4883" s="77"/>
    </row>
    <row r="4884" spans="12:16" x14ac:dyDescent="0.35">
      <c r="L4884" s="78">
        <f t="shared" si="83"/>
        <v>-7.3300000000000004E-2</v>
      </c>
      <c r="M4884" s="77"/>
      <c r="N4884" s="77"/>
      <c r="O4884" s="77"/>
      <c r="P4884" s="77"/>
    </row>
    <row r="4885" spans="12:16" x14ac:dyDescent="0.35">
      <c r="L4885" s="78">
        <f t="shared" si="83"/>
        <v>-7.3300000000000004E-2</v>
      </c>
      <c r="M4885" s="77"/>
      <c r="N4885" s="77"/>
      <c r="O4885" s="77"/>
      <c r="P4885" s="77"/>
    </row>
    <row r="4886" spans="12:16" x14ac:dyDescent="0.35">
      <c r="L4886" s="78">
        <f t="shared" si="83"/>
        <v>-7.3300000000000004E-2</v>
      </c>
      <c r="M4886" s="77"/>
      <c r="N4886" s="77"/>
      <c r="O4886" s="77"/>
      <c r="P4886" s="77"/>
    </row>
    <row r="4887" spans="12:16" x14ac:dyDescent="0.35">
      <c r="L4887" s="78">
        <f t="shared" si="83"/>
        <v>-7.3300000000000004E-2</v>
      </c>
      <c r="M4887" s="77"/>
      <c r="N4887" s="77"/>
      <c r="O4887" s="77"/>
      <c r="P4887" s="77"/>
    </row>
    <row r="4888" spans="12:16" x14ac:dyDescent="0.35">
      <c r="L4888" s="78">
        <f t="shared" si="83"/>
        <v>-7.3300000000000004E-2</v>
      </c>
      <c r="M4888" s="77"/>
      <c r="N4888" s="77"/>
      <c r="O4888" s="77"/>
      <c r="P4888" s="77"/>
    </row>
    <row r="4889" spans="12:16" x14ac:dyDescent="0.35">
      <c r="L4889" s="78">
        <f t="shared" si="83"/>
        <v>-7.3300000000000004E-2</v>
      </c>
      <c r="M4889" s="77"/>
      <c r="N4889" s="77"/>
      <c r="O4889" s="77"/>
      <c r="P4889" s="77"/>
    </row>
    <row r="4890" spans="12:16" x14ac:dyDescent="0.35">
      <c r="L4890" s="78">
        <f t="shared" si="83"/>
        <v>-7.3300000000000004E-2</v>
      </c>
      <c r="M4890" s="77"/>
      <c r="N4890" s="77"/>
      <c r="O4890" s="77"/>
      <c r="P4890" s="77"/>
    </row>
    <row r="4891" spans="12:16" x14ac:dyDescent="0.35">
      <c r="L4891" s="78">
        <f t="shared" si="83"/>
        <v>-7.3300000000000004E-2</v>
      </c>
      <c r="M4891" s="77"/>
      <c r="N4891" s="77"/>
      <c r="O4891" s="77"/>
      <c r="P4891" s="77"/>
    </row>
    <row r="4892" spans="12:16" x14ac:dyDescent="0.35">
      <c r="L4892" s="78">
        <f t="shared" si="83"/>
        <v>-7.3300000000000004E-2</v>
      </c>
      <c r="M4892" s="77"/>
      <c r="N4892" s="77"/>
      <c r="O4892" s="77"/>
      <c r="P4892" s="77"/>
    </row>
    <row r="4893" spans="12:16" x14ac:dyDescent="0.35">
      <c r="L4893" s="78">
        <f t="shared" si="83"/>
        <v>-7.3300000000000004E-2</v>
      </c>
      <c r="M4893" s="77"/>
      <c r="N4893" s="77"/>
      <c r="O4893" s="77"/>
      <c r="P4893" s="77"/>
    </row>
    <row r="4894" spans="12:16" x14ac:dyDescent="0.35">
      <c r="L4894" s="78">
        <f t="shared" si="83"/>
        <v>-7.3300000000000004E-2</v>
      </c>
      <c r="M4894" s="77"/>
      <c r="N4894" s="77"/>
      <c r="O4894" s="77"/>
      <c r="P4894" s="77"/>
    </row>
    <row r="4895" spans="12:16" x14ac:dyDescent="0.35">
      <c r="L4895" s="78">
        <f t="shared" si="83"/>
        <v>-7.3300000000000004E-2</v>
      </c>
      <c r="M4895" s="77"/>
      <c r="N4895" s="77"/>
      <c r="O4895" s="77"/>
      <c r="P4895" s="77"/>
    </row>
    <row r="4896" spans="12:16" x14ac:dyDescent="0.35">
      <c r="L4896" s="78">
        <f t="shared" si="83"/>
        <v>-7.3300000000000004E-2</v>
      </c>
      <c r="M4896" s="77"/>
      <c r="N4896" s="77"/>
      <c r="O4896" s="77"/>
      <c r="P4896" s="77"/>
    </row>
    <row r="4897" spans="12:16" x14ac:dyDescent="0.35">
      <c r="L4897" s="78">
        <f t="shared" si="83"/>
        <v>-7.3300000000000004E-2</v>
      </c>
      <c r="M4897" s="77"/>
      <c r="N4897" s="77"/>
      <c r="O4897" s="77"/>
      <c r="P4897" s="77"/>
    </row>
    <row r="4898" spans="12:16" x14ac:dyDescent="0.35">
      <c r="L4898" s="78">
        <f t="shared" si="83"/>
        <v>-7.3300000000000004E-2</v>
      </c>
      <c r="M4898" s="77"/>
      <c r="N4898" s="77"/>
      <c r="O4898" s="77"/>
      <c r="P4898" s="77"/>
    </row>
    <row r="4899" spans="12:16" x14ac:dyDescent="0.35">
      <c r="L4899" s="78">
        <f t="shared" si="83"/>
        <v>-7.3300000000000004E-2</v>
      </c>
      <c r="M4899" s="77"/>
      <c r="N4899" s="77"/>
      <c r="O4899" s="77"/>
      <c r="P4899" s="77"/>
    </row>
    <row r="4900" spans="12:16" x14ac:dyDescent="0.35">
      <c r="L4900" s="78">
        <f t="shared" si="83"/>
        <v>-7.3300000000000004E-2</v>
      </c>
      <c r="M4900" s="77"/>
      <c r="N4900" s="77"/>
      <c r="O4900" s="77"/>
      <c r="P4900" s="77"/>
    </row>
    <row r="4901" spans="12:16" x14ac:dyDescent="0.35">
      <c r="L4901" s="78">
        <f t="shared" si="83"/>
        <v>-7.3300000000000004E-2</v>
      </c>
      <c r="M4901" s="77"/>
      <c r="N4901" s="77"/>
      <c r="O4901" s="77"/>
      <c r="P4901" s="77"/>
    </row>
    <row r="4902" spans="12:16" x14ac:dyDescent="0.35">
      <c r="L4902" s="78">
        <f t="shared" si="83"/>
        <v>-7.3300000000000004E-2</v>
      </c>
      <c r="M4902" s="77"/>
      <c r="N4902" s="77"/>
      <c r="O4902" s="77"/>
      <c r="P4902" s="77"/>
    </row>
    <row r="4903" spans="12:16" x14ac:dyDescent="0.35">
      <c r="L4903" s="78">
        <f t="shared" si="83"/>
        <v>-7.3300000000000004E-2</v>
      </c>
      <c r="M4903" s="77"/>
      <c r="N4903" s="77"/>
      <c r="O4903" s="77"/>
      <c r="P4903" s="77"/>
    </row>
    <row r="4904" spans="12:16" x14ac:dyDescent="0.35">
      <c r="L4904" s="78">
        <f t="shared" si="83"/>
        <v>-7.3300000000000004E-2</v>
      </c>
      <c r="M4904" s="77"/>
      <c r="N4904" s="77"/>
      <c r="O4904" s="77"/>
      <c r="P4904" s="77"/>
    </row>
    <row r="4905" spans="12:16" x14ac:dyDescent="0.35">
      <c r="L4905" s="78">
        <f t="shared" si="83"/>
        <v>-7.3300000000000004E-2</v>
      </c>
      <c r="M4905" s="77"/>
      <c r="N4905" s="77"/>
      <c r="O4905" s="77"/>
      <c r="P4905" s="77"/>
    </row>
    <row r="4906" spans="12:16" x14ac:dyDescent="0.35">
      <c r="L4906" s="78">
        <f t="shared" si="83"/>
        <v>-7.3300000000000004E-2</v>
      </c>
      <c r="M4906" s="77"/>
      <c r="N4906" s="77"/>
      <c r="O4906" s="77"/>
      <c r="P4906" s="77"/>
    </row>
    <row r="4907" spans="12:16" x14ac:dyDescent="0.35">
      <c r="L4907" s="78">
        <f t="shared" si="83"/>
        <v>-7.3300000000000004E-2</v>
      </c>
      <c r="M4907" s="77"/>
      <c r="N4907" s="77"/>
      <c r="O4907" s="77"/>
      <c r="P4907" s="77"/>
    </row>
    <row r="4908" spans="12:16" x14ac:dyDescent="0.35">
      <c r="L4908" s="78">
        <f t="shared" si="83"/>
        <v>-7.3300000000000004E-2</v>
      </c>
      <c r="M4908" s="77"/>
      <c r="N4908" s="77"/>
      <c r="O4908" s="77"/>
      <c r="P4908" s="77"/>
    </row>
    <row r="4909" spans="12:16" x14ac:dyDescent="0.35">
      <c r="L4909" s="78">
        <f t="shared" si="83"/>
        <v>-7.3300000000000004E-2</v>
      </c>
      <c r="M4909" s="77"/>
      <c r="N4909" s="77"/>
      <c r="O4909" s="77"/>
      <c r="P4909" s="77"/>
    </row>
    <row r="4910" spans="12:16" x14ac:dyDescent="0.35">
      <c r="L4910" s="78">
        <f t="shared" si="83"/>
        <v>-7.3300000000000004E-2</v>
      </c>
      <c r="M4910" s="77"/>
      <c r="N4910" s="77"/>
      <c r="O4910" s="77"/>
      <c r="P4910" s="77"/>
    </row>
    <row r="4911" spans="12:16" x14ac:dyDescent="0.35">
      <c r="L4911" s="78">
        <f t="shared" si="83"/>
        <v>-7.3300000000000004E-2</v>
      </c>
      <c r="M4911" s="77"/>
      <c r="N4911" s="77"/>
      <c r="O4911" s="77"/>
      <c r="P4911" s="77"/>
    </row>
    <row r="4912" spans="12:16" x14ac:dyDescent="0.35">
      <c r="L4912" s="78">
        <f t="shared" si="83"/>
        <v>-7.3300000000000004E-2</v>
      </c>
      <c r="M4912" s="77"/>
      <c r="N4912" s="77"/>
      <c r="O4912" s="77"/>
      <c r="P4912" s="77"/>
    </row>
    <row r="4913" spans="12:16" x14ac:dyDescent="0.35">
      <c r="L4913" s="78">
        <f t="shared" si="83"/>
        <v>-7.3300000000000004E-2</v>
      </c>
      <c r="M4913" s="77"/>
      <c r="N4913" s="77"/>
      <c r="O4913" s="77"/>
      <c r="P4913" s="77"/>
    </row>
    <row r="4914" spans="12:16" x14ac:dyDescent="0.35">
      <c r="L4914" s="78">
        <f t="shared" si="83"/>
        <v>-7.3300000000000004E-2</v>
      </c>
      <c r="M4914" s="77"/>
      <c r="N4914" s="77"/>
      <c r="O4914" s="77"/>
      <c r="P4914" s="77"/>
    </row>
    <row r="4915" spans="12:16" x14ac:dyDescent="0.35">
      <c r="L4915" s="78">
        <f t="shared" si="83"/>
        <v>-7.3300000000000004E-2</v>
      </c>
      <c r="M4915" s="77"/>
      <c r="N4915" s="77"/>
      <c r="O4915" s="77"/>
      <c r="P4915" s="77"/>
    </row>
    <row r="4916" spans="12:16" x14ac:dyDescent="0.35">
      <c r="L4916" s="78">
        <f t="shared" si="83"/>
        <v>-7.3300000000000004E-2</v>
      </c>
      <c r="M4916" s="77"/>
      <c r="N4916" s="77"/>
      <c r="O4916" s="77"/>
      <c r="P4916" s="77"/>
    </row>
    <row r="4917" spans="12:16" x14ac:dyDescent="0.35">
      <c r="L4917" s="78">
        <f t="shared" si="83"/>
        <v>-7.3300000000000004E-2</v>
      </c>
      <c r="M4917" s="77"/>
      <c r="N4917" s="77"/>
      <c r="O4917" s="77"/>
      <c r="P4917" s="77"/>
    </row>
    <row r="4918" spans="12:16" x14ac:dyDescent="0.35">
      <c r="L4918" s="78">
        <f t="shared" si="83"/>
        <v>-7.3300000000000004E-2</v>
      </c>
      <c r="M4918" s="77"/>
      <c r="N4918" s="77"/>
      <c r="O4918" s="77"/>
      <c r="P4918" s="77"/>
    </row>
    <row r="4919" spans="12:16" x14ac:dyDescent="0.35">
      <c r="L4919" s="78">
        <f t="shared" si="83"/>
        <v>-7.3300000000000004E-2</v>
      </c>
      <c r="M4919" s="77"/>
      <c r="N4919" s="77"/>
      <c r="O4919" s="77"/>
      <c r="P4919" s="77"/>
    </row>
    <row r="4920" spans="12:16" x14ac:dyDescent="0.35">
      <c r="L4920" s="78">
        <f t="shared" si="83"/>
        <v>-7.3300000000000004E-2</v>
      </c>
      <c r="M4920" s="77"/>
      <c r="N4920" s="77"/>
      <c r="O4920" s="77"/>
      <c r="P4920" s="77"/>
    </row>
    <row r="4921" spans="12:16" x14ac:dyDescent="0.35">
      <c r="L4921" s="78">
        <f t="shared" si="83"/>
        <v>-7.3300000000000004E-2</v>
      </c>
      <c r="M4921" s="77"/>
      <c r="N4921" s="77"/>
      <c r="O4921" s="77"/>
      <c r="P4921" s="77"/>
    </row>
    <row r="4922" spans="12:16" x14ac:dyDescent="0.35">
      <c r="L4922" s="78">
        <f t="shared" si="83"/>
        <v>-7.3300000000000004E-2</v>
      </c>
      <c r="M4922" s="77"/>
      <c r="N4922" s="77"/>
      <c r="O4922" s="77"/>
      <c r="P4922" s="77"/>
    </row>
    <row r="4923" spans="12:16" x14ac:dyDescent="0.35">
      <c r="L4923" s="78">
        <f t="shared" si="83"/>
        <v>-7.3300000000000004E-2</v>
      </c>
      <c r="M4923" s="77"/>
      <c r="N4923" s="77"/>
      <c r="O4923" s="77"/>
      <c r="P4923" s="77"/>
    </row>
    <row r="4924" spans="12:16" x14ac:dyDescent="0.35">
      <c r="L4924" s="78">
        <f t="shared" si="83"/>
        <v>-7.3300000000000004E-2</v>
      </c>
      <c r="M4924" s="77"/>
      <c r="N4924" s="77"/>
      <c r="O4924" s="77"/>
      <c r="P4924" s="77"/>
    </row>
    <row r="4925" spans="12:16" x14ac:dyDescent="0.35">
      <c r="L4925" s="78">
        <f t="shared" si="83"/>
        <v>-7.3300000000000004E-2</v>
      </c>
      <c r="M4925" s="77"/>
      <c r="N4925" s="77"/>
      <c r="O4925" s="77"/>
      <c r="P4925" s="77"/>
    </row>
    <row r="4926" spans="12:16" x14ac:dyDescent="0.35">
      <c r="L4926" s="78">
        <f t="shared" si="83"/>
        <v>-7.3300000000000004E-2</v>
      </c>
      <c r="M4926" s="77"/>
      <c r="N4926" s="77"/>
      <c r="O4926" s="77"/>
      <c r="P4926" s="77"/>
    </row>
    <row r="4927" spans="12:16" x14ac:dyDescent="0.35">
      <c r="L4927" s="78">
        <f t="shared" si="83"/>
        <v>-7.3300000000000004E-2</v>
      </c>
      <c r="M4927" s="77"/>
      <c r="N4927" s="77"/>
      <c r="O4927" s="77"/>
      <c r="P4927" s="77"/>
    </row>
    <row r="4928" spans="12:16" x14ac:dyDescent="0.35">
      <c r="L4928" s="78">
        <f t="shared" si="83"/>
        <v>-7.3300000000000004E-2</v>
      </c>
      <c r="M4928" s="77"/>
      <c r="N4928" s="77"/>
      <c r="O4928" s="77"/>
      <c r="P4928" s="77"/>
    </row>
    <row r="4929" spans="12:16" x14ac:dyDescent="0.35">
      <c r="L4929" s="78">
        <f t="shared" si="83"/>
        <v>-7.3300000000000004E-2</v>
      </c>
      <c r="M4929" s="77"/>
      <c r="N4929" s="77"/>
      <c r="O4929" s="77"/>
      <c r="P4929" s="77"/>
    </row>
    <row r="4930" spans="12:16" x14ac:dyDescent="0.35">
      <c r="L4930" s="78">
        <f t="shared" si="83"/>
        <v>-7.3300000000000004E-2</v>
      </c>
      <c r="M4930" s="77"/>
      <c r="N4930" s="77"/>
      <c r="O4930" s="77"/>
      <c r="P4930" s="77"/>
    </row>
    <row r="4931" spans="12:16" x14ac:dyDescent="0.35">
      <c r="L4931" s="78">
        <f t="shared" si="83"/>
        <v>-7.3300000000000004E-2</v>
      </c>
      <c r="M4931" s="77"/>
      <c r="N4931" s="77"/>
      <c r="O4931" s="77"/>
      <c r="P4931" s="77"/>
    </row>
    <row r="4932" spans="12:16" x14ac:dyDescent="0.35">
      <c r="L4932" s="78">
        <f t="shared" si="83"/>
        <v>-7.3300000000000004E-2</v>
      </c>
      <c r="M4932" s="77"/>
      <c r="N4932" s="77"/>
      <c r="O4932" s="77"/>
      <c r="P4932" s="77"/>
    </row>
    <row r="4933" spans="12:16" x14ac:dyDescent="0.35">
      <c r="L4933" s="78">
        <f t="shared" ref="L4933:L4996" si="84">M4933-0.0733</f>
        <v>-7.3300000000000004E-2</v>
      </c>
      <c r="M4933" s="77"/>
      <c r="N4933" s="77"/>
      <c r="O4933" s="77"/>
      <c r="P4933" s="77"/>
    </row>
    <row r="4934" spans="12:16" x14ac:dyDescent="0.35">
      <c r="L4934" s="78">
        <f t="shared" si="84"/>
        <v>-7.3300000000000004E-2</v>
      </c>
      <c r="M4934" s="77"/>
      <c r="N4934" s="77"/>
      <c r="O4934" s="77"/>
      <c r="P4934" s="77"/>
    </row>
    <row r="4935" spans="12:16" x14ac:dyDescent="0.35">
      <c r="L4935" s="78">
        <f t="shared" si="84"/>
        <v>-7.3300000000000004E-2</v>
      </c>
      <c r="M4935" s="77"/>
      <c r="N4935" s="77"/>
      <c r="O4935" s="77"/>
      <c r="P4935" s="77"/>
    </row>
    <row r="4936" spans="12:16" x14ac:dyDescent="0.35">
      <c r="L4936" s="78">
        <f t="shared" si="84"/>
        <v>-7.3300000000000004E-2</v>
      </c>
      <c r="M4936" s="77"/>
      <c r="N4936" s="77"/>
      <c r="O4936" s="77"/>
      <c r="P4936" s="77"/>
    </row>
    <row r="4937" spans="12:16" x14ac:dyDescent="0.35">
      <c r="L4937" s="78">
        <f t="shared" si="84"/>
        <v>-7.3300000000000004E-2</v>
      </c>
      <c r="M4937" s="77"/>
      <c r="N4937" s="77"/>
      <c r="O4937" s="77"/>
      <c r="P4937" s="77"/>
    </row>
    <row r="4938" spans="12:16" x14ac:dyDescent="0.35">
      <c r="L4938" s="78">
        <f t="shared" si="84"/>
        <v>-7.3300000000000004E-2</v>
      </c>
      <c r="M4938" s="77"/>
      <c r="N4938" s="77"/>
      <c r="O4938" s="77"/>
      <c r="P4938" s="77"/>
    </row>
    <row r="4939" spans="12:16" x14ac:dyDescent="0.35">
      <c r="L4939" s="78">
        <f t="shared" si="84"/>
        <v>-7.3300000000000004E-2</v>
      </c>
      <c r="M4939" s="77"/>
      <c r="N4939" s="77"/>
      <c r="O4939" s="77"/>
      <c r="P4939" s="77"/>
    </row>
    <row r="4940" spans="12:16" x14ac:dyDescent="0.35">
      <c r="L4940" s="78">
        <f t="shared" si="84"/>
        <v>-7.3300000000000004E-2</v>
      </c>
      <c r="M4940" s="77"/>
      <c r="N4940" s="77"/>
      <c r="O4940" s="77"/>
      <c r="P4940" s="77"/>
    </row>
    <row r="4941" spans="12:16" x14ac:dyDescent="0.35">
      <c r="L4941" s="78">
        <f t="shared" si="84"/>
        <v>-7.3300000000000004E-2</v>
      </c>
      <c r="M4941" s="77"/>
      <c r="N4941" s="77"/>
      <c r="O4941" s="77"/>
      <c r="P4941" s="77"/>
    </row>
    <row r="4942" spans="12:16" x14ac:dyDescent="0.35">
      <c r="L4942" s="78">
        <f t="shared" si="84"/>
        <v>-7.3300000000000004E-2</v>
      </c>
      <c r="M4942" s="77"/>
      <c r="N4942" s="77"/>
      <c r="O4942" s="77"/>
      <c r="P4942" s="77"/>
    </row>
    <row r="4943" spans="12:16" x14ac:dyDescent="0.35">
      <c r="L4943" s="78">
        <f t="shared" si="84"/>
        <v>-7.3300000000000004E-2</v>
      </c>
      <c r="M4943" s="77"/>
      <c r="N4943" s="77"/>
      <c r="O4943" s="77"/>
      <c r="P4943" s="77"/>
    </row>
    <row r="4944" spans="12:16" x14ac:dyDescent="0.35">
      <c r="L4944" s="78">
        <f t="shared" si="84"/>
        <v>-7.3300000000000004E-2</v>
      </c>
      <c r="M4944" s="77"/>
      <c r="N4944" s="77"/>
      <c r="O4944" s="77"/>
      <c r="P4944" s="77"/>
    </row>
    <row r="4945" spans="12:16" x14ac:dyDescent="0.35">
      <c r="L4945" s="78">
        <f t="shared" si="84"/>
        <v>-7.3300000000000004E-2</v>
      </c>
      <c r="M4945" s="77"/>
      <c r="N4945" s="77"/>
      <c r="O4945" s="77"/>
      <c r="P4945" s="77"/>
    </row>
    <row r="4946" spans="12:16" x14ac:dyDescent="0.35">
      <c r="L4946" s="78">
        <f t="shared" si="84"/>
        <v>-7.3300000000000004E-2</v>
      </c>
      <c r="M4946" s="77"/>
      <c r="N4946" s="77"/>
      <c r="O4946" s="77"/>
      <c r="P4946" s="77"/>
    </row>
    <row r="4947" spans="12:16" x14ac:dyDescent="0.35">
      <c r="L4947" s="78">
        <f t="shared" si="84"/>
        <v>-7.3300000000000004E-2</v>
      </c>
      <c r="M4947" s="77"/>
      <c r="N4947" s="77"/>
      <c r="O4947" s="77"/>
      <c r="P4947" s="77"/>
    </row>
    <row r="4948" spans="12:16" x14ac:dyDescent="0.35">
      <c r="L4948" s="78">
        <f t="shared" si="84"/>
        <v>-7.3300000000000004E-2</v>
      </c>
      <c r="M4948" s="77"/>
      <c r="N4948" s="77"/>
      <c r="O4948" s="77"/>
      <c r="P4948" s="77"/>
    </row>
    <row r="4949" spans="12:16" x14ac:dyDescent="0.35">
      <c r="L4949" s="78">
        <f t="shared" si="84"/>
        <v>-7.3300000000000004E-2</v>
      </c>
      <c r="M4949" s="77"/>
      <c r="N4949" s="77"/>
      <c r="O4949" s="77"/>
      <c r="P4949" s="77"/>
    </row>
    <row r="4950" spans="12:16" x14ac:dyDescent="0.35">
      <c r="L4950" s="78">
        <f t="shared" si="84"/>
        <v>-7.3300000000000004E-2</v>
      </c>
      <c r="M4950" s="77"/>
      <c r="N4950" s="77"/>
      <c r="O4950" s="77"/>
      <c r="P4950" s="77"/>
    </row>
    <row r="4951" spans="12:16" x14ac:dyDescent="0.35">
      <c r="L4951" s="78">
        <f t="shared" si="84"/>
        <v>-7.3300000000000004E-2</v>
      </c>
      <c r="M4951" s="77"/>
      <c r="N4951" s="77"/>
      <c r="O4951" s="77"/>
      <c r="P4951" s="77"/>
    </row>
    <row r="4952" spans="12:16" x14ac:dyDescent="0.35">
      <c r="L4952" s="78">
        <f t="shared" si="84"/>
        <v>-7.3300000000000004E-2</v>
      </c>
      <c r="M4952" s="77"/>
      <c r="N4952" s="77"/>
      <c r="O4952" s="77"/>
      <c r="P4952" s="77"/>
    </row>
    <row r="4953" spans="12:16" x14ac:dyDescent="0.35">
      <c r="L4953" s="78">
        <f t="shared" si="84"/>
        <v>-7.3300000000000004E-2</v>
      </c>
      <c r="M4953" s="77"/>
      <c r="N4953" s="77"/>
      <c r="O4953" s="77"/>
      <c r="P4953" s="77"/>
    </row>
    <row r="4954" spans="12:16" x14ac:dyDescent="0.35">
      <c r="L4954" s="78">
        <f t="shared" si="84"/>
        <v>-7.3300000000000004E-2</v>
      </c>
      <c r="M4954" s="77"/>
      <c r="N4954" s="77"/>
      <c r="O4954" s="77"/>
      <c r="P4954" s="77"/>
    </row>
    <row r="4955" spans="12:16" x14ac:dyDescent="0.35">
      <c r="L4955" s="78">
        <f t="shared" si="84"/>
        <v>-7.3300000000000004E-2</v>
      </c>
      <c r="M4955" s="77"/>
      <c r="N4955" s="77"/>
      <c r="O4955" s="77"/>
      <c r="P4955" s="77"/>
    </row>
    <row r="4956" spans="12:16" x14ac:dyDescent="0.35">
      <c r="L4956" s="78">
        <f t="shared" si="84"/>
        <v>-7.3300000000000004E-2</v>
      </c>
      <c r="M4956" s="77"/>
      <c r="N4956" s="77"/>
      <c r="O4956" s="77"/>
      <c r="P4956" s="77"/>
    </row>
    <row r="4957" spans="12:16" x14ac:dyDescent="0.35">
      <c r="L4957" s="78">
        <f t="shared" si="84"/>
        <v>-7.3300000000000004E-2</v>
      </c>
      <c r="M4957" s="77"/>
      <c r="N4957" s="77"/>
      <c r="O4957" s="77"/>
      <c r="P4957" s="77"/>
    </row>
    <row r="4958" spans="12:16" x14ac:dyDescent="0.35">
      <c r="L4958" s="78">
        <f t="shared" si="84"/>
        <v>-7.3300000000000004E-2</v>
      </c>
      <c r="M4958" s="77"/>
      <c r="N4958" s="77"/>
      <c r="O4958" s="77"/>
      <c r="P4958" s="77"/>
    </row>
    <row r="4959" spans="12:16" x14ac:dyDescent="0.35">
      <c r="L4959" s="78">
        <f t="shared" si="84"/>
        <v>-7.3300000000000004E-2</v>
      </c>
      <c r="M4959" s="77"/>
      <c r="N4959" s="77"/>
      <c r="O4959" s="77"/>
      <c r="P4959" s="77"/>
    </row>
    <row r="4960" spans="12:16" x14ac:dyDescent="0.35">
      <c r="L4960" s="78">
        <f t="shared" si="84"/>
        <v>-7.3300000000000004E-2</v>
      </c>
      <c r="M4960" s="77"/>
      <c r="N4960" s="77"/>
      <c r="O4960" s="77"/>
      <c r="P4960" s="77"/>
    </row>
    <row r="4961" spans="12:16" x14ac:dyDescent="0.35">
      <c r="L4961" s="78">
        <f t="shared" si="84"/>
        <v>-7.3300000000000004E-2</v>
      </c>
      <c r="M4961" s="77"/>
      <c r="N4961" s="77"/>
      <c r="O4961" s="77"/>
      <c r="P4961" s="77"/>
    </row>
    <row r="4962" spans="12:16" x14ac:dyDescent="0.35">
      <c r="L4962" s="78">
        <f t="shared" si="84"/>
        <v>-7.3300000000000004E-2</v>
      </c>
      <c r="M4962" s="77"/>
      <c r="N4962" s="77"/>
      <c r="O4962" s="77"/>
      <c r="P4962" s="77"/>
    </row>
    <row r="4963" spans="12:16" x14ac:dyDescent="0.35">
      <c r="L4963" s="78">
        <f t="shared" si="84"/>
        <v>-7.3300000000000004E-2</v>
      </c>
      <c r="M4963" s="77"/>
      <c r="N4963" s="77"/>
      <c r="O4963" s="77"/>
      <c r="P4963" s="77"/>
    </row>
    <row r="4964" spans="12:16" x14ac:dyDescent="0.35">
      <c r="L4964" s="78">
        <f t="shared" si="84"/>
        <v>-7.3300000000000004E-2</v>
      </c>
      <c r="M4964" s="77"/>
      <c r="N4964" s="77"/>
      <c r="O4964" s="77"/>
      <c r="P4964" s="77"/>
    </row>
    <row r="4965" spans="12:16" x14ac:dyDescent="0.35">
      <c r="L4965" s="78">
        <f t="shared" si="84"/>
        <v>-7.3300000000000004E-2</v>
      </c>
      <c r="M4965" s="77"/>
      <c r="N4965" s="77"/>
      <c r="O4965" s="77"/>
      <c r="P4965" s="77"/>
    </row>
    <row r="4966" spans="12:16" x14ac:dyDescent="0.35">
      <c r="L4966" s="78">
        <f t="shared" si="84"/>
        <v>-7.3300000000000004E-2</v>
      </c>
      <c r="M4966" s="77"/>
      <c r="N4966" s="77"/>
      <c r="O4966" s="77"/>
      <c r="P4966" s="77"/>
    </row>
    <row r="4967" spans="12:16" x14ac:dyDescent="0.35">
      <c r="L4967" s="78">
        <f t="shared" si="84"/>
        <v>-7.3300000000000004E-2</v>
      </c>
      <c r="M4967" s="77"/>
      <c r="N4967" s="77"/>
      <c r="O4967" s="77"/>
      <c r="P4967" s="77"/>
    </row>
    <row r="4968" spans="12:16" x14ac:dyDescent="0.35">
      <c r="L4968" s="78">
        <f t="shared" si="84"/>
        <v>-7.3300000000000004E-2</v>
      </c>
      <c r="M4968" s="77"/>
      <c r="N4968" s="77"/>
      <c r="O4968" s="77"/>
      <c r="P4968" s="77"/>
    </row>
    <row r="4969" spans="12:16" x14ac:dyDescent="0.35">
      <c r="L4969" s="78">
        <f t="shared" si="84"/>
        <v>-7.3300000000000004E-2</v>
      </c>
      <c r="M4969" s="77"/>
      <c r="N4969" s="77"/>
      <c r="O4969" s="77"/>
      <c r="P4969" s="77"/>
    </row>
    <row r="4970" spans="12:16" x14ac:dyDescent="0.35">
      <c r="L4970" s="78">
        <f t="shared" si="84"/>
        <v>-7.3300000000000004E-2</v>
      </c>
      <c r="M4970" s="77"/>
      <c r="N4970" s="77"/>
      <c r="O4970" s="77"/>
      <c r="P4970" s="77"/>
    </row>
    <row r="4971" spans="12:16" x14ac:dyDescent="0.35">
      <c r="L4971" s="78">
        <f t="shared" si="84"/>
        <v>-7.3300000000000004E-2</v>
      </c>
      <c r="M4971" s="77"/>
      <c r="N4971" s="77"/>
      <c r="O4971" s="77"/>
      <c r="P4971" s="77"/>
    </row>
    <row r="4972" spans="12:16" x14ac:dyDescent="0.35">
      <c r="L4972" s="78">
        <f t="shared" si="84"/>
        <v>-7.3300000000000004E-2</v>
      </c>
      <c r="M4972" s="77"/>
      <c r="N4972" s="77"/>
      <c r="O4972" s="77"/>
      <c r="P4972" s="77"/>
    </row>
    <row r="4973" spans="12:16" x14ac:dyDescent="0.35">
      <c r="L4973" s="78">
        <f t="shared" si="84"/>
        <v>-7.3300000000000004E-2</v>
      </c>
      <c r="M4973" s="77"/>
      <c r="N4973" s="77"/>
      <c r="O4973" s="77"/>
      <c r="P4973" s="77"/>
    </row>
    <row r="4974" spans="12:16" x14ac:dyDescent="0.35">
      <c r="L4974" s="78">
        <f t="shared" si="84"/>
        <v>-7.3300000000000004E-2</v>
      </c>
      <c r="M4974" s="77"/>
      <c r="N4974" s="77"/>
      <c r="O4974" s="77"/>
      <c r="P4974" s="77"/>
    </row>
    <row r="4975" spans="12:16" x14ac:dyDescent="0.35">
      <c r="L4975" s="78">
        <f t="shared" si="84"/>
        <v>-7.3300000000000004E-2</v>
      </c>
      <c r="M4975" s="77"/>
      <c r="N4975" s="77"/>
      <c r="O4975" s="77"/>
      <c r="P4975" s="77"/>
    </row>
    <row r="4976" spans="12:16" x14ac:dyDescent="0.35">
      <c r="L4976" s="78">
        <f t="shared" si="84"/>
        <v>-7.3300000000000004E-2</v>
      </c>
      <c r="M4976" s="77"/>
      <c r="N4976" s="77"/>
      <c r="O4976" s="77"/>
      <c r="P4976" s="77"/>
    </row>
    <row r="4977" spans="12:16" x14ac:dyDescent="0.35">
      <c r="L4977" s="78">
        <f t="shared" si="84"/>
        <v>-7.3300000000000004E-2</v>
      </c>
      <c r="M4977" s="77"/>
      <c r="N4977" s="77"/>
      <c r="O4977" s="77"/>
      <c r="P4977" s="77"/>
    </row>
    <row r="4978" spans="12:16" x14ac:dyDescent="0.35">
      <c r="L4978" s="78">
        <f t="shared" si="84"/>
        <v>-7.3300000000000004E-2</v>
      </c>
      <c r="M4978" s="77"/>
      <c r="N4978" s="77"/>
      <c r="O4978" s="77"/>
      <c r="P4978" s="77"/>
    </row>
    <row r="4979" spans="12:16" x14ac:dyDescent="0.35">
      <c r="L4979" s="78">
        <f t="shared" si="84"/>
        <v>-7.3300000000000004E-2</v>
      </c>
      <c r="M4979" s="77"/>
      <c r="N4979" s="77"/>
      <c r="O4979" s="77"/>
      <c r="P4979" s="77"/>
    </row>
    <row r="4980" spans="12:16" x14ac:dyDescent="0.35">
      <c r="L4980" s="78">
        <f t="shared" si="84"/>
        <v>-7.3300000000000004E-2</v>
      </c>
      <c r="M4980" s="77"/>
      <c r="N4980" s="77"/>
      <c r="O4980" s="77"/>
      <c r="P4980" s="77"/>
    </row>
    <row r="4981" spans="12:16" x14ac:dyDescent="0.35">
      <c r="L4981" s="78">
        <f t="shared" si="84"/>
        <v>-7.3300000000000004E-2</v>
      </c>
      <c r="M4981" s="77"/>
      <c r="N4981" s="77"/>
      <c r="O4981" s="77"/>
      <c r="P4981" s="77"/>
    </row>
    <row r="4982" spans="12:16" x14ac:dyDescent="0.35">
      <c r="L4982" s="78">
        <f t="shared" si="84"/>
        <v>-7.3300000000000004E-2</v>
      </c>
      <c r="M4982" s="77"/>
      <c r="N4982" s="77"/>
      <c r="O4982" s="77"/>
      <c r="P4982" s="77"/>
    </row>
    <row r="4983" spans="12:16" x14ac:dyDescent="0.35">
      <c r="L4983" s="78">
        <f t="shared" si="84"/>
        <v>-7.3300000000000004E-2</v>
      </c>
      <c r="M4983" s="77"/>
      <c r="N4983" s="77"/>
      <c r="O4983" s="77"/>
      <c r="P4983" s="77"/>
    </row>
    <row r="4984" spans="12:16" x14ac:dyDescent="0.35">
      <c r="L4984" s="78">
        <f t="shared" si="84"/>
        <v>-7.3300000000000004E-2</v>
      </c>
      <c r="M4984" s="77"/>
      <c r="N4984" s="77"/>
      <c r="O4984" s="77"/>
      <c r="P4984" s="77"/>
    </row>
    <row r="4985" spans="12:16" x14ac:dyDescent="0.35">
      <c r="L4985" s="78">
        <f t="shared" si="84"/>
        <v>-7.3300000000000004E-2</v>
      </c>
      <c r="M4985" s="77"/>
      <c r="N4985" s="77"/>
      <c r="O4985" s="77"/>
      <c r="P4985" s="77"/>
    </row>
    <row r="4986" spans="12:16" x14ac:dyDescent="0.35">
      <c r="L4986" s="78">
        <f t="shared" si="84"/>
        <v>-7.3300000000000004E-2</v>
      </c>
      <c r="M4986" s="77"/>
      <c r="N4986" s="77"/>
      <c r="O4986" s="77"/>
      <c r="P4986" s="77"/>
    </row>
    <row r="4987" spans="12:16" x14ac:dyDescent="0.35">
      <c r="L4987" s="78">
        <f t="shared" si="84"/>
        <v>-7.3300000000000004E-2</v>
      </c>
      <c r="M4987" s="77"/>
      <c r="N4987" s="77"/>
      <c r="O4987" s="77"/>
      <c r="P4987" s="77"/>
    </row>
    <row r="4988" spans="12:16" x14ac:dyDescent="0.35">
      <c r="L4988" s="78">
        <f t="shared" si="84"/>
        <v>-7.3300000000000004E-2</v>
      </c>
      <c r="M4988" s="77"/>
      <c r="N4988" s="77"/>
      <c r="O4988" s="77"/>
      <c r="P4988" s="77"/>
    </row>
    <row r="4989" spans="12:16" x14ac:dyDescent="0.35">
      <c r="L4989" s="78">
        <f t="shared" si="84"/>
        <v>-7.3300000000000004E-2</v>
      </c>
      <c r="M4989" s="77"/>
      <c r="N4989" s="77"/>
      <c r="O4989" s="77"/>
      <c r="P4989" s="77"/>
    </row>
    <row r="4990" spans="12:16" x14ac:dyDescent="0.35">
      <c r="L4990" s="78">
        <f t="shared" si="84"/>
        <v>-7.3300000000000004E-2</v>
      </c>
      <c r="M4990" s="77"/>
      <c r="N4990" s="77"/>
      <c r="O4990" s="77"/>
      <c r="P4990" s="77"/>
    </row>
    <row r="4991" spans="12:16" x14ac:dyDescent="0.35">
      <c r="L4991" s="78">
        <f t="shared" si="84"/>
        <v>-7.3300000000000004E-2</v>
      </c>
      <c r="M4991" s="77"/>
      <c r="N4991" s="77"/>
      <c r="O4991" s="77"/>
      <c r="P4991" s="77"/>
    </row>
    <row r="4992" spans="12:16" x14ac:dyDescent="0.35">
      <c r="L4992" s="78">
        <f t="shared" si="84"/>
        <v>-7.3300000000000004E-2</v>
      </c>
      <c r="M4992" s="77"/>
      <c r="N4992" s="77"/>
      <c r="O4992" s="77"/>
      <c r="P4992" s="77"/>
    </row>
    <row r="4993" spans="12:16" x14ac:dyDescent="0.35">
      <c r="L4993" s="78">
        <f t="shared" si="84"/>
        <v>-7.3300000000000004E-2</v>
      </c>
      <c r="M4993" s="77"/>
      <c r="N4993" s="77"/>
      <c r="O4993" s="77"/>
      <c r="P4993" s="77"/>
    </row>
    <row r="4994" spans="12:16" x14ac:dyDescent="0.35">
      <c r="L4994" s="78">
        <f t="shared" si="84"/>
        <v>-7.3300000000000004E-2</v>
      </c>
      <c r="M4994" s="77"/>
      <c r="N4994" s="77"/>
      <c r="O4994" s="77"/>
      <c r="P4994" s="77"/>
    </row>
    <row r="4995" spans="12:16" x14ac:dyDescent="0.35">
      <c r="L4995" s="78">
        <f t="shared" si="84"/>
        <v>-7.3300000000000004E-2</v>
      </c>
      <c r="M4995" s="77"/>
      <c r="N4995" s="77"/>
      <c r="O4995" s="77"/>
      <c r="P4995" s="77"/>
    </row>
    <row r="4996" spans="12:16" x14ac:dyDescent="0.35">
      <c r="L4996" s="78">
        <f t="shared" si="84"/>
        <v>-7.3300000000000004E-2</v>
      </c>
      <c r="M4996" s="77"/>
      <c r="N4996" s="77"/>
      <c r="O4996" s="77"/>
      <c r="P4996" s="77"/>
    </row>
    <row r="4997" spans="12:16" x14ac:dyDescent="0.35">
      <c r="L4997" s="78">
        <f t="shared" ref="L4997:L5060" si="85">M4997-0.0733</f>
        <v>-7.3300000000000004E-2</v>
      </c>
      <c r="M4997" s="77"/>
      <c r="N4997" s="77"/>
      <c r="O4997" s="77"/>
      <c r="P4997" s="77"/>
    </row>
    <row r="4998" spans="12:16" x14ac:dyDescent="0.35">
      <c r="L4998" s="78">
        <f t="shared" si="85"/>
        <v>-7.3300000000000004E-2</v>
      </c>
      <c r="M4998" s="77"/>
      <c r="N4998" s="77"/>
      <c r="O4998" s="77"/>
      <c r="P4998" s="77"/>
    </row>
    <row r="4999" spans="12:16" x14ac:dyDescent="0.35">
      <c r="L4999" s="78">
        <f t="shared" si="85"/>
        <v>-7.3300000000000004E-2</v>
      </c>
      <c r="M4999" s="77"/>
      <c r="N4999" s="77"/>
      <c r="O4999" s="77"/>
      <c r="P4999" s="77"/>
    </row>
    <row r="5000" spans="12:16" x14ac:dyDescent="0.35">
      <c r="L5000" s="78">
        <f t="shared" si="85"/>
        <v>-7.3300000000000004E-2</v>
      </c>
      <c r="M5000" s="77"/>
      <c r="N5000" s="77"/>
      <c r="O5000" s="77"/>
      <c r="P5000" s="77"/>
    </row>
    <row r="5001" spans="12:16" x14ac:dyDescent="0.35">
      <c r="L5001" s="78">
        <f t="shared" si="85"/>
        <v>-7.3300000000000004E-2</v>
      </c>
      <c r="M5001" s="77"/>
      <c r="N5001" s="77"/>
      <c r="O5001" s="77"/>
      <c r="P5001" s="77"/>
    </row>
    <row r="5002" spans="12:16" x14ac:dyDescent="0.35">
      <c r="L5002" s="78">
        <f t="shared" si="85"/>
        <v>-7.3300000000000004E-2</v>
      </c>
      <c r="M5002" s="77"/>
      <c r="N5002" s="77"/>
      <c r="O5002" s="77"/>
      <c r="P5002" s="77"/>
    </row>
    <row r="5003" spans="12:16" x14ac:dyDescent="0.35">
      <c r="L5003" s="78">
        <f t="shared" si="85"/>
        <v>-7.3300000000000004E-2</v>
      </c>
      <c r="M5003" s="77"/>
      <c r="N5003" s="77"/>
      <c r="O5003" s="77"/>
      <c r="P5003" s="77"/>
    </row>
    <row r="5004" spans="12:16" x14ac:dyDescent="0.35">
      <c r="L5004" s="78">
        <f t="shared" si="85"/>
        <v>-7.3300000000000004E-2</v>
      </c>
      <c r="M5004" s="77"/>
      <c r="N5004" s="77"/>
      <c r="O5004" s="77"/>
      <c r="P5004" s="77"/>
    </row>
    <row r="5005" spans="12:16" x14ac:dyDescent="0.35">
      <c r="L5005" s="78">
        <f t="shared" si="85"/>
        <v>-7.3300000000000004E-2</v>
      </c>
      <c r="M5005" s="77"/>
      <c r="N5005" s="77"/>
      <c r="O5005" s="77"/>
      <c r="P5005" s="77"/>
    </row>
    <row r="5006" spans="12:16" x14ac:dyDescent="0.35">
      <c r="L5006" s="78">
        <f t="shared" si="85"/>
        <v>-7.3300000000000004E-2</v>
      </c>
      <c r="M5006" s="77"/>
      <c r="N5006" s="77"/>
      <c r="O5006" s="77"/>
      <c r="P5006" s="77"/>
    </row>
    <row r="5007" spans="12:16" x14ac:dyDescent="0.35">
      <c r="L5007" s="78">
        <f t="shared" si="85"/>
        <v>-7.3300000000000004E-2</v>
      </c>
      <c r="M5007" s="77"/>
      <c r="N5007" s="77"/>
      <c r="O5007" s="77"/>
      <c r="P5007" s="77"/>
    </row>
    <row r="5008" spans="12:16" x14ac:dyDescent="0.35">
      <c r="L5008" s="78">
        <f t="shared" si="85"/>
        <v>-7.3300000000000004E-2</v>
      </c>
      <c r="M5008" s="77"/>
      <c r="N5008" s="77"/>
      <c r="O5008" s="77"/>
      <c r="P5008" s="77"/>
    </row>
    <row r="5009" spans="12:16" x14ac:dyDescent="0.35">
      <c r="L5009" s="78">
        <f t="shared" si="85"/>
        <v>-7.3300000000000004E-2</v>
      </c>
      <c r="M5009" s="77"/>
      <c r="N5009" s="77"/>
      <c r="O5009" s="77"/>
      <c r="P5009" s="77"/>
    </row>
    <row r="5010" spans="12:16" x14ac:dyDescent="0.35">
      <c r="L5010" s="78">
        <f t="shared" si="85"/>
        <v>-7.3300000000000004E-2</v>
      </c>
      <c r="M5010" s="77"/>
      <c r="N5010" s="77"/>
      <c r="O5010" s="77"/>
      <c r="P5010" s="77"/>
    </row>
    <row r="5011" spans="12:16" x14ac:dyDescent="0.35">
      <c r="L5011" s="78">
        <f t="shared" si="85"/>
        <v>-7.3300000000000004E-2</v>
      </c>
      <c r="M5011" s="77"/>
      <c r="N5011" s="77"/>
      <c r="O5011" s="77"/>
      <c r="P5011" s="77"/>
    </row>
    <row r="5012" spans="12:16" x14ac:dyDescent="0.35">
      <c r="L5012" s="78">
        <f t="shared" si="85"/>
        <v>-7.3300000000000004E-2</v>
      </c>
      <c r="M5012" s="77"/>
      <c r="N5012" s="77"/>
      <c r="O5012" s="77"/>
      <c r="P5012" s="77"/>
    </row>
    <row r="5013" spans="12:16" x14ac:dyDescent="0.35">
      <c r="L5013" s="78">
        <f t="shared" si="85"/>
        <v>-7.3300000000000004E-2</v>
      </c>
      <c r="M5013" s="77"/>
      <c r="N5013" s="77"/>
      <c r="O5013" s="77"/>
      <c r="P5013" s="77"/>
    </row>
    <row r="5014" spans="12:16" x14ac:dyDescent="0.35">
      <c r="L5014" s="78">
        <f t="shared" si="85"/>
        <v>-7.3300000000000004E-2</v>
      </c>
      <c r="M5014" s="77"/>
      <c r="N5014" s="77"/>
      <c r="O5014" s="77"/>
      <c r="P5014" s="77"/>
    </row>
    <row r="5015" spans="12:16" x14ac:dyDescent="0.35">
      <c r="L5015" s="78">
        <f t="shared" si="85"/>
        <v>-7.3300000000000004E-2</v>
      </c>
      <c r="M5015" s="77"/>
      <c r="N5015" s="77"/>
      <c r="O5015" s="77"/>
      <c r="P5015" s="77"/>
    </row>
    <row r="5016" spans="12:16" x14ac:dyDescent="0.35">
      <c r="L5016" s="78">
        <f t="shared" si="85"/>
        <v>-7.3300000000000004E-2</v>
      </c>
      <c r="M5016" s="77"/>
      <c r="N5016" s="77"/>
      <c r="O5016" s="77"/>
      <c r="P5016" s="77"/>
    </row>
    <row r="5017" spans="12:16" x14ac:dyDescent="0.35">
      <c r="L5017" s="78">
        <f t="shared" si="85"/>
        <v>-7.3300000000000004E-2</v>
      </c>
      <c r="M5017" s="77"/>
      <c r="N5017" s="77"/>
      <c r="O5017" s="77"/>
      <c r="P5017" s="77"/>
    </row>
    <row r="5018" spans="12:16" x14ac:dyDescent="0.35">
      <c r="L5018" s="78">
        <f t="shared" si="85"/>
        <v>-7.3300000000000004E-2</v>
      </c>
      <c r="M5018" s="77"/>
      <c r="N5018" s="77"/>
      <c r="O5018" s="77"/>
      <c r="P5018" s="77"/>
    </row>
    <row r="5019" spans="12:16" x14ac:dyDescent="0.35">
      <c r="L5019" s="78">
        <f t="shared" si="85"/>
        <v>-7.3300000000000004E-2</v>
      </c>
      <c r="M5019" s="77"/>
      <c r="N5019" s="77"/>
      <c r="O5019" s="77"/>
      <c r="P5019" s="77"/>
    </row>
    <row r="5020" spans="12:16" x14ac:dyDescent="0.35">
      <c r="L5020" s="78">
        <f t="shared" si="85"/>
        <v>-7.3300000000000004E-2</v>
      </c>
      <c r="M5020" s="77"/>
      <c r="N5020" s="77"/>
      <c r="O5020" s="77"/>
      <c r="P5020" s="77"/>
    </row>
    <row r="5021" spans="12:16" x14ac:dyDescent="0.35">
      <c r="L5021" s="78">
        <f t="shared" si="85"/>
        <v>-7.3300000000000004E-2</v>
      </c>
      <c r="M5021" s="77"/>
      <c r="N5021" s="77"/>
      <c r="O5021" s="77"/>
      <c r="P5021" s="77"/>
    </row>
    <row r="5022" spans="12:16" x14ac:dyDescent="0.35">
      <c r="L5022" s="78">
        <f t="shared" si="85"/>
        <v>-7.3300000000000004E-2</v>
      </c>
      <c r="M5022" s="77"/>
      <c r="N5022" s="77"/>
      <c r="O5022" s="77"/>
      <c r="P5022" s="77"/>
    </row>
    <row r="5023" spans="12:16" x14ac:dyDescent="0.35">
      <c r="L5023" s="78">
        <f t="shared" si="85"/>
        <v>-7.3300000000000004E-2</v>
      </c>
      <c r="M5023" s="77"/>
      <c r="N5023" s="77"/>
      <c r="O5023" s="77"/>
      <c r="P5023" s="77"/>
    </row>
    <row r="5024" spans="12:16" x14ac:dyDescent="0.35">
      <c r="L5024" s="78">
        <f t="shared" si="85"/>
        <v>-7.3300000000000004E-2</v>
      </c>
      <c r="M5024" s="77"/>
      <c r="N5024" s="77"/>
      <c r="O5024" s="77"/>
      <c r="P5024" s="77"/>
    </row>
    <row r="5025" spans="12:16" x14ac:dyDescent="0.35">
      <c r="L5025" s="78">
        <f t="shared" si="85"/>
        <v>-7.3300000000000004E-2</v>
      </c>
      <c r="M5025" s="77"/>
      <c r="N5025" s="77"/>
      <c r="O5025" s="77"/>
      <c r="P5025" s="77"/>
    </row>
    <row r="5026" spans="12:16" x14ac:dyDescent="0.35">
      <c r="L5026" s="78">
        <f t="shared" si="85"/>
        <v>-7.3300000000000004E-2</v>
      </c>
      <c r="M5026" s="77"/>
      <c r="N5026" s="77"/>
      <c r="O5026" s="77"/>
      <c r="P5026" s="77"/>
    </row>
    <row r="5027" spans="12:16" x14ac:dyDescent="0.35">
      <c r="L5027" s="78">
        <f t="shared" si="85"/>
        <v>-7.3300000000000004E-2</v>
      </c>
      <c r="M5027" s="77"/>
      <c r="N5027" s="77"/>
      <c r="O5027" s="77"/>
      <c r="P5027" s="77"/>
    </row>
    <row r="5028" spans="12:16" x14ac:dyDescent="0.35">
      <c r="L5028" s="78">
        <f t="shared" si="85"/>
        <v>-7.3300000000000004E-2</v>
      </c>
      <c r="M5028" s="77"/>
      <c r="N5028" s="77"/>
      <c r="O5028" s="77"/>
      <c r="P5028" s="77"/>
    </row>
    <row r="5029" spans="12:16" x14ac:dyDescent="0.35">
      <c r="L5029" s="78">
        <f t="shared" si="85"/>
        <v>-7.3300000000000004E-2</v>
      </c>
      <c r="M5029" s="77"/>
      <c r="N5029" s="77"/>
      <c r="O5029" s="77"/>
      <c r="P5029" s="77"/>
    </row>
    <row r="5030" spans="12:16" x14ac:dyDescent="0.35">
      <c r="L5030" s="78">
        <f t="shared" si="85"/>
        <v>-7.3300000000000004E-2</v>
      </c>
      <c r="M5030" s="77"/>
      <c r="N5030" s="77"/>
      <c r="O5030" s="77"/>
      <c r="P5030" s="77"/>
    </row>
    <row r="5031" spans="12:16" x14ac:dyDescent="0.35">
      <c r="L5031" s="78">
        <f t="shared" si="85"/>
        <v>-7.3300000000000004E-2</v>
      </c>
      <c r="M5031" s="77"/>
      <c r="N5031" s="77"/>
      <c r="O5031" s="77"/>
      <c r="P5031" s="77"/>
    </row>
    <row r="5032" spans="12:16" x14ac:dyDescent="0.35">
      <c r="L5032" s="78">
        <f t="shared" si="85"/>
        <v>-7.3300000000000004E-2</v>
      </c>
      <c r="M5032" s="77"/>
      <c r="N5032" s="77"/>
      <c r="O5032" s="77"/>
      <c r="P5032" s="77"/>
    </row>
    <row r="5033" spans="12:16" x14ac:dyDescent="0.35">
      <c r="L5033" s="78">
        <f t="shared" si="85"/>
        <v>-7.3300000000000004E-2</v>
      </c>
      <c r="M5033" s="77"/>
      <c r="N5033" s="77"/>
      <c r="O5033" s="77"/>
      <c r="P5033" s="77"/>
    </row>
    <row r="5034" spans="12:16" x14ac:dyDescent="0.35">
      <c r="L5034" s="78">
        <f t="shared" si="85"/>
        <v>-7.3300000000000004E-2</v>
      </c>
      <c r="M5034" s="77"/>
      <c r="N5034" s="77"/>
      <c r="O5034" s="77"/>
      <c r="P5034" s="77"/>
    </row>
    <row r="5035" spans="12:16" x14ac:dyDescent="0.35">
      <c r="L5035" s="78">
        <f t="shared" si="85"/>
        <v>-7.3300000000000004E-2</v>
      </c>
      <c r="M5035" s="77"/>
      <c r="N5035" s="77"/>
      <c r="O5035" s="77"/>
      <c r="P5035" s="77"/>
    </row>
    <row r="5036" spans="12:16" x14ac:dyDescent="0.35">
      <c r="L5036" s="78">
        <f t="shared" si="85"/>
        <v>-7.3300000000000004E-2</v>
      </c>
      <c r="M5036" s="77"/>
      <c r="N5036" s="77"/>
      <c r="O5036" s="77"/>
      <c r="P5036" s="77"/>
    </row>
    <row r="5037" spans="12:16" x14ac:dyDescent="0.35">
      <c r="L5037" s="78">
        <f t="shared" si="85"/>
        <v>-7.3300000000000004E-2</v>
      </c>
      <c r="M5037" s="77"/>
      <c r="N5037" s="77"/>
      <c r="O5037" s="77"/>
      <c r="P5037" s="77"/>
    </row>
    <row r="5038" spans="12:16" x14ac:dyDescent="0.35">
      <c r="L5038" s="78">
        <f t="shared" si="85"/>
        <v>-7.3300000000000004E-2</v>
      </c>
      <c r="M5038" s="77"/>
      <c r="N5038" s="77"/>
      <c r="O5038" s="77"/>
      <c r="P5038" s="77"/>
    </row>
    <row r="5039" spans="12:16" x14ac:dyDescent="0.35">
      <c r="L5039" s="78">
        <f t="shared" si="85"/>
        <v>-7.3300000000000004E-2</v>
      </c>
      <c r="M5039" s="77"/>
      <c r="N5039" s="77"/>
      <c r="O5039" s="77"/>
      <c r="P5039" s="77"/>
    </row>
    <row r="5040" spans="12:16" x14ac:dyDescent="0.35">
      <c r="L5040" s="78">
        <f t="shared" si="85"/>
        <v>-7.3300000000000004E-2</v>
      </c>
      <c r="M5040" s="77"/>
      <c r="N5040" s="77"/>
      <c r="O5040" s="77"/>
      <c r="P5040" s="77"/>
    </row>
    <row r="5041" spans="12:16" x14ac:dyDescent="0.35">
      <c r="L5041" s="78">
        <f t="shared" si="85"/>
        <v>-7.3300000000000004E-2</v>
      </c>
      <c r="M5041" s="77"/>
      <c r="N5041" s="77"/>
      <c r="O5041" s="77"/>
      <c r="P5041" s="77"/>
    </row>
    <row r="5042" spans="12:16" x14ac:dyDescent="0.35">
      <c r="L5042" s="78">
        <f t="shared" si="85"/>
        <v>-7.3300000000000004E-2</v>
      </c>
      <c r="M5042" s="77"/>
      <c r="N5042" s="77"/>
      <c r="O5042" s="77"/>
      <c r="P5042" s="77"/>
    </row>
    <row r="5043" spans="12:16" x14ac:dyDescent="0.35">
      <c r="L5043" s="78">
        <f t="shared" si="85"/>
        <v>-7.3300000000000004E-2</v>
      </c>
      <c r="M5043" s="77"/>
      <c r="N5043" s="77"/>
      <c r="O5043" s="77"/>
      <c r="P5043" s="77"/>
    </row>
    <row r="5044" spans="12:16" x14ac:dyDescent="0.35">
      <c r="L5044" s="78">
        <f t="shared" si="85"/>
        <v>-7.3300000000000004E-2</v>
      </c>
      <c r="M5044" s="77"/>
      <c r="N5044" s="77"/>
      <c r="O5044" s="77"/>
      <c r="P5044" s="77"/>
    </row>
    <row r="5045" spans="12:16" x14ac:dyDescent="0.35">
      <c r="L5045" s="78">
        <f t="shared" si="85"/>
        <v>-7.3300000000000004E-2</v>
      </c>
      <c r="M5045" s="77"/>
      <c r="N5045" s="77"/>
      <c r="O5045" s="77"/>
      <c r="P5045" s="77"/>
    </row>
    <row r="5046" spans="12:16" x14ac:dyDescent="0.35">
      <c r="L5046" s="78">
        <f t="shared" si="85"/>
        <v>-7.3300000000000004E-2</v>
      </c>
      <c r="M5046" s="77"/>
      <c r="N5046" s="77"/>
      <c r="O5046" s="77"/>
      <c r="P5046" s="77"/>
    </row>
    <row r="5047" spans="12:16" x14ac:dyDescent="0.35">
      <c r="L5047" s="78">
        <f t="shared" si="85"/>
        <v>-7.3300000000000004E-2</v>
      </c>
      <c r="M5047" s="77"/>
      <c r="N5047" s="77"/>
      <c r="O5047" s="77"/>
      <c r="P5047" s="77"/>
    </row>
    <row r="5048" spans="12:16" x14ac:dyDescent="0.35">
      <c r="L5048" s="78">
        <f t="shared" si="85"/>
        <v>-7.3300000000000004E-2</v>
      </c>
      <c r="M5048" s="77"/>
      <c r="N5048" s="77"/>
      <c r="O5048" s="77"/>
      <c r="P5048" s="77"/>
    </row>
    <row r="5049" spans="12:16" x14ac:dyDescent="0.35">
      <c r="L5049" s="78">
        <f t="shared" si="85"/>
        <v>-7.3300000000000004E-2</v>
      </c>
      <c r="M5049" s="77"/>
      <c r="N5049" s="77"/>
      <c r="O5049" s="77"/>
      <c r="P5049" s="77"/>
    </row>
    <row r="5050" spans="12:16" x14ac:dyDescent="0.35">
      <c r="L5050" s="78">
        <f t="shared" si="85"/>
        <v>-7.3300000000000004E-2</v>
      </c>
      <c r="M5050" s="77"/>
      <c r="N5050" s="77"/>
      <c r="O5050" s="77"/>
      <c r="P5050" s="77"/>
    </row>
    <row r="5051" spans="12:16" x14ac:dyDescent="0.35">
      <c r="L5051" s="78">
        <f t="shared" si="85"/>
        <v>-7.3300000000000004E-2</v>
      </c>
      <c r="M5051" s="77"/>
      <c r="N5051" s="77"/>
      <c r="O5051" s="77"/>
      <c r="P5051" s="77"/>
    </row>
    <row r="5052" spans="12:16" x14ac:dyDescent="0.35">
      <c r="L5052" s="78">
        <f t="shared" si="85"/>
        <v>-7.3300000000000004E-2</v>
      </c>
      <c r="M5052" s="77"/>
      <c r="N5052" s="77"/>
      <c r="O5052" s="77"/>
      <c r="P5052" s="77"/>
    </row>
    <row r="5053" spans="12:16" x14ac:dyDescent="0.35">
      <c r="L5053" s="78">
        <f t="shared" si="85"/>
        <v>-7.3300000000000004E-2</v>
      </c>
      <c r="M5053" s="77"/>
      <c r="N5053" s="77"/>
      <c r="O5053" s="77"/>
      <c r="P5053" s="77"/>
    </row>
    <row r="5054" spans="12:16" x14ac:dyDescent="0.35">
      <c r="L5054" s="78">
        <f t="shared" si="85"/>
        <v>-7.3300000000000004E-2</v>
      </c>
      <c r="M5054" s="77"/>
      <c r="N5054" s="77"/>
      <c r="O5054" s="77"/>
      <c r="P5054" s="77"/>
    </row>
    <row r="5055" spans="12:16" x14ac:dyDescent="0.35">
      <c r="L5055" s="78">
        <f t="shared" si="85"/>
        <v>-7.3300000000000004E-2</v>
      </c>
      <c r="M5055" s="77"/>
      <c r="N5055" s="77"/>
      <c r="O5055" s="77"/>
      <c r="P5055" s="77"/>
    </row>
    <row r="5056" spans="12:16" x14ac:dyDescent="0.35">
      <c r="L5056" s="78">
        <f t="shared" si="85"/>
        <v>-7.3300000000000004E-2</v>
      </c>
      <c r="M5056" s="77"/>
      <c r="N5056" s="77"/>
      <c r="O5056" s="77"/>
      <c r="P5056" s="77"/>
    </row>
    <row r="5057" spans="12:16" x14ac:dyDescent="0.35">
      <c r="L5057" s="78">
        <f t="shared" si="85"/>
        <v>-7.3300000000000004E-2</v>
      </c>
      <c r="M5057" s="77"/>
      <c r="N5057" s="77"/>
      <c r="O5057" s="77"/>
      <c r="P5057" s="77"/>
    </row>
    <row r="5058" spans="12:16" x14ac:dyDescent="0.35">
      <c r="L5058" s="78">
        <f t="shared" si="85"/>
        <v>-7.3300000000000004E-2</v>
      </c>
      <c r="M5058" s="77"/>
      <c r="N5058" s="77"/>
      <c r="O5058" s="77"/>
      <c r="P5058" s="77"/>
    </row>
    <row r="5059" spans="12:16" x14ac:dyDescent="0.35">
      <c r="L5059" s="78">
        <f t="shared" si="85"/>
        <v>-7.3300000000000004E-2</v>
      </c>
      <c r="M5059" s="77"/>
      <c r="N5059" s="77"/>
      <c r="O5059" s="77"/>
      <c r="P5059" s="77"/>
    </row>
    <row r="5060" spans="12:16" x14ac:dyDescent="0.35">
      <c r="L5060" s="78">
        <f t="shared" si="85"/>
        <v>-7.3300000000000004E-2</v>
      </c>
      <c r="M5060" s="77"/>
      <c r="N5060" s="77"/>
      <c r="O5060" s="77"/>
      <c r="P5060" s="77"/>
    </row>
    <row r="5061" spans="12:16" x14ac:dyDescent="0.35">
      <c r="L5061" s="78">
        <f t="shared" ref="L5061:L5124" si="86">M5061-0.0733</f>
        <v>-7.3300000000000004E-2</v>
      </c>
      <c r="M5061" s="77"/>
      <c r="N5061" s="77"/>
      <c r="O5061" s="77"/>
      <c r="P5061" s="77"/>
    </row>
    <row r="5062" spans="12:16" x14ac:dyDescent="0.35">
      <c r="L5062" s="78">
        <f t="shared" si="86"/>
        <v>-7.3300000000000004E-2</v>
      </c>
      <c r="M5062" s="77"/>
      <c r="N5062" s="77"/>
      <c r="O5062" s="77"/>
      <c r="P5062" s="77"/>
    </row>
    <row r="5063" spans="12:16" x14ac:dyDescent="0.35">
      <c r="L5063" s="78">
        <f t="shared" si="86"/>
        <v>-7.3300000000000004E-2</v>
      </c>
      <c r="M5063" s="77"/>
      <c r="N5063" s="77"/>
      <c r="O5063" s="77"/>
      <c r="P5063" s="77"/>
    </row>
    <row r="5064" spans="12:16" x14ac:dyDescent="0.35">
      <c r="L5064" s="78">
        <f t="shared" si="86"/>
        <v>-7.3300000000000004E-2</v>
      </c>
      <c r="M5064" s="77"/>
      <c r="N5064" s="77"/>
      <c r="O5064" s="77"/>
      <c r="P5064" s="77"/>
    </row>
    <row r="5065" spans="12:16" x14ac:dyDescent="0.35">
      <c r="L5065" s="78">
        <f t="shared" si="86"/>
        <v>-7.3300000000000004E-2</v>
      </c>
      <c r="M5065" s="77"/>
      <c r="N5065" s="77"/>
      <c r="O5065" s="77"/>
      <c r="P5065" s="77"/>
    </row>
    <row r="5066" spans="12:16" x14ac:dyDescent="0.35">
      <c r="L5066" s="78">
        <f t="shared" si="86"/>
        <v>-7.3300000000000004E-2</v>
      </c>
      <c r="M5066" s="77"/>
      <c r="N5066" s="77"/>
      <c r="O5066" s="77"/>
      <c r="P5066" s="77"/>
    </row>
    <row r="5067" spans="12:16" x14ac:dyDescent="0.35">
      <c r="L5067" s="78">
        <f t="shared" si="86"/>
        <v>-7.3300000000000004E-2</v>
      </c>
      <c r="M5067" s="77"/>
      <c r="N5067" s="77"/>
      <c r="O5067" s="77"/>
      <c r="P5067" s="77"/>
    </row>
    <row r="5068" spans="12:16" x14ac:dyDescent="0.35">
      <c r="L5068" s="78">
        <f t="shared" si="86"/>
        <v>-7.3300000000000004E-2</v>
      </c>
      <c r="M5068" s="77"/>
      <c r="N5068" s="77"/>
      <c r="O5068" s="77"/>
      <c r="P5068" s="77"/>
    </row>
    <row r="5069" spans="12:16" x14ac:dyDescent="0.35">
      <c r="L5069" s="78">
        <f t="shared" si="86"/>
        <v>-7.3300000000000004E-2</v>
      </c>
      <c r="M5069" s="77"/>
      <c r="N5069" s="77"/>
      <c r="O5069" s="77"/>
      <c r="P5069" s="77"/>
    </row>
    <row r="5070" spans="12:16" x14ac:dyDescent="0.35">
      <c r="L5070" s="78">
        <f t="shared" si="86"/>
        <v>-7.3300000000000004E-2</v>
      </c>
      <c r="M5070" s="77"/>
      <c r="N5070" s="77"/>
      <c r="O5070" s="77"/>
      <c r="P5070" s="77"/>
    </row>
    <row r="5071" spans="12:16" x14ac:dyDescent="0.35">
      <c r="L5071" s="78">
        <f t="shared" si="86"/>
        <v>-7.3300000000000004E-2</v>
      </c>
      <c r="M5071" s="77"/>
      <c r="N5071" s="77"/>
      <c r="O5071" s="77"/>
      <c r="P5071" s="77"/>
    </row>
    <row r="5072" spans="12:16" x14ac:dyDescent="0.35">
      <c r="L5072" s="78">
        <f t="shared" si="86"/>
        <v>-7.3300000000000004E-2</v>
      </c>
      <c r="M5072" s="77"/>
      <c r="N5072" s="77"/>
      <c r="O5072" s="77"/>
      <c r="P5072" s="77"/>
    </row>
    <row r="5073" spans="12:16" x14ac:dyDescent="0.35">
      <c r="L5073" s="78">
        <f t="shared" si="86"/>
        <v>-7.3300000000000004E-2</v>
      </c>
      <c r="M5073" s="77"/>
      <c r="N5073" s="77"/>
      <c r="O5073" s="77"/>
      <c r="P5073" s="77"/>
    </row>
    <row r="5074" spans="12:16" x14ac:dyDescent="0.35">
      <c r="L5074" s="78">
        <f t="shared" si="86"/>
        <v>-7.3300000000000004E-2</v>
      </c>
      <c r="M5074" s="77"/>
      <c r="N5074" s="77"/>
      <c r="O5074" s="77"/>
      <c r="P5074" s="77"/>
    </row>
    <row r="5075" spans="12:16" x14ac:dyDescent="0.35">
      <c r="L5075" s="78">
        <f t="shared" si="86"/>
        <v>-7.3300000000000004E-2</v>
      </c>
      <c r="M5075" s="77"/>
      <c r="N5075" s="77"/>
      <c r="O5075" s="77"/>
      <c r="P5075" s="77"/>
    </row>
    <row r="5076" spans="12:16" x14ac:dyDescent="0.35">
      <c r="L5076" s="78">
        <f t="shared" si="86"/>
        <v>-7.3300000000000004E-2</v>
      </c>
      <c r="M5076" s="77"/>
      <c r="N5076" s="77"/>
      <c r="O5076" s="77"/>
      <c r="P5076" s="77"/>
    </row>
    <row r="5077" spans="12:16" x14ac:dyDescent="0.35">
      <c r="L5077" s="78">
        <f t="shared" si="86"/>
        <v>-7.3300000000000004E-2</v>
      </c>
      <c r="M5077" s="77"/>
      <c r="N5077" s="77"/>
      <c r="O5077" s="77"/>
      <c r="P5077" s="77"/>
    </row>
    <row r="5078" spans="12:16" x14ac:dyDescent="0.35">
      <c r="L5078" s="78">
        <f t="shared" si="86"/>
        <v>-7.3300000000000004E-2</v>
      </c>
      <c r="M5078" s="77"/>
      <c r="N5078" s="77"/>
      <c r="O5078" s="77"/>
      <c r="P5078" s="77"/>
    </row>
    <row r="5079" spans="12:16" x14ac:dyDescent="0.35">
      <c r="L5079" s="78">
        <f t="shared" si="86"/>
        <v>-7.3300000000000004E-2</v>
      </c>
      <c r="M5079" s="77"/>
      <c r="N5079" s="77"/>
      <c r="O5079" s="77"/>
      <c r="P5079" s="77"/>
    </row>
    <row r="5080" spans="12:16" x14ac:dyDescent="0.35">
      <c r="L5080" s="78">
        <f t="shared" si="86"/>
        <v>-7.3300000000000004E-2</v>
      </c>
      <c r="M5080" s="77"/>
      <c r="N5080" s="77"/>
      <c r="O5080" s="77"/>
      <c r="P5080" s="77"/>
    </row>
    <row r="5081" spans="12:16" x14ac:dyDescent="0.35">
      <c r="L5081" s="78">
        <f t="shared" si="86"/>
        <v>-7.3300000000000004E-2</v>
      </c>
      <c r="M5081" s="77"/>
      <c r="N5081" s="77"/>
      <c r="O5081" s="77"/>
      <c r="P5081" s="77"/>
    </row>
    <row r="5082" spans="12:16" x14ac:dyDescent="0.35">
      <c r="L5082" s="78">
        <f t="shared" si="86"/>
        <v>-7.3300000000000004E-2</v>
      </c>
      <c r="M5082" s="77"/>
      <c r="N5082" s="77"/>
      <c r="O5082" s="77"/>
      <c r="P5082" s="77"/>
    </row>
    <row r="5083" spans="12:16" x14ac:dyDescent="0.35">
      <c r="L5083" s="78">
        <f t="shared" si="86"/>
        <v>-7.3300000000000004E-2</v>
      </c>
      <c r="M5083" s="77"/>
      <c r="N5083" s="77"/>
      <c r="O5083" s="77"/>
      <c r="P5083" s="77"/>
    </row>
    <row r="5084" spans="12:16" x14ac:dyDescent="0.35">
      <c r="L5084" s="78">
        <f t="shared" si="86"/>
        <v>-7.3300000000000004E-2</v>
      </c>
      <c r="M5084" s="77"/>
      <c r="N5084" s="77"/>
      <c r="O5084" s="77"/>
      <c r="P5084" s="77"/>
    </row>
    <row r="5085" spans="12:16" x14ac:dyDescent="0.35">
      <c r="L5085" s="78">
        <f t="shared" si="86"/>
        <v>-7.3300000000000004E-2</v>
      </c>
      <c r="M5085" s="77"/>
      <c r="N5085" s="77"/>
      <c r="O5085" s="77"/>
      <c r="P5085" s="77"/>
    </row>
    <row r="5086" spans="12:16" x14ac:dyDescent="0.35">
      <c r="L5086" s="78">
        <f t="shared" si="86"/>
        <v>-7.3300000000000004E-2</v>
      </c>
      <c r="M5086" s="77"/>
      <c r="N5086" s="77"/>
      <c r="O5086" s="77"/>
      <c r="P5086" s="77"/>
    </row>
    <row r="5087" spans="12:16" x14ac:dyDescent="0.35">
      <c r="L5087" s="78">
        <f t="shared" si="86"/>
        <v>-7.3300000000000004E-2</v>
      </c>
      <c r="M5087" s="77"/>
      <c r="N5087" s="77"/>
      <c r="O5087" s="77"/>
      <c r="P5087" s="77"/>
    </row>
    <row r="5088" spans="12:16" x14ac:dyDescent="0.35">
      <c r="L5088" s="78">
        <f t="shared" si="86"/>
        <v>-7.3300000000000004E-2</v>
      </c>
      <c r="M5088" s="77"/>
      <c r="N5088" s="77"/>
      <c r="O5088" s="77"/>
      <c r="P5088" s="77"/>
    </row>
    <row r="5089" spans="12:16" x14ac:dyDescent="0.35">
      <c r="L5089" s="78">
        <f t="shared" si="86"/>
        <v>-7.3300000000000004E-2</v>
      </c>
      <c r="M5089" s="77"/>
      <c r="N5089" s="77"/>
      <c r="O5089" s="77"/>
      <c r="P5089" s="77"/>
    </row>
    <row r="5090" spans="12:16" x14ac:dyDescent="0.35">
      <c r="L5090" s="78">
        <f t="shared" si="86"/>
        <v>-7.3300000000000004E-2</v>
      </c>
      <c r="M5090" s="77"/>
      <c r="N5090" s="77"/>
      <c r="O5090" s="77"/>
      <c r="P5090" s="77"/>
    </row>
    <row r="5091" spans="12:16" x14ac:dyDescent="0.35">
      <c r="L5091" s="78">
        <f t="shared" si="86"/>
        <v>-7.3300000000000004E-2</v>
      </c>
      <c r="M5091" s="77"/>
      <c r="N5091" s="77"/>
      <c r="O5091" s="77"/>
      <c r="P5091" s="77"/>
    </row>
    <row r="5092" spans="12:16" x14ac:dyDescent="0.35">
      <c r="L5092" s="78">
        <f t="shared" si="86"/>
        <v>-7.3300000000000004E-2</v>
      </c>
      <c r="M5092" s="77"/>
      <c r="N5092" s="77"/>
      <c r="O5092" s="77"/>
      <c r="P5092" s="77"/>
    </row>
    <row r="5093" spans="12:16" x14ac:dyDescent="0.35">
      <c r="L5093" s="78">
        <f t="shared" si="86"/>
        <v>-7.3300000000000004E-2</v>
      </c>
      <c r="M5093" s="77"/>
      <c r="N5093" s="77"/>
      <c r="O5093" s="77"/>
      <c r="P5093" s="77"/>
    </row>
    <row r="5094" spans="12:16" x14ac:dyDescent="0.35">
      <c r="L5094" s="78">
        <f t="shared" si="86"/>
        <v>-7.3300000000000004E-2</v>
      </c>
      <c r="M5094" s="77"/>
      <c r="N5094" s="77"/>
      <c r="O5094" s="77"/>
      <c r="P5094" s="77"/>
    </row>
    <row r="5095" spans="12:16" x14ac:dyDescent="0.35">
      <c r="L5095" s="78">
        <f t="shared" si="86"/>
        <v>-7.3300000000000004E-2</v>
      </c>
      <c r="M5095" s="77"/>
      <c r="N5095" s="77"/>
      <c r="O5095" s="77"/>
      <c r="P5095" s="77"/>
    </row>
    <row r="5096" spans="12:16" x14ac:dyDescent="0.35">
      <c r="L5096" s="78">
        <f t="shared" si="86"/>
        <v>-7.3300000000000004E-2</v>
      </c>
      <c r="M5096" s="77"/>
      <c r="N5096" s="77"/>
      <c r="O5096" s="77"/>
      <c r="P5096" s="77"/>
    </row>
    <row r="5097" spans="12:16" x14ac:dyDescent="0.35">
      <c r="L5097" s="78">
        <f t="shared" si="86"/>
        <v>-7.3300000000000004E-2</v>
      </c>
      <c r="M5097" s="77"/>
      <c r="N5097" s="77"/>
      <c r="O5097" s="77"/>
      <c r="P5097" s="77"/>
    </row>
    <row r="5098" spans="12:16" x14ac:dyDescent="0.35">
      <c r="L5098" s="78">
        <f t="shared" si="86"/>
        <v>-7.3300000000000004E-2</v>
      </c>
      <c r="M5098" s="77"/>
      <c r="N5098" s="77"/>
      <c r="O5098" s="77"/>
      <c r="P5098" s="77"/>
    </row>
    <row r="5099" spans="12:16" x14ac:dyDescent="0.35">
      <c r="L5099" s="78">
        <f t="shared" si="86"/>
        <v>-7.3300000000000004E-2</v>
      </c>
      <c r="M5099" s="77"/>
      <c r="N5099" s="77"/>
      <c r="O5099" s="77"/>
      <c r="P5099" s="77"/>
    </row>
    <row r="5100" spans="12:16" x14ac:dyDescent="0.35">
      <c r="L5100" s="78">
        <f t="shared" si="86"/>
        <v>-7.3300000000000004E-2</v>
      </c>
      <c r="M5100" s="77"/>
      <c r="N5100" s="77"/>
      <c r="O5100" s="77"/>
      <c r="P5100" s="77"/>
    </row>
    <row r="5101" spans="12:16" x14ac:dyDescent="0.35">
      <c r="L5101" s="78">
        <f t="shared" si="86"/>
        <v>-7.3300000000000004E-2</v>
      </c>
      <c r="M5101" s="77"/>
      <c r="N5101" s="77"/>
      <c r="O5101" s="77"/>
      <c r="P5101" s="77"/>
    </row>
    <row r="5102" spans="12:16" x14ac:dyDescent="0.35">
      <c r="L5102" s="78">
        <f t="shared" si="86"/>
        <v>-7.3300000000000004E-2</v>
      </c>
      <c r="M5102" s="77"/>
      <c r="N5102" s="77"/>
      <c r="O5102" s="77"/>
      <c r="P5102" s="77"/>
    </row>
    <row r="5103" spans="12:16" x14ac:dyDescent="0.35">
      <c r="L5103" s="78">
        <f t="shared" si="86"/>
        <v>-7.3300000000000004E-2</v>
      </c>
      <c r="M5103" s="77"/>
      <c r="N5103" s="77"/>
      <c r="O5103" s="77"/>
      <c r="P5103" s="77"/>
    </row>
    <row r="5104" spans="12:16" x14ac:dyDescent="0.35">
      <c r="L5104" s="78">
        <f t="shared" si="86"/>
        <v>-7.3300000000000004E-2</v>
      </c>
      <c r="M5104" s="77"/>
      <c r="N5104" s="77"/>
      <c r="O5104" s="77"/>
      <c r="P5104" s="77"/>
    </row>
    <row r="5105" spans="12:16" x14ac:dyDescent="0.35">
      <c r="L5105" s="78">
        <f t="shared" si="86"/>
        <v>-7.3300000000000004E-2</v>
      </c>
      <c r="M5105" s="77"/>
      <c r="N5105" s="77"/>
      <c r="O5105" s="77"/>
      <c r="P5105" s="77"/>
    </row>
    <row r="5106" spans="12:16" x14ac:dyDescent="0.35">
      <c r="L5106" s="78">
        <f t="shared" si="86"/>
        <v>-7.3300000000000004E-2</v>
      </c>
      <c r="M5106" s="77"/>
      <c r="N5106" s="77"/>
      <c r="O5106" s="77"/>
      <c r="P5106" s="77"/>
    </row>
    <row r="5107" spans="12:16" x14ac:dyDescent="0.35">
      <c r="L5107" s="78">
        <f t="shared" si="86"/>
        <v>-7.3300000000000004E-2</v>
      </c>
      <c r="M5107" s="77"/>
      <c r="N5107" s="77"/>
      <c r="O5107" s="77"/>
      <c r="P5107" s="77"/>
    </row>
    <row r="5108" spans="12:16" x14ac:dyDescent="0.35">
      <c r="L5108" s="78">
        <f t="shared" si="86"/>
        <v>-7.3300000000000004E-2</v>
      </c>
      <c r="M5108" s="77"/>
      <c r="N5108" s="77"/>
      <c r="O5108" s="77"/>
      <c r="P5108" s="77"/>
    </row>
    <row r="5109" spans="12:16" x14ac:dyDescent="0.35">
      <c r="L5109" s="78">
        <f t="shared" si="86"/>
        <v>-7.3300000000000004E-2</v>
      </c>
      <c r="M5109" s="77"/>
      <c r="N5109" s="77"/>
      <c r="O5109" s="77"/>
      <c r="P5109" s="77"/>
    </row>
    <row r="5110" spans="12:16" x14ac:dyDescent="0.35">
      <c r="L5110" s="78">
        <f t="shared" si="86"/>
        <v>-7.3300000000000004E-2</v>
      </c>
      <c r="M5110" s="77"/>
      <c r="N5110" s="77"/>
      <c r="O5110" s="77"/>
      <c r="P5110" s="77"/>
    </row>
    <row r="5111" spans="12:16" x14ac:dyDescent="0.35">
      <c r="L5111" s="78">
        <f t="shared" si="86"/>
        <v>-7.3300000000000004E-2</v>
      </c>
      <c r="M5111" s="77"/>
      <c r="N5111" s="77"/>
      <c r="O5111" s="77"/>
      <c r="P5111" s="77"/>
    </row>
    <row r="5112" spans="12:16" x14ac:dyDescent="0.35">
      <c r="L5112" s="78">
        <f t="shared" si="86"/>
        <v>-7.3300000000000004E-2</v>
      </c>
      <c r="M5112" s="77"/>
      <c r="N5112" s="77"/>
      <c r="O5112" s="77"/>
      <c r="P5112" s="77"/>
    </row>
    <row r="5113" spans="12:16" x14ac:dyDescent="0.35">
      <c r="L5113" s="78">
        <f t="shared" si="86"/>
        <v>-7.3300000000000004E-2</v>
      </c>
      <c r="M5113" s="77"/>
      <c r="N5113" s="77"/>
      <c r="O5113" s="77"/>
      <c r="P5113" s="77"/>
    </row>
    <row r="5114" spans="12:16" x14ac:dyDescent="0.35">
      <c r="L5114" s="78">
        <f t="shared" si="86"/>
        <v>-7.3300000000000004E-2</v>
      </c>
      <c r="M5114" s="77"/>
      <c r="N5114" s="77"/>
      <c r="O5114" s="77"/>
      <c r="P5114" s="77"/>
    </row>
    <row r="5115" spans="12:16" x14ac:dyDescent="0.35">
      <c r="L5115" s="78">
        <f t="shared" si="86"/>
        <v>-7.3300000000000004E-2</v>
      </c>
      <c r="M5115" s="77"/>
      <c r="N5115" s="77"/>
      <c r="O5115" s="77"/>
      <c r="P5115" s="77"/>
    </row>
    <row r="5116" spans="12:16" x14ac:dyDescent="0.35">
      <c r="L5116" s="78">
        <f t="shared" si="86"/>
        <v>-7.3300000000000004E-2</v>
      </c>
      <c r="M5116" s="77"/>
      <c r="N5116" s="77"/>
      <c r="O5116" s="77"/>
      <c r="P5116" s="77"/>
    </row>
    <row r="5117" spans="12:16" x14ac:dyDescent="0.35">
      <c r="L5117" s="78">
        <f t="shared" si="86"/>
        <v>-7.3300000000000004E-2</v>
      </c>
      <c r="M5117" s="77"/>
      <c r="N5117" s="77"/>
      <c r="O5117" s="77"/>
      <c r="P5117" s="77"/>
    </row>
    <row r="5118" spans="12:16" x14ac:dyDescent="0.35">
      <c r="L5118" s="78">
        <f t="shared" si="86"/>
        <v>-7.3300000000000004E-2</v>
      </c>
      <c r="M5118" s="77"/>
      <c r="N5118" s="77"/>
      <c r="O5118" s="77"/>
      <c r="P5118" s="77"/>
    </row>
    <row r="5119" spans="12:16" x14ac:dyDescent="0.35">
      <c r="L5119" s="78">
        <f t="shared" si="86"/>
        <v>-7.3300000000000004E-2</v>
      </c>
      <c r="M5119" s="77"/>
      <c r="N5119" s="77"/>
      <c r="O5119" s="77"/>
      <c r="P5119" s="77"/>
    </row>
    <row r="5120" spans="12:16" x14ac:dyDescent="0.35">
      <c r="L5120" s="78">
        <f t="shared" si="86"/>
        <v>-7.3300000000000004E-2</v>
      </c>
      <c r="M5120" s="77"/>
      <c r="N5120" s="77"/>
      <c r="O5120" s="77"/>
      <c r="P5120" s="77"/>
    </row>
    <row r="5121" spans="12:16" x14ac:dyDescent="0.35">
      <c r="L5121" s="78">
        <f t="shared" si="86"/>
        <v>-7.3300000000000004E-2</v>
      </c>
      <c r="M5121" s="77"/>
      <c r="N5121" s="77"/>
      <c r="O5121" s="77"/>
      <c r="P5121" s="77"/>
    </row>
    <row r="5122" spans="12:16" x14ac:dyDescent="0.35">
      <c r="L5122" s="78">
        <f t="shared" si="86"/>
        <v>-7.3300000000000004E-2</v>
      </c>
      <c r="M5122" s="77"/>
      <c r="N5122" s="77"/>
      <c r="O5122" s="77"/>
      <c r="P5122" s="77"/>
    </row>
    <row r="5123" spans="12:16" x14ac:dyDescent="0.35">
      <c r="L5123" s="78">
        <f t="shared" si="86"/>
        <v>-7.3300000000000004E-2</v>
      </c>
      <c r="M5123" s="77"/>
      <c r="N5123" s="77"/>
      <c r="O5123" s="77"/>
      <c r="P5123" s="77"/>
    </row>
    <row r="5124" spans="12:16" x14ac:dyDescent="0.35">
      <c r="L5124" s="78">
        <f t="shared" si="86"/>
        <v>-7.3300000000000004E-2</v>
      </c>
      <c r="M5124" s="77"/>
      <c r="N5124" s="77"/>
      <c r="O5124" s="77"/>
      <c r="P5124" s="77"/>
    </row>
    <row r="5125" spans="12:16" x14ac:dyDescent="0.35">
      <c r="L5125" s="78">
        <f t="shared" ref="L5125:L5188" si="87">M5125-0.0733</f>
        <v>-7.3300000000000004E-2</v>
      </c>
      <c r="M5125" s="77"/>
      <c r="N5125" s="77"/>
      <c r="O5125" s="77"/>
      <c r="P5125" s="77"/>
    </row>
    <row r="5126" spans="12:16" x14ac:dyDescent="0.35">
      <c r="L5126" s="78">
        <f t="shared" si="87"/>
        <v>-7.3300000000000004E-2</v>
      </c>
      <c r="M5126" s="77"/>
      <c r="N5126" s="77"/>
      <c r="O5126" s="77"/>
      <c r="P5126" s="77"/>
    </row>
    <row r="5127" spans="12:16" x14ac:dyDescent="0.35">
      <c r="L5127" s="78">
        <f t="shared" si="87"/>
        <v>-7.3300000000000004E-2</v>
      </c>
      <c r="M5127" s="77"/>
      <c r="N5127" s="77"/>
      <c r="O5127" s="77"/>
      <c r="P5127" s="77"/>
    </row>
    <row r="5128" spans="12:16" x14ac:dyDescent="0.35">
      <c r="L5128" s="78">
        <f t="shared" si="87"/>
        <v>-7.3300000000000004E-2</v>
      </c>
      <c r="M5128" s="77"/>
      <c r="N5128" s="77"/>
      <c r="O5128" s="77"/>
      <c r="P5128" s="77"/>
    </row>
    <row r="5129" spans="12:16" x14ac:dyDescent="0.35">
      <c r="L5129" s="78">
        <f t="shared" si="87"/>
        <v>-7.3300000000000004E-2</v>
      </c>
      <c r="M5129" s="77"/>
      <c r="N5129" s="77"/>
      <c r="O5129" s="77"/>
      <c r="P5129" s="77"/>
    </row>
    <row r="5130" spans="12:16" x14ac:dyDescent="0.35">
      <c r="L5130" s="78">
        <f t="shared" si="87"/>
        <v>-7.3300000000000004E-2</v>
      </c>
      <c r="M5130" s="77"/>
      <c r="N5130" s="77"/>
      <c r="O5130" s="77"/>
      <c r="P5130" s="77"/>
    </row>
    <row r="5131" spans="12:16" x14ac:dyDescent="0.35">
      <c r="L5131" s="78">
        <f t="shared" si="87"/>
        <v>-7.3300000000000004E-2</v>
      </c>
      <c r="M5131" s="77"/>
      <c r="N5131" s="77"/>
      <c r="O5131" s="77"/>
      <c r="P5131" s="77"/>
    </row>
    <row r="5132" spans="12:16" x14ac:dyDescent="0.35">
      <c r="L5132" s="78">
        <f t="shared" si="87"/>
        <v>-7.3300000000000004E-2</v>
      </c>
      <c r="M5132" s="77"/>
      <c r="N5132" s="77"/>
      <c r="O5132" s="77"/>
      <c r="P5132" s="77"/>
    </row>
    <row r="5133" spans="12:16" x14ac:dyDescent="0.35">
      <c r="L5133" s="78">
        <f t="shared" si="87"/>
        <v>-7.3300000000000004E-2</v>
      </c>
      <c r="M5133" s="77"/>
      <c r="N5133" s="77"/>
      <c r="O5133" s="77"/>
      <c r="P5133" s="77"/>
    </row>
    <row r="5134" spans="12:16" x14ac:dyDescent="0.35">
      <c r="L5134" s="78">
        <f t="shared" si="87"/>
        <v>-7.3300000000000004E-2</v>
      </c>
      <c r="M5134" s="77"/>
      <c r="N5134" s="77"/>
      <c r="O5134" s="77"/>
      <c r="P5134" s="77"/>
    </row>
    <row r="5135" spans="12:16" x14ac:dyDescent="0.35">
      <c r="L5135" s="78">
        <f t="shared" si="87"/>
        <v>-7.3300000000000004E-2</v>
      </c>
      <c r="M5135" s="77"/>
      <c r="N5135" s="77"/>
      <c r="O5135" s="77"/>
      <c r="P5135" s="77"/>
    </row>
    <row r="5136" spans="12:16" x14ac:dyDescent="0.35">
      <c r="L5136" s="78">
        <f t="shared" si="87"/>
        <v>-7.3300000000000004E-2</v>
      </c>
      <c r="M5136" s="77"/>
      <c r="N5136" s="77"/>
      <c r="O5136" s="77"/>
      <c r="P5136" s="77"/>
    </row>
    <row r="5137" spans="12:16" x14ac:dyDescent="0.35">
      <c r="L5137" s="78">
        <f t="shared" si="87"/>
        <v>-7.3300000000000004E-2</v>
      </c>
      <c r="M5137" s="77"/>
      <c r="N5137" s="77"/>
      <c r="O5137" s="77"/>
      <c r="P5137" s="77"/>
    </row>
    <row r="5138" spans="12:16" x14ac:dyDescent="0.35">
      <c r="L5138" s="78">
        <f t="shared" si="87"/>
        <v>-7.3300000000000004E-2</v>
      </c>
      <c r="M5138" s="77"/>
      <c r="N5138" s="77"/>
      <c r="O5138" s="77"/>
      <c r="P5138" s="77"/>
    </row>
    <row r="5139" spans="12:16" x14ac:dyDescent="0.35">
      <c r="L5139" s="78">
        <f t="shared" si="87"/>
        <v>-7.3300000000000004E-2</v>
      </c>
      <c r="M5139" s="77"/>
      <c r="N5139" s="77"/>
      <c r="O5139" s="77"/>
      <c r="P5139" s="77"/>
    </row>
    <row r="5140" spans="12:16" x14ac:dyDescent="0.35">
      <c r="L5140" s="78">
        <f t="shared" si="87"/>
        <v>-7.3300000000000004E-2</v>
      </c>
      <c r="M5140" s="77"/>
      <c r="N5140" s="77"/>
      <c r="O5140" s="77"/>
      <c r="P5140" s="77"/>
    </row>
    <row r="5141" spans="12:16" x14ac:dyDescent="0.35">
      <c r="L5141" s="78">
        <f t="shared" si="87"/>
        <v>-7.3300000000000004E-2</v>
      </c>
      <c r="M5141" s="77"/>
      <c r="N5141" s="77"/>
      <c r="O5141" s="77"/>
      <c r="P5141" s="77"/>
    </row>
    <row r="5142" spans="12:16" x14ac:dyDescent="0.35">
      <c r="L5142" s="78">
        <f t="shared" si="87"/>
        <v>-7.3300000000000004E-2</v>
      </c>
      <c r="M5142" s="77"/>
      <c r="N5142" s="77"/>
      <c r="O5142" s="77"/>
      <c r="P5142" s="77"/>
    </row>
    <row r="5143" spans="12:16" x14ac:dyDescent="0.35">
      <c r="L5143" s="78">
        <f t="shared" si="87"/>
        <v>-7.3300000000000004E-2</v>
      </c>
      <c r="M5143" s="77"/>
      <c r="N5143" s="77"/>
      <c r="O5143" s="77"/>
      <c r="P5143" s="77"/>
    </row>
    <row r="5144" spans="12:16" x14ac:dyDescent="0.35">
      <c r="L5144" s="78">
        <f t="shared" si="87"/>
        <v>-7.3300000000000004E-2</v>
      </c>
      <c r="M5144" s="77"/>
      <c r="N5144" s="77"/>
      <c r="O5144" s="77"/>
      <c r="P5144" s="77"/>
    </row>
    <row r="5145" spans="12:16" x14ac:dyDescent="0.35">
      <c r="L5145" s="78">
        <f t="shared" si="87"/>
        <v>-7.3300000000000004E-2</v>
      </c>
      <c r="M5145" s="77"/>
      <c r="N5145" s="77"/>
      <c r="O5145" s="77"/>
      <c r="P5145" s="77"/>
    </row>
    <row r="5146" spans="12:16" x14ac:dyDescent="0.35">
      <c r="L5146" s="78">
        <f t="shared" si="87"/>
        <v>-7.3300000000000004E-2</v>
      </c>
      <c r="M5146" s="77"/>
      <c r="N5146" s="77"/>
      <c r="O5146" s="77"/>
      <c r="P5146" s="77"/>
    </row>
    <row r="5147" spans="12:16" x14ac:dyDescent="0.35">
      <c r="L5147" s="78">
        <f t="shared" si="87"/>
        <v>-7.3300000000000004E-2</v>
      </c>
      <c r="M5147" s="77"/>
      <c r="N5147" s="77"/>
      <c r="O5147" s="77"/>
      <c r="P5147" s="77"/>
    </row>
    <row r="5148" spans="12:16" x14ac:dyDescent="0.35">
      <c r="L5148" s="78">
        <f t="shared" si="87"/>
        <v>-7.3300000000000004E-2</v>
      </c>
      <c r="M5148" s="77"/>
      <c r="N5148" s="77"/>
      <c r="O5148" s="77"/>
      <c r="P5148" s="77"/>
    </row>
    <row r="5149" spans="12:16" x14ac:dyDescent="0.35">
      <c r="L5149" s="78">
        <f t="shared" si="87"/>
        <v>-7.3300000000000004E-2</v>
      </c>
      <c r="M5149" s="77"/>
      <c r="N5149" s="77"/>
      <c r="O5149" s="77"/>
      <c r="P5149" s="77"/>
    </row>
    <row r="5150" spans="12:16" x14ac:dyDescent="0.35">
      <c r="L5150" s="78">
        <f t="shared" si="87"/>
        <v>-7.3300000000000004E-2</v>
      </c>
      <c r="M5150" s="77"/>
      <c r="N5150" s="77"/>
      <c r="O5150" s="77"/>
      <c r="P5150" s="77"/>
    </row>
    <row r="5151" spans="12:16" x14ac:dyDescent="0.35">
      <c r="L5151" s="78">
        <f t="shared" si="87"/>
        <v>-7.3300000000000004E-2</v>
      </c>
      <c r="M5151" s="77"/>
      <c r="N5151" s="77"/>
      <c r="O5151" s="77"/>
      <c r="P5151" s="77"/>
    </row>
    <row r="5152" spans="12:16" x14ac:dyDescent="0.35">
      <c r="L5152" s="78">
        <f t="shared" si="87"/>
        <v>-7.3300000000000004E-2</v>
      </c>
      <c r="M5152" s="77"/>
      <c r="N5152" s="77"/>
      <c r="O5152" s="77"/>
      <c r="P5152" s="77"/>
    </row>
    <row r="5153" spans="12:16" x14ac:dyDescent="0.35">
      <c r="L5153" s="78">
        <f t="shared" si="87"/>
        <v>-7.3300000000000004E-2</v>
      </c>
      <c r="M5153" s="77"/>
      <c r="N5153" s="77"/>
      <c r="O5153" s="77"/>
      <c r="P5153" s="77"/>
    </row>
    <row r="5154" spans="12:16" x14ac:dyDescent="0.35">
      <c r="L5154" s="78">
        <f t="shared" si="87"/>
        <v>-7.3300000000000004E-2</v>
      </c>
      <c r="M5154" s="77"/>
      <c r="N5154" s="77"/>
      <c r="O5154" s="77"/>
      <c r="P5154" s="77"/>
    </row>
    <row r="5155" spans="12:16" x14ac:dyDescent="0.35">
      <c r="L5155" s="78">
        <f t="shared" si="87"/>
        <v>-7.3300000000000004E-2</v>
      </c>
      <c r="M5155" s="77"/>
      <c r="N5155" s="77"/>
      <c r="O5155" s="77"/>
      <c r="P5155" s="77"/>
    </row>
    <row r="5156" spans="12:16" x14ac:dyDescent="0.35">
      <c r="L5156" s="78">
        <f t="shared" si="87"/>
        <v>-7.3300000000000004E-2</v>
      </c>
      <c r="M5156" s="77"/>
      <c r="N5156" s="77"/>
      <c r="O5156" s="77"/>
      <c r="P5156" s="77"/>
    </row>
    <row r="5157" spans="12:16" x14ac:dyDescent="0.35">
      <c r="L5157" s="78">
        <f t="shared" si="87"/>
        <v>-7.3300000000000004E-2</v>
      </c>
      <c r="M5157" s="77"/>
      <c r="N5157" s="77"/>
      <c r="O5157" s="77"/>
      <c r="P5157" s="77"/>
    </row>
    <row r="5158" spans="12:16" x14ac:dyDescent="0.35">
      <c r="L5158" s="78">
        <f t="shared" si="87"/>
        <v>-7.3300000000000004E-2</v>
      </c>
      <c r="M5158" s="77"/>
      <c r="N5158" s="77"/>
      <c r="O5158" s="77"/>
      <c r="P5158" s="77"/>
    </row>
    <row r="5159" spans="12:16" x14ac:dyDescent="0.35">
      <c r="L5159" s="78">
        <f t="shared" si="87"/>
        <v>-7.3300000000000004E-2</v>
      </c>
      <c r="M5159" s="77"/>
      <c r="N5159" s="77"/>
      <c r="O5159" s="77"/>
      <c r="P5159" s="77"/>
    </row>
    <row r="5160" spans="12:16" x14ac:dyDescent="0.35">
      <c r="L5160" s="78">
        <f t="shared" si="87"/>
        <v>-7.3300000000000004E-2</v>
      </c>
      <c r="M5160" s="77"/>
      <c r="N5160" s="77"/>
      <c r="O5160" s="77"/>
      <c r="P5160" s="77"/>
    </row>
    <row r="5161" spans="12:16" x14ac:dyDescent="0.35">
      <c r="L5161" s="78">
        <f t="shared" si="87"/>
        <v>-7.3300000000000004E-2</v>
      </c>
      <c r="M5161" s="77"/>
      <c r="N5161" s="77"/>
      <c r="O5161" s="77"/>
      <c r="P5161" s="77"/>
    </row>
    <row r="5162" spans="12:16" x14ac:dyDescent="0.35">
      <c r="L5162" s="78">
        <f t="shared" si="87"/>
        <v>-7.3300000000000004E-2</v>
      </c>
      <c r="M5162" s="77"/>
      <c r="N5162" s="77"/>
      <c r="O5162" s="77"/>
      <c r="P5162" s="77"/>
    </row>
    <row r="5163" spans="12:16" x14ac:dyDescent="0.35">
      <c r="L5163" s="78">
        <f t="shared" si="87"/>
        <v>-7.3300000000000004E-2</v>
      </c>
      <c r="M5163" s="77"/>
      <c r="N5163" s="77"/>
      <c r="O5163" s="77"/>
      <c r="P5163" s="77"/>
    </row>
    <row r="5164" spans="12:16" x14ac:dyDescent="0.35">
      <c r="L5164" s="78">
        <f t="shared" si="87"/>
        <v>-7.3300000000000004E-2</v>
      </c>
      <c r="M5164" s="77"/>
      <c r="N5164" s="77"/>
      <c r="O5164" s="77"/>
      <c r="P5164" s="77"/>
    </row>
    <row r="5165" spans="12:16" x14ac:dyDescent="0.35">
      <c r="L5165" s="78">
        <f t="shared" si="87"/>
        <v>-7.3300000000000004E-2</v>
      </c>
      <c r="M5165" s="77"/>
      <c r="N5165" s="77"/>
      <c r="O5165" s="77"/>
      <c r="P5165" s="77"/>
    </row>
    <row r="5166" spans="12:16" x14ac:dyDescent="0.35">
      <c r="L5166" s="78">
        <f t="shared" si="87"/>
        <v>-7.3300000000000004E-2</v>
      </c>
      <c r="M5166" s="77"/>
      <c r="N5166" s="77"/>
      <c r="O5166" s="77"/>
      <c r="P5166" s="77"/>
    </row>
    <row r="5167" spans="12:16" x14ac:dyDescent="0.35">
      <c r="L5167" s="78">
        <f t="shared" si="87"/>
        <v>-7.3300000000000004E-2</v>
      </c>
      <c r="M5167" s="77"/>
      <c r="N5167" s="77"/>
      <c r="O5167" s="77"/>
      <c r="P5167" s="77"/>
    </row>
    <row r="5168" spans="12:16" x14ac:dyDescent="0.35">
      <c r="L5168" s="78">
        <f t="shared" si="87"/>
        <v>-7.3300000000000004E-2</v>
      </c>
      <c r="M5168" s="77"/>
      <c r="N5168" s="77"/>
      <c r="O5168" s="77"/>
      <c r="P5168" s="77"/>
    </row>
    <row r="5169" spans="12:16" x14ac:dyDescent="0.35">
      <c r="L5169" s="78">
        <f t="shared" si="87"/>
        <v>-7.3300000000000004E-2</v>
      </c>
      <c r="M5169" s="77"/>
      <c r="N5169" s="77"/>
      <c r="O5169" s="77"/>
      <c r="P5169" s="77"/>
    </row>
    <row r="5170" spans="12:16" x14ac:dyDescent="0.35">
      <c r="L5170" s="78">
        <f t="shared" si="87"/>
        <v>-7.3300000000000004E-2</v>
      </c>
      <c r="M5170" s="77"/>
      <c r="N5170" s="77"/>
      <c r="O5170" s="77"/>
      <c r="P5170" s="77"/>
    </row>
    <row r="5171" spans="12:16" x14ac:dyDescent="0.35">
      <c r="L5171" s="78">
        <f t="shared" si="87"/>
        <v>-7.3300000000000004E-2</v>
      </c>
      <c r="M5171" s="77"/>
      <c r="N5171" s="77"/>
      <c r="O5171" s="77"/>
      <c r="P5171" s="77"/>
    </row>
    <row r="5172" spans="12:16" x14ac:dyDescent="0.35">
      <c r="L5172" s="78">
        <f t="shared" si="87"/>
        <v>-7.3300000000000004E-2</v>
      </c>
      <c r="M5172" s="77"/>
      <c r="N5172" s="77"/>
      <c r="O5172" s="77"/>
      <c r="P5172" s="77"/>
    </row>
    <row r="5173" spans="12:16" x14ac:dyDescent="0.35">
      <c r="L5173" s="78">
        <f t="shared" si="87"/>
        <v>-7.3300000000000004E-2</v>
      </c>
      <c r="M5173" s="77"/>
      <c r="N5173" s="77"/>
      <c r="O5173" s="77"/>
      <c r="P5173" s="77"/>
    </row>
    <row r="5174" spans="12:16" x14ac:dyDescent="0.35">
      <c r="L5174" s="78">
        <f t="shared" si="87"/>
        <v>-7.3300000000000004E-2</v>
      </c>
      <c r="M5174" s="77"/>
      <c r="N5174" s="77"/>
      <c r="O5174" s="77"/>
      <c r="P5174" s="77"/>
    </row>
    <row r="5175" spans="12:16" x14ac:dyDescent="0.35">
      <c r="L5175" s="78">
        <f t="shared" si="87"/>
        <v>-7.3300000000000004E-2</v>
      </c>
      <c r="M5175" s="77"/>
      <c r="N5175" s="77"/>
      <c r="O5175" s="77"/>
      <c r="P5175" s="77"/>
    </row>
    <row r="5176" spans="12:16" x14ac:dyDescent="0.35">
      <c r="L5176" s="78">
        <f t="shared" si="87"/>
        <v>-7.3300000000000004E-2</v>
      </c>
      <c r="M5176" s="77"/>
      <c r="N5176" s="77"/>
      <c r="O5176" s="77"/>
      <c r="P5176" s="77"/>
    </row>
    <row r="5177" spans="12:16" x14ac:dyDescent="0.35">
      <c r="L5177" s="78">
        <f t="shared" si="87"/>
        <v>-7.3300000000000004E-2</v>
      </c>
      <c r="M5177" s="77"/>
      <c r="N5177" s="77"/>
      <c r="O5177" s="77"/>
      <c r="P5177" s="77"/>
    </row>
    <row r="5178" spans="12:16" x14ac:dyDescent="0.35">
      <c r="L5178" s="78">
        <f t="shared" si="87"/>
        <v>-7.3300000000000004E-2</v>
      </c>
      <c r="M5178" s="77"/>
      <c r="N5178" s="77"/>
      <c r="O5178" s="77"/>
      <c r="P5178" s="77"/>
    </row>
    <row r="5179" spans="12:16" x14ac:dyDescent="0.35">
      <c r="L5179" s="78">
        <f t="shared" si="87"/>
        <v>-7.3300000000000004E-2</v>
      </c>
      <c r="M5179" s="77"/>
      <c r="N5179" s="77"/>
      <c r="O5179" s="77"/>
      <c r="P5179" s="77"/>
    </row>
    <row r="5180" spans="12:16" x14ac:dyDescent="0.35">
      <c r="L5180" s="78">
        <f t="shared" si="87"/>
        <v>-7.3300000000000004E-2</v>
      </c>
      <c r="M5180" s="77"/>
      <c r="N5180" s="77"/>
      <c r="O5180" s="77"/>
      <c r="P5180" s="77"/>
    </row>
    <row r="5181" spans="12:16" x14ac:dyDescent="0.35">
      <c r="L5181" s="78">
        <f t="shared" si="87"/>
        <v>-7.3300000000000004E-2</v>
      </c>
      <c r="M5181" s="77"/>
      <c r="N5181" s="77"/>
      <c r="O5181" s="77"/>
      <c r="P5181" s="77"/>
    </row>
    <row r="5182" spans="12:16" x14ac:dyDescent="0.35">
      <c r="L5182" s="78">
        <f t="shared" si="87"/>
        <v>-7.3300000000000004E-2</v>
      </c>
      <c r="M5182" s="77"/>
      <c r="N5182" s="77"/>
      <c r="O5182" s="77"/>
      <c r="P5182" s="77"/>
    </row>
    <row r="5183" spans="12:16" x14ac:dyDescent="0.35">
      <c r="L5183" s="78">
        <f t="shared" si="87"/>
        <v>-7.3300000000000004E-2</v>
      </c>
      <c r="M5183" s="77"/>
      <c r="N5183" s="77"/>
      <c r="O5183" s="77"/>
      <c r="P5183" s="77"/>
    </row>
    <row r="5184" spans="12:16" x14ac:dyDescent="0.35">
      <c r="L5184" s="78">
        <f t="shared" si="87"/>
        <v>-7.3300000000000004E-2</v>
      </c>
      <c r="M5184" s="77"/>
      <c r="N5184" s="77"/>
      <c r="O5184" s="77"/>
      <c r="P5184" s="77"/>
    </row>
    <row r="5185" spans="12:16" x14ac:dyDescent="0.35">
      <c r="L5185" s="78">
        <f t="shared" si="87"/>
        <v>-7.3300000000000004E-2</v>
      </c>
      <c r="M5185" s="77"/>
      <c r="N5185" s="77"/>
      <c r="O5185" s="77"/>
      <c r="P5185" s="77"/>
    </row>
    <row r="5186" spans="12:16" x14ac:dyDescent="0.35">
      <c r="L5186" s="78">
        <f t="shared" si="87"/>
        <v>-7.3300000000000004E-2</v>
      </c>
      <c r="M5186" s="77"/>
      <c r="N5186" s="77"/>
      <c r="O5186" s="77"/>
      <c r="P5186" s="77"/>
    </row>
    <row r="5187" spans="12:16" x14ac:dyDescent="0.35">
      <c r="L5187" s="78">
        <f t="shared" si="87"/>
        <v>-7.3300000000000004E-2</v>
      </c>
      <c r="M5187" s="77"/>
      <c r="N5187" s="77"/>
      <c r="O5187" s="77"/>
      <c r="P5187" s="77"/>
    </row>
    <row r="5188" spans="12:16" x14ac:dyDescent="0.35">
      <c r="L5188" s="78">
        <f t="shared" si="87"/>
        <v>-7.3300000000000004E-2</v>
      </c>
      <c r="M5188" s="77"/>
      <c r="N5188" s="77"/>
      <c r="O5188" s="77"/>
      <c r="P5188" s="77"/>
    </row>
    <row r="5189" spans="12:16" x14ac:dyDescent="0.35">
      <c r="L5189" s="78">
        <f t="shared" ref="L5189:L5252" si="88">M5189-0.0733</f>
        <v>-7.3300000000000004E-2</v>
      </c>
      <c r="M5189" s="77"/>
      <c r="N5189" s="77"/>
      <c r="O5189" s="77"/>
      <c r="P5189" s="77"/>
    </row>
    <row r="5190" spans="12:16" x14ac:dyDescent="0.35">
      <c r="L5190" s="78">
        <f t="shared" si="88"/>
        <v>-7.3300000000000004E-2</v>
      </c>
      <c r="M5190" s="77"/>
      <c r="N5190" s="77"/>
      <c r="O5190" s="77"/>
      <c r="P5190" s="77"/>
    </row>
    <row r="5191" spans="12:16" x14ac:dyDescent="0.35">
      <c r="L5191" s="78">
        <f t="shared" si="88"/>
        <v>-7.3300000000000004E-2</v>
      </c>
      <c r="M5191" s="77"/>
      <c r="N5191" s="77"/>
      <c r="O5191" s="77"/>
      <c r="P5191" s="77"/>
    </row>
    <row r="5192" spans="12:16" x14ac:dyDescent="0.35">
      <c r="L5192" s="78">
        <f t="shared" si="88"/>
        <v>-7.3300000000000004E-2</v>
      </c>
      <c r="M5192" s="77"/>
      <c r="N5192" s="77"/>
      <c r="O5192" s="77"/>
      <c r="P5192" s="77"/>
    </row>
    <row r="5193" spans="12:16" x14ac:dyDescent="0.35">
      <c r="L5193" s="78">
        <f t="shared" si="88"/>
        <v>-7.3300000000000004E-2</v>
      </c>
      <c r="M5193" s="77"/>
      <c r="N5193" s="77"/>
      <c r="O5193" s="77"/>
      <c r="P5193" s="77"/>
    </row>
    <row r="5194" spans="12:16" x14ac:dyDescent="0.35">
      <c r="L5194" s="78">
        <f t="shared" si="88"/>
        <v>-7.3300000000000004E-2</v>
      </c>
      <c r="M5194" s="77"/>
      <c r="N5194" s="77"/>
      <c r="O5194" s="77"/>
      <c r="P5194" s="77"/>
    </row>
    <row r="5195" spans="12:16" x14ac:dyDescent="0.35">
      <c r="L5195" s="78">
        <f t="shared" si="88"/>
        <v>-7.3300000000000004E-2</v>
      </c>
      <c r="M5195" s="77"/>
      <c r="N5195" s="77"/>
      <c r="O5195" s="77"/>
      <c r="P5195" s="77"/>
    </row>
    <row r="5196" spans="12:16" x14ac:dyDescent="0.35">
      <c r="L5196" s="78">
        <f t="shared" si="88"/>
        <v>-7.3300000000000004E-2</v>
      </c>
      <c r="M5196" s="77"/>
      <c r="N5196" s="77"/>
      <c r="O5196" s="77"/>
      <c r="P5196" s="77"/>
    </row>
    <row r="5197" spans="12:16" x14ac:dyDescent="0.35">
      <c r="L5197" s="78">
        <f t="shared" si="88"/>
        <v>-7.3300000000000004E-2</v>
      </c>
      <c r="M5197" s="77"/>
      <c r="N5197" s="77"/>
      <c r="O5197" s="77"/>
      <c r="P5197" s="77"/>
    </row>
    <row r="5198" spans="12:16" x14ac:dyDescent="0.35">
      <c r="L5198" s="78">
        <f t="shared" si="88"/>
        <v>-7.3300000000000004E-2</v>
      </c>
      <c r="M5198" s="77"/>
      <c r="N5198" s="77"/>
      <c r="O5198" s="77"/>
      <c r="P5198" s="77"/>
    </row>
    <row r="5199" spans="12:16" x14ac:dyDescent="0.35">
      <c r="L5199" s="78">
        <f t="shared" si="88"/>
        <v>-7.3300000000000004E-2</v>
      </c>
      <c r="M5199" s="77"/>
      <c r="N5199" s="77"/>
      <c r="O5199" s="77"/>
      <c r="P5199" s="77"/>
    </row>
    <row r="5200" spans="12:16" x14ac:dyDescent="0.35">
      <c r="L5200" s="78">
        <f t="shared" si="88"/>
        <v>-7.3300000000000004E-2</v>
      </c>
      <c r="M5200" s="77"/>
      <c r="N5200" s="77"/>
      <c r="O5200" s="77"/>
      <c r="P5200" s="77"/>
    </row>
    <row r="5201" spans="12:16" x14ac:dyDescent="0.35">
      <c r="L5201" s="78">
        <f t="shared" si="88"/>
        <v>-7.3300000000000004E-2</v>
      </c>
      <c r="M5201" s="77"/>
      <c r="N5201" s="77"/>
      <c r="O5201" s="77"/>
      <c r="P5201" s="77"/>
    </row>
    <row r="5202" spans="12:16" x14ac:dyDescent="0.35">
      <c r="L5202" s="78">
        <f t="shared" si="88"/>
        <v>-7.3300000000000004E-2</v>
      </c>
      <c r="M5202" s="77"/>
      <c r="N5202" s="77"/>
      <c r="O5202" s="77"/>
      <c r="P5202" s="77"/>
    </row>
    <row r="5203" spans="12:16" x14ac:dyDescent="0.35">
      <c r="L5203" s="78">
        <f t="shared" si="88"/>
        <v>-7.3300000000000004E-2</v>
      </c>
      <c r="M5203" s="77"/>
      <c r="N5203" s="77"/>
      <c r="O5203" s="77"/>
      <c r="P5203" s="77"/>
    </row>
    <row r="5204" spans="12:16" x14ac:dyDescent="0.35">
      <c r="L5204" s="78">
        <f t="shared" si="88"/>
        <v>-7.3300000000000004E-2</v>
      </c>
      <c r="M5204" s="77"/>
      <c r="N5204" s="77"/>
      <c r="O5204" s="77"/>
      <c r="P5204" s="77"/>
    </row>
    <row r="5205" spans="12:16" x14ac:dyDescent="0.35">
      <c r="L5205" s="78">
        <f t="shared" si="88"/>
        <v>-7.3300000000000004E-2</v>
      </c>
      <c r="M5205" s="77"/>
      <c r="N5205" s="77"/>
      <c r="O5205" s="77"/>
      <c r="P5205" s="77"/>
    </row>
    <row r="5206" spans="12:16" x14ac:dyDescent="0.35">
      <c r="L5206" s="78">
        <f t="shared" si="88"/>
        <v>-7.3300000000000004E-2</v>
      </c>
      <c r="M5206" s="77"/>
      <c r="N5206" s="77"/>
      <c r="O5206" s="77"/>
      <c r="P5206" s="77"/>
    </row>
    <row r="5207" spans="12:16" x14ac:dyDescent="0.35">
      <c r="L5207" s="78">
        <f t="shared" si="88"/>
        <v>-7.3300000000000004E-2</v>
      </c>
      <c r="M5207" s="77"/>
      <c r="N5207" s="77"/>
      <c r="O5207" s="77"/>
      <c r="P5207" s="77"/>
    </row>
    <row r="5208" spans="12:16" x14ac:dyDescent="0.35">
      <c r="L5208" s="78">
        <f t="shared" si="88"/>
        <v>-7.3300000000000004E-2</v>
      </c>
      <c r="M5208" s="77"/>
      <c r="N5208" s="77"/>
      <c r="O5208" s="77"/>
      <c r="P5208" s="77"/>
    </row>
    <row r="5209" spans="12:16" x14ac:dyDescent="0.35">
      <c r="L5209" s="78">
        <f t="shared" si="88"/>
        <v>-7.3300000000000004E-2</v>
      </c>
      <c r="M5209" s="77"/>
      <c r="N5209" s="77"/>
      <c r="O5209" s="77"/>
      <c r="P5209" s="77"/>
    </row>
    <row r="5210" spans="12:16" x14ac:dyDescent="0.35">
      <c r="L5210" s="78">
        <f t="shared" si="88"/>
        <v>-7.3300000000000004E-2</v>
      </c>
      <c r="M5210" s="77"/>
      <c r="N5210" s="77"/>
      <c r="O5210" s="77"/>
      <c r="P5210" s="77"/>
    </row>
    <row r="5211" spans="12:16" x14ac:dyDescent="0.35">
      <c r="L5211" s="78">
        <f t="shared" si="88"/>
        <v>-7.3300000000000004E-2</v>
      </c>
      <c r="M5211" s="77"/>
      <c r="N5211" s="77"/>
      <c r="O5211" s="77"/>
      <c r="P5211" s="77"/>
    </row>
    <row r="5212" spans="12:16" x14ac:dyDescent="0.35">
      <c r="L5212" s="78">
        <f t="shared" si="88"/>
        <v>-7.3300000000000004E-2</v>
      </c>
      <c r="M5212" s="77"/>
      <c r="N5212" s="77"/>
      <c r="O5212" s="77"/>
      <c r="P5212" s="77"/>
    </row>
    <row r="5213" spans="12:16" x14ac:dyDescent="0.35">
      <c r="L5213" s="78">
        <f t="shared" si="88"/>
        <v>-7.3300000000000004E-2</v>
      </c>
      <c r="M5213" s="77"/>
      <c r="N5213" s="77"/>
      <c r="O5213" s="77"/>
      <c r="P5213" s="77"/>
    </row>
    <row r="5214" spans="12:16" x14ac:dyDescent="0.35">
      <c r="L5214" s="78">
        <f t="shared" si="88"/>
        <v>-7.3300000000000004E-2</v>
      </c>
      <c r="M5214" s="77"/>
      <c r="N5214" s="77"/>
      <c r="O5214" s="77"/>
      <c r="P5214" s="77"/>
    </row>
    <row r="5215" spans="12:16" x14ac:dyDescent="0.35">
      <c r="L5215" s="78">
        <f t="shared" si="88"/>
        <v>-7.3300000000000004E-2</v>
      </c>
      <c r="M5215" s="77"/>
      <c r="N5215" s="77"/>
      <c r="O5215" s="77"/>
      <c r="P5215" s="77"/>
    </row>
    <row r="5216" spans="12:16" x14ac:dyDescent="0.35">
      <c r="L5216" s="78">
        <f t="shared" si="88"/>
        <v>-7.3300000000000004E-2</v>
      </c>
      <c r="M5216" s="77"/>
      <c r="N5216" s="77"/>
      <c r="O5216" s="77"/>
      <c r="P5216" s="77"/>
    </row>
    <row r="5217" spans="12:16" x14ac:dyDescent="0.35">
      <c r="L5217" s="78">
        <f t="shared" si="88"/>
        <v>-7.3300000000000004E-2</v>
      </c>
      <c r="M5217" s="77"/>
      <c r="N5217" s="77"/>
      <c r="O5217" s="77"/>
      <c r="P5217" s="77"/>
    </row>
    <row r="5218" spans="12:16" x14ac:dyDescent="0.35">
      <c r="L5218" s="78">
        <f t="shared" si="88"/>
        <v>-7.3300000000000004E-2</v>
      </c>
      <c r="M5218" s="77"/>
      <c r="N5218" s="77"/>
      <c r="O5218" s="77"/>
      <c r="P5218" s="77"/>
    </row>
    <row r="5219" spans="12:16" x14ac:dyDescent="0.35">
      <c r="L5219" s="78">
        <f t="shared" si="88"/>
        <v>-7.3300000000000004E-2</v>
      </c>
      <c r="M5219" s="77"/>
      <c r="N5219" s="77"/>
      <c r="O5219" s="77"/>
      <c r="P5219" s="77"/>
    </row>
    <row r="5220" spans="12:16" x14ac:dyDescent="0.35">
      <c r="L5220" s="78">
        <f t="shared" si="88"/>
        <v>-7.3300000000000004E-2</v>
      </c>
      <c r="M5220" s="77"/>
      <c r="N5220" s="77"/>
      <c r="O5220" s="77"/>
      <c r="P5220" s="77"/>
    </row>
    <row r="5221" spans="12:16" x14ac:dyDescent="0.35">
      <c r="L5221" s="78">
        <f t="shared" si="88"/>
        <v>-7.3300000000000004E-2</v>
      </c>
      <c r="M5221" s="77"/>
      <c r="N5221" s="77"/>
      <c r="O5221" s="77"/>
      <c r="P5221" s="77"/>
    </row>
    <row r="5222" spans="12:16" x14ac:dyDescent="0.35">
      <c r="L5222" s="78">
        <f t="shared" si="88"/>
        <v>-7.3300000000000004E-2</v>
      </c>
      <c r="M5222" s="77"/>
      <c r="N5222" s="77"/>
      <c r="O5222" s="77"/>
      <c r="P5222" s="77"/>
    </row>
    <row r="5223" spans="12:16" x14ac:dyDescent="0.35">
      <c r="L5223" s="78">
        <f t="shared" si="88"/>
        <v>-7.3300000000000004E-2</v>
      </c>
      <c r="M5223" s="77"/>
      <c r="N5223" s="77"/>
      <c r="O5223" s="77"/>
      <c r="P5223" s="77"/>
    </row>
    <row r="5224" spans="12:16" x14ac:dyDescent="0.35">
      <c r="L5224" s="78">
        <f t="shared" si="88"/>
        <v>-7.3300000000000004E-2</v>
      </c>
      <c r="M5224" s="77"/>
      <c r="N5224" s="77"/>
      <c r="O5224" s="77"/>
      <c r="P5224" s="77"/>
    </row>
    <row r="5225" spans="12:16" x14ac:dyDescent="0.35">
      <c r="L5225" s="78">
        <f t="shared" si="88"/>
        <v>-7.3300000000000004E-2</v>
      </c>
      <c r="M5225" s="77"/>
      <c r="N5225" s="77"/>
      <c r="O5225" s="77"/>
      <c r="P5225" s="77"/>
    </row>
    <row r="5226" spans="12:16" x14ac:dyDescent="0.35">
      <c r="L5226" s="78">
        <f t="shared" si="88"/>
        <v>-7.3300000000000004E-2</v>
      </c>
      <c r="M5226" s="77"/>
      <c r="N5226" s="77"/>
      <c r="O5226" s="77"/>
      <c r="P5226" s="77"/>
    </row>
    <row r="5227" spans="12:16" x14ac:dyDescent="0.35">
      <c r="L5227" s="78">
        <f t="shared" si="88"/>
        <v>-7.3300000000000004E-2</v>
      </c>
      <c r="M5227" s="77"/>
      <c r="N5227" s="77"/>
      <c r="O5227" s="77"/>
      <c r="P5227" s="77"/>
    </row>
    <row r="5228" spans="12:16" x14ac:dyDescent="0.35">
      <c r="L5228" s="78">
        <f t="shared" si="88"/>
        <v>-7.3300000000000004E-2</v>
      </c>
      <c r="M5228" s="77"/>
      <c r="N5228" s="77"/>
      <c r="O5228" s="77"/>
      <c r="P5228" s="77"/>
    </row>
    <row r="5229" spans="12:16" x14ac:dyDescent="0.35">
      <c r="L5229" s="78">
        <f t="shared" si="88"/>
        <v>-7.3300000000000004E-2</v>
      </c>
      <c r="M5229" s="77"/>
      <c r="N5229" s="77"/>
      <c r="O5229" s="77"/>
      <c r="P5229" s="77"/>
    </row>
    <row r="5230" spans="12:16" x14ac:dyDescent="0.35">
      <c r="L5230" s="78">
        <f t="shared" si="88"/>
        <v>-7.3300000000000004E-2</v>
      </c>
      <c r="M5230" s="77"/>
      <c r="N5230" s="77"/>
      <c r="O5230" s="77"/>
      <c r="P5230" s="77"/>
    </row>
    <row r="5231" spans="12:16" x14ac:dyDescent="0.35">
      <c r="L5231" s="78">
        <f t="shared" si="88"/>
        <v>-7.3300000000000004E-2</v>
      </c>
      <c r="M5231" s="77"/>
      <c r="N5231" s="77"/>
      <c r="O5231" s="77"/>
      <c r="P5231" s="77"/>
    </row>
    <row r="5232" spans="12:16" x14ac:dyDescent="0.35">
      <c r="L5232" s="78">
        <f t="shared" si="88"/>
        <v>-7.3300000000000004E-2</v>
      </c>
      <c r="M5232" s="77"/>
      <c r="N5232" s="77"/>
      <c r="O5232" s="77"/>
      <c r="P5232" s="77"/>
    </row>
    <row r="5233" spans="12:16" x14ac:dyDescent="0.35">
      <c r="L5233" s="78">
        <f t="shared" si="88"/>
        <v>-7.3300000000000004E-2</v>
      </c>
      <c r="M5233" s="77"/>
      <c r="N5233" s="77"/>
      <c r="O5233" s="77"/>
      <c r="P5233" s="77"/>
    </row>
    <row r="5234" spans="12:16" x14ac:dyDescent="0.35">
      <c r="L5234" s="78">
        <f t="shared" si="88"/>
        <v>-7.3300000000000004E-2</v>
      </c>
      <c r="M5234" s="77"/>
      <c r="N5234" s="77"/>
      <c r="O5234" s="77"/>
      <c r="P5234" s="77"/>
    </row>
    <row r="5235" spans="12:16" x14ac:dyDescent="0.35">
      <c r="L5235" s="78">
        <f t="shared" si="88"/>
        <v>-7.3300000000000004E-2</v>
      </c>
      <c r="M5235" s="77"/>
      <c r="N5235" s="77"/>
      <c r="O5235" s="77"/>
      <c r="P5235" s="77"/>
    </row>
    <row r="5236" spans="12:16" x14ac:dyDescent="0.35">
      <c r="L5236" s="78">
        <f t="shared" si="88"/>
        <v>-7.3300000000000004E-2</v>
      </c>
      <c r="M5236" s="77"/>
      <c r="N5236" s="77"/>
      <c r="O5236" s="77"/>
      <c r="P5236" s="77"/>
    </row>
    <row r="5237" spans="12:16" x14ac:dyDescent="0.35">
      <c r="L5237" s="78">
        <f t="shared" si="88"/>
        <v>-7.3300000000000004E-2</v>
      </c>
      <c r="M5237" s="77"/>
      <c r="N5237" s="77"/>
      <c r="O5237" s="77"/>
      <c r="P5237" s="77"/>
    </row>
    <row r="5238" spans="12:16" x14ac:dyDescent="0.35">
      <c r="L5238" s="78">
        <f t="shared" si="88"/>
        <v>-7.3300000000000004E-2</v>
      </c>
      <c r="M5238" s="77"/>
      <c r="N5238" s="77"/>
      <c r="O5238" s="77"/>
      <c r="P5238" s="77"/>
    </row>
    <row r="5239" spans="12:16" x14ac:dyDescent="0.35">
      <c r="L5239" s="78">
        <f t="shared" si="88"/>
        <v>-7.3300000000000004E-2</v>
      </c>
      <c r="M5239" s="77"/>
      <c r="N5239" s="77"/>
      <c r="O5239" s="77"/>
      <c r="P5239" s="77"/>
    </row>
    <row r="5240" spans="12:16" x14ac:dyDescent="0.35">
      <c r="L5240" s="78">
        <f t="shared" si="88"/>
        <v>-7.3300000000000004E-2</v>
      </c>
      <c r="M5240" s="77"/>
      <c r="N5240" s="77"/>
      <c r="O5240" s="77"/>
      <c r="P5240" s="77"/>
    </row>
    <row r="5241" spans="12:16" x14ac:dyDescent="0.35">
      <c r="L5241" s="78">
        <f t="shared" si="88"/>
        <v>-7.3300000000000004E-2</v>
      </c>
      <c r="M5241" s="77"/>
      <c r="N5241" s="77"/>
      <c r="O5241" s="77"/>
      <c r="P5241" s="77"/>
    </row>
    <row r="5242" spans="12:16" x14ac:dyDescent="0.35">
      <c r="L5242" s="78">
        <f t="shared" si="88"/>
        <v>-7.3300000000000004E-2</v>
      </c>
      <c r="M5242" s="77"/>
      <c r="N5242" s="77"/>
      <c r="O5242" s="77"/>
      <c r="P5242" s="77"/>
    </row>
    <row r="5243" spans="12:16" x14ac:dyDescent="0.35">
      <c r="L5243" s="78">
        <f t="shared" si="88"/>
        <v>-7.3300000000000004E-2</v>
      </c>
      <c r="M5243" s="77"/>
      <c r="N5243" s="77"/>
      <c r="O5243" s="77"/>
      <c r="P5243" s="77"/>
    </row>
    <row r="5244" spans="12:16" x14ac:dyDescent="0.35">
      <c r="L5244" s="78">
        <f t="shared" si="88"/>
        <v>-7.3300000000000004E-2</v>
      </c>
      <c r="M5244" s="77"/>
      <c r="N5244" s="77"/>
      <c r="O5244" s="77"/>
      <c r="P5244" s="77"/>
    </row>
    <row r="5245" spans="12:16" x14ac:dyDescent="0.35">
      <c r="L5245" s="78">
        <f t="shared" si="88"/>
        <v>-7.3300000000000004E-2</v>
      </c>
      <c r="M5245" s="77"/>
      <c r="N5245" s="77"/>
      <c r="O5245" s="77"/>
      <c r="P5245" s="77"/>
    </row>
    <row r="5246" spans="12:16" x14ac:dyDescent="0.35">
      <c r="L5246" s="78">
        <f t="shared" si="88"/>
        <v>-7.3300000000000004E-2</v>
      </c>
      <c r="M5246" s="77"/>
      <c r="N5246" s="77"/>
      <c r="O5246" s="77"/>
      <c r="P5246" s="77"/>
    </row>
    <row r="5247" spans="12:16" x14ac:dyDescent="0.35">
      <c r="L5247" s="78">
        <f t="shared" si="88"/>
        <v>-7.3300000000000004E-2</v>
      </c>
      <c r="M5247" s="77"/>
      <c r="N5247" s="77"/>
      <c r="O5247" s="77"/>
      <c r="P5247" s="77"/>
    </row>
    <row r="5248" spans="12:16" x14ac:dyDescent="0.35">
      <c r="L5248" s="78">
        <f t="shared" si="88"/>
        <v>-7.3300000000000004E-2</v>
      </c>
      <c r="M5248" s="77"/>
      <c r="N5248" s="77"/>
      <c r="O5248" s="77"/>
      <c r="P5248" s="77"/>
    </row>
    <row r="5249" spans="12:16" x14ac:dyDescent="0.35">
      <c r="L5249" s="78">
        <f t="shared" si="88"/>
        <v>-7.3300000000000004E-2</v>
      </c>
      <c r="M5249" s="77"/>
      <c r="N5249" s="77"/>
      <c r="O5249" s="77"/>
      <c r="P5249" s="77"/>
    </row>
    <row r="5250" spans="12:16" x14ac:dyDescent="0.35">
      <c r="L5250" s="78">
        <f t="shared" si="88"/>
        <v>-7.3300000000000004E-2</v>
      </c>
      <c r="M5250" s="77"/>
      <c r="N5250" s="77"/>
      <c r="O5250" s="77"/>
      <c r="P5250" s="77"/>
    </row>
    <row r="5251" spans="12:16" x14ac:dyDescent="0.35">
      <c r="L5251" s="78">
        <f t="shared" si="88"/>
        <v>-7.3300000000000004E-2</v>
      </c>
      <c r="M5251" s="77"/>
      <c r="N5251" s="77"/>
      <c r="O5251" s="77"/>
      <c r="P5251" s="77"/>
    </row>
    <row r="5252" spans="12:16" x14ac:dyDescent="0.35">
      <c r="L5252" s="78">
        <f t="shared" si="88"/>
        <v>-7.3300000000000004E-2</v>
      </c>
      <c r="M5252" s="77"/>
      <c r="N5252" s="77"/>
      <c r="O5252" s="77"/>
      <c r="P5252" s="77"/>
    </row>
    <row r="5253" spans="12:16" x14ac:dyDescent="0.35">
      <c r="L5253" s="78">
        <f t="shared" ref="L5253:L5316" si="89">M5253-0.0733</f>
        <v>-7.3300000000000004E-2</v>
      </c>
      <c r="M5253" s="77"/>
      <c r="N5253" s="77"/>
      <c r="O5253" s="77"/>
      <c r="P5253" s="77"/>
    </row>
    <row r="5254" spans="12:16" x14ac:dyDescent="0.35">
      <c r="L5254" s="78">
        <f t="shared" si="89"/>
        <v>-7.3300000000000004E-2</v>
      </c>
      <c r="M5254" s="77"/>
      <c r="N5254" s="77"/>
      <c r="O5254" s="77"/>
      <c r="P5254" s="77"/>
    </row>
    <row r="5255" spans="12:16" x14ac:dyDescent="0.35">
      <c r="L5255" s="78">
        <f t="shared" si="89"/>
        <v>-7.3300000000000004E-2</v>
      </c>
      <c r="M5255" s="77"/>
      <c r="N5255" s="77"/>
      <c r="O5255" s="77"/>
      <c r="P5255" s="77"/>
    </row>
    <row r="5256" spans="12:16" x14ac:dyDescent="0.35">
      <c r="L5256" s="78">
        <f t="shared" si="89"/>
        <v>-7.3300000000000004E-2</v>
      </c>
      <c r="M5256" s="77"/>
      <c r="N5256" s="77"/>
      <c r="O5256" s="77"/>
      <c r="P5256" s="77"/>
    </row>
    <row r="5257" spans="12:16" x14ac:dyDescent="0.35">
      <c r="L5257" s="78">
        <f t="shared" si="89"/>
        <v>-7.3300000000000004E-2</v>
      </c>
      <c r="M5257" s="77"/>
      <c r="N5257" s="77"/>
      <c r="O5257" s="77"/>
      <c r="P5257" s="77"/>
    </row>
    <row r="5258" spans="12:16" x14ac:dyDescent="0.35">
      <c r="L5258" s="78">
        <f t="shared" si="89"/>
        <v>-7.3300000000000004E-2</v>
      </c>
      <c r="M5258" s="77"/>
      <c r="N5258" s="77"/>
      <c r="O5258" s="77"/>
      <c r="P5258" s="77"/>
    </row>
    <row r="5259" spans="12:16" x14ac:dyDescent="0.35">
      <c r="L5259" s="78">
        <f t="shared" si="89"/>
        <v>-7.3300000000000004E-2</v>
      </c>
      <c r="M5259" s="77"/>
      <c r="N5259" s="77"/>
      <c r="O5259" s="77"/>
      <c r="P5259" s="77"/>
    </row>
    <row r="5260" spans="12:16" x14ac:dyDescent="0.35">
      <c r="L5260" s="78">
        <f t="shared" si="89"/>
        <v>-7.3300000000000004E-2</v>
      </c>
      <c r="M5260" s="77"/>
      <c r="N5260" s="77"/>
      <c r="O5260" s="77"/>
      <c r="P5260" s="77"/>
    </row>
    <row r="5261" spans="12:16" x14ac:dyDescent="0.35">
      <c r="L5261" s="78">
        <f t="shared" si="89"/>
        <v>-7.3300000000000004E-2</v>
      </c>
      <c r="M5261" s="77"/>
      <c r="N5261" s="77"/>
      <c r="O5261" s="77"/>
      <c r="P5261" s="77"/>
    </row>
    <row r="5262" spans="12:16" x14ac:dyDescent="0.35">
      <c r="L5262" s="78">
        <f t="shared" si="89"/>
        <v>-7.3300000000000004E-2</v>
      </c>
      <c r="M5262" s="77"/>
      <c r="N5262" s="77"/>
      <c r="O5262" s="77"/>
      <c r="P5262" s="77"/>
    </row>
    <row r="5263" spans="12:16" x14ac:dyDescent="0.35">
      <c r="L5263" s="78">
        <f t="shared" si="89"/>
        <v>-7.3300000000000004E-2</v>
      </c>
      <c r="M5263" s="77"/>
      <c r="N5263" s="77"/>
      <c r="O5263" s="77"/>
      <c r="P5263" s="77"/>
    </row>
    <row r="5264" spans="12:16" x14ac:dyDescent="0.35">
      <c r="L5264" s="78">
        <f t="shared" si="89"/>
        <v>-7.3300000000000004E-2</v>
      </c>
      <c r="M5264" s="77"/>
      <c r="N5264" s="77"/>
      <c r="O5264" s="77"/>
      <c r="P5264" s="77"/>
    </row>
    <row r="5265" spans="12:16" x14ac:dyDescent="0.35">
      <c r="L5265" s="78">
        <f t="shared" si="89"/>
        <v>-7.3300000000000004E-2</v>
      </c>
      <c r="M5265" s="77"/>
      <c r="N5265" s="77"/>
      <c r="O5265" s="77"/>
      <c r="P5265" s="77"/>
    </row>
    <row r="5266" spans="12:16" x14ac:dyDescent="0.35">
      <c r="L5266" s="78">
        <f t="shared" si="89"/>
        <v>-7.3300000000000004E-2</v>
      </c>
      <c r="M5266" s="77"/>
      <c r="N5266" s="77"/>
      <c r="O5266" s="77"/>
      <c r="P5266" s="77"/>
    </row>
    <row r="5267" spans="12:16" x14ac:dyDescent="0.35">
      <c r="L5267" s="78">
        <f t="shared" si="89"/>
        <v>-7.3300000000000004E-2</v>
      </c>
      <c r="M5267" s="77"/>
      <c r="N5267" s="77"/>
      <c r="O5267" s="77"/>
      <c r="P5267" s="77"/>
    </row>
    <row r="5268" spans="12:16" x14ac:dyDescent="0.35">
      <c r="L5268" s="78">
        <f t="shared" si="89"/>
        <v>-7.3300000000000004E-2</v>
      </c>
      <c r="M5268" s="77"/>
      <c r="N5268" s="77"/>
      <c r="O5268" s="77"/>
      <c r="P5268" s="77"/>
    </row>
    <row r="5269" spans="12:16" x14ac:dyDescent="0.35">
      <c r="L5269" s="78">
        <f t="shared" si="89"/>
        <v>-7.3300000000000004E-2</v>
      </c>
      <c r="M5269" s="77"/>
      <c r="N5269" s="77"/>
      <c r="O5269" s="77"/>
      <c r="P5269" s="77"/>
    </row>
    <row r="5270" spans="12:16" x14ac:dyDescent="0.35">
      <c r="L5270" s="78">
        <f t="shared" si="89"/>
        <v>-7.3300000000000004E-2</v>
      </c>
      <c r="M5270" s="77"/>
      <c r="N5270" s="77"/>
      <c r="O5270" s="77"/>
      <c r="P5270" s="77"/>
    </row>
    <row r="5271" spans="12:16" x14ac:dyDescent="0.35">
      <c r="L5271" s="78">
        <f t="shared" si="89"/>
        <v>-7.3300000000000004E-2</v>
      </c>
      <c r="M5271" s="77"/>
      <c r="N5271" s="77"/>
      <c r="O5271" s="77"/>
      <c r="P5271" s="77"/>
    </row>
    <row r="5272" spans="12:16" x14ac:dyDescent="0.35">
      <c r="L5272" s="78">
        <f t="shared" si="89"/>
        <v>-7.3300000000000004E-2</v>
      </c>
      <c r="M5272" s="77"/>
      <c r="N5272" s="77"/>
      <c r="O5272" s="77"/>
      <c r="P5272" s="77"/>
    </row>
    <row r="5273" spans="12:16" x14ac:dyDescent="0.35">
      <c r="L5273" s="78">
        <f t="shared" si="89"/>
        <v>-7.3300000000000004E-2</v>
      </c>
      <c r="M5273" s="77"/>
      <c r="N5273" s="77"/>
      <c r="O5273" s="77"/>
      <c r="P5273" s="77"/>
    </row>
    <row r="5274" spans="12:16" x14ac:dyDescent="0.35">
      <c r="L5274" s="78">
        <f t="shared" si="89"/>
        <v>-7.3300000000000004E-2</v>
      </c>
      <c r="M5274" s="77"/>
      <c r="N5274" s="77"/>
      <c r="O5274" s="77"/>
      <c r="P5274" s="77"/>
    </row>
    <row r="5275" spans="12:16" x14ac:dyDescent="0.35">
      <c r="L5275" s="78">
        <f t="shared" si="89"/>
        <v>-7.3300000000000004E-2</v>
      </c>
      <c r="M5275" s="77"/>
      <c r="N5275" s="77"/>
      <c r="O5275" s="77"/>
      <c r="P5275" s="77"/>
    </row>
    <row r="5276" spans="12:16" x14ac:dyDescent="0.35">
      <c r="L5276" s="78">
        <f t="shared" si="89"/>
        <v>-7.3300000000000004E-2</v>
      </c>
      <c r="M5276" s="77"/>
      <c r="N5276" s="77"/>
      <c r="O5276" s="77"/>
      <c r="P5276" s="77"/>
    </row>
    <row r="5277" spans="12:16" x14ac:dyDescent="0.35">
      <c r="L5277" s="78">
        <f t="shared" si="89"/>
        <v>-7.3300000000000004E-2</v>
      </c>
      <c r="M5277" s="77"/>
      <c r="N5277" s="77"/>
      <c r="O5277" s="77"/>
      <c r="P5277" s="77"/>
    </row>
    <row r="5278" spans="12:16" x14ac:dyDescent="0.35">
      <c r="L5278" s="78">
        <f t="shared" si="89"/>
        <v>-7.3300000000000004E-2</v>
      </c>
      <c r="M5278" s="77"/>
      <c r="N5278" s="77"/>
      <c r="O5278" s="77"/>
      <c r="P5278" s="77"/>
    </row>
    <row r="5279" spans="12:16" x14ac:dyDescent="0.35">
      <c r="L5279" s="78">
        <f t="shared" si="89"/>
        <v>-7.3300000000000004E-2</v>
      </c>
      <c r="M5279" s="77"/>
      <c r="N5279" s="77"/>
      <c r="O5279" s="77"/>
      <c r="P5279" s="77"/>
    </row>
    <row r="5280" spans="12:16" x14ac:dyDescent="0.35">
      <c r="L5280" s="78">
        <f t="shared" si="89"/>
        <v>-7.3300000000000004E-2</v>
      </c>
      <c r="M5280" s="77"/>
      <c r="N5280" s="77"/>
      <c r="O5280" s="77"/>
      <c r="P5280" s="77"/>
    </row>
    <row r="5281" spans="12:16" x14ac:dyDescent="0.35">
      <c r="L5281" s="78">
        <f t="shared" si="89"/>
        <v>-7.3300000000000004E-2</v>
      </c>
      <c r="M5281" s="77"/>
      <c r="N5281" s="77"/>
      <c r="O5281" s="77"/>
      <c r="P5281" s="77"/>
    </row>
    <row r="5282" spans="12:16" x14ac:dyDescent="0.35">
      <c r="L5282" s="78">
        <f t="shared" si="89"/>
        <v>-7.3300000000000004E-2</v>
      </c>
      <c r="M5282" s="77"/>
      <c r="N5282" s="77"/>
      <c r="O5282" s="77"/>
      <c r="P5282" s="77"/>
    </row>
    <row r="5283" spans="12:16" x14ac:dyDescent="0.35">
      <c r="L5283" s="78">
        <f t="shared" si="89"/>
        <v>-7.3300000000000004E-2</v>
      </c>
      <c r="M5283" s="77"/>
      <c r="N5283" s="77"/>
      <c r="O5283" s="77"/>
      <c r="P5283" s="77"/>
    </row>
    <row r="5284" spans="12:16" x14ac:dyDescent="0.35">
      <c r="L5284" s="78">
        <f t="shared" si="89"/>
        <v>-7.3300000000000004E-2</v>
      </c>
      <c r="M5284" s="77"/>
      <c r="N5284" s="77"/>
      <c r="O5284" s="77"/>
      <c r="P5284" s="77"/>
    </row>
    <row r="5285" spans="12:16" x14ac:dyDescent="0.35">
      <c r="L5285" s="78">
        <f t="shared" si="89"/>
        <v>-7.3300000000000004E-2</v>
      </c>
      <c r="M5285" s="77"/>
      <c r="N5285" s="77"/>
      <c r="O5285" s="77"/>
      <c r="P5285" s="77"/>
    </row>
    <row r="5286" spans="12:16" x14ac:dyDescent="0.35">
      <c r="L5286" s="78">
        <f t="shared" si="89"/>
        <v>-7.3300000000000004E-2</v>
      </c>
      <c r="M5286" s="77"/>
      <c r="N5286" s="77"/>
      <c r="O5286" s="77"/>
      <c r="P5286" s="77"/>
    </row>
    <row r="5287" spans="12:16" x14ac:dyDescent="0.35">
      <c r="L5287" s="78">
        <f t="shared" si="89"/>
        <v>-7.3300000000000004E-2</v>
      </c>
      <c r="M5287" s="77"/>
      <c r="N5287" s="77"/>
      <c r="O5287" s="77"/>
      <c r="P5287" s="77"/>
    </row>
    <row r="5288" spans="12:16" x14ac:dyDescent="0.35">
      <c r="L5288" s="78">
        <f t="shared" si="89"/>
        <v>-7.3300000000000004E-2</v>
      </c>
      <c r="M5288" s="77"/>
      <c r="N5288" s="77"/>
      <c r="O5288" s="77"/>
      <c r="P5288" s="77"/>
    </row>
    <row r="5289" spans="12:16" x14ac:dyDescent="0.35">
      <c r="L5289" s="78">
        <f t="shared" si="89"/>
        <v>-7.3300000000000004E-2</v>
      </c>
      <c r="M5289" s="77"/>
      <c r="N5289" s="77"/>
      <c r="O5289" s="77"/>
      <c r="P5289" s="77"/>
    </row>
    <row r="5290" spans="12:16" x14ac:dyDescent="0.35">
      <c r="L5290" s="78">
        <f t="shared" si="89"/>
        <v>-7.3300000000000004E-2</v>
      </c>
      <c r="M5290" s="77"/>
      <c r="N5290" s="77"/>
      <c r="O5290" s="77"/>
      <c r="P5290" s="77"/>
    </row>
    <row r="5291" spans="12:16" x14ac:dyDescent="0.35">
      <c r="L5291" s="78">
        <f t="shared" si="89"/>
        <v>-7.3300000000000004E-2</v>
      </c>
      <c r="M5291" s="77"/>
      <c r="N5291" s="77"/>
      <c r="O5291" s="77"/>
      <c r="P5291" s="77"/>
    </row>
    <row r="5292" spans="12:16" x14ac:dyDescent="0.35">
      <c r="L5292" s="78">
        <f t="shared" si="89"/>
        <v>-7.3300000000000004E-2</v>
      </c>
      <c r="M5292" s="77"/>
      <c r="N5292" s="77"/>
      <c r="O5292" s="77"/>
      <c r="P5292" s="77"/>
    </row>
    <row r="5293" spans="12:16" x14ac:dyDescent="0.35">
      <c r="L5293" s="78">
        <f t="shared" si="89"/>
        <v>-7.3300000000000004E-2</v>
      </c>
      <c r="M5293" s="77"/>
      <c r="N5293" s="77"/>
      <c r="O5293" s="77"/>
      <c r="P5293" s="77"/>
    </row>
    <row r="5294" spans="12:16" x14ac:dyDescent="0.35">
      <c r="L5294" s="78">
        <f t="shared" si="89"/>
        <v>-7.3300000000000004E-2</v>
      </c>
      <c r="M5294" s="77"/>
      <c r="N5294" s="77"/>
      <c r="O5294" s="77"/>
      <c r="P5294" s="77"/>
    </row>
    <row r="5295" spans="12:16" x14ac:dyDescent="0.35">
      <c r="L5295" s="78">
        <f t="shared" si="89"/>
        <v>-7.3300000000000004E-2</v>
      </c>
      <c r="M5295" s="77"/>
      <c r="N5295" s="77"/>
      <c r="O5295" s="77"/>
      <c r="P5295" s="77"/>
    </row>
    <row r="5296" spans="12:16" x14ac:dyDescent="0.35">
      <c r="L5296" s="78">
        <f t="shared" si="89"/>
        <v>-7.3300000000000004E-2</v>
      </c>
      <c r="M5296" s="77"/>
      <c r="N5296" s="77"/>
      <c r="O5296" s="77"/>
      <c r="P5296" s="77"/>
    </row>
    <row r="5297" spans="12:16" x14ac:dyDescent="0.35">
      <c r="L5297" s="78">
        <f t="shared" si="89"/>
        <v>-7.3300000000000004E-2</v>
      </c>
      <c r="M5297" s="77"/>
      <c r="N5297" s="77"/>
      <c r="O5297" s="77"/>
      <c r="P5297" s="77"/>
    </row>
    <row r="5298" spans="12:16" x14ac:dyDescent="0.35">
      <c r="L5298" s="78">
        <f t="shared" si="89"/>
        <v>-7.3300000000000004E-2</v>
      </c>
      <c r="M5298" s="77"/>
      <c r="N5298" s="77"/>
      <c r="O5298" s="77"/>
      <c r="P5298" s="77"/>
    </row>
    <row r="5299" spans="12:16" x14ac:dyDescent="0.35">
      <c r="L5299" s="78">
        <f t="shared" si="89"/>
        <v>-7.3300000000000004E-2</v>
      </c>
      <c r="M5299" s="77"/>
      <c r="N5299" s="77"/>
      <c r="O5299" s="77"/>
      <c r="P5299" s="77"/>
    </row>
    <row r="5300" spans="12:16" x14ac:dyDescent="0.35">
      <c r="L5300" s="78">
        <f t="shared" si="89"/>
        <v>-7.3300000000000004E-2</v>
      </c>
      <c r="M5300" s="77"/>
      <c r="N5300" s="77"/>
      <c r="O5300" s="77"/>
      <c r="P5300" s="77"/>
    </row>
    <row r="5301" spans="12:16" x14ac:dyDescent="0.35">
      <c r="L5301" s="78">
        <f t="shared" si="89"/>
        <v>-7.3300000000000004E-2</v>
      </c>
      <c r="M5301" s="77"/>
      <c r="N5301" s="77"/>
      <c r="O5301" s="77"/>
      <c r="P5301" s="77"/>
    </row>
    <row r="5302" spans="12:16" x14ac:dyDescent="0.35">
      <c r="L5302" s="78">
        <f t="shared" si="89"/>
        <v>-7.3300000000000004E-2</v>
      </c>
      <c r="M5302" s="77"/>
      <c r="N5302" s="77"/>
      <c r="O5302" s="77"/>
      <c r="P5302" s="77"/>
    </row>
    <row r="5303" spans="12:16" x14ac:dyDescent="0.35">
      <c r="L5303" s="78">
        <f t="shared" si="89"/>
        <v>-7.3300000000000004E-2</v>
      </c>
      <c r="M5303" s="77"/>
      <c r="N5303" s="77"/>
      <c r="O5303" s="77"/>
      <c r="P5303" s="77"/>
    </row>
    <row r="5304" spans="12:16" x14ac:dyDescent="0.35">
      <c r="L5304" s="78">
        <f t="shared" si="89"/>
        <v>-7.3300000000000004E-2</v>
      </c>
      <c r="M5304" s="77"/>
      <c r="N5304" s="77"/>
      <c r="O5304" s="77"/>
      <c r="P5304" s="77"/>
    </row>
    <row r="5305" spans="12:16" x14ac:dyDescent="0.35">
      <c r="L5305" s="78">
        <f t="shared" si="89"/>
        <v>-7.3300000000000004E-2</v>
      </c>
      <c r="M5305" s="77"/>
      <c r="N5305" s="77"/>
      <c r="O5305" s="77"/>
      <c r="P5305" s="77"/>
    </row>
    <row r="5306" spans="12:16" x14ac:dyDescent="0.35">
      <c r="L5306" s="78">
        <f t="shared" si="89"/>
        <v>-7.3300000000000004E-2</v>
      </c>
      <c r="M5306" s="77"/>
      <c r="N5306" s="77"/>
      <c r="O5306" s="77"/>
      <c r="P5306" s="77"/>
    </row>
    <row r="5307" spans="12:16" x14ac:dyDescent="0.35">
      <c r="L5307" s="78">
        <f t="shared" si="89"/>
        <v>-7.3300000000000004E-2</v>
      </c>
      <c r="M5307" s="77"/>
      <c r="N5307" s="77"/>
      <c r="O5307" s="77"/>
      <c r="P5307" s="77"/>
    </row>
    <row r="5308" spans="12:16" x14ac:dyDescent="0.35">
      <c r="L5308" s="78">
        <f t="shared" si="89"/>
        <v>-7.3300000000000004E-2</v>
      </c>
      <c r="M5308" s="77"/>
      <c r="N5308" s="77"/>
      <c r="O5308" s="77"/>
      <c r="P5308" s="77"/>
    </row>
    <row r="5309" spans="12:16" x14ac:dyDescent="0.35">
      <c r="L5309" s="78">
        <f t="shared" si="89"/>
        <v>-7.3300000000000004E-2</v>
      </c>
      <c r="M5309" s="77"/>
      <c r="N5309" s="77"/>
      <c r="O5309" s="77"/>
      <c r="P5309" s="77"/>
    </row>
    <row r="5310" spans="12:16" x14ac:dyDescent="0.35">
      <c r="L5310" s="78">
        <f t="shared" si="89"/>
        <v>-7.3300000000000004E-2</v>
      </c>
      <c r="M5310" s="77"/>
      <c r="N5310" s="77"/>
      <c r="O5310" s="77"/>
      <c r="P5310" s="77"/>
    </row>
    <row r="5311" spans="12:16" x14ac:dyDescent="0.35">
      <c r="L5311" s="78">
        <f t="shared" si="89"/>
        <v>-7.3300000000000004E-2</v>
      </c>
      <c r="M5311" s="77"/>
      <c r="N5311" s="77"/>
      <c r="O5311" s="77"/>
      <c r="P5311" s="77"/>
    </row>
    <row r="5312" spans="12:16" x14ac:dyDescent="0.35">
      <c r="L5312" s="78">
        <f t="shared" si="89"/>
        <v>-7.3300000000000004E-2</v>
      </c>
      <c r="M5312" s="77"/>
      <c r="N5312" s="77"/>
      <c r="O5312" s="77"/>
      <c r="P5312" s="77"/>
    </row>
    <row r="5313" spans="12:16" x14ac:dyDescent="0.35">
      <c r="L5313" s="78">
        <f t="shared" si="89"/>
        <v>-7.3300000000000004E-2</v>
      </c>
      <c r="M5313" s="77"/>
      <c r="N5313" s="77"/>
      <c r="O5313" s="77"/>
      <c r="P5313" s="77"/>
    </row>
    <row r="5314" spans="12:16" x14ac:dyDescent="0.35">
      <c r="L5314" s="78">
        <f t="shared" si="89"/>
        <v>-7.3300000000000004E-2</v>
      </c>
      <c r="M5314" s="77"/>
      <c r="N5314" s="77"/>
      <c r="O5314" s="77"/>
      <c r="P5314" s="77"/>
    </row>
    <row r="5315" spans="12:16" x14ac:dyDescent="0.35">
      <c r="L5315" s="78">
        <f t="shared" si="89"/>
        <v>-7.3300000000000004E-2</v>
      </c>
      <c r="M5315" s="77"/>
      <c r="N5315" s="77"/>
      <c r="O5315" s="77"/>
      <c r="P5315" s="77"/>
    </row>
    <row r="5316" spans="12:16" x14ac:dyDescent="0.35">
      <c r="L5316" s="78">
        <f t="shared" si="89"/>
        <v>-7.3300000000000004E-2</v>
      </c>
      <c r="M5316" s="77"/>
      <c r="N5316" s="77"/>
      <c r="O5316" s="77"/>
      <c r="P5316" s="77"/>
    </row>
    <row r="5317" spans="12:16" x14ac:dyDescent="0.35">
      <c r="L5317" s="78">
        <f t="shared" ref="L5317:L5380" si="90">M5317-0.0733</f>
        <v>-7.3300000000000004E-2</v>
      </c>
      <c r="M5317" s="77"/>
      <c r="N5317" s="77"/>
      <c r="O5317" s="77"/>
      <c r="P5317" s="77"/>
    </row>
    <row r="5318" spans="12:16" x14ac:dyDescent="0.35">
      <c r="L5318" s="78">
        <f t="shared" si="90"/>
        <v>-7.3300000000000004E-2</v>
      </c>
      <c r="M5318" s="77"/>
      <c r="N5318" s="77"/>
      <c r="O5318" s="77"/>
      <c r="P5318" s="77"/>
    </row>
    <row r="5319" spans="12:16" x14ac:dyDescent="0.35">
      <c r="L5319" s="78">
        <f t="shared" si="90"/>
        <v>-7.3300000000000004E-2</v>
      </c>
      <c r="M5319" s="77"/>
      <c r="N5319" s="77"/>
      <c r="O5319" s="77"/>
      <c r="P5319" s="77"/>
    </row>
    <row r="5320" spans="12:16" x14ac:dyDescent="0.35">
      <c r="L5320" s="78">
        <f t="shared" si="90"/>
        <v>-7.3300000000000004E-2</v>
      </c>
      <c r="M5320" s="77"/>
      <c r="N5320" s="77"/>
      <c r="O5320" s="77"/>
      <c r="P5320" s="77"/>
    </row>
    <row r="5321" spans="12:16" x14ac:dyDescent="0.35">
      <c r="L5321" s="78">
        <f t="shared" si="90"/>
        <v>-7.3300000000000004E-2</v>
      </c>
      <c r="M5321" s="77"/>
      <c r="N5321" s="77"/>
      <c r="O5321" s="77"/>
      <c r="P5321" s="77"/>
    </row>
    <row r="5322" spans="12:16" x14ac:dyDescent="0.35">
      <c r="L5322" s="78">
        <f t="shared" si="90"/>
        <v>-7.3300000000000004E-2</v>
      </c>
      <c r="M5322" s="77"/>
      <c r="N5322" s="77"/>
      <c r="O5322" s="77"/>
      <c r="P5322" s="77"/>
    </row>
    <row r="5323" spans="12:16" x14ac:dyDescent="0.35">
      <c r="L5323" s="78">
        <f t="shared" si="90"/>
        <v>-7.3300000000000004E-2</v>
      </c>
      <c r="M5323" s="77"/>
      <c r="N5323" s="77"/>
      <c r="O5323" s="77"/>
      <c r="P5323" s="77"/>
    </row>
    <row r="5324" spans="12:16" x14ac:dyDescent="0.35">
      <c r="L5324" s="78">
        <f t="shared" si="90"/>
        <v>-7.3300000000000004E-2</v>
      </c>
      <c r="M5324" s="77"/>
      <c r="N5324" s="77"/>
      <c r="O5324" s="77"/>
      <c r="P5324" s="77"/>
    </row>
    <row r="5325" spans="12:16" x14ac:dyDescent="0.35">
      <c r="L5325" s="78">
        <f t="shared" si="90"/>
        <v>-7.3300000000000004E-2</v>
      </c>
      <c r="M5325" s="77"/>
      <c r="N5325" s="77"/>
      <c r="O5325" s="77"/>
      <c r="P5325" s="77"/>
    </row>
    <row r="5326" spans="12:16" x14ac:dyDescent="0.35">
      <c r="L5326" s="78">
        <f t="shared" si="90"/>
        <v>-7.3300000000000004E-2</v>
      </c>
      <c r="M5326" s="77"/>
      <c r="N5326" s="77"/>
      <c r="O5326" s="77"/>
      <c r="P5326" s="77"/>
    </row>
    <row r="5327" spans="12:16" x14ac:dyDescent="0.35">
      <c r="L5327" s="78">
        <f t="shared" si="90"/>
        <v>-7.3300000000000004E-2</v>
      </c>
      <c r="M5327" s="77"/>
      <c r="N5327" s="77"/>
      <c r="O5327" s="77"/>
      <c r="P5327" s="77"/>
    </row>
    <row r="5328" spans="12:16" x14ac:dyDescent="0.35">
      <c r="L5328" s="78">
        <f t="shared" si="90"/>
        <v>-7.3300000000000004E-2</v>
      </c>
      <c r="M5328" s="77"/>
      <c r="N5328" s="77"/>
      <c r="O5328" s="77"/>
      <c r="P5328" s="77"/>
    </row>
    <row r="5329" spans="12:16" x14ac:dyDescent="0.35">
      <c r="L5329" s="78">
        <f t="shared" si="90"/>
        <v>-7.3300000000000004E-2</v>
      </c>
      <c r="M5329" s="77"/>
      <c r="N5329" s="77"/>
      <c r="O5329" s="77"/>
      <c r="P5329" s="77"/>
    </row>
    <row r="5330" spans="12:16" x14ac:dyDescent="0.35">
      <c r="L5330" s="78">
        <f t="shared" si="90"/>
        <v>-7.3300000000000004E-2</v>
      </c>
      <c r="M5330" s="77"/>
      <c r="N5330" s="77"/>
      <c r="O5330" s="77"/>
      <c r="P5330" s="77"/>
    </row>
    <row r="5331" spans="12:16" x14ac:dyDescent="0.35">
      <c r="L5331" s="78">
        <f t="shared" si="90"/>
        <v>-7.3300000000000004E-2</v>
      </c>
      <c r="M5331" s="77"/>
      <c r="N5331" s="77"/>
      <c r="O5331" s="77"/>
      <c r="P5331" s="77"/>
    </row>
    <row r="5332" spans="12:16" x14ac:dyDescent="0.35">
      <c r="L5332" s="78">
        <f t="shared" si="90"/>
        <v>-7.3300000000000004E-2</v>
      </c>
      <c r="M5332" s="77"/>
      <c r="N5332" s="77"/>
      <c r="O5332" s="77"/>
      <c r="P5332" s="77"/>
    </row>
    <row r="5333" spans="12:16" x14ac:dyDescent="0.35">
      <c r="L5333" s="78">
        <f t="shared" si="90"/>
        <v>-7.3300000000000004E-2</v>
      </c>
      <c r="M5333" s="77"/>
      <c r="N5333" s="77"/>
      <c r="O5333" s="77"/>
      <c r="P5333" s="77"/>
    </row>
    <row r="5334" spans="12:16" x14ac:dyDescent="0.35">
      <c r="L5334" s="78">
        <f t="shared" si="90"/>
        <v>-7.3300000000000004E-2</v>
      </c>
      <c r="M5334" s="77"/>
      <c r="N5334" s="77"/>
      <c r="O5334" s="77"/>
      <c r="P5334" s="77"/>
    </row>
    <row r="5335" spans="12:16" x14ac:dyDescent="0.35">
      <c r="L5335" s="78">
        <f t="shared" si="90"/>
        <v>-7.3300000000000004E-2</v>
      </c>
      <c r="M5335" s="77"/>
      <c r="N5335" s="77"/>
      <c r="O5335" s="77"/>
      <c r="P5335" s="77"/>
    </row>
    <row r="5336" spans="12:16" x14ac:dyDescent="0.35">
      <c r="L5336" s="78">
        <f t="shared" si="90"/>
        <v>-7.3300000000000004E-2</v>
      </c>
      <c r="M5336" s="77"/>
      <c r="N5336" s="77"/>
      <c r="O5336" s="77"/>
      <c r="P5336" s="77"/>
    </row>
    <row r="5337" spans="12:16" x14ac:dyDescent="0.35">
      <c r="L5337" s="78">
        <f t="shared" si="90"/>
        <v>-7.3300000000000004E-2</v>
      </c>
      <c r="M5337" s="77"/>
      <c r="N5337" s="77"/>
      <c r="O5337" s="77"/>
      <c r="P5337" s="77"/>
    </row>
    <row r="5338" spans="12:16" x14ac:dyDescent="0.35">
      <c r="L5338" s="78">
        <f t="shared" si="90"/>
        <v>-7.3300000000000004E-2</v>
      </c>
      <c r="M5338" s="77"/>
      <c r="N5338" s="77"/>
      <c r="O5338" s="77"/>
      <c r="P5338" s="77"/>
    </row>
    <row r="5339" spans="12:16" x14ac:dyDescent="0.35">
      <c r="L5339" s="78">
        <f t="shared" si="90"/>
        <v>-7.3300000000000004E-2</v>
      </c>
      <c r="M5339" s="77"/>
      <c r="N5339" s="77"/>
      <c r="O5339" s="77"/>
      <c r="P5339" s="77"/>
    </row>
    <row r="5340" spans="12:16" x14ac:dyDescent="0.35">
      <c r="L5340" s="78">
        <f t="shared" si="90"/>
        <v>-7.3300000000000004E-2</v>
      </c>
      <c r="M5340" s="77"/>
      <c r="N5340" s="77"/>
      <c r="O5340" s="77"/>
      <c r="P5340" s="77"/>
    </row>
    <row r="5341" spans="12:16" x14ac:dyDescent="0.35">
      <c r="L5341" s="78">
        <f t="shared" si="90"/>
        <v>-7.3300000000000004E-2</v>
      </c>
      <c r="M5341" s="77"/>
      <c r="N5341" s="77"/>
      <c r="O5341" s="77"/>
      <c r="P5341" s="77"/>
    </row>
    <row r="5342" spans="12:16" x14ac:dyDescent="0.35">
      <c r="L5342" s="78">
        <f t="shared" si="90"/>
        <v>-7.3300000000000004E-2</v>
      </c>
      <c r="M5342" s="77"/>
      <c r="N5342" s="77"/>
      <c r="O5342" s="77"/>
      <c r="P5342" s="77"/>
    </row>
    <row r="5343" spans="12:16" x14ac:dyDescent="0.35">
      <c r="L5343" s="78">
        <f t="shared" si="90"/>
        <v>-7.3300000000000004E-2</v>
      </c>
      <c r="M5343" s="77"/>
      <c r="N5343" s="77"/>
      <c r="O5343" s="77"/>
      <c r="P5343" s="77"/>
    </row>
    <row r="5344" spans="12:16" x14ac:dyDescent="0.35">
      <c r="L5344" s="78">
        <f t="shared" si="90"/>
        <v>-7.3300000000000004E-2</v>
      </c>
      <c r="M5344" s="77"/>
      <c r="N5344" s="77"/>
      <c r="O5344" s="77"/>
      <c r="P5344" s="77"/>
    </row>
    <row r="5345" spans="12:16" x14ac:dyDescent="0.35">
      <c r="L5345" s="78">
        <f t="shared" si="90"/>
        <v>-7.3300000000000004E-2</v>
      </c>
      <c r="M5345" s="77"/>
      <c r="N5345" s="77"/>
      <c r="O5345" s="77"/>
      <c r="P5345" s="77"/>
    </row>
    <row r="5346" spans="12:16" x14ac:dyDescent="0.35">
      <c r="L5346" s="78">
        <f t="shared" si="90"/>
        <v>-7.3300000000000004E-2</v>
      </c>
      <c r="M5346" s="77"/>
      <c r="N5346" s="77"/>
      <c r="O5346" s="77"/>
      <c r="P5346" s="77"/>
    </row>
    <row r="5347" spans="12:16" x14ac:dyDescent="0.35">
      <c r="L5347" s="78">
        <f t="shared" si="90"/>
        <v>-7.3300000000000004E-2</v>
      </c>
      <c r="M5347" s="77"/>
      <c r="N5347" s="77"/>
      <c r="O5347" s="77"/>
      <c r="P5347" s="77"/>
    </row>
    <row r="5348" spans="12:16" x14ac:dyDescent="0.35">
      <c r="L5348" s="78">
        <f t="shared" si="90"/>
        <v>-7.3300000000000004E-2</v>
      </c>
      <c r="M5348" s="77"/>
      <c r="N5348" s="77"/>
      <c r="O5348" s="77"/>
      <c r="P5348" s="77"/>
    </row>
    <row r="5349" spans="12:16" x14ac:dyDescent="0.35">
      <c r="L5349" s="78">
        <f t="shared" si="90"/>
        <v>-7.3300000000000004E-2</v>
      </c>
      <c r="M5349" s="77"/>
      <c r="N5349" s="77"/>
      <c r="O5349" s="77"/>
      <c r="P5349" s="77"/>
    </row>
    <row r="5350" spans="12:16" x14ac:dyDescent="0.35">
      <c r="L5350" s="78">
        <f t="shared" si="90"/>
        <v>-7.3300000000000004E-2</v>
      </c>
      <c r="M5350" s="77"/>
      <c r="N5350" s="77"/>
      <c r="O5350" s="77"/>
      <c r="P5350" s="77"/>
    </row>
    <row r="5351" spans="12:16" x14ac:dyDescent="0.35">
      <c r="L5351" s="78">
        <f t="shared" si="90"/>
        <v>-7.3300000000000004E-2</v>
      </c>
      <c r="M5351" s="77"/>
      <c r="N5351" s="77"/>
      <c r="O5351" s="77"/>
      <c r="P5351" s="77"/>
    </row>
    <row r="5352" spans="12:16" x14ac:dyDescent="0.35">
      <c r="L5352" s="78">
        <f t="shared" si="90"/>
        <v>-7.3300000000000004E-2</v>
      </c>
      <c r="M5352" s="77"/>
      <c r="N5352" s="77"/>
      <c r="O5352" s="77"/>
      <c r="P5352" s="77"/>
    </row>
    <row r="5353" spans="12:16" x14ac:dyDescent="0.35">
      <c r="L5353" s="78">
        <f t="shared" si="90"/>
        <v>-7.3300000000000004E-2</v>
      </c>
      <c r="M5353" s="77"/>
      <c r="N5353" s="77"/>
      <c r="O5353" s="77"/>
      <c r="P5353" s="77"/>
    </row>
    <row r="5354" spans="12:16" x14ac:dyDescent="0.35">
      <c r="L5354" s="78">
        <f t="shared" si="90"/>
        <v>-7.3300000000000004E-2</v>
      </c>
      <c r="M5354" s="77"/>
      <c r="N5354" s="77"/>
      <c r="O5354" s="77"/>
      <c r="P5354" s="77"/>
    </row>
    <row r="5355" spans="12:16" x14ac:dyDescent="0.35">
      <c r="L5355" s="78">
        <f t="shared" si="90"/>
        <v>-7.3300000000000004E-2</v>
      </c>
      <c r="M5355" s="77"/>
      <c r="N5355" s="77"/>
      <c r="O5355" s="77"/>
      <c r="P5355" s="77"/>
    </row>
    <row r="5356" spans="12:16" x14ac:dyDescent="0.35">
      <c r="L5356" s="78">
        <f t="shared" si="90"/>
        <v>-7.3300000000000004E-2</v>
      </c>
      <c r="M5356" s="77"/>
      <c r="N5356" s="77"/>
      <c r="O5356" s="77"/>
      <c r="P5356" s="77"/>
    </row>
    <row r="5357" spans="12:16" x14ac:dyDescent="0.35">
      <c r="L5357" s="78">
        <f t="shared" si="90"/>
        <v>-7.3300000000000004E-2</v>
      </c>
      <c r="M5357" s="77"/>
      <c r="N5357" s="77"/>
      <c r="O5357" s="77"/>
      <c r="P5357" s="77"/>
    </row>
    <row r="5358" spans="12:16" x14ac:dyDescent="0.35">
      <c r="L5358" s="78">
        <f t="shared" si="90"/>
        <v>-7.3300000000000004E-2</v>
      </c>
      <c r="M5358" s="77"/>
      <c r="N5358" s="77"/>
      <c r="O5358" s="77"/>
      <c r="P5358" s="77"/>
    </row>
    <row r="5359" spans="12:16" x14ac:dyDescent="0.35">
      <c r="L5359" s="78">
        <f t="shared" si="90"/>
        <v>-7.3300000000000004E-2</v>
      </c>
      <c r="M5359" s="77"/>
      <c r="N5359" s="77"/>
      <c r="O5359" s="77"/>
      <c r="P5359" s="77"/>
    </row>
    <row r="5360" spans="12:16" x14ac:dyDescent="0.35">
      <c r="L5360" s="78">
        <f t="shared" si="90"/>
        <v>-7.3300000000000004E-2</v>
      </c>
      <c r="M5360" s="77"/>
      <c r="N5360" s="77"/>
      <c r="O5360" s="77"/>
      <c r="P5360" s="77"/>
    </row>
    <row r="5361" spans="12:16" x14ac:dyDescent="0.35">
      <c r="L5361" s="78">
        <f t="shared" si="90"/>
        <v>-7.3300000000000004E-2</v>
      </c>
      <c r="M5361" s="77"/>
      <c r="N5361" s="77"/>
      <c r="O5361" s="77"/>
      <c r="P5361" s="77"/>
    </row>
    <row r="5362" spans="12:16" x14ac:dyDescent="0.35">
      <c r="L5362" s="78">
        <f t="shared" si="90"/>
        <v>-7.3300000000000004E-2</v>
      </c>
      <c r="M5362" s="77"/>
      <c r="N5362" s="77"/>
      <c r="O5362" s="77"/>
      <c r="P5362" s="77"/>
    </row>
    <row r="5363" spans="12:16" x14ac:dyDescent="0.35">
      <c r="L5363" s="78">
        <f t="shared" si="90"/>
        <v>-7.3300000000000004E-2</v>
      </c>
      <c r="M5363" s="77"/>
      <c r="N5363" s="77"/>
      <c r="O5363" s="77"/>
      <c r="P5363" s="77"/>
    </row>
    <row r="5364" spans="12:16" x14ac:dyDescent="0.35">
      <c r="L5364" s="78">
        <f t="shared" si="90"/>
        <v>-7.3300000000000004E-2</v>
      </c>
      <c r="M5364" s="77"/>
      <c r="N5364" s="77"/>
      <c r="O5364" s="77"/>
      <c r="P5364" s="77"/>
    </row>
    <row r="5365" spans="12:16" x14ac:dyDescent="0.35">
      <c r="L5365" s="78">
        <f t="shared" si="90"/>
        <v>-7.3300000000000004E-2</v>
      </c>
      <c r="M5365" s="77"/>
      <c r="N5365" s="77"/>
      <c r="O5365" s="77"/>
      <c r="P5365" s="77"/>
    </row>
    <row r="5366" spans="12:16" x14ac:dyDescent="0.35">
      <c r="L5366" s="78">
        <f t="shared" si="90"/>
        <v>-7.3300000000000004E-2</v>
      </c>
      <c r="M5366" s="77"/>
      <c r="N5366" s="77"/>
      <c r="O5366" s="77"/>
      <c r="P5366" s="77"/>
    </row>
    <row r="5367" spans="12:16" x14ac:dyDescent="0.35">
      <c r="L5367" s="78">
        <f t="shared" si="90"/>
        <v>-7.3300000000000004E-2</v>
      </c>
      <c r="M5367" s="77"/>
      <c r="N5367" s="77"/>
      <c r="O5367" s="77"/>
      <c r="P5367" s="77"/>
    </row>
    <row r="5368" spans="12:16" x14ac:dyDescent="0.35">
      <c r="L5368" s="78">
        <f t="shared" si="90"/>
        <v>-7.3300000000000004E-2</v>
      </c>
      <c r="M5368" s="77"/>
      <c r="N5368" s="77"/>
      <c r="O5368" s="77"/>
      <c r="P5368" s="77"/>
    </row>
    <row r="5369" spans="12:16" x14ac:dyDescent="0.35">
      <c r="L5369" s="78">
        <f t="shared" si="90"/>
        <v>-7.3300000000000004E-2</v>
      </c>
      <c r="M5369" s="77"/>
      <c r="N5369" s="77"/>
      <c r="O5369" s="77"/>
      <c r="P5369" s="77"/>
    </row>
    <row r="5370" spans="12:16" x14ac:dyDescent="0.35">
      <c r="L5370" s="78">
        <f t="shared" si="90"/>
        <v>-7.3300000000000004E-2</v>
      </c>
      <c r="M5370" s="77"/>
      <c r="N5370" s="77"/>
      <c r="O5370" s="77"/>
      <c r="P5370" s="77"/>
    </row>
    <row r="5371" spans="12:16" x14ac:dyDescent="0.35">
      <c r="L5371" s="78">
        <f t="shared" si="90"/>
        <v>-7.3300000000000004E-2</v>
      </c>
      <c r="M5371" s="77"/>
      <c r="N5371" s="77"/>
      <c r="O5371" s="77"/>
      <c r="P5371" s="77"/>
    </row>
    <row r="5372" spans="12:16" x14ac:dyDescent="0.35">
      <c r="L5372" s="78">
        <f t="shared" si="90"/>
        <v>-7.3300000000000004E-2</v>
      </c>
      <c r="M5372" s="77"/>
      <c r="N5372" s="77"/>
      <c r="O5372" s="77"/>
      <c r="P5372" s="77"/>
    </row>
    <row r="5373" spans="12:16" x14ac:dyDescent="0.35">
      <c r="L5373" s="78">
        <f t="shared" si="90"/>
        <v>-7.3300000000000004E-2</v>
      </c>
      <c r="M5373" s="77"/>
      <c r="N5373" s="77"/>
      <c r="O5373" s="77"/>
      <c r="P5373" s="77"/>
    </row>
    <row r="5374" spans="12:16" x14ac:dyDescent="0.35">
      <c r="L5374" s="78">
        <f t="shared" si="90"/>
        <v>-7.3300000000000004E-2</v>
      </c>
      <c r="M5374" s="77"/>
      <c r="N5374" s="77"/>
      <c r="O5374" s="77"/>
      <c r="P5374" s="77"/>
    </row>
    <row r="5375" spans="12:16" x14ac:dyDescent="0.35">
      <c r="L5375" s="78">
        <f t="shared" si="90"/>
        <v>-7.3300000000000004E-2</v>
      </c>
      <c r="M5375" s="77"/>
      <c r="N5375" s="77"/>
      <c r="O5375" s="77"/>
      <c r="P5375" s="77"/>
    </row>
    <row r="5376" spans="12:16" x14ac:dyDescent="0.35">
      <c r="L5376" s="78">
        <f t="shared" si="90"/>
        <v>-7.3300000000000004E-2</v>
      </c>
      <c r="M5376" s="77"/>
      <c r="N5376" s="77"/>
      <c r="O5376" s="77"/>
      <c r="P5376" s="77"/>
    </row>
    <row r="5377" spans="12:16" x14ac:dyDescent="0.35">
      <c r="L5377" s="78">
        <f t="shared" si="90"/>
        <v>-7.3300000000000004E-2</v>
      </c>
      <c r="M5377" s="77"/>
      <c r="N5377" s="77"/>
      <c r="O5377" s="77"/>
      <c r="P5377" s="77"/>
    </row>
    <row r="5378" spans="12:16" x14ac:dyDescent="0.35">
      <c r="L5378" s="78">
        <f t="shared" si="90"/>
        <v>-7.3300000000000004E-2</v>
      </c>
      <c r="M5378" s="77"/>
      <c r="N5378" s="77"/>
      <c r="O5378" s="77"/>
      <c r="P5378" s="77"/>
    </row>
    <row r="5379" spans="12:16" x14ac:dyDescent="0.35">
      <c r="L5379" s="78">
        <f t="shared" si="90"/>
        <v>-7.3300000000000004E-2</v>
      </c>
      <c r="M5379" s="77"/>
      <c r="N5379" s="77"/>
      <c r="O5379" s="77"/>
      <c r="P5379" s="77"/>
    </row>
    <row r="5380" spans="12:16" x14ac:dyDescent="0.35">
      <c r="L5380" s="78">
        <f t="shared" si="90"/>
        <v>-7.3300000000000004E-2</v>
      </c>
      <c r="M5380" s="77"/>
      <c r="N5380" s="77"/>
      <c r="O5380" s="77"/>
      <c r="P5380" s="77"/>
    </row>
    <row r="5381" spans="12:16" x14ac:dyDescent="0.35">
      <c r="L5381" s="78">
        <f t="shared" ref="L5381:L5444" si="91">M5381-0.0733</f>
        <v>-7.3300000000000004E-2</v>
      </c>
      <c r="M5381" s="77"/>
      <c r="N5381" s="77"/>
      <c r="O5381" s="77"/>
      <c r="P5381" s="77"/>
    </row>
    <row r="5382" spans="12:16" x14ac:dyDescent="0.35">
      <c r="L5382" s="78">
        <f t="shared" si="91"/>
        <v>-7.3300000000000004E-2</v>
      </c>
      <c r="M5382" s="77"/>
      <c r="N5382" s="77"/>
      <c r="O5382" s="77"/>
      <c r="P5382" s="77"/>
    </row>
    <row r="5383" spans="12:16" x14ac:dyDescent="0.35">
      <c r="L5383" s="78">
        <f t="shared" si="91"/>
        <v>-7.3300000000000004E-2</v>
      </c>
      <c r="M5383" s="77"/>
      <c r="N5383" s="77"/>
      <c r="O5383" s="77"/>
      <c r="P5383" s="77"/>
    </row>
    <row r="5384" spans="12:16" x14ac:dyDescent="0.35">
      <c r="L5384" s="78">
        <f t="shared" si="91"/>
        <v>-7.3300000000000004E-2</v>
      </c>
      <c r="M5384" s="77"/>
      <c r="N5384" s="77"/>
      <c r="O5384" s="77"/>
      <c r="P5384" s="77"/>
    </row>
    <row r="5385" spans="12:16" x14ac:dyDescent="0.35">
      <c r="L5385" s="78">
        <f t="shared" si="91"/>
        <v>-7.3300000000000004E-2</v>
      </c>
      <c r="M5385" s="77"/>
      <c r="N5385" s="77"/>
      <c r="O5385" s="77"/>
      <c r="P5385" s="77"/>
    </row>
    <row r="5386" spans="12:16" x14ac:dyDescent="0.35">
      <c r="L5386" s="78">
        <f t="shared" si="91"/>
        <v>-7.3300000000000004E-2</v>
      </c>
      <c r="M5386" s="77"/>
      <c r="N5386" s="77"/>
      <c r="O5386" s="77"/>
      <c r="P5386" s="77"/>
    </row>
    <row r="5387" spans="12:16" x14ac:dyDescent="0.35">
      <c r="L5387" s="78">
        <f t="shared" si="91"/>
        <v>-7.3300000000000004E-2</v>
      </c>
      <c r="M5387" s="77"/>
      <c r="N5387" s="77"/>
      <c r="O5387" s="77"/>
      <c r="P5387" s="77"/>
    </row>
    <row r="5388" spans="12:16" x14ac:dyDescent="0.35">
      <c r="L5388" s="78">
        <f t="shared" si="91"/>
        <v>-7.3300000000000004E-2</v>
      </c>
      <c r="M5388" s="77"/>
      <c r="N5388" s="77"/>
      <c r="O5388" s="77"/>
      <c r="P5388" s="77"/>
    </row>
    <row r="5389" spans="12:16" x14ac:dyDescent="0.35">
      <c r="L5389" s="78">
        <f t="shared" si="91"/>
        <v>-7.3300000000000004E-2</v>
      </c>
      <c r="M5389" s="77"/>
      <c r="N5389" s="77"/>
      <c r="O5389" s="77"/>
      <c r="P5389" s="77"/>
    </row>
    <row r="5390" spans="12:16" x14ac:dyDescent="0.35">
      <c r="L5390" s="78">
        <f t="shared" si="91"/>
        <v>-7.3300000000000004E-2</v>
      </c>
      <c r="M5390" s="77"/>
      <c r="N5390" s="77"/>
      <c r="O5390" s="77"/>
      <c r="P5390" s="77"/>
    </row>
    <row r="5391" spans="12:16" x14ac:dyDescent="0.35">
      <c r="L5391" s="78">
        <f t="shared" si="91"/>
        <v>-7.3300000000000004E-2</v>
      </c>
      <c r="M5391" s="77"/>
      <c r="N5391" s="77"/>
      <c r="O5391" s="77"/>
      <c r="P5391" s="77"/>
    </row>
    <row r="5392" spans="12:16" x14ac:dyDescent="0.35">
      <c r="L5392" s="78">
        <f t="shared" si="91"/>
        <v>-7.3300000000000004E-2</v>
      </c>
      <c r="M5392" s="77"/>
      <c r="N5392" s="77"/>
      <c r="O5392" s="77"/>
      <c r="P5392" s="77"/>
    </row>
    <row r="5393" spans="12:16" x14ac:dyDescent="0.35">
      <c r="L5393" s="78">
        <f t="shared" si="91"/>
        <v>-7.3300000000000004E-2</v>
      </c>
      <c r="M5393" s="77"/>
      <c r="N5393" s="77"/>
      <c r="O5393" s="77"/>
      <c r="P5393" s="77"/>
    </row>
    <row r="5394" spans="12:16" x14ac:dyDescent="0.35">
      <c r="L5394" s="78">
        <f t="shared" si="91"/>
        <v>-7.3300000000000004E-2</v>
      </c>
      <c r="M5394" s="77"/>
      <c r="N5394" s="77"/>
      <c r="O5394" s="77"/>
      <c r="P5394" s="77"/>
    </row>
    <row r="5395" spans="12:16" x14ac:dyDescent="0.35">
      <c r="L5395" s="78">
        <f t="shared" si="91"/>
        <v>-7.3300000000000004E-2</v>
      </c>
      <c r="M5395" s="77"/>
      <c r="N5395" s="77"/>
      <c r="O5395" s="77"/>
      <c r="P5395" s="77"/>
    </row>
    <row r="5396" spans="12:16" x14ac:dyDescent="0.35">
      <c r="L5396" s="78">
        <f t="shared" si="91"/>
        <v>-7.3300000000000004E-2</v>
      </c>
      <c r="M5396" s="77"/>
      <c r="N5396" s="77"/>
      <c r="O5396" s="77"/>
      <c r="P5396" s="77"/>
    </row>
    <row r="5397" spans="12:16" x14ac:dyDescent="0.35">
      <c r="L5397" s="78">
        <f t="shared" si="91"/>
        <v>-7.3300000000000004E-2</v>
      </c>
      <c r="M5397" s="77"/>
      <c r="N5397" s="77"/>
      <c r="O5397" s="77"/>
      <c r="P5397" s="77"/>
    </row>
    <row r="5398" spans="12:16" x14ac:dyDescent="0.35">
      <c r="L5398" s="78">
        <f t="shared" si="91"/>
        <v>-7.3300000000000004E-2</v>
      </c>
      <c r="M5398" s="77"/>
      <c r="N5398" s="77"/>
      <c r="O5398" s="77"/>
      <c r="P5398" s="77"/>
    </row>
    <row r="5399" spans="12:16" x14ac:dyDescent="0.35">
      <c r="L5399" s="78">
        <f t="shared" si="91"/>
        <v>-7.3300000000000004E-2</v>
      </c>
      <c r="M5399" s="77"/>
      <c r="N5399" s="77"/>
      <c r="O5399" s="77"/>
      <c r="P5399" s="77"/>
    </row>
    <row r="5400" spans="12:16" x14ac:dyDescent="0.35">
      <c r="L5400" s="78">
        <f t="shared" si="91"/>
        <v>-7.3300000000000004E-2</v>
      </c>
      <c r="M5400" s="77"/>
      <c r="N5400" s="77"/>
      <c r="O5400" s="77"/>
      <c r="P5400" s="77"/>
    </row>
    <row r="5401" spans="12:16" x14ac:dyDescent="0.35">
      <c r="L5401" s="78">
        <f t="shared" si="91"/>
        <v>-7.3300000000000004E-2</v>
      </c>
      <c r="M5401" s="77"/>
      <c r="N5401" s="77"/>
      <c r="O5401" s="77"/>
      <c r="P5401" s="77"/>
    </row>
    <row r="5402" spans="12:16" x14ac:dyDescent="0.35">
      <c r="L5402" s="78">
        <f t="shared" si="91"/>
        <v>-7.3300000000000004E-2</v>
      </c>
      <c r="M5402" s="77"/>
      <c r="N5402" s="77"/>
      <c r="O5402" s="77"/>
      <c r="P5402" s="77"/>
    </row>
    <row r="5403" spans="12:16" x14ac:dyDescent="0.35">
      <c r="L5403" s="78">
        <f t="shared" si="91"/>
        <v>-7.3300000000000004E-2</v>
      </c>
      <c r="M5403" s="77"/>
      <c r="N5403" s="77"/>
      <c r="O5403" s="77"/>
      <c r="P5403" s="77"/>
    </row>
    <row r="5404" spans="12:16" x14ac:dyDescent="0.35">
      <c r="L5404" s="78">
        <f t="shared" si="91"/>
        <v>-7.3300000000000004E-2</v>
      </c>
      <c r="M5404" s="77"/>
      <c r="N5404" s="77"/>
      <c r="O5404" s="77"/>
      <c r="P5404" s="77"/>
    </row>
    <row r="5405" spans="12:16" x14ac:dyDescent="0.35">
      <c r="L5405" s="78">
        <f t="shared" si="91"/>
        <v>-7.3300000000000004E-2</v>
      </c>
      <c r="M5405" s="77"/>
      <c r="N5405" s="77"/>
      <c r="O5405" s="77"/>
      <c r="P5405" s="77"/>
    </row>
    <row r="5406" spans="12:16" x14ac:dyDescent="0.35">
      <c r="L5406" s="78">
        <f t="shared" si="91"/>
        <v>-7.3300000000000004E-2</v>
      </c>
      <c r="M5406" s="77"/>
      <c r="N5406" s="77"/>
      <c r="O5406" s="77"/>
      <c r="P5406" s="77"/>
    </row>
    <row r="5407" spans="12:16" x14ac:dyDescent="0.35">
      <c r="L5407" s="78">
        <f t="shared" si="91"/>
        <v>-7.3300000000000004E-2</v>
      </c>
      <c r="M5407" s="77"/>
      <c r="N5407" s="77"/>
      <c r="O5407" s="77"/>
      <c r="P5407" s="77"/>
    </row>
    <row r="5408" spans="12:16" x14ac:dyDescent="0.35">
      <c r="L5408" s="78">
        <f t="shared" si="91"/>
        <v>-7.3300000000000004E-2</v>
      </c>
      <c r="M5408" s="77"/>
      <c r="N5408" s="77"/>
      <c r="O5408" s="77"/>
      <c r="P5408" s="77"/>
    </row>
    <row r="5409" spans="12:16" x14ac:dyDescent="0.35">
      <c r="L5409" s="78">
        <f t="shared" si="91"/>
        <v>-7.3300000000000004E-2</v>
      </c>
      <c r="M5409" s="77"/>
      <c r="N5409" s="77"/>
      <c r="O5409" s="77"/>
      <c r="P5409" s="77"/>
    </row>
    <row r="5410" spans="12:16" x14ac:dyDescent="0.35">
      <c r="L5410" s="78">
        <f t="shared" si="91"/>
        <v>-7.3300000000000004E-2</v>
      </c>
      <c r="M5410" s="77"/>
      <c r="N5410" s="77"/>
      <c r="O5410" s="77"/>
      <c r="P5410" s="77"/>
    </row>
    <row r="5411" spans="12:16" x14ac:dyDescent="0.35">
      <c r="L5411" s="78">
        <f t="shared" si="91"/>
        <v>-7.3300000000000004E-2</v>
      </c>
      <c r="M5411" s="77"/>
      <c r="N5411" s="77"/>
      <c r="O5411" s="77"/>
      <c r="P5411" s="77"/>
    </row>
    <row r="5412" spans="12:16" x14ac:dyDescent="0.35">
      <c r="L5412" s="78">
        <f t="shared" si="91"/>
        <v>-7.3300000000000004E-2</v>
      </c>
      <c r="M5412" s="77"/>
      <c r="N5412" s="77"/>
      <c r="O5412" s="77"/>
      <c r="P5412" s="77"/>
    </row>
    <row r="5413" spans="12:16" x14ac:dyDescent="0.35">
      <c r="L5413" s="78">
        <f t="shared" si="91"/>
        <v>-7.3300000000000004E-2</v>
      </c>
      <c r="M5413" s="77"/>
      <c r="N5413" s="77"/>
      <c r="O5413" s="77"/>
      <c r="P5413" s="77"/>
    </row>
    <row r="5414" spans="12:16" x14ac:dyDescent="0.35">
      <c r="L5414" s="78">
        <f t="shared" si="91"/>
        <v>-7.3300000000000004E-2</v>
      </c>
      <c r="M5414" s="77"/>
      <c r="N5414" s="77"/>
      <c r="O5414" s="77"/>
      <c r="P5414" s="77"/>
    </row>
    <row r="5415" spans="12:16" x14ac:dyDescent="0.35">
      <c r="L5415" s="78">
        <f t="shared" si="91"/>
        <v>-7.3300000000000004E-2</v>
      </c>
      <c r="M5415" s="77"/>
      <c r="N5415" s="77"/>
      <c r="O5415" s="77"/>
      <c r="P5415" s="77"/>
    </row>
    <row r="5416" spans="12:16" x14ac:dyDescent="0.35">
      <c r="L5416" s="78">
        <f t="shared" si="91"/>
        <v>-7.3300000000000004E-2</v>
      </c>
      <c r="M5416" s="77"/>
      <c r="N5416" s="77"/>
      <c r="O5416" s="77"/>
      <c r="P5416" s="77"/>
    </row>
    <row r="5417" spans="12:16" x14ac:dyDescent="0.35">
      <c r="L5417" s="78">
        <f t="shared" si="91"/>
        <v>-7.3300000000000004E-2</v>
      </c>
      <c r="M5417" s="77"/>
      <c r="N5417" s="77"/>
      <c r="O5417" s="77"/>
      <c r="P5417" s="77"/>
    </row>
    <row r="5418" spans="12:16" x14ac:dyDescent="0.35">
      <c r="L5418" s="78">
        <f t="shared" si="91"/>
        <v>-7.3300000000000004E-2</v>
      </c>
      <c r="M5418" s="77"/>
      <c r="N5418" s="77"/>
      <c r="O5418" s="77"/>
      <c r="P5418" s="77"/>
    </row>
    <row r="5419" spans="12:16" x14ac:dyDescent="0.35">
      <c r="L5419" s="78">
        <f t="shared" si="91"/>
        <v>-7.3300000000000004E-2</v>
      </c>
      <c r="M5419" s="77"/>
      <c r="N5419" s="77"/>
      <c r="O5419" s="77"/>
      <c r="P5419" s="77"/>
    </row>
    <row r="5420" spans="12:16" x14ac:dyDescent="0.35">
      <c r="L5420" s="78">
        <f t="shared" si="91"/>
        <v>-7.3300000000000004E-2</v>
      </c>
      <c r="M5420" s="77"/>
      <c r="N5420" s="77"/>
      <c r="O5420" s="77"/>
      <c r="P5420" s="77"/>
    </row>
    <row r="5421" spans="12:16" x14ac:dyDescent="0.35">
      <c r="L5421" s="78">
        <f t="shared" si="91"/>
        <v>-7.3300000000000004E-2</v>
      </c>
      <c r="M5421" s="77"/>
      <c r="N5421" s="77"/>
      <c r="O5421" s="77"/>
      <c r="P5421" s="77"/>
    </row>
    <row r="5422" spans="12:16" x14ac:dyDescent="0.35">
      <c r="L5422" s="78">
        <f t="shared" si="91"/>
        <v>-7.3300000000000004E-2</v>
      </c>
      <c r="M5422" s="77"/>
      <c r="N5422" s="77"/>
      <c r="O5422" s="77"/>
      <c r="P5422" s="77"/>
    </row>
    <row r="5423" spans="12:16" x14ac:dyDescent="0.35">
      <c r="L5423" s="78">
        <f t="shared" si="91"/>
        <v>-7.3300000000000004E-2</v>
      </c>
      <c r="M5423" s="77"/>
      <c r="N5423" s="77"/>
      <c r="O5423" s="77"/>
      <c r="P5423" s="77"/>
    </row>
    <row r="5424" spans="12:16" x14ac:dyDescent="0.35">
      <c r="L5424" s="78">
        <f t="shared" si="91"/>
        <v>-7.3300000000000004E-2</v>
      </c>
      <c r="M5424" s="77"/>
      <c r="N5424" s="77"/>
      <c r="O5424" s="77"/>
      <c r="P5424" s="77"/>
    </row>
    <row r="5425" spans="12:16" x14ac:dyDescent="0.35">
      <c r="L5425" s="78">
        <f t="shared" si="91"/>
        <v>-7.3300000000000004E-2</v>
      </c>
      <c r="M5425" s="77"/>
      <c r="N5425" s="77"/>
      <c r="O5425" s="77"/>
      <c r="P5425" s="77"/>
    </row>
    <row r="5426" spans="12:16" x14ac:dyDescent="0.35">
      <c r="L5426" s="78">
        <f t="shared" si="91"/>
        <v>-7.3300000000000004E-2</v>
      </c>
      <c r="M5426" s="77"/>
      <c r="N5426" s="77"/>
      <c r="O5426" s="77"/>
      <c r="P5426" s="77"/>
    </row>
    <row r="5427" spans="12:16" x14ac:dyDescent="0.35">
      <c r="L5427" s="78">
        <f t="shared" si="91"/>
        <v>-7.3300000000000004E-2</v>
      </c>
      <c r="M5427" s="77"/>
      <c r="N5427" s="77"/>
      <c r="O5427" s="77"/>
      <c r="P5427" s="77"/>
    </row>
    <row r="5428" spans="12:16" x14ac:dyDescent="0.35">
      <c r="L5428" s="78">
        <f t="shared" si="91"/>
        <v>-7.3300000000000004E-2</v>
      </c>
      <c r="M5428" s="77"/>
      <c r="N5428" s="77"/>
      <c r="O5428" s="77"/>
      <c r="P5428" s="77"/>
    </row>
    <row r="5429" spans="12:16" x14ac:dyDescent="0.35">
      <c r="L5429" s="78">
        <f t="shared" si="91"/>
        <v>-7.3300000000000004E-2</v>
      </c>
      <c r="M5429" s="77"/>
      <c r="N5429" s="77"/>
      <c r="O5429" s="77"/>
      <c r="P5429" s="77"/>
    </row>
    <row r="5430" spans="12:16" x14ac:dyDescent="0.35">
      <c r="L5430" s="78">
        <f t="shared" si="91"/>
        <v>-7.3300000000000004E-2</v>
      </c>
      <c r="M5430" s="77"/>
      <c r="N5430" s="77"/>
      <c r="O5430" s="77"/>
      <c r="P5430" s="77"/>
    </row>
    <row r="5431" spans="12:16" x14ac:dyDescent="0.35">
      <c r="L5431" s="78">
        <f t="shared" si="91"/>
        <v>-7.3300000000000004E-2</v>
      </c>
      <c r="M5431" s="77"/>
      <c r="N5431" s="77"/>
      <c r="O5431" s="77"/>
      <c r="P5431" s="77"/>
    </row>
    <row r="5432" spans="12:16" x14ac:dyDescent="0.35">
      <c r="L5432" s="78">
        <f t="shared" si="91"/>
        <v>-7.3300000000000004E-2</v>
      </c>
      <c r="M5432" s="77"/>
      <c r="N5432" s="77"/>
      <c r="O5432" s="77"/>
      <c r="P5432" s="77"/>
    </row>
    <row r="5433" spans="12:16" x14ac:dyDescent="0.35">
      <c r="L5433" s="78">
        <f t="shared" si="91"/>
        <v>-7.3300000000000004E-2</v>
      </c>
      <c r="M5433" s="77"/>
      <c r="N5433" s="77"/>
      <c r="O5433" s="77"/>
      <c r="P5433" s="77"/>
    </row>
    <row r="5434" spans="12:16" x14ac:dyDescent="0.35">
      <c r="L5434" s="78">
        <f t="shared" si="91"/>
        <v>-7.3300000000000004E-2</v>
      </c>
      <c r="M5434" s="77"/>
      <c r="N5434" s="77"/>
      <c r="O5434" s="77"/>
      <c r="P5434" s="77"/>
    </row>
    <row r="5435" spans="12:16" x14ac:dyDescent="0.35">
      <c r="L5435" s="78">
        <f t="shared" si="91"/>
        <v>-7.3300000000000004E-2</v>
      </c>
      <c r="M5435" s="77"/>
      <c r="N5435" s="77"/>
      <c r="O5435" s="77"/>
      <c r="P5435" s="77"/>
    </row>
    <row r="5436" spans="12:16" x14ac:dyDescent="0.35">
      <c r="L5436" s="78">
        <f t="shared" si="91"/>
        <v>-7.3300000000000004E-2</v>
      </c>
      <c r="M5436" s="77"/>
      <c r="N5436" s="77"/>
      <c r="O5436" s="77"/>
      <c r="P5436" s="77"/>
    </row>
    <row r="5437" spans="12:16" x14ac:dyDescent="0.35">
      <c r="L5437" s="78">
        <f t="shared" si="91"/>
        <v>-7.3300000000000004E-2</v>
      </c>
      <c r="M5437" s="77"/>
      <c r="N5437" s="77"/>
      <c r="O5437" s="77"/>
      <c r="P5437" s="77"/>
    </row>
    <row r="5438" spans="12:16" x14ac:dyDescent="0.35">
      <c r="L5438" s="78">
        <f t="shared" si="91"/>
        <v>-7.3300000000000004E-2</v>
      </c>
      <c r="M5438" s="77"/>
      <c r="N5438" s="77"/>
      <c r="O5438" s="77"/>
      <c r="P5438" s="77"/>
    </row>
    <row r="5439" spans="12:16" x14ac:dyDescent="0.35">
      <c r="L5439" s="78">
        <f t="shared" si="91"/>
        <v>-7.3300000000000004E-2</v>
      </c>
      <c r="M5439" s="77"/>
      <c r="N5439" s="77"/>
      <c r="O5439" s="77"/>
      <c r="P5439" s="77"/>
    </row>
    <row r="5440" spans="12:16" x14ac:dyDescent="0.35">
      <c r="L5440" s="78">
        <f t="shared" si="91"/>
        <v>-7.3300000000000004E-2</v>
      </c>
      <c r="M5440" s="77"/>
      <c r="N5440" s="77"/>
      <c r="O5440" s="77"/>
      <c r="P5440" s="77"/>
    </row>
    <row r="5441" spans="12:16" x14ac:dyDescent="0.35">
      <c r="L5441" s="78">
        <f t="shared" si="91"/>
        <v>-7.3300000000000004E-2</v>
      </c>
      <c r="M5441" s="77"/>
      <c r="N5441" s="77"/>
      <c r="O5441" s="77"/>
      <c r="P5441" s="77"/>
    </row>
    <row r="5442" spans="12:16" x14ac:dyDescent="0.35">
      <c r="L5442" s="78">
        <f t="shared" si="91"/>
        <v>-7.3300000000000004E-2</v>
      </c>
      <c r="M5442" s="77"/>
      <c r="N5442" s="77"/>
      <c r="O5442" s="77"/>
      <c r="P5442" s="77"/>
    </row>
    <row r="5443" spans="12:16" x14ac:dyDescent="0.35">
      <c r="L5443" s="78">
        <f t="shared" si="91"/>
        <v>-7.3300000000000004E-2</v>
      </c>
      <c r="M5443" s="77"/>
      <c r="N5443" s="77"/>
      <c r="O5443" s="77"/>
      <c r="P5443" s="77"/>
    </row>
    <row r="5444" spans="12:16" x14ac:dyDescent="0.35">
      <c r="L5444" s="78">
        <f t="shared" si="91"/>
        <v>-7.3300000000000004E-2</v>
      </c>
      <c r="M5444" s="77"/>
      <c r="N5444" s="77"/>
      <c r="O5444" s="77"/>
      <c r="P5444" s="77"/>
    </row>
    <row r="5445" spans="12:16" x14ac:dyDescent="0.35">
      <c r="L5445" s="78">
        <f t="shared" ref="L5445:L5508" si="92">M5445-0.0733</f>
        <v>-7.3300000000000004E-2</v>
      </c>
      <c r="M5445" s="77"/>
      <c r="N5445" s="77"/>
      <c r="O5445" s="77"/>
      <c r="P5445" s="77"/>
    </row>
    <row r="5446" spans="12:16" x14ac:dyDescent="0.35">
      <c r="L5446" s="78">
        <f t="shared" si="92"/>
        <v>-7.3300000000000004E-2</v>
      </c>
      <c r="M5446" s="77"/>
      <c r="N5446" s="77"/>
      <c r="O5446" s="77"/>
      <c r="P5446" s="77"/>
    </row>
    <row r="5447" spans="12:16" x14ac:dyDescent="0.35">
      <c r="L5447" s="78">
        <f t="shared" si="92"/>
        <v>-7.3300000000000004E-2</v>
      </c>
      <c r="M5447" s="77"/>
      <c r="N5447" s="77"/>
      <c r="O5447" s="77"/>
      <c r="P5447" s="77"/>
    </row>
    <row r="5448" spans="12:16" x14ac:dyDescent="0.35">
      <c r="L5448" s="78">
        <f t="shared" si="92"/>
        <v>-7.3300000000000004E-2</v>
      </c>
      <c r="M5448" s="77"/>
      <c r="N5448" s="77"/>
      <c r="O5448" s="77"/>
      <c r="P5448" s="77"/>
    </row>
    <row r="5449" spans="12:16" x14ac:dyDescent="0.35">
      <c r="L5449" s="78">
        <f t="shared" si="92"/>
        <v>-7.3300000000000004E-2</v>
      </c>
      <c r="M5449" s="77"/>
      <c r="N5449" s="77"/>
      <c r="O5449" s="77"/>
      <c r="P5449" s="77"/>
    </row>
    <row r="5450" spans="12:16" x14ac:dyDescent="0.35">
      <c r="L5450" s="78">
        <f t="shared" si="92"/>
        <v>-7.3300000000000004E-2</v>
      </c>
      <c r="M5450" s="77"/>
      <c r="N5450" s="77"/>
      <c r="O5450" s="77"/>
      <c r="P5450" s="77"/>
    </row>
    <row r="5451" spans="12:16" x14ac:dyDescent="0.35">
      <c r="L5451" s="78">
        <f t="shared" si="92"/>
        <v>-7.3300000000000004E-2</v>
      </c>
      <c r="M5451" s="77"/>
      <c r="N5451" s="77"/>
      <c r="O5451" s="77"/>
      <c r="P5451" s="77"/>
    </row>
    <row r="5452" spans="12:16" x14ac:dyDescent="0.35">
      <c r="L5452" s="78">
        <f t="shared" si="92"/>
        <v>-7.3300000000000004E-2</v>
      </c>
      <c r="M5452" s="77"/>
      <c r="N5452" s="77"/>
      <c r="O5452" s="77"/>
      <c r="P5452" s="77"/>
    </row>
    <row r="5453" spans="12:16" x14ac:dyDescent="0.35">
      <c r="L5453" s="78">
        <f t="shared" si="92"/>
        <v>-7.3300000000000004E-2</v>
      </c>
      <c r="M5453" s="77"/>
      <c r="N5453" s="77"/>
      <c r="O5453" s="77"/>
      <c r="P5453" s="77"/>
    </row>
    <row r="5454" spans="12:16" x14ac:dyDescent="0.35">
      <c r="L5454" s="78">
        <f t="shared" si="92"/>
        <v>-7.3300000000000004E-2</v>
      </c>
      <c r="M5454" s="77"/>
      <c r="N5454" s="77"/>
      <c r="O5454" s="77"/>
      <c r="P5454" s="77"/>
    </row>
    <row r="5455" spans="12:16" x14ac:dyDescent="0.35">
      <c r="L5455" s="78">
        <f t="shared" si="92"/>
        <v>-7.3300000000000004E-2</v>
      </c>
      <c r="M5455" s="77"/>
      <c r="N5455" s="77"/>
      <c r="O5455" s="77"/>
      <c r="P5455" s="77"/>
    </row>
    <row r="5456" spans="12:16" x14ac:dyDescent="0.35">
      <c r="L5456" s="78">
        <f t="shared" si="92"/>
        <v>-7.3300000000000004E-2</v>
      </c>
      <c r="M5456" s="77"/>
      <c r="N5456" s="77"/>
      <c r="O5456" s="77"/>
      <c r="P5456" s="77"/>
    </row>
    <row r="5457" spans="12:16" x14ac:dyDescent="0.35">
      <c r="L5457" s="78">
        <f t="shared" si="92"/>
        <v>-7.3300000000000004E-2</v>
      </c>
      <c r="M5457" s="77"/>
      <c r="N5457" s="77"/>
      <c r="O5457" s="77"/>
      <c r="P5457" s="77"/>
    </row>
    <row r="5458" spans="12:16" x14ac:dyDescent="0.35">
      <c r="L5458" s="78">
        <f t="shared" si="92"/>
        <v>-7.3300000000000004E-2</v>
      </c>
      <c r="M5458" s="77"/>
      <c r="N5458" s="77"/>
      <c r="O5458" s="77"/>
      <c r="P5458" s="77"/>
    </row>
    <row r="5459" spans="12:16" x14ac:dyDescent="0.35">
      <c r="L5459" s="78">
        <f t="shared" si="92"/>
        <v>-7.3300000000000004E-2</v>
      </c>
      <c r="M5459" s="77"/>
      <c r="N5459" s="77"/>
      <c r="O5459" s="77"/>
      <c r="P5459" s="77"/>
    </row>
    <row r="5460" spans="12:16" x14ac:dyDescent="0.35">
      <c r="L5460" s="78">
        <f t="shared" si="92"/>
        <v>-7.3300000000000004E-2</v>
      </c>
      <c r="M5460" s="77"/>
      <c r="N5460" s="77"/>
      <c r="O5460" s="77"/>
      <c r="P5460" s="77"/>
    </row>
    <row r="5461" spans="12:16" x14ac:dyDescent="0.35">
      <c r="L5461" s="78">
        <f t="shared" si="92"/>
        <v>-7.3300000000000004E-2</v>
      </c>
      <c r="M5461" s="77"/>
      <c r="N5461" s="77"/>
      <c r="O5461" s="77"/>
      <c r="P5461" s="77"/>
    </row>
    <row r="5462" spans="12:16" x14ac:dyDescent="0.35">
      <c r="L5462" s="78">
        <f t="shared" si="92"/>
        <v>-7.3300000000000004E-2</v>
      </c>
      <c r="M5462" s="77"/>
      <c r="N5462" s="77"/>
      <c r="O5462" s="77"/>
      <c r="P5462" s="77"/>
    </row>
    <row r="5463" spans="12:16" x14ac:dyDescent="0.35">
      <c r="L5463" s="78">
        <f t="shared" si="92"/>
        <v>-7.3300000000000004E-2</v>
      </c>
      <c r="M5463" s="77"/>
      <c r="N5463" s="77"/>
      <c r="O5463" s="77"/>
      <c r="P5463" s="77"/>
    </row>
    <row r="5464" spans="12:16" x14ac:dyDescent="0.35">
      <c r="L5464" s="78">
        <f t="shared" si="92"/>
        <v>-7.3300000000000004E-2</v>
      </c>
      <c r="M5464" s="77"/>
      <c r="N5464" s="77"/>
      <c r="O5464" s="77"/>
      <c r="P5464" s="77"/>
    </row>
    <row r="5465" spans="12:16" x14ac:dyDescent="0.35">
      <c r="L5465" s="78">
        <f t="shared" si="92"/>
        <v>-7.3300000000000004E-2</v>
      </c>
      <c r="M5465" s="77"/>
      <c r="N5465" s="77"/>
      <c r="O5465" s="77"/>
      <c r="P5465" s="77"/>
    </row>
    <row r="5466" spans="12:16" x14ac:dyDescent="0.35">
      <c r="L5466" s="78">
        <f t="shared" si="92"/>
        <v>-7.3300000000000004E-2</v>
      </c>
      <c r="M5466" s="77"/>
      <c r="N5466" s="77"/>
      <c r="O5466" s="77"/>
      <c r="P5466" s="77"/>
    </row>
    <row r="5467" spans="12:16" x14ac:dyDescent="0.35">
      <c r="L5467" s="78">
        <f t="shared" si="92"/>
        <v>-7.3300000000000004E-2</v>
      </c>
      <c r="M5467" s="77"/>
      <c r="N5467" s="77"/>
      <c r="O5467" s="77"/>
      <c r="P5467" s="77"/>
    </row>
    <row r="5468" spans="12:16" x14ac:dyDescent="0.35">
      <c r="L5468" s="78">
        <f t="shared" si="92"/>
        <v>-7.3300000000000004E-2</v>
      </c>
      <c r="M5468" s="77"/>
      <c r="N5468" s="77"/>
      <c r="O5468" s="77"/>
      <c r="P5468" s="77"/>
    </row>
    <row r="5469" spans="12:16" x14ac:dyDescent="0.35">
      <c r="L5469" s="78">
        <f t="shared" si="92"/>
        <v>-7.3300000000000004E-2</v>
      </c>
      <c r="M5469" s="77"/>
      <c r="N5469" s="77"/>
      <c r="O5469" s="77"/>
      <c r="P5469" s="77"/>
    </row>
    <row r="5470" spans="12:16" x14ac:dyDescent="0.35">
      <c r="L5470" s="78">
        <f t="shared" si="92"/>
        <v>-7.3300000000000004E-2</v>
      </c>
      <c r="M5470" s="77"/>
      <c r="N5470" s="77"/>
      <c r="O5470" s="77"/>
      <c r="P5470" s="77"/>
    </row>
    <row r="5471" spans="12:16" x14ac:dyDescent="0.35">
      <c r="L5471" s="78">
        <f t="shared" si="92"/>
        <v>-7.3300000000000004E-2</v>
      </c>
      <c r="M5471" s="77"/>
      <c r="N5471" s="77"/>
      <c r="O5471" s="77"/>
      <c r="P5471" s="77"/>
    </row>
    <row r="5472" spans="12:16" x14ac:dyDescent="0.35">
      <c r="L5472" s="78">
        <f t="shared" si="92"/>
        <v>-7.3300000000000004E-2</v>
      </c>
      <c r="M5472" s="77"/>
      <c r="N5472" s="77"/>
      <c r="O5472" s="77"/>
      <c r="P5472" s="77"/>
    </row>
    <row r="5473" spans="12:16" x14ac:dyDescent="0.35">
      <c r="L5473" s="78">
        <f t="shared" si="92"/>
        <v>-7.3300000000000004E-2</v>
      </c>
      <c r="M5473" s="77"/>
      <c r="N5473" s="77"/>
      <c r="O5473" s="77"/>
      <c r="P5473" s="77"/>
    </row>
    <row r="5474" spans="12:16" x14ac:dyDescent="0.35">
      <c r="L5474" s="78">
        <f t="shared" si="92"/>
        <v>-7.3300000000000004E-2</v>
      </c>
      <c r="M5474" s="77"/>
      <c r="N5474" s="77"/>
      <c r="O5474" s="77"/>
      <c r="P5474" s="77"/>
    </row>
    <row r="5475" spans="12:16" x14ac:dyDescent="0.35">
      <c r="L5475" s="78">
        <f t="shared" si="92"/>
        <v>-7.3300000000000004E-2</v>
      </c>
      <c r="M5475" s="77"/>
      <c r="N5475" s="77"/>
      <c r="O5475" s="77"/>
      <c r="P5475" s="77"/>
    </row>
    <row r="5476" spans="12:16" x14ac:dyDescent="0.35">
      <c r="L5476" s="78">
        <f t="shared" si="92"/>
        <v>-7.3300000000000004E-2</v>
      </c>
      <c r="M5476" s="77"/>
      <c r="N5476" s="77"/>
      <c r="O5476" s="77"/>
      <c r="P5476" s="77"/>
    </row>
    <row r="5477" spans="12:16" x14ac:dyDescent="0.35">
      <c r="L5477" s="78">
        <f t="shared" si="92"/>
        <v>-7.3300000000000004E-2</v>
      </c>
      <c r="M5477" s="77"/>
      <c r="N5477" s="77"/>
      <c r="O5477" s="77"/>
      <c r="P5477" s="77"/>
    </row>
    <row r="5478" spans="12:16" x14ac:dyDescent="0.35">
      <c r="L5478" s="78">
        <f t="shared" si="92"/>
        <v>-7.3300000000000004E-2</v>
      </c>
      <c r="M5478" s="77"/>
      <c r="N5478" s="77"/>
      <c r="O5478" s="77"/>
      <c r="P5478" s="77"/>
    </row>
    <row r="5479" spans="12:16" x14ac:dyDescent="0.35">
      <c r="L5479" s="78">
        <f t="shared" si="92"/>
        <v>-7.3300000000000004E-2</v>
      </c>
      <c r="M5479" s="77"/>
      <c r="N5479" s="77"/>
      <c r="O5479" s="77"/>
      <c r="P5479" s="77"/>
    </row>
    <row r="5480" spans="12:16" x14ac:dyDescent="0.35">
      <c r="L5480" s="78">
        <f t="shared" si="92"/>
        <v>-7.3300000000000004E-2</v>
      </c>
      <c r="M5480" s="77"/>
      <c r="N5480" s="77"/>
      <c r="O5480" s="77"/>
      <c r="P5480" s="77"/>
    </row>
    <row r="5481" spans="12:16" x14ac:dyDescent="0.35">
      <c r="L5481" s="78">
        <f t="shared" si="92"/>
        <v>-7.3300000000000004E-2</v>
      </c>
      <c r="M5481" s="77"/>
      <c r="N5481" s="77"/>
      <c r="O5481" s="77"/>
      <c r="P5481" s="77"/>
    </row>
    <row r="5482" spans="12:16" x14ac:dyDescent="0.35">
      <c r="L5482" s="78">
        <f t="shared" si="92"/>
        <v>-7.3300000000000004E-2</v>
      </c>
      <c r="M5482" s="77"/>
      <c r="N5482" s="77"/>
      <c r="O5482" s="77"/>
      <c r="P5482" s="77"/>
    </row>
    <row r="5483" spans="12:16" x14ac:dyDescent="0.35">
      <c r="L5483" s="78">
        <f t="shared" si="92"/>
        <v>-7.3300000000000004E-2</v>
      </c>
      <c r="M5483" s="77"/>
      <c r="N5483" s="77"/>
      <c r="O5483" s="77"/>
      <c r="P5483" s="77"/>
    </row>
    <row r="5484" spans="12:16" x14ac:dyDescent="0.35">
      <c r="L5484" s="78">
        <f t="shared" si="92"/>
        <v>-7.3300000000000004E-2</v>
      </c>
      <c r="M5484" s="77"/>
      <c r="N5484" s="77"/>
      <c r="O5484" s="77"/>
      <c r="P5484" s="77"/>
    </row>
    <row r="5485" spans="12:16" x14ac:dyDescent="0.35">
      <c r="L5485" s="78">
        <f t="shared" si="92"/>
        <v>-7.3300000000000004E-2</v>
      </c>
      <c r="M5485" s="77"/>
      <c r="N5485" s="77"/>
      <c r="O5485" s="77"/>
      <c r="P5485" s="77"/>
    </row>
    <row r="5486" spans="12:16" x14ac:dyDescent="0.35">
      <c r="L5486" s="78">
        <f t="shared" si="92"/>
        <v>-7.3300000000000004E-2</v>
      </c>
      <c r="M5486" s="77"/>
      <c r="N5486" s="77"/>
      <c r="O5486" s="77"/>
      <c r="P5486" s="77"/>
    </row>
    <row r="5487" spans="12:16" x14ac:dyDescent="0.35">
      <c r="L5487" s="78">
        <f t="shared" si="92"/>
        <v>-7.3300000000000004E-2</v>
      </c>
      <c r="M5487" s="77"/>
      <c r="N5487" s="77"/>
      <c r="O5487" s="77"/>
      <c r="P5487" s="77"/>
    </row>
    <row r="5488" spans="12:16" x14ac:dyDescent="0.35">
      <c r="L5488" s="78">
        <f t="shared" si="92"/>
        <v>-7.3300000000000004E-2</v>
      </c>
      <c r="M5488" s="77"/>
      <c r="N5488" s="77"/>
      <c r="O5488" s="77"/>
      <c r="P5488" s="77"/>
    </row>
    <row r="5489" spans="12:16" x14ac:dyDescent="0.35">
      <c r="L5489" s="78">
        <f t="shared" si="92"/>
        <v>-7.3300000000000004E-2</v>
      </c>
      <c r="M5489" s="77"/>
      <c r="N5489" s="77"/>
      <c r="O5489" s="77"/>
      <c r="P5489" s="77"/>
    </row>
    <row r="5490" spans="12:16" x14ac:dyDescent="0.35">
      <c r="L5490" s="78">
        <f t="shared" si="92"/>
        <v>-7.3300000000000004E-2</v>
      </c>
      <c r="M5490" s="77"/>
      <c r="N5490" s="77"/>
      <c r="O5490" s="77"/>
      <c r="P5490" s="77"/>
    </row>
    <row r="5491" spans="12:16" x14ac:dyDescent="0.35">
      <c r="L5491" s="78">
        <f t="shared" si="92"/>
        <v>-7.3300000000000004E-2</v>
      </c>
      <c r="M5491" s="77"/>
      <c r="N5491" s="77"/>
      <c r="O5491" s="77"/>
      <c r="P5491" s="77"/>
    </row>
    <row r="5492" spans="12:16" x14ac:dyDescent="0.35">
      <c r="L5492" s="78">
        <f t="shared" si="92"/>
        <v>-7.3300000000000004E-2</v>
      </c>
      <c r="M5492" s="77"/>
      <c r="N5492" s="77"/>
      <c r="O5492" s="77"/>
      <c r="P5492" s="77"/>
    </row>
    <row r="5493" spans="12:16" x14ac:dyDescent="0.35">
      <c r="L5493" s="78">
        <f t="shared" si="92"/>
        <v>-7.3300000000000004E-2</v>
      </c>
      <c r="M5493" s="77"/>
      <c r="N5493" s="77"/>
      <c r="O5493" s="77"/>
      <c r="P5493" s="77"/>
    </row>
    <row r="5494" spans="12:16" x14ac:dyDescent="0.35">
      <c r="L5494" s="78">
        <f t="shared" si="92"/>
        <v>-7.3300000000000004E-2</v>
      </c>
      <c r="M5494" s="77"/>
      <c r="N5494" s="77"/>
      <c r="O5494" s="77"/>
      <c r="P5494" s="77"/>
    </row>
    <row r="5495" spans="12:16" x14ac:dyDescent="0.35">
      <c r="L5495" s="78">
        <f t="shared" si="92"/>
        <v>-7.3300000000000004E-2</v>
      </c>
      <c r="M5495" s="77"/>
      <c r="N5495" s="77"/>
      <c r="O5495" s="77"/>
      <c r="P5495" s="77"/>
    </row>
    <row r="5496" spans="12:16" x14ac:dyDescent="0.35">
      <c r="L5496" s="78">
        <f t="shared" si="92"/>
        <v>-7.3300000000000004E-2</v>
      </c>
      <c r="M5496" s="77"/>
      <c r="N5496" s="77"/>
      <c r="O5496" s="77"/>
      <c r="P5496" s="77"/>
    </row>
    <row r="5497" spans="12:16" x14ac:dyDescent="0.35">
      <c r="L5497" s="78">
        <f t="shared" si="92"/>
        <v>-7.3300000000000004E-2</v>
      </c>
      <c r="M5497" s="77"/>
      <c r="N5497" s="77"/>
      <c r="O5497" s="77"/>
      <c r="P5497" s="77"/>
    </row>
    <row r="5498" spans="12:16" x14ac:dyDescent="0.35">
      <c r="L5498" s="78">
        <f t="shared" si="92"/>
        <v>-7.3300000000000004E-2</v>
      </c>
      <c r="M5498" s="77"/>
      <c r="N5498" s="77"/>
      <c r="O5498" s="77"/>
      <c r="P5498" s="77"/>
    </row>
    <row r="5499" spans="12:16" x14ac:dyDescent="0.35">
      <c r="L5499" s="78">
        <f t="shared" si="92"/>
        <v>-7.3300000000000004E-2</v>
      </c>
      <c r="M5499" s="77"/>
      <c r="N5499" s="77"/>
      <c r="O5499" s="77"/>
      <c r="P5499" s="77"/>
    </row>
    <row r="5500" spans="12:16" x14ac:dyDescent="0.35">
      <c r="L5500" s="78">
        <f t="shared" si="92"/>
        <v>-7.3300000000000004E-2</v>
      </c>
      <c r="M5500" s="77"/>
      <c r="N5500" s="77"/>
      <c r="O5500" s="77"/>
      <c r="P5500" s="77"/>
    </row>
    <row r="5501" spans="12:16" x14ac:dyDescent="0.35">
      <c r="L5501" s="78">
        <f t="shared" si="92"/>
        <v>-7.3300000000000004E-2</v>
      </c>
      <c r="M5501" s="77"/>
      <c r="N5501" s="77"/>
      <c r="O5501" s="77"/>
      <c r="P5501" s="77"/>
    </row>
    <row r="5502" spans="12:16" x14ac:dyDescent="0.35">
      <c r="L5502" s="78">
        <f t="shared" si="92"/>
        <v>-7.3300000000000004E-2</v>
      </c>
      <c r="M5502" s="77"/>
      <c r="N5502" s="77"/>
      <c r="O5502" s="77"/>
      <c r="P5502" s="77"/>
    </row>
    <row r="5503" spans="12:16" x14ac:dyDescent="0.35">
      <c r="L5503" s="78">
        <f t="shared" si="92"/>
        <v>-7.3300000000000004E-2</v>
      </c>
      <c r="M5503" s="77"/>
      <c r="N5503" s="77"/>
      <c r="O5503" s="77"/>
      <c r="P5503" s="77"/>
    </row>
    <row r="5504" spans="12:16" x14ac:dyDescent="0.35">
      <c r="L5504" s="78">
        <f t="shared" si="92"/>
        <v>-7.3300000000000004E-2</v>
      </c>
      <c r="M5504" s="77"/>
      <c r="N5504" s="77"/>
      <c r="O5504" s="77"/>
      <c r="P5504" s="77"/>
    </row>
    <row r="5505" spans="12:16" x14ac:dyDescent="0.35">
      <c r="L5505" s="78">
        <f t="shared" si="92"/>
        <v>-7.3300000000000004E-2</v>
      </c>
      <c r="M5505" s="77"/>
      <c r="N5505" s="77"/>
      <c r="O5505" s="77"/>
      <c r="P5505" s="77"/>
    </row>
    <row r="5506" spans="12:16" x14ac:dyDescent="0.35">
      <c r="L5506" s="78">
        <f t="shared" si="92"/>
        <v>-7.3300000000000004E-2</v>
      </c>
      <c r="M5506" s="77"/>
      <c r="N5506" s="77"/>
      <c r="O5506" s="77"/>
      <c r="P5506" s="77"/>
    </row>
    <row r="5507" spans="12:16" x14ac:dyDescent="0.35">
      <c r="L5507" s="78">
        <f t="shared" si="92"/>
        <v>-7.3300000000000004E-2</v>
      </c>
      <c r="M5507" s="77"/>
      <c r="N5507" s="77"/>
      <c r="O5507" s="77"/>
      <c r="P5507" s="77"/>
    </row>
    <row r="5508" spans="12:16" x14ac:dyDescent="0.35">
      <c r="L5508" s="78">
        <f t="shared" si="92"/>
        <v>-7.3300000000000004E-2</v>
      </c>
      <c r="M5508" s="77"/>
      <c r="N5508" s="77"/>
      <c r="O5508" s="77"/>
      <c r="P5508" s="77"/>
    </row>
    <row r="5509" spans="12:16" x14ac:dyDescent="0.35">
      <c r="L5509" s="78">
        <f t="shared" ref="L5509:L5572" si="93">M5509-0.0733</f>
        <v>-7.3300000000000004E-2</v>
      </c>
      <c r="M5509" s="77"/>
      <c r="N5509" s="77"/>
      <c r="O5509" s="77"/>
      <c r="P5509" s="77"/>
    </row>
    <row r="5510" spans="12:16" x14ac:dyDescent="0.35">
      <c r="L5510" s="78">
        <f t="shared" si="93"/>
        <v>-7.3300000000000004E-2</v>
      </c>
      <c r="M5510" s="77"/>
      <c r="N5510" s="77"/>
      <c r="O5510" s="77"/>
      <c r="P5510" s="77"/>
    </row>
    <row r="5511" spans="12:16" x14ac:dyDescent="0.35">
      <c r="L5511" s="78">
        <f t="shared" si="93"/>
        <v>-7.3300000000000004E-2</v>
      </c>
      <c r="M5511" s="77"/>
      <c r="N5511" s="77"/>
      <c r="O5511" s="77"/>
      <c r="P5511" s="77"/>
    </row>
    <row r="5512" spans="12:16" x14ac:dyDescent="0.35">
      <c r="L5512" s="78">
        <f t="shared" si="93"/>
        <v>-7.3300000000000004E-2</v>
      </c>
      <c r="M5512" s="77"/>
      <c r="N5512" s="77"/>
      <c r="O5512" s="77"/>
      <c r="P5512" s="77"/>
    </row>
    <row r="5513" spans="12:16" x14ac:dyDescent="0.35">
      <c r="L5513" s="78">
        <f t="shared" si="93"/>
        <v>-7.3300000000000004E-2</v>
      </c>
      <c r="M5513" s="77"/>
      <c r="N5513" s="77"/>
      <c r="O5513" s="77"/>
      <c r="P5513" s="77"/>
    </row>
    <row r="5514" spans="12:16" x14ac:dyDescent="0.35">
      <c r="L5514" s="78">
        <f t="shared" si="93"/>
        <v>-7.3300000000000004E-2</v>
      </c>
      <c r="M5514" s="77"/>
      <c r="N5514" s="77"/>
      <c r="O5514" s="77"/>
      <c r="P5514" s="77"/>
    </row>
    <row r="5515" spans="12:16" x14ac:dyDescent="0.35">
      <c r="L5515" s="78">
        <f t="shared" si="93"/>
        <v>-7.3300000000000004E-2</v>
      </c>
      <c r="M5515" s="77"/>
      <c r="N5515" s="77"/>
      <c r="O5515" s="77"/>
      <c r="P5515" s="77"/>
    </row>
    <row r="5516" spans="12:16" x14ac:dyDescent="0.35">
      <c r="L5516" s="78">
        <f t="shared" si="93"/>
        <v>-7.3300000000000004E-2</v>
      </c>
      <c r="M5516" s="77"/>
      <c r="N5516" s="77"/>
      <c r="O5516" s="77"/>
      <c r="P5516" s="77"/>
    </row>
    <row r="5517" spans="12:16" x14ac:dyDescent="0.35">
      <c r="L5517" s="78">
        <f t="shared" si="93"/>
        <v>-7.3300000000000004E-2</v>
      </c>
      <c r="M5517" s="77"/>
      <c r="N5517" s="77"/>
      <c r="O5517" s="77"/>
      <c r="P5517" s="77"/>
    </row>
    <row r="5518" spans="12:16" x14ac:dyDescent="0.35">
      <c r="L5518" s="78">
        <f t="shared" si="93"/>
        <v>-7.3300000000000004E-2</v>
      </c>
      <c r="M5518" s="77"/>
      <c r="N5518" s="77"/>
      <c r="O5518" s="77"/>
      <c r="P5518" s="77"/>
    </row>
    <row r="5519" spans="12:16" x14ac:dyDescent="0.35">
      <c r="L5519" s="78">
        <f t="shared" si="93"/>
        <v>-7.3300000000000004E-2</v>
      </c>
      <c r="M5519" s="77"/>
      <c r="N5519" s="77"/>
      <c r="O5519" s="77"/>
      <c r="P5519" s="77"/>
    </row>
    <row r="5520" spans="12:16" x14ac:dyDescent="0.35">
      <c r="L5520" s="78">
        <f t="shared" si="93"/>
        <v>-7.3300000000000004E-2</v>
      </c>
      <c r="M5520" s="77"/>
      <c r="N5520" s="77"/>
      <c r="O5520" s="77"/>
      <c r="P5520" s="77"/>
    </row>
    <row r="5521" spans="12:16" x14ac:dyDescent="0.35">
      <c r="L5521" s="78">
        <f t="shared" si="93"/>
        <v>-7.3300000000000004E-2</v>
      </c>
      <c r="M5521" s="77"/>
      <c r="N5521" s="77"/>
      <c r="O5521" s="77"/>
      <c r="P5521" s="77"/>
    </row>
    <row r="5522" spans="12:16" x14ac:dyDescent="0.35">
      <c r="L5522" s="78">
        <f t="shared" si="93"/>
        <v>-7.3300000000000004E-2</v>
      </c>
      <c r="M5522" s="77"/>
      <c r="N5522" s="77"/>
      <c r="O5522" s="77"/>
      <c r="P5522" s="77"/>
    </row>
    <row r="5523" spans="12:16" x14ac:dyDescent="0.35">
      <c r="L5523" s="78">
        <f t="shared" si="93"/>
        <v>-7.3300000000000004E-2</v>
      </c>
      <c r="M5523" s="77"/>
      <c r="N5523" s="77"/>
      <c r="O5523" s="77"/>
      <c r="P5523" s="77"/>
    </row>
    <row r="5524" spans="12:16" x14ac:dyDescent="0.35">
      <c r="L5524" s="78">
        <f t="shared" si="93"/>
        <v>-7.3300000000000004E-2</v>
      </c>
      <c r="M5524" s="77"/>
      <c r="N5524" s="77"/>
      <c r="O5524" s="77"/>
      <c r="P5524" s="77"/>
    </row>
    <row r="5525" spans="12:16" x14ac:dyDescent="0.35">
      <c r="L5525" s="78">
        <f t="shared" si="93"/>
        <v>-7.3300000000000004E-2</v>
      </c>
      <c r="M5525" s="77"/>
      <c r="N5525" s="77"/>
      <c r="O5525" s="77"/>
      <c r="P5525" s="77"/>
    </row>
    <row r="5526" spans="12:16" x14ac:dyDescent="0.35">
      <c r="L5526" s="78">
        <f t="shared" si="93"/>
        <v>-7.3300000000000004E-2</v>
      </c>
      <c r="M5526" s="77"/>
      <c r="N5526" s="77"/>
      <c r="O5526" s="77"/>
      <c r="P5526" s="77"/>
    </row>
    <row r="5527" spans="12:16" x14ac:dyDescent="0.35">
      <c r="L5527" s="78">
        <f t="shared" si="93"/>
        <v>-7.3300000000000004E-2</v>
      </c>
      <c r="M5527" s="77"/>
      <c r="N5527" s="77"/>
      <c r="O5527" s="77"/>
      <c r="P5527" s="77"/>
    </row>
    <row r="5528" spans="12:16" x14ac:dyDescent="0.35">
      <c r="L5528" s="78">
        <f t="shared" si="93"/>
        <v>-7.3300000000000004E-2</v>
      </c>
      <c r="M5528" s="77"/>
      <c r="N5528" s="77"/>
      <c r="O5528" s="77"/>
      <c r="P5528" s="77"/>
    </row>
    <row r="5529" spans="12:16" x14ac:dyDescent="0.35">
      <c r="L5529" s="78">
        <f t="shared" si="93"/>
        <v>-7.3300000000000004E-2</v>
      </c>
      <c r="M5529" s="77"/>
      <c r="N5529" s="77"/>
      <c r="O5529" s="77"/>
      <c r="P5529" s="77"/>
    </row>
    <row r="5530" spans="12:16" x14ac:dyDescent="0.35">
      <c r="L5530" s="78">
        <f t="shared" si="93"/>
        <v>-7.3300000000000004E-2</v>
      </c>
      <c r="M5530" s="77"/>
      <c r="N5530" s="77"/>
      <c r="O5530" s="77"/>
      <c r="P5530" s="77"/>
    </row>
    <row r="5531" spans="12:16" x14ac:dyDescent="0.35">
      <c r="L5531" s="78">
        <f t="shared" si="93"/>
        <v>-7.3300000000000004E-2</v>
      </c>
      <c r="M5531" s="77"/>
      <c r="N5531" s="77"/>
      <c r="O5531" s="77"/>
      <c r="P5531" s="77"/>
    </row>
    <row r="5532" spans="12:16" x14ac:dyDescent="0.35">
      <c r="L5532" s="78">
        <f t="shared" si="93"/>
        <v>-7.3300000000000004E-2</v>
      </c>
      <c r="M5532" s="77"/>
      <c r="N5532" s="77"/>
      <c r="O5532" s="77"/>
      <c r="P5532" s="77"/>
    </row>
    <row r="5533" spans="12:16" x14ac:dyDescent="0.35">
      <c r="L5533" s="78">
        <f t="shared" si="93"/>
        <v>-7.3300000000000004E-2</v>
      </c>
      <c r="M5533" s="77"/>
      <c r="N5533" s="77"/>
      <c r="O5533" s="77"/>
      <c r="P5533" s="77"/>
    </row>
    <row r="5534" spans="12:16" x14ac:dyDescent="0.35">
      <c r="L5534" s="78">
        <f t="shared" si="93"/>
        <v>-7.3300000000000004E-2</v>
      </c>
      <c r="M5534" s="77"/>
      <c r="N5534" s="77"/>
      <c r="O5534" s="77"/>
      <c r="P5534" s="77"/>
    </row>
    <row r="5535" spans="12:16" x14ac:dyDescent="0.35">
      <c r="L5535" s="78">
        <f t="shared" si="93"/>
        <v>-7.3300000000000004E-2</v>
      </c>
      <c r="M5535" s="77"/>
      <c r="N5535" s="77"/>
      <c r="O5535" s="77"/>
      <c r="P5535" s="77"/>
    </row>
    <row r="5536" spans="12:16" x14ac:dyDescent="0.35">
      <c r="L5536" s="78">
        <f t="shared" si="93"/>
        <v>-7.3300000000000004E-2</v>
      </c>
      <c r="M5536" s="77"/>
      <c r="N5536" s="77"/>
      <c r="O5536" s="77"/>
      <c r="P5536" s="77"/>
    </row>
    <row r="5537" spans="12:16" x14ac:dyDescent="0.35">
      <c r="L5537" s="78">
        <f t="shared" si="93"/>
        <v>-7.3300000000000004E-2</v>
      </c>
      <c r="M5537" s="77"/>
      <c r="N5537" s="77"/>
      <c r="O5537" s="77"/>
      <c r="P5537" s="77"/>
    </row>
    <row r="5538" spans="12:16" x14ac:dyDescent="0.35">
      <c r="L5538" s="78">
        <f t="shared" si="93"/>
        <v>-7.3300000000000004E-2</v>
      </c>
      <c r="M5538" s="77"/>
      <c r="N5538" s="77"/>
      <c r="O5538" s="77"/>
      <c r="P5538" s="77"/>
    </row>
    <row r="5539" spans="12:16" x14ac:dyDescent="0.35">
      <c r="L5539" s="78">
        <f t="shared" si="93"/>
        <v>-7.3300000000000004E-2</v>
      </c>
      <c r="M5539" s="77"/>
      <c r="N5539" s="77"/>
      <c r="O5539" s="77"/>
      <c r="P5539" s="77"/>
    </row>
    <row r="5540" spans="12:16" x14ac:dyDescent="0.35">
      <c r="L5540" s="78">
        <f t="shared" si="93"/>
        <v>-7.3300000000000004E-2</v>
      </c>
      <c r="M5540" s="77"/>
      <c r="N5540" s="77"/>
      <c r="O5540" s="77"/>
      <c r="P5540" s="77"/>
    </row>
    <row r="5541" spans="12:16" x14ac:dyDescent="0.35">
      <c r="L5541" s="78">
        <f t="shared" si="93"/>
        <v>-7.3300000000000004E-2</v>
      </c>
      <c r="M5541" s="77"/>
      <c r="N5541" s="77"/>
      <c r="O5541" s="77"/>
      <c r="P5541" s="77"/>
    </row>
    <row r="5542" spans="12:16" x14ac:dyDescent="0.35">
      <c r="L5542" s="78">
        <f t="shared" si="93"/>
        <v>-7.3300000000000004E-2</v>
      </c>
      <c r="M5542" s="77"/>
      <c r="N5542" s="77"/>
      <c r="O5542" s="77"/>
      <c r="P5542" s="77"/>
    </row>
    <row r="5543" spans="12:16" x14ac:dyDescent="0.35">
      <c r="L5543" s="78">
        <f t="shared" si="93"/>
        <v>-7.3300000000000004E-2</v>
      </c>
      <c r="M5543" s="77"/>
      <c r="N5543" s="77"/>
      <c r="O5543" s="77"/>
      <c r="P5543" s="77"/>
    </row>
    <row r="5544" spans="12:16" x14ac:dyDescent="0.35">
      <c r="L5544" s="78">
        <f t="shared" si="93"/>
        <v>-7.3300000000000004E-2</v>
      </c>
      <c r="M5544" s="77"/>
      <c r="N5544" s="77"/>
      <c r="O5544" s="77"/>
      <c r="P5544" s="77"/>
    </row>
    <row r="5545" spans="12:16" x14ac:dyDescent="0.35">
      <c r="L5545" s="78">
        <f t="shared" si="93"/>
        <v>-7.3300000000000004E-2</v>
      </c>
      <c r="M5545" s="77"/>
      <c r="N5545" s="77"/>
      <c r="O5545" s="77"/>
      <c r="P5545" s="77"/>
    </row>
    <row r="5546" spans="12:16" x14ac:dyDescent="0.35">
      <c r="L5546" s="78">
        <f t="shared" si="93"/>
        <v>-7.3300000000000004E-2</v>
      </c>
      <c r="M5546" s="77"/>
      <c r="N5546" s="77"/>
      <c r="O5546" s="77"/>
      <c r="P5546" s="77"/>
    </row>
    <row r="5547" spans="12:16" x14ac:dyDescent="0.35">
      <c r="L5547" s="78">
        <f t="shared" si="93"/>
        <v>-7.3300000000000004E-2</v>
      </c>
      <c r="M5547" s="77"/>
      <c r="N5547" s="77"/>
      <c r="O5547" s="77"/>
      <c r="P5547" s="77"/>
    </row>
    <row r="5548" spans="12:16" x14ac:dyDescent="0.35">
      <c r="L5548" s="78">
        <f t="shared" si="93"/>
        <v>-7.3300000000000004E-2</v>
      </c>
      <c r="M5548" s="77"/>
      <c r="N5548" s="77"/>
      <c r="O5548" s="77"/>
      <c r="P5548" s="77"/>
    </row>
    <row r="5549" spans="12:16" x14ac:dyDescent="0.35">
      <c r="L5549" s="78">
        <f t="shared" si="93"/>
        <v>-7.3300000000000004E-2</v>
      </c>
      <c r="M5549" s="77"/>
      <c r="N5549" s="77"/>
      <c r="O5549" s="77"/>
      <c r="P5549" s="77"/>
    </row>
    <row r="5550" spans="12:16" x14ac:dyDescent="0.35">
      <c r="L5550" s="78">
        <f t="shared" si="93"/>
        <v>-7.3300000000000004E-2</v>
      </c>
      <c r="M5550" s="77"/>
      <c r="N5550" s="77"/>
      <c r="O5550" s="77"/>
      <c r="P5550" s="77"/>
    </row>
    <row r="5551" spans="12:16" x14ac:dyDescent="0.35">
      <c r="L5551" s="78">
        <f t="shared" si="93"/>
        <v>-7.3300000000000004E-2</v>
      </c>
      <c r="M5551" s="77"/>
      <c r="N5551" s="77"/>
      <c r="O5551" s="77"/>
      <c r="P5551" s="77"/>
    </row>
    <row r="5552" spans="12:16" x14ac:dyDescent="0.35">
      <c r="L5552" s="78">
        <f t="shared" si="93"/>
        <v>-7.3300000000000004E-2</v>
      </c>
      <c r="M5552" s="77"/>
      <c r="N5552" s="77"/>
      <c r="O5552" s="77"/>
      <c r="P5552" s="77"/>
    </row>
    <row r="5553" spans="12:16" x14ac:dyDescent="0.35">
      <c r="L5553" s="78">
        <f t="shared" si="93"/>
        <v>-7.3300000000000004E-2</v>
      </c>
      <c r="M5553" s="77"/>
      <c r="N5553" s="77"/>
      <c r="O5553" s="77"/>
      <c r="P5553" s="77"/>
    </row>
    <row r="5554" spans="12:16" x14ac:dyDescent="0.35">
      <c r="L5554" s="78">
        <f t="shared" si="93"/>
        <v>-7.3300000000000004E-2</v>
      </c>
      <c r="M5554" s="77"/>
      <c r="N5554" s="77"/>
      <c r="O5554" s="77"/>
      <c r="P5554" s="77"/>
    </row>
    <row r="5555" spans="12:16" x14ac:dyDescent="0.35">
      <c r="L5555" s="78">
        <f t="shared" si="93"/>
        <v>-7.3300000000000004E-2</v>
      </c>
      <c r="M5555" s="77"/>
      <c r="N5555" s="77"/>
      <c r="O5555" s="77"/>
      <c r="P5555" s="77"/>
    </row>
    <row r="5556" spans="12:16" x14ac:dyDescent="0.35">
      <c r="L5556" s="78">
        <f t="shared" si="93"/>
        <v>-7.3300000000000004E-2</v>
      </c>
      <c r="M5556" s="77"/>
      <c r="N5556" s="77"/>
      <c r="O5556" s="77"/>
      <c r="P5556" s="77"/>
    </row>
    <row r="5557" spans="12:16" x14ac:dyDescent="0.35">
      <c r="L5557" s="78">
        <f t="shared" si="93"/>
        <v>-7.3300000000000004E-2</v>
      </c>
      <c r="M5557" s="77"/>
      <c r="N5557" s="77"/>
      <c r="O5557" s="77"/>
      <c r="P5557" s="77"/>
    </row>
    <row r="5558" spans="12:16" x14ac:dyDescent="0.35">
      <c r="L5558" s="78">
        <f t="shared" si="93"/>
        <v>-7.3300000000000004E-2</v>
      </c>
      <c r="M5558" s="77"/>
      <c r="N5558" s="77"/>
      <c r="O5558" s="77"/>
      <c r="P5558" s="77"/>
    </row>
    <row r="5559" spans="12:16" x14ac:dyDescent="0.35">
      <c r="L5559" s="78">
        <f t="shared" si="93"/>
        <v>-7.3300000000000004E-2</v>
      </c>
      <c r="M5559" s="77"/>
      <c r="N5559" s="77"/>
      <c r="O5559" s="77"/>
      <c r="P5559" s="77"/>
    </row>
    <row r="5560" spans="12:16" x14ac:dyDescent="0.35">
      <c r="L5560" s="78">
        <f t="shared" si="93"/>
        <v>-7.3300000000000004E-2</v>
      </c>
      <c r="M5560" s="77"/>
      <c r="N5560" s="77"/>
      <c r="O5560" s="77"/>
      <c r="P5560" s="77"/>
    </row>
    <row r="5561" spans="12:16" x14ac:dyDescent="0.35">
      <c r="L5561" s="78">
        <f t="shared" si="93"/>
        <v>-7.3300000000000004E-2</v>
      </c>
      <c r="M5561" s="77"/>
      <c r="N5561" s="77"/>
      <c r="O5561" s="77"/>
      <c r="P5561" s="77"/>
    </row>
    <row r="5562" spans="12:16" x14ac:dyDescent="0.35">
      <c r="L5562" s="78">
        <f t="shared" si="93"/>
        <v>-7.3300000000000004E-2</v>
      </c>
      <c r="M5562" s="77"/>
      <c r="N5562" s="77"/>
      <c r="O5562" s="77"/>
      <c r="P5562" s="77"/>
    </row>
    <row r="5563" spans="12:16" x14ac:dyDescent="0.35">
      <c r="L5563" s="78">
        <f t="shared" si="93"/>
        <v>-7.3300000000000004E-2</v>
      </c>
      <c r="M5563" s="77"/>
      <c r="N5563" s="77"/>
      <c r="O5563" s="77"/>
      <c r="P5563" s="77"/>
    </row>
    <row r="5564" spans="12:16" x14ac:dyDescent="0.35">
      <c r="L5564" s="78">
        <f t="shared" si="93"/>
        <v>-7.3300000000000004E-2</v>
      </c>
      <c r="M5564" s="77"/>
      <c r="N5564" s="77"/>
      <c r="O5564" s="77"/>
      <c r="P5564" s="77"/>
    </row>
    <row r="5565" spans="12:16" x14ac:dyDescent="0.35">
      <c r="L5565" s="78">
        <f t="shared" si="93"/>
        <v>-7.3300000000000004E-2</v>
      </c>
      <c r="M5565" s="77"/>
      <c r="N5565" s="77"/>
      <c r="O5565" s="77"/>
      <c r="P5565" s="77"/>
    </row>
    <row r="5566" spans="12:16" x14ac:dyDescent="0.35">
      <c r="L5566" s="78">
        <f t="shared" si="93"/>
        <v>-7.3300000000000004E-2</v>
      </c>
      <c r="M5566" s="77"/>
      <c r="N5566" s="77"/>
      <c r="O5566" s="77"/>
      <c r="P5566" s="77"/>
    </row>
    <row r="5567" spans="12:16" x14ac:dyDescent="0.35">
      <c r="L5567" s="78">
        <f t="shared" si="93"/>
        <v>-7.3300000000000004E-2</v>
      </c>
      <c r="M5567" s="77"/>
      <c r="N5567" s="77"/>
      <c r="O5567" s="77"/>
      <c r="P5567" s="77"/>
    </row>
    <row r="5568" spans="12:16" x14ac:dyDescent="0.35">
      <c r="L5568" s="78">
        <f t="shared" si="93"/>
        <v>-7.3300000000000004E-2</v>
      </c>
      <c r="M5568" s="77"/>
      <c r="N5568" s="77"/>
      <c r="O5568" s="77"/>
      <c r="P5568" s="77"/>
    </row>
    <row r="5569" spans="12:16" x14ac:dyDescent="0.35">
      <c r="L5569" s="78">
        <f t="shared" si="93"/>
        <v>-7.3300000000000004E-2</v>
      </c>
      <c r="M5569" s="77"/>
      <c r="N5569" s="77"/>
      <c r="O5569" s="77"/>
      <c r="P5569" s="77"/>
    </row>
    <row r="5570" spans="12:16" x14ac:dyDescent="0.35">
      <c r="L5570" s="78">
        <f t="shared" si="93"/>
        <v>-7.3300000000000004E-2</v>
      </c>
      <c r="M5570" s="77"/>
      <c r="N5570" s="77"/>
      <c r="O5570" s="77"/>
      <c r="P5570" s="77"/>
    </row>
    <row r="5571" spans="12:16" x14ac:dyDescent="0.35">
      <c r="L5571" s="78">
        <f t="shared" si="93"/>
        <v>-7.3300000000000004E-2</v>
      </c>
      <c r="M5571" s="77"/>
      <c r="N5571" s="77"/>
      <c r="O5571" s="77"/>
      <c r="P5571" s="77"/>
    </row>
    <row r="5572" spans="12:16" x14ac:dyDescent="0.35">
      <c r="L5572" s="78">
        <f t="shared" si="93"/>
        <v>-7.3300000000000004E-2</v>
      </c>
      <c r="M5572" s="77"/>
      <c r="N5572" s="77"/>
      <c r="O5572" s="77"/>
      <c r="P5572" s="77"/>
    </row>
    <row r="5573" spans="12:16" x14ac:dyDescent="0.35">
      <c r="L5573" s="78">
        <f t="shared" ref="L5573:L5636" si="94">M5573-0.0733</f>
        <v>-7.3300000000000004E-2</v>
      </c>
      <c r="M5573" s="77"/>
      <c r="N5573" s="77"/>
      <c r="O5573" s="77"/>
      <c r="P5573" s="77"/>
    </row>
    <row r="5574" spans="12:16" x14ac:dyDescent="0.35">
      <c r="L5574" s="78">
        <f t="shared" si="94"/>
        <v>-7.3300000000000004E-2</v>
      </c>
      <c r="M5574" s="77"/>
      <c r="N5574" s="77"/>
      <c r="O5574" s="77"/>
      <c r="P5574" s="77"/>
    </row>
    <row r="5575" spans="12:16" x14ac:dyDescent="0.35">
      <c r="L5575" s="78">
        <f t="shared" si="94"/>
        <v>-7.3300000000000004E-2</v>
      </c>
      <c r="M5575" s="77"/>
      <c r="N5575" s="77"/>
      <c r="O5575" s="77"/>
      <c r="P5575" s="77"/>
    </row>
    <row r="5576" spans="12:16" x14ac:dyDescent="0.35">
      <c r="L5576" s="78">
        <f t="shared" si="94"/>
        <v>-7.3300000000000004E-2</v>
      </c>
      <c r="M5576" s="77"/>
      <c r="N5576" s="77"/>
      <c r="O5576" s="77"/>
      <c r="P5576" s="77"/>
    </row>
    <row r="5577" spans="12:16" x14ac:dyDescent="0.35">
      <c r="L5577" s="78">
        <f t="shared" si="94"/>
        <v>-7.3300000000000004E-2</v>
      </c>
      <c r="M5577" s="77"/>
      <c r="N5577" s="77"/>
      <c r="O5577" s="77"/>
      <c r="P5577" s="77"/>
    </row>
    <row r="5578" spans="12:16" x14ac:dyDescent="0.35">
      <c r="L5578" s="78">
        <f t="shared" si="94"/>
        <v>-7.3300000000000004E-2</v>
      </c>
      <c r="M5578" s="77"/>
      <c r="N5578" s="77"/>
      <c r="O5578" s="77"/>
      <c r="P5578" s="77"/>
    </row>
    <row r="5579" spans="12:16" x14ac:dyDescent="0.35">
      <c r="L5579" s="78">
        <f t="shared" si="94"/>
        <v>-7.3300000000000004E-2</v>
      </c>
      <c r="M5579" s="77"/>
      <c r="N5579" s="77"/>
      <c r="O5579" s="77"/>
      <c r="P5579" s="77"/>
    </row>
    <row r="5580" spans="12:16" x14ac:dyDescent="0.35">
      <c r="L5580" s="78">
        <f t="shared" si="94"/>
        <v>-7.3300000000000004E-2</v>
      </c>
      <c r="M5580" s="77"/>
      <c r="N5580" s="77"/>
      <c r="O5580" s="77"/>
      <c r="P5580" s="77"/>
    </row>
    <row r="5581" spans="12:16" x14ac:dyDescent="0.35">
      <c r="L5581" s="78">
        <f t="shared" si="94"/>
        <v>-7.3300000000000004E-2</v>
      </c>
      <c r="M5581" s="77"/>
      <c r="N5581" s="77"/>
      <c r="O5581" s="77"/>
      <c r="P5581" s="77"/>
    </row>
    <row r="5582" spans="12:16" x14ac:dyDescent="0.35">
      <c r="L5582" s="78">
        <f t="shared" si="94"/>
        <v>-7.3300000000000004E-2</v>
      </c>
      <c r="M5582" s="77"/>
      <c r="N5582" s="77"/>
      <c r="O5582" s="77"/>
      <c r="P5582" s="77"/>
    </row>
    <row r="5583" spans="12:16" x14ac:dyDescent="0.35">
      <c r="L5583" s="78">
        <f t="shared" si="94"/>
        <v>-7.3300000000000004E-2</v>
      </c>
      <c r="M5583" s="77"/>
      <c r="N5583" s="77"/>
      <c r="O5583" s="77"/>
      <c r="P5583" s="77"/>
    </row>
    <row r="5584" spans="12:16" x14ac:dyDescent="0.35">
      <c r="L5584" s="78">
        <f t="shared" si="94"/>
        <v>-7.3300000000000004E-2</v>
      </c>
      <c r="M5584" s="77"/>
      <c r="N5584" s="77"/>
      <c r="O5584" s="77"/>
      <c r="P5584" s="77"/>
    </row>
    <row r="5585" spans="12:16" x14ac:dyDescent="0.35">
      <c r="L5585" s="78">
        <f t="shared" si="94"/>
        <v>-7.3300000000000004E-2</v>
      </c>
      <c r="M5585" s="77"/>
      <c r="N5585" s="77"/>
      <c r="O5585" s="77"/>
      <c r="P5585" s="77"/>
    </row>
    <row r="5586" spans="12:16" x14ac:dyDescent="0.35">
      <c r="L5586" s="78">
        <f t="shared" si="94"/>
        <v>-7.3300000000000004E-2</v>
      </c>
      <c r="M5586" s="77"/>
      <c r="N5586" s="77"/>
      <c r="O5586" s="77"/>
      <c r="P5586" s="77"/>
    </row>
    <row r="5587" spans="12:16" x14ac:dyDescent="0.35">
      <c r="L5587" s="78">
        <f t="shared" si="94"/>
        <v>-7.3300000000000004E-2</v>
      </c>
      <c r="M5587" s="77"/>
      <c r="N5587" s="77"/>
      <c r="O5587" s="77"/>
      <c r="P5587" s="77"/>
    </row>
    <row r="5588" spans="12:16" x14ac:dyDescent="0.35">
      <c r="L5588" s="78">
        <f t="shared" si="94"/>
        <v>-7.3300000000000004E-2</v>
      </c>
      <c r="M5588" s="77"/>
      <c r="N5588" s="77"/>
      <c r="O5588" s="77"/>
      <c r="P5588" s="77"/>
    </row>
    <row r="5589" spans="12:16" x14ac:dyDescent="0.35">
      <c r="L5589" s="78">
        <f t="shared" si="94"/>
        <v>-7.3300000000000004E-2</v>
      </c>
      <c r="M5589" s="77"/>
      <c r="N5589" s="77"/>
      <c r="O5589" s="77"/>
      <c r="P5589" s="77"/>
    </row>
    <row r="5590" spans="12:16" x14ac:dyDescent="0.35">
      <c r="L5590" s="78">
        <f t="shared" si="94"/>
        <v>-7.3300000000000004E-2</v>
      </c>
      <c r="M5590" s="77"/>
      <c r="N5590" s="77"/>
      <c r="O5590" s="77"/>
      <c r="P5590" s="77"/>
    </row>
    <row r="5591" spans="12:16" x14ac:dyDescent="0.35">
      <c r="L5591" s="78">
        <f t="shared" si="94"/>
        <v>-7.3300000000000004E-2</v>
      </c>
      <c r="M5591" s="77"/>
      <c r="N5591" s="77"/>
      <c r="O5591" s="77"/>
      <c r="P5591" s="77"/>
    </row>
    <row r="5592" spans="12:16" x14ac:dyDescent="0.35">
      <c r="L5592" s="78">
        <f t="shared" si="94"/>
        <v>-7.3300000000000004E-2</v>
      </c>
      <c r="M5592" s="77"/>
      <c r="N5592" s="77"/>
      <c r="O5592" s="77"/>
      <c r="P5592" s="77"/>
    </row>
    <row r="5593" spans="12:16" x14ac:dyDescent="0.35">
      <c r="L5593" s="78">
        <f t="shared" si="94"/>
        <v>-7.3300000000000004E-2</v>
      </c>
      <c r="M5593" s="77"/>
      <c r="N5593" s="77"/>
      <c r="O5593" s="77"/>
      <c r="P5593" s="77"/>
    </row>
    <row r="5594" spans="12:16" x14ac:dyDescent="0.35">
      <c r="L5594" s="78">
        <f t="shared" si="94"/>
        <v>-7.3300000000000004E-2</v>
      </c>
      <c r="M5594" s="77"/>
      <c r="N5594" s="77"/>
      <c r="O5594" s="77"/>
      <c r="P5594" s="77"/>
    </row>
    <row r="5595" spans="12:16" x14ac:dyDescent="0.35">
      <c r="L5595" s="78">
        <f t="shared" si="94"/>
        <v>-7.3300000000000004E-2</v>
      </c>
      <c r="M5595" s="77"/>
      <c r="N5595" s="77"/>
      <c r="O5595" s="77"/>
      <c r="P5595" s="77"/>
    </row>
    <row r="5596" spans="12:16" x14ac:dyDescent="0.35">
      <c r="L5596" s="78">
        <f t="shared" si="94"/>
        <v>-7.3300000000000004E-2</v>
      </c>
      <c r="M5596" s="77"/>
      <c r="N5596" s="77"/>
      <c r="O5596" s="77"/>
      <c r="P5596" s="77"/>
    </row>
    <row r="5597" spans="12:16" x14ac:dyDescent="0.35">
      <c r="L5597" s="78">
        <f t="shared" si="94"/>
        <v>-7.3300000000000004E-2</v>
      </c>
      <c r="M5597" s="77"/>
      <c r="N5597" s="77"/>
      <c r="O5597" s="77"/>
      <c r="P5597" s="77"/>
    </row>
    <row r="5598" spans="12:16" x14ac:dyDescent="0.35">
      <c r="L5598" s="78">
        <f t="shared" si="94"/>
        <v>-7.3300000000000004E-2</v>
      </c>
      <c r="M5598" s="77"/>
      <c r="N5598" s="77"/>
      <c r="O5598" s="77"/>
      <c r="P5598" s="77"/>
    </row>
    <row r="5599" spans="12:16" x14ac:dyDescent="0.35">
      <c r="L5599" s="78">
        <f t="shared" si="94"/>
        <v>-7.3300000000000004E-2</v>
      </c>
      <c r="M5599" s="77"/>
      <c r="N5599" s="77"/>
      <c r="O5599" s="77"/>
      <c r="P5599" s="77"/>
    </row>
    <row r="5600" spans="12:16" x14ac:dyDescent="0.35">
      <c r="L5600" s="78">
        <f t="shared" si="94"/>
        <v>-7.3300000000000004E-2</v>
      </c>
      <c r="M5600" s="77"/>
      <c r="N5600" s="77"/>
      <c r="O5600" s="77"/>
      <c r="P5600" s="77"/>
    </row>
    <row r="5601" spans="12:16" x14ac:dyDescent="0.35">
      <c r="L5601" s="78">
        <f t="shared" si="94"/>
        <v>-7.3300000000000004E-2</v>
      </c>
      <c r="M5601" s="77"/>
      <c r="N5601" s="77"/>
      <c r="O5601" s="77"/>
      <c r="P5601" s="77"/>
    </row>
    <row r="5602" spans="12:16" x14ac:dyDescent="0.35">
      <c r="L5602" s="78">
        <f t="shared" si="94"/>
        <v>-7.3300000000000004E-2</v>
      </c>
      <c r="M5602" s="77"/>
      <c r="N5602" s="77"/>
      <c r="O5602" s="77"/>
      <c r="P5602" s="77"/>
    </row>
    <row r="5603" spans="12:16" x14ac:dyDescent="0.35">
      <c r="L5603" s="78">
        <f t="shared" si="94"/>
        <v>-7.3300000000000004E-2</v>
      </c>
      <c r="M5603" s="77"/>
      <c r="N5603" s="77"/>
      <c r="O5603" s="77"/>
      <c r="P5603" s="77"/>
    </row>
    <row r="5604" spans="12:16" x14ac:dyDescent="0.35">
      <c r="L5604" s="78">
        <f t="shared" si="94"/>
        <v>-7.3300000000000004E-2</v>
      </c>
      <c r="M5604" s="77"/>
      <c r="N5604" s="77"/>
      <c r="O5604" s="77"/>
      <c r="P5604" s="77"/>
    </row>
    <row r="5605" spans="12:16" x14ac:dyDescent="0.35">
      <c r="L5605" s="78">
        <f t="shared" si="94"/>
        <v>-7.3300000000000004E-2</v>
      </c>
      <c r="M5605" s="77"/>
      <c r="N5605" s="77"/>
      <c r="O5605" s="77"/>
      <c r="P5605" s="77"/>
    </row>
    <row r="5606" spans="12:16" x14ac:dyDescent="0.35">
      <c r="L5606" s="78">
        <f t="shared" si="94"/>
        <v>-7.3300000000000004E-2</v>
      </c>
      <c r="M5606" s="77"/>
      <c r="N5606" s="77"/>
      <c r="O5606" s="77"/>
      <c r="P5606" s="77"/>
    </row>
    <row r="5607" spans="12:16" x14ac:dyDescent="0.35">
      <c r="L5607" s="78">
        <f t="shared" si="94"/>
        <v>-7.3300000000000004E-2</v>
      </c>
      <c r="M5607" s="77"/>
      <c r="N5607" s="77"/>
      <c r="O5607" s="77"/>
      <c r="P5607" s="77"/>
    </row>
    <row r="5608" spans="12:16" x14ac:dyDescent="0.35">
      <c r="L5608" s="78">
        <f t="shared" si="94"/>
        <v>-7.3300000000000004E-2</v>
      </c>
      <c r="M5608" s="77"/>
      <c r="N5608" s="77"/>
      <c r="O5608" s="77"/>
      <c r="P5608" s="77"/>
    </row>
    <row r="5609" spans="12:16" x14ac:dyDescent="0.35">
      <c r="L5609" s="78">
        <f t="shared" si="94"/>
        <v>-7.3300000000000004E-2</v>
      </c>
      <c r="M5609" s="77"/>
      <c r="N5609" s="77"/>
      <c r="O5609" s="77"/>
      <c r="P5609" s="77"/>
    </row>
    <row r="5610" spans="12:16" x14ac:dyDescent="0.35">
      <c r="L5610" s="78">
        <f t="shared" si="94"/>
        <v>-7.3300000000000004E-2</v>
      </c>
      <c r="M5610" s="77"/>
      <c r="N5610" s="77"/>
      <c r="O5610" s="77"/>
      <c r="P5610" s="77"/>
    </row>
    <row r="5611" spans="12:16" x14ac:dyDescent="0.35">
      <c r="L5611" s="78">
        <f t="shared" si="94"/>
        <v>-7.3300000000000004E-2</v>
      </c>
      <c r="M5611" s="77"/>
      <c r="N5611" s="77"/>
      <c r="O5611" s="77"/>
      <c r="P5611" s="77"/>
    </row>
    <row r="5612" spans="12:16" x14ac:dyDescent="0.35">
      <c r="L5612" s="78">
        <f t="shared" si="94"/>
        <v>-7.3300000000000004E-2</v>
      </c>
      <c r="M5612" s="77"/>
      <c r="N5612" s="77"/>
      <c r="O5612" s="77"/>
      <c r="P5612" s="77"/>
    </row>
    <row r="5613" spans="12:16" x14ac:dyDescent="0.35">
      <c r="L5613" s="78">
        <f t="shared" si="94"/>
        <v>-7.3300000000000004E-2</v>
      </c>
      <c r="M5613" s="77"/>
      <c r="N5613" s="77"/>
      <c r="O5613" s="77"/>
      <c r="P5613" s="77"/>
    </row>
    <row r="5614" spans="12:16" x14ac:dyDescent="0.35">
      <c r="L5614" s="78">
        <f t="shared" si="94"/>
        <v>-7.3300000000000004E-2</v>
      </c>
      <c r="M5614" s="77"/>
      <c r="N5614" s="77"/>
      <c r="O5614" s="77"/>
      <c r="P5614" s="77"/>
    </row>
    <row r="5615" spans="12:16" x14ac:dyDescent="0.35">
      <c r="L5615" s="78">
        <f t="shared" si="94"/>
        <v>-7.3300000000000004E-2</v>
      </c>
      <c r="M5615" s="77"/>
      <c r="N5615" s="77"/>
      <c r="O5615" s="77"/>
      <c r="P5615" s="77"/>
    </row>
    <row r="5616" spans="12:16" x14ac:dyDescent="0.35">
      <c r="L5616" s="78">
        <f t="shared" si="94"/>
        <v>-7.3300000000000004E-2</v>
      </c>
      <c r="M5616" s="77"/>
      <c r="N5616" s="77"/>
      <c r="O5616" s="77"/>
      <c r="P5616" s="77"/>
    </row>
    <row r="5617" spans="12:16" x14ac:dyDescent="0.35">
      <c r="L5617" s="78">
        <f t="shared" si="94"/>
        <v>-7.3300000000000004E-2</v>
      </c>
      <c r="M5617" s="77"/>
      <c r="N5617" s="77"/>
      <c r="O5617" s="77"/>
      <c r="P5617" s="77"/>
    </row>
    <row r="5618" spans="12:16" x14ac:dyDescent="0.35">
      <c r="L5618" s="78">
        <f t="shared" si="94"/>
        <v>-7.3300000000000004E-2</v>
      </c>
      <c r="M5618" s="77"/>
      <c r="N5618" s="77"/>
      <c r="O5618" s="77"/>
      <c r="P5618" s="77"/>
    </row>
    <row r="5619" spans="12:16" x14ac:dyDescent="0.35">
      <c r="L5619" s="78">
        <f t="shared" si="94"/>
        <v>-7.3300000000000004E-2</v>
      </c>
      <c r="M5619" s="77"/>
      <c r="N5619" s="77"/>
      <c r="O5619" s="77"/>
      <c r="P5619" s="77"/>
    </row>
    <row r="5620" spans="12:16" x14ac:dyDescent="0.35">
      <c r="L5620" s="78">
        <f t="shared" si="94"/>
        <v>-7.3300000000000004E-2</v>
      </c>
      <c r="M5620" s="77"/>
      <c r="N5620" s="77"/>
      <c r="O5620" s="77"/>
      <c r="P5620" s="77"/>
    </row>
    <row r="5621" spans="12:16" x14ac:dyDescent="0.35">
      <c r="L5621" s="78">
        <f t="shared" si="94"/>
        <v>-7.3300000000000004E-2</v>
      </c>
      <c r="M5621" s="77"/>
      <c r="N5621" s="77"/>
      <c r="O5621" s="77"/>
      <c r="P5621" s="77"/>
    </row>
    <row r="5622" spans="12:16" x14ac:dyDescent="0.35">
      <c r="L5622" s="78">
        <f t="shared" si="94"/>
        <v>-7.3300000000000004E-2</v>
      </c>
      <c r="M5622" s="77"/>
      <c r="N5622" s="77"/>
      <c r="O5622" s="77"/>
      <c r="P5622" s="77"/>
    </row>
    <row r="5623" spans="12:16" x14ac:dyDescent="0.35">
      <c r="L5623" s="78">
        <f t="shared" si="94"/>
        <v>-7.3300000000000004E-2</v>
      </c>
      <c r="M5623" s="77"/>
      <c r="N5623" s="77"/>
      <c r="O5623" s="77"/>
      <c r="P5623" s="77"/>
    </row>
    <row r="5624" spans="12:16" x14ac:dyDescent="0.35">
      <c r="L5624" s="78">
        <f t="shared" si="94"/>
        <v>-7.3300000000000004E-2</v>
      </c>
      <c r="M5624" s="77"/>
      <c r="N5624" s="77"/>
      <c r="O5624" s="77"/>
      <c r="P5624" s="77"/>
    </row>
    <row r="5625" spans="12:16" x14ac:dyDescent="0.35">
      <c r="L5625" s="78">
        <f t="shared" si="94"/>
        <v>-7.3300000000000004E-2</v>
      </c>
      <c r="M5625" s="77"/>
      <c r="N5625" s="77"/>
      <c r="O5625" s="77"/>
      <c r="P5625" s="77"/>
    </row>
    <row r="5626" spans="12:16" x14ac:dyDescent="0.35">
      <c r="L5626" s="78">
        <f t="shared" si="94"/>
        <v>-7.3300000000000004E-2</v>
      </c>
      <c r="M5626" s="77"/>
      <c r="N5626" s="77"/>
      <c r="O5626" s="77"/>
      <c r="P5626" s="77"/>
    </row>
    <row r="5627" spans="12:16" x14ac:dyDescent="0.35">
      <c r="L5627" s="78">
        <f t="shared" si="94"/>
        <v>-7.3300000000000004E-2</v>
      </c>
      <c r="M5627" s="77"/>
      <c r="N5627" s="77"/>
      <c r="O5627" s="77"/>
      <c r="P5627" s="77"/>
    </row>
    <row r="5628" spans="12:16" x14ac:dyDescent="0.35">
      <c r="L5628" s="78">
        <f t="shared" si="94"/>
        <v>-7.3300000000000004E-2</v>
      </c>
      <c r="M5628" s="77"/>
      <c r="N5628" s="77"/>
      <c r="O5628" s="77"/>
      <c r="P5628" s="77"/>
    </row>
    <row r="5629" spans="12:16" x14ac:dyDescent="0.35">
      <c r="L5629" s="78">
        <f t="shared" si="94"/>
        <v>-7.3300000000000004E-2</v>
      </c>
      <c r="M5629" s="77"/>
      <c r="N5629" s="77"/>
      <c r="O5629" s="77"/>
      <c r="P5629" s="77"/>
    </row>
    <row r="5630" spans="12:16" x14ac:dyDescent="0.35">
      <c r="L5630" s="78">
        <f t="shared" si="94"/>
        <v>-7.3300000000000004E-2</v>
      </c>
      <c r="M5630" s="77"/>
      <c r="N5630" s="77"/>
      <c r="O5630" s="77"/>
      <c r="P5630" s="77"/>
    </row>
    <row r="5631" spans="12:16" x14ac:dyDescent="0.35">
      <c r="L5631" s="78">
        <f t="shared" si="94"/>
        <v>-7.3300000000000004E-2</v>
      </c>
      <c r="M5631" s="77"/>
      <c r="N5631" s="77"/>
      <c r="O5631" s="77"/>
      <c r="P5631" s="77"/>
    </row>
    <row r="5632" spans="12:16" x14ac:dyDescent="0.35">
      <c r="L5632" s="78">
        <f t="shared" si="94"/>
        <v>-7.3300000000000004E-2</v>
      </c>
      <c r="M5632" s="77"/>
      <c r="N5632" s="77"/>
      <c r="O5632" s="77"/>
      <c r="P5632" s="77"/>
    </row>
    <row r="5633" spans="12:16" x14ac:dyDescent="0.35">
      <c r="L5633" s="78">
        <f t="shared" si="94"/>
        <v>-7.3300000000000004E-2</v>
      </c>
      <c r="M5633" s="77"/>
      <c r="N5633" s="77"/>
      <c r="O5633" s="77"/>
      <c r="P5633" s="77"/>
    </row>
    <row r="5634" spans="12:16" x14ac:dyDescent="0.35">
      <c r="L5634" s="78">
        <f t="shared" si="94"/>
        <v>-7.3300000000000004E-2</v>
      </c>
      <c r="M5634" s="77"/>
      <c r="N5634" s="77"/>
      <c r="O5634" s="77"/>
      <c r="P5634" s="77"/>
    </row>
    <row r="5635" spans="12:16" x14ac:dyDescent="0.35">
      <c r="L5635" s="78">
        <f t="shared" si="94"/>
        <v>-7.3300000000000004E-2</v>
      </c>
      <c r="M5635" s="77"/>
      <c r="N5635" s="77"/>
      <c r="O5635" s="77"/>
      <c r="P5635" s="77"/>
    </row>
    <row r="5636" spans="12:16" x14ac:dyDescent="0.35">
      <c r="L5636" s="78">
        <f t="shared" si="94"/>
        <v>-7.3300000000000004E-2</v>
      </c>
      <c r="M5636" s="77"/>
      <c r="N5636" s="77"/>
      <c r="O5636" s="77"/>
      <c r="P5636" s="77"/>
    </row>
    <row r="5637" spans="12:16" x14ac:dyDescent="0.35">
      <c r="L5637" s="78">
        <f t="shared" ref="L5637:L5700" si="95">M5637-0.0733</f>
        <v>-7.3300000000000004E-2</v>
      </c>
      <c r="M5637" s="77"/>
      <c r="N5637" s="77"/>
      <c r="O5637" s="77"/>
      <c r="P5637" s="77"/>
    </row>
    <row r="5638" spans="12:16" x14ac:dyDescent="0.35">
      <c r="L5638" s="78">
        <f t="shared" si="95"/>
        <v>-7.3300000000000004E-2</v>
      </c>
      <c r="M5638" s="77"/>
      <c r="N5638" s="77"/>
      <c r="O5638" s="77"/>
      <c r="P5638" s="77"/>
    </row>
    <row r="5639" spans="12:16" x14ac:dyDescent="0.35">
      <c r="L5639" s="78">
        <f t="shared" si="95"/>
        <v>-7.3300000000000004E-2</v>
      </c>
      <c r="M5639" s="77"/>
      <c r="N5639" s="77"/>
      <c r="O5639" s="77"/>
      <c r="P5639" s="77"/>
    </row>
    <row r="5640" spans="12:16" x14ac:dyDescent="0.35">
      <c r="L5640" s="78">
        <f t="shared" si="95"/>
        <v>-7.3300000000000004E-2</v>
      </c>
      <c r="M5640" s="77"/>
      <c r="N5640" s="77"/>
      <c r="O5640" s="77"/>
      <c r="P5640" s="77"/>
    </row>
    <row r="5641" spans="12:16" x14ac:dyDescent="0.35">
      <c r="L5641" s="78">
        <f t="shared" si="95"/>
        <v>-7.3300000000000004E-2</v>
      </c>
      <c r="M5641" s="77"/>
      <c r="N5641" s="77"/>
      <c r="O5641" s="77"/>
      <c r="P5641" s="77"/>
    </row>
    <row r="5642" spans="12:16" x14ac:dyDescent="0.35">
      <c r="L5642" s="78">
        <f t="shared" si="95"/>
        <v>-7.3300000000000004E-2</v>
      </c>
      <c r="M5642" s="77"/>
      <c r="N5642" s="77"/>
      <c r="O5642" s="77"/>
      <c r="P5642" s="77"/>
    </row>
    <row r="5643" spans="12:16" x14ac:dyDescent="0.35">
      <c r="L5643" s="78">
        <f t="shared" si="95"/>
        <v>-7.3300000000000004E-2</v>
      </c>
      <c r="M5643" s="77"/>
      <c r="N5643" s="77"/>
      <c r="O5643" s="77"/>
      <c r="P5643" s="77"/>
    </row>
    <row r="5644" spans="12:16" x14ac:dyDescent="0.35">
      <c r="L5644" s="78">
        <f t="shared" si="95"/>
        <v>-7.3300000000000004E-2</v>
      </c>
      <c r="M5644" s="77"/>
      <c r="N5644" s="77"/>
      <c r="O5644" s="77"/>
      <c r="P5644" s="77"/>
    </row>
    <row r="5645" spans="12:16" x14ac:dyDescent="0.35">
      <c r="L5645" s="78">
        <f t="shared" si="95"/>
        <v>-7.3300000000000004E-2</v>
      </c>
      <c r="M5645" s="77"/>
      <c r="N5645" s="77"/>
      <c r="O5645" s="77"/>
      <c r="P5645" s="77"/>
    </row>
    <row r="5646" spans="12:16" x14ac:dyDescent="0.35">
      <c r="L5646" s="78">
        <f t="shared" si="95"/>
        <v>-7.3300000000000004E-2</v>
      </c>
      <c r="M5646" s="77"/>
      <c r="N5646" s="77"/>
      <c r="O5646" s="77"/>
      <c r="P5646" s="77"/>
    </row>
    <row r="5647" spans="12:16" x14ac:dyDescent="0.35">
      <c r="L5647" s="78">
        <f t="shared" si="95"/>
        <v>-7.3300000000000004E-2</v>
      </c>
      <c r="M5647" s="77"/>
      <c r="N5647" s="77"/>
      <c r="O5647" s="77"/>
      <c r="P5647" s="77"/>
    </row>
    <row r="5648" spans="12:16" x14ac:dyDescent="0.35">
      <c r="L5648" s="78">
        <f t="shared" si="95"/>
        <v>-7.3300000000000004E-2</v>
      </c>
      <c r="M5648" s="77"/>
      <c r="N5648" s="77"/>
      <c r="O5648" s="77"/>
      <c r="P5648" s="77"/>
    </row>
    <row r="5649" spans="12:16" x14ac:dyDescent="0.35">
      <c r="L5649" s="78">
        <f t="shared" si="95"/>
        <v>-7.3300000000000004E-2</v>
      </c>
      <c r="M5649" s="77"/>
      <c r="N5649" s="77"/>
      <c r="O5649" s="77"/>
      <c r="P5649" s="77"/>
    </row>
    <row r="5650" spans="12:16" x14ac:dyDescent="0.35">
      <c r="L5650" s="78">
        <f t="shared" si="95"/>
        <v>-7.3300000000000004E-2</v>
      </c>
      <c r="M5650" s="77"/>
      <c r="N5650" s="77"/>
      <c r="O5650" s="77"/>
      <c r="P5650" s="77"/>
    </row>
    <row r="5651" spans="12:16" x14ac:dyDescent="0.35">
      <c r="L5651" s="78">
        <f t="shared" si="95"/>
        <v>-7.3300000000000004E-2</v>
      </c>
      <c r="M5651" s="77"/>
      <c r="N5651" s="77"/>
      <c r="O5651" s="77"/>
      <c r="P5651" s="77"/>
    </row>
    <row r="5652" spans="12:16" x14ac:dyDescent="0.35">
      <c r="L5652" s="78">
        <f t="shared" si="95"/>
        <v>-7.3300000000000004E-2</v>
      </c>
      <c r="M5652" s="77"/>
      <c r="N5652" s="77"/>
      <c r="O5652" s="77"/>
      <c r="P5652" s="77"/>
    </row>
    <row r="5653" spans="12:16" x14ac:dyDescent="0.35">
      <c r="L5653" s="78">
        <f t="shared" si="95"/>
        <v>-7.3300000000000004E-2</v>
      </c>
      <c r="M5653" s="77"/>
      <c r="N5653" s="77"/>
      <c r="O5653" s="77"/>
      <c r="P5653" s="77"/>
    </row>
    <row r="5654" spans="12:16" x14ac:dyDescent="0.35">
      <c r="L5654" s="78">
        <f t="shared" si="95"/>
        <v>-7.3300000000000004E-2</v>
      </c>
      <c r="M5654" s="77"/>
      <c r="N5654" s="77"/>
      <c r="O5654" s="77"/>
      <c r="P5654" s="77"/>
    </row>
    <row r="5655" spans="12:16" x14ac:dyDescent="0.35">
      <c r="L5655" s="78">
        <f t="shared" si="95"/>
        <v>-7.3300000000000004E-2</v>
      </c>
      <c r="M5655" s="77"/>
      <c r="N5655" s="77"/>
      <c r="O5655" s="77"/>
      <c r="P5655" s="77"/>
    </row>
    <row r="5656" spans="12:16" x14ac:dyDescent="0.35">
      <c r="L5656" s="78">
        <f t="shared" si="95"/>
        <v>-7.3300000000000004E-2</v>
      </c>
      <c r="M5656" s="77"/>
      <c r="N5656" s="77"/>
      <c r="O5656" s="77"/>
      <c r="P5656" s="77"/>
    </row>
    <row r="5657" spans="12:16" x14ac:dyDescent="0.35">
      <c r="L5657" s="78">
        <f t="shared" si="95"/>
        <v>-7.3300000000000004E-2</v>
      </c>
      <c r="M5657" s="77"/>
      <c r="N5657" s="77"/>
      <c r="O5657" s="77"/>
      <c r="P5657" s="77"/>
    </row>
    <row r="5658" spans="12:16" x14ac:dyDescent="0.35">
      <c r="L5658" s="78">
        <f t="shared" si="95"/>
        <v>-7.3300000000000004E-2</v>
      </c>
      <c r="M5658" s="77"/>
      <c r="N5658" s="77"/>
      <c r="O5658" s="77"/>
      <c r="P5658" s="77"/>
    </row>
    <row r="5659" spans="12:16" x14ac:dyDescent="0.35">
      <c r="L5659" s="78">
        <f t="shared" si="95"/>
        <v>-7.3300000000000004E-2</v>
      </c>
      <c r="M5659" s="77"/>
      <c r="N5659" s="77"/>
      <c r="O5659" s="77"/>
      <c r="P5659" s="77"/>
    </row>
    <row r="5660" spans="12:16" x14ac:dyDescent="0.35">
      <c r="L5660" s="78">
        <f t="shared" si="95"/>
        <v>-7.3300000000000004E-2</v>
      </c>
      <c r="M5660" s="77"/>
      <c r="N5660" s="77"/>
      <c r="O5660" s="77"/>
      <c r="P5660" s="77"/>
    </row>
    <row r="5661" spans="12:16" x14ac:dyDescent="0.35">
      <c r="L5661" s="78">
        <f t="shared" si="95"/>
        <v>-7.3300000000000004E-2</v>
      </c>
      <c r="M5661" s="77"/>
      <c r="N5661" s="77"/>
      <c r="O5661" s="77"/>
      <c r="P5661" s="77"/>
    </row>
    <row r="5662" spans="12:16" x14ac:dyDescent="0.35">
      <c r="L5662" s="78">
        <f t="shared" si="95"/>
        <v>-7.3300000000000004E-2</v>
      </c>
      <c r="M5662" s="77"/>
      <c r="N5662" s="77"/>
      <c r="O5662" s="77"/>
      <c r="P5662" s="77"/>
    </row>
    <row r="5663" spans="12:16" x14ac:dyDescent="0.35">
      <c r="L5663" s="78">
        <f t="shared" si="95"/>
        <v>-7.3300000000000004E-2</v>
      </c>
      <c r="M5663" s="77"/>
      <c r="N5663" s="77"/>
      <c r="O5663" s="77"/>
      <c r="P5663" s="77"/>
    </row>
    <row r="5664" spans="12:16" x14ac:dyDescent="0.35">
      <c r="L5664" s="78">
        <f t="shared" si="95"/>
        <v>-7.3300000000000004E-2</v>
      </c>
      <c r="M5664" s="77"/>
      <c r="N5664" s="77"/>
      <c r="O5664" s="77"/>
      <c r="P5664" s="77"/>
    </row>
    <row r="5665" spans="12:16" x14ac:dyDescent="0.35">
      <c r="L5665" s="78">
        <f t="shared" si="95"/>
        <v>-7.3300000000000004E-2</v>
      </c>
      <c r="M5665" s="77"/>
      <c r="N5665" s="77"/>
      <c r="O5665" s="77"/>
      <c r="P5665" s="77"/>
    </row>
    <row r="5666" spans="12:16" x14ac:dyDescent="0.35">
      <c r="L5666" s="78">
        <f t="shared" si="95"/>
        <v>-7.3300000000000004E-2</v>
      </c>
      <c r="M5666" s="77"/>
      <c r="N5666" s="77"/>
      <c r="O5666" s="77"/>
      <c r="P5666" s="77"/>
    </row>
    <row r="5667" spans="12:16" x14ac:dyDescent="0.35">
      <c r="L5667" s="78">
        <f t="shared" si="95"/>
        <v>-7.3300000000000004E-2</v>
      </c>
      <c r="M5667" s="77"/>
      <c r="N5667" s="77"/>
      <c r="O5667" s="77"/>
      <c r="P5667" s="77"/>
    </row>
    <row r="5668" spans="12:16" x14ac:dyDescent="0.35">
      <c r="L5668" s="78">
        <f t="shared" si="95"/>
        <v>-7.3300000000000004E-2</v>
      </c>
      <c r="M5668" s="77"/>
      <c r="N5668" s="77"/>
      <c r="O5668" s="77"/>
      <c r="P5668" s="77"/>
    </row>
    <row r="5669" spans="12:16" x14ac:dyDescent="0.35">
      <c r="L5669" s="78">
        <f t="shared" si="95"/>
        <v>-7.3300000000000004E-2</v>
      </c>
      <c r="M5669" s="77"/>
      <c r="N5669" s="77"/>
      <c r="O5669" s="77"/>
      <c r="P5669" s="77"/>
    </row>
    <row r="5670" spans="12:16" x14ac:dyDescent="0.35">
      <c r="L5670" s="78">
        <f t="shared" si="95"/>
        <v>-7.3300000000000004E-2</v>
      </c>
      <c r="M5670" s="77"/>
      <c r="N5670" s="77"/>
      <c r="O5670" s="77"/>
      <c r="P5670" s="77"/>
    </row>
    <row r="5671" spans="12:16" x14ac:dyDescent="0.35">
      <c r="L5671" s="78">
        <f t="shared" si="95"/>
        <v>-7.3300000000000004E-2</v>
      </c>
      <c r="M5671" s="77"/>
      <c r="N5671" s="77"/>
      <c r="O5671" s="77"/>
      <c r="P5671" s="77"/>
    </row>
    <row r="5672" spans="12:16" x14ac:dyDescent="0.35">
      <c r="L5672" s="78">
        <f t="shared" si="95"/>
        <v>-7.3300000000000004E-2</v>
      </c>
      <c r="M5672" s="77"/>
      <c r="N5672" s="77"/>
      <c r="O5672" s="77"/>
      <c r="P5672" s="77"/>
    </row>
    <row r="5673" spans="12:16" x14ac:dyDescent="0.35">
      <c r="L5673" s="78">
        <f t="shared" si="95"/>
        <v>-7.3300000000000004E-2</v>
      </c>
      <c r="M5673" s="77"/>
      <c r="N5673" s="77"/>
      <c r="O5673" s="77"/>
      <c r="P5673" s="77"/>
    </row>
    <row r="5674" spans="12:16" x14ac:dyDescent="0.35">
      <c r="L5674" s="78">
        <f t="shared" si="95"/>
        <v>-7.3300000000000004E-2</v>
      </c>
      <c r="M5674" s="77"/>
      <c r="N5674" s="77"/>
      <c r="O5674" s="77"/>
      <c r="P5674" s="77"/>
    </row>
    <row r="5675" spans="12:16" x14ac:dyDescent="0.35">
      <c r="L5675" s="78">
        <f t="shared" si="95"/>
        <v>-7.3300000000000004E-2</v>
      </c>
      <c r="M5675" s="77"/>
      <c r="N5675" s="77"/>
      <c r="O5675" s="77"/>
      <c r="P5675" s="77"/>
    </row>
    <row r="5676" spans="12:16" x14ac:dyDescent="0.35">
      <c r="L5676" s="78">
        <f t="shared" si="95"/>
        <v>-7.3300000000000004E-2</v>
      </c>
      <c r="M5676" s="77"/>
      <c r="N5676" s="77"/>
      <c r="O5676" s="77"/>
      <c r="P5676" s="77"/>
    </row>
    <row r="5677" spans="12:16" x14ac:dyDescent="0.35">
      <c r="L5677" s="78">
        <f t="shared" si="95"/>
        <v>-7.3300000000000004E-2</v>
      </c>
      <c r="M5677" s="77"/>
      <c r="N5677" s="77"/>
      <c r="O5677" s="77"/>
      <c r="P5677" s="77"/>
    </row>
    <row r="5678" spans="12:16" x14ac:dyDescent="0.35">
      <c r="L5678" s="78">
        <f t="shared" si="95"/>
        <v>-7.3300000000000004E-2</v>
      </c>
      <c r="M5678" s="77"/>
      <c r="N5678" s="77"/>
      <c r="O5678" s="77"/>
      <c r="P5678" s="77"/>
    </row>
    <row r="5679" spans="12:16" x14ac:dyDescent="0.35">
      <c r="L5679" s="78">
        <f t="shared" si="95"/>
        <v>-7.3300000000000004E-2</v>
      </c>
      <c r="M5679" s="77"/>
      <c r="N5679" s="77"/>
      <c r="O5679" s="77"/>
      <c r="P5679" s="77"/>
    </row>
    <row r="5680" spans="12:16" x14ac:dyDescent="0.35">
      <c r="L5680" s="78">
        <f t="shared" si="95"/>
        <v>-7.3300000000000004E-2</v>
      </c>
      <c r="M5680" s="77"/>
      <c r="N5680" s="77"/>
      <c r="O5680" s="77"/>
      <c r="P5680" s="77"/>
    </row>
    <row r="5681" spans="12:16" x14ac:dyDescent="0.35">
      <c r="L5681" s="78">
        <f t="shared" si="95"/>
        <v>-7.3300000000000004E-2</v>
      </c>
      <c r="M5681" s="77"/>
      <c r="N5681" s="77"/>
      <c r="O5681" s="77"/>
      <c r="P5681" s="77"/>
    </row>
    <row r="5682" spans="12:16" x14ac:dyDescent="0.35">
      <c r="L5682" s="78">
        <f t="shared" si="95"/>
        <v>-7.3300000000000004E-2</v>
      </c>
      <c r="M5682" s="77"/>
      <c r="N5682" s="77"/>
      <c r="O5682" s="77"/>
      <c r="P5682" s="77"/>
    </row>
    <row r="5683" spans="12:16" x14ac:dyDescent="0.35">
      <c r="L5683" s="78">
        <f t="shared" si="95"/>
        <v>-7.3300000000000004E-2</v>
      </c>
      <c r="M5683" s="77"/>
      <c r="N5683" s="77"/>
      <c r="O5683" s="77"/>
      <c r="P5683" s="77"/>
    </row>
    <row r="5684" spans="12:16" x14ac:dyDescent="0.35">
      <c r="L5684" s="78">
        <f t="shared" si="95"/>
        <v>-7.3300000000000004E-2</v>
      </c>
      <c r="M5684" s="77"/>
      <c r="N5684" s="77"/>
      <c r="O5684" s="77"/>
      <c r="P5684" s="77"/>
    </row>
    <row r="5685" spans="12:16" x14ac:dyDescent="0.35">
      <c r="L5685" s="78">
        <f t="shared" si="95"/>
        <v>-7.3300000000000004E-2</v>
      </c>
      <c r="M5685" s="77"/>
      <c r="N5685" s="77"/>
      <c r="O5685" s="77"/>
      <c r="P5685" s="77"/>
    </row>
    <row r="5686" spans="12:16" x14ac:dyDescent="0.35">
      <c r="L5686" s="78">
        <f t="shared" si="95"/>
        <v>-7.3300000000000004E-2</v>
      </c>
      <c r="M5686" s="77"/>
      <c r="N5686" s="77"/>
      <c r="O5686" s="77"/>
      <c r="P5686" s="77"/>
    </row>
    <row r="5687" spans="12:16" x14ac:dyDescent="0.35">
      <c r="L5687" s="78">
        <f t="shared" si="95"/>
        <v>-7.3300000000000004E-2</v>
      </c>
      <c r="M5687" s="77"/>
      <c r="N5687" s="77"/>
      <c r="O5687" s="77"/>
      <c r="P5687" s="77"/>
    </row>
    <row r="5688" spans="12:16" x14ac:dyDescent="0.35">
      <c r="L5688" s="78">
        <f t="shared" si="95"/>
        <v>-7.3300000000000004E-2</v>
      </c>
      <c r="M5688" s="77"/>
      <c r="N5688" s="77"/>
      <c r="O5688" s="77"/>
      <c r="P5688" s="77"/>
    </row>
    <row r="5689" spans="12:16" x14ac:dyDescent="0.35">
      <c r="L5689" s="78">
        <f t="shared" si="95"/>
        <v>-7.3300000000000004E-2</v>
      </c>
      <c r="M5689" s="77"/>
      <c r="N5689" s="77"/>
      <c r="O5689" s="77"/>
      <c r="P5689" s="77"/>
    </row>
    <row r="5690" spans="12:16" x14ac:dyDescent="0.35">
      <c r="L5690" s="78">
        <f t="shared" si="95"/>
        <v>-7.3300000000000004E-2</v>
      </c>
      <c r="M5690" s="77"/>
      <c r="N5690" s="77"/>
      <c r="O5690" s="77"/>
      <c r="P5690" s="77"/>
    </row>
    <row r="5691" spans="12:16" x14ac:dyDescent="0.35">
      <c r="L5691" s="78">
        <f t="shared" si="95"/>
        <v>-7.3300000000000004E-2</v>
      </c>
      <c r="M5691" s="77"/>
      <c r="N5691" s="77"/>
      <c r="O5691" s="77"/>
      <c r="P5691" s="77"/>
    </row>
    <row r="5692" spans="12:16" x14ac:dyDescent="0.35">
      <c r="L5692" s="78">
        <f t="shared" si="95"/>
        <v>-7.3300000000000004E-2</v>
      </c>
      <c r="M5692" s="77"/>
      <c r="N5692" s="77"/>
      <c r="O5692" s="77"/>
      <c r="P5692" s="77"/>
    </row>
    <row r="5693" spans="12:16" x14ac:dyDescent="0.35">
      <c r="L5693" s="78">
        <f t="shared" si="95"/>
        <v>-7.3300000000000004E-2</v>
      </c>
      <c r="M5693" s="77"/>
      <c r="N5693" s="77"/>
      <c r="O5693" s="77"/>
      <c r="P5693" s="77"/>
    </row>
    <row r="5694" spans="12:16" x14ac:dyDescent="0.35">
      <c r="L5694" s="78">
        <f t="shared" si="95"/>
        <v>-7.3300000000000004E-2</v>
      </c>
      <c r="M5694" s="77"/>
      <c r="N5694" s="77"/>
      <c r="O5694" s="77"/>
      <c r="P5694" s="77"/>
    </row>
    <row r="5695" spans="12:16" x14ac:dyDescent="0.35">
      <c r="L5695" s="78">
        <f t="shared" si="95"/>
        <v>-7.3300000000000004E-2</v>
      </c>
      <c r="M5695" s="77"/>
      <c r="N5695" s="77"/>
      <c r="O5695" s="77"/>
      <c r="P5695" s="77"/>
    </row>
    <row r="5696" spans="12:16" x14ac:dyDescent="0.35">
      <c r="L5696" s="78">
        <f t="shared" si="95"/>
        <v>-7.3300000000000004E-2</v>
      </c>
      <c r="M5696" s="77"/>
      <c r="N5696" s="77"/>
      <c r="O5696" s="77"/>
      <c r="P5696" s="77"/>
    </row>
    <row r="5697" spans="12:16" x14ac:dyDescent="0.35">
      <c r="L5697" s="78">
        <f t="shared" si="95"/>
        <v>-7.3300000000000004E-2</v>
      </c>
      <c r="M5697" s="77"/>
      <c r="N5697" s="77"/>
      <c r="O5697" s="77"/>
      <c r="P5697" s="77"/>
    </row>
    <row r="5698" spans="12:16" x14ac:dyDescent="0.35">
      <c r="L5698" s="78">
        <f t="shared" si="95"/>
        <v>-7.3300000000000004E-2</v>
      </c>
      <c r="M5698" s="77"/>
      <c r="N5698" s="77"/>
      <c r="O5698" s="77"/>
      <c r="P5698" s="77"/>
    </row>
    <row r="5699" spans="12:16" x14ac:dyDescent="0.35">
      <c r="L5699" s="78">
        <f t="shared" si="95"/>
        <v>-7.3300000000000004E-2</v>
      </c>
      <c r="M5699" s="77"/>
      <c r="N5699" s="77"/>
      <c r="O5699" s="77"/>
      <c r="P5699" s="77"/>
    </row>
    <row r="5700" spans="12:16" x14ac:dyDescent="0.35">
      <c r="L5700" s="78">
        <f t="shared" si="95"/>
        <v>-7.3300000000000004E-2</v>
      </c>
      <c r="M5700" s="77"/>
      <c r="N5700" s="77"/>
      <c r="O5700" s="77"/>
      <c r="P5700" s="77"/>
    </row>
    <row r="5701" spans="12:16" x14ac:dyDescent="0.35">
      <c r="L5701" s="78">
        <f t="shared" ref="L5701:L5764" si="96">M5701-0.0733</f>
        <v>-7.3300000000000004E-2</v>
      </c>
      <c r="M5701" s="77"/>
      <c r="N5701" s="77"/>
      <c r="O5701" s="77"/>
      <c r="P5701" s="77"/>
    </row>
    <row r="5702" spans="12:16" x14ac:dyDescent="0.35">
      <c r="L5702" s="78">
        <f t="shared" si="96"/>
        <v>-7.3300000000000004E-2</v>
      </c>
      <c r="M5702" s="77"/>
      <c r="N5702" s="77"/>
      <c r="O5702" s="77"/>
      <c r="P5702" s="77"/>
    </row>
    <row r="5703" spans="12:16" x14ac:dyDescent="0.35">
      <c r="L5703" s="78">
        <f t="shared" si="96"/>
        <v>-7.3300000000000004E-2</v>
      </c>
      <c r="M5703" s="77"/>
      <c r="N5703" s="77"/>
      <c r="O5703" s="77"/>
      <c r="P5703" s="77"/>
    </row>
    <row r="5704" spans="12:16" x14ac:dyDescent="0.35">
      <c r="L5704" s="78">
        <f t="shared" si="96"/>
        <v>-7.3300000000000004E-2</v>
      </c>
      <c r="M5704" s="77"/>
      <c r="N5704" s="77"/>
      <c r="O5704" s="77"/>
      <c r="P5704" s="77"/>
    </row>
    <row r="5705" spans="12:16" x14ac:dyDescent="0.35">
      <c r="L5705" s="78">
        <f t="shared" si="96"/>
        <v>-7.3300000000000004E-2</v>
      </c>
      <c r="M5705" s="77"/>
      <c r="N5705" s="77"/>
      <c r="O5705" s="77"/>
      <c r="P5705" s="77"/>
    </row>
    <row r="5706" spans="12:16" x14ac:dyDescent="0.35">
      <c r="L5706" s="78">
        <f t="shared" si="96"/>
        <v>-7.3300000000000004E-2</v>
      </c>
      <c r="M5706" s="77"/>
      <c r="N5706" s="77"/>
      <c r="O5706" s="77"/>
      <c r="P5706" s="77"/>
    </row>
    <row r="5707" spans="12:16" x14ac:dyDescent="0.35">
      <c r="L5707" s="78">
        <f t="shared" si="96"/>
        <v>-7.3300000000000004E-2</v>
      </c>
      <c r="M5707" s="77"/>
      <c r="N5707" s="77"/>
      <c r="O5707" s="77"/>
      <c r="P5707" s="77"/>
    </row>
    <row r="5708" spans="12:16" x14ac:dyDescent="0.35">
      <c r="L5708" s="78">
        <f t="shared" si="96"/>
        <v>-7.3300000000000004E-2</v>
      </c>
      <c r="M5708" s="77"/>
      <c r="N5708" s="77"/>
      <c r="O5708" s="77"/>
      <c r="P5708" s="77"/>
    </row>
    <row r="5709" spans="12:16" x14ac:dyDescent="0.35">
      <c r="L5709" s="78">
        <f t="shared" si="96"/>
        <v>-7.3300000000000004E-2</v>
      </c>
      <c r="M5709" s="77"/>
      <c r="N5709" s="77"/>
      <c r="O5709" s="77"/>
      <c r="P5709" s="77"/>
    </row>
    <row r="5710" spans="12:16" x14ac:dyDescent="0.35">
      <c r="L5710" s="78">
        <f t="shared" si="96"/>
        <v>-7.3300000000000004E-2</v>
      </c>
      <c r="M5710" s="77"/>
      <c r="N5710" s="77"/>
      <c r="O5710" s="77"/>
      <c r="P5710" s="77"/>
    </row>
    <row r="5711" spans="12:16" x14ac:dyDescent="0.35">
      <c r="L5711" s="78">
        <f t="shared" si="96"/>
        <v>-7.3300000000000004E-2</v>
      </c>
      <c r="M5711" s="77"/>
      <c r="N5711" s="77"/>
      <c r="O5711" s="77"/>
      <c r="P5711" s="77"/>
    </row>
    <row r="5712" spans="12:16" x14ac:dyDescent="0.35">
      <c r="L5712" s="78">
        <f t="shared" si="96"/>
        <v>-7.3300000000000004E-2</v>
      </c>
      <c r="M5712" s="77"/>
      <c r="N5712" s="77"/>
      <c r="O5712" s="77"/>
      <c r="P5712" s="77"/>
    </row>
    <row r="5713" spans="12:16" x14ac:dyDescent="0.35">
      <c r="L5713" s="78">
        <f t="shared" si="96"/>
        <v>-7.3300000000000004E-2</v>
      </c>
      <c r="M5713" s="77"/>
      <c r="N5713" s="77"/>
      <c r="O5713" s="77"/>
      <c r="P5713" s="77"/>
    </row>
    <row r="5714" spans="12:16" x14ac:dyDescent="0.35">
      <c r="L5714" s="78">
        <f t="shared" si="96"/>
        <v>-7.3300000000000004E-2</v>
      </c>
      <c r="M5714" s="77"/>
      <c r="N5714" s="77"/>
      <c r="O5714" s="77"/>
      <c r="P5714" s="77"/>
    </row>
    <row r="5715" spans="12:16" x14ac:dyDescent="0.35">
      <c r="L5715" s="78">
        <f t="shared" si="96"/>
        <v>-7.3300000000000004E-2</v>
      </c>
      <c r="M5715" s="77"/>
      <c r="N5715" s="77"/>
      <c r="O5715" s="77"/>
      <c r="P5715" s="77"/>
    </row>
    <row r="5716" spans="12:16" x14ac:dyDescent="0.35">
      <c r="L5716" s="78">
        <f t="shared" si="96"/>
        <v>-7.3300000000000004E-2</v>
      </c>
      <c r="M5716" s="77"/>
      <c r="N5716" s="77"/>
      <c r="O5716" s="77"/>
      <c r="P5716" s="77"/>
    </row>
    <row r="5717" spans="12:16" x14ac:dyDescent="0.35">
      <c r="L5717" s="78">
        <f t="shared" si="96"/>
        <v>-7.3300000000000004E-2</v>
      </c>
      <c r="M5717" s="77"/>
      <c r="N5717" s="77"/>
      <c r="O5717" s="77"/>
      <c r="P5717" s="77"/>
    </row>
    <row r="5718" spans="12:16" x14ac:dyDescent="0.35">
      <c r="L5718" s="78">
        <f t="shared" si="96"/>
        <v>-7.3300000000000004E-2</v>
      </c>
      <c r="M5718" s="77"/>
      <c r="N5718" s="77"/>
      <c r="O5718" s="77"/>
      <c r="P5718" s="77"/>
    </row>
    <row r="5719" spans="12:16" x14ac:dyDescent="0.35">
      <c r="L5719" s="78">
        <f t="shared" si="96"/>
        <v>-7.3300000000000004E-2</v>
      </c>
      <c r="M5719" s="77"/>
      <c r="N5719" s="77"/>
      <c r="O5719" s="77"/>
      <c r="P5719" s="77"/>
    </row>
    <row r="5720" spans="12:16" x14ac:dyDescent="0.35">
      <c r="L5720" s="78">
        <f t="shared" si="96"/>
        <v>-7.3300000000000004E-2</v>
      </c>
      <c r="M5720" s="77"/>
      <c r="N5720" s="77"/>
      <c r="O5720" s="77"/>
      <c r="P5720" s="77"/>
    </row>
    <row r="5721" spans="12:16" x14ac:dyDescent="0.35">
      <c r="L5721" s="78">
        <f t="shared" si="96"/>
        <v>-7.3300000000000004E-2</v>
      </c>
      <c r="M5721" s="77"/>
      <c r="N5721" s="77"/>
      <c r="O5721" s="77"/>
      <c r="P5721" s="77"/>
    </row>
    <row r="5722" spans="12:16" x14ac:dyDescent="0.35">
      <c r="L5722" s="78">
        <f t="shared" si="96"/>
        <v>-7.3300000000000004E-2</v>
      </c>
      <c r="M5722" s="77"/>
      <c r="N5722" s="77"/>
      <c r="O5722" s="77"/>
      <c r="P5722" s="77"/>
    </row>
    <row r="5723" spans="12:16" x14ac:dyDescent="0.35">
      <c r="L5723" s="78">
        <f t="shared" si="96"/>
        <v>-7.3300000000000004E-2</v>
      </c>
      <c r="M5723" s="77"/>
      <c r="N5723" s="77"/>
      <c r="O5723" s="77"/>
      <c r="P5723" s="77"/>
    </row>
    <row r="5724" spans="12:16" x14ac:dyDescent="0.35">
      <c r="L5724" s="78">
        <f t="shared" si="96"/>
        <v>-7.3300000000000004E-2</v>
      </c>
      <c r="M5724" s="77"/>
      <c r="N5724" s="77"/>
      <c r="O5724" s="77"/>
      <c r="P5724" s="77"/>
    </row>
    <row r="5725" spans="12:16" x14ac:dyDescent="0.35">
      <c r="L5725" s="78">
        <f t="shared" si="96"/>
        <v>-7.3300000000000004E-2</v>
      </c>
      <c r="M5725" s="77"/>
      <c r="N5725" s="77"/>
      <c r="O5725" s="77"/>
      <c r="P5725" s="77"/>
    </row>
    <row r="5726" spans="12:16" x14ac:dyDescent="0.35">
      <c r="L5726" s="78">
        <f t="shared" si="96"/>
        <v>-7.3300000000000004E-2</v>
      </c>
      <c r="M5726" s="77"/>
      <c r="N5726" s="77"/>
      <c r="O5726" s="77"/>
      <c r="P5726" s="77"/>
    </row>
    <row r="5727" spans="12:16" x14ac:dyDescent="0.35">
      <c r="L5727" s="78">
        <f t="shared" si="96"/>
        <v>-7.3300000000000004E-2</v>
      </c>
      <c r="M5727" s="77"/>
      <c r="N5727" s="77"/>
      <c r="O5727" s="77"/>
      <c r="P5727" s="77"/>
    </row>
    <row r="5728" spans="12:16" x14ac:dyDescent="0.35">
      <c r="L5728" s="78">
        <f t="shared" si="96"/>
        <v>-7.3300000000000004E-2</v>
      </c>
      <c r="M5728" s="77"/>
      <c r="N5728" s="77"/>
      <c r="O5728" s="77"/>
      <c r="P5728" s="77"/>
    </row>
    <row r="5729" spans="12:16" x14ac:dyDescent="0.35">
      <c r="L5729" s="78">
        <f t="shared" si="96"/>
        <v>-7.3300000000000004E-2</v>
      </c>
      <c r="M5729" s="77"/>
      <c r="N5729" s="77"/>
      <c r="O5729" s="77"/>
      <c r="P5729" s="77"/>
    </row>
    <row r="5730" spans="12:16" x14ac:dyDescent="0.35">
      <c r="L5730" s="78">
        <f t="shared" si="96"/>
        <v>-7.3300000000000004E-2</v>
      </c>
      <c r="M5730" s="77"/>
      <c r="N5730" s="77"/>
      <c r="O5730" s="77"/>
      <c r="P5730" s="77"/>
    </row>
    <row r="5731" spans="12:16" x14ac:dyDescent="0.35">
      <c r="L5731" s="78">
        <f t="shared" si="96"/>
        <v>-7.3300000000000004E-2</v>
      </c>
      <c r="M5731" s="77"/>
      <c r="N5731" s="77"/>
      <c r="O5731" s="77"/>
      <c r="P5731" s="77"/>
    </row>
    <row r="5732" spans="12:16" x14ac:dyDescent="0.35">
      <c r="L5732" s="78">
        <f t="shared" si="96"/>
        <v>-7.3300000000000004E-2</v>
      </c>
      <c r="M5732" s="77"/>
      <c r="N5732" s="77"/>
      <c r="O5732" s="77"/>
      <c r="P5732" s="77"/>
    </row>
    <row r="5733" spans="12:16" x14ac:dyDescent="0.35">
      <c r="L5733" s="78">
        <f t="shared" si="96"/>
        <v>-7.3300000000000004E-2</v>
      </c>
      <c r="M5733" s="77"/>
      <c r="N5733" s="77"/>
      <c r="O5733" s="77"/>
      <c r="P5733" s="77"/>
    </row>
    <row r="5734" spans="12:16" x14ac:dyDescent="0.35">
      <c r="L5734" s="78">
        <f t="shared" si="96"/>
        <v>-7.3300000000000004E-2</v>
      </c>
      <c r="M5734" s="77"/>
      <c r="N5734" s="77"/>
      <c r="O5734" s="77"/>
      <c r="P5734" s="77"/>
    </row>
    <row r="5735" spans="12:16" x14ac:dyDescent="0.35">
      <c r="L5735" s="78">
        <f t="shared" si="96"/>
        <v>-7.3300000000000004E-2</v>
      </c>
      <c r="M5735" s="77"/>
      <c r="N5735" s="77"/>
      <c r="O5735" s="77"/>
      <c r="P5735" s="77"/>
    </row>
    <row r="5736" spans="12:16" x14ac:dyDescent="0.35">
      <c r="L5736" s="78">
        <f t="shared" si="96"/>
        <v>-7.3300000000000004E-2</v>
      </c>
      <c r="M5736" s="77"/>
      <c r="N5736" s="77"/>
      <c r="O5736" s="77"/>
      <c r="P5736" s="77"/>
    </row>
    <row r="5737" spans="12:16" x14ac:dyDescent="0.35">
      <c r="L5737" s="78">
        <f t="shared" si="96"/>
        <v>-7.3300000000000004E-2</v>
      </c>
      <c r="M5737" s="77"/>
      <c r="N5737" s="77"/>
      <c r="O5737" s="77"/>
      <c r="P5737" s="77"/>
    </row>
    <row r="5738" spans="12:16" x14ac:dyDescent="0.35">
      <c r="L5738" s="78">
        <f t="shared" si="96"/>
        <v>-7.3300000000000004E-2</v>
      </c>
      <c r="M5738" s="77"/>
      <c r="N5738" s="77"/>
      <c r="O5738" s="77"/>
      <c r="P5738" s="77"/>
    </row>
    <row r="5739" spans="12:16" x14ac:dyDescent="0.35">
      <c r="L5739" s="78">
        <f t="shared" si="96"/>
        <v>-7.3300000000000004E-2</v>
      </c>
      <c r="M5739" s="77"/>
      <c r="N5739" s="77"/>
      <c r="O5739" s="77"/>
      <c r="P5739" s="77"/>
    </row>
    <row r="5740" spans="12:16" x14ac:dyDescent="0.35">
      <c r="L5740" s="78">
        <f t="shared" si="96"/>
        <v>-7.3300000000000004E-2</v>
      </c>
      <c r="M5740" s="77"/>
      <c r="N5740" s="77"/>
      <c r="O5740" s="77"/>
      <c r="P5740" s="77"/>
    </row>
    <row r="5741" spans="12:16" x14ac:dyDescent="0.35">
      <c r="L5741" s="78">
        <f t="shared" si="96"/>
        <v>-7.3300000000000004E-2</v>
      </c>
      <c r="M5741" s="77"/>
      <c r="N5741" s="77"/>
      <c r="O5741" s="77"/>
      <c r="P5741" s="77"/>
    </row>
    <row r="5742" spans="12:16" x14ac:dyDescent="0.35">
      <c r="L5742" s="78">
        <f t="shared" si="96"/>
        <v>-7.3300000000000004E-2</v>
      </c>
      <c r="M5742" s="77"/>
      <c r="N5742" s="77"/>
      <c r="O5742" s="77"/>
      <c r="P5742" s="77"/>
    </row>
    <row r="5743" spans="12:16" x14ac:dyDescent="0.35">
      <c r="L5743" s="78">
        <f t="shared" si="96"/>
        <v>-7.3300000000000004E-2</v>
      </c>
      <c r="M5743" s="77"/>
      <c r="N5743" s="77"/>
      <c r="O5743" s="77"/>
      <c r="P5743" s="77"/>
    </row>
    <row r="5744" spans="12:16" x14ac:dyDescent="0.35">
      <c r="L5744" s="78">
        <f t="shared" si="96"/>
        <v>-7.3300000000000004E-2</v>
      </c>
      <c r="M5744" s="77"/>
      <c r="N5744" s="77"/>
      <c r="O5744" s="77"/>
      <c r="P5744" s="77"/>
    </row>
    <row r="5745" spans="12:16" x14ac:dyDescent="0.35">
      <c r="L5745" s="78">
        <f t="shared" si="96"/>
        <v>-7.3300000000000004E-2</v>
      </c>
      <c r="M5745" s="77"/>
      <c r="N5745" s="77"/>
      <c r="O5745" s="77"/>
      <c r="P5745" s="77"/>
    </row>
    <row r="5746" spans="12:16" x14ac:dyDescent="0.35">
      <c r="L5746" s="78">
        <f t="shared" si="96"/>
        <v>-7.3300000000000004E-2</v>
      </c>
      <c r="M5746" s="77"/>
      <c r="N5746" s="77"/>
      <c r="O5746" s="77"/>
      <c r="P5746" s="77"/>
    </row>
    <row r="5747" spans="12:16" x14ac:dyDescent="0.35">
      <c r="L5747" s="78">
        <f t="shared" si="96"/>
        <v>-7.3300000000000004E-2</v>
      </c>
      <c r="M5747" s="77"/>
      <c r="N5747" s="77"/>
      <c r="O5747" s="77"/>
      <c r="P5747" s="77"/>
    </row>
    <row r="5748" spans="12:16" x14ac:dyDescent="0.35">
      <c r="L5748" s="78">
        <f t="shared" si="96"/>
        <v>-7.3300000000000004E-2</v>
      </c>
      <c r="M5748" s="77"/>
      <c r="N5748" s="77"/>
      <c r="O5748" s="77"/>
      <c r="P5748" s="77"/>
    </row>
    <row r="5749" spans="12:16" x14ac:dyDescent="0.35">
      <c r="L5749" s="78">
        <f t="shared" si="96"/>
        <v>-7.3300000000000004E-2</v>
      </c>
      <c r="M5749" s="77"/>
      <c r="N5749" s="77"/>
      <c r="O5749" s="77"/>
      <c r="P5749" s="77"/>
    </row>
    <row r="5750" spans="12:16" x14ac:dyDescent="0.35">
      <c r="L5750" s="78">
        <f t="shared" si="96"/>
        <v>-7.3300000000000004E-2</v>
      </c>
      <c r="M5750" s="77"/>
      <c r="N5750" s="77"/>
      <c r="O5750" s="77"/>
      <c r="P5750" s="77"/>
    </row>
    <row r="5751" spans="12:16" x14ac:dyDescent="0.35">
      <c r="L5751" s="78">
        <f t="shared" si="96"/>
        <v>-7.3300000000000004E-2</v>
      </c>
      <c r="M5751" s="77"/>
      <c r="N5751" s="77"/>
      <c r="O5751" s="77"/>
      <c r="P5751" s="77"/>
    </row>
    <row r="5752" spans="12:16" x14ac:dyDescent="0.35">
      <c r="L5752" s="78">
        <f t="shared" si="96"/>
        <v>-7.3300000000000004E-2</v>
      </c>
      <c r="M5752" s="77"/>
      <c r="N5752" s="77"/>
      <c r="O5752" s="77"/>
      <c r="P5752" s="77"/>
    </row>
    <row r="5753" spans="12:16" x14ac:dyDescent="0.35">
      <c r="L5753" s="78">
        <f t="shared" si="96"/>
        <v>-7.3300000000000004E-2</v>
      </c>
      <c r="M5753" s="77"/>
      <c r="N5753" s="77"/>
      <c r="O5753" s="77"/>
      <c r="P5753" s="77"/>
    </row>
    <row r="5754" spans="12:16" x14ac:dyDescent="0.35">
      <c r="L5754" s="78">
        <f t="shared" si="96"/>
        <v>-7.3300000000000004E-2</v>
      </c>
      <c r="M5754" s="77"/>
      <c r="N5754" s="77"/>
      <c r="O5754" s="77"/>
      <c r="P5754" s="77"/>
    </row>
    <row r="5755" spans="12:16" x14ac:dyDescent="0.35">
      <c r="L5755" s="78">
        <f t="shared" si="96"/>
        <v>-7.3300000000000004E-2</v>
      </c>
      <c r="M5755" s="77"/>
      <c r="N5755" s="77"/>
      <c r="O5755" s="77"/>
      <c r="P5755" s="77"/>
    </row>
    <row r="5756" spans="12:16" x14ac:dyDescent="0.35">
      <c r="L5756" s="78">
        <f t="shared" si="96"/>
        <v>-7.3300000000000004E-2</v>
      </c>
      <c r="M5756" s="77"/>
      <c r="N5756" s="77"/>
      <c r="O5756" s="77"/>
      <c r="P5756" s="77"/>
    </row>
    <row r="5757" spans="12:16" x14ac:dyDescent="0.35">
      <c r="L5757" s="78">
        <f t="shared" si="96"/>
        <v>-7.3300000000000004E-2</v>
      </c>
      <c r="M5757" s="77"/>
      <c r="N5757" s="77"/>
      <c r="O5757" s="77"/>
      <c r="P5757" s="77"/>
    </row>
    <row r="5758" spans="12:16" x14ac:dyDescent="0.35">
      <c r="L5758" s="78">
        <f t="shared" si="96"/>
        <v>-7.3300000000000004E-2</v>
      </c>
      <c r="M5758" s="77"/>
      <c r="N5758" s="77"/>
      <c r="O5758" s="77"/>
      <c r="P5758" s="77"/>
    </row>
    <row r="5759" spans="12:16" x14ac:dyDescent="0.35">
      <c r="L5759" s="78">
        <f t="shared" si="96"/>
        <v>-7.3300000000000004E-2</v>
      </c>
      <c r="M5759" s="77"/>
      <c r="N5759" s="77"/>
      <c r="O5759" s="77"/>
      <c r="P5759" s="77"/>
    </row>
    <row r="5760" spans="12:16" x14ac:dyDescent="0.35">
      <c r="L5760" s="78">
        <f t="shared" si="96"/>
        <v>-7.3300000000000004E-2</v>
      </c>
      <c r="M5760" s="77"/>
      <c r="N5760" s="77"/>
      <c r="O5760" s="77"/>
      <c r="P5760" s="77"/>
    </row>
    <row r="5761" spans="12:16" x14ac:dyDescent="0.35">
      <c r="L5761" s="78">
        <f t="shared" si="96"/>
        <v>-7.3300000000000004E-2</v>
      </c>
      <c r="M5761" s="77"/>
      <c r="N5761" s="77"/>
      <c r="O5761" s="77"/>
      <c r="P5761" s="77"/>
    </row>
    <row r="5762" spans="12:16" x14ac:dyDescent="0.35">
      <c r="L5762" s="78">
        <f t="shared" si="96"/>
        <v>-7.3300000000000004E-2</v>
      </c>
      <c r="M5762" s="77"/>
      <c r="N5762" s="77"/>
      <c r="O5762" s="77"/>
      <c r="P5762" s="77"/>
    </row>
    <row r="5763" spans="12:16" x14ac:dyDescent="0.35">
      <c r="L5763" s="78">
        <f t="shared" si="96"/>
        <v>-7.3300000000000004E-2</v>
      </c>
      <c r="M5763" s="77"/>
      <c r="N5763" s="77"/>
      <c r="O5763" s="77"/>
      <c r="P5763" s="77"/>
    </row>
    <row r="5764" spans="12:16" x14ac:dyDescent="0.35">
      <c r="L5764" s="78">
        <f t="shared" si="96"/>
        <v>-7.3300000000000004E-2</v>
      </c>
      <c r="M5764" s="77"/>
      <c r="N5764" s="77"/>
      <c r="O5764" s="77"/>
      <c r="P5764" s="77"/>
    </row>
    <row r="5765" spans="12:16" x14ac:dyDescent="0.35">
      <c r="L5765" s="78">
        <f t="shared" ref="L5765:L5828" si="97">M5765-0.0733</f>
        <v>-7.3300000000000004E-2</v>
      </c>
      <c r="M5765" s="77"/>
      <c r="N5765" s="77"/>
      <c r="O5765" s="77"/>
      <c r="P5765" s="77"/>
    </row>
    <row r="5766" spans="12:16" x14ac:dyDescent="0.35">
      <c r="L5766" s="78">
        <f t="shared" si="97"/>
        <v>-7.3300000000000004E-2</v>
      </c>
      <c r="M5766" s="77"/>
      <c r="N5766" s="77"/>
      <c r="O5766" s="77"/>
      <c r="P5766" s="77"/>
    </row>
    <row r="5767" spans="12:16" x14ac:dyDescent="0.35">
      <c r="L5767" s="78">
        <f t="shared" si="97"/>
        <v>-7.3300000000000004E-2</v>
      </c>
      <c r="M5767" s="77"/>
      <c r="N5767" s="77"/>
      <c r="O5767" s="77"/>
      <c r="P5767" s="77"/>
    </row>
    <row r="5768" spans="12:16" x14ac:dyDescent="0.35">
      <c r="L5768" s="78">
        <f t="shared" si="97"/>
        <v>-7.3300000000000004E-2</v>
      </c>
      <c r="M5768" s="77"/>
      <c r="N5768" s="77"/>
      <c r="O5768" s="77"/>
      <c r="P5768" s="77"/>
    </row>
    <row r="5769" spans="12:16" x14ac:dyDescent="0.35">
      <c r="L5769" s="78">
        <f t="shared" si="97"/>
        <v>-7.3300000000000004E-2</v>
      </c>
      <c r="M5769" s="77"/>
      <c r="N5769" s="77"/>
      <c r="O5769" s="77"/>
      <c r="P5769" s="77"/>
    </row>
    <row r="5770" spans="12:16" x14ac:dyDescent="0.35">
      <c r="L5770" s="78">
        <f t="shared" si="97"/>
        <v>-7.3300000000000004E-2</v>
      </c>
      <c r="M5770" s="77"/>
      <c r="N5770" s="77"/>
      <c r="O5770" s="77"/>
      <c r="P5770" s="77"/>
    </row>
    <row r="5771" spans="12:16" x14ac:dyDescent="0.35">
      <c r="L5771" s="78">
        <f t="shared" si="97"/>
        <v>-7.3300000000000004E-2</v>
      </c>
      <c r="M5771" s="77"/>
      <c r="N5771" s="77"/>
      <c r="O5771" s="77"/>
      <c r="P5771" s="77"/>
    </row>
    <row r="5772" spans="12:16" x14ac:dyDescent="0.35">
      <c r="L5772" s="78">
        <f t="shared" si="97"/>
        <v>-7.3300000000000004E-2</v>
      </c>
      <c r="M5772" s="77"/>
      <c r="N5772" s="77"/>
      <c r="O5772" s="77"/>
      <c r="P5772" s="77"/>
    </row>
    <row r="5773" spans="12:16" x14ac:dyDescent="0.35">
      <c r="L5773" s="78">
        <f t="shared" si="97"/>
        <v>-7.3300000000000004E-2</v>
      </c>
      <c r="M5773" s="77"/>
      <c r="N5773" s="77"/>
      <c r="O5773" s="77"/>
      <c r="P5773" s="77"/>
    </row>
    <row r="5774" spans="12:16" x14ac:dyDescent="0.35">
      <c r="L5774" s="78">
        <f t="shared" si="97"/>
        <v>-7.3300000000000004E-2</v>
      </c>
      <c r="M5774" s="77"/>
      <c r="N5774" s="77"/>
      <c r="O5774" s="77"/>
      <c r="P5774" s="77"/>
    </row>
    <row r="5775" spans="12:16" x14ac:dyDescent="0.35">
      <c r="L5775" s="78">
        <f t="shared" si="97"/>
        <v>-7.3300000000000004E-2</v>
      </c>
      <c r="M5775" s="77"/>
      <c r="N5775" s="77"/>
      <c r="O5775" s="77"/>
      <c r="P5775" s="77"/>
    </row>
    <row r="5776" spans="12:16" x14ac:dyDescent="0.35">
      <c r="L5776" s="78">
        <f t="shared" si="97"/>
        <v>-7.3300000000000004E-2</v>
      </c>
      <c r="M5776" s="77"/>
      <c r="N5776" s="77"/>
      <c r="O5776" s="77"/>
      <c r="P5776" s="77"/>
    </row>
    <row r="5777" spans="12:16" x14ac:dyDescent="0.35">
      <c r="L5777" s="78">
        <f t="shared" si="97"/>
        <v>-7.3300000000000004E-2</v>
      </c>
      <c r="M5777" s="77"/>
      <c r="N5777" s="77"/>
      <c r="O5777" s="77"/>
      <c r="P5777" s="77"/>
    </row>
    <row r="5778" spans="12:16" x14ac:dyDescent="0.35">
      <c r="L5778" s="78">
        <f t="shared" si="97"/>
        <v>-7.3300000000000004E-2</v>
      </c>
      <c r="M5778" s="77"/>
      <c r="N5778" s="77"/>
      <c r="O5778" s="77"/>
      <c r="P5778" s="77"/>
    </row>
    <row r="5779" spans="12:16" x14ac:dyDescent="0.35">
      <c r="L5779" s="78">
        <f t="shared" si="97"/>
        <v>-7.3300000000000004E-2</v>
      </c>
      <c r="M5779" s="77"/>
      <c r="N5779" s="77"/>
      <c r="O5779" s="77"/>
      <c r="P5779" s="77"/>
    </row>
    <row r="5780" spans="12:16" x14ac:dyDescent="0.35">
      <c r="L5780" s="78">
        <f t="shared" si="97"/>
        <v>-7.3300000000000004E-2</v>
      </c>
      <c r="M5780" s="77"/>
      <c r="N5780" s="77"/>
      <c r="O5780" s="77"/>
      <c r="P5780" s="77"/>
    </row>
    <row r="5781" spans="12:16" x14ac:dyDescent="0.35">
      <c r="L5781" s="78">
        <f t="shared" si="97"/>
        <v>-7.3300000000000004E-2</v>
      </c>
      <c r="M5781" s="77"/>
      <c r="N5781" s="77"/>
      <c r="O5781" s="77"/>
      <c r="P5781" s="77"/>
    </row>
    <row r="5782" spans="12:16" x14ac:dyDescent="0.35">
      <c r="L5782" s="78">
        <f t="shared" si="97"/>
        <v>-7.3300000000000004E-2</v>
      </c>
      <c r="M5782" s="77"/>
      <c r="N5782" s="77"/>
      <c r="O5782" s="77"/>
      <c r="P5782" s="77"/>
    </row>
    <row r="5783" spans="12:16" x14ac:dyDescent="0.35">
      <c r="L5783" s="78">
        <f t="shared" si="97"/>
        <v>-7.3300000000000004E-2</v>
      </c>
      <c r="M5783" s="77"/>
      <c r="N5783" s="77"/>
      <c r="O5783" s="77"/>
      <c r="P5783" s="77"/>
    </row>
    <row r="5784" spans="12:16" x14ac:dyDescent="0.35">
      <c r="L5784" s="78">
        <f t="shared" si="97"/>
        <v>-7.3300000000000004E-2</v>
      </c>
      <c r="M5784" s="77"/>
      <c r="N5784" s="77"/>
      <c r="O5784" s="77"/>
      <c r="P5784" s="77"/>
    </row>
    <row r="5785" spans="12:16" x14ac:dyDescent="0.35">
      <c r="L5785" s="78">
        <f t="shared" si="97"/>
        <v>-7.3300000000000004E-2</v>
      </c>
      <c r="M5785" s="77"/>
      <c r="N5785" s="77"/>
      <c r="O5785" s="77"/>
      <c r="P5785" s="77"/>
    </row>
    <row r="5786" spans="12:16" x14ac:dyDescent="0.35">
      <c r="L5786" s="78">
        <f t="shared" si="97"/>
        <v>-7.3300000000000004E-2</v>
      </c>
      <c r="M5786" s="77"/>
      <c r="N5786" s="77"/>
      <c r="O5786" s="77"/>
      <c r="P5786" s="77"/>
    </row>
    <row r="5787" spans="12:16" x14ac:dyDescent="0.35">
      <c r="L5787" s="78">
        <f t="shared" si="97"/>
        <v>-7.3300000000000004E-2</v>
      </c>
      <c r="M5787" s="77"/>
      <c r="N5787" s="77"/>
      <c r="O5787" s="77"/>
      <c r="P5787" s="77"/>
    </row>
    <row r="5788" spans="12:16" x14ac:dyDescent="0.35">
      <c r="L5788" s="78">
        <f t="shared" si="97"/>
        <v>-7.3300000000000004E-2</v>
      </c>
      <c r="M5788" s="77"/>
      <c r="N5788" s="77"/>
      <c r="O5788" s="77"/>
      <c r="P5788" s="77"/>
    </row>
    <row r="5789" spans="12:16" x14ac:dyDescent="0.35">
      <c r="L5789" s="78">
        <f t="shared" si="97"/>
        <v>-7.3300000000000004E-2</v>
      </c>
      <c r="M5789" s="77"/>
      <c r="N5789" s="77"/>
      <c r="O5789" s="77"/>
      <c r="P5789" s="77"/>
    </row>
    <row r="5790" spans="12:16" x14ac:dyDescent="0.35">
      <c r="L5790" s="78">
        <f t="shared" si="97"/>
        <v>-7.3300000000000004E-2</v>
      </c>
      <c r="M5790" s="77"/>
      <c r="N5790" s="77"/>
      <c r="O5790" s="77"/>
      <c r="P5790" s="77"/>
    </row>
    <row r="5791" spans="12:16" x14ac:dyDescent="0.35">
      <c r="L5791" s="78">
        <f t="shared" si="97"/>
        <v>-7.3300000000000004E-2</v>
      </c>
      <c r="M5791" s="77"/>
      <c r="N5791" s="77"/>
      <c r="O5791" s="77"/>
      <c r="P5791" s="77"/>
    </row>
    <row r="5792" spans="12:16" x14ac:dyDescent="0.35">
      <c r="L5792" s="78">
        <f t="shared" si="97"/>
        <v>-7.3300000000000004E-2</v>
      </c>
      <c r="M5792" s="77"/>
      <c r="N5792" s="77"/>
      <c r="O5792" s="77"/>
      <c r="P5792" s="77"/>
    </row>
    <row r="5793" spans="12:16" x14ac:dyDescent="0.35">
      <c r="L5793" s="78">
        <f t="shared" si="97"/>
        <v>-7.3300000000000004E-2</v>
      </c>
      <c r="M5793" s="77"/>
      <c r="N5793" s="77"/>
      <c r="O5793" s="77"/>
      <c r="P5793" s="77"/>
    </row>
    <row r="5794" spans="12:16" x14ac:dyDescent="0.35">
      <c r="L5794" s="78">
        <f t="shared" si="97"/>
        <v>-7.3300000000000004E-2</v>
      </c>
      <c r="M5794" s="77"/>
      <c r="N5794" s="77"/>
      <c r="O5794" s="77"/>
      <c r="P5794" s="77"/>
    </row>
    <row r="5795" spans="12:16" x14ac:dyDescent="0.35">
      <c r="L5795" s="78">
        <f t="shared" si="97"/>
        <v>-7.3300000000000004E-2</v>
      </c>
      <c r="M5795" s="77"/>
      <c r="N5795" s="77"/>
      <c r="O5795" s="77"/>
      <c r="P5795" s="77"/>
    </row>
    <row r="5796" spans="12:16" x14ac:dyDescent="0.35">
      <c r="L5796" s="78">
        <f t="shared" si="97"/>
        <v>-7.3300000000000004E-2</v>
      </c>
      <c r="M5796" s="77"/>
      <c r="N5796" s="77"/>
      <c r="O5796" s="77"/>
      <c r="P5796" s="77"/>
    </row>
    <row r="5797" spans="12:16" x14ac:dyDescent="0.35">
      <c r="L5797" s="78">
        <f t="shared" si="97"/>
        <v>-7.3300000000000004E-2</v>
      </c>
      <c r="M5797" s="77"/>
      <c r="N5797" s="77"/>
      <c r="O5797" s="77"/>
      <c r="P5797" s="77"/>
    </row>
    <row r="5798" spans="12:16" x14ac:dyDescent="0.35">
      <c r="L5798" s="78">
        <f t="shared" si="97"/>
        <v>-7.3300000000000004E-2</v>
      </c>
      <c r="M5798" s="77"/>
      <c r="N5798" s="77"/>
      <c r="O5798" s="77"/>
      <c r="P5798" s="77"/>
    </row>
    <row r="5799" spans="12:16" x14ac:dyDescent="0.35">
      <c r="L5799" s="78">
        <f t="shared" si="97"/>
        <v>-7.3300000000000004E-2</v>
      </c>
      <c r="M5799" s="77"/>
      <c r="N5799" s="77"/>
      <c r="O5799" s="77"/>
      <c r="P5799" s="77"/>
    </row>
    <row r="5800" spans="12:16" x14ac:dyDescent="0.35">
      <c r="L5800" s="78">
        <f t="shared" si="97"/>
        <v>-7.3300000000000004E-2</v>
      </c>
      <c r="M5800" s="77"/>
      <c r="N5800" s="77"/>
      <c r="O5800" s="77"/>
      <c r="P5800" s="77"/>
    </row>
    <row r="5801" spans="12:16" x14ac:dyDescent="0.35">
      <c r="L5801" s="78">
        <f t="shared" si="97"/>
        <v>-7.3300000000000004E-2</v>
      </c>
      <c r="M5801" s="77"/>
      <c r="N5801" s="77"/>
      <c r="O5801" s="77"/>
      <c r="P5801" s="77"/>
    </row>
    <row r="5802" spans="12:16" x14ac:dyDescent="0.35">
      <c r="L5802" s="78">
        <f t="shared" si="97"/>
        <v>-7.3300000000000004E-2</v>
      </c>
      <c r="M5802" s="77"/>
      <c r="N5802" s="77"/>
      <c r="O5802" s="77"/>
      <c r="P5802" s="77"/>
    </row>
    <row r="5803" spans="12:16" x14ac:dyDescent="0.35">
      <c r="L5803" s="78">
        <f t="shared" si="97"/>
        <v>-7.3300000000000004E-2</v>
      </c>
      <c r="M5803" s="77"/>
      <c r="N5803" s="77"/>
      <c r="O5803" s="77"/>
      <c r="P5803" s="77"/>
    </row>
    <row r="5804" spans="12:16" x14ac:dyDescent="0.35">
      <c r="L5804" s="78">
        <f t="shared" si="97"/>
        <v>-7.3300000000000004E-2</v>
      </c>
      <c r="M5804" s="77"/>
      <c r="N5804" s="77"/>
      <c r="O5804" s="77"/>
      <c r="P5804" s="77"/>
    </row>
    <row r="5805" spans="12:16" x14ac:dyDescent="0.35">
      <c r="L5805" s="78">
        <f t="shared" si="97"/>
        <v>-7.3300000000000004E-2</v>
      </c>
      <c r="M5805" s="77"/>
      <c r="N5805" s="77"/>
      <c r="O5805" s="77"/>
      <c r="P5805" s="77"/>
    </row>
    <row r="5806" spans="12:16" x14ac:dyDescent="0.35">
      <c r="L5806" s="78">
        <f t="shared" si="97"/>
        <v>-7.3300000000000004E-2</v>
      </c>
      <c r="M5806" s="77"/>
      <c r="N5806" s="77"/>
      <c r="O5806" s="77"/>
      <c r="P5806" s="77"/>
    </row>
    <row r="5807" spans="12:16" x14ac:dyDescent="0.35">
      <c r="L5807" s="78">
        <f t="shared" si="97"/>
        <v>-7.3300000000000004E-2</v>
      </c>
      <c r="M5807" s="77"/>
      <c r="N5807" s="77"/>
      <c r="O5807" s="77"/>
      <c r="P5807" s="77"/>
    </row>
    <row r="5808" spans="12:16" x14ac:dyDescent="0.35">
      <c r="L5808" s="78">
        <f t="shared" si="97"/>
        <v>-7.3300000000000004E-2</v>
      </c>
      <c r="M5808" s="77"/>
      <c r="N5808" s="77"/>
      <c r="O5808" s="77"/>
      <c r="P5808" s="77"/>
    </row>
    <row r="5809" spans="12:16" x14ac:dyDescent="0.35">
      <c r="L5809" s="78">
        <f t="shared" si="97"/>
        <v>-7.3300000000000004E-2</v>
      </c>
      <c r="M5809" s="77"/>
      <c r="N5809" s="77"/>
      <c r="O5809" s="77"/>
      <c r="P5809" s="77"/>
    </row>
    <row r="5810" spans="12:16" x14ac:dyDescent="0.35">
      <c r="L5810" s="78">
        <f t="shared" si="97"/>
        <v>-7.3300000000000004E-2</v>
      </c>
      <c r="M5810" s="77"/>
      <c r="N5810" s="77"/>
      <c r="O5810" s="77"/>
      <c r="P5810" s="77"/>
    </row>
    <row r="5811" spans="12:16" x14ac:dyDescent="0.35">
      <c r="L5811" s="78">
        <f t="shared" si="97"/>
        <v>-7.3300000000000004E-2</v>
      </c>
      <c r="M5811" s="77"/>
      <c r="N5811" s="77"/>
      <c r="O5811" s="77"/>
      <c r="P5811" s="77"/>
    </row>
    <row r="5812" spans="12:16" x14ac:dyDescent="0.35">
      <c r="L5812" s="78">
        <f t="shared" si="97"/>
        <v>-7.3300000000000004E-2</v>
      </c>
      <c r="M5812" s="77"/>
      <c r="N5812" s="77"/>
      <c r="O5812" s="77"/>
      <c r="P5812" s="77"/>
    </row>
    <row r="5813" spans="12:16" x14ac:dyDescent="0.35">
      <c r="L5813" s="78">
        <f t="shared" si="97"/>
        <v>-7.3300000000000004E-2</v>
      </c>
      <c r="M5813" s="77"/>
      <c r="N5813" s="77"/>
      <c r="O5813" s="77"/>
      <c r="P5813" s="77"/>
    </row>
    <row r="5814" spans="12:16" x14ac:dyDescent="0.35">
      <c r="L5814" s="78">
        <f t="shared" si="97"/>
        <v>-7.3300000000000004E-2</v>
      </c>
      <c r="M5814" s="77"/>
      <c r="N5814" s="77"/>
      <c r="O5814" s="77"/>
      <c r="P5814" s="77"/>
    </row>
    <row r="5815" spans="12:16" x14ac:dyDescent="0.35">
      <c r="L5815" s="78">
        <f t="shared" si="97"/>
        <v>-7.3300000000000004E-2</v>
      </c>
      <c r="M5815" s="77"/>
      <c r="N5815" s="77"/>
      <c r="O5815" s="77"/>
      <c r="P5815" s="77"/>
    </row>
    <row r="5816" spans="12:16" x14ac:dyDescent="0.35">
      <c r="L5816" s="78">
        <f t="shared" si="97"/>
        <v>-7.3300000000000004E-2</v>
      </c>
      <c r="M5816" s="77"/>
      <c r="N5816" s="77"/>
      <c r="O5816" s="77"/>
      <c r="P5816" s="77"/>
    </row>
    <row r="5817" spans="12:16" x14ac:dyDescent="0.35">
      <c r="L5817" s="78">
        <f t="shared" si="97"/>
        <v>-7.3300000000000004E-2</v>
      </c>
      <c r="M5817" s="77"/>
      <c r="N5817" s="77"/>
      <c r="O5817" s="77"/>
      <c r="P5817" s="77"/>
    </row>
    <row r="5818" spans="12:16" x14ac:dyDescent="0.35">
      <c r="L5818" s="78">
        <f t="shared" si="97"/>
        <v>-7.3300000000000004E-2</v>
      </c>
      <c r="M5818" s="77"/>
      <c r="N5818" s="77"/>
      <c r="O5818" s="77"/>
      <c r="P5818" s="77"/>
    </row>
    <row r="5819" spans="12:16" x14ac:dyDescent="0.35">
      <c r="L5819" s="78">
        <f t="shared" si="97"/>
        <v>-7.3300000000000004E-2</v>
      </c>
      <c r="M5819" s="77"/>
      <c r="N5819" s="77"/>
      <c r="O5819" s="77"/>
      <c r="P5819" s="77"/>
    </row>
    <row r="5820" spans="12:16" x14ac:dyDescent="0.35">
      <c r="L5820" s="78">
        <f t="shared" si="97"/>
        <v>-7.3300000000000004E-2</v>
      </c>
      <c r="M5820" s="77"/>
      <c r="N5820" s="77"/>
      <c r="O5820" s="77"/>
      <c r="P5820" s="77"/>
    </row>
    <row r="5821" spans="12:16" x14ac:dyDescent="0.35">
      <c r="L5821" s="78">
        <f t="shared" si="97"/>
        <v>-7.3300000000000004E-2</v>
      </c>
      <c r="M5821" s="77"/>
      <c r="N5821" s="77"/>
      <c r="O5821" s="77"/>
      <c r="P5821" s="77"/>
    </row>
    <row r="5822" spans="12:16" x14ac:dyDescent="0.35">
      <c r="L5822" s="78">
        <f t="shared" si="97"/>
        <v>-7.3300000000000004E-2</v>
      </c>
      <c r="M5822" s="77"/>
      <c r="N5822" s="77"/>
      <c r="O5822" s="77"/>
      <c r="P5822" s="77"/>
    </row>
    <row r="5823" spans="12:16" x14ac:dyDescent="0.35">
      <c r="L5823" s="78">
        <f t="shared" si="97"/>
        <v>-7.3300000000000004E-2</v>
      </c>
      <c r="M5823" s="77"/>
      <c r="N5823" s="77"/>
      <c r="O5823" s="77"/>
      <c r="P5823" s="77"/>
    </row>
    <row r="5824" spans="12:16" x14ac:dyDescent="0.35">
      <c r="L5824" s="78">
        <f t="shared" si="97"/>
        <v>-7.3300000000000004E-2</v>
      </c>
      <c r="M5824" s="77"/>
      <c r="N5824" s="77"/>
      <c r="O5824" s="77"/>
      <c r="P5824" s="77"/>
    </row>
    <row r="5825" spans="12:16" x14ac:dyDescent="0.35">
      <c r="L5825" s="78">
        <f t="shared" si="97"/>
        <v>-7.3300000000000004E-2</v>
      </c>
      <c r="M5825" s="77"/>
      <c r="N5825" s="77"/>
      <c r="O5825" s="77"/>
      <c r="P5825" s="77"/>
    </row>
    <row r="5826" spans="12:16" x14ac:dyDescent="0.35">
      <c r="L5826" s="78">
        <f t="shared" si="97"/>
        <v>-7.3300000000000004E-2</v>
      </c>
      <c r="M5826" s="77"/>
      <c r="N5826" s="77"/>
      <c r="O5826" s="77"/>
      <c r="P5826" s="77"/>
    </row>
    <row r="5827" spans="12:16" x14ac:dyDescent="0.35">
      <c r="L5827" s="78">
        <f t="shared" si="97"/>
        <v>-7.3300000000000004E-2</v>
      </c>
      <c r="M5827" s="77"/>
      <c r="N5827" s="77"/>
      <c r="O5827" s="77"/>
      <c r="P5827" s="77"/>
    </row>
    <row r="5828" spans="12:16" x14ac:dyDescent="0.35">
      <c r="L5828" s="78">
        <f t="shared" si="97"/>
        <v>-7.3300000000000004E-2</v>
      </c>
      <c r="M5828" s="77"/>
      <c r="N5828" s="77"/>
      <c r="O5828" s="77"/>
      <c r="P5828" s="77"/>
    </row>
    <row r="5829" spans="12:16" x14ac:dyDescent="0.35">
      <c r="L5829" s="78">
        <f t="shared" ref="L5829:L5892" si="98">M5829-0.0733</f>
        <v>-7.3300000000000004E-2</v>
      </c>
      <c r="M5829" s="77"/>
      <c r="N5829" s="77"/>
      <c r="O5829" s="77"/>
      <c r="P5829" s="77"/>
    </row>
    <row r="5830" spans="12:16" x14ac:dyDescent="0.35">
      <c r="L5830" s="78">
        <f t="shared" si="98"/>
        <v>-7.3300000000000004E-2</v>
      </c>
      <c r="M5830" s="77"/>
      <c r="N5830" s="77"/>
      <c r="O5830" s="77"/>
      <c r="P5830" s="77"/>
    </row>
    <row r="5831" spans="12:16" x14ac:dyDescent="0.35">
      <c r="L5831" s="78">
        <f t="shared" si="98"/>
        <v>-7.3300000000000004E-2</v>
      </c>
      <c r="M5831" s="77"/>
      <c r="N5831" s="77"/>
      <c r="O5831" s="77"/>
      <c r="P5831" s="77"/>
    </row>
    <row r="5832" spans="12:16" x14ac:dyDescent="0.35">
      <c r="L5832" s="78">
        <f t="shared" si="98"/>
        <v>-7.3300000000000004E-2</v>
      </c>
      <c r="M5832" s="77"/>
      <c r="N5832" s="77"/>
      <c r="O5832" s="77"/>
      <c r="P5832" s="77"/>
    </row>
    <row r="5833" spans="12:16" x14ac:dyDescent="0.35">
      <c r="L5833" s="78">
        <f t="shared" si="98"/>
        <v>-7.3300000000000004E-2</v>
      </c>
      <c r="M5833" s="77"/>
      <c r="N5833" s="77"/>
      <c r="O5833" s="77"/>
      <c r="P5833" s="77"/>
    </row>
    <row r="5834" spans="12:16" x14ac:dyDescent="0.35">
      <c r="L5834" s="78">
        <f t="shared" si="98"/>
        <v>-7.3300000000000004E-2</v>
      </c>
      <c r="M5834" s="77"/>
      <c r="N5834" s="77"/>
      <c r="O5834" s="77"/>
      <c r="P5834" s="77"/>
    </row>
    <row r="5835" spans="12:16" x14ac:dyDescent="0.35">
      <c r="L5835" s="78">
        <f t="shared" si="98"/>
        <v>-7.3300000000000004E-2</v>
      </c>
      <c r="M5835" s="77"/>
      <c r="N5835" s="77"/>
      <c r="O5835" s="77"/>
      <c r="P5835" s="77"/>
    </row>
    <row r="5836" spans="12:16" x14ac:dyDescent="0.35">
      <c r="L5836" s="78">
        <f t="shared" si="98"/>
        <v>-7.3300000000000004E-2</v>
      </c>
      <c r="M5836" s="77"/>
      <c r="N5836" s="77"/>
      <c r="O5836" s="77"/>
      <c r="P5836" s="77"/>
    </row>
    <row r="5837" spans="12:16" x14ac:dyDescent="0.35">
      <c r="L5837" s="78">
        <f t="shared" si="98"/>
        <v>-7.3300000000000004E-2</v>
      </c>
      <c r="M5837" s="77"/>
      <c r="N5837" s="77"/>
      <c r="O5837" s="77"/>
      <c r="P5837" s="77"/>
    </row>
    <row r="5838" spans="12:16" x14ac:dyDescent="0.35">
      <c r="L5838" s="78">
        <f t="shared" si="98"/>
        <v>-7.3300000000000004E-2</v>
      </c>
      <c r="M5838" s="77"/>
      <c r="N5838" s="77"/>
      <c r="O5838" s="77"/>
      <c r="P5838" s="77"/>
    </row>
    <row r="5839" spans="12:16" x14ac:dyDescent="0.35">
      <c r="L5839" s="78">
        <f t="shared" si="98"/>
        <v>-7.3300000000000004E-2</v>
      </c>
      <c r="M5839" s="77"/>
      <c r="N5839" s="77"/>
      <c r="O5839" s="77"/>
      <c r="P5839" s="77"/>
    </row>
    <row r="5840" spans="12:16" x14ac:dyDescent="0.35">
      <c r="L5840" s="78">
        <f t="shared" si="98"/>
        <v>-7.3300000000000004E-2</v>
      </c>
      <c r="M5840" s="77"/>
      <c r="N5840" s="77"/>
      <c r="O5840" s="77"/>
      <c r="P5840" s="77"/>
    </row>
    <row r="5841" spans="12:16" x14ac:dyDescent="0.35">
      <c r="L5841" s="78">
        <f t="shared" si="98"/>
        <v>-7.3300000000000004E-2</v>
      </c>
      <c r="M5841" s="77"/>
      <c r="N5841" s="77"/>
      <c r="O5841" s="77"/>
      <c r="P5841" s="77"/>
    </row>
    <row r="5842" spans="12:16" x14ac:dyDescent="0.35">
      <c r="L5842" s="78">
        <f t="shared" si="98"/>
        <v>-7.3300000000000004E-2</v>
      </c>
      <c r="M5842" s="77"/>
      <c r="N5842" s="77"/>
      <c r="O5842" s="77"/>
      <c r="P5842" s="77"/>
    </row>
    <row r="5843" spans="12:16" x14ac:dyDescent="0.35">
      <c r="L5843" s="78">
        <f t="shared" si="98"/>
        <v>-7.3300000000000004E-2</v>
      </c>
      <c r="M5843" s="77"/>
      <c r="N5843" s="77"/>
      <c r="O5843" s="77"/>
      <c r="P5843" s="77"/>
    </row>
    <row r="5844" spans="12:16" x14ac:dyDescent="0.35">
      <c r="L5844" s="78">
        <f t="shared" si="98"/>
        <v>-7.3300000000000004E-2</v>
      </c>
      <c r="M5844" s="77"/>
      <c r="N5844" s="77"/>
      <c r="O5844" s="77"/>
      <c r="P5844" s="77"/>
    </row>
    <row r="5845" spans="12:16" x14ac:dyDescent="0.35">
      <c r="L5845" s="78">
        <f t="shared" si="98"/>
        <v>-7.3300000000000004E-2</v>
      </c>
      <c r="M5845" s="77"/>
      <c r="N5845" s="77"/>
      <c r="O5845" s="77"/>
      <c r="P5845" s="77"/>
    </row>
    <row r="5846" spans="12:16" x14ac:dyDescent="0.35">
      <c r="L5846" s="78">
        <f t="shared" si="98"/>
        <v>-7.3300000000000004E-2</v>
      </c>
      <c r="M5846" s="77"/>
      <c r="N5846" s="77"/>
      <c r="O5846" s="77"/>
      <c r="P5846" s="77"/>
    </row>
    <row r="5847" spans="12:16" x14ac:dyDescent="0.35">
      <c r="L5847" s="78">
        <f t="shared" si="98"/>
        <v>-7.3300000000000004E-2</v>
      </c>
      <c r="M5847" s="77"/>
      <c r="N5847" s="77"/>
      <c r="O5847" s="77"/>
      <c r="P5847" s="77"/>
    </row>
    <row r="5848" spans="12:16" x14ac:dyDescent="0.35">
      <c r="L5848" s="78">
        <f t="shared" si="98"/>
        <v>-7.3300000000000004E-2</v>
      </c>
      <c r="M5848" s="77"/>
      <c r="N5848" s="77"/>
      <c r="O5848" s="77"/>
      <c r="P5848" s="77"/>
    </row>
    <row r="5849" spans="12:16" x14ac:dyDescent="0.35">
      <c r="L5849" s="78">
        <f t="shared" si="98"/>
        <v>-7.3300000000000004E-2</v>
      </c>
      <c r="M5849" s="77"/>
      <c r="N5849" s="77"/>
      <c r="O5849" s="77"/>
      <c r="P5849" s="77"/>
    </row>
    <row r="5850" spans="12:16" x14ac:dyDescent="0.35">
      <c r="L5850" s="78">
        <f t="shared" si="98"/>
        <v>-7.3300000000000004E-2</v>
      </c>
      <c r="M5850" s="77"/>
      <c r="N5850" s="77"/>
      <c r="O5850" s="77"/>
      <c r="P5850" s="77"/>
    </row>
    <row r="5851" spans="12:16" x14ac:dyDescent="0.35">
      <c r="L5851" s="78">
        <f t="shared" si="98"/>
        <v>-7.3300000000000004E-2</v>
      </c>
      <c r="M5851" s="77"/>
      <c r="N5851" s="77"/>
      <c r="O5851" s="77"/>
      <c r="P5851" s="77"/>
    </row>
    <row r="5852" spans="12:16" x14ac:dyDescent="0.35">
      <c r="L5852" s="78">
        <f t="shared" si="98"/>
        <v>-7.3300000000000004E-2</v>
      </c>
      <c r="M5852" s="77"/>
      <c r="N5852" s="77"/>
      <c r="O5852" s="77"/>
      <c r="P5852" s="77"/>
    </row>
    <row r="5853" spans="12:16" x14ac:dyDescent="0.35">
      <c r="L5853" s="78">
        <f t="shared" si="98"/>
        <v>-7.3300000000000004E-2</v>
      </c>
      <c r="M5853" s="77"/>
      <c r="N5853" s="77"/>
      <c r="O5853" s="77"/>
      <c r="P5853" s="77"/>
    </row>
    <row r="5854" spans="12:16" x14ac:dyDescent="0.35">
      <c r="L5854" s="78">
        <f t="shared" si="98"/>
        <v>-7.3300000000000004E-2</v>
      </c>
      <c r="M5854" s="77"/>
      <c r="N5854" s="77"/>
      <c r="O5854" s="77"/>
      <c r="P5854" s="77"/>
    </row>
    <row r="5855" spans="12:16" x14ac:dyDescent="0.35">
      <c r="L5855" s="78">
        <f t="shared" si="98"/>
        <v>-7.3300000000000004E-2</v>
      </c>
      <c r="M5855" s="77"/>
      <c r="N5855" s="77"/>
      <c r="O5855" s="77"/>
      <c r="P5855" s="77"/>
    </row>
    <row r="5856" spans="12:16" x14ac:dyDescent="0.35">
      <c r="L5856" s="78">
        <f t="shared" si="98"/>
        <v>-7.3300000000000004E-2</v>
      </c>
      <c r="M5856" s="77"/>
      <c r="N5856" s="77"/>
      <c r="O5856" s="77"/>
      <c r="P5856" s="77"/>
    </row>
    <row r="5857" spans="12:16" x14ac:dyDescent="0.35">
      <c r="L5857" s="78">
        <f t="shared" si="98"/>
        <v>-7.3300000000000004E-2</v>
      </c>
      <c r="M5857" s="77"/>
      <c r="N5857" s="77"/>
      <c r="O5857" s="77"/>
      <c r="P5857" s="77"/>
    </row>
    <row r="5858" spans="12:16" x14ac:dyDescent="0.35">
      <c r="L5858" s="78">
        <f t="shared" si="98"/>
        <v>-7.3300000000000004E-2</v>
      </c>
      <c r="M5858" s="77"/>
      <c r="N5858" s="77"/>
      <c r="O5858" s="77"/>
      <c r="P5858" s="77"/>
    </row>
    <row r="5859" spans="12:16" x14ac:dyDescent="0.35">
      <c r="L5859" s="78">
        <f t="shared" si="98"/>
        <v>-7.3300000000000004E-2</v>
      </c>
      <c r="M5859" s="77"/>
      <c r="N5859" s="77"/>
      <c r="O5859" s="77"/>
      <c r="P5859" s="77"/>
    </row>
    <row r="5860" spans="12:16" x14ac:dyDescent="0.35">
      <c r="L5860" s="78">
        <f t="shared" si="98"/>
        <v>-7.3300000000000004E-2</v>
      </c>
      <c r="M5860" s="77"/>
      <c r="N5860" s="77"/>
      <c r="O5860" s="77"/>
      <c r="P5860" s="77"/>
    </row>
    <row r="5861" spans="12:16" x14ac:dyDescent="0.35">
      <c r="L5861" s="78">
        <f t="shared" si="98"/>
        <v>-7.3300000000000004E-2</v>
      </c>
      <c r="M5861" s="77"/>
      <c r="N5861" s="77"/>
      <c r="O5861" s="77"/>
      <c r="P5861" s="77"/>
    </row>
    <row r="5862" spans="12:16" x14ac:dyDescent="0.35">
      <c r="L5862" s="78">
        <f t="shared" si="98"/>
        <v>-7.3300000000000004E-2</v>
      </c>
      <c r="M5862" s="77"/>
      <c r="N5862" s="77"/>
      <c r="O5862" s="77"/>
      <c r="P5862" s="77"/>
    </row>
    <row r="5863" spans="12:16" x14ac:dyDescent="0.35">
      <c r="L5863" s="78">
        <f t="shared" si="98"/>
        <v>-7.3300000000000004E-2</v>
      </c>
      <c r="M5863" s="77"/>
      <c r="N5863" s="77"/>
      <c r="O5863" s="77"/>
      <c r="P5863" s="77"/>
    </row>
    <row r="5864" spans="12:16" x14ac:dyDescent="0.35">
      <c r="L5864" s="78">
        <f t="shared" si="98"/>
        <v>-7.3300000000000004E-2</v>
      </c>
      <c r="M5864" s="77"/>
      <c r="N5864" s="77"/>
      <c r="O5864" s="77"/>
      <c r="P5864" s="77"/>
    </row>
    <row r="5865" spans="12:16" x14ac:dyDescent="0.35">
      <c r="L5865" s="78">
        <f t="shared" si="98"/>
        <v>-7.3300000000000004E-2</v>
      </c>
      <c r="M5865" s="77"/>
      <c r="N5865" s="77"/>
      <c r="O5865" s="77"/>
      <c r="P5865" s="77"/>
    </row>
    <row r="5866" spans="12:16" x14ac:dyDescent="0.35">
      <c r="L5866" s="78">
        <f t="shared" si="98"/>
        <v>-7.3300000000000004E-2</v>
      </c>
      <c r="M5866" s="77"/>
      <c r="N5866" s="77"/>
      <c r="O5866" s="77"/>
      <c r="P5866" s="77"/>
    </row>
    <row r="5867" spans="12:16" x14ac:dyDescent="0.35">
      <c r="L5867" s="78">
        <f t="shared" si="98"/>
        <v>-7.3300000000000004E-2</v>
      </c>
      <c r="M5867" s="77"/>
      <c r="N5867" s="77"/>
      <c r="O5867" s="77"/>
      <c r="P5867" s="77"/>
    </row>
    <row r="5868" spans="12:16" x14ac:dyDescent="0.35">
      <c r="L5868" s="78">
        <f t="shared" si="98"/>
        <v>-7.3300000000000004E-2</v>
      </c>
      <c r="M5868" s="77"/>
      <c r="N5868" s="77"/>
      <c r="O5868" s="77"/>
      <c r="P5868" s="77"/>
    </row>
    <row r="5869" spans="12:16" x14ac:dyDescent="0.35">
      <c r="L5869" s="78">
        <f t="shared" si="98"/>
        <v>-7.3300000000000004E-2</v>
      </c>
      <c r="M5869" s="77"/>
      <c r="N5869" s="77"/>
      <c r="O5869" s="77"/>
      <c r="P5869" s="77"/>
    </row>
    <row r="5870" spans="12:16" x14ac:dyDescent="0.35">
      <c r="L5870" s="78">
        <f t="shared" si="98"/>
        <v>-7.3300000000000004E-2</v>
      </c>
      <c r="M5870" s="77"/>
      <c r="N5870" s="77"/>
      <c r="O5870" s="77"/>
      <c r="P5870" s="77"/>
    </row>
    <row r="5871" spans="12:16" x14ac:dyDescent="0.35">
      <c r="L5871" s="78">
        <f t="shared" si="98"/>
        <v>-7.3300000000000004E-2</v>
      </c>
      <c r="M5871" s="77"/>
      <c r="N5871" s="77"/>
      <c r="O5871" s="77"/>
      <c r="P5871" s="77"/>
    </row>
    <row r="5872" spans="12:16" x14ac:dyDescent="0.35">
      <c r="L5872" s="78">
        <f t="shared" si="98"/>
        <v>-7.3300000000000004E-2</v>
      </c>
      <c r="M5872" s="77"/>
      <c r="N5872" s="77"/>
      <c r="O5872" s="77"/>
      <c r="P5872" s="77"/>
    </row>
    <row r="5873" spans="12:16" x14ac:dyDescent="0.35">
      <c r="L5873" s="78">
        <f t="shared" si="98"/>
        <v>-7.3300000000000004E-2</v>
      </c>
      <c r="M5873" s="77"/>
      <c r="N5873" s="77"/>
      <c r="O5873" s="77"/>
      <c r="P5873" s="77"/>
    </row>
    <row r="5874" spans="12:16" x14ac:dyDescent="0.35">
      <c r="L5874" s="78">
        <f t="shared" si="98"/>
        <v>-7.3300000000000004E-2</v>
      </c>
      <c r="M5874" s="77"/>
      <c r="N5874" s="77"/>
      <c r="O5874" s="77"/>
      <c r="P5874" s="77"/>
    </row>
    <row r="5875" spans="12:16" x14ac:dyDescent="0.35">
      <c r="L5875" s="78">
        <f t="shared" si="98"/>
        <v>-7.3300000000000004E-2</v>
      </c>
      <c r="M5875" s="77"/>
      <c r="N5875" s="77"/>
      <c r="O5875" s="77"/>
      <c r="P5875" s="77"/>
    </row>
    <row r="5876" spans="12:16" x14ac:dyDescent="0.35">
      <c r="L5876" s="78">
        <f t="shared" si="98"/>
        <v>-7.3300000000000004E-2</v>
      </c>
      <c r="M5876" s="77"/>
      <c r="N5876" s="77"/>
      <c r="O5876" s="77"/>
      <c r="P5876" s="77"/>
    </row>
    <row r="5877" spans="12:16" x14ac:dyDescent="0.35">
      <c r="L5877" s="78">
        <f t="shared" si="98"/>
        <v>-7.3300000000000004E-2</v>
      </c>
      <c r="M5877" s="77"/>
      <c r="N5877" s="77"/>
      <c r="O5877" s="77"/>
      <c r="P5877" s="77"/>
    </row>
    <row r="5878" spans="12:16" x14ac:dyDescent="0.35">
      <c r="L5878" s="78">
        <f t="shared" si="98"/>
        <v>-7.3300000000000004E-2</v>
      </c>
      <c r="M5878" s="77"/>
      <c r="N5878" s="77"/>
      <c r="O5878" s="77"/>
      <c r="P5878" s="77"/>
    </row>
    <row r="5879" spans="12:16" x14ac:dyDescent="0.35">
      <c r="L5879" s="78">
        <f t="shared" si="98"/>
        <v>-7.3300000000000004E-2</v>
      </c>
      <c r="M5879" s="77"/>
      <c r="N5879" s="77"/>
      <c r="O5879" s="77"/>
      <c r="P5879" s="77"/>
    </row>
    <row r="5880" spans="12:16" x14ac:dyDescent="0.35">
      <c r="L5880" s="78">
        <f t="shared" si="98"/>
        <v>-7.3300000000000004E-2</v>
      </c>
      <c r="M5880" s="77"/>
      <c r="N5880" s="77"/>
      <c r="O5880" s="77"/>
      <c r="P5880" s="77"/>
    </row>
    <row r="5881" spans="12:16" x14ac:dyDescent="0.35">
      <c r="L5881" s="78">
        <f t="shared" si="98"/>
        <v>-7.3300000000000004E-2</v>
      </c>
      <c r="M5881" s="77"/>
      <c r="N5881" s="77"/>
      <c r="O5881" s="77"/>
      <c r="P5881" s="77"/>
    </row>
    <row r="5882" spans="12:16" x14ac:dyDescent="0.35">
      <c r="L5882" s="78">
        <f t="shared" si="98"/>
        <v>-7.3300000000000004E-2</v>
      </c>
      <c r="M5882" s="77"/>
      <c r="N5882" s="77"/>
      <c r="O5882" s="77"/>
      <c r="P5882" s="77"/>
    </row>
    <row r="5883" spans="12:16" x14ac:dyDescent="0.35">
      <c r="L5883" s="78">
        <f t="shared" si="98"/>
        <v>-7.3300000000000004E-2</v>
      </c>
      <c r="M5883" s="77"/>
      <c r="N5883" s="77"/>
      <c r="O5883" s="77"/>
      <c r="P5883" s="77"/>
    </row>
    <row r="5884" spans="12:16" x14ac:dyDescent="0.35">
      <c r="L5884" s="78">
        <f t="shared" si="98"/>
        <v>-7.3300000000000004E-2</v>
      </c>
      <c r="M5884" s="77"/>
      <c r="N5884" s="77"/>
      <c r="O5884" s="77"/>
      <c r="P5884" s="77"/>
    </row>
    <row r="5885" spans="12:16" x14ac:dyDescent="0.35">
      <c r="L5885" s="78">
        <f t="shared" si="98"/>
        <v>-7.3300000000000004E-2</v>
      </c>
      <c r="M5885" s="77"/>
      <c r="N5885" s="77"/>
      <c r="O5885" s="77"/>
      <c r="P5885" s="77"/>
    </row>
    <row r="5886" spans="12:16" x14ac:dyDescent="0.35">
      <c r="L5886" s="78">
        <f t="shared" si="98"/>
        <v>-7.3300000000000004E-2</v>
      </c>
      <c r="M5886" s="77"/>
      <c r="N5886" s="77"/>
      <c r="O5886" s="77"/>
      <c r="P5886" s="77"/>
    </row>
    <row r="5887" spans="12:16" x14ac:dyDescent="0.35">
      <c r="L5887" s="78">
        <f t="shared" si="98"/>
        <v>-7.3300000000000004E-2</v>
      </c>
      <c r="M5887" s="77"/>
      <c r="N5887" s="77"/>
      <c r="O5887" s="77"/>
      <c r="P5887" s="77"/>
    </row>
    <row r="5888" spans="12:16" x14ac:dyDescent="0.35">
      <c r="L5888" s="78">
        <f t="shared" si="98"/>
        <v>-7.3300000000000004E-2</v>
      </c>
      <c r="M5888" s="77"/>
      <c r="N5888" s="77"/>
      <c r="O5888" s="77"/>
      <c r="P5888" s="77"/>
    </row>
    <row r="5889" spans="12:16" x14ac:dyDescent="0.35">
      <c r="L5889" s="78">
        <f t="shared" si="98"/>
        <v>-7.3300000000000004E-2</v>
      </c>
      <c r="M5889" s="77"/>
      <c r="N5889" s="77"/>
      <c r="O5889" s="77"/>
      <c r="P5889" s="77"/>
    </row>
    <row r="5890" spans="12:16" x14ac:dyDescent="0.35">
      <c r="L5890" s="78">
        <f t="shared" si="98"/>
        <v>-7.3300000000000004E-2</v>
      </c>
      <c r="M5890" s="77"/>
      <c r="N5890" s="77"/>
      <c r="O5890" s="77"/>
      <c r="P5890" s="77"/>
    </row>
    <row r="5891" spans="12:16" x14ac:dyDescent="0.35">
      <c r="L5891" s="78">
        <f t="shared" si="98"/>
        <v>-7.3300000000000004E-2</v>
      </c>
      <c r="M5891" s="77"/>
      <c r="N5891" s="77"/>
      <c r="O5891" s="77"/>
      <c r="P5891" s="77"/>
    </row>
    <row r="5892" spans="12:16" x14ac:dyDescent="0.35">
      <c r="L5892" s="78">
        <f t="shared" si="98"/>
        <v>-7.3300000000000004E-2</v>
      </c>
      <c r="M5892" s="77"/>
      <c r="N5892" s="77"/>
      <c r="O5892" s="77"/>
      <c r="P5892" s="77"/>
    </row>
    <row r="5893" spans="12:16" x14ac:dyDescent="0.35">
      <c r="L5893" s="78">
        <f t="shared" ref="L5893:L5956" si="99">M5893-0.0733</f>
        <v>-7.3300000000000004E-2</v>
      </c>
      <c r="M5893" s="77"/>
      <c r="N5893" s="77"/>
      <c r="O5893" s="77"/>
      <c r="P5893" s="77"/>
    </row>
    <row r="5894" spans="12:16" x14ac:dyDescent="0.35">
      <c r="L5894" s="78">
        <f t="shared" si="99"/>
        <v>-7.3300000000000004E-2</v>
      </c>
      <c r="M5894" s="77"/>
      <c r="N5894" s="77"/>
      <c r="O5894" s="77"/>
      <c r="P5894" s="77"/>
    </row>
    <row r="5895" spans="12:16" x14ac:dyDescent="0.35">
      <c r="L5895" s="78">
        <f t="shared" si="99"/>
        <v>-7.3300000000000004E-2</v>
      </c>
      <c r="M5895" s="77"/>
      <c r="N5895" s="77"/>
      <c r="O5895" s="77"/>
      <c r="P5895" s="77"/>
    </row>
    <row r="5896" spans="12:16" x14ac:dyDescent="0.35">
      <c r="L5896" s="78">
        <f t="shared" si="99"/>
        <v>-7.3300000000000004E-2</v>
      </c>
      <c r="M5896" s="77"/>
      <c r="N5896" s="77"/>
      <c r="O5896" s="77"/>
      <c r="P5896" s="77"/>
    </row>
    <row r="5897" spans="12:16" x14ac:dyDescent="0.35">
      <c r="L5897" s="78">
        <f t="shared" si="99"/>
        <v>-7.3300000000000004E-2</v>
      </c>
      <c r="M5897" s="77"/>
      <c r="N5897" s="77"/>
      <c r="O5897" s="77"/>
      <c r="P5897" s="77"/>
    </row>
    <row r="5898" spans="12:16" x14ac:dyDescent="0.35">
      <c r="L5898" s="78">
        <f t="shared" si="99"/>
        <v>-7.3300000000000004E-2</v>
      </c>
      <c r="M5898" s="77"/>
      <c r="N5898" s="77"/>
      <c r="O5898" s="77"/>
      <c r="P5898" s="77"/>
    </row>
    <row r="5899" spans="12:16" x14ac:dyDescent="0.35">
      <c r="L5899" s="78">
        <f t="shared" si="99"/>
        <v>-7.3300000000000004E-2</v>
      </c>
      <c r="M5899" s="77"/>
      <c r="N5899" s="77"/>
      <c r="O5899" s="77"/>
      <c r="P5899" s="77"/>
    </row>
    <row r="5900" spans="12:16" x14ac:dyDescent="0.35">
      <c r="L5900" s="78">
        <f t="shared" si="99"/>
        <v>-7.3300000000000004E-2</v>
      </c>
      <c r="M5900" s="77"/>
      <c r="N5900" s="77"/>
      <c r="O5900" s="77"/>
      <c r="P5900" s="77"/>
    </row>
    <row r="5901" spans="12:16" x14ac:dyDescent="0.35">
      <c r="L5901" s="78">
        <f t="shared" si="99"/>
        <v>-7.3300000000000004E-2</v>
      </c>
      <c r="M5901" s="77"/>
      <c r="N5901" s="77"/>
      <c r="O5901" s="77"/>
      <c r="P5901" s="77"/>
    </row>
    <row r="5902" spans="12:16" x14ac:dyDescent="0.35">
      <c r="L5902" s="78">
        <f t="shared" si="99"/>
        <v>-7.3300000000000004E-2</v>
      </c>
      <c r="M5902" s="77"/>
      <c r="N5902" s="77"/>
      <c r="O5902" s="77"/>
      <c r="P5902" s="77"/>
    </row>
    <row r="5903" spans="12:16" x14ac:dyDescent="0.35">
      <c r="L5903" s="78">
        <f t="shared" si="99"/>
        <v>-7.3300000000000004E-2</v>
      </c>
      <c r="M5903" s="77"/>
      <c r="N5903" s="77"/>
      <c r="O5903" s="77"/>
      <c r="P5903" s="77"/>
    </row>
    <row r="5904" spans="12:16" x14ac:dyDescent="0.35">
      <c r="L5904" s="78">
        <f t="shared" si="99"/>
        <v>-7.3300000000000004E-2</v>
      </c>
      <c r="M5904" s="77"/>
      <c r="N5904" s="77"/>
      <c r="O5904" s="77"/>
      <c r="P5904" s="77"/>
    </row>
    <row r="5905" spans="12:16" x14ac:dyDescent="0.35">
      <c r="L5905" s="78">
        <f t="shared" si="99"/>
        <v>-7.3300000000000004E-2</v>
      </c>
      <c r="M5905" s="77"/>
      <c r="N5905" s="77"/>
      <c r="O5905" s="77"/>
      <c r="P5905" s="77"/>
    </row>
    <row r="5906" spans="12:16" x14ac:dyDescent="0.35">
      <c r="L5906" s="78">
        <f t="shared" si="99"/>
        <v>-7.3300000000000004E-2</v>
      </c>
      <c r="M5906" s="77"/>
      <c r="N5906" s="77"/>
      <c r="O5906" s="77"/>
      <c r="P5906" s="77"/>
    </row>
    <row r="5907" spans="12:16" x14ac:dyDescent="0.35">
      <c r="L5907" s="78">
        <f t="shared" si="99"/>
        <v>-7.3300000000000004E-2</v>
      </c>
      <c r="M5907" s="77"/>
      <c r="N5907" s="77"/>
      <c r="O5907" s="77"/>
      <c r="P5907" s="77"/>
    </row>
    <row r="5908" spans="12:16" x14ac:dyDescent="0.35">
      <c r="L5908" s="78">
        <f t="shared" si="99"/>
        <v>-7.3300000000000004E-2</v>
      </c>
      <c r="M5908" s="77"/>
      <c r="N5908" s="77"/>
      <c r="O5908" s="77"/>
      <c r="P5908" s="77"/>
    </row>
    <row r="5909" spans="12:16" x14ac:dyDescent="0.35">
      <c r="L5909" s="78">
        <f t="shared" si="99"/>
        <v>-7.3300000000000004E-2</v>
      </c>
      <c r="M5909" s="77"/>
      <c r="N5909" s="77"/>
      <c r="O5909" s="77"/>
      <c r="P5909" s="77"/>
    </row>
    <row r="5910" spans="12:16" x14ac:dyDescent="0.35">
      <c r="L5910" s="78">
        <f t="shared" si="99"/>
        <v>-7.3300000000000004E-2</v>
      </c>
      <c r="M5910" s="77"/>
      <c r="N5910" s="77"/>
      <c r="O5910" s="77"/>
      <c r="P5910" s="77"/>
    </row>
    <row r="5911" spans="12:16" x14ac:dyDescent="0.35">
      <c r="L5911" s="78">
        <f t="shared" si="99"/>
        <v>-7.3300000000000004E-2</v>
      </c>
      <c r="M5911" s="77"/>
      <c r="N5911" s="77"/>
      <c r="O5911" s="77"/>
      <c r="P5911" s="77"/>
    </row>
    <row r="5912" spans="12:16" x14ac:dyDescent="0.35">
      <c r="L5912" s="78">
        <f t="shared" si="99"/>
        <v>-7.3300000000000004E-2</v>
      </c>
      <c r="M5912" s="77"/>
      <c r="N5912" s="77"/>
      <c r="O5912" s="77"/>
      <c r="P5912" s="77"/>
    </row>
    <row r="5913" spans="12:16" x14ac:dyDescent="0.35">
      <c r="L5913" s="78">
        <f t="shared" si="99"/>
        <v>-7.3300000000000004E-2</v>
      </c>
      <c r="M5913" s="77"/>
      <c r="N5913" s="77"/>
      <c r="O5913" s="77"/>
      <c r="P5913" s="77"/>
    </row>
    <row r="5914" spans="12:16" x14ac:dyDescent="0.35">
      <c r="L5914" s="78">
        <f t="shared" si="99"/>
        <v>-7.3300000000000004E-2</v>
      </c>
      <c r="M5914" s="77"/>
      <c r="N5914" s="77"/>
      <c r="O5914" s="77"/>
      <c r="P5914" s="77"/>
    </row>
    <row r="5915" spans="12:16" x14ac:dyDescent="0.35">
      <c r="L5915" s="78">
        <f t="shared" si="99"/>
        <v>-7.3300000000000004E-2</v>
      </c>
      <c r="M5915" s="77"/>
      <c r="N5915" s="77"/>
      <c r="O5915" s="77"/>
      <c r="P5915" s="77"/>
    </row>
    <row r="5916" spans="12:16" x14ac:dyDescent="0.35">
      <c r="L5916" s="78">
        <f t="shared" si="99"/>
        <v>-7.3300000000000004E-2</v>
      </c>
      <c r="M5916" s="77"/>
      <c r="N5916" s="77"/>
      <c r="O5916" s="77"/>
      <c r="P5916" s="77"/>
    </row>
    <row r="5917" spans="12:16" x14ac:dyDescent="0.35">
      <c r="L5917" s="78">
        <f t="shared" si="99"/>
        <v>-7.3300000000000004E-2</v>
      </c>
      <c r="M5917" s="77"/>
      <c r="N5917" s="77"/>
      <c r="O5917" s="77"/>
      <c r="P5917" s="77"/>
    </row>
    <row r="5918" spans="12:16" x14ac:dyDescent="0.35">
      <c r="L5918" s="78">
        <f t="shared" si="99"/>
        <v>-7.3300000000000004E-2</v>
      </c>
      <c r="M5918" s="77"/>
      <c r="N5918" s="77"/>
      <c r="O5918" s="77"/>
      <c r="P5918" s="77"/>
    </row>
    <row r="5919" spans="12:16" x14ac:dyDescent="0.35">
      <c r="L5919" s="78">
        <f t="shared" si="99"/>
        <v>-7.3300000000000004E-2</v>
      </c>
      <c r="M5919" s="77"/>
      <c r="N5919" s="77"/>
      <c r="O5919" s="77"/>
      <c r="P5919" s="77"/>
    </row>
    <row r="5920" spans="12:16" x14ac:dyDescent="0.35">
      <c r="L5920" s="78">
        <f t="shared" si="99"/>
        <v>-7.3300000000000004E-2</v>
      </c>
      <c r="M5920" s="77"/>
      <c r="N5920" s="77"/>
      <c r="O5920" s="77"/>
      <c r="P5920" s="77"/>
    </row>
    <row r="5921" spans="12:16" x14ac:dyDescent="0.35">
      <c r="L5921" s="78">
        <f t="shared" si="99"/>
        <v>-7.3300000000000004E-2</v>
      </c>
      <c r="M5921" s="77"/>
      <c r="N5921" s="77"/>
      <c r="O5921" s="77"/>
      <c r="P5921" s="77"/>
    </row>
    <row r="5922" spans="12:16" x14ac:dyDescent="0.35">
      <c r="L5922" s="78">
        <f t="shared" si="99"/>
        <v>-7.3300000000000004E-2</v>
      </c>
      <c r="M5922" s="77"/>
      <c r="N5922" s="77"/>
      <c r="O5922" s="77"/>
      <c r="P5922" s="77"/>
    </row>
    <row r="5923" spans="12:16" x14ac:dyDescent="0.35">
      <c r="L5923" s="78">
        <f t="shared" si="99"/>
        <v>-7.3300000000000004E-2</v>
      </c>
      <c r="M5923" s="77"/>
      <c r="N5923" s="77"/>
      <c r="O5923" s="77"/>
      <c r="P5923" s="77"/>
    </row>
    <row r="5924" spans="12:16" x14ac:dyDescent="0.35">
      <c r="L5924" s="78">
        <f t="shared" si="99"/>
        <v>-7.3300000000000004E-2</v>
      </c>
      <c r="M5924" s="77"/>
      <c r="N5924" s="77"/>
      <c r="O5924" s="77"/>
      <c r="P5924" s="77"/>
    </row>
    <row r="5925" spans="12:16" x14ac:dyDescent="0.35">
      <c r="L5925" s="78">
        <f t="shared" si="99"/>
        <v>-7.3300000000000004E-2</v>
      </c>
      <c r="M5925" s="77"/>
      <c r="N5925" s="77"/>
      <c r="O5925" s="77"/>
      <c r="P5925" s="77"/>
    </row>
    <row r="5926" spans="12:16" x14ac:dyDescent="0.35">
      <c r="L5926" s="78">
        <f t="shared" si="99"/>
        <v>-7.3300000000000004E-2</v>
      </c>
      <c r="M5926" s="77"/>
      <c r="N5926" s="77"/>
      <c r="O5926" s="77"/>
      <c r="P5926" s="77"/>
    </row>
    <row r="5927" spans="12:16" x14ac:dyDescent="0.35">
      <c r="L5927" s="78">
        <f t="shared" si="99"/>
        <v>-7.3300000000000004E-2</v>
      </c>
      <c r="M5927" s="77"/>
      <c r="N5927" s="77"/>
      <c r="O5927" s="77"/>
      <c r="P5927" s="77"/>
    </row>
    <row r="5928" spans="12:16" x14ac:dyDescent="0.35">
      <c r="L5928" s="78">
        <f t="shared" si="99"/>
        <v>-7.3300000000000004E-2</v>
      </c>
      <c r="M5928" s="77"/>
      <c r="N5928" s="77"/>
      <c r="O5928" s="77"/>
      <c r="P5928" s="77"/>
    </row>
    <row r="5929" spans="12:16" x14ac:dyDescent="0.35">
      <c r="L5929" s="78">
        <f t="shared" si="99"/>
        <v>-7.3300000000000004E-2</v>
      </c>
      <c r="M5929" s="77"/>
      <c r="N5929" s="77"/>
      <c r="O5929" s="77"/>
      <c r="P5929" s="77"/>
    </row>
    <row r="5930" spans="12:16" x14ac:dyDescent="0.35">
      <c r="L5930" s="78">
        <f t="shared" si="99"/>
        <v>-7.3300000000000004E-2</v>
      </c>
      <c r="M5930" s="77"/>
      <c r="N5930" s="77"/>
      <c r="O5930" s="77"/>
      <c r="P5930" s="77"/>
    </row>
    <row r="5931" spans="12:16" x14ac:dyDescent="0.35">
      <c r="L5931" s="78">
        <f t="shared" si="99"/>
        <v>-7.3300000000000004E-2</v>
      </c>
      <c r="M5931" s="77"/>
      <c r="N5931" s="77"/>
      <c r="O5931" s="77"/>
      <c r="P5931" s="77"/>
    </row>
    <row r="5932" spans="12:16" x14ac:dyDescent="0.35">
      <c r="L5932" s="78">
        <f t="shared" si="99"/>
        <v>-7.3300000000000004E-2</v>
      </c>
      <c r="M5932" s="77"/>
      <c r="N5932" s="77"/>
      <c r="O5932" s="77"/>
      <c r="P5932" s="77"/>
    </row>
    <row r="5933" spans="12:16" x14ac:dyDescent="0.35">
      <c r="L5933" s="78">
        <f t="shared" si="99"/>
        <v>-7.3300000000000004E-2</v>
      </c>
      <c r="M5933" s="77"/>
      <c r="N5933" s="77"/>
      <c r="O5933" s="77"/>
      <c r="P5933" s="77"/>
    </row>
    <row r="5934" spans="12:16" x14ac:dyDescent="0.35">
      <c r="L5934" s="78">
        <f t="shared" si="99"/>
        <v>-7.3300000000000004E-2</v>
      </c>
      <c r="M5934" s="77"/>
      <c r="N5934" s="77"/>
      <c r="O5934" s="77"/>
      <c r="P5934" s="77"/>
    </row>
    <row r="5935" spans="12:16" x14ac:dyDescent="0.35">
      <c r="L5935" s="78">
        <f t="shared" si="99"/>
        <v>-7.3300000000000004E-2</v>
      </c>
      <c r="M5935" s="77"/>
      <c r="N5935" s="77"/>
      <c r="O5935" s="77"/>
      <c r="P5935" s="77"/>
    </row>
    <row r="5936" spans="12:16" x14ac:dyDescent="0.35">
      <c r="L5936" s="78">
        <f t="shared" si="99"/>
        <v>-7.3300000000000004E-2</v>
      </c>
      <c r="M5936" s="77"/>
      <c r="N5936" s="77"/>
      <c r="O5936" s="77"/>
      <c r="P5936" s="77"/>
    </row>
    <row r="5937" spans="12:16" x14ac:dyDescent="0.35">
      <c r="L5937" s="78">
        <f t="shared" si="99"/>
        <v>-7.3300000000000004E-2</v>
      </c>
      <c r="M5937" s="77"/>
      <c r="N5937" s="77"/>
      <c r="O5937" s="77"/>
      <c r="P5937" s="77"/>
    </row>
    <row r="5938" spans="12:16" x14ac:dyDescent="0.35">
      <c r="L5938" s="78">
        <f t="shared" si="99"/>
        <v>-7.3300000000000004E-2</v>
      </c>
      <c r="M5938" s="77"/>
      <c r="N5938" s="77"/>
      <c r="O5938" s="77"/>
      <c r="P5938" s="77"/>
    </row>
    <row r="5939" spans="12:16" x14ac:dyDescent="0.35">
      <c r="L5939" s="78">
        <f t="shared" si="99"/>
        <v>-7.3300000000000004E-2</v>
      </c>
      <c r="M5939" s="77"/>
      <c r="N5939" s="77"/>
      <c r="O5939" s="77"/>
      <c r="P5939" s="77"/>
    </row>
    <row r="5940" spans="12:16" x14ac:dyDescent="0.35">
      <c r="L5940" s="78">
        <f t="shared" si="99"/>
        <v>-7.3300000000000004E-2</v>
      </c>
      <c r="M5940" s="77"/>
      <c r="N5940" s="77"/>
      <c r="O5940" s="77"/>
      <c r="P5940" s="77"/>
    </row>
    <row r="5941" spans="12:16" x14ac:dyDescent="0.35">
      <c r="L5941" s="78">
        <f t="shared" si="99"/>
        <v>-7.3300000000000004E-2</v>
      </c>
      <c r="M5941" s="77"/>
      <c r="N5941" s="77"/>
      <c r="O5941" s="77"/>
      <c r="P5941" s="77"/>
    </row>
    <row r="5942" spans="12:16" x14ac:dyDescent="0.35">
      <c r="L5942" s="78">
        <f t="shared" si="99"/>
        <v>-7.3300000000000004E-2</v>
      </c>
      <c r="M5942" s="77"/>
      <c r="N5942" s="77"/>
      <c r="O5942" s="77"/>
      <c r="P5942" s="77"/>
    </row>
    <row r="5943" spans="12:16" x14ac:dyDescent="0.35">
      <c r="L5943" s="78">
        <f t="shared" si="99"/>
        <v>-7.3300000000000004E-2</v>
      </c>
      <c r="M5943" s="77"/>
      <c r="N5943" s="77"/>
      <c r="O5943" s="77"/>
      <c r="P5943" s="77"/>
    </row>
    <row r="5944" spans="12:16" x14ac:dyDescent="0.35">
      <c r="L5944" s="78">
        <f t="shared" si="99"/>
        <v>-7.3300000000000004E-2</v>
      </c>
      <c r="M5944" s="77"/>
      <c r="N5944" s="77"/>
      <c r="O5944" s="77"/>
      <c r="P5944" s="77"/>
    </row>
    <row r="5945" spans="12:16" x14ac:dyDescent="0.35">
      <c r="L5945" s="78">
        <f t="shared" si="99"/>
        <v>-7.3300000000000004E-2</v>
      </c>
      <c r="M5945" s="77"/>
      <c r="N5945" s="77"/>
      <c r="O5945" s="77"/>
      <c r="P5945" s="77"/>
    </row>
    <row r="5946" spans="12:16" x14ac:dyDescent="0.35">
      <c r="L5946" s="78">
        <f t="shared" si="99"/>
        <v>-7.3300000000000004E-2</v>
      </c>
      <c r="M5946" s="77"/>
      <c r="N5946" s="77"/>
      <c r="O5946" s="77"/>
      <c r="P5946" s="77"/>
    </row>
    <row r="5947" spans="12:16" x14ac:dyDescent="0.35">
      <c r="L5947" s="78">
        <f t="shared" si="99"/>
        <v>-7.3300000000000004E-2</v>
      </c>
      <c r="M5947" s="77"/>
      <c r="N5947" s="77"/>
      <c r="O5947" s="77"/>
      <c r="P5947" s="77"/>
    </row>
    <row r="5948" spans="12:16" x14ac:dyDescent="0.35">
      <c r="L5948" s="78">
        <f t="shared" si="99"/>
        <v>-7.3300000000000004E-2</v>
      </c>
      <c r="M5948" s="77"/>
      <c r="N5948" s="77"/>
      <c r="O5948" s="77"/>
      <c r="P5948" s="77"/>
    </row>
    <row r="5949" spans="12:16" x14ac:dyDescent="0.35">
      <c r="L5949" s="78">
        <f t="shared" si="99"/>
        <v>-7.3300000000000004E-2</v>
      </c>
      <c r="M5949" s="77"/>
      <c r="N5949" s="77"/>
      <c r="O5949" s="77"/>
      <c r="P5949" s="77"/>
    </row>
    <row r="5950" spans="12:16" x14ac:dyDescent="0.35">
      <c r="L5950" s="78">
        <f t="shared" si="99"/>
        <v>-7.3300000000000004E-2</v>
      </c>
      <c r="M5950" s="77"/>
      <c r="N5950" s="77"/>
      <c r="O5950" s="77"/>
      <c r="P5950" s="77"/>
    </row>
    <row r="5951" spans="12:16" x14ac:dyDescent="0.35">
      <c r="L5951" s="78">
        <f t="shared" si="99"/>
        <v>-7.3300000000000004E-2</v>
      </c>
      <c r="M5951" s="77"/>
      <c r="N5951" s="77"/>
      <c r="O5951" s="77"/>
      <c r="P5951" s="77"/>
    </row>
    <row r="5952" spans="12:16" x14ac:dyDescent="0.35">
      <c r="L5952" s="78">
        <f t="shared" si="99"/>
        <v>-7.3300000000000004E-2</v>
      </c>
      <c r="M5952" s="77"/>
      <c r="N5952" s="77"/>
      <c r="O5952" s="77"/>
      <c r="P5952" s="77"/>
    </row>
    <row r="5953" spans="12:16" x14ac:dyDescent="0.35">
      <c r="L5953" s="78">
        <f t="shared" si="99"/>
        <v>-7.3300000000000004E-2</v>
      </c>
      <c r="M5953" s="77"/>
      <c r="N5953" s="77"/>
      <c r="O5953" s="77"/>
      <c r="P5953" s="77"/>
    </row>
    <row r="5954" spans="12:16" x14ac:dyDescent="0.35">
      <c r="L5954" s="78">
        <f t="shared" si="99"/>
        <v>-7.3300000000000004E-2</v>
      </c>
      <c r="M5954" s="77"/>
      <c r="N5954" s="77"/>
      <c r="O5954" s="77"/>
      <c r="P5954" s="77"/>
    </row>
    <row r="5955" spans="12:16" x14ac:dyDescent="0.35">
      <c r="L5955" s="78">
        <f t="shared" si="99"/>
        <v>-7.3300000000000004E-2</v>
      </c>
      <c r="M5955" s="77"/>
      <c r="N5955" s="77"/>
      <c r="O5955" s="77"/>
      <c r="P5955" s="77"/>
    </row>
    <row r="5956" spans="12:16" x14ac:dyDescent="0.35">
      <c r="L5956" s="78">
        <f t="shared" si="99"/>
        <v>-7.3300000000000004E-2</v>
      </c>
      <c r="M5956" s="77"/>
      <c r="N5956" s="77"/>
      <c r="O5956" s="77"/>
      <c r="P5956" s="77"/>
    </row>
    <row r="5957" spans="12:16" x14ac:dyDescent="0.35">
      <c r="L5957" s="78">
        <f t="shared" ref="L5957:L6020" si="100">M5957-0.0733</f>
        <v>-7.3300000000000004E-2</v>
      </c>
      <c r="M5957" s="77"/>
      <c r="N5957" s="77"/>
      <c r="O5957" s="77"/>
      <c r="P5957" s="77"/>
    </row>
    <row r="5958" spans="12:16" x14ac:dyDescent="0.35">
      <c r="L5958" s="78">
        <f t="shared" si="100"/>
        <v>-7.3300000000000004E-2</v>
      </c>
      <c r="M5958" s="77"/>
      <c r="N5958" s="77"/>
      <c r="O5958" s="77"/>
      <c r="P5958" s="77"/>
    </row>
    <row r="5959" spans="12:16" x14ac:dyDescent="0.35">
      <c r="L5959" s="78">
        <f t="shared" si="100"/>
        <v>-7.3300000000000004E-2</v>
      </c>
      <c r="M5959" s="77"/>
      <c r="N5959" s="77"/>
      <c r="O5959" s="77"/>
      <c r="P5959" s="77"/>
    </row>
    <row r="5960" spans="12:16" x14ac:dyDescent="0.35">
      <c r="L5960" s="78">
        <f t="shared" si="100"/>
        <v>-7.3300000000000004E-2</v>
      </c>
      <c r="M5960" s="77"/>
      <c r="N5960" s="77"/>
      <c r="O5960" s="77"/>
      <c r="P5960" s="77"/>
    </row>
    <row r="5961" spans="12:16" x14ac:dyDescent="0.35">
      <c r="L5961" s="78">
        <f t="shared" si="100"/>
        <v>-7.3300000000000004E-2</v>
      </c>
      <c r="M5961" s="77"/>
      <c r="N5961" s="77"/>
      <c r="O5961" s="77"/>
      <c r="P5961" s="77"/>
    </row>
    <row r="5962" spans="12:16" x14ac:dyDescent="0.35">
      <c r="L5962" s="78">
        <f t="shared" si="100"/>
        <v>-7.3300000000000004E-2</v>
      </c>
      <c r="M5962" s="77"/>
      <c r="N5962" s="77"/>
      <c r="O5962" s="77"/>
      <c r="P5962" s="77"/>
    </row>
    <row r="5963" spans="12:16" x14ac:dyDescent="0.35">
      <c r="L5963" s="78">
        <f t="shared" si="100"/>
        <v>-7.3300000000000004E-2</v>
      </c>
      <c r="M5963" s="77"/>
      <c r="N5963" s="77"/>
      <c r="O5963" s="77"/>
      <c r="P5963" s="77"/>
    </row>
    <row r="5964" spans="12:16" x14ac:dyDescent="0.35">
      <c r="L5964" s="78">
        <f t="shared" si="100"/>
        <v>-7.3300000000000004E-2</v>
      </c>
      <c r="M5964" s="77"/>
      <c r="N5964" s="77"/>
      <c r="O5964" s="77"/>
      <c r="P5964" s="77"/>
    </row>
    <row r="5965" spans="12:16" x14ac:dyDescent="0.35">
      <c r="L5965" s="78">
        <f t="shared" si="100"/>
        <v>-7.3300000000000004E-2</v>
      </c>
      <c r="M5965" s="77"/>
      <c r="N5965" s="77"/>
      <c r="O5965" s="77"/>
      <c r="P5965" s="77"/>
    </row>
    <row r="5966" spans="12:16" x14ac:dyDescent="0.35">
      <c r="L5966" s="78">
        <f t="shared" si="100"/>
        <v>-7.3300000000000004E-2</v>
      </c>
      <c r="M5966" s="77"/>
      <c r="N5966" s="77"/>
      <c r="O5966" s="77"/>
      <c r="P5966" s="77"/>
    </row>
    <row r="5967" spans="12:16" x14ac:dyDescent="0.35">
      <c r="L5967" s="78">
        <f t="shared" si="100"/>
        <v>-7.3300000000000004E-2</v>
      </c>
      <c r="M5967" s="77"/>
      <c r="N5967" s="77"/>
      <c r="O5967" s="77"/>
      <c r="P5967" s="77"/>
    </row>
    <row r="5968" spans="12:16" x14ac:dyDescent="0.35">
      <c r="L5968" s="78">
        <f t="shared" si="100"/>
        <v>-7.3300000000000004E-2</v>
      </c>
      <c r="M5968" s="77"/>
      <c r="N5968" s="77"/>
      <c r="O5968" s="77"/>
      <c r="P5968" s="77"/>
    </row>
    <row r="5969" spans="12:16" x14ac:dyDescent="0.35">
      <c r="L5969" s="78">
        <f t="shared" si="100"/>
        <v>-7.3300000000000004E-2</v>
      </c>
      <c r="M5969" s="77"/>
      <c r="N5969" s="77"/>
      <c r="O5969" s="77"/>
      <c r="P5969" s="77"/>
    </row>
    <row r="5970" spans="12:16" x14ac:dyDescent="0.35">
      <c r="L5970" s="78">
        <f t="shared" si="100"/>
        <v>-7.3300000000000004E-2</v>
      </c>
      <c r="M5970" s="77"/>
      <c r="N5970" s="77"/>
      <c r="O5970" s="77"/>
      <c r="P5970" s="77"/>
    </row>
    <row r="5971" spans="12:16" x14ac:dyDescent="0.35">
      <c r="L5971" s="78">
        <f t="shared" si="100"/>
        <v>-7.3300000000000004E-2</v>
      </c>
      <c r="M5971" s="77"/>
      <c r="N5971" s="77"/>
      <c r="O5971" s="77"/>
      <c r="P5971" s="77"/>
    </row>
    <row r="5972" spans="12:16" x14ac:dyDescent="0.35">
      <c r="L5972" s="78">
        <f t="shared" si="100"/>
        <v>-7.3300000000000004E-2</v>
      </c>
      <c r="M5972" s="77"/>
      <c r="N5972" s="77"/>
      <c r="O5972" s="77"/>
      <c r="P5972" s="77"/>
    </row>
    <row r="5973" spans="12:16" x14ac:dyDescent="0.35">
      <c r="L5973" s="78">
        <f t="shared" si="100"/>
        <v>-7.3300000000000004E-2</v>
      </c>
      <c r="M5973" s="77"/>
      <c r="N5973" s="77"/>
      <c r="O5973" s="77"/>
      <c r="P5973" s="77"/>
    </row>
    <row r="5974" spans="12:16" x14ac:dyDescent="0.35">
      <c r="L5974" s="78">
        <f t="shared" si="100"/>
        <v>-7.3300000000000004E-2</v>
      </c>
      <c r="M5974" s="77"/>
      <c r="N5974" s="77"/>
      <c r="O5974" s="77"/>
      <c r="P5974" s="77"/>
    </row>
    <row r="5975" spans="12:16" x14ac:dyDescent="0.35">
      <c r="L5975" s="78">
        <f t="shared" si="100"/>
        <v>-7.3300000000000004E-2</v>
      </c>
      <c r="M5975" s="77"/>
      <c r="N5975" s="77"/>
      <c r="O5975" s="77"/>
      <c r="P5975" s="77"/>
    </row>
    <row r="5976" spans="12:16" x14ac:dyDescent="0.35">
      <c r="L5976" s="78">
        <f t="shared" si="100"/>
        <v>-7.3300000000000004E-2</v>
      </c>
      <c r="M5976" s="77"/>
      <c r="N5976" s="77"/>
      <c r="O5976" s="77"/>
      <c r="P5976" s="77"/>
    </row>
    <row r="5977" spans="12:16" x14ac:dyDescent="0.35">
      <c r="L5977" s="78">
        <f t="shared" si="100"/>
        <v>-7.3300000000000004E-2</v>
      </c>
      <c r="M5977" s="77"/>
      <c r="N5977" s="77"/>
      <c r="O5977" s="77"/>
      <c r="P5977" s="77"/>
    </row>
    <row r="5978" spans="12:16" x14ac:dyDescent="0.35">
      <c r="L5978" s="78">
        <f t="shared" si="100"/>
        <v>-7.3300000000000004E-2</v>
      </c>
      <c r="M5978" s="77"/>
      <c r="N5978" s="77"/>
      <c r="O5978" s="77"/>
      <c r="P5978" s="77"/>
    </row>
    <row r="5979" spans="12:16" x14ac:dyDescent="0.35">
      <c r="L5979" s="78">
        <f t="shared" si="100"/>
        <v>-7.3300000000000004E-2</v>
      </c>
      <c r="M5979" s="77"/>
      <c r="N5979" s="77"/>
      <c r="O5979" s="77"/>
      <c r="P5979" s="77"/>
    </row>
    <row r="5980" spans="12:16" x14ac:dyDescent="0.35">
      <c r="L5980" s="78">
        <f t="shared" si="100"/>
        <v>-7.3300000000000004E-2</v>
      </c>
      <c r="M5980" s="77"/>
      <c r="N5980" s="77"/>
      <c r="O5980" s="77"/>
      <c r="P5980" s="77"/>
    </row>
    <row r="5981" spans="12:16" x14ac:dyDescent="0.35">
      <c r="L5981" s="78">
        <f t="shared" si="100"/>
        <v>-7.3300000000000004E-2</v>
      </c>
      <c r="M5981" s="77"/>
      <c r="N5981" s="77"/>
      <c r="O5981" s="77"/>
      <c r="P5981" s="77"/>
    </row>
    <row r="5982" spans="12:16" x14ac:dyDescent="0.35">
      <c r="L5982" s="78">
        <f t="shared" si="100"/>
        <v>-7.3300000000000004E-2</v>
      </c>
      <c r="M5982" s="77"/>
      <c r="N5982" s="77"/>
      <c r="O5982" s="77"/>
      <c r="P5982" s="77"/>
    </row>
    <row r="5983" spans="12:16" x14ac:dyDescent="0.35">
      <c r="L5983" s="78">
        <f t="shared" si="100"/>
        <v>-7.3300000000000004E-2</v>
      </c>
      <c r="M5983" s="77"/>
      <c r="N5983" s="77"/>
      <c r="O5983" s="77"/>
      <c r="P5983" s="77"/>
    </row>
    <row r="5984" spans="12:16" x14ac:dyDescent="0.35">
      <c r="L5984" s="78">
        <f t="shared" si="100"/>
        <v>-7.3300000000000004E-2</v>
      </c>
      <c r="M5984" s="77"/>
      <c r="N5984" s="77"/>
      <c r="O5984" s="77"/>
      <c r="P5984" s="77"/>
    </row>
    <row r="5985" spans="12:16" x14ac:dyDescent="0.35">
      <c r="L5985" s="78">
        <f t="shared" si="100"/>
        <v>-7.3300000000000004E-2</v>
      </c>
      <c r="M5985" s="77"/>
      <c r="N5985" s="77"/>
      <c r="O5985" s="77"/>
      <c r="P5985" s="77"/>
    </row>
    <row r="5986" spans="12:16" x14ac:dyDescent="0.35">
      <c r="L5986" s="78">
        <f t="shared" si="100"/>
        <v>-7.3300000000000004E-2</v>
      </c>
      <c r="M5986" s="77"/>
      <c r="N5986" s="77"/>
      <c r="O5986" s="77"/>
      <c r="P5986" s="77"/>
    </row>
    <row r="5987" spans="12:16" x14ac:dyDescent="0.35">
      <c r="L5987" s="78">
        <f t="shared" si="100"/>
        <v>-7.3300000000000004E-2</v>
      </c>
      <c r="M5987" s="77"/>
      <c r="N5987" s="77"/>
      <c r="O5987" s="77"/>
      <c r="P5987" s="77"/>
    </row>
    <row r="5988" spans="12:16" x14ac:dyDescent="0.35">
      <c r="L5988" s="78">
        <f t="shared" si="100"/>
        <v>-7.3300000000000004E-2</v>
      </c>
      <c r="M5988" s="77"/>
      <c r="N5988" s="77"/>
      <c r="O5988" s="77"/>
      <c r="P5988" s="77"/>
    </row>
    <row r="5989" spans="12:16" x14ac:dyDescent="0.35">
      <c r="L5989" s="78">
        <f t="shared" si="100"/>
        <v>-7.3300000000000004E-2</v>
      </c>
      <c r="M5989" s="77"/>
      <c r="N5989" s="77"/>
      <c r="O5989" s="77"/>
      <c r="P5989" s="77"/>
    </row>
    <row r="5990" spans="12:16" x14ac:dyDescent="0.35">
      <c r="L5990" s="78">
        <f t="shared" si="100"/>
        <v>-7.3300000000000004E-2</v>
      </c>
      <c r="M5990" s="77"/>
      <c r="N5990" s="77"/>
      <c r="O5990" s="77"/>
      <c r="P5990" s="77"/>
    </row>
    <row r="5991" spans="12:16" x14ac:dyDescent="0.35">
      <c r="L5991" s="78">
        <f t="shared" si="100"/>
        <v>-7.3300000000000004E-2</v>
      </c>
      <c r="M5991" s="77"/>
      <c r="N5991" s="77"/>
      <c r="O5991" s="77"/>
      <c r="P5991" s="77"/>
    </row>
    <row r="5992" spans="12:16" x14ac:dyDescent="0.35">
      <c r="L5992" s="78">
        <f t="shared" si="100"/>
        <v>-7.3300000000000004E-2</v>
      </c>
      <c r="M5992" s="77"/>
      <c r="N5992" s="77"/>
      <c r="O5992" s="77"/>
      <c r="P5992" s="77"/>
    </row>
    <row r="5993" spans="12:16" x14ac:dyDescent="0.35">
      <c r="L5993" s="78">
        <f t="shared" si="100"/>
        <v>-7.3300000000000004E-2</v>
      </c>
      <c r="M5993" s="77"/>
      <c r="N5993" s="77"/>
      <c r="O5993" s="77"/>
      <c r="P5993" s="77"/>
    </row>
    <row r="5994" spans="12:16" x14ac:dyDescent="0.35">
      <c r="L5994" s="78">
        <f t="shared" si="100"/>
        <v>-7.3300000000000004E-2</v>
      </c>
      <c r="M5994" s="77"/>
      <c r="N5994" s="77"/>
      <c r="O5994" s="77"/>
      <c r="P5994" s="77"/>
    </row>
    <row r="5995" spans="12:16" x14ac:dyDescent="0.35">
      <c r="L5995" s="78">
        <f t="shared" si="100"/>
        <v>-7.3300000000000004E-2</v>
      </c>
      <c r="M5995" s="77"/>
      <c r="N5995" s="77"/>
      <c r="O5995" s="77"/>
      <c r="P5995" s="77"/>
    </row>
    <row r="5996" spans="12:16" x14ac:dyDescent="0.35">
      <c r="L5996" s="78">
        <f t="shared" si="100"/>
        <v>-7.3300000000000004E-2</v>
      </c>
      <c r="M5996" s="77"/>
      <c r="N5996" s="77"/>
      <c r="O5996" s="77"/>
      <c r="P5996" s="77"/>
    </row>
    <row r="5997" spans="12:16" x14ac:dyDescent="0.35">
      <c r="L5997" s="78">
        <f t="shared" si="100"/>
        <v>-7.3300000000000004E-2</v>
      </c>
      <c r="M5997" s="77"/>
      <c r="N5997" s="77"/>
      <c r="O5997" s="77"/>
      <c r="P5997" s="77"/>
    </row>
    <row r="5998" spans="12:16" x14ac:dyDescent="0.35">
      <c r="L5998" s="78">
        <f t="shared" si="100"/>
        <v>-7.3300000000000004E-2</v>
      </c>
      <c r="M5998" s="77"/>
      <c r="N5998" s="77"/>
      <c r="O5998" s="77"/>
      <c r="P5998" s="77"/>
    </row>
    <row r="5999" spans="12:16" x14ac:dyDescent="0.35">
      <c r="L5999" s="78">
        <f t="shared" si="100"/>
        <v>-7.3300000000000004E-2</v>
      </c>
      <c r="M5999" s="77"/>
      <c r="N5999" s="77"/>
      <c r="O5999" s="77"/>
      <c r="P5999" s="77"/>
    </row>
    <row r="6000" spans="12:16" x14ac:dyDescent="0.35">
      <c r="L6000" s="78">
        <f t="shared" si="100"/>
        <v>-7.3300000000000004E-2</v>
      </c>
      <c r="M6000" s="77"/>
      <c r="N6000" s="77"/>
      <c r="O6000" s="77"/>
      <c r="P6000" s="77"/>
    </row>
    <row r="6001" spans="12:16" x14ac:dyDescent="0.35">
      <c r="L6001" s="78">
        <f t="shared" si="100"/>
        <v>-7.3300000000000004E-2</v>
      </c>
      <c r="M6001" s="77"/>
      <c r="N6001" s="77"/>
      <c r="O6001" s="77"/>
      <c r="P6001" s="77"/>
    </row>
    <row r="6002" spans="12:16" x14ac:dyDescent="0.35">
      <c r="L6002" s="78">
        <f t="shared" si="100"/>
        <v>-7.3300000000000004E-2</v>
      </c>
      <c r="M6002" s="77"/>
      <c r="N6002" s="77"/>
      <c r="O6002" s="77"/>
      <c r="P6002" s="77"/>
    </row>
    <row r="6003" spans="12:16" x14ac:dyDescent="0.35">
      <c r="L6003" s="78">
        <f t="shared" si="100"/>
        <v>-7.3300000000000004E-2</v>
      </c>
      <c r="M6003" s="77"/>
      <c r="N6003" s="77"/>
      <c r="O6003" s="77"/>
      <c r="P6003" s="77"/>
    </row>
    <row r="6004" spans="12:16" x14ac:dyDescent="0.35">
      <c r="L6004" s="78">
        <f t="shared" si="100"/>
        <v>-7.3300000000000004E-2</v>
      </c>
      <c r="M6004" s="77"/>
      <c r="N6004" s="77"/>
      <c r="O6004" s="77"/>
      <c r="P6004" s="77"/>
    </row>
    <row r="6005" spans="12:16" x14ac:dyDescent="0.35">
      <c r="L6005" s="78">
        <f t="shared" si="100"/>
        <v>-7.3300000000000004E-2</v>
      </c>
      <c r="M6005" s="77"/>
      <c r="N6005" s="77"/>
      <c r="O6005" s="77"/>
      <c r="P6005" s="77"/>
    </row>
    <row r="6006" spans="12:16" x14ac:dyDescent="0.35">
      <c r="L6006" s="78">
        <f t="shared" si="100"/>
        <v>-7.3300000000000004E-2</v>
      </c>
      <c r="M6006" s="77"/>
      <c r="N6006" s="77"/>
      <c r="O6006" s="77"/>
      <c r="P6006" s="77"/>
    </row>
    <row r="6007" spans="12:16" x14ac:dyDescent="0.35">
      <c r="L6007" s="78">
        <f t="shared" si="100"/>
        <v>-7.3300000000000004E-2</v>
      </c>
      <c r="M6007" s="77"/>
      <c r="N6007" s="77"/>
      <c r="O6007" s="77"/>
      <c r="P6007" s="77"/>
    </row>
    <row r="6008" spans="12:16" x14ac:dyDescent="0.35">
      <c r="L6008" s="78">
        <f t="shared" si="100"/>
        <v>-7.3300000000000004E-2</v>
      </c>
      <c r="M6008" s="77"/>
      <c r="N6008" s="77"/>
      <c r="O6008" s="77"/>
      <c r="P6008" s="77"/>
    </row>
    <row r="6009" spans="12:16" x14ac:dyDescent="0.35">
      <c r="L6009" s="78">
        <f t="shared" si="100"/>
        <v>-7.3300000000000004E-2</v>
      </c>
      <c r="M6009" s="77"/>
      <c r="N6009" s="77"/>
      <c r="O6009" s="77"/>
      <c r="P6009" s="77"/>
    </row>
    <row r="6010" spans="12:16" x14ac:dyDescent="0.35">
      <c r="L6010" s="78">
        <f t="shared" si="100"/>
        <v>-7.3300000000000004E-2</v>
      </c>
      <c r="M6010" s="77"/>
      <c r="N6010" s="77"/>
      <c r="O6010" s="77"/>
      <c r="P6010" s="77"/>
    </row>
    <row r="6011" spans="12:16" x14ac:dyDescent="0.35">
      <c r="L6011" s="78">
        <f t="shared" si="100"/>
        <v>-7.3300000000000004E-2</v>
      </c>
      <c r="M6011" s="77"/>
      <c r="N6011" s="77"/>
      <c r="O6011" s="77"/>
      <c r="P6011" s="77"/>
    </row>
    <row r="6012" spans="12:16" x14ac:dyDescent="0.35">
      <c r="L6012" s="78">
        <f t="shared" si="100"/>
        <v>-7.3300000000000004E-2</v>
      </c>
      <c r="M6012" s="77"/>
      <c r="N6012" s="77"/>
      <c r="O6012" s="77"/>
      <c r="P6012" s="77"/>
    </row>
    <row r="6013" spans="12:16" x14ac:dyDescent="0.35">
      <c r="L6013" s="78">
        <f t="shared" si="100"/>
        <v>-7.3300000000000004E-2</v>
      </c>
      <c r="M6013" s="77"/>
      <c r="N6013" s="77"/>
      <c r="O6013" s="77"/>
      <c r="P6013" s="77"/>
    </row>
    <row r="6014" spans="12:16" x14ac:dyDescent="0.35">
      <c r="L6014" s="78">
        <f t="shared" si="100"/>
        <v>-7.3300000000000004E-2</v>
      </c>
      <c r="M6014" s="77"/>
      <c r="N6014" s="77"/>
      <c r="O6014" s="77"/>
      <c r="P6014" s="77"/>
    </row>
    <row r="6015" spans="12:16" x14ac:dyDescent="0.35">
      <c r="L6015" s="78">
        <f t="shared" si="100"/>
        <v>-7.3300000000000004E-2</v>
      </c>
      <c r="M6015" s="77"/>
      <c r="N6015" s="77"/>
      <c r="O6015" s="77"/>
      <c r="P6015" s="77"/>
    </row>
    <row r="6016" spans="12:16" x14ac:dyDescent="0.35">
      <c r="L6016" s="78">
        <f t="shared" si="100"/>
        <v>-7.3300000000000004E-2</v>
      </c>
      <c r="M6016" s="77"/>
      <c r="N6016" s="77"/>
      <c r="O6016" s="77"/>
      <c r="P6016" s="77"/>
    </row>
    <row r="6017" spans="12:16" x14ac:dyDescent="0.35">
      <c r="L6017" s="78">
        <f t="shared" si="100"/>
        <v>-7.3300000000000004E-2</v>
      </c>
      <c r="M6017" s="77"/>
      <c r="N6017" s="77"/>
      <c r="O6017" s="77"/>
      <c r="P6017" s="77"/>
    </row>
    <row r="6018" spans="12:16" x14ac:dyDescent="0.35">
      <c r="L6018" s="78">
        <f t="shared" si="100"/>
        <v>-7.3300000000000004E-2</v>
      </c>
      <c r="M6018" s="77"/>
      <c r="N6018" s="77"/>
      <c r="O6018" s="77"/>
      <c r="P6018" s="77"/>
    </row>
    <row r="6019" spans="12:16" x14ac:dyDescent="0.35">
      <c r="L6019" s="78">
        <f t="shared" si="100"/>
        <v>-7.3300000000000004E-2</v>
      </c>
      <c r="M6019" s="77"/>
      <c r="N6019" s="77"/>
      <c r="O6019" s="77"/>
      <c r="P6019" s="77"/>
    </row>
    <row r="6020" spans="12:16" x14ac:dyDescent="0.35">
      <c r="L6020" s="78">
        <f t="shared" si="100"/>
        <v>-7.3300000000000004E-2</v>
      </c>
      <c r="M6020" s="77"/>
      <c r="N6020" s="77"/>
      <c r="O6020" s="77"/>
      <c r="P6020" s="77"/>
    </row>
    <row r="6021" spans="12:16" x14ac:dyDescent="0.35">
      <c r="L6021" s="78">
        <f t="shared" ref="L6021:L6084" si="101">M6021-0.0733</f>
        <v>-7.3300000000000004E-2</v>
      </c>
      <c r="M6021" s="77"/>
      <c r="N6021" s="77"/>
      <c r="O6021" s="77"/>
      <c r="P6021" s="77"/>
    </row>
    <row r="6022" spans="12:16" x14ac:dyDescent="0.35">
      <c r="L6022" s="78">
        <f t="shared" si="101"/>
        <v>-7.3300000000000004E-2</v>
      </c>
      <c r="M6022" s="77"/>
      <c r="N6022" s="77"/>
      <c r="O6022" s="77"/>
      <c r="P6022" s="77"/>
    </row>
    <row r="6023" spans="12:16" x14ac:dyDescent="0.35">
      <c r="L6023" s="78">
        <f t="shared" si="101"/>
        <v>-7.3300000000000004E-2</v>
      </c>
      <c r="M6023" s="77"/>
      <c r="N6023" s="77"/>
      <c r="O6023" s="77"/>
      <c r="P6023" s="77"/>
    </row>
    <row r="6024" spans="12:16" x14ac:dyDescent="0.35">
      <c r="L6024" s="78">
        <f t="shared" si="101"/>
        <v>-7.3300000000000004E-2</v>
      </c>
      <c r="M6024" s="77"/>
      <c r="N6024" s="77"/>
      <c r="O6024" s="77"/>
      <c r="P6024" s="77"/>
    </row>
    <row r="6025" spans="12:16" x14ac:dyDescent="0.35">
      <c r="L6025" s="78">
        <f t="shared" si="101"/>
        <v>-7.3300000000000004E-2</v>
      </c>
      <c r="M6025" s="77"/>
      <c r="N6025" s="77"/>
      <c r="O6025" s="77"/>
      <c r="P6025" s="77"/>
    </row>
    <row r="6026" spans="12:16" x14ac:dyDescent="0.35">
      <c r="L6026" s="78">
        <f t="shared" si="101"/>
        <v>-7.3300000000000004E-2</v>
      </c>
      <c r="M6026" s="77"/>
      <c r="N6026" s="77"/>
      <c r="O6026" s="77"/>
      <c r="P6026" s="77"/>
    </row>
    <row r="6027" spans="12:16" x14ac:dyDescent="0.35">
      <c r="L6027" s="78">
        <f t="shared" si="101"/>
        <v>-7.3300000000000004E-2</v>
      </c>
      <c r="M6027" s="77"/>
      <c r="N6027" s="77"/>
      <c r="O6027" s="77"/>
      <c r="P6027" s="77"/>
    </row>
    <row r="6028" spans="12:16" x14ac:dyDescent="0.35">
      <c r="L6028" s="78">
        <f t="shared" si="101"/>
        <v>-7.3300000000000004E-2</v>
      </c>
      <c r="M6028" s="77"/>
      <c r="N6028" s="77"/>
      <c r="O6028" s="77"/>
      <c r="P6028" s="77"/>
    </row>
    <row r="6029" spans="12:16" x14ac:dyDescent="0.35">
      <c r="L6029" s="78">
        <f t="shared" si="101"/>
        <v>-7.3300000000000004E-2</v>
      </c>
      <c r="M6029" s="77"/>
      <c r="N6029" s="77"/>
      <c r="O6029" s="77"/>
      <c r="P6029" s="77"/>
    </row>
    <row r="6030" spans="12:16" x14ac:dyDescent="0.35">
      <c r="L6030" s="78">
        <f t="shared" si="101"/>
        <v>-7.3300000000000004E-2</v>
      </c>
      <c r="M6030" s="77"/>
      <c r="N6030" s="77"/>
      <c r="O6030" s="77"/>
      <c r="P6030" s="77"/>
    </row>
    <row r="6031" spans="12:16" x14ac:dyDescent="0.35">
      <c r="L6031" s="78">
        <f t="shared" si="101"/>
        <v>-7.3300000000000004E-2</v>
      </c>
      <c r="M6031" s="77"/>
      <c r="N6031" s="77"/>
      <c r="O6031" s="77"/>
      <c r="P6031" s="77"/>
    </row>
    <row r="6032" spans="12:16" x14ac:dyDescent="0.35">
      <c r="L6032" s="78">
        <f t="shared" si="101"/>
        <v>-7.3300000000000004E-2</v>
      </c>
      <c r="M6032" s="77"/>
      <c r="N6032" s="77"/>
      <c r="O6032" s="77"/>
      <c r="P6032" s="77"/>
    </row>
    <row r="6033" spans="12:16" x14ac:dyDescent="0.35">
      <c r="L6033" s="78">
        <f t="shared" si="101"/>
        <v>-7.3300000000000004E-2</v>
      </c>
      <c r="M6033" s="77"/>
      <c r="N6033" s="77"/>
      <c r="O6033" s="77"/>
      <c r="P6033" s="77"/>
    </row>
    <row r="6034" spans="12:16" x14ac:dyDescent="0.35">
      <c r="L6034" s="78">
        <f t="shared" si="101"/>
        <v>-7.3300000000000004E-2</v>
      </c>
      <c r="M6034" s="77"/>
      <c r="N6034" s="77"/>
      <c r="O6034" s="77"/>
      <c r="P6034" s="77"/>
    </row>
    <row r="6035" spans="12:16" x14ac:dyDescent="0.35">
      <c r="L6035" s="78">
        <f t="shared" si="101"/>
        <v>-7.3300000000000004E-2</v>
      </c>
      <c r="M6035" s="77"/>
      <c r="N6035" s="77"/>
      <c r="O6035" s="77"/>
      <c r="P6035" s="77"/>
    </row>
    <row r="6036" spans="12:16" x14ac:dyDescent="0.35">
      <c r="L6036" s="78">
        <f t="shared" si="101"/>
        <v>-7.3300000000000004E-2</v>
      </c>
      <c r="M6036" s="77"/>
      <c r="N6036" s="77"/>
      <c r="O6036" s="77"/>
      <c r="P6036" s="77"/>
    </row>
    <row r="6037" spans="12:16" x14ac:dyDescent="0.35">
      <c r="L6037" s="78">
        <f t="shared" si="101"/>
        <v>-7.3300000000000004E-2</v>
      </c>
      <c r="M6037" s="77"/>
      <c r="N6037" s="77"/>
      <c r="O6037" s="77"/>
      <c r="P6037" s="77"/>
    </row>
    <row r="6038" spans="12:16" x14ac:dyDescent="0.35">
      <c r="L6038" s="78">
        <f t="shared" si="101"/>
        <v>-7.3300000000000004E-2</v>
      </c>
      <c r="M6038" s="77"/>
      <c r="N6038" s="77"/>
      <c r="O6038" s="77"/>
      <c r="P6038" s="77"/>
    </row>
    <row r="6039" spans="12:16" x14ac:dyDescent="0.35">
      <c r="L6039" s="78">
        <f t="shared" si="101"/>
        <v>-7.3300000000000004E-2</v>
      </c>
      <c r="M6039" s="77"/>
      <c r="N6039" s="77"/>
      <c r="O6039" s="77"/>
      <c r="P6039" s="77"/>
    </row>
    <row r="6040" spans="12:16" x14ac:dyDescent="0.35">
      <c r="L6040" s="78">
        <f t="shared" si="101"/>
        <v>-7.3300000000000004E-2</v>
      </c>
      <c r="M6040" s="77"/>
      <c r="N6040" s="77"/>
      <c r="O6040" s="77"/>
      <c r="P6040" s="77"/>
    </row>
    <row r="6041" spans="12:16" x14ac:dyDescent="0.35">
      <c r="L6041" s="78">
        <f t="shared" si="101"/>
        <v>-7.3300000000000004E-2</v>
      </c>
      <c r="M6041" s="77"/>
      <c r="N6041" s="77"/>
      <c r="O6041" s="77"/>
      <c r="P6041" s="77"/>
    </row>
    <row r="6042" spans="12:16" x14ac:dyDescent="0.35">
      <c r="L6042" s="78">
        <f t="shared" si="101"/>
        <v>-7.3300000000000004E-2</v>
      </c>
      <c r="M6042" s="77"/>
      <c r="N6042" s="77"/>
      <c r="O6042" s="77"/>
      <c r="P6042" s="77"/>
    </row>
    <row r="6043" spans="12:16" x14ac:dyDescent="0.35">
      <c r="L6043" s="78">
        <f t="shared" si="101"/>
        <v>-7.3300000000000004E-2</v>
      </c>
      <c r="M6043" s="77"/>
      <c r="N6043" s="77"/>
      <c r="O6043" s="77"/>
      <c r="P6043" s="77"/>
    </row>
    <row r="6044" spans="12:16" x14ac:dyDescent="0.35">
      <c r="L6044" s="78">
        <f t="shared" si="101"/>
        <v>-7.3300000000000004E-2</v>
      </c>
      <c r="M6044" s="77"/>
      <c r="N6044" s="77"/>
      <c r="O6044" s="77"/>
      <c r="P6044" s="77"/>
    </row>
    <row r="6045" spans="12:16" x14ac:dyDescent="0.35">
      <c r="L6045" s="78">
        <f t="shared" si="101"/>
        <v>-7.3300000000000004E-2</v>
      </c>
      <c r="M6045" s="77"/>
      <c r="N6045" s="77"/>
      <c r="O6045" s="77"/>
      <c r="P6045" s="77"/>
    </row>
    <row r="6046" spans="12:16" x14ac:dyDescent="0.35">
      <c r="L6046" s="78">
        <f t="shared" si="101"/>
        <v>-7.3300000000000004E-2</v>
      </c>
      <c r="M6046" s="77"/>
      <c r="N6046" s="77"/>
      <c r="O6046" s="77"/>
      <c r="P6046" s="77"/>
    </row>
    <row r="6047" spans="12:16" x14ac:dyDescent="0.35">
      <c r="L6047" s="78">
        <f t="shared" si="101"/>
        <v>-7.3300000000000004E-2</v>
      </c>
      <c r="M6047" s="77"/>
      <c r="N6047" s="77"/>
      <c r="O6047" s="77"/>
      <c r="P6047" s="77"/>
    </row>
    <row r="6048" spans="12:16" x14ac:dyDescent="0.35">
      <c r="L6048" s="78">
        <f t="shared" si="101"/>
        <v>-7.3300000000000004E-2</v>
      </c>
      <c r="M6048" s="77"/>
      <c r="N6048" s="77"/>
      <c r="O6048" s="77"/>
      <c r="P6048" s="77"/>
    </row>
    <row r="6049" spans="12:16" x14ac:dyDescent="0.35">
      <c r="L6049" s="78">
        <f t="shared" si="101"/>
        <v>-7.3300000000000004E-2</v>
      </c>
      <c r="M6049" s="77"/>
      <c r="N6049" s="77"/>
      <c r="O6049" s="77"/>
      <c r="P6049" s="77"/>
    </row>
    <row r="6050" spans="12:16" x14ac:dyDescent="0.35">
      <c r="L6050" s="78">
        <f t="shared" si="101"/>
        <v>-7.3300000000000004E-2</v>
      </c>
      <c r="M6050" s="77"/>
      <c r="N6050" s="77"/>
      <c r="O6050" s="77"/>
      <c r="P6050" s="77"/>
    </row>
    <row r="6051" spans="12:16" x14ac:dyDescent="0.35">
      <c r="L6051" s="78">
        <f t="shared" si="101"/>
        <v>-7.3300000000000004E-2</v>
      </c>
      <c r="M6051" s="77"/>
      <c r="N6051" s="77"/>
      <c r="O6051" s="77"/>
      <c r="P6051" s="77"/>
    </row>
    <row r="6052" spans="12:16" x14ac:dyDescent="0.35">
      <c r="L6052" s="78">
        <f t="shared" si="101"/>
        <v>-7.3300000000000004E-2</v>
      </c>
      <c r="M6052" s="77"/>
      <c r="N6052" s="77"/>
      <c r="O6052" s="77"/>
      <c r="P6052" s="77"/>
    </row>
    <row r="6053" spans="12:16" x14ac:dyDescent="0.35">
      <c r="L6053" s="78">
        <f t="shared" si="101"/>
        <v>-7.3300000000000004E-2</v>
      </c>
      <c r="M6053" s="77"/>
      <c r="N6053" s="77"/>
      <c r="O6053" s="77"/>
      <c r="P6053" s="77"/>
    </row>
    <row r="6054" spans="12:16" x14ac:dyDescent="0.35">
      <c r="L6054" s="78">
        <f t="shared" si="101"/>
        <v>-7.3300000000000004E-2</v>
      </c>
      <c r="M6054" s="77"/>
      <c r="N6054" s="77"/>
      <c r="O6054" s="77"/>
      <c r="P6054" s="77"/>
    </row>
    <row r="6055" spans="12:16" x14ac:dyDescent="0.35">
      <c r="L6055" s="78">
        <f t="shared" si="101"/>
        <v>-7.3300000000000004E-2</v>
      </c>
      <c r="M6055" s="77"/>
      <c r="N6055" s="77"/>
      <c r="O6055" s="77"/>
      <c r="P6055" s="77"/>
    </row>
    <row r="6056" spans="12:16" x14ac:dyDescent="0.35">
      <c r="L6056" s="78">
        <f t="shared" si="101"/>
        <v>-7.3300000000000004E-2</v>
      </c>
      <c r="M6056" s="77"/>
      <c r="N6056" s="77"/>
      <c r="O6056" s="77"/>
      <c r="P6056" s="77"/>
    </row>
    <row r="6057" spans="12:16" x14ac:dyDescent="0.35">
      <c r="L6057" s="78">
        <f t="shared" si="101"/>
        <v>-7.3300000000000004E-2</v>
      </c>
      <c r="M6057" s="77"/>
      <c r="N6057" s="77"/>
      <c r="O6057" s="77"/>
      <c r="P6057" s="77"/>
    </row>
    <row r="6058" spans="12:16" x14ac:dyDescent="0.35">
      <c r="L6058" s="78">
        <f t="shared" si="101"/>
        <v>-7.3300000000000004E-2</v>
      </c>
      <c r="M6058" s="77"/>
      <c r="N6058" s="77"/>
      <c r="O6058" s="77"/>
      <c r="P6058" s="77"/>
    </row>
    <row r="6059" spans="12:16" x14ac:dyDescent="0.35">
      <c r="L6059" s="78">
        <f t="shared" si="101"/>
        <v>-7.3300000000000004E-2</v>
      </c>
      <c r="M6059" s="77"/>
      <c r="N6059" s="77"/>
      <c r="O6059" s="77"/>
      <c r="P6059" s="77"/>
    </row>
    <row r="6060" spans="12:16" x14ac:dyDescent="0.35">
      <c r="L6060" s="78">
        <f t="shared" si="101"/>
        <v>-7.3300000000000004E-2</v>
      </c>
      <c r="M6060" s="77"/>
      <c r="N6060" s="77"/>
      <c r="O6060" s="77"/>
      <c r="P6060" s="77"/>
    </row>
    <row r="6061" spans="12:16" x14ac:dyDescent="0.35">
      <c r="L6061" s="78">
        <f t="shared" si="101"/>
        <v>-7.3300000000000004E-2</v>
      </c>
      <c r="M6061" s="77"/>
      <c r="N6061" s="77"/>
      <c r="O6061" s="77"/>
      <c r="P6061" s="77"/>
    </row>
    <row r="6062" spans="12:16" x14ac:dyDescent="0.35">
      <c r="L6062" s="78">
        <f t="shared" si="101"/>
        <v>-7.3300000000000004E-2</v>
      </c>
      <c r="M6062" s="77"/>
      <c r="N6062" s="77"/>
      <c r="O6062" s="77"/>
      <c r="P6062" s="77"/>
    </row>
    <row r="6063" spans="12:16" x14ac:dyDescent="0.35">
      <c r="L6063" s="78">
        <f t="shared" si="101"/>
        <v>-7.3300000000000004E-2</v>
      </c>
      <c r="M6063" s="77"/>
      <c r="N6063" s="77"/>
      <c r="O6063" s="77"/>
      <c r="P6063" s="77"/>
    </row>
    <row r="6064" spans="12:16" x14ac:dyDescent="0.35">
      <c r="L6064" s="78">
        <f t="shared" si="101"/>
        <v>-7.3300000000000004E-2</v>
      </c>
      <c r="M6064" s="77"/>
      <c r="N6064" s="77"/>
      <c r="O6064" s="77"/>
      <c r="P6064" s="77"/>
    </row>
    <row r="6065" spans="12:16" x14ac:dyDescent="0.35">
      <c r="L6065" s="78">
        <f t="shared" si="101"/>
        <v>-7.3300000000000004E-2</v>
      </c>
      <c r="M6065" s="77"/>
      <c r="N6065" s="77"/>
      <c r="O6065" s="77"/>
      <c r="P6065" s="77"/>
    </row>
    <row r="6066" spans="12:16" x14ac:dyDescent="0.35">
      <c r="L6066" s="78">
        <f t="shared" si="101"/>
        <v>-7.3300000000000004E-2</v>
      </c>
      <c r="M6066" s="77"/>
      <c r="N6066" s="77"/>
      <c r="O6066" s="77"/>
      <c r="P6066" s="77"/>
    </row>
    <row r="6067" spans="12:16" x14ac:dyDescent="0.35">
      <c r="L6067" s="78">
        <f t="shared" si="101"/>
        <v>-7.3300000000000004E-2</v>
      </c>
      <c r="M6067" s="77"/>
      <c r="N6067" s="77"/>
      <c r="O6067" s="77"/>
      <c r="P6067" s="77"/>
    </row>
    <row r="6068" spans="12:16" x14ac:dyDescent="0.35">
      <c r="L6068" s="78">
        <f t="shared" si="101"/>
        <v>-7.3300000000000004E-2</v>
      </c>
      <c r="M6068" s="77"/>
      <c r="N6068" s="77"/>
      <c r="O6068" s="77"/>
      <c r="P6068" s="77"/>
    </row>
    <row r="6069" spans="12:16" x14ac:dyDescent="0.35">
      <c r="L6069" s="78">
        <f t="shared" si="101"/>
        <v>-7.3300000000000004E-2</v>
      </c>
      <c r="M6069" s="77"/>
      <c r="N6069" s="77"/>
      <c r="O6069" s="77"/>
      <c r="P6069" s="77"/>
    </row>
    <row r="6070" spans="12:16" x14ac:dyDescent="0.35">
      <c r="L6070" s="78">
        <f t="shared" si="101"/>
        <v>-7.3300000000000004E-2</v>
      </c>
      <c r="M6070" s="77"/>
      <c r="N6070" s="77"/>
      <c r="O6070" s="77"/>
      <c r="P6070" s="77"/>
    </row>
    <row r="6071" spans="12:16" x14ac:dyDescent="0.35">
      <c r="L6071" s="78">
        <f t="shared" si="101"/>
        <v>-7.3300000000000004E-2</v>
      </c>
      <c r="M6071" s="77"/>
      <c r="N6071" s="77"/>
      <c r="O6071" s="77"/>
      <c r="P6071" s="77"/>
    </row>
    <row r="6072" spans="12:16" x14ac:dyDescent="0.35">
      <c r="L6072" s="78">
        <f t="shared" si="101"/>
        <v>-7.3300000000000004E-2</v>
      </c>
      <c r="M6072" s="77"/>
      <c r="N6072" s="77"/>
      <c r="O6072" s="77"/>
      <c r="P6072" s="77"/>
    </row>
    <row r="6073" spans="12:16" x14ac:dyDescent="0.35">
      <c r="L6073" s="78">
        <f t="shared" si="101"/>
        <v>-7.3300000000000004E-2</v>
      </c>
      <c r="M6073" s="77"/>
      <c r="N6073" s="77"/>
      <c r="O6073" s="77"/>
      <c r="P6073" s="77"/>
    </row>
    <row r="6074" spans="12:16" x14ac:dyDescent="0.35">
      <c r="L6074" s="78">
        <f t="shared" si="101"/>
        <v>-7.3300000000000004E-2</v>
      </c>
      <c r="M6074" s="77"/>
      <c r="N6074" s="77"/>
      <c r="O6074" s="77"/>
      <c r="P6074" s="77"/>
    </row>
    <row r="6075" spans="12:16" x14ac:dyDescent="0.35">
      <c r="L6075" s="78">
        <f t="shared" si="101"/>
        <v>-7.3300000000000004E-2</v>
      </c>
      <c r="M6075" s="77"/>
      <c r="N6075" s="77"/>
      <c r="O6075" s="77"/>
      <c r="P6075" s="77"/>
    </row>
    <row r="6076" spans="12:16" x14ac:dyDescent="0.35">
      <c r="L6076" s="78">
        <f t="shared" si="101"/>
        <v>-7.3300000000000004E-2</v>
      </c>
      <c r="M6076" s="77"/>
      <c r="N6076" s="77"/>
      <c r="O6076" s="77"/>
      <c r="P6076" s="77"/>
    </row>
    <row r="6077" spans="12:16" x14ac:dyDescent="0.35">
      <c r="L6077" s="78">
        <f t="shared" si="101"/>
        <v>-7.3300000000000004E-2</v>
      </c>
      <c r="M6077" s="77"/>
      <c r="N6077" s="77"/>
      <c r="O6077" s="77"/>
      <c r="P6077" s="77"/>
    </row>
    <row r="6078" spans="12:16" x14ac:dyDescent="0.35">
      <c r="L6078" s="78">
        <f t="shared" si="101"/>
        <v>-7.3300000000000004E-2</v>
      </c>
      <c r="M6078" s="77"/>
      <c r="N6078" s="77"/>
      <c r="O6078" s="77"/>
      <c r="P6078" s="77"/>
    </row>
    <row r="6079" spans="12:16" x14ac:dyDescent="0.35">
      <c r="L6079" s="78">
        <f t="shared" si="101"/>
        <v>-7.3300000000000004E-2</v>
      </c>
      <c r="M6079" s="77"/>
      <c r="N6079" s="77"/>
      <c r="O6079" s="77"/>
      <c r="P6079" s="77"/>
    </row>
    <row r="6080" spans="12:16" x14ac:dyDescent="0.35">
      <c r="L6080" s="78">
        <f t="shared" si="101"/>
        <v>-7.3300000000000004E-2</v>
      </c>
      <c r="M6080" s="77"/>
      <c r="N6080" s="77"/>
      <c r="O6080" s="77"/>
      <c r="P6080" s="77"/>
    </row>
    <row r="6081" spans="12:16" x14ac:dyDescent="0.35">
      <c r="L6081" s="78">
        <f t="shared" si="101"/>
        <v>-7.3300000000000004E-2</v>
      </c>
      <c r="M6081" s="77"/>
      <c r="N6081" s="77"/>
      <c r="O6081" s="77"/>
      <c r="P6081" s="77"/>
    </row>
    <row r="6082" spans="12:16" x14ac:dyDescent="0.35">
      <c r="L6082" s="78">
        <f t="shared" si="101"/>
        <v>-7.3300000000000004E-2</v>
      </c>
      <c r="M6082" s="77"/>
      <c r="N6082" s="77"/>
      <c r="O6082" s="77"/>
      <c r="P6082" s="77"/>
    </row>
    <row r="6083" spans="12:16" x14ac:dyDescent="0.35">
      <c r="L6083" s="78">
        <f t="shared" si="101"/>
        <v>-7.3300000000000004E-2</v>
      </c>
      <c r="M6083" s="77"/>
      <c r="N6083" s="77"/>
      <c r="O6083" s="77"/>
      <c r="P6083" s="77"/>
    </row>
    <row r="6084" spans="12:16" x14ac:dyDescent="0.35">
      <c r="L6084" s="78">
        <f t="shared" si="101"/>
        <v>-7.3300000000000004E-2</v>
      </c>
      <c r="M6084" s="77"/>
      <c r="N6084" s="77"/>
      <c r="O6084" s="77"/>
      <c r="P6084" s="77"/>
    </row>
    <row r="6085" spans="12:16" x14ac:dyDescent="0.35">
      <c r="L6085" s="78">
        <f t="shared" ref="L6085:L6148" si="102">M6085-0.0733</f>
        <v>-7.3300000000000004E-2</v>
      </c>
      <c r="M6085" s="77"/>
      <c r="N6085" s="77"/>
      <c r="O6085" s="77"/>
      <c r="P6085" s="77"/>
    </row>
    <row r="6086" spans="12:16" x14ac:dyDescent="0.35">
      <c r="L6086" s="78">
        <f t="shared" si="102"/>
        <v>-7.3300000000000004E-2</v>
      </c>
      <c r="M6086" s="77"/>
      <c r="N6086" s="77"/>
      <c r="O6086" s="77"/>
      <c r="P6086" s="77"/>
    </row>
    <row r="6087" spans="12:16" x14ac:dyDescent="0.35">
      <c r="L6087" s="78">
        <f t="shared" si="102"/>
        <v>-7.3300000000000004E-2</v>
      </c>
      <c r="M6087" s="77"/>
      <c r="N6087" s="77"/>
      <c r="O6087" s="77"/>
      <c r="P6087" s="77"/>
    </row>
    <row r="6088" spans="12:16" x14ac:dyDescent="0.35">
      <c r="L6088" s="78">
        <f t="shared" si="102"/>
        <v>-7.3300000000000004E-2</v>
      </c>
      <c r="M6088" s="77"/>
      <c r="N6088" s="77"/>
      <c r="O6088" s="77"/>
      <c r="P6088" s="77"/>
    </row>
    <row r="6089" spans="12:16" x14ac:dyDescent="0.35">
      <c r="L6089" s="78">
        <f t="shared" si="102"/>
        <v>-7.3300000000000004E-2</v>
      </c>
      <c r="M6089" s="77"/>
      <c r="N6089" s="77"/>
      <c r="O6089" s="77"/>
      <c r="P6089" s="77"/>
    </row>
    <row r="6090" spans="12:16" x14ac:dyDescent="0.35">
      <c r="L6090" s="78">
        <f t="shared" si="102"/>
        <v>-7.3300000000000004E-2</v>
      </c>
      <c r="M6090" s="77"/>
      <c r="N6090" s="77"/>
      <c r="O6090" s="77"/>
      <c r="P6090" s="77"/>
    </row>
    <row r="6091" spans="12:16" x14ac:dyDescent="0.35">
      <c r="L6091" s="78">
        <f t="shared" si="102"/>
        <v>-7.3300000000000004E-2</v>
      </c>
      <c r="M6091" s="77"/>
      <c r="N6091" s="77"/>
      <c r="O6091" s="77"/>
      <c r="P6091" s="77"/>
    </row>
    <row r="6092" spans="12:16" x14ac:dyDescent="0.35">
      <c r="L6092" s="78">
        <f t="shared" si="102"/>
        <v>-7.3300000000000004E-2</v>
      </c>
      <c r="M6092" s="77"/>
      <c r="N6092" s="77"/>
      <c r="O6092" s="77"/>
      <c r="P6092" s="77"/>
    </row>
    <row r="6093" spans="12:16" x14ac:dyDescent="0.35">
      <c r="L6093" s="78">
        <f t="shared" si="102"/>
        <v>-7.3300000000000004E-2</v>
      </c>
      <c r="M6093" s="77"/>
      <c r="N6093" s="77"/>
      <c r="O6093" s="77"/>
      <c r="P6093" s="77"/>
    </row>
    <row r="6094" spans="12:16" x14ac:dyDescent="0.35">
      <c r="L6094" s="78">
        <f t="shared" si="102"/>
        <v>-7.3300000000000004E-2</v>
      </c>
      <c r="M6094" s="77"/>
      <c r="N6094" s="77"/>
      <c r="O6094" s="77"/>
      <c r="P6094" s="77"/>
    </row>
    <row r="6095" spans="12:16" x14ac:dyDescent="0.35">
      <c r="L6095" s="78">
        <f t="shared" si="102"/>
        <v>-7.3300000000000004E-2</v>
      </c>
      <c r="M6095" s="77"/>
      <c r="N6095" s="77"/>
      <c r="O6095" s="77"/>
      <c r="P6095" s="77"/>
    </row>
    <row r="6096" spans="12:16" x14ac:dyDescent="0.35">
      <c r="L6096" s="78">
        <f t="shared" si="102"/>
        <v>-7.3300000000000004E-2</v>
      </c>
      <c r="M6096" s="77"/>
      <c r="N6096" s="77"/>
      <c r="O6096" s="77"/>
      <c r="P6096" s="77"/>
    </row>
    <row r="6097" spans="12:16" x14ac:dyDescent="0.35">
      <c r="L6097" s="78">
        <f t="shared" si="102"/>
        <v>-7.3300000000000004E-2</v>
      </c>
      <c r="M6097" s="77"/>
      <c r="N6097" s="77"/>
      <c r="O6097" s="77"/>
      <c r="P6097" s="77"/>
    </row>
    <row r="6098" spans="12:16" x14ac:dyDescent="0.35">
      <c r="L6098" s="78">
        <f t="shared" si="102"/>
        <v>-7.3300000000000004E-2</v>
      </c>
      <c r="M6098" s="77"/>
      <c r="N6098" s="77"/>
      <c r="O6098" s="77"/>
      <c r="P6098" s="77"/>
    </row>
    <row r="6099" spans="12:16" x14ac:dyDescent="0.35">
      <c r="L6099" s="78">
        <f t="shared" si="102"/>
        <v>-7.3300000000000004E-2</v>
      </c>
      <c r="M6099" s="77"/>
      <c r="N6099" s="77"/>
      <c r="O6099" s="77"/>
      <c r="P6099" s="77"/>
    </row>
    <row r="6100" spans="12:16" x14ac:dyDescent="0.35">
      <c r="L6100" s="78">
        <f t="shared" si="102"/>
        <v>-7.3300000000000004E-2</v>
      </c>
      <c r="M6100" s="77"/>
      <c r="N6100" s="77"/>
      <c r="O6100" s="77"/>
      <c r="P6100" s="77"/>
    </row>
    <row r="6101" spans="12:16" x14ac:dyDescent="0.35">
      <c r="L6101" s="78">
        <f t="shared" si="102"/>
        <v>-7.3300000000000004E-2</v>
      </c>
      <c r="M6101" s="77"/>
      <c r="N6101" s="77"/>
      <c r="O6101" s="77"/>
      <c r="P6101" s="77"/>
    </row>
    <row r="6102" spans="12:16" x14ac:dyDescent="0.35">
      <c r="L6102" s="78">
        <f t="shared" si="102"/>
        <v>-7.3300000000000004E-2</v>
      </c>
      <c r="M6102" s="77"/>
      <c r="N6102" s="77"/>
      <c r="O6102" s="77"/>
      <c r="P6102" s="77"/>
    </row>
    <row r="6103" spans="12:16" x14ac:dyDescent="0.35">
      <c r="L6103" s="78">
        <f t="shared" si="102"/>
        <v>-7.3300000000000004E-2</v>
      </c>
      <c r="M6103" s="77"/>
      <c r="N6103" s="77"/>
      <c r="O6103" s="77"/>
      <c r="P6103" s="77"/>
    </row>
    <row r="6104" spans="12:16" x14ac:dyDescent="0.35">
      <c r="L6104" s="78">
        <f t="shared" si="102"/>
        <v>-7.3300000000000004E-2</v>
      </c>
      <c r="M6104" s="77"/>
      <c r="N6104" s="77"/>
      <c r="O6104" s="77"/>
      <c r="P6104" s="77"/>
    </row>
    <row r="6105" spans="12:16" x14ac:dyDescent="0.35">
      <c r="L6105" s="78">
        <f t="shared" si="102"/>
        <v>-7.3300000000000004E-2</v>
      </c>
      <c r="M6105" s="77"/>
      <c r="N6105" s="77"/>
      <c r="O6105" s="77"/>
      <c r="P6105" s="77"/>
    </row>
    <row r="6106" spans="12:16" x14ac:dyDescent="0.35">
      <c r="L6106" s="78">
        <f t="shared" si="102"/>
        <v>-7.3300000000000004E-2</v>
      </c>
      <c r="M6106" s="77"/>
      <c r="N6106" s="77"/>
      <c r="O6106" s="77"/>
      <c r="P6106" s="77"/>
    </row>
    <row r="6107" spans="12:16" x14ac:dyDescent="0.35">
      <c r="L6107" s="78">
        <f t="shared" si="102"/>
        <v>-7.3300000000000004E-2</v>
      </c>
      <c r="M6107" s="77"/>
      <c r="N6107" s="77"/>
      <c r="O6107" s="77"/>
      <c r="P6107" s="77"/>
    </row>
    <row r="6108" spans="12:16" x14ac:dyDescent="0.35">
      <c r="L6108" s="78">
        <f t="shared" si="102"/>
        <v>-7.3300000000000004E-2</v>
      </c>
      <c r="M6108" s="77"/>
      <c r="N6108" s="77"/>
      <c r="O6108" s="77"/>
      <c r="P6108" s="77"/>
    </row>
    <row r="6109" spans="12:16" x14ac:dyDescent="0.35">
      <c r="L6109" s="78">
        <f t="shared" si="102"/>
        <v>-7.3300000000000004E-2</v>
      </c>
      <c r="M6109" s="77"/>
      <c r="N6109" s="77"/>
      <c r="O6109" s="77"/>
      <c r="P6109" s="77"/>
    </row>
    <row r="6110" spans="12:16" x14ac:dyDescent="0.35">
      <c r="L6110" s="78">
        <f t="shared" si="102"/>
        <v>-7.3300000000000004E-2</v>
      </c>
      <c r="M6110" s="77"/>
      <c r="N6110" s="77"/>
      <c r="O6110" s="77"/>
      <c r="P6110" s="77"/>
    </row>
    <row r="6111" spans="12:16" x14ac:dyDescent="0.35">
      <c r="L6111" s="78">
        <f t="shared" si="102"/>
        <v>-7.3300000000000004E-2</v>
      </c>
      <c r="M6111" s="77"/>
      <c r="N6111" s="77"/>
      <c r="O6111" s="77"/>
      <c r="P6111" s="77"/>
    </row>
    <row r="6112" spans="12:16" x14ac:dyDescent="0.35">
      <c r="L6112" s="78">
        <f t="shared" si="102"/>
        <v>-7.3300000000000004E-2</v>
      </c>
      <c r="M6112" s="77"/>
      <c r="N6112" s="77"/>
      <c r="O6112" s="77"/>
      <c r="P6112" s="77"/>
    </row>
    <row r="6113" spans="12:16" x14ac:dyDescent="0.35">
      <c r="L6113" s="78">
        <f t="shared" si="102"/>
        <v>-7.3300000000000004E-2</v>
      </c>
      <c r="M6113" s="77"/>
      <c r="N6113" s="77"/>
      <c r="O6113" s="77"/>
      <c r="P6113" s="77"/>
    </row>
    <row r="6114" spans="12:16" x14ac:dyDescent="0.35">
      <c r="L6114" s="78">
        <f t="shared" si="102"/>
        <v>-7.3300000000000004E-2</v>
      </c>
      <c r="M6114" s="77"/>
      <c r="N6114" s="77"/>
      <c r="O6114" s="77"/>
      <c r="P6114" s="77"/>
    </row>
    <row r="6115" spans="12:16" x14ac:dyDescent="0.35">
      <c r="L6115" s="78">
        <f t="shared" si="102"/>
        <v>-7.3300000000000004E-2</v>
      </c>
      <c r="M6115" s="77"/>
      <c r="N6115" s="77"/>
      <c r="O6115" s="77"/>
      <c r="P6115" s="77"/>
    </row>
    <row r="6116" spans="12:16" x14ac:dyDescent="0.35">
      <c r="L6116" s="78">
        <f t="shared" si="102"/>
        <v>-7.3300000000000004E-2</v>
      </c>
      <c r="M6116" s="77"/>
      <c r="N6116" s="77"/>
      <c r="O6116" s="77"/>
      <c r="P6116" s="77"/>
    </row>
    <row r="6117" spans="12:16" x14ac:dyDescent="0.35">
      <c r="L6117" s="78">
        <f t="shared" si="102"/>
        <v>-7.3300000000000004E-2</v>
      </c>
      <c r="M6117" s="77"/>
      <c r="N6117" s="77"/>
      <c r="O6117" s="77"/>
      <c r="P6117" s="77"/>
    </row>
    <row r="6118" spans="12:16" x14ac:dyDescent="0.35">
      <c r="L6118" s="78">
        <f t="shared" si="102"/>
        <v>-7.3300000000000004E-2</v>
      </c>
      <c r="M6118" s="77"/>
      <c r="N6118" s="77"/>
      <c r="O6118" s="77"/>
      <c r="P6118" s="77"/>
    </row>
    <row r="6119" spans="12:16" x14ac:dyDescent="0.35">
      <c r="L6119" s="78">
        <f t="shared" si="102"/>
        <v>-7.3300000000000004E-2</v>
      </c>
      <c r="M6119" s="77"/>
      <c r="N6119" s="77"/>
      <c r="O6119" s="77"/>
      <c r="P6119" s="77"/>
    </row>
    <row r="6120" spans="12:16" x14ac:dyDescent="0.35">
      <c r="L6120" s="78">
        <f t="shared" si="102"/>
        <v>-7.3300000000000004E-2</v>
      </c>
      <c r="M6120" s="77"/>
      <c r="N6120" s="77"/>
      <c r="O6120" s="77"/>
      <c r="P6120" s="77"/>
    </row>
    <row r="6121" spans="12:16" x14ac:dyDescent="0.35">
      <c r="L6121" s="78">
        <f t="shared" si="102"/>
        <v>-7.3300000000000004E-2</v>
      </c>
      <c r="M6121" s="77"/>
      <c r="N6121" s="77"/>
      <c r="O6121" s="77"/>
      <c r="P6121" s="77"/>
    </row>
    <row r="6122" spans="12:16" x14ac:dyDescent="0.35">
      <c r="L6122" s="78">
        <f t="shared" si="102"/>
        <v>-7.3300000000000004E-2</v>
      </c>
      <c r="M6122" s="77"/>
      <c r="N6122" s="77"/>
      <c r="O6122" s="77"/>
      <c r="P6122" s="77"/>
    </row>
    <row r="6123" spans="12:16" x14ac:dyDescent="0.35">
      <c r="L6123" s="78">
        <f t="shared" si="102"/>
        <v>-7.3300000000000004E-2</v>
      </c>
      <c r="M6123" s="77"/>
      <c r="N6123" s="77"/>
      <c r="O6123" s="77"/>
      <c r="P6123" s="77"/>
    </row>
    <row r="6124" spans="12:16" x14ac:dyDescent="0.35">
      <c r="L6124" s="78">
        <f t="shared" si="102"/>
        <v>-7.3300000000000004E-2</v>
      </c>
      <c r="M6124" s="77"/>
      <c r="N6124" s="77"/>
      <c r="O6124" s="77"/>
      <c r="P6124" s="77"/>
    </row>
    <row r="6125" spans="12:16" x14ac:dyDescent="0.35">
      <c r="L6125" s="78">
        <f t="shared" si="102"/>
        <v>-7.3300000000000004E-2</v>
      </c>
      <c r="M6125" s="77"/>
      <c r="N6125" s="77"/>
      <c r="O6125" s="77"/>
      <c r="P6125" s="77"/>
    </row>
    <row r="6126" spans="12:16" x14ac:dyDescent="0.35">
      <c r="L6126" s="78">
        <f t="shared" si="102"/>
        <v>-7.3300000000000004E-2</v>
      </c>
      <c r="M6126" s="77"/>
      <c r="N6126" s="77"/>
      <c r="O6126" s="77"/>
      <c r="P6126" s="77"/>
    </row>
    <row r="6127" spans="12:16" x14ac:dyDescent="0.35">
      <c r="L6127" s="78">
        <f t="shared" si="102"/>
        <v>-7.3300000000000004E-2</v>
      </c>
      <c r="M6127" s="77"/>
      <c r="N6127" s="77"/>
      <c r="O6127" s="77"/>
      <c r="P6127" s="77"/>
    </row>
    <row r="6128" spans="12:16" x14ac:dyDescent="0.35">
      <c r="L6128" s="78">
        <f t="shared" si="102"/>
        <v>-7.3300000000000004E-2</v>
      </c>
      <c r="M6128" s="77"/>
      <c r="N6128" s="77"/>
      <c r="O6128" s="77"/>
      <c r="P6128" s="77"/>
    </row>
    <row r="6129" spans="12:16" x14ac:dyDescent="0.35">
      <c r="L6129" s="78">
        <f t="shared" si="102"/>
        <v>-7.3300000000000004E-2</v>
      </c>
      <c r="M6129" s="77"/>
      <c r="N6129" s="77"/>
      <c r="O6129" s="77"/>
      <c r="P6129" s="77"/>
    </row>
    <row r="6130" spans="12:16" x14ac:dyDescent="0.35">
      <c r="L6130" s="78">
        <f t="shared" si="102"/>
        <v>-7.3300000000000004E-2</v>
      </c>
      <c r="M6130" s="77"/>
      <c r="N6130" s="77"/>
      <c r="O6130" s="77"/>
      <c r="P6130" s="77"/>
    </row>
    <row r="6131" spans="12:16" x14ac:dyDescent="0.35">
      <c r="L6131" s="78">
        <f t="shared" si="102"/>
        <v>-7.3300000000000004E-2</v>
      </c>
      <c r="M6131" s="77"/>
      <c r="N6131" s="77"/>
      <c r="O6131" s="77"/>
      <c r="P6131" s="77"/>
    </row>
    <row r="6132" spans="12:16" x14ac:dyDescent="0.35">
      <c r="L6132" s="78">
        <f t="shared" si="102"/>
        <v>-7.3300000000000004E-2</v>
      </c>
      <c r="M6132" s="77"/>
      <c r="N6132" s="77"/>
      <c r="O6132" s="77"/>
      <c r="P6132" s="77"/>
    </row>
    <row r="6133" spans="12:16" x14ac:dyDescent="0.35">
      <c r="L6133" s="78">
        <f t="shared" si="102"/>
        <v>-7.3300000000000004E-2</v>
      </c>
      <c r="M6133" s="77"/>
      <c r="N6133" s="77"/>
      <c r="O6133" s="77"/>
      <c r="P6133" s="77"/>
    </row>
    <row r="6134" spans="12:16" x14ac:dyDescent="0.35">
      <c r="L6134" s="78">
        <f t="shared" si="102"/>
        <v>-7.3300000000000004E-2</v>
      </c>
      <c r="M6134" s="77"/>
      <c r="N6134" s="77"/>
      <c r="O6134" s="77"/>
      <c r="P6134" s="77"/>
    </row>
    <row r="6135" spans="12:16" x14ac:dyDescent="0.35">
      <c r="L6135" s="78">
        <f t="shared" si="102"/>
        <v>-7.3300000000000004E-2</v>
      </c>
      <c r="M6135" s="77"/>
      <c r="N6135" s="77"/>
      <c r="O6135" s="77"/>
      <c r="P6135" s="77"/>
    </row>
    <row r="6136" spans="12:16" x14ac:dyDescent="0.35">
      <c r="L6136" s="78">
        <f t="shared" si="102"/>
        <v>-7.3300000000000004E-2</v>
      </c>
      <c r="M6136" s="77"/>
      <c r="N6136" s="77"/>
      <c r="O6136" s="77"/>
      <c r="P6136" s="77"/>
    </row>
    <row r="6137" spans="12:16" x14ac:dyDescent="0.35">
      <c r="L6137" s="78">
        <f t="shared" si="102"/>
        <v>-7.3300000000000004E-2</v>
      </c>
      <c r="M6137" s="77"/>
      <c r="N6137" s="77"/>
      <c r="O6137" s="77"/>
      <c r="P6137" s="77"/>
    </row>
    <row r="6138" spans="12:16" x14ac:dyDescent="0.35">
      <c r="L6138" s="78">
        <f t="shared" si="102"/>
        <v>-7.3300000000000004E-2</v>
      </c>
      <c r="M6138" s="77"/>
      <c r="N6138" s="77"/>
      <c r="O6138" s="77"/>
      <c r="P6138" s="77"/>
    </row>
    <row r="6139" spans="12:16" x14ac:dyDescent="0.35">
      <c r="L6139" s="78">
        <f t="shared" si="102"/>
        <v>-7.3300000000000004E-2</v>
      </c>
      <c r="M6139" s="77"/>
      <c r="N6139" s="77"/>
      <c r="O6139" s="77"/>
      <c r="P6139" s="77"/>
    </row>
    <row r="6140" spans="12:16" x14ac:dyDescent="0.35">
      <c r="L6140" s="78">
        <f t="shared" si="102"/>
        <v>-7.3300000000000004E-2</v>
      </c>
      <c r="M6140" s="77"/>
      <c r="N6140" s="77"/>
      <c r="O6140" s="77"/>
      <c r="P6140" s="77"/>
    </row>
    <row r="6141" spans="12:16" x14ac:dyDescent="0.35">
      <c r="L6141" s="78">
        <f t="shared" si="102"/>
        <v>-7.3300000000000004E-2</v>
      </c>
      <c r="M6141" s="77"/>
      <c r="N6141" s="77"/>
      <c r="O6141" s="77"/>
      <c r="P6141" s="77"/>
    </row>
    <row r="6142" spans="12:16" x14ac:dyDescent="0.35">
      <c r="L6142" s="78">
        <f t="shared" si="102"/>
        <v>-7.3300000000000004E-2</v>
      </c>
      <c r="M6142" s="77"/>
      <c r="N6142" s="77"/>
      <c r="O6142" s="77"/>
      <c r="P6142" s="77"/>
    </row>
    <row r="6143" spans="12:16" x14ac:dyDescent="0.35">
      <c r="L6143" s="78">
        <f t="shared" si="102"/>
        <v>-7.3300000000000004E-2</v>
      </c>
      <c r="M6143" s="77"/>
      <c r="N6143" s="77"/>
      <c r="O6143" s="77"/>
      <c r="P6143" s="77"/>
    </row>
    <row r="6144" spans="12:16" x14ac:dyDescent="0.35">
      <c r="L6144" s="78">
        <f t="shared" si="102"/>
        <v>-7.3300000000000004E-2</v>
      </c>
      <c r="M6144" s="77"/>
      <c r="N6144" s="77"/>
      <c r="O6144" s="77"/>
      <c r="P6144" s="77"/>
    </row>
    <row r="6145" spans="12:16" x14ac:dyDescent="0.35">
      <c r="L6145" s="78">
        <f t="shared" si="102"/>
        <v>-7.3300000000000004E-2</v>
      </c>
      <c r="M6145" s="77"/>
      <c r="N6145" s="77"/>
      <c r="O6145" s="77"/>
      <c r="P6145" s="77"/>
    </row>
    <row r="6146" spans="12:16" x14ac:dyDescent="0.35">
      <c r="L6146" s="78">
        <f t="shared" si="102"/>
        <v>-7.3300000000000004E-2</v>
      </c>
      <c r="M6146" s="77"/>
      <c r="N6146" s="77"/>
      <c r="O6146" s="77"/>
      <c r="P6146" s="77"/>
    </row>
    <row r="6147" spans="12:16" x14ac:dyDescent="0.35">
      <c r="L6147" s="78">
        <f t="shared" si="102"/>
        <v>-7.3300000000000004E-2</v>
      </c>
      <c r="M6147" s="77"/>
      <c r="N6147" s="77"/>
      <c r="O6147" s="77"/>
      <c r="P6147" s="77"/>
    </row>
    <row r="6148" spans="12:16" x14ac:dyDescent="0.35">
      <c r="L6148" s="78">
        <f t="shared" si="102"/>
        <v>-7.3300000000000004E-2</v>
      </c>
      <c r="M6148" s="77"/>
      <c r="N6148" s="77"/>
      <c r="O6148" s="77"/>
      <c r="P6148" s="77"/>
    </row>
    <row r="6149" spans="12:16" x14ac:dyDescent="0.35">
      <c r="L6149" s="78">
        <f t="shared" ref="L6149:L6212" si="103">M6149-0.0733</f>
        <v>-7.3300000000000004E-2</v>
      </c>
      <c r="M6149" s="77"/>
      <c r="N6149" s="77"/>
      <c r="O6149" s="77"/>
      <c r="P6149" s="77"/>
    </row>
    <row r="6150" spans="12:16" x14ac:dyDescent="0.35">
      <c r="L6150" s="78">
        <f t="shared" si="103"/>
        <v>-7.3300000000000004E-2</v>
      </c>
      <c r="M6150" s="77"/>
      <c r="N6150" s="77"/>
      <c r="O6150" s="77"/>
      <c r="P6150" s="77"/>
    </row>
    <row r="6151" spans="12:16" x14ac:dyDescent="0.35">
      <c r="L6151" s="78">
        <f t="shared" si="103"/>
        <v>-7.3300000000000004E-2</v>
      </c>
      <c r="M6151" s="77"/>
      <c r="N6151" s="77"/>
      <c r="O6151" s="77"/>
      <c r="P6151" s="77"/>
    </row>
    <row r="6152" spans="12:16" x14ac:dyDescent="0.35">
      <c r="L6152" s="78">
        <f t="shared" si="103"/>
        <v>-7.3300000000000004E-2</v>
      </c>
      <c r="M6152" s="77"/>
      <c r="N6152" s="77"/>
      <c r="O6152" s="77"/>
      <c r="P6152" s="77"/>
    </row>
    <row r="6153" spans="12:16" x14ac:dyDescent="0.35">
      <c r="L6153" s="78">
        <f t="shared" si="103"/>
        <v>-7.3300000000000004E-2</v>
      </c>
      <c r="M6153" s="77"/>
      <c r="N6153" s="77"/>
      <c r="O6153" s="77"/>
      <c r="P6153" s="77"/>
    </row>
    <row r="6154" spans="12:16" x14ac:dyDescent="0.35">
      <c r="L6154" s="78">
        <f t="shared" si="103"/>
        <v>-7.3300000000000004E-2</v>
      </c>
      <c r="M6154" s="77"/>
      <c r="N6154" s="77"/>
      <c r="O6154" s="77"/>
      <c r="P6154" s="77"/>
    </row>
    <row r="6155" spans="12:16" x14ac:dyDescent="0.35">
      <c r="L6155" s="78">
        <f t="shared" si="103"/>
        <v>-7.3300000000000004E-2</v>
      </c>
      <c r="M6155" s="77"/>
      <c r="N6155" s="77"/>
      <c r="O6155" s="77"/>
      <c r="P6155" s="77"/>
    </row>
    <row r="6156" spans="12:16" x14ac:dyDescent="0.35">
      <c r="L6156" s="78">
        <f t="shared" si="103"/>
        <v>-7.3300000000000004E-2</v>
      </c>
      <c r="M6156" s="77"/>
      <c r="N6156" s="77"/>
      <c r="O6156" s="77"/>
      <c r="P6156" s="77"/>
    </row>
    <row r="6157" spans="12:16" x14ac:dyDescent="0.35">
      <c r="L6157" s="78">
        <f t="shared" si="103"/>
        <v>-7.3300000000000004E-2</v>
      </c>
      <c r="M6157" s="77"/>
      <c r="N6157" s="77"/>
      <c r="O6157" s="77"/>
      <c r="P6157" s="77"/>
    </row>
    <row r="6158" spans="12:16" x14ac:dyDescent="0.35">
      <c r="L6158" s="78">
        <f t="shared" si="103"/>
        <v>-7.3300000000000004E-2</v>
      </c>
      <c r="M6158" s="77"/>
      <c r="N6158" s="77"/>
      <c r="O6158" s="77"/>
      <c r="P6158" s="77"/>
    </row>
    <row r="6159" spans="12:16" x14ac:dyDescent="0.35">
      <c r="L6159" s="78">
        <f t="shared" si="103"/>
        <v>-7.3300000000000004E-2</v>
      </c>
      <c r="M6159" s="77"/>
      <c r="N6159" s="77"/>
      <c r="O6159" s="77"/>
      <c r="P6159" s="77"/>
    </row>
    <row r="6160" spans="12:16" x14ac:dyDescent="0.35">
      <c r="L6160" s="78">
        <f t="shared" si="103"/>
        <v>-7.3300000000000004E-2</v>
      </c>
      <c r="M6160" s="77"/>
      <c r="N6160" s="77"/>
      <c r="O6160" s="77"/>
      <c r="P6160" s="77"/>
    </row>
    <row r="6161" spans="12:16" x14ac:dyDescent="0.35">
      <c r="L6161" s="78">
        <f t="shared" si="103"/>
        <v>-7.3300000000000004E-2</v>
      </c>
      <c r="M6161" s="77"/>
      <c r="N6161" s="77"/>
      <c r="O6161" s="77"/>
      <c r="P6161" s="77"/>
    </row>
    <row r="6162" spans="12:16" x14ac:dyDescent="0.35">
      <c r="L6162" s="78">
        <f t="shared" si="103"/>
        <v>-7.3300000000000004E-2</v>
      </c>
      <c r="M6162" s="77"/>
      <c r="N6162" s="77"/>
      <c r="O6162" s="77"/>
      <c r="P6162" s="77"/>
    </row>
    <row r="6163" spans="12:16" x14ac:dyDescent="0.35">
      <c r="L6163" s="78">
        <f t="shared" si="103"/>
        <v>-7.3300000000000004E-2</v>
      </c>
      <c r="M6163" s="77"/>
      <c r="N6163" s="77"/>
      <c r="O6163" s="77"/>
      <c r="P6163" s="77"/>
    </row>
    <row r="6164" spans="12:16" x14ac:dyDescent="0.35">
      <c r="L6164" s="78">
        <f t="shared" si="103"/>
        <v>-7.3300000000000004E-2</v>
      </c>
      <c r="M6164" s="77"/>
      <c r="N6164" s="77"/>
      <c r="O6164" s="77"/>
      <c r="P6164" s="77"/>
    </row>
    <row r="6165" spans="12:16" x14ac:dyDescent="0.35">
      <c r="L6165" s="78">
        <f t="shared" si="103"/>
        <v>-7.3300000000000004E-2</v>
      </c>
      <c r="M6165" s="77"/>
      <c r="N6165" s="77"/>
      <c r="O6165" s="77"/>
      <c r="P6165" s="77"/>
    </row>
    <row r="6166" spans="12:16" x14ac:dyDescent="0.35">
      <c r="L6166" s="78">
        <f t="shared" si="103"/>
        <v>-7.3300000000000004E-2</v>
      </c>
      <c r="M6166" s="77"/>
      <c r="N6166" s="77"/>
      <c r="O6166" s="77"/>
      <c r="P6166" s="77"/>
    </row>
    <row r="6167" spans="12:16" x14ac:dyDescent="0.35">
      <c r="L6167" s="78">
        <f t="shared" si="103"/>
        <v>-7.3300000000000004E-2</v>
      </c>
      <c r="M6167" s="77"/>
      <c r="N6167" s="77"/>
      <c r="O6167" s="77"/>
      <c r="P6167" s="77"/>
    </row>
    <row r="6168" spans="12:16" x14ac:dyDescent="0.35">
      <c r="L6168" s="78">
        <f t="shared" si="103"/>
        <v>-7.3300000000000004E-2</v>
      </c>
      <c r="M6168" s="77"/>
      <c r="N6168" s="77"/>
      <c r="O6168" s="77"/>
      <c r="P6168" s="77"/>
    </row>
    <row r="6169" spans="12:16" x14ac:dyDescent="0.35">
      <c r="L6169" s="78">
        <f t="shared" si="103"/>
        <v>-7.3300000000000004E-2</v>
      </c>
      <c r="M6169" s="77"/>
      <c r="N6169" s="77"/>
      <c r="O6169" s="77"/>
      <c r="P6169" s="77"/>
    </row>
    <row r="6170" spans="12:16" x14ac:dyDescent="0.35">
      <c r="L6170" s="78">
        <f t="shared" si="103"/>
        <v>-7.3300000000000004E-2</v>
      </c>
      <c r="M6170" s="77"/>
      <c r="N6170" s="77"/>
      <c r="O6170" s="77"/>
      <c r="P6170" s="77"/>
    </row>
    <row r="6171" spans="12:16" x14ac:dyDescent="0.35">
      <c r="L6171" s="78">
        <f t="shared" si="103"/>
        <v>-7.3300000000000004E-2</v>
      </c>
      <c r="M6171" s="77"/>
      <c r="N6171" s="77"/>
      <c r="O6171" s="77"/>
      <c r="P6171" s="77"/>
    </row>
    <row r="6172" spans="12:16" x14ac:dyDescent="0.35">
      <c r="L6172" s="78">
        <f t="shared" si="103"/>
        <v>-7.3300000000000004E-2</v>
      </c>
      <c r="M6172" s="77"/>
      <c r="N6172" s="77"/>
      <c r="O6172" s="77"/>
      <c r="P6172" s="77"/>
    </row>
    <row r="6173" spans="12:16" x14ac:dyDescent="0.35">
      <c r="L6173" s="78">
        <f t="shared" si="103"/>
        <v>-7.3300000000000004E-2</v>
      </c>
      <c r="M6173" s="77"/>
      <c r="N6173" s="77"/>
      <c r="O6173" s="77"/>
      <c r="P6173" s="77"/>
    </row>
    <row r="6174" spans="12:16" x14ac:dyDescent="0.35">
      <c r="L6174" s="78">
        <f t="shared" si="103"/>
        <v>-7.3300000000000004E-2</v>
      </c>
      <c r="M6174" s="77"/>
      <c r="N6174" s="77"/>
      <c r="O6174" s="77"/>
      <c r="P6174" s="77"/>
    </row>
    <row r="6175" spans="12:16" x14ac:dyDescent="0.35">
      <c r="L6175" s="78">
        <f t="shared" si="103"/>
        <v>-7.3300000000000004E-2</v>
      </c>
      <c r="M6175" s="77"/>
      <c r="N6175" s="77"/>
      <c r="O6175" s="77"/>
      <c r="P6175" s="77"/>
    </row>
    <row r="6176" spans="12:16" x14ac:dyDescent="0.35">
      <c r="L6176" s="78">
        <f t="shared" si="103"/>
        <v>-7.3300000000000004E-2</v>
      </c>
      <c r="M6176" s="77"/>
      <c r="N6176" s="77"/>
      <c r="O6176" s="77"/>
      <c r="P6176" s="77"/>
    </row>
    <row r="6177" spans="12:16" x14ac:dyDescent="0.35">
      <c r="L6177" s="78">
        <f t="shared" si="103"/>
        <v>-7.3300000000000004E-2</v>
      </c>
      <c r="M6177" s="77"/>
      <c r="N6177" s="77"/>
      <c r="O6177" s="77"/>
      <c r="P6177" s="77"/>
    </row>
    <row r="6178" spans="12:16" x14ac:dyDescent="0.35">
      <c r="L6178" s="78">
        <f t="shared" si="103"/>
        <v>-7.3300000000000004E-2</v>
      </c>
      <c r="M6178" s="77"/>
      <c r="N6178" s="77"/>
      <c r="O6178" s="77"/>
      <c r="P6178" s="77"/>
    </row>
    <row r="6179" spans="12:16" x14ac:dyDescent="0.35">
      <c r="L6179" s="78">
        <f t="shared" si="103"/>
        <v>-7.3300000000000004E-2</v>
      </c>
      <c r="M6179" s="77"/>
      <c r="N6179" s="77"/>
      <c r="O6179" s="77"/>
      <c r="P6179" s="77"/>
    </row>
    <row r="6180" spans="12:16" x14ac:dyDescent="0.35">
      <c r="L6180" s="78">
        <f t="shared" si="103"/>
        <v>-7.3300000000000004E-2</v>
      </c>
      <c r="M6180" s="77"/>
      <c r="N6180" s="77"/>
      <c r="O6180" s="77"/>
      <c r="P6180" s="77"/>
    </row>
    <row r="6181" spans="12:16" x14ac:dyDescent="0.35">
      <c r="L6181" s="78">
        <f t="shared" si="103"/>
        <v>-7.3300000000000004E-2</v>
      </c>
      <c r="M6181" s="77"/>
      <c r="N6181" s="77"/>
      <c r="O6181" s="77"/>
      <c r="P6181" s="77"/>
    </row>
    <row r="6182" spans="12:16" x14ac:dyDescent="0.35">
      <c r="L6182" s="78">
        <f t="shared" si="103"/>
        <v>-7.3300000000000004E-2</v>
      </c>
      <c r="M6182" s="77"/>
      <c r="N6182" s="77"/>
      <c r="O6182" s="77"/>
      <c r="P6182" s="77"/>
    </row>
    <row r="6183" spans="12:16" x14ac:dyDescent="0.35">
      <c r="L6183" s="78">
        <f t="shared" si="103"/>
        <v>-7.3300000000000004E-2</v>
      </c>
      <c r="M6183" s="77"/>
      <c r="N6183" s="77"/>
      <c r="O6183" s="77"/>
      <c r="P6183" s="77"/>
    </row>
    <row r="6184" spans="12:16" x14ac:dyDescent="0.35">
      <c r="L6184" s="78">
        <f t="shared" si="103"/>
        <v>-7.3300000000000004E-2</v>
      </c>
      <c r="M6184" s="77"/>
      <c r="N6184" s="77"/>
      <c r="O6184" s="77"/>
      <c r="P6184" s="77"/>
    </row>
    <row r="6185" spans="12:16" x14ac:dyDescent="0.35">
      <c r="L6185" s="78">
        <f t="shared" si="103"/>
        <v>-7.3300000000000004E-2</v>
      </c>
      <c r="M6185" s="77"/>
      <c r="N6185" s="77"/>
      <c r="O6185" s="77"/>
      <c r="P6185" s="77"/>
    </row>
    <row r="6186" spans="12:16" x14ac:dyDescent="0.35">
      <c r="L6186" s="78">
        <f t="shared" si="103"/>
        <v>-7.3300000000000004E-2</v>
      </c>
      <c r="M6186" s="77"/>
      <c r="N6186" s="77"/>
      <c r="O6186" s="77"/>
      <c r="P6186" s="77"/>
    </row>
    <row r="6187" spans="12:16" x14ac:dyDescent="0.35">
      <c r="L6187" s="78">
        <f t="shared" si="103"/>
        <v>-7.3300000000000004E-2</v>
      </c>
      <c r="M6187" s="77"/>
      <c r="N6187" s="77"/>
      <c r="O6187" s="77"/>
      <c r="P6187" s="77"/>
    </row>
    <row r="6188" spans="12:16" x14ac:dyDescent="0.35">
      <c r="L6188" s="78">
        <f t="shared" si="103"/>
        <v>-7.3300000000000004E-2</v>
      </c>
      <c r="M6188" s="77"/>
      <c r="N6188" s="77"/>
      <c r="O6188" s="77"/>
      <c r="P6188" s="77"/>
    </row>
    <row r="6189" spans="12:16" x14ac:dyDescent="0.35">
      <c r="L6189" s="78">
        <f t="shared" si="103"/>
        <v>-7.3300000000000004E-2</v>
      </c>
      <c r="M6189" s="77"/>
      <c r="N6189" s="77"/>
      <c r="O6189" s="77"/>
      <c r="P6189" s="77"/>
    </row>
    <row r="6190" spans="12:16" x14ac:dyDescent="0.35">
      <c r="L6190" s="78">
        <f t="shared" si="103"/>
        <v>-7.3300000000000004E-2</v>
      </c>
      <c r="M6190" s="77"/>
      <c r="N6190" s="77"/>
      <c r="O6190" s="77"/>
      <c r="P6190" s="77"/>
    </row>
    <row r="6191" spans="12:16" x14ac:dyDescent="0.35">
      <c r="L6191" s="78">
        <f t="shared" si="103"/>
        <v>-7.3300000000000004E-2</v>
      </c>
      <c r="M6191" s="77"/>
      <c r="N6191" s="77"/>
      <c r="O6191" s="77"/>
      <c r="P6191" s="77"/>
    </row>
    <row r="6192" spans="12:16" x14ac:dyDescent="0.35">
      <c r="L6192" s="78">
        <f t="shared" si="103"/>
        <v>-7.3300000000000004E-2</v>
      </c>
      <c r="M6192" s="77"/>
      <c r="N6192" s="77"/>
      <c r="O6192" s="77"/>
      <c r="P6192" s="77"/>
    </row>
    <row r="6193" spans="12:16" x14ac:dyDescent="0.35">
      <c r="L6193" s="78">
        <f t="shared" si="103"/>
        <v>-7.3300000000000004E-2</v>
      </c>
      <c r="M6193" s="77"/>
      <c r="N6193" s="77"/>
      <c r="O6193" s="77"/>
      <c r="P6193" s="77"/>
    </row>
    <row r="6194" spans="12:16" x14ac:dyDescent="0.35">
      <c r="L6194" s="78">
        <f t="shared" si="103"/>
        <v>-7.3300000000000004E-2</v>
      </c>
      <c r="M6194" s="77"/>
      <c r="N6194" s="77"/>
      <c r="O6194" s="77"/>
      <c r="P6194" s="77"/>
    </row>
    <row r="6195" spans="12:16" x14ac:dyDescent="0.35">
      <c r="L6195" s="78">
        <f t="shared" si="103"/>
        <v>-7.3300000000000004E-2</v>
      </c>
      <c r="M6195" s="77"/>
      <c r="N6195" s="77"/>
      <c r="O6195" s="77"/>
      <c r="P6195" s="77"/>
    </row>
    <row r="6196" spans="12:16" x14ac:dyDescent="0.35">
      <c r="L6196" s="78">
        <f t="shared" si="103"/>
        <v>-7.3300000000000004E-2</v>
      </c>
      <c r="M6196" s="77"/>
      <c r="N6196" s="77"/>
      <c r="O6196" s="77"/>
      <c r="P6196" s="77"/>
    </row>
    <row r="6197" spans="12:16" x14ac:dyDescent="0.35">
      <c r="L6197" s="78">
        <f t="shared" si="103"/>
        <v>-7.3300000000000004E-2</v>
      </c>
      <c r="M6197" s="77"/>
      <c r="N6197" s="77"/>
      <c r="O6197" s="77"/>
      <c r="P6197" s="77"/>
    </row>
    <row r="6198" spans="12:16" x14ac:dyDescent="0.35">
      <c r="L6198" s="78">
        <f t="shared" si="103"/>
        <v>-7.3300000000000004E-2</v>
      </c>
      <c r="M6198" s="77"/>
      <c r="N6198" s="77"/>
      <c r="O6198" s="77"/>
      <c r="P6198" s="77"/>
    </row>
    <row r="6199" spans="12:16" x14ac:dyDescent="0.35">
      <c r="L6199" s="78">
        <f t="shared" si="103"/>
        <v>-7.3300000000000004E-2</v>
      </c>
      <c r="M6199" s="77"/>
      <c r="N6199" s="77"/>
      <c r="O6199" s="77"/>
      <c r="P6199" s="77"/>
    </row>
    <row r="6200" spans="12:16" x14ac:dyDescent="0.35">
      <c r="L6200" s="78">
        <f t="shared" si="103"/>
        <v>-7.3300000000000004E-2</v>
      </c>
      <c r="M6200" s="77"/>
      <c r="N6200" s="77"/>
      <c r="O6200" s="77"/>
      <c r="P6200" s="77"/>
    </row>
    <row r="6201" spans="12:16" x14ac:dyDescent="0.35">
      <c r="L6201" s="78">
        <f t="shared" si="103"/>
        <v>-7.3300000000000004E-2</v>
      </c>
      <c r="M6201" s="77"/>
      <c r="N6201" s="77"/>
      <c r="O6201" s="77"/>
      <c r="P6201" s="77"/>
    </row>
    <row r="6202" spans="12:16" x14ac:dyDescent="0.35">
      <c r="L6202" s="78">
        <f t="shared" si="103"/>
        <v>-7.3300000000000004E-2</v>
      </c>
      <c r="M6202" s="77"/>
      <c r="N6202" s="77"/>
      <c r="O6202" s="77"/>
      <c r="P6202" s="77"/>
    </row>
    <row r="6203" spans="12:16" x14ac:dyDescent="0.35">
      <c r="L6203" s="78">
        <f t="shared" si="103"/>
        <v>-7.3300000000000004E-2</v>
      </c>
      <c r="M6203" s="77"/>
      <c r="N6203" s="77"/>
      <c r="O6203" s="77"/>
      <c r="P6203" s="77"/>
    </row>
    <row r="6204" spans="12:16" x14ac:dyDescent="0.35">
      <c r="L6204" s="78">
        <f t="shared" si="103"/>
        <v>-7.3300000000000004E-2</v>
      </c>
      <c r="M6204" s="77"/>
      <c r="N6204" s="77"/>
      <c r="O6204" s="77"/>
      <c r="P6204" s="77"/>
    </row>
    <row r="6205" spans="12:16" x14ac:dyDescent="0.35">
      <c r="L6205" s="78">
        <f t="shared" si="103"/>
        <v>-7.3300000000000004E-2</v>
      </c>
      <c r="M6205" s="77"/>
      <c r="N6205" s="77"/>
      <c r="O6205" s="77"/>
      <c r="P6205" s="77"/>
    </row>
    <row r="6206" spans="12:16" x14ac:dyDescent="0.35">
      <c r="L6206" s="78">
        <f t="shared" si="103"/>
        <v>-7.3300000000000004E-2</v>
      </c>
      <c r="M6206" s="77"/>
      <c r="N6206" s="77"/>
      <c r="O6206" s="77"/>
      <c r="P6206" s="77"/>
    </row>
    <row r="6207" spans="12:16" x14ac:dyDescent="0.35">
      <c r="L6207" s="78">
        <f t="shared" si="103"/>
        <v>-7.3300000000000004E-2</v>
      </c>
      <c r="M6207" s="77"/>
      <c r="N6207" s="77"/>
      <c r="O6207" s="77"/>
      <c r="P6207" s="77"/>
    </row>
    <row r="6208" spans="12:16" x14ac:dyDescent="0.35">
      <c r="L6208" s="78">
        <f t="shared" si="103"/>
        <v>-7.3300000000000004E-2</v>
      </c>
      <c r="M6208" s="77"/>
      <c r="N6208" s="77"/>
      <c r="O6208" s="77"/>
      <c r="P6208" s="77"/>
    </row>
    <row r="6209" spans="12:16" x14ac:dyDescent="0.35">
      <c r="L6209" s="78">
        <f t="shared" si="103"/>
        <v>-7.3300000000000004E-2</v>
      </c>
      <c r="M6209" s="77"/>
      <c r="N6209" s="77"/>
      <c r="O6209" s="77"/>
      <c r="P6209" s="77"/>
    </row>
    <row r="6210" spans="12:16" x14ac:dyDescent="0.35">
      <c r="L6210" s="78">
        <f t="shared" si="103"/>
        <v>-7.3300000000000004E-2</v>
      </c>
      <c r="M6210" s="77"/>
      <c r="N6210" s="77"/>
      <c r="O6210" s="77"/>
      <c r="P6210" s="77"/>
    </row>
    <row r="6211" spans="12:16" x14ac:dyDescent="0.35">
      <c r="L6211" s="78">
        <f t="shared" si="103"/>
        <v>-7.3300000000000004E-2</v>
      </c>
      <c r="M6211" s="77"/>
      <c r="N6211" s="77"/>
      <c r="O6211" s="77"/>
      <c r="P6211" s="77"/>
    </row>
    <row r="6212" spans="12:16" x14ac:dyDescent="0.35">
      <c r="L6212" s="78">
        <f t="shared" si="103"/>
        <v>-7.3300000000000004E-2</v>
      </c>
      <c r="M6212" s="77"/>
      <c r="N6212" s="77"/>
      <c r="O6212" s="77"/>
      <c r="P6212" s="77"/>
    </row>
    <row r="6213" spans="12:16" x14ac:dyDescent="0.35">
      <c r="L6213" s="78">
        <f t="shared" ref="L6213:L6276" si="104">M6213-0.0733</f>
        <v>-7.3300000000000004E-2</v>
      </c>
      <c r="M6213" s="77"/>
      <c r="N6213" s="77"/>
      <c r="O6213" s="77"/>
      <c r="P6213" s="77"/>
    </row>
    <row r="6214" spans="12:16" x14ac:dyDescent="0.35">
      <c r="L6214" s="78">
        <f t="shared" si="104"/>
        <v>-7.3300000000000004E-2</v>
      </c>
      <c r="M6214" s="77"/>
      <c r="N6214" s="77"/>
      <c r="O6214" s="77"/>
      <c r="P6214" s="77"/>
    </row>
    <row r="6215" spans="12:16" x14ac:dyDescent="0.35">
      <c r="L6215" s="78">
        <f t="shared" si="104"/>
        <v>-7.3300000000000004E-2</v>
      </c>
      <c r="M6215" s="77"/>
      <c r="N6215" s="77"/>
      <c r="O6215" s="77"/>
      <c r="P6215" s="77"/>
    </row>
    <row r="6216" spans="12:16" x14ac:dyDescent="0.35">
      <c r="L6216" s="78">
        <f t="shared" si="104"/>
        <v>-7.3300000000000004E-2</v>
      </c>
      <c r="M6216" s="77"/>
      <c r="N6216" s="77"/>
      <c r="O6216" s="77"/>
      <c r="P6216" s="77"/>
    </row>
    <row r="6217" spans="12:16" x14ac:dyDescent="0.35">
      <c r="L6217" s="78">
        <f t="shared" si="104"/>
        <v>-7.3300000000000004E-2</v>
      </c>
      <c r="M6217" s="77"/>
      <c r="N6217" s="77"/>
      <c r="O6217" s="77"/>
      <c r="P6217" s="77"/>
    </row>
    <row r="6218" spans="12:16" x14ac:dyDescent="0.35">
      <c r="L6218" s="78">
        <f t="shared" si="104"/>
        <v>-7.3300000000000004E-2</v>
      </c>
      <c r="M6218" s="77"/>
      <c r="N6218" s="77"/>
      <c r="O6218" s="77"/>
      <c r="P6218" s="77"/>
    </row>
    <row r="6219" spans="12:16" x14ac:dyDescent="0.35">
      <c r="L6219" s="78">
        <f t="shared" si="104"/>
        <v>-7.3300000000000004E-2</v>
      </c>
      <c r="M6219" s="77"/>
      <c r="N6219" s="77"/>
      <c r="O6219" s="77"/>
      <c r="P6219" s="77"/>
    </row>
    <row r="6220" spans="12:16" x14ac:dyDescent="0.35">
      <c r="L6220" s="78">
        <f t="shared" si="104"/>
        <v>-7.3300000000000004E-2</v>
      </c>
      <c r="M6220" s="77"/>
      <c r="N6220" s="77"/>
      <c r="O6220" s="77"/>
      <c r="P6220" s="77"/>
    </row>
    <row r="6221" spans="12:16" x14ac:dyDescent="0.35">
      <c r="L6221" s="78">
        <f t="shared" si="104"/>
        <v>-7.3300000000000004E-2</v>
      </c>
      <c r="M6221" s="77"/>
      <c r="N6221" s="77"/>
      <c r="O6221" s="77"/>
      <c r="P6221" s="77"/>
    </row>
    <row r="6222" spans="12:16" x14ac:dyDescent="0.35">
      <c r="L6222" s="78">
        <f t="shared" si="104"/>
        <v>-7.3300000000000004E-2</v>
      </c>
      <c r="M6222" s="77"/>
      <c r="N6222" s="77"/>
      <c r="O6222" s="77"/>
      <c r="P6222" s="77"/>
    </row>
    <row r="6223" spans="12:16" x14ac:dyDescent="0.35">
      <c r="L6223" s="78">
        <f t="shared" si="104"/>
        <v>-7.3300000000000004E-2</v>
      </c>
      <c r="M6223" s="77"/>
      <c r="N6223" s="77"/>
      <c r="O6223" s="77"/>
      <c r="P6223" s="77"/>
    </row>
    <row r="6224" spans="12:16" x14ac:dyDescent="0.35">
      <c r="L6224" s="78">
        <f t="shared" si="104"/>
        <v>-7.3300000000000004E-2</v>
      </c>
      <c r="M6224" s="77"/>
      <c r="N6224" s="77"/>
      <c r="O6224" s="77"/>
      <c r="P6224" s="77"/>
    </row>
    <row r="6225" spans="12:16" x14ac:dyDescent="0.35">
      <c r="L6225" s="78">
        <f t="shared" si="104"/>
        <v>-7.3300000000000004E-2</v>
      </c>
      <c r="M6225" s="77"/>
      <c r="N6225" s="77"/>
      <c r="O6225" s="77"/>
      <c r="P6225" s="77"/>
    </row>
    <row r="6226" spans="12:16" x14ac:dyDescent="0.35">
      <c r="L6226" s="78">
        <f t="shared" si="104"/>
        <v>-7.3300000000000004E-2</v>
      </c>
      <c r="M6226" s="77"/>
      <c r="N6226" s="77"/>
      <c r="O6226" s="77"/>
      <c r="P6226" s="77"/>
    </row>
    <row r="6227" spans="12:16" x14ac:dyDescent="0.35">
      <c r="L6227" s="78">
        <f t="shared" si="104"/>
        <v>-7.3300000000000004E-2</v>
      </c>
      <c r="M6227" s="77"/>
      <c r="N6227" s="77"/>
      <c r="O6227" s="77"/>
      <c r="P6227" s="77"/>
    </row>
    <row r="6228" spans="12:16" x14ac:dyDescent="0.35">
      <c r="L6228" s="78">
        <f t="shared" si="104"/>
        <v>-7.3300000000000004E-2</v>
      </c>
      <c r="M6228" s="77"/>
      <c r="N6228" s="77"/>
      <c r="O6228" s="77"/>
      <c r="P6228" s="77"/>
    </row>
    <row r="6229" spans="12:16" x14ac:dyDescent="0.35">
      <c r="L6229" s="78">
        <f t="shared" si="104"/>
        <v>-7.3300000000000004E-2</v>
      </c>
      <c r="M6229" s="77"/>
      <c r="N6229" s="77"/>
      <c r="O6229" s="77"/>
      <c r="P6229" s="77"/>
    </row>
    <row r="6230" spans="12:16" x14ac:dyDescent="0.35">
      <c r="L6230" s="78">
        <f t="shared" si="104"/>
        <v>-7.3300000000000004E-2</v>
      </c>
      <c r="M6230" s="77"/>
      <c r="N6230" s="77"/>
      <c r="O6230" s="77"/>
      <c r="P6230" s="77"/>
    </row>
    <row r="6231" spans="12:16" x14ac:dyDescent="0.35">
      <c r="L6231" s="78">
        <f t="shared" si="104"/>
        <v>-7.3300000000000004E-2</v>
      </c>
      <c r="M6231" s="77"/>
      <c r="N6231" s="77"/>
      <c r="O6231" s="77"/>
      <c r="P6231" s="77"/>
    </row>
    <row r="6232" spans="12:16" x14ac:dyDescent="0.35">
      <c r="L6232" s="78">
        <f t="shared" si="104"/>
        <v>-7.3300000000000004E-2</v>
      </c>
      <c r="M6232" s="77"/>
      <c r="N6232" s="77"/>
      <c r="O6232" s="77"/>
      <c r="P6232" s="77"/>
    </row>
    <row r="6233" spans="12:16" x14ac:dyDescent="0.35">
      <c r="L6233" s="78">
        <f t="shared" si="104"/>
        <v>-7.3300000000000004E-2</v>
      </c>
      <c r="M6233" s="77"/>
      <c r="N6233" s="77"/>
      <c r="O6233" s="77"/>
      <c r="P6233" s="77"/>
    </row>
    <row r="6234" spans="12:16" x14ac:dyDescent="0.35">
      <c r="L6234" s="78">
        <f t="shared" si="104"/>
        <v>-7.3300000000000004E-2</v>
      </c>
      <c r="M6234" s="77"/>
      <c r="N6234" s="77"/>
      <c r="O6234" s="77"/>
      <c r="P6234" s="77"/>
    </row>
    <row r="6235" spans="12:16" x14ac:dyDescent="0.35">
      <c r="L6235" s="78">
        <f t="shared" si="104"/>
        <v>-7.3300000000000004E-2</v>
      </c>
      <c r="M6235" s="77"/>
      <c r="N6235" s="77"/>
      <c r="O6235" s="77"/>
      <c r="P6235" s="77"/>
    </row>
    <row r="6236" spans="12:16" x14ac:dyDescent="0.35">
      <c r="L6236" s="78">
        <f t="shared" si="104"/>
        <v>-7.3300000000000004E-2</v>
      </c>
      <c r="M6236" s="77"/>
      <c r="N6236" s="77"/>
      <c r="O6236" s="77"/>
      <c r="P6236" s="77"/>
    </row>
    <row r="6237" spans="12:16" x14ac:dyDescent="0.35">
      <c r="L6237" s="78">
        <f t="shared" si="104"/>
        <v>-7.3300000000000004E-2</v>
      </c>
      <c r="M6237" s="77"/>
      <c r="N6237" s="77"/>
      <c r="O6237" s="77"/>
      <c r="P6237" s="77"/>
    </row>
    <row r="6238" spans="12:16" x14ac:dyDescent="0.35">
      <c r="L6238" s="78">
        <f t="shared" si="104"/>
        <v>-7.3300000000000004E-2</v>
      </c>
      <c r="M6238" s="77"/>
      <c r="N6238" s="77"/>
      <c r="O6238" s="77"/>
      <c r="P6238" s="77"/>
    </row>
    <row r="6239" spans="12:16" x14ac:dyDescent="0.35">
      <c r="L6239" s="78">
        <f t="shared" si="104"/>
        <v>-7.3300000000000004E-2</v>
      </c>
      <c r="M6239" s="77"/>
      <c r="N6239" s="77"/>
      <c r="O6239" s="77"/>
      <c r="P6239" s="77"/>
    </row>
    <row r="6240" spans="12:16" x14ac:dyDescent="0.35">
      <c r="L6240" s="78">
        <f t="shared" si="104"/>
        <v>-7.3300000000000004E-2</v>
      </c>
      <c r="M6240" s="77"/>
      <c r="N6240" s="77"/>
      <c r="O6240" s="77"/>
      <c r="P6240" s="77"/>
    </row>
    <row r="6241" spans="12:16" x14ac:dyDescent="0.35">
      <c r="L6241" s="78">
        <f t="shared" si="104"/>
        <v>-7.3300000000000004E-2</v>
      </c>
      <c r="M6241" s="77"/>
      <c r="N6241" s="77"/>
      <c r="O6241" s="77"/>
      <c r="P6241" s="77"/>
    </row>
    <row r="6242" spans="12:16" x14ac:dyDescent="0.35">
      <c r="L6242" s="78">
        <f t="shared" si="104"/>
        <v>-7.3300000000000004E-2</v>
      </c>
      <c r="M6242" s="77"/>
      <c r="N6242" s="77"/>
      <c r="O6242" s="77"/>
      <c r="P6242" s="77"/>
    </row>
    <row r="6243" spans="12:16" x14ac:dyDescent="0.35">
      <c r="L6243" s="78">
        <f t="shared" si="104"/>
        <v>-7.3300000000000004E-2</v>
      </c>
      <c r="M6243" s="77"/>
      <c r="N6243" s="77"/>
      <c r="O6243" s="77"/>
      <c r="P6243" s="77"/>
    </row>
    <row r="6244" spans="12:16" x14ac:dyDescent="0.35">
      <c r="L6244" s="78">
        <f t="shared" si="104"/>
        <v>-7.3300000000000004E-2</v>
      </c>
      <c r="M6244" s="77"/>
      <c r="N6244" s="77"/>
      <c r="O6244" s="77"/>
      <c r="P6244" s="77"/>
    </row>
    <row r="6245" spans="12:16" x14ac:dyDescent="0.35">
      <c r="L6245" s="78">
        <f t="shared" si="104"/>
        <v>-7.3300000000000004E-2</v>
      </c>
      <c r="M6245" s="77"/>
      <c r="N6245" s="77"/>
      <c r="O6245" s="77"/>
      <c r="P6245" s="77"/>
    </row>
    <row r="6246" spans="12:16" x14ac:dyDescent="0.35">
      <c r="L6246" s="78">
        <f t="shared" si="104"/>
        <v>-7.3300000000000004E-2</v>
      </c>
      <c r="M6246" s="77"/>
      <c r="N6246" s="77"/>
      <c r="O6246" s="77"/>
      <c r="P6246" s="77"/>
    </row>
    <row r="6247" spans="12:16" x14ac:dyDescent="0.35">
      <c r="L6247" s="78">
        <f t="shared" si="104"/>
        <v>-7.3300000000000004E-2</v>
      </c>
      <c r="M6247" s="77"/>
      <c r="N6247" s="77"/>
      <c r="O6247" s="77"/>
      <c r="P6247" s="77"/>
    </row>
    <row r="6248" spans="12:16" x14ac:dyDescent="0.35">
      <c r="L6248" s="78">
        <f t="shared" si="104"/>
        <v>-7.3300000000000004E-2</v>
      </c>
      <c r="M6248" s="77"/>
      <c r="N6248" s="77"/>
      <c r="O6248" s="77"/>
      <c r="P6248" s="77"/>
    </row>
    <row r="6249" spans="12:16" x14ac:dyDescent="0.35">
      <c r="L6249" s="78">
        <f t="shared" si="104"/>
        <v>-7.3300000000000004E-2</v>
      </c>
      <c r="M6249" s="77"/>
      <c r="N6249" s="77"/>
      <c r="O6249" s="77"/>
      <c r="P6249" s="77"/>
    </row>
    <row r="6250" spans="12:16" x14ac:dyDescent="0.35">
      <c r="L6250" s="78">
        <f t="shared" si="104"/>
        <v>-7.3300000000000004E-2</v>
      </c>
      <c r="M6250" s="77"/>
      <c r="N6250" s="77"/>
      <c r="O6250" s="77"/>
      <c r="P6250" s="77"/>
    </row>
    <row r="6251" spans="12:16" x14ac:dyDescent="0.35">
      <c r="L6251" s="78">
        <f t="shared" si="104"/>
        <v>-7.3300000000000004E-2</v>
      </c>
      <c r="M6251" s="77"/>
      <c r="N6251" s="77"/>
      <c r="O6251" s="77"/>
      <c r="P6251" s="77"/>
    </row>
    <row r="6252" spans="12:16" x14ac:dyDescent="0.35">
      <c r="L6252" s="78">
        <f t="shared" si="104"/>
        <v>-7.3300000000000004E-2</v>
      </c>
      <c r="M6252" s="77"/>
      <c r="N6252" s="77"/>
      <c r="O6252" s="77"/>
      <c r="P6252" s="77"/>
    </row>
    <row r="6253" spans="12:16" x14ac:dyDescent="0.35">
      <c r="L6253" s="78">
        <f t="shared" si="104"/>
        <v>-7.3300000000000004E-2</v>
      </c>
      <c r="M6253" s="77"/>
      <c r="N6253" s="77"/>
      <c r="O6253" s="77"/>
      <c r="P6253" s="77"/>
    </row>
    <row r="6254" spans="12:16" x14ac:dyDescent="0.35">
      <c r="L6254" s="78">
        <f t="shared" si="104"/>
        <v>-7.3300000000000004E-2</v>
      </c>
      <c r="M6254" s="77"/>
      <c r="N6254" s="77"/>
      <c r="O6254" s="77"/>
      <c r="P6254" s="77"/>
    </row>
    <row r="6255" spans="12:16" x14ac:dyDescent="0.35">
      <c r="L6255" s="78">
        <f t="shared" si="104"/>
        <v>-7.3300000000000004E-2</v>
      </c>
      <c r="M6255" s="77"/>
      <c r="N6255" s="77"/>
      <c r="O6255" s="77"/>
      <c r="P6255" s="77"/>
    </row>
    <row r="6256" spans="12:16" x14ac:dyDescent="0.35">
      <c r="L6256" s="78">
        <f t="shared" si="104"/>
        <v>-7.3300000000000004E-2</v>
      </c>
      <c r="M6256" s="77"/>
      <c r="N6256" s="77"/>
      <c r="O6256" s="77"/>
      <c r="P6256" s="77"/>
    </row>
    <row r="6257" spans="12:16" x14ac:dyDescent="0.35">
      <c r="L6257" s="78">
        <f t="shared" si="104"/>
        <v>-7.3300000000000004E-2</v>
      </c>
      <c r="M6257" s="77"/>
      <c r="N6257" s="77"/>
      <c r="O6257" s="77"/>
      <c r="P6257" s="77"/>
    </row>
    <row r="6258" spans="12:16" x14ac:dyDescent="0.35">
      <c r="L6258" s="78">
        <f t="shared" si="104"/>
        <v>-7.3300000000000004E-2</v>
      </c>
      <c r="M6258" s="77"/>
      <c r="N6258" s="77"/>
      <c r="O6258" s="77"/>
      <c r="P6258" s="77"/>
    </row>
    <row r="6259" spans="12:16" x14ac:dyDescent="0.35">
      <c r="L6259" s="78">
        <f t="shared" si="104"/>
        <v>-7.3300000000000004E-2</v>
      </c>
      <c r="M6259" s="77"/>
      <c r="N6259" s="77"/>
      <c r="O6259" s="77"/>
      <c r="P6259" s="77"/>
    </row>
    <row r="6260" spans="12:16" x14ac:dyDescent="0.35">
      <c r="L6260" s="78">
        <f t="shared" si="104"/>
        <v>-7.3300000000000004E-2</v>
      </c>
      <c r="M6260" s="77"/>
      <c r="N6260" s="77"/>
      <c r="O6260" s="77"/>
      <c r="P6260" s="77"/>
    </row>
    <row r="6261" spans="12:16" x14ac:dyDescent="0.35">
      <c r="L6261" s="78">
        <f t="shared" si="104"/>
        <v>-7.3300000000000004E-2</v>
      </c>
      <c r="M6261" s="77"/>
      <c r="N6261" s="77"/>
      <c r="O6261" s="77"/>
      <c r="P6261" s="77"/>
    </row>
    <row r="6262" spans="12:16" x14ac:dyDescent="0.35">
      <c r="L6262" s="78">
        <f t="shared" si="104"/>
        <v>-7.3300000000000004E-2</v>
      </c>
      <c r="M6262" s="77"/>
      <c r="N6262" s="77"/>
      <c r="O6262" s="77"/>
      <c r="P6262" s="77"/>
    </row>
    <row r="6263" spans="12:16" x14ac:dyDescent="0.35">
      <c r="L6263" s="78">
        <f t="shared" si="104"/>
        <v>-7.3300000000000004E-2</v>
      </c>
      <c r="M6263" s="77"/>
      <c r="N6263" s="77"/>
      <c r="O6263" s="77"/>
      <c r="P6263" s="77"/>
    </row>
    <row r="6264" spans="12:16" x14ac:dyDescent="0.35">
      <c r="L6264" s="78">
        <f t="shared" si="104"/>
        <v>-7.3300000000000004E-2</v>
      </c>
      <c r="M6264" s="77"/>
      <c r="N6264" s="77"/>
      <c r="O6264" s="77"/>
      <c r="P6264" s="77"/>
    </row>
    <row r="6265" spans="12:16" x14ac:dyDescent="0.35">
      <c r="L6265" s="78">
        <f t="shared" si="104"/>
        <v>-7.3300000000000004E-2</v>
      </c>
      <c r="M6265" s="77"/>
      <c r="N6265" s="77"/>
      <c r="O6265" s="77"/>
      <c r="P6265" s="77"/>
    </row>
    <row r="6266" spans="12:16" x14ac:dyDescent="0.35">
      <c r="L6266" s="78">
        <f t="shared" si="104"/>
        <v>-7.3300000000000004E-2</v>
      </c>
      <c r="M6266" s="77"/>
      <c r="N6266" s="77"/>
      <c r="O6266" s="77"/>
      <c r="P6266" s="77"/>
    </row>
    <row r="6267" spans="12:16" x14ac:dyDescent="0.35">
      <c r="L6267" s="78">
        <f t="shared" si="104"/>
        <v>-7.3300000000000004E-2</v>
      </c>
      <c r="M6267" s="77"/>
      <c r="N6267" s="77"/>
      <c r="O6267" s="77"/>
      <c r="P6267" s="77"/>
    </row>
    <row r="6268" spans="12:16" x14ac:dyDescent="0.35">
      <c r="L6268" s="78">
        <f t="shared" si="104"/>
        <v>-7.3300000000000004E-2</v>
      </c>
      <c r="M6268" s="77"/>
      <c r="N6268" s="77"/>
      <c r="O6268" s="77"/>
      <c r="P6268" s="77"/>
    </row>
    <row r="6269" spans="12:16" x14ac:dyDescent="0.35">
      <c r="L6269" s="78">
        <f t="shared" si="104"/>
        <v>-7.3300000000000004E-2</v>
      </c>
      <c r="M6269" s="77"/>
      <c r="N6269" s="77"/>
      <c r="O6269" s="77"/>
      <c r="P6269" s="77"/>
    </row>
    <row r="6270" spans="12:16" x14ac:dyDescent="0.35">
      <c r="L6270" s="78">
        <f t="shared" si="104"/>
        <v>-7.3300000000000004E-2</v>
      </c>
      <c r="M6270" s="77"/>
      <c r="N6270" s="77"/>
      <c r="O6270" s="77"/>
      <c r="P6270" s="77"/>
    </row>
    <row r="6271" spans="12:16" x14ac:dyDescent="0.35">
      <c r="L6271" s="78">
        <f t="shared" si="104"/>
        <v>-7.3300000000000004E-2</v>
      </c>
      <c r="M6271" s="77"/>
      <c r="N6271" s="77"/>
      <c r="O6271" s="77"/>
      <c r="P6271" s="77"/>
    </row>
    <row r="6272" spans="12:16" x14ac:dyDescent="0.35">
      <c r="L6272" s="78">
        <f t="shared" si="104"/>
        <v>-7.3300000000000004E-2</v>
      </c>
      <c r="M6272" s="77"/>
      <c r="N6272" s="77"/>
      <c r="O6272" s="77"/>
      <c r="P6272" s="77"/>
    </row>
    <row r="6273" spans="12:16" x14ac:dyDescent="0.35">
      <c r="L6273" s="78">
        <f t="shared" si="104"/>
        <v>-7.3300000000000004E-2</v>
      </c>
      <c r="M6273" s="77"/>
      <c r="N6273" s="77"/>
      <c r="O6273" s="77"/>
      <c r="P6273" s="77"/>
    </row>
    <row r="6274" spans="12:16" x14ac:dyDescent="0.35">
      <c r="L6274" s="78">
        <f t="shared" si="104"/>
        <v>-7.3300000000000004E-2</v>
      </c>
      <c r="M6274" s="77"/>
      <c r="N6274" s="77"/>
      <c r="O6274" s="77"/>
      <c r="P6274" s="77"/>
    </row>
    <row r="6275" spans="12:16" x14ac:dyDescent="0.35">
      <c r="L6275" s="78">
        <f t="shared" si="104"/>
        <v>-7.3300000000000004E-2</v>
      </c>
      <c r="M6275" s="77"/>
      <c r="N6275" s="77"/>
      <c r="O6275" s="77"/>
      <c r="P6275" s="77"/>
    </row>
    <row r="6276" spans="12:16" x14ac:dyDescent="0.35">
      <c r="L6276" s="78">
        <f t="shared" si="104"/>
        <v>-7.3300000000000004E-2</v>
      </c>
      <c r="M6276" s="77"/>
      <c r="N6276" s="77"/>
      <c r="O6276" s="77"/>
      <c r="P6276" s="77"/>
    </row>
    <row r="6277" spans="12:16" x14ac:dyDescent="0.35">
      <c r="L6277" s="78">
        <f t="shared" ref="L6277:L6340" si="105">M6277-0.0733</f>
        <v>-7.3300000000000004E-2</v>
      </c>
      <c r="M6277" s="77"/>
      <c r="N6277" s="77"/>
      <c r="O6277" s="77"/>
      <c r="P6277" s="77"/>
    </row>
    <row r="6278" spans="12:16" x14ac:dyDescent="0.35">
      <c r="L6278" s="78">
        <f t="shared" si="105"/>
        <v>-7.3300000000000004E-2</v>
      </c>
      <c r="M6278" s="77"/>
      <c r="N6278" s="77"/>
      <c r="O6278" s="77"/>
      <c r="P6278" s="77"/>
    </row>
    <row r="6279" spans="12:16" x14ac:dyDescent="0.35">
      <c r="L6279" s="78">
        <f t="shared" si="105"/>
        <v>-7.3300000000000004E-2</v>
      </c>
      <c r="M6279" s="77"/>
      <c r="N6279" s="77"/>
      <c r="O6279" s="77"/>
      <c r="P6279" s="77"/>
    </row>
    <row r="6280" spans="12:16" x14ac:dyDescent="0.35">
      <c r="L6280" s="78">
        <f t="shared" si="105"/>
        <v>-7.3300000000000004E-2</v>
      </c>
      <c r="M6280" s="77"/>
      <c r="N6280" s="77"/>
      <c r="O6280" s="77"/>
      <c r="P6280" s="77"/>
    </row>
    <row r="6281" spans="12:16" x14ac:dyDescent="0.35">
      <c r="L6281" s="78">
        <f t="shared" si="105"/>
        <v>-7.3300000000000004E-2</v>
      </c>
      <c r="M6281" s="77"/>
      <c r="N6281" s="77"/>
      <c r="O6281" s="77"/>
      <c r="P6281" s="77"/>
    </row>
    <row r="6282" spans="12:16" x14ac:dyDescent="0.35">
      <c r="L6282" s="78">
        <f t="shared" si="105"/>
        <v>-7.3300000000000004E-2</v>
      </c>
      <c r="M6282" s="77"/>
      <c r="N6282" s="77"/>
      <c r="O6282" s="77"/>
      <c r="P6282" s="77"/>
    </row>
    <row r="6283" spans="12:16" x14ac:dyDescent="0.35">
      <c r="L6283" s="78">
        <f t="shared" si="105"/>
        <v>-7.3300000000000004E-2</v>
      </c>
      <c r="M6283" s="77"/>
      <c r="N6283" s="77"/>
      <c r="O6283" s="77"/>
      <c r="P6283" s="77"/>
    </row>
    <row r="6284" spans="12:16" x14ac:dyDescent="0.35">
      <c r="L6284" s="78">
        <f t="shared" si="105"/>
        <v>-7.3300000000000004E-2</v>
      </c>
      <c r="M6284" s="77"/>
      <c r="N6284" s="77"/>
      <c r="O6284" s="77"/>
      <c r="P6284" s="77"/>
    </row>
    <row r="6285" spans="12:16" x14ac:dyDescent="0.35">
      <c r="L6285" s="78">
        <f t="shared" si="105"/>
        <v>-7.3300000000000004E-2</v>
      </c>
      <c r="M6285" s="77"/>
      <c r="N6285" s="77"/>
      <c r="O6285" s="77"/>
      <c r="P6285" s="77"/>
    </row>
    <row r="6286" spans="12:16" x14ac:dyDescent="0.35">
      <c r="L6286" s="78">
        <f t="shared" si="105"/>
        <v>-7.3300000000000004E-2</v>
      </c>
      <c r="M6286" s="77"/>
      <c r="N6286" s="77"/>
      <c r="O6286" s="77"/>
      <c r="P6286" s="77"/>
    </row>
    <row r="6287" spans="12:16" x14ac:dyDescent="0.35">
      <c r="L6287" s="78">
        <f t="shared" si="105"/>
        <v>-7.3300000000000004E-2</v>
      </c>
      <c r="M6287" s="77"/>
      <c r="N6287" s="77"/>
      <c r="O6287" s="77"/>
      <c r="P6287" s="77"/>
    </row>
    <row r="6288" spans="12:16" x14ac:dyDescent="0.35">
      <c r="L6288" s="78">
        <f t="shared" si="105"/>
        <v>-7.3300000000000004E-2</v>
      </c>
      <c r="M6288" s="77"/>
      <c r="N6288" s="77"/>
      <c r="O6288" s="77"/>
      <c r="P6288" s="77"/>
    </row>
    <row r="6289" spans="12:16" x14ac:dyDescent="0.35">
      <c r="L6289" s="78">
        <f t="shared" si="105"/>
        <v>-7.3300000000000004E-2</v>
      </c>
      <c r="M6289" s="77"/>
      <c r="N6289" s="77"/>
      <c r="O6289" s="77"/>
      <c r="P6289" s="77"/>
    </row>
    <row r="6290" spans="12:16" x14ac:dyDescent="0.35">
      <c r="L6290" s="78">
        <f t="shared" si="105"/>
        <v>-7.3300000000000004E-2</v>
      </c>
      <c r="M6290" s="77"/>
      <c r="N6290" s="77"/>
      <c r="O6290" s="77"/>
      <c r="P6290" s="77"/>
    </row>
    <row r="6291" spans="12:16" x14ac:dyDescent="0.35">
      <c r="L6291" s="78">
        <f t="shared" si="105"/>
        <v>-7.3300000000000004E-2</v>
      </c>
      <c r="M6291" s="77"/>
      <c r="N6291" s="77"/>
      <c r="O6291" s="77"/>
      <c r="P6291" s="77"/>
    </row>
    <row r="6292" spans="12:16" x14ac:dyDescent="0.35">
      <c r="L6292" s="78">
        <f t="shared" si="105"/>
        <v>-7.3300000000000004E-2</v>
      </c>
      <c r="M6292" s="77"/>
      <c r="N6292" s="77"/>
      <c r="O6292" s="77"/>
      <c r="P6292" s="77"/>
    </row>
    <row r="6293" spans="12:16" x14ac:dyDescent="0.35">
      <c r="L6293" s="78">
        <f t="shared" si="105"/>
        <v>-7.3300000000000004E-2</v>
      </c>
      <c r="M6293" s="77"/>
      <c r="N6293" s="77"/>
      <c r="O6293" s="77"/>
      <c r="P6293" s="77"/>
    </row>
    <row r="6294" spans="12:16" x14ac:dyDescent="0.35">
      <c r="L6294" s="78">
        <f t="shared" si="105"/>
        <v>-7.3300000000000004E-2</v>
      </c>
      <c r="M6294" s="77"/>
      <c r="N6294" s="77"/>
      <c r="O6294" s="77"/>
      <c r="P6294" s="77"/>
    </row>
    <row r="6295" spans="12:16" x14ac:dyDescent="0.35">
      <c r="L6295" s="78">
        <f t="shared" si="105"/>
        <v>-7.3300000000000004E-2</v>
      </c>
      <c r="M6295" s="77"/>
      <c r="N6295" s="77"/>
      <c r="O6295" s="77"/>
      <c r="P6295" s="77"/>
    </row>
    <row r="6296" spans="12:16" x14ac:dyDescent="0.35">
      <c r="L6296" s="78">
        <f t="shared" si="105"/>
        <v>-7.3300000000000004E-2</v>
      </c>
      <c r="M6296" s="77"/>
      <c r="N6296" s="77"/>
      <c r="O6296" s="77"/>
      <c r="P6296" s="77"/>
    </row>
    <row r="6297" spans="12:16" x14ac:dyDescent="0.35">
      <c r="L6297" s="78">
        <f t="shared" si="105"/>
        <v>-7.3300000000000004E-2</v>
      </c>
      <c r="M6297" s="77"/>
      <c r="N6297" s="77"/>
      <c r="O6297" s="77"/>
      <c r="P6297" s="77"/>
    </row>
    <row r="6298" spans="12:16" x14ac:dyDescent="0.35">
      <c r="L6298" s="78">
        <f t="shared" si="105"/>
        <v>-7.3300000000000004E-2</v>
      </c>
      <c r="M6298" s="77"/>
      <c r="N6298" s="77"/>
      <c r="O6298" s="77"/>
      <c r="P6298" s="77"/>
    </row>
    <row r="6299" spans="12:16" x14ac:dyDescent="0.35">
      <c r="L6299" s="78">
        <f t="shared" si="105"/>
        <v>-7.3300000000000004E-2</v>
      </c>
      <c r="M6299" s="77"/>
      <c r="N6299" s="77"/>
      <c r="O6299" s="77"/>
      <c r="P6299" s="77"/>
    </row>
    <row r="6300" spans="12:16" x14ac:dyDescent="0.35">
      <c r="L6300" s="78">
        <f t="shared" si="105"/>
        <v>-7.3300000000000004E-2</v>
      </c>
      <c r="M6300" s="77"/>
      <c r="N6300" s="77"/>
      <c r="O6300" s="77"/>
      <c r="P6300" s="77"/>
    </row>
    <row r="6301" spans="12:16" x14ac:dyDescent="0.35">
      <c r="L6301" s="78">
        <f t="shared" si="105"/>
        <v>-7.3300000000000004E-2</v>
      </c>
      <c r="M6301" s="77"/>
      <c r="N6301" s="77"/>
      <c r="O6301" s="77"/>
      <c r="P6301" s="77"/>
    </row>
    <row r="6302" spans="12:16" x14ac:dyDescent="0.35">
      <c r="L6302" s="78">
        <f t="shared" si="105"/>
        <v>-7.3300000000000004E-2</v>
      </c>
      <c r="M6302" s="77"/>
      <c r="N6302" s="77"/>
      <c r="O6302" s="77"/>
      <c r="P6302" s="77"/>
    </row>
    <row r="6303" spans="12:16" x14ac:dyDescent="0.35">
      <c r="L6303" s="78">
        <f t="shared" si="105"/>
        <v>-7.3300000000000004E-2</v>
      </c>
      <c r="M6303" s="77"/>
      <c r="N6303" s="77"/>
      <c r="O6303" s="77"/>
      <c r="P6303" s="77"/>
    </row>
    <row r="6304" spans="12:16" x14ac:dyDescent="0.35">
      <c r="L6304" s="78">
        <f t="shared" si="105"/>
        <v>-7.3300000000000004E-2</v>
      </c>
      <c r="M6304" s="77"/>
      <c r="N6304" s="77"/>
      <c r="O6304" s="77"/>
      <c r="P6304" s="77"/>
    </row>
    <row r="6305" spans="12:16" x14ac:dyDescent="0.35">
      <c r="L6305" s="78">
        <f t="shared" si="105"/>
        <v>-7.3300000000000004E-2</v>
      </c>
      <c r="M6305" s="77"/>
      <c r="N6305" s="77"/>
      <c r="O6305" s="77"/>
      <c r="P6305" s="77"/>
    </row>
    <row r="6306" spans="12:16" x14ac:dyDescent="0.35">
      <c r="L6306" s="78">
        <f t="shared" si="105"/>
        <v>-7.3300000000000004E-2</v>
      </c>
      <c r="M6306" s="77"/>
      <c r="N6306" s="77"/>
      <c r="O6306" s="77"/>
      <c r="P6306" s="77"/>
    </row>
    <row r="6307" spans="12:16" x14ac:dyDescent="0.35">
      <c r="L6307" s="78">
        <f t="shared" si="105"/>
        <v>-7.3300000000000004E-2</v>
      </c>
      <c r="M6307" s="77"/>
      <c r="N6307" s="77"/>
      <c r="O6307" s="77"/>
      <c r="P6307" s="77"/>
    </row>
    <row r="6308" spans="12:16" x14ac:dyDescent="0.35">
      <c r="L6308" s="78">
        <f t="shared" si="105"/>
        <v>-7.3300000000000004E-2</v>
      </c>
      <c r="M6308" s="77"/>
      <c r="N6308" s="77"/>
      <c r="O6308" s="77"/>
      <c r="P6308" s="77"/>
    </row>
    <row r="6309" spans="12:16" x14ac:dyDescent="0.35">
      <c r="L6309" s="78">
        <f t="shared" si="105"/>
        <v>-7.3300000000000004E-2</v>
      </c>
      <c r="M6309" s="77"/>
      <c r="N6309" s="77"/>
      <c r="O6309" s="77"/>
      <c r="P6309" s="77"/>
    </row>
    <row r="6310" spans="12:16" x14ac:dyDescent="0.35">
      <c r="L6310" s="78">
        <f t="shared" si="105"/>
        <v>-7.3300000000000004E-2</v>
      </c>
      <c r="M6310" s="77"/>
      <c r="N6310" s="77"/>
      <c r="O6310" s="77"/>
      <c r="P6310" s="77"/>
    </row>
    <row r="6311" spans="12:16" x14ac:dyDescent="0.35">
      <c r="L6311" s="78">
        <f t="shared" si="105"/>
        <v>-7.3300000000000004E-2</v>
      </c>
      <c r="M6311" s="77"/>
      <c r="N6311" s="77"/>
      <c r="O6311" s="77"/>
      <c r="P6311" s="77"/>
    </row>
    <row r="6312" spans="12:16" x14ac:dyDescent="0.35">
      <c r="L6312" s="78">
        <f t="shared" si="105"/>
        <v>-7.3300000000000004E-2</v>
      </c>
      <c r="M6312" s="77"/>
      <c r="N6312" s="77"/>
      <c r="O6312" s="77"/>
      <c r="P6312" s="77"/>
    </row>
    <row r="6313" spans="12:16" x14ac:dyDescent="0.35">
      <c r="L6313" s="78">
        <f t="shared" si="105"/>
        <v>-7.3300000000000004E-2</v>
      </c>
      <c r="M6313" s="77"/>
      <c r="N6313" s="77"/>
      <c r="O6313" s="77"/>
      <c r="P6313" s="77"/>
    </row>
    <row r="6314" spans="12:16" x14ac:dyDescent="0.35">
      <c r="L6314" s="78">
        <f t="shared" si="105"/>
        <v>-7.3300000000000004E-2</v>
      </c>
      <c r="M6314" s="77"/>
      <c r="N6314" s="77"/>
      <c r="O6314" s="77"/>
      <c r="P6314" s="77"/>
    </row>
    <row r="6315" spans="12:16" x14ac:dyDescent="0.35">
      <c r="L6315" s="78">
        <f t="shared" si="105"/>
        <v>-7.3300000000000004E-2</v>
      </c>
      <c r="M6315" s="77"/>
      <c r="N6315" s="77"/>
      <c r="O6315" s="77"/>
      <c r="P6315" s="77"/>
    </row>
    <row r="6316" spans="12:16" x14ac:dyDescent="0.35">
      <c r="L6316" s="78">
        <f t="shared" si="105"/>
        <v>-7.3300000000000004E-2</v>
      </c>
      <c r="M6316" s="77"/>
      <c r="N6316" s="77"/>
      <c r="O6316" s="77"/>
      <c r="P6316" s="77"/>
    </row>
    <row r="6317" spans="12:16" x14ac:dyDescent="0.35">
      <c r="L6317" s="78">
        <f t="shared" si="105"/>
        <v>-7.3300000000000004E-2</v>
      </c>
      <c r="M6317" s="77"/>
      <c r="N6317" s="77"/>
      <c r="O6317" s="77"/>
      <c r="P6317" s="77"/>
    </row>
    <row r="6318" spans="12:16" x14ac:dyDescent="0.35">
      <c r="L6318" s="78">
        <f t="shared" si="105"/>
        <v>-7.3300000000000004E-2</v>
      </c>
      <c r="M6318" s="77"/>
      <c r="N6318" s="77"/>
      <c r="O6318" s="77"/>
      <c r="P6318" s="77"/>
    </row>
    <row r="6319" spans="12:16" x14ac:dyDescent="0.35">
      <c r="L6319" s="78">
        <f t="shared" si="105"/>
        <v>-7.3300000000000004E-2</v>
      </c>
      <c r="M6319" s="77"/>
      <c r="N6319" s="77"/>
      <c r="O6319" s="77"/>
      <c r="P6319" s="77"/>
    </row>
    <row r="6320" spans="12:16" x14ac:dyDescent="0.35">
      <c r="L6320" s="78">
        <f t="shared" si="105"/>
        <v>-7.3300000000000004E-2</v>
      </c>
      <c r="M6320" s="77"/>
      <c r="N6320" s="77"/>
      <c r="O6320" s="77"/>
      <c r="P6320" s="77"/>
    </row>
    <row r="6321" spans="12:16" x14ac:dyDescent="0.35">
      <c r="L6321" s="78">
        <f t="shared" si="105"/>
        <v>-7.3300000000000004E-2</v>
      </c>
      <c r="M6321" s="77"/>
      <c r="N6321" s="77"/>
      <c r="O6321" s="77"/>
      <c r="P6321" s="77"/>
    </row>
    <row r="6322" spans="12:16" x14ac:dyDescent="0.35">
      <c r="L6322" s="78">
        <f t="shared" si="105"/>
        <v>-7.3300000000000004E-2</v>
      </c>
      <c r="M6322" s="77"/>
      <c r="N6322" s="77"/>
      <c r="O6322" s="77"/>
      <c r="P6322" s="77"/>
    </row>
    <row r="6323" spans="12:16" x14ac:dyDescent="0.35">
      <c r="L6323" s="78">
        <f t="shared" si="105"/>
        <v>-7.3300000000000004E-2</v>
      </c>
      <c r="M6323" s="77"/>
      <c r="N6323" s="77"/>
      <c r="O6323" s="77"/>
      <c r="P6323" s="77"/>
    </row>
    <row r="6324" spans="12:16" x14ac:dyDescent="0.35">
      <c r="L6324" s="78">
        <f t="shared" si="105"/>
        <v>-7.3300000000000004E-2</v>
      </c>
      <c r="M6324" s="77"/>
      <c r="N6324" s="77"/>
      <c r="O6324" s="77"/>
      <c r="P6324" s="77"/>
    </row>
    <row r="6325" spans="12:16" x14ac:dyDescent="0.35">
      <c r="L6325" s="78">
        <f t="shared" si="105"/>
        <v>-7.3300000000000004E-2</v>
      </c>
      <c r="M6325" s="77"/>
      <c r="N6325" s="77"/>
      <c r="O6325" s="77"/>
      <c r="P6325" s="77"/>
    </row>
    <row r="6326" spans="12:16" x14ac:dyDescent="0.35">
      <c r="L6326" s="78">
        <f t="shared" si="105"/>
        <v>-7.3300000000000004E-2</v>
      </c>
      <c r="M6326" s="77"/>
      <c r="N6326" s="77"/>
      <c r="O6326" s="77"/>
      <c r="P6326" s="77"/>
    </row>
    <row r="6327" spans="12:16" x14ac:dyDescent="0.35">
      <c r="L6327" s="78">
        <f t="shared" si="105"/>
        <v>-7.3300000000000004E-2</v>
      </c>
      <c r="M6327" s="77"/>
      <c r="N6327" s="77"/>
      <c r="O6327" s="77"/>
      <c r="P6327" s="77"/>
    </row>
    <row r="6328" spans="12:16" x14ac:dyDescent="0.35">
      <c r="L6328" s="78">
        <f t="shared" si="105"/>
        <v>-7.3300000000000004E-2</v>
      </c>
      <c r="M6328" s="77"/>
      <c r="N6328" s="77"/>
      <c r="O6328" s="77"/>
      <c r="P6328" s="77"/>
    </row>
    <row r="6329" spans="12:16" x14ac:dyDescent="0.35">
      <c r="L6329" s="78">
        <f t="shared" si="105"/>
        <v>-7.3300000000000004E-2</v>
      </c>
      <c r="M6329" s="77"/>
      <c r="N6329" s="77"/>
      <c r="O6329" s="77"/>
      <c r="P6329" s="77"/>
    </row>
    <row r="6330" spans="12:16" x14ac:dyDescent="0.35">
      <c r="L6330" s="78">
        <f t="shared" si="105"/>
        <v>-7.3300000000000004E-2</v>
      </c>
      <c r="M6330" s="77"/>
      <c r="N6330" s="77"/>
      <c r="O6330" s="77"/>
      <c r="P6330" s="77"/>
    </row>
    <row r="6331" spans="12:16" x14ac:dyDescent="0.35">
      <c r="L6331" s="78">
        <f t="shared" si="105"/>
        <v>-7.3300000000000004E-2</v>
      </c>
      <c r="M6331" s="77"/>
      <c r="N6331" s="77"/>
      <c r="O6331" s="77"/>
      <c r="P6331" s="77"/>
    </row>
    <row r="6332" spans="12:16" x14ac:dyDescent="0.35">
      <c r="L6332" s="78">
        <f t="shared" si="105"/>
        <v>-7.3300000000000004E-2</v>
      </c>
      <c r="M6332" s="77"/>
      <c r="N6332" s="77"/>
      <c r="O6332" s="77"/>
      <c r="P6332" s="77"/>
    </row>
    <row r="6333" spans="12:16" x14ac:dyDescent="0.35">
      <c r="L6333" s="78">
        <f t="shared" si="105"/>
        <v>-7.3300000000000004E-2</v>
      </c>
      <c r="M6333" s="77"/>
      <c r="N6333" s="77"/>
      <c r="O6333" s="77"/>
      <c r="P6333" s="77"/>
    </row>
    <row r="6334" spans="12:16" x14ac:dyDescent="0.35">
      <c r="L6334" s="78">
        <f t="shared" si="105"/>
        <v>-7.3300000000000004E-2</v>
      </c>
      <c r="M6334" s="77"/>
      <c r="N6334" s="77"/>
      <c r="O6334" s="77"/>
      <c r="P6334" s="77"/>
    </row>
    <row r="6335" spans="12:16" x14ac:dyDescent="0.35">
      <c r="L6335" s="78">
        <f t="shared" si="105"/>
        <v>-7.3300000000000004E-2</v>
      </c>
      <c r="M6335" s="77"/>
      <c r="N6335" s="77"/>
      <c r="O6335" s="77"/>
      <c r="P6335" s="77"/>
    </row>
    <row r="6336" spans="12:16" x14ac:dyDescent="0.35">
      <c r="L6336" s="78">
        <f t="shared" si="105"/>
        <v>-7.3300000000000004E-2</v>
      </c>
      <c r="M6336" s="77"/>
      <c r="N6336" s="77"/>
      <c r="O6336" s="77"/>
      <c r="P6336" s="77"/>
    </row>
    <row r="6337" spans="12:16" x14ac:dyDescent="0.35">
      <c r="L6337" s="78">
        <f t="shared" si="105"/>
        <v>-7.3300000000000004E-2</v>
      </c>
      <c r="M6337" s="77"/>
      <c r="N6337" s="77"/>
      <c r="O6337" s="77"/>
      <c r="P6337" s="77"/>
    </row>
    <row r="6338" spans="12:16" x14ac:dyDescent="0.35">
      <c r="L6338" s="78">
        <f t="shared" si="105"/>
        <v>-7.3300000000000004E-2</v>
      </c>
      <c r="M6338" s="77"/>
      <c r="N6338" s="77"/>
      <c r="O6338" s="77"/>
      <c r="P6338" s="77"/>
    </row>
    <row r="6339" spans="12:16" x14ac:dyDescent="0.35">
      <c r="L6339" s="78">
        <f t="shared" si="105"/>
        <v>-7.3300000000000004E-2</v>
      </c>
      <c r="M6339" s="77"/>
      <c r="N6339" s="77"/>
      <c r="O6339" s="77"/>
      <c r="P6339" s="77"/>
    </row>
    <row r="6340" spans="12:16" x14ac:dyDescent="0.35">
      <c r="L6340" s="78">
        <f t="shared" si="105"/>
        <v>-7.3300000000000004E-2</v>
      </c>
      <c r="M6340" s="77"/>
      <c r="N6340" s="77"/>
      <c r="O6340" s="77"/>
      <c r="P6340" s="77"/>
    </row>
    <row r="6341" spans="12:16" x14ac:dyDescent="0.35">
      <c r="L6341" s="78">
        <f t="shared" ref="L6341:L6404" si="106">M6341-0.0733</f>
        <v>-7.3300000000000004E-2</v>
      </c>
      <c r="M6341" s="77"/>
      <c r="N6341" s="77"/>
      <c r="O6341" s="77"/>
      <c r="P6341" s="77"/>
    </row>
    <row r="6342" spans="12:16" x14ac:dyDescent="0.35">
      <c r="L6342" s="78">
        <f t="shared" si="106"/>
        <v>-7.3300000000000004E-2</v>
      </c>
      <c r="M6342" s="77"/>
      <c r="N6342" s="77"/>
      <c r="O6342" s="77"/>
      <c r="P6342" s="77"/>
    </row>
    <row r="6343" spans="12:16" x14ac:dyDescent="0.35">
      <c r="L6343" s="78">
        <f t="shared" si="106"/>
        <v>-7.3300000000000004E-2</v>
      </c>
      <c r="M6343" s="77"/>
      <c r="N6343" s="77"/>
      <c r="O6343" s="77"/>
      <c r="P6343" s="77"/>
    </row>
    <row r="6344" spans="12:16" x14ac:dyDescent="0.35">
      <c r="L6344" s="78">
        <f t="shared" si="106"/>
        <v>-7.3300000000000004E-2</v>
      </c>
      <c r="M6344" s="77"/>
      <c r="N6344" s="77"/>
      <c r="O6344" s="77"/>
      <c r="P6344" s="77"/>
    </row>
    <row r="6345" spans="12:16" x14ac:dyDescent="0.35">
      <c r="L6345" s="78">
        <f t="shared" si="106"/>
        <v>-7.3300000000000004E-2</v>
      </c>
      <c r="M6345" s="77"/>
      <c r="N6345" s="77"/>
      <c r="O6345" s="77"/>
      <c r="P6345" s="77"/>
    </row>
    <row r="6346" spans="12:16" x14ac:dyDescent="0.35">
      <c r="L6346" s="78">
        <f t="shared" si="106"/>
        <v>-7.3300000000000004E-2</v>
      </c>
      <c r="M6346" s="77"/>
      <c r="N6346" s="77"/>
      <c r="O6346" s="77"/>
      <c r="P6346" s="77"/>
    </row>
    <row r="6347" spans="12:16" x14ac:dyDescent="0.35">
      <c r="L6347" s="78">
        <f t="shared" si="106"/>
        <v>-7.3300000000000004E-2</v>
      </c>
      <c r="M6347" s="77"/>
      <c r="N6347" s="77"/>
      <c r="O6347" s="77"/>
      <c r="P6347" s="77"/>
    </row>
    <row r="6348" spans="12:16" x14ac:dyDescent="0.35">
      <c r="L6348" s="78">
        <f t="shared" si="106"/>
        <v>-7.3300000000000004E-2</v>
      </c>
      <c r="M6348" s="77"/>
      <c r="N6348" s="77"/>
      <c r="O6348" s="77"/>
      <c r="P6348" s="77"/>
    </row>
    <row r="6349" spans="12:16" x14ac:dyDescent="0.35">
      <c r="L6349" s="78">
        <f t="shared" si="106"/>
        <v>-7.3300000000000004E-2</v>
      </c>
      <c r="M6349" s="77"/>
      <c r="N6349" s="77"/>
      <c r="O6349" s="77"/>
      <c r="P6349" s="77"/>
    </row>
    <row r="6350" spans="12:16" x14ac:dyDescent="0.35">
      <c r="L6350" s="78">
        <f t="shared" si="106"/>
        <v>-7.3300000000000004E-2</v>
      </c>
      <c r="M6350" s="77"/>
      <c r="N6350" s="77"/>
      <c r="O6350" s="77"/>
      <c r="P6350" s="77"/>
    </row>
    <row r="6351" spans="12:16" x14ac:dyDescent="0.35">
      <c r="L6351" s="78">
        <f t="shared" si="106"/>
        <v>-7.3300000000000004E-2</v>
      </c>
      <c r="M6351" s="77"/>
      <c r="N6351" s="77"/>
      <c r="O6351" s="77"/>
      <c r="P6351" s="77"/>
    </row>
    <row r="6352" spans="12:16" x14ac:dyDescent="0.35">
      <c r="L6352" s="78">
        <f t="shared" si="106"/>
        <v>-7.3300000000000004E-2</v>
      </c>
      <c r="M6352" s="77"/>
      <c r="N6352" s="77"/>
      <c r="O6352" s="77"/>
      <c r="P6352" s="77"/>
    </row>
    <row r="6353" spans="12:16" x14ac:dyDescent="0.35">
      <c r="L6353" s="78">
        <f t="shared" si="106"/>
        <v>-7.3300000000000004E-2</v>
      </c>
      <c r="M6353" s="77"/>
      <c r="N6353" s="77"/>
      <c r="O6353" s="77"/>
      <c r="P6353" s="77"/>
    </row>
    <row r="6354" spans="12:16" x14ac:dyDescent="0.35">
      <c r="L6354" s="78">
        <f t="shared" si="106"/>
        <v>-7.3300000000000004E-2</v>
      </c>
      <c r="M6354" s="77"/>
      <c r="N6354" s="77"/>
      <c r="O6354" s="77"/>
      <c r="P6354" s="77"/>
    </row>
    <row r="6355" spans="12:16" x14ac:dyDescent="0.35">
      <c r="L6355" s="78">
        <f t="shared" si="106"/>
        <v>-7.3300000000000004E-2</v>
      </c>
      <c r="M6355" s="77"/>
      <c r="N6355" s="77"/>
      <c r="O6355" s="77"/>
      <c r="P6355" s="77"/>
    </row>
    <row r="6356" spans="12:16" x14ac:dyDescent="0.35">
      <c r="L6356" s="78">
        <f t="shared" si="106"/>
        <v>-7.3300000000000004E-2</v>
      </c>
      <c r="M6356" s="77"/>
      <c r="N6356" s="77"/>
      <c r="O6356" s="77"/>
      <c r="P6356" s="77"/>
    </row>
    <row r="6357" spans="12:16" x14ac:dyDescent="0.35">
      <c r="L6357" s="78">
        <f t="shared" si="106"/>
        <v>-7.3300000000000004E-2</v>
      </c>
      <c r="M6357" s="77"/>
      <c r="N6357" s="77"/>
      <c r="O6357" s="77"/>
      <c r="P6357" s="77"/>
    </row>
    <row r="6358" spans="12:16" x14ac:dyDescent="0.35">
      <c r="L6358" s="78">
        <f t="shared" si="106"/>
        <v>-7.3300000000000004E-2</v>
      </c>
      <c r="M6358" s="77"/>
      <c r="N6358" s="77"/>
      <c r="O6358" s="77"/>
      <c r="P6358" s="77"/>
    </row>
    <row r="6359" spans="12:16" x14ac:dyDescent="0.35">
      <c r="L6359" s="78">
        <f t="shared" si="106"/>
        <v>-7.3300000000000004E-2</v>
      </c>
      <c r="M6359" s="77"/>
      <c r="N6359" s="77"/>
      <c r="O6359" s="77"/>
      <c r="P6359" s="77"/>
    </row>
    <row r="6360" spans="12:16" x14ac:dyDescent="0.35">
      <c r="L6360" s="78">
        <f t="shared" si="106"/>
        <v>-7.3300000000000004E-2</v>
      </c>
      <c r="M6360" s="77"/>
      <c r="N6360" s="77"/>
      <c r="O6360" s="77"/>
      <c r="P6360" s="77"/>
    </row>
    <row r="6361" spans="12:16" x14ac:dyDescent="0.35">
      <c r="L6361" s="78">
        <f t="shared" si="106"/>
        <v>-7.3300000000000004E-2</v>
      </c>
      <c r="M6361" s="77"/>
      <c r="N6361" s="77"/>
      <c r="O6361" s="77"/>
      <c r="P6361" s="77"/>
    </row>
    <row r="6362" spans="12:16" x14ac:dyDescent="0.35">
      <c r="L6362" s="78">
        <f t="shared" si="106"/>
        <v>-7.3300000000000004E-2</v>
      </c>
      <c r="M6362" s="77"/>
      <c r="N6362" s="77"/>
      <c r="O6362" s="77"/>
      <c r="P6362" s="77"/>
    </row>
    <row r="6363" spans="12:16" x14ac:dyDescent="0.35">
      <c r="L6363" s="78">
        <f t="shared" si="106"/>
        <v>-7.3300000000000004E-2</v>
      </c>
      <c r="M6363" s="77"/>
      <c r="N6363" s="77"/>
      <c r="O6363" s="77"/>
      <c r="P6363" s="77"/>
    </row>
    <row r="6364" spans="12:16" x14ac:dyDescent="0.35">
      <c r="L6364" s="78">
        <f t="shared" si="106"/>
        <v>-7.3300000000000004E-2</v>
      </c>
      <c r="M6364" s="77"/>
      <c r="N6364" s="77"/>
      <c r="O6364" s="77"/>
      <c r="P6364" s="77"/>
    </row>
    <row r="6365" spans="12:16" x14ac:dyDescent="0.35">
      <c r="L6365" s="78">
        <f t="shared" si="106"/>
        <v>-7.3300000000000004E-2</v>
      </c>
      <c r="M6365" s="77"/>
      <c r="N6365" s="77"/>
      <c r="O6365" s="77"/>
      <c r="P6365" s="77"/>
    </row>
    <row r="6366" spans="12:16" x14ac:dyDescent="0.35">
      <c r="L6366" s="78">
        <f t="shared" si="106"/>
        <v>-7.3300000000000004E-2</v>
      </c>
      <c r="M6366" s="77"/>
      <c r="N6366" s="77"/>
      <c r="O6366" s="77"/>
      <c r="P6366" s="77"/>
    </row>
    <row r="6367" spans="12:16" x14ac:dyDescent="0.35">
      <c r="L6367" s="78">
        <f t="shared" si="106"/>
        <v>-7.3300000000000004E-2</v>
      </c>
      <c r="M6367" s="77"/>
      <c r="N6367" s="77"/>
      <c r="O6367" s="77"/>
      <c r="P6367" s="77"/>
    </row>
    <row r="6368" spans="12:16" x14ac:dyDescent="0.35">
      <c r="L6368" s="78">
        <f t="shared" si="106"/>
        <v>-7.3300000000000004E-2</v>
      </c>
      <c r="M6368" s="77"/>
      <c r="N6368" s="77"/>
      <c r="O6368" s="77"/>
      <c r="P6368" s="77"/>
    </row>
    <row r="6369" spans="12:16" x14ac:dyDescent="0.35">
      <c r="L6369" s="78">
        <f t="shared" si="106"/>
        <v>-7.3300000000000004E-2</v>
      </c>
      <c r="M6369" s="77"/>
      <c r="N6369" s="77"/>
      <c r="O6369" s="77"/>
      <c r="P6369" s="77"/>
    </row>
    <row r="6370" spans="12:16" x14ac:dyDescent="0.35">
      <c r="L6370" s="78">
        <f t="shared" si="106"/>
        <v>-7.3300000000000004E-2</v>
      </c>
      <c r="M6370" s="77"/>
      <c r="N6370" s="77"/>
      <c r="O6370" s="77"/>
      <c r="P6370" s="77"/>
    </row>
    <row r="6371" spans="12:16" x14ac:dyDescent="0.35">
      <c r="L6371" s="78">
        <f t="shared" si="106"/>
        <v>-7.3300000000000004E-2</v>
      </c>
      <c r="M6371" s="77"/>
      <c r="N6371" s="77"/>
      <c r="O6371" s="77"/>
      <c r="P6371" s="77"/>
    </row>
    <row r="6372" spans="12:16" x14ac:dyDescent="0.35">
      <c r="L6372" s="78">
        <f t="shared" si="106"/>
        <v>-7.3300000000000004E-2</v>
      </c>
      <c r="M6372" s="77"/>
      <c r="N6372" s="77"/>
      <c r="O6372" s="77"/>
      <c r="P6372" s="77"/>
    </row>
    <row r="6373" spans="12:16" x14ac:dyDescent="0.35">
      <c r="L6373" s="78">
        <f t="shared" si="106"/>
        <v>-7.3300000000000004E-2</v>
      </c>
      <c r="M6373" s="77"/>
      <c r="N6373" s="77"/>
      <c r="O6373" s="77"/>
      <c r="P6373" s="77"/>
    </row>
    <row r="6374" spans="12:16" x14ac:dyDescent="0.35">
      <c r="L6374" s="78">
        <f t="shared" si="106"/>
        <v>-7.3300000000000004E-2</v>
      </c>
      <c r="M6374" s="77"/>
      <c r="N6374" s="77"/>
      <c r="O6374" s="77"/>
      <c r="P6374" s="77"/>
    </row>
    <row r="6375" spans="12:16" x14ac:dyDescent="0.35">
      <c r="L6375" s="78">
        <f t="shared" si="106"/>
        <v>-7.3300000000000004E-2</v>
      </c>
      <c r="M6375" s="77"/>
      <c r="N6375" s="77"/>
      <c r="O6375" s="77"/>
      <c r="P6375" s="77"/>
    </row>
    <row r="6376" spans="12:16" x14ac:dyDescent="0.35">
      <c r="L6376" s="78">
        <f t="shared" si="106"/>
        <v>-7.3300000000000004E-2</v>
      </c>
      <c r="M6376" s="77"/>
      <c r="N6376" s="77"/>
      <c r="O6376" s="77"/>
      <c r="P6376" s="77"/>
    </row>
    <row r="6377" spans="12:16" x14ac:dyDescent="0.35">
      <c r="L6377" s="78">
        <f t="shared" si="106"/>
        <v>-7.3300000000000004E-2</v>
      </c>
      <c r="M6377" s="77"/>
      <c r="N6377" s="77"/>
      <c r="O6377" s="77"/>
      <c r="P6377" s="77"/>
    </row>
    <row r="6378" spans="12:16" x14ac:dyDescent="0.35">
      <c r="L6378" s="78">
        <f t="shared" si="106"/>
        <v>-7.3300000000000004E-2</v>
      </c>
      <c r="M6378" s="77"/>
      <c r="N6378" s="77"/>
      <c r="O6378" s="77"/>
      <c r="P6378" s="77"/>
    </row>
    <row r="6379" spans="12:16" x14ac:dyDescent="0.35">
      <c r="L6379" s="78">
        <f t="shared" si="106"/>
        <v>-7.3300000000000004E-2</v>
      </c>
      <c r="M6379" s="77"/>
      <c r="N6379" s="77"/>
      <c r="O6379" s="77"/>
      <c r="P6379" s="77"/>
    </row>
    <row r="6380" spans="12:16" x14ac:dyDescent="0.35">
      <c r="L6380" s="78">
        <f t="shared" si="106"/>
        <v>-7.3300000000000004E-2</v>
      </c>
      <c r="M6380" s="77"/>
      <c r="N6380" s="77"/>
      <c r="O6380" s="77"/>
      <c r="P6380" s="77"/>
    </row>
    <row r="6381" spans="12:16" x14ac:dyDescent="0.35">
      <c r="L6381" s="78">
        <f t="shared" si="106"/>
        <v>-7.3300000000000004E-2</v>
      </c>
      <c r="M6381" s="77"/>
      <c r="N6381" s="77"/>
      <c r="O6381" s="77"/>
      <c r="P6381" s="77"/>
    </row>
    <row r="6382" spans="12:16" x14ac:dyDescent="0.35">
      <c r="L6382" s="78">
        <f t="shared" si="106"/>
        <v>-7.3300000000000004E-2</v>
      </c>
      <c r="M6382" s="77"/>
      <c r="N6382" s="77"/>
      <c r="O6382" s="77"/>
      <c r="P6382" s="77"/>
    </row>
    <row r="6383" spans="12:16" x14ac:dyDescent="0.35">
      <c r="L6383" s="78">
        <f t="shared" si="106"/>
        <v>-7.3300000000000004E-2</v>
      </c>
      <c r="M6383" s="77"/>
      <c r="N6383" s="77"/>
      <c r="O6383" s="77"/>
      <c r="P6383" s="77"/>
    </row>
    <row r="6384" spans="12:16" x14ac:dyDescent="0.35">
      <c r="L6384" s="78">
        <f t="shared" si="106"/>
        <v>-7.3300000000000004E-2</v>
      </c>
      <c r="M6384" s="77"/>
      <c r="N6384" s="77"/>
      <c r="O6384" s="77"/>
      <c r="P6384" s="77"/>
    </row>
    <row r="6385" spans="12:16" x14ac:dyDescent="0.35">
      <c r="L6385" s="78">
        <f t="shared" si="106"/>
        <v>-7.3300000000000004E-2</v>
      </c>
      <c r="M6385" s="77"/>
      <c r="N6385" s="77"/>
      <c r="O6385" s="77"/>
      <c r="P6385" s="77"/>
    </row>
    <row r="6386" spans="12:16" x14ac:dyDescent="0.35">
      <c r="L6386" s="78">
        <f t="shared" si="106"/>
        <v>-7.3300000000000004E-2</v>
      </c>
      <c r="M6386" s="77"/>
      <c r="N6386" s="77"/>
      <c r="O6386" s="77"/>
      <c r="P6386" s="77"/>
    </row>
    <row r="6387" spans="12:16" x14ac:dyDescent="0.35">
      <c r="L6387" s="78">
        <f t="shared" si="106"/>
        <v>-7.3300000000000004E-2</v>
      </c>
      <c r="M6387" s="77"/>
      <c r="N6387" s="77"/>
      <c r="O6387" s="77"/>
      <c r="P6387" s="77"/>
    </row>
    <row r="6388" spans="12:16" x14ac:dyDescent="0.35">
      <c r="L6388" s="78">
        <f t="shared" si="106"/>
        <v>-7.3300000000000004E-2</v>
      </c>
      <c r="M6388" s="77"/>
      <c r="N6388" s="77"/>
      <c r="O6388" s="77"/>
      <c r="P6388" s="77"/>
    </row>
    <row r="6389" spans="12:16" x14ac:dyDescent="0.35">
      <c r="L6389" s="78">
        <f t="shared" si="106"/>
        <v>-7.3300000000000004E-2</v>
      </c>
      <c r="M6389" s="77"/>
      <c r="N6389" s="77"/>
      <c r="O6389" s="77"/>
      <c r="P6389" s="77"/>
    </row>
    <row r="6390" spans="12:16" x14ac:dyDescent="0.35">
      <c r="L6390" s="78">
        <f t="shared" si="106"/>
        <v>-7.3300000000000004E-2</v>
      </c>
      <c r="M6390" s="77"/>
      <c r="N6390" s="77"/>
      <c r="O6390" s="77"/>
      <c r="P6390" s="77"/>
    </row>
    <row r="6391" spans="12:16" x14ac:dyDescent="0.35">
      <c r="L6391" s="78">
        <f t="shared" si="106"/>
        <v>-7.3300000000000004E-2</v>
      </c>
      <c r="M6391" s="77"/>
      <c r="N6391" s="77"/>
      <c r="O6391" s="77"/>
      <c r="P6391" s="77"/>
    </row>
    <row r="6392" spans="12:16" x14ac:dyDescent="0.35">
      <c r="L6392" s="78">
        <f t="shared" si="106"/>
        <v>-7.3300000000000004E-2</v>
      </c>
      <c r="M6392" s="77"/>
      <c r="N6392" s="77"/>
      <c r="O6392" s="77"/>
      <c r="P6392" s="77"/>
    </row>
    <row r="6393" spans="12:16" x14ac:dyDescent="0.35">
      <c r="L6393" s="78">
        <f t="shared" si="106"/>
        <v>-7.3300000000000004E-2</v>
      </c>
      <c r="M6393" s="77"/>
      <c r="N6393" s="77"/>
      <c r="O6393" s="77"/>
      <c r="P6393" s="77"/>
    </row>
    <row r="6394" spans="12:16" x14ac:dyDescent="0.35">
      <c r="L6394" s="78">
        <f t="shared" si="106"/>
        <v>-7.3300000000000004E-2</v>
      </c>
      <c r="M6394" s="77"/>
      <c r="N6394" s="77"/>
      <c r="O6394" s="77"/>
      <c r="P6394" s="77"/>
    </row>
    <row r="6395" spans="12:16" x14ac:dyDescent="0.35">
      <c r="L6395" s="78">
        <f t="shared" si="106"/>
        <v>-7.3300000000000004E-2</v>
      </c>
      <c r="M6395" s="77"/>
      <c r="N6395" s="77"/>
      <c r="O6395" s="77"/>
      <c r="P6395" s="77"/>
    </row>
    <row r="6396" spans="12:16" x14ac:dyDescent="0.35">
      <c r="L6396" s="78">
        <f t="shared" si="106"/>
        <v>-7.3300000000000004E-2</v>
      </c>
      <c r="M6396" s="77"/>
      <c r="N6396" s="77"/>
      <c r="O6396" s="77"/>
      <c r="P6396" s="77"/>
    </row>
    <row r="6397" spans="12:16" x14ac:dyDescent="0.35">
      <c r="L6397" s="78">
        <f t="shared" si="106"/>
        <v>-7.3300000000000004E-2</v>
      </c>
      <c r="M6397" s="77"/>
      <c r="N6397" s="77"/>
      <c r="O6397" s="77"/>
      <c r="P6397" s="77"/>
    </row>
    <row r="6398" spans="12:16" x14ac:dyDescent="0.35">
      <c r="L6398" s="78">
        <f t="shared" si="106"/>
        <v>-7.3300000000000004E-2</v>
      </c>
      <c r="M6398" s="77"/>
      <c r="N6398" s="77"/>
      <c r="O6398" s="77"/>
      <c r="P6398" s="77"/>
    </row>
    <row r="6399" spans="12:16" x14ac:dyDescent="0.35">
      <c r="L6399" s="78">
        <f t="shared" si="106"/>
        <v>-7.3300000000000004E-2</v>
      </c>
      <c r="M6399" s="77"/>
      <c r="N6399" s="77"/>
      <c r="O6399" s="77"/>
      <c r="P6399" s="77"/>
    </row>
    <row r="6400" spans="12:16" x14ac:dyDescent="0.35">
      <c r="L6400" s="78">
        <f t="shared" si="106"/>
        <v>-7.3300000000000004E-2</v>
      </c>
      <c r="M6400" s="77"/>
      <c r="N6400" s="77"/>
      <c r="O6400" s="77"/>
      <c r="P6400" s="77"/>
    </row>
    <row r="6401" spans="12:16" x14ac:dyDescent="0.35">
      <c r="L6401" s="78">
        <f t="shared" si="106"/>
        <v>-7.3300000000000004E-2</v>
      </c>
      <c r="M6401" s="77"/>
      <c r="N6401" s="77"/>
      <c r="O6401" s="77"/>
      <c r="P6401" s="77"/>
    </row>
    <row r="6402" spans="12:16" x14ac:dyDescent="0.35">
      <c r="L6402" s="78">
        <f t="shared" si="106"/>
        <v>-7.3300000000000004E-2</v>
      </c>
      <c r="M6402" s="77"/>
      <c r="N6402" s="77"/>
      <c r="O6402" s="77"/>
      <c r="P6402" s="77"/>
    </row>
    <row r="6403" spans="12:16" x14ac:dyDescent="0.35">
      <c r="L6403" s="78">
        <f t="shared" si="106"/>
        <v>-7.3300000000000004E-2</v>
      </c>
      <c r="M6403" s="77"/>
      <c r="N6403" s="77"/>
      <c r="O6403" s="77"/>
      <c r="P6403" s="77"/>
    </row>
    <row r="6404" spans="12:16" x14ac:dyDescent="0.35">
      <c r="L6404" s="78">
        <f t="shared" si="106"/>
        <v>-7.3300000000000004E-2</v>
      </c>
      <c r="M6404" s="77"/>
      <c r="N6404" s="77"/>
      <c r="O6404" s="77"/>
      <c r="P6404" s="77"/>
    </row>
    <row r="6405" spans="12:16" x14ac:dyDescent="0.35">
      <c r="L6405" s="78">
        <f t="shared" ref="L6405:L6468" si="107">M6405-0.0733</f>
        <v>-7.3300000000000004E-2</v>
      </c>
      <c r="M6405" s="77"/>
      <c r="N6405" s="77"/>
      <c r="O6405" s="77"/>
      <c r="P6405" s="77"/>
    </row>
    <row r="6406" spans="12:16" x14ac:dyDescent="0.35">
      <c r="L6406" s="78">
        <f t="shared" si="107"/>
        <v>-7.3300000000000004E-2</v>
      </c>
      <c r="M6406" s="77"/>
      <c r="N6406" s="77"/>
      <c r="O6406" s="77"/>
      <c r="P6406" s="77"/>
    </row>
    <row r="6407" spans="12:16" x14ac:dyDescent="0.35">
      <c r="L6407" s="78">
        <f t="shared" si="107"/>
        <v>-7.3300000000000004E-2</v>
      </c>
      <c r="M6407" s="77"/>
      <c r="N6407" s="77"/>
      <c r="O6407" s="77"/>
      <c r="P6407" s="77"/>
    </row>
    <row r="6408" spans="12:16" x14ac:dyDescent="0.35">
      <c r="L6408" s="78">
        <f t="shared" si="107"/>
        <v>-7.3300000000000004E-2</v>
      </c>
      <c r="M6408" s="77"/>
      <c r="N6408" s="77"/>
      <c r="O6408" s="77"/>
      <c r="P6408" s="77"/>
    </row>
    <row r="6409" spans="12:16" x14ac:dyDescent="0.35">
      <c r="L6409" s="78">
        <f t="shared" si="107"/>
        <v>-7.3300000000000004E-2</v>
      </c>
      <c r="M6409" s="77"/>
      <c r="N6409" s="77"/>
      <c r="O6409" s="77"/>
      <c r="P6409" s="77"/>
    </row>
    <row r="6410" spans="12:16" x14ac:dyDescent="0.35">
      <c r="L6410" s="78">
        <f t="shared" si="107"/>
        <v>-7.3300000000000004E-2</v>
      </c>
      <c r="M6410" s="77"/>
      <c r="N6410" s="77"/>
      <c r="O6410" s="77"/>
      <c r="P6410" s="77"/>
    </row>
    <row r="6411" spans="12:16" x14ac:dyDescent="0.35">
      <c r="L6411" s="78">
        <f t="shared" si="107"/>
        <v>-7.3300000000000004E-2</v>
      </c>
      <c r="M6411" s="77"/>
      <c r="N6411" s="77"/>
      <c r="O6411" s="77"/>
      <c r="P6411" s="77"/>
    </row>
    <row r="6412" spans="12:16" x14ac:dyDescent="0.35">
      <c r="L6412" s="78">
        <f t="shared" si="107"/>
        <v>-7.3300000000000004E-2</v>
      </c>
      <c r="M6412" s="77"/>
      <c r="N6412" s="77"/>
      <c r="O6412" s="77"/>
      <c r="P6412" s="77"/>
    </row>
    <row r="6413" spans="12:16" x14ac:dyDescent="0.35">
      <c r="L6413" s="78">
        <f t="shared" si="107"/>
        <v>-7.3300000000000004E-2</v>
      </c>
      <c r="M6413" s="77"/>
      <c r="N6413" s="77"/>
      <c r="O6413" s="77"/>
      <c r="P6413" s="77"/>
    </row>
    <row r="6414" spans="12:16" x14ac:dyDescent="0.35">
      <c r="L6414" s="78">
        <f t="shared" si="107"/>
        <v>-7.3300000000000004E-2</v>
      </c>
      <c r="M6414" s="77"/>
      <c r="N6414" s="77"/>
      <c r="O6414" s="77"/>
      <c r="P6414" s="77"/>
    </row>
    <row r="6415" spans="12:16" x14ac:dyDescent="0.35">
      <c r="L6415" s="78">
        <f t="shared" si="107"/>
        <v>-7.3300000000000004E-2</v>
      </c>
      <c r="M6415" s="77"/>
      <c r="N6415" s="77"/>
      <c r="O6415" s="77"/>
      <c r="P6415" s="77"/>
    </row>
    <row r="6416" spans="12:16" x14ac:dyDescent="0.35">
      <c r="L6416" s="78">
        <f t="shared" si="107"/>
        <v>-7.3300000000000004E-2</v>
      </c>
      <c r="M6416" s="77"/>
      <c r="N6416" s="77"/>
      <c r="O6416" s="77"/>
      <c r="P6416" s="77"/>
    </row>
    <row r="6417" spans="12:16" x14ac:dyDescent="0.35">
      <c r="L6417" s="78">
        <f t="shared" si="107"/>
        <v>-7.3300000000000004E-2</v>
      </c>
      <c r="M6417" s="77"/>
      <c r="N6417" s="77"/>
      <c r="O6417" s="77"/>
      <c r="P6417" s="77"/>
    </row>
    <row r="6418" spans="12:16" x14ac:dyDescent="0.35">
      <c r="L6418" s="78">
        <f t="shared" si="107"/>
        <v>-7.3300000000000004E-2</v>
      </c>
      <c r="M6418" s="77"/>
      <c r="N6418" s="77"/>
      <c r="O6418" s="77"/>
      <c r="P6418" s="77"/>
    </row>
    <row r="6419" spans="12:16" x14ac:dyDescent="0.35">
      <c r="L6419" s="78">
        <f t="shared" si="107"/>
        <v>-7.3300000000000004E-2</v>
      </c>
      <c r="M6419" s="77"/>
      <c r="N6419" s="77"/>
      <c r="O6419" s="77"/>
      <c r="P6419" s="77"/>
    </row>
    <row r="6420" spans="12:16" x14ac:dyDescent="0.35">
      <c r="L6420" s="78">
        <f t="shared" si="107"/>
        <v>-7.3300000000000004E-2</v>
      </c>
      <c r="M6420" s="77"/>
      <c r="N6420" s="77"/>
      <c r="O6420" s="77"/>
      <c r="P6420" s="77"/>
    </row>
    <row r="6421" spans="12:16" x14ac:dyDescent="0.35">
      <c r="L6421" s="78">
        <f t="shared" si="107"/>
        <v>-7.3300000000000004E-2</v>
      </c>
      <c r="M6421" s="77"/>
      <c r="N6421" s="77"/>
      <c r="O6421" s="77"/>
      <c r="P6421" s="77"/>
    </row>
    <row r="6422" spans="12:16" x14ac:dyDescent="0.35">
      <c r="L6422" s="78">
        <f t="shared" si="107"/>
        <v>-7.3300000000000004E-2</v>
      </c>
      <c r="M6422" s="77"/>
      <c r="N6422" s="77"/>
      <c r="O6422" s="77"/>
      <c r="P6422" s="77"/>
    </row>
    <row r="6423" spans="12:16" x14ac:dyDescent="0.35">
      <c r="L6423" s="78">
        <f t="shared" si="107"/>
        <v>-7.3300000000000004E-2</v>
      </c>
      <c r="M6423" s="77"/>
      <c r="N6423" s="77"/>
      <c r="O6423" s="77"/>
      <c r="P6423" s="77"/>
    </row>
    <row r="6424" spans="12:16" x14ac:dyDescent="0.35">
      <c r="L6424" s="78">
        <f t="shared" si="107"/>
        <v>-7.3300000000000004E-2</v>
      </c>
      <c r="M6424" s="77"/>
      <c r="N6424" s="77"/>
      <c r="O6424" s="77"/>
      <c r="P6424" s="77"/>
    </row>
    <row r="6425" spans="12:16" x14ac:dyDescent="0.35">
      <c r="L6425" s="78">
        <f t="shared" si="107"/>
        <v>-7.3300000000000004E-2</v>
      </c>
      <c r="M6425" s="77"/>
      <c r="N6425" s="77"/>
      <c r="O6425" s="77"/>
      <c r="P6425" s="77"/>
    </row>
    <row r="6426" spans="12:16" x14ac:dyDescent="0.35">
      <c r="L6426" s="78">
        <f t="shared" si="107"/>
        <v>-7.3300000000000004E-2</v>
      </c>
      <c r="M6426" s="77"/>
      <c r="N6426" s="77"/>
      <c r="O6426" s="77"/>
      <c r="P6426" s="77"/>
    </row>
    <row r="6427" spans="12:16" x14ac:dyDescent="0.35">
      <c r="L6427" s="78">
        <f t="shared" si="107"/>
        <v>-7.3300000000000004E-2</v>
      </c>
      <c r="M6427" s="77"/>
      <c r="N6427" s="77"/>
      <c r="O6427" s="77"/>
      <c r="P6427" s="77"/>
    </row>
    <row r="6428" spans="12:16" x14ac:dyDescent="0.35">
      <c r="L6428" s="78">
        <f t="shared" si="107"/>
        <v>-7.3300000000000004E-2</v>
      </c>
      <c r="M6428" s="77"/>
      <c r="N6428" s="77"/>
      <c r="O6428" s="77"/>
      <c r="P6428" s="77"/>
    </row>
    <row r="6429" spans="12:16" x14ac:dyDescent="0.35">
      <c r="L6429" s="78">
        <f t="shared" si="107"/>
        <v>-7.3300000000000004E-2</v>
      </c>
      <c r="M6429" s="77"/>
      <c r="N6429" s="77"/>
      <c r="O6429" s="77"/>
      <c r="P6429" s="77"/>
    </row>
    <row r="6430" spans="12:16" x14ac:dyDescent="0.35">
      <c r="L6430" s="78">
        <f t="shared" si="107"/>
        <v>-7.3300000000000004E-2</v>
      </c>
      <c r="M6430" s="77"/>
      <c r="N6430" s="77"/>
      <c r="O6430" s="77"/>
      <c r="P6430" s="77"/>
    </row>
    <row r="6431" spans="12:16" x14ac:dyDescent="0.35">
      <c r="L6431" s="78">
        <f t="shared" si="107"/>
        <v>-7.3300000000000004E-2</v>
      </c>
      <c r="M6431" s="77"/>
      <c r="N6431" s="77"/>
      <c r="O6431" s="77"/>
      <c r="P6431" s="77"/>
    </row>
    <row r="6432" spans="12:16" x14ac:dyDescent="0.35">
      <c r="L6432" s="78">
        <f t="shared" si="107"/>
        <v>-7.3300000000000004E-2</v>
      </c>
      <c r="M6432" s="77"/>
      <c r="N6432" s="77"/>
      <c r="O6432" s="77"/>
      <c r="P6432" s="77"/>
    </row>
    <row r="6433" spans="12:16" x14ac:dyDescent="0.35">
      <c r="L6433" s="78">
        <f t="shared" si="107"/>
        <v>-7.3300000000000004E-2</v>
      </c>
      <c r="M6433" s="77"/>
      <c r="N6433" s="77"/>
      <c r="O6433" s="77"/>
      <c r="P6433" s="77"/>
    </row>
    <row r="6434" spans="12:16" x14ac:dyDescent="0.35">
      <c r="L6434" s="78">
        <f t="shared" si="107"/>
        <v>-7.3300000000000004E-2</v>
      </c>
      <c r="M6434" s="77"/>
      <c r="N6434" s="77"/>
      <c r="O6434" s="77"/>
      <c r="P6434" s="77"/>
    </row>
    <row r="6435" spans="12:16" x14ac:dyDescent="0.35">
      <c r="L6435" s="78">
        <f t="shared" si="107"/>
        <v>-7.3300000000000004E-2</v>
      </c>
      <c r="M6435" s="77"/>
      <c r="N6435" s="77"/>
      <c r="O6435" s="77"/>
      <c r="P6435" s="77"/>
    </row>
    <row r="6436" spans="12:16" x14ac:dyDescent="0.35">
      <c r="L6436" s="78">
        <f t="shared" si="107"/>
        <v>-7.3300000000000004E-2</v>
      </c>
      <c r="M6436" s="77"/>
      <c r="N6436" s="77"/>
      <c r="O6436" s="77"/>
      <c r="P6436" s="77"/>
    </row>
    <row r="6437" spans="12:16" x14ac:dyDescent="0.35">
      <c r="L6437" s="78">
        <f t="shared" si="107"/>
        <v>-7.3300000000000004E-2</v>
      </c>
      <c r="M6437" s="77"/>
      <c r="N6437" s="77"/>
      <c r="O6437" s="77"/>
      <c r="P6437" s="77"/>
    </row>
    <row r="6438" spans="12:16" x14ac:dyDescent="0.35">
      <c r="L6438" s="78">
        <f t="shared" si="107"/>
        <v>-7.3300000000000004E-2</v>
      </c>
      <c r="M6438" s="77"/>
      <c r="N6438" s="77"/>
      <c r="O6438" s="77"/>
      <c r="P6438" s="77"/>
    </row>
    <row r="6439" spans="12:16" x14ac:dyDescent="0.35">
      <c r="L6439" s="78">
        <f t="shared" si="107"/>
        <v>-7.3300000000000004E-2</v>
      </c>
      <c r="M6439" s="77"/>
      <c r="N6439" s="77"/>
      <c r="O6439" s="77"/>
      <c r="P6439" s="77"/>
    </row>
    <row r="6440" spans="12:16" x14ac:dyDescent="0.35">
      <c r="L6440" s="78">
        <f t="shared" si="107"/>
        <v>-7.3300000000000004E-2</v>
      </c>
      <c r="M6440" s="77"/>
      <c r="N6440" s="77"/>
      <c r="O6440" s="77"/>
      <c r="P6440" s="77"/>
    </row>
    <row r="6441" spans="12:16" x14ac:dyDescent="0.35">
      <c r="L6441" s="78">
        <f t="shared" si="107"/>
        <v>-7.3300000000000004E-2</v>
      </c>
      <c r="M6441" s="77"/>
      <c r="N6441" s="77"/>
      <c r="O6441" s="77"/>
      <c r="P6441" s="77"/>
    </row>
    <row r="6442" spans="12:16" x14ac:dyDescent="0.35">
      <c r="L6442" s="78">
        <f t="shared" si="107"/>
        <v>-7.3300000000000004E-2</v>
      </c>
      <c r="M6442" s="77"/>
      <c r="N6442" s="77"/>
      <c r="O6442" s="77"/>
      <c r="P6442" s="77"/>
    </row>
    <row r="6443" spans="12:16" x14ac:dyDescent="0.35">
      <c r="L6443" s="78">
        <f t="shared" si="107"/>
        <v>-7.3300000000000004E-2</v>
      </c>
      <c r="M6443" s="77"/>
      <c r="N6443" s="77"/>
      <c r="O6443" s="77"/>
      <c r="P6443" s="77"/>
    </row>
    <row r="6444" spans="12:16" x14ac:dyDescent="0.35">
      <c r="L6444" s="78">
        <f t="shared" si="107"/>
        <v>-7.3300000000000004E-2</v>
      </c>
      <c r="M6444" s="77"/>
      <c r="N6444" s="77"/>
      <c r="O6444" s="77"/>
      <c r="P6444" s="77"/>
    </row>
    <row r="6445" spans="12:16" x14ac:dyDescent="0.35">
      <c r="L6445" s="78">
        <f t="shared" si="107"/>
        <v>-7.3300000000000004E-2</v>
      </c>
      <c r="M6445" s="77"/>
      <c r="N6445" s="77"/>
      <c r="O6445" s="77"/>
      <c r="P6445" s="77"/>
    </row>
    <row r="6446" spans="12:16" x14ac:dyDescent="0.35">
      <c r="L6446" s="78">
        <f t="shared" si="107"/>
        <v>-7.3300000000000004E-2</v>
      </c>
      <c r="M6446" s="77"/>
      <c r="N6446" s="77"/>
      <c r="O6446" s="77"/>
      <c r="P6446" s="77"/>
    </row>
    <row r="6447" spans="12:16" x14ac:dyDescent="0.35">
      <c r="L6447" s="78">
        <f t="shared" si="107"/>
        <v>-7.3300000000000004E-2</v>
      </c>
      <c r="M6447" s="77"/>
      <c r="N6447" s="77"/>
      <c r="O6447" s="77"/>
      <c r="P6447" s="77"/>
    </row>
    <row r="6448" spans="12:16" x14ac:dyDescent="0.35">
      <c r="L6448" s="78">
        <f t="shared" si="107"/>
        <v>-7.3300000000000004E-2</v>
      </c>
      <c r="M6448" s="77"/>
      <c r="N6448" s="77"/>
      <c r="O6448" s="77"/>
      <c r="P6448" s="77"/>
    </row>
    <row r="6449" spans="12:16" x14ac:dyDescent="0.35">
      <c r="L6449" s="78">
        <f t="shared" si="107"/>
        <v>-7.3300000000000004E-2</v>
      </c>
      <c r="M6449" s="77"/>
      <c r="N6449" s="77"/>
      <c r="O6449" s="77"/>
      <c r="P6449" s="77"/>
    </row>
    <row r="6450" spans="12:16" x14ac:dyDescent="0.35">
      <c r="L6450" s="78">
        <f t="shared" si="107"/>
        <v>-7.3300000000000004E-2</v>
      </c>
      <c r="M6450" s="77"/>
      <c r="N6450" s="77"/>
      <c r="O6450" s="77"/>
      <c r="P6450" s="77"/>
    </row>
    <row r="6451" spans="12:16" x14ac:dyDescent="0.35">
      <c r="L6451" s="78">
        <f t="shared" si="107"/>
        <v>-7.3300000000000004E-2</v>
      </c>
      <c r="M6451" s="77"/>
      <c r="N6451" s="77"/>
      <c r="O6451" s="77"/>
      <c r="P6451" s="77"/>
    </row>
    <row r="6452" spans="12:16" x14ac:dyDescent="0.35">
      <c r="L6452" s="78">
        <f t="shared" si="107"/>
        <v>-7.3300000000000004E-2</v>
      </c>
      <c r="M6452" s="77"/>
      <c r="N6452" s="77"/>
      <c r="O6452" s="77"/>
      <c r="P6452" s="77"/>
    </row>
    <row r="6453" spans="12:16" x14ac:dyDescent="0.35">
      <c r="L6453" s="78">
        <f t="shared" si="107"/>
        <v>-7.3300000000000004E-2</v>
      </c>
      <c r="M6453" s="77"/>
      <c r="N6453" s="77"/>
      <c r="O6453" s="77"/>
      <c r="P6453" s="77"/>
    </row>
    <row r="6454" spans="12:16" x14ac:dyDescent="0.35">
      <c r="L6454" s="78">
        <f t="shared" si="107"/>
        <v>-7.3300000000000004E-2</v>
      </c>
      <c r="M6454" s="77"/>
      <c r="N6454" s="77"/>
      <c r="O6454" s="77"/>
      <c r="P6454" s="77"/>
    </row>
    <row r="6455" spans="12:16" x14ac:dyDescent="0.35">
      <c r="L6455" s="78">
        <f t="shared" si="107"/>
        <v>-7.3300000000000004E-2</v>
      </c>
      <c r="M6455" s="77"/>
      <c r="N6455" s="77"/>
      <c r="O6455" s="77"/>
      <c r="P6455" s="77"/>
    </row>
    <row r="6456" spans="12:16" x14ac:dyDescent="0.35">
      <c r="L6456" s="78">
        <f t="shared" si="107"/>
        <v>-7.3300000000000004E-2</v>
      </c>
      <c r="M6456" s="77"/>
      <c r="N6456" s="77"/>
      <c r="O6456" s="77"/>
      <c r="P6456" s="77"/>
    </row>
    <row r="6457" spans="12:16" x14ac:dyDescent="0.35">
      <c r="L6457" s="78">
        <f t="shared" si="107"/>
        <v>-7.3300000000000004E-2</v>
      </c>
      <c r="M6457" s="77"/>
      <c r="N6457" s="77"/>
      <c r="O6457" s="77"/>
      <c r="P6457" s="77"/>
    </row>
    <row r="6458" spans="12:16" x14ac:dyDescent="0.35">
      <c r="L6458" s="78">
        <f t="shared" si="107"/>
        <v>-7.3300000000000004E-2</v>
      </c>
      <c r="M6458" s="77"/>
      <c r="N6458" s="77"/>
      <c r="O6458" s="77"/>
      <c r="P6458" s="77"/>
    </row>
    <row r="6459" spans="12:16" x14ac:dyDescent="0.35">
      <c r="L6459" s="78">
        <f t="shared" si="107"/>
        <v>-7.3300000000000004E-2</v>
      </c>
      <c r="M6459" s="77"/>
      <c r="N6459" s="77"/>
      <c r="O6459" s="77"/>
      <c r="P6459" s="77"/>
    </row>
    <row r="6460" spans="12:16" x14ac:dyDescent="0.35">
      <c r="L6460" s="78">
        <f t="shared" si="107"/>
        <v>-7.3300000000000004E-2</v>
      </c>
      <c r="M6460" s="77"/>
      <c r="N6460" s="77"/>
      <c r="O6460" s="77"/>
      <c r="P6460" s="77"/>
    </row>
    <row r="6461" spans="12:16" x14ac:dyDescent="0.35">
      <c r="L6461" s="78">
        <f t="shared" si="107"/>
        <v>-7.3300000000000004E-2</v>
      </c>
      <c r="M6461" s="77"/>
      <c r="N6461" s="77"/>
      <c r="O6461" s="77"/>
      <c r="P6461" s="77"/>
    </row>
    <row r="6462" spans="12:16" x14ac:dyDescent="0.35">
      <c r="L6462" s="78">
        <f t="shared" si="107"/>
        <v>-7.3300000000000004E-2</v>
      </c>
      <c r="M6462" s="77"/>
      <c r="N6462" s="77"/>
      <c r="O6462" s="77"/>
      <c r="P6462" s="77"/>
    </row>
    <row r="6463" spans="12:16" x14ac:dyDescent="0.35">
      <c r="L6463" s="78">
        <f t="shared" si="107"/>
        <v>-7.3300000000000004E-2</v>
      </c>
      <c r="M6463" s="77"/>
      <c r="N6463" s="77"/>
      <c r="O6463" s="77"/>
      <c r="P6463" s="77"/>
    </row>
    <row r="6464" spans="12:16" x14ac:dyDescent="0.35">
      <c r="L6464" s="78">
        <f t="shared" si="107"/>
        <v>-7.3300000000000004E-2</v>
      </c>
      <c r="M6464" s="77"/>
      <c r="N6464" s="77"/>
      <c r="O6464" s="77"/>
      <c r="P6464" s="77"/>
    </row>
    <row r="6465" spans="12:16" x14ac:dyDescent="0.35">
      <c r="L6465" s="78">
        <f t="shared" si="107"/>
        <v>-7.3300000000000004E-2</v>
      </c>
      <c r="M6465" s="77"/>
      <c r="N6465" s="77"/>
      <c r="O6465" s="77"/>
      <c r="P6465" s="77"/>
    </row>
    <row r="6466" spans="12:16" x14ac:dyDescent="0.35">
      <c r="L6466" s="78">
        <f t="shared" si="107"/>
        <v>-7.3300000000000004E-2</v>
      </c>
      <c r="M6466" s="77"/>
      <c r="N6466" s="77"/>
      <c r="O6466" s="77"/>
      <c r="P6466" s="77"/>
    </row>
    <row r="6467" spans="12:16" x14ac:dyDescent="0.35">
      <c r="L6467" s="78">
        <f t="shared" si="107"/>
        <v>-7.3300000000000004E-2</v>
      </c>
      <c r="M6467" s="77"/>
      <c r="N6467" s="77"/>
      <c r="O6467" s="77"/>
      <c r="P6467" s="77"/>
    </row>
    <row r="6468" spans="12:16" x14ac:dyDescent="0.35">
      <c r="L6468" s="78">
        <f t="shared" si="107"/>
        <v>-7.3300000000000004E-2</v>
      </c>
      <c r="M6468" s="77"/>
      <c r="N6468" s="77"/>
      <c r="O6468" s="77"/>
      <c r="P6468" s="77"/>
    </row>
    <row r="6469" spans="12:16" x14ac:dyDescent="0.35">
      <c r="L6469" s="78">
        <f t="shared" ref="L6469:L6532" si="108">M6469-0.0733</f>
        <v>-7.3300000000000004E-2</v>
      </c>
      <c r="M6469" s="77"/>
      <c r="N6469" s="77"/>
      <c r="O6469" s="77"/>
      <c r="P6469" s="77"/>
    </row>
    <row r="6470" spans="12:16" x14ac:dyDescent="0.35">
      <c r="L6470" s="78">
        <f t="shared" si="108"/>
        <v>-7.3300000000000004E-2</v>
      </c>
      <c r="M6470" s="77"/>
      <c r="N6470" s="77"/>
      <c r="O6470" s="77"/>
      <c r="P6470" s="77"/>
    </row>
    <row r="6471" spans="12:16" x14ac:dyDescent="0.35">
      <c r="L6471" s="78">
        <f t="shared" si="108"/>
        <v>-7.3300000000000004E-2</v>
      </c>
      <c r="M6471" s="77"/>
      <c r="N6471" s="77"/>
      <c r="O6471" s="77"/>
      <c r="P6471" s="77"/>
    </row>
    <row r="6472" spans="12:16" x14ac:dyDescent="0.35">
      <c r="L6472" s="78">
        <f t="shared" si="108"/>
        <v>-7.3300000000000004E-2</v>
      </c>
      <c r="M6472" s="77"/>
      <c r="N6472" s="77"/>
      <c r="O6472" s="77"/>
      <c r="P6472" s="77"/>
    </row>
    <row r="6473" spans="12:16" x14ac:dyDescent="0.35">
      <c r="L6473" s="78">
        <f t="shared" si="108"/>
        <v>-7.3300000000000004E-2</v>
      </c>
      <c r="M6473" s="77"/>
      <c r="N6473" s="77"/>
      <c r="O6473" s="77"/>
      <c r="P6473" s="77"/>
    </row>
    <row r="6474" spans="12:16" x14ac:dyDescent="0.35">
      <c r="L6474" s="78">
        <f t="shared" si="108"/>
        <v>-7.3300000000000004E-2</v>
      </c>
      <c r="M6474" s="77"/>
      <c r="N6474" s="77"/>
      <c r="O6474" s="77"/>
      <c r="P6474" s="77"/>
    </row>
    <row r="6475" spans="12:16" x14ac:dyDescent="0.35">
      <c r="L6475" s="78">
        <f t="shared" si="108"/>
        <v>-7.3300000000000004E-2</v>
      </c>
      <c r="M6475" s="77"/>
      <c r="N6475" s="77"/>
      <c r="O6475" s="77"/>
      <c r="P6475" s="77"/>
    </row>
    <row r="6476" spans="12:16" x14ac:dyDescent="0.35">
      <c r="L6476" s="78">
        <f t="shared" si="108"/>
        <v>-7.3300000000000004E-2</v>
      </c>
      <c r="M6476" s="77"/>
      <c r="N6476" s="77"/>
      <c r="O6476" s="77"/>
      <c r="P6476" s="77"/>
    </row>
    <row r="6477" spans="12:16" x14ac:dyDescent="0.35">
      <c r="L6477" s="78">
        <f t="shared" si="108"/>
        <v>-7.3300000000000004E-2</v>
      </c>
      <c r="M6477" s="77"/>
      <c r="N6477" s="77"/>
      <c r="O6477" s="77"/>
      <c r="P6477" s="77"/>
    </row>
    <row r="6478" spans="12:16" x14ac:dyDescent="0.35">
      <c r="L6478" s="78">
        <f t="shared" si="108"/>
        <v>-7.3300000000000004E-2</v>
      </c>
      <c r="M6478" s="77"/>
      <c r="N6478" s="77"/>
      <c r="O6478" s="77"/>
      <c r="P6478" s="77"/>
    </row>
    <row r="6479" spans="12:16" x14ac:dyDescent="0.35">
      <c r="L6479" s="78">
        <f t="shared" si="108"/>
        <v>-7.3300000000000004E-2</v>
      </c>
      <c r="M6479" s="77"/>
      <c r="N6479" s="77"/>
      <c r="O6479" s="77"/>
      <c r="P6479" s="77"/>
    </row>
    <row r="6480" spans="12:16" x14ac:dyDescent="0.35">
      <c r="L6480" s="78">
        <f t="shared" si="108"/>
        <v>-7.3300000000000004E-2</v>
      </c>
      <c r="M6480" s="77"/>
      <c r="N6480" s="77"/>
      <c r="O6480" s="77"/>
      <c r="P6480" s="77"/>
    </row>
    <row r="6481" spans="12:16" x14ac:dyDescent="0.35">
      <c r="L6481" s="78">
        <f t="shared" si="108"/>
        <v>-7.3300000000000004E-2</v>
      </c>
      <c r="M6481" s="77"/>
      <c r="N6481" s="77"/>
      <c r="O6481" s="77"/>
      <c r="P6481" s="77"/>
    </row>
    <row r="6482" spans="12:16" x14ac:dyDescent="0.35">
      <c r="L6482" s="78">
        <f t="shared" si="108"/>
        <v>-7.3300000000000004E-2</v>
      </c>
      <c r="M6482" s="77"/>
      <c r="N6482" s="77"/>
      <c r="O6482" s="77"/>
      <c r="P6482" s="77"/>
    </row>
    <row r="6483" spans="12:16" x14ac:dyDescent="0.35">
      <c r="L6483" s="78">
        <f t="shared" si="108"/>
        <v>-7.3300000000000004E-2</v>
      </c>
      <c r="M6483" s="77"/>
      <c r="N6483" s="77"/>
      <c r="O6483" s="77"/>
      <c r="P6483" s="77"/>
    </row>
    <row r="6484" spans="12:16" x14ac:dyDescent="0.35">
      <c r="L6484" s="78">
        <f t="shared" si="108"/>
        <v>-7.3300000000000004E-2</v>
      </c>
      <c r="M6484" s="77"/>
      <c r="N6484" s="77"/>
      <c r="O6484" s="77"/>
      <c r="P6484" s="77"/>
    </row>
    <row r="6485" spans="12:16" x14ac:dyDescent="0.35">
      <c r="L6485" s="78">
        <f t="shared" si="108"/>
        <v>-7.3300000000000004E-2</v>
      </c>
      <c r="M6485" s="77"/>
      <c r="N6485" s="77"/>
      <c r="O6485" s="77"/>
      <c r="P6485" s="77"/>
    </row>
    <row r="6486" spans="12:16" x14ac:dyDescent="0.35">
      <c r="L6486" s="78">
        <f t="shared" si="108"/>
        <v>-7.3300000000000004E-2</v>
      </c>
      <c r="M6486" s="77"/>
      <c r="N6486" s="77"/>
      <c r="O6486" s="77"/>
      <c r="P6486" s="77"/>
    </row>
    <row r="6487" spans="12:16" x14ac:dyDescent="0.35">
      <c r="L6487" s="78">
        <f t="shared" si="108"/>
        <v>-7.3300000000000004E-2</v>
      </c>
      <c r="M6487" s="77"/>
      <c r="N6487" s="77"/>
      <c r="O6487" s="77"/>
      <c r="P6487" s="77"/>
    </row>
    <row r="6488" spans="12:16" x14ac:dyDescent="0.35">
      <c r="L6488" s="78">
        <f t="shared" si="108"/>
        <v>-7.3300000000000004E-2</v>
      </c>
      <c r="M6488" s="77"/>
      <c r="N6488" s="77"/>
      <c r="O6488" s="77"/>
      <c r="P6488" s="77"/>
    </row>
    <row r="6489" spans="12:16" x14ac:dyDescent="0.35">
      <c r="L6489" s="78">
        <f t="shared" si="108"/>
        <v>-7.3300000000000004E-2</v>
      </c>
      <c r="M6489" s="77"/>
      <c r="N6489" s="77"/>
      <c r="O6489" s="77"/>
      <c r="P6489" s="77"/>
    </row>
    <row r="6490" spans="12:16" x14ac:dyDescent="0.35">
      <c r="L6490" s="78">
        <f t="shared" si="108"/>
        <v>-7.3300000000000004E-2</v>
      </c>
      <c r="M6490" s="77"/>
      <c r="N6490" s="77"/>
      <c r="O6490" s="77"/>
      <c r="P6490" s="77"/>
    </row>
    <row r="6491" spans="12:16" x14ac:dyDescent="0.35">
      <c r="L6491" s="78">
        <f t="shared" si="108"/>
        <v>-7.3300000000000004E-2</v>
      </c>
      <c r="M6491" s="77"/>
      <c r="N6491" s="77"/>
      <c r="O6491" s="77"/>
      <c r="P6491" s="77"/>
    </row>
    <row r="6492" spans="12:16" x14ac:dyDescent="0.35">
      <c r="L6492" s="78">
        <f t="shared" si="108"/>
        <v>-7.3300000000000004E-2</v>
      </c>
      <c r="M6492" s="77"/>
      <c r="N6492" s="77"/>
      <c r="O6492" s="77"/>
      <c r="P6492" s="77"/>
    </row>
    <row r="6493" spans="12:16" x14ac:dyDescent="0.35">
      <c r="L6493" s="78">
        <f t="shared" si="108"/>
        <v>-7.3300000000000004E-2</v>
      </c>
      <c r="M6493" s="77"/>
      <c r="N6493" s="77"/>
      <c r="O6493" s="77"/>
      <c r="P6493" s="77"/>
    </row>
    <row r="6494" spans="12:16" x14ac:dyDescent="0.35">
      <c r="L6494" s="78">
        <f t="shared" si="108"/>
        <v>-7.3300000000000004E-2</v>
      </c>
      <c r="M6494" s="77"/>
      <c r="N6494" s="77"/>
      <c r="O6494" s="77"/>
      <c r="P6494" s="77"/>
    </row>
    <row r="6495" spans="12:16" x14ac:dyDescent="0.35">
      <c r="L6495" s="78">
        <f t="shared" si="108"/>
        <v>-7.3300000000000004E-2</v>
      </c>
      <c r="M6495" s="77"/>
      <c r="N6495" s="77"/>
      <c r="O6495" s="77"/>
      <c r="P6495" s="77"/>
    </row>
    <row r="6496" spans="12:16" x14ac:dyDescent="0.35">
      <c r="L6496" s="78">
        <f t="shared" si="108"/>
        <v>-7.3300000000000004E-2</v>
      </c>
      <c r="M6496" s="77"/>
      <c r="N6496" s="77"/>
      <c r="O6496" s="77"/>
      <c r="P6496" s="77"/>
    </row>
    <row r="6497" spans="12:16" x14ac:dyDescent="0.35">
      <c r="L6497" s="78">
        <f t="shared" si="108"/>
        <v>-7.3300000000000004E-2</v>
      </c>
      <c r="M6497" s="77"/>
      <c r="N6497" s="77"/>
      <c r="O6497" s="77"/>
      <c r="P6497" s="77"/>
    </row>
    <row r="6498" spans="12:16" x14ac:dyDescent="0.35">
      <c r="L6498" s="78">
        <f t="shared" si="108"/>
        <v>-7.3300000000000004E-2</v>
      </c>
      <c r="M6498" s="77"/>
      <c r="N6498" s="77"/>
      <c r="O6498" s="77"/>
      <c r="P6498" s="77"/>
    </row>
    <row r="6499" spans="12:16" x14ac:dyDescent="0.35">
      <c r="L6499" s="78">
        <f t="shared" si="108"/>
        <v>-7.3300000000000004E-2</v>
      </c>
      <c r="M6499" s="77"/>
      <c r="N6499" s="77"/>
      <c r="O6499" s="77"/>
      <c r="P6499" s="77"/>
    </row>
    <row r="6500" spans="12:16" x14ac:dyDescent="0.35">
      <c r="L6500" s="78">
        <f t="shared" si="108"/>
        <v>-7.3300000000000004E-2</v>
      </c>
      <c r="M6500" s="77"/>
      <c r="N6500" s="77"/>
      <c r="O6500" s="77"/>
      <c r="P6500" s="77"/>
    </row>
    <row r="6501" spans="12:16" x14ac:dyDescent="0.35">
      <c r="L6501" s="78">
        <f t="shared" si="108"/>
        <v>-7.3300000000000004E-2</v>
      </c>
      <c r="M6501" s="77"/>
      <c r="N6501" s="77"/>
      <c r="O6501" s="77"/>
      <c r="P6501" s="77"/>
    </row>
    <row r="6502" spans="12:16" x14ac:dyDescent="0.35">
      <c r="L6502" s="78">
        <f t="shared" si="108"/>
        <v>-7.3300000000000004E-2</v>
      </c>
      <c r="M6502" s="77"/>
      <c r="N6502" s="77"/>
      <c r="O6502" s="77"/>
      <c r="P6502" s="77"/>
    </row>
    <row r="6503" spans="12:16" x14ac:dyDescent="0.35">
      <c r="L6503" s="78">
        <f t="shared" si="108"/>
        <v>-7.3300000000000004E-2</v>
      </c>
      <c r="M6503" s="77"/>
      <c r="N6503" s="77"/>
      <c r="O6503" s="77"/>
      <c r="P6503" s="77"/>
    </row>
    <row r="6504" spans="12:16" x14ac:dyDescent="0.35">
      <c r="L6504" s="78">
        <f t="shared" si="108"/>
        <v>-7.3300000000000004E-2</v>
      </c>
      <c r="M6504" s="77"/>
      <c r="N6504" s="77"/>
      <c r="O6504" s="77"/>
      <c r="P6504" s="77"/>
    </row>
    <row r="6505" spans="12:16" x14ac:dyDescent="0.35">
      <c r="L6505" s="78">
        <f t="shared" si="108"/>
        <v>-7.3300000000000004E-2</v>
      </c>
      <c r="M6505" s="77"/>
      <c r="N6505" s="77"/>
      <c r="O6505" s="77"/>
      <c r="P6505" s="77"/>
    </row>
    <row r="6506" spans="12:16" x14ac:dyDescent="0.35">
      <c r="L6506" s="78">
        <f t="shared" si="108"/>
        <v>-7.3300000000000004E-2</v>
      </c>
      <c r="M6506" s="77"/>
      <c r="N6506" s="77"/>
      <c r="O6506" s="77"/>
      <c r="P6506" s="77"/>
    </row>
    <row r="6507" spans="12:16" x14ac:dyDescent="0.35">
      <c r="L6507" s="78">
        <f t="shared" si="108"/>
        <v>-7.3300000000000004E-2</v>
      </c>
      <c r="M6507" s="77"/>
      <c r="N6507" s="77"/>
      <c r="O6507" s="77"/>
      <c r="P6507" s="77"/>
    </row>
    <row r="6508" spans="12:16" x14ac:dyDescent="0.35">
      <c r="L6508" s="78">
        <f t="shared" si="108"/>
        <v>-7.3300000000000004E-2</v>
      </c>
      <c r="M6508" s="77"/>
      <c r="N6508" s="77"/>
      <c r="O6508" s="77"/>
      <c r="P6508" s="77"/>
    </row>
    <row r="6509" spans="12:16" x14ac:dyDescent="0.35">
      <c r="L6509" s="78">
        <f t="shared" si="108"/>
        <v>-7.3300000000000004E-2</v>
      </c>
      <c r="M6509" s="77"/>
      <c r="N6509" s="77"/>
      <c r="O6509" s="77"/>
      <c r="P6509" s="77"/>
    </row>
    <row r="6510" spans="12:16" x14ac:dyDescent="0.35">
      <c r="L6510" s="78">
        <f t="shared" si="108"/>
        <v>-7.3300000000000004E-2</v>
      </c>
      <c r="M6510" s="77"/>
      <c r="N6510" s="77"/>
      <c r="O6510" s="77"/>
      <c r="P6510" s="77"/>
    </row>
    <row r="6511" spans="12:16" x14ac:dyDescent="0.35">
      <c r="L6511" s="78">
        <f t="shared" si="108"/>
        <v>-7.3300000000000004E-2</v>
      </c>
      <c r="M6511" s="77"/>
      <c r="N6511" s="77"/>
      <c r="O6511" s="77"/>
      <c r="P6511" s="77"/>
    </row>
    <row r="6512" spans="12:16" x14ac:dyDescent="0.35">
      <c r="L6512" s="78">
        <f t="shared" si="108"/>
        <v>-7.3300000000000004E-2</v>
      </c>
      <c r="M6512" s="77"/>
      <c r="N6512" s="77"/>
      <c r="O6512" s="77"/>
      <c r="P6512" s="77"/>
    </row>
    <row r="6513" spans="12:16" x14ac:dyDescent="0.35">
      <c r="L6513" s="78">
        <f t="shared" si="108"/>
        <v>-7.3300000000000004E-2</v>
      </c>
      <c r="M6513" s="77"/>
      <c r="N6513" s="77"/>
      <c r="O6513" s="77"/>
      <c r="P6513" s="77"/>
    </row>
    <row r="6514" spans="12:16" x14ac:dyDescent="0.35">
      <c r="L6514" s="78">
        <f t="shared" si="108"/>
        <v>-7.3300000000000004E-2</v>
      </c>
      <c r="M6514" s="77"/>
      <c r="N6514" s="77"/>
      <c r="O6514" s="77"/>
      <c r="P6514" s="77"/>
    </row>
    <row r="6515" spans="12:16" x14ac:dyDescent="0.35">
      <c r="L6515" s="78">
        <f t="shared" si="108"/>
        <v>-7.3300000000000004E-2</v>
      </c>
      <c r="M6515" s="77"/>
      <c r="N6515" s="77"/>
      <c r="O6515" s="77"/>
      <c r="P6515" s="77"/>
    </row>
    <row r="6516" spans="12:16" x14ac:dyDescent="0.35">
      <c r="L6516" s="78">
        <f t="shared" si="108"/>
        <v>-7.3300000000000004E-2</v>
      </c>
      <c r="M6516" s="77"/>
      <c r="N6516" s="77"/>
      <c r="O6516" s="77"/>
      <c r="P6516" s="77"/>
    </row>
    <row r="6517" spans="12:16" x14ac:dyDescent="0.35">
      <c r="L6517" s="78">
        <f t="shared" si="108"/>
        <v>-7.3300000000000004E-2</v>
      </c>
      <c r="M6517" s="77"/>
      <c r="N6517" s="77"/>
      <c r="O6517" s="77"/>
      <c r="P6517" s="77"/>
    </row>
    <row r="6518" spans="12:16" x14ac:dyDescent="0.35">
      <c r="L6518" s="78">
        <f t="shared" si="108"/>
        <v>-7.3300000000000004E-2</v>
      </c>
      <c r="M6518" s="77"/>
      <c r="N6518" s="77"/>
      <c r="O6518" s="77"/>
      <c r="P6518" s="77"/>
    </row>
    <row r="6519" spans="12:16" x14ac:dyDescent="0.35">
      <c r="L6519" s="78">
        <f t="shared" si="108"/>
        <v>-7.3300000000000004E-2</v>
      </c>
      <c r="M6519" s="77"/>
      <c r="N6519" s="77"/>
      <c r="O6519" s="77"/>
      <c r="P6519" s="77"/>
    </row>
    <row r="6520" spans="12:16" x14ac:dyDescent="0.35">
      <c r="L6520" s="78">
        <f t="shared" si="108"/>
        <v>-7.3300000000000004E-2</v>
      </c>
      <c r="M6520" s="77"/>
      <c r="N6520" s="77"/>
      <c r="O6520" s="77"/>
      <c r="P6520" s="77"/>
    </row>
    <row r="6521" spans="12:16" x14ac:dyDescent="0.35">
      <c r="L6521" s="78">
        <f t="shared" si="108"/>
        <v>-7.3300000000000004E-2</v>
      </c>
      <c r="M6521" s="77"/>
      <c r="N6521" s="77"/>
      <c r="O6521" s="77"/>
      <c r="P6521" s="77"/>
    </row>
    <row r="6522" spans="12:16" x14ac:dyDescent="0.35">
      <c r="L6522" s="78">
        <f t="shared" si="108"/>
        <v>-7.3300000000000004E-2</v>
      </c>
      <c r="M6522" s="77"/>
      <c r="N6522" s="77"/>
      <c r="O6522" s="77"/>
      <c r="P6522" s="77"/>
    </row>
    <row r="6523" spans="12:16" x14ac:dyDescent="0.35">
      <c r="L6523" s="78">
        <f t="shared" si="108"/>
        <v>-7.3300000000000004E-2</v>
      </c>
      <c r="M6523" s="77"/>
      <c r="N6523" s="77"/>
      <c r="O6523" s="77"/>
      <c r="P6523" s="77"/>
    </row>
    <row r="6524" spans="12:16" x14ac:dyDescent="0.35">
      <c r="L6524" s="78">
        <f t="shared" si="108"/>
        <v>-7.3300000000000004E-2</v>
      </c>
      <c r="M6524" s="77"/>
      <c r="N6524" s="77"/>
      <c r="O6524" s="77"/>
      <c r="P6524" s="77"/>
    </row>
    <row r="6525" spans="12:16" x14ac:dyDescent="0.35">
      <c r="L6525" s="78">
        <f t="shared" si="108"/>
        <v>-7.3300000000000004E-2</v>
      </c>
      <c r="M6525" s="77"/>
      <c r="N6525" s="77"/>
      <c r="O6525" s="77"/>
      <c r="P6525" s="77"/>
    </row>
    <row r="6526" spans="12:16" x14ac:dyDescent="0.35">
      <c r="L6526" s="78">
        <f t="shared" si="108"/>
        <v>-7.3300000000000004E-2</v>
      </c>
      <c r="M6526" s="77"/>
      <c r="N6526" s="77"/>
      <c r="O6526" s="77"/>
      <c r="P6526" s="77"/>
    </row>
    <row r="6527" spans="12:16" x14ac:dyDescent="0.35">
      <c r="L6527" s="78">
        <f t="shared" si="108"/>
        <v>-7.3300000000000004E-2</v>
      </c>
      <c r="M6527" s="77"/>
      <c r="N6527" s="77"/>
      <c r="O6527" s="77"/>
      <c r="P6527" s="77"/>
    </row>
    <row r="6528" spans="12:16" x14ac:dyDescent="0.35">
      <c r="L6528" s="78">
        <f t="shared" si="108"/>
        <v>-7.3300000000000004E-2</v>
      </c>
      <c r="M6528" s="77"/>
      <c r="N6528" s="77"/>
      <c r="O6528" s="77"/>
      <c r="P6528" s="77"/>
    </row>
    <row r="6529" spans="12:16" x14ac:dyDescent="0.35">
      <c r="L6529" s="78">
        <f t="shared" si="108"/>
        <v>-7.3300000000000004E-2</v>
      </c>
      <c r="M6529" s="77"/>
      <c r="N6529" s="77"/>
      <c r="O6529" s="77"/>
      <c r="P6529" s="77"/>
    </row>
    <row r="6530" spans="12:16" x14ac:dyDescent="0.35">
      <c r="L6530" s="78">
        <f t="shared" si="108"/>
        <v>-7.3300000000000004E-2</v>
      </c>
      <c r="M6530" s="77"/>
      <c r="N6530" s="77"/>
      <c r="O6530" s="77"/>
      <c r="P6530" s="77"/>
    </row>
    <row r="6531" spans="12:16" x14ac:dyDescent="0.35">
      <c r="L6531" s="78">
        <f t="shared" si="108"/>
        <v>-7.3300000000000004E-2</v>
      </c>
      <c r="M6531" s="77"/>
      <c r="N6531" s="77"/>
      <c r="O6531" s="77"/>
      <c r="P6531" s="77"/>
    </row>
    <row r="6532" spans="12:16" x14ac:dyDescent="0.35">
      <c r="L6532" s="78">
        <f t="shared" si="108"/>
        <v>-7.3300000000000004E-2</v>
      </c>
      <c r="M6532" s="77"/>
      <c r="N6532" s="77"/>
      <c r="O6532" s="77"/>
      <c r="P6532" s="77"/>
    </row>
    <row r="6533" spans="12:16" x14ac:dyDescent="0.35">
      <c r="L6533" s="78">
        <f t="shared" ref="L6533:L6596" si="109">M6533-0.0733</f>
        <v>-7.3300000000000004E-2</v>
      </c>
      <c r="M6533" s="77"/>
      <c r="N6533" s="77"/>
      <c r="O6533" s="77"/>
      <c r="P6533" s="77"/>
    </row>
    <row r="6534" spans="12:16" x14ac:dyDescent="0.35">
      <c r="L6534" s="78">
        <f t="shared" si="109"/>
        <v>-7.3300000000000004E-2</v>
      </c>
      <c r="M6534" s="77"/>
      <c r="N6534" s="77"/>
      <c r="O6534" s="77"/>
      <c r="P6534" s="77"/>
    </row>
    <row r="6535" spans="12:16" x14ac:dyDescent="0.35">
      <c r="L6535" s="78">
        <f t="shared" si="109"/>
        <v>-7.3300000000000004E-2</v>
      </c>
      <c r="M6535" s="77"/>
      <c r="N6535" s="77"/>
      <c r="O6535" s="77"/>
      <c r="P6535" s="77"/>
    </row>
    <row r="6536" spans="12:16" x14ac:dyDescent="0.35">
      <c r="L6536" s="78">
        <f t="shared" si="109"/>
        <v>-7.3300000000000004E-2</v>
      </c>
      <c r="M6536" s="77"/>
      <c r="N6536" s="77"/>
      <c r="O6536" s="77"/>
      <c r="P6536" s="77"/>
    </row>
    <row r="6537" spans="12:16" x14ac:dyDescent="0.35">
      <c r="L6537" s="78">
        <f t="shared" si="109"/>
        <v>-7.3300000000000004E-2</v>
      </c>
      <c r="M6537" s="77"/>
      <c r="N6537" s="77"/>
      <c r="O6537" s="77"/>
      <c r="P6537" s="77"/>
    </row>
    <row r="6538" spans="12:16" x14ac:dyDescent="0.35">
      <c r="L6538" s="78">
        <f t="shared" si="109"/>
        <v>-7.3300000000000004E-2</v>
      </c>
      <c r="M6538" s="77"/>
      <c r="N6538" s="77"/>
      <c r="O6538" s="77"/>
      <c r="P6538" s="77"/>
    </row>
    <row r="6539" spans="12:16" x14ac:dyDescent="0.35">
      <c r="L6539" s="78">
        <f t="shared" si="109"/>
        <v>-7.3300000000000004E-2</v>
      </c>
      <c r="M6539" s="77"/>
      <c r="N6539" s="77"/>
      <c r="O6539" s="77"/>
      <c r="P6539" s="77"/>
    </row>
    <row r="6540" spans="12:16" x14ac:dyDescent="0.35">
      <c r="L6540" s="78">
        <f t="shared" si="109"/>
        <v>-7.3300000000000004E-2</v>
      </c>
      <c r="M6540" s="77"/>
      <c r="N6540" s="77"/>
      <c r="O6540" s="77"/>
      <c r="P6540" s="77"/>
    </row>
    <row r="6541" spans="12:16" x14ac:dyDescent="0.35">
      <c r="L6541" s="78">
        <f t="shared" si="109"/>
        <v>-7.3300000000000004E-2</v>
      </c>
      <c r="M6541" s="77"/>
      <c r="N6541" s="77"/>
      <c r="O6541" s="77"/>
      <c r="P6541" s="77"/>
    </row>
    <row r="6542" spans="12:16" x14ac:dyDescent="0.35">
      <c r="L6542" s="78">
        <f t="shared" si="109"/>
        <v>-7.3300000000000004E-2</v>
      </c>
      <c r="M6542" s="77"/>
      <c r="N6542" s="77"/>
      <c r="O6542" s="77"/>
      <c r="P6542" s="77"/>
    </row>
    <row r="6543" spans="12:16" x14ac:dyDescent="0.35">
      <c r="L6543" s="78">
        <f t="shared" si="109"/>
        <v>-7.3300000000000004E-2</v>
      </c>
      <c r="M6543" s="77"/>
      <c r="N6543" s="77"/>
      <c r="O6543" s="77"/>
      <c r="P6543" s="77"/>
    </row>
    <row r="6544" spans="12:16" x14ac:dyDescent="0.35">
      <c r="L6544" s="78">
        <f t="shared" si="109"/>
        <v>-7.3300000000000004E-2</v>
      </c>
      <c r="M6544" s="77"/>
      <c r="N6544" s="77"/>
      <c r="O6544" s="77"/>
      <c r="P6544" s="77"/>
    </row>
    <row r="6545" spans="12:16" x14ac:dyDescent="0.35">
      <c r="L6545" s="78">
        <f t="shared" si="109"/>
        <v>-7.3300000000000004E-2</v>
      </c>
      <c r="M6545" s="77"/>
      <c r="N6545" s="77"/>
      <c r="O6545" s="77"/>
      <c r="P6545" s="77"/>
    </row>
    <row r="6546" spans="12:16" x14ac:dyDescent="0.35">
      <c r="L6546" s="78">
        <f t="shared" si="109"/>
        <v>-7.3300000000000004E-2</v>
      </c>
      <c r="M6546" s="77"/>
      <c r="N6546" s="77"/>
      <c r="O6546" s="77"/>
      <c r="P6546" s="77"/>
    </row>
    <row r="6547" spans="12:16" x14ac:dyDescent="0.35">
      <c r="L6547" s="78">
        <f t="shared" si="109"/>
        <v>-7.3300000000000004E-2</v>
      </c>
      <c r="M6547" s="77"/>
      <c r="N6547" s="77"/>
      <c r="O6547" s="77"/>
      <c r="P6547" s="77"/>
    </row>
    <row r="6548" spans="12:16" x14ac:dyDescent="0.35">
      <c r="L6548" s="78">
        <f t="shared" si="109"/>
        <v>-7.3300000000000004E-2</v>
      </c>
      <c r="M6548" s="77"/>
      <c r="N6548" s="77"/>
      <c r="O6548" s="77"/>
      <c r="P6548" s="77"/>
    </row>
    <row r="6549" spans="12:16" x14ac:dyDescent="0.35">
      <c r="L6549" s="78">
        <f t="shared" si="109"/>
        <v>-7.3300000000000004E-2</v>
      </c>
      <c r="M6549" s="77"/>
      <c r="N6549" s="77"/>
      <c r="O6549" s="77"/>
      <c r="P6549" s="77"/>
    </row>
    <row r="6550" spans="12:16" x14ac:dyDescent="0.35">
      <c r="L6550" s="78">
        <f t="shared" si="109"/>
        <v>-7.3300000000000004E-2</v>
      </c>
      <c r="M6550" s="77"/>
      <c r="N6550" s="77"/>
      <c r="O6550" s="77"/>
      <c r="P6550" s="77"/>
    </row>
    <row r="6551" spans="12:16" x14ac:dyDescent="0.35">
      <c r="L6551" s="78">
        <f t="shared" si="109"/>
        <v>-7.3300000000000004E-2</v>
      </c>
      <c r="M6551" s="77"/>
      <c r="N6551" s="77"/>
      <c r="O6551" s="77"/>
      <c r="P6551" s="77"/>
    </row>
    <row r="6552" spans="12:16" x14ac:dyDescent="0.35">
      <c r="L6552" s="78">
        <f t="shared" si="109"/>
        <v>-7.3300000000000004E-2</v>
      </c>
      <c r="M6552" s="77"/>
      <c r="N6552" s="77"/>
      <c r="O6552" s="77"/>
      <c r="P6552" s="77"/>
    </row>
    <row r="6553" spans="12:16" x14ac:dyDescent="0.35">
      <c r="L6553" s="78">
        <f t="shared" si="109"/>
        <v>-7.3300000000000004E-2</v>
      </c>
      <c r="M6553" s="77"/>
      <c r="N6553" s="77"/>
      <c r="O6553" s="77"/>
      <c r="P6553" s="77"/>
    </row>
    <row r="6554" spans="12:16" x14ac:dyDescent="0.35">
      <c r="L6554" s="78">
        <f t="shared" si="109"/>
        <v>-7.3300000000000004E-2</v>
      </c>
      <c r="M6554" s="77"/>
      <c r="N6554" s="77"/>
      <c r="O6554" s="77"/>
      <c r="P6554" s="77"/>
    </row>
    <row r="6555" spans="12:16" x14ac:dyDescent="0.35">
      <c r="L6555" s="78">
        <f t="shared" si="109"/>
        <v>-7.3300000000000004E-2</v>
      </c>
      <c r="M6555" s="77"/>
      <c r="N6555" s="77"/>
      <c r="O6555" s="77"/>
      <c r="P6555" s="77"/>
    </row>
    <row r="6556" spans="12:16" x14ac:dyDescent="0.35">
      <c r="L6556" s="78">
        <f t="shared" si="109"/>
        <v>-7.3300000000000004E-2</v>
      </c>
      <c r="M6556" s="77"/>
      <c r="N6556" s="77"/>
      <c r="O6556" s="77"/>
      <c r="P6556" s="77"/>
    </row>
    <row r="6557" spans="12:16" x14ac:dyDescent="0.35">
      <c r="L6557" s="78">
        <f t="shared" si="109"/>
        <v>-7.3300000000000004E-2</v>
      </c>
      <c r="M6557" s="77"/>
      <c r="N6557" s="77"/>
      <c r="O6557" s="77"/>
      <c r="P6557" s="77"/>
    </row>
    <row r="6558" spans="12:16" x14ac:dyDescent="0.35">
      <c r="L6558" s="78">
        <f t="shared" si="109"/>
        <v>-7.3300000000000004E-2</v>
      </c>
      <c r="M6558" s="77"/>
      <c r="N6558" s="77"/>
      <c r="O6558" s="77"/>
      <c r="P6558" s="77"/>
    </row>
    <row r="6559" spans="12:16" x14ac:dyDescent="0.35">
      <c r="L6559" s="78">
        <f t="shared" si="109"/>
        <v>-7.3300000000000004E-2</v>
      </c>
      <c r="M6559" s="77"/>
      <c r="N6559" s="77"/>
      <c r="O6559" s="77"/>
      <c r="P6559" s="77"/>
    </row>
    <row r="6560" spans="12:16" x14ac:dyDescent="0.35">
      <c r="L6560" s="78">
        <f t="shared" si="109"/>
        <v>-7.3300000000000004E-2</v>
      </c>
      <c r="M6560" s="77"/>
      <c r="N6560" s="77"/>
      <c r="O6560" s="77"/>
      <c r="P6560" s="77"/>
    </row>
    <row r="6561" spans="12:16" x14ac:dyDescent="0.35">
      <c r="L6561" s="78">
        <f t="shared" si="109"/>
        <v>-7.3300000000000004E-2</v>
      </c>
      <c r="M6561" s="77"/>
      <c r="N6561" s="77"/>
      <c r="O6561" s="77"/>
      <c r="P6561" s="77"/>
    </row>
    <row r="6562" spans="12:16" x14ac:dyDescent="0.35">
      <c r="L6562" s="78">
        <f t="shared" si="109"/>
        <v>-7.3300000000000004E-2</v>
      </c>
      <c r="M6562" s="77"/>
      <c r="N6562" s="77"/>
      <c r="O6562" s="77"/>
      <c r="P6562" s="77"/>
    </row>
    <row r="6563" spans="12:16" x14ac:dyDescent="0.35">
      <c r="L6563" s="78">
        <f t="shared" si="109"/>
        <v>-7.3300000000000004E-2</v>
      </c>
      <c r="M6563" s="77"/>
      <c r="N6563" s="77"/>
      <c r="O6563" s="77"/>
      <c r="P6563" s="77"/>
    </row>
    <row r="6564" spans="12:16" x14ac:dyDescent="0.35">
      <c r="L6564" s="78">
        <f t="shared" si="109"/>
        <v>-7.3300000000000004E-2</v>
      </c>
      <c r="M6564" s="77"/>
      <c r="N6564" s="77"/>
      <c r="O6564" s="77"/>
      <c r="P6564" s="77"/>
    </row>
    <row r="6565" spans="12:16" x14ac:dyDescent="0.35">
      <c r="L6565" s="78">
        <f t="shared" si="109"/>
        <v>-7.3300000000000004E-2</v>
      </c>
      <c r="M6565" s="77"/>
      <c r="N6565" s="77"/>
      <c r="O6565" s="77"/>
      <c r="P6565" s="77"/>
    </row>
    <row r="6566" spans="12:16" x14ac:dyDescent="0.35">
      <c r="L6566" s="78">
        <f t="shared" si="109"/>
        <v>-7.3300000000000004E-2</v>
      </c>
      <c r="M6566" s="77"/>
      <c r="N6566" s="77"/>
      <c r="O6566" s="77"/>
      <c r="P6566" s="77"/>
    </row>
    <row r="6567" spans="12:16" x14ac:dyDescent="0.35">
      <c r="L6567" s="78">
        <f t="shared" si="109"/>
        <v>-7.3300000000000004E-2</v>
      </c>
      <c r="M6567" s="77"/>
      <c r="N6567" s="77"/>
      <c r="O6567" s="77"/>
      <c r="P6567" s="77"/>
    </row>
    <row r="6568" spans="12:16" x14ac:dyDescent="0.35">
      <c r="L6568" s="78">
        <f t="shared" si="109"/>
        <v>-7.3300000000000004E-2</v>
      </c>
      <c r="M6568" s="77"/>
      <c r="N6568" s="77"/>
      <c r="O6568" s="77"/>
      <c r="P6568" s="77"/>
    </row>
    <row r="6569" spans="12:16" x14ac:dyDescent="0.35">
      <c r="L6569" s="78">
        <f t="shared" si="109"/>
        <v>-7.3300000000000004E-2</v>
      </c>
      <c r="M6569" s="77"/>
      <c r="N6569" s="77"/>
      <c r="O6569" s="77"/>
      <c r="P6569" s="77"/>
    </row>
    <row r="6570" spans="12:16" x14ac:dyDescent="0.35">
      <c r="L6570" s="78">
        <f t="shared" si="109"/>
        <v>-7.3300000000000004E-2</v>
      </c>
      <c r="M6570" s="77"/>
      <c r="N6570" s="77"/>
      <c r="O6570" s="77"/>
      <c r="P6570" s="77"/>
    </row>
    <row r="6571" spans="12:16" x14ac:dyDescent="0.35">
      <c r="L6571" s="78">
        <f t="shared" si="109"/>
        <v>-7.3300000000000004E-2</v>
      </c>
      <c r="M6571" s="77"/>
      <c r="N6571" s="77"/>
      <c r="O6571" s="77"/>
      <c r="P6571" s="77"/>
    </row>
    <row r="6572" spans="12:16" x14ac:dyDescent="0.35">
      <c r="L6572" s="78">
        <f t="shared" si="109"/>
        <v>-7.3300000000000004E-2</v>
      </c>
      <c r="M6572" s="77"/>
      <c r="N6572" s="77"/>
      <c r="O6572" s="77"/>
      <c r="P6572" s="77"/>
    </row>
    <row r="6573" spans="12:16" x14ac:dyDescent="0.35">
      <c r="L6573" s="78">
        <f t="shared" si="109"/>
        <v>-7.3300000000000004E-2</v>
      </c>
      <c r="M6573" s="77"/>
      <c r="N6573" s="77"/>
      <c r="O6573" s="77"/>
      <c r="P6573" s="77"/>
    </row>
    <row r="6574" spans="12:16" x14ac:dyDescent="0.35">
      <c r="L6574" s="78">
        <f t="shared" si="109"/>
        <v>-7.3300000000000004E-2</v>
      </c>
      <c r="M6574" s="77"/>
      <c r="N6574" s="77"/>
      <c r="O6574" s="77"/>
      <c r="P6574" s="77"/>
    </row>
    <row r="6575" spans="12:16" x14ac:dyDescent="0.35">
      <c r="L6575" s="78">
        <f t="shared" si="109"/>
        <v>-7.3300000000000004E-2</v>
      </c>
      <c r="M6575" s="77"/>
      <c r="N6575" s="77"/>
      <c r="O6575" s="77"/>
      <c r="P6575" s="77"/>
    </row>
    <row r="6576" spans="12:16" x14ac:dyDescent="0.35">
      <c r="L6576" s="78">
        <f t="shared" si="109"/>
        <v>-7.3300000000000004E-2</v>
      </c>
      <c r="M6576" s="77"/>
      <c r="N6576" s="77"/>
      <c r="O6576" s="77"/>
      <c r="P6576" s="77"/>
    </row>
    <row r="6577" spans="12:16" x14ac:dyDescent="0.35">
      <c r="L6577" s="78">
        <f t="shared" si="109"/>
        <v>-7.3300000000000004E-2</v>
      </c>
      <c r="M6577" s="77"/>
      <c r="N6577" s="77"/>
      <c r="O6577" s="77"/>
      <c r="P6577" s="77"/>
    </row>
    <row r="6578" spans="12:16" x14ac:dyDescent="0.35">
      <c r="L6578" s="78">
        <f t="shared" si="109"/>
        <v>-7.3300000000000004E-2</v>
      </c>
      <c r="M6578" s="77"/>
      <c r="N6578" s="77"/>
      <c r="O6578" s="77"/>
      <c r="P6578" s="77"/>
    </row>
    <row r="6579" spans="12:16" x14ac:dyDescent="0.35">
      <c r="L6579" s="78">
        <f t="shared" si="109"/>
        <v>-7.3300000000000004E-2</v>
      </c>
      <c r="M6579" s="77"/>
      <c r="N6579" s="77"/>
      <c r="O6579" s="77"/>
      <c r="P6579" s="77"/>
    </row>
    <row r="6580" spans="12:16" x14ac:dyDescent="0.35">
      <c r="L6580" s="78">
        <f t="shared" si="109"/>
        <v>-7.3300000000000004E-2</v>
      </c>
      <c r="M6580" s="77"/>
      <c r="N6580" s="77"/>
      <c r="O6580" s="77"/>
      <c r="P6580" s="77"/>
    </row>
    <row r="6581" spans="12:16" x14ac:dyDescent="0.35">
      <c r="L6581" s="78">
        <f t="shared" si="109"/>
        <v>-7.3300000000000004E-2</v>
      </c>
      <c r="M6581" s="77"/>
      <c r="N6581" s="77"/>
      <c r="O6581" s="77"/>
      <c r="P6581" s="77"/>
    </row>
    <row r="6582" spans="12:16" x14ac:dyDescent="0.35">
      <c r="L6582" s="78">
        <f t="shared" si="109"/>
        <v>-7.3300000000000004E-2</v>
      </c>
      <c r="M6582" s="77"/>
      <c r="N6582" s="77"/>
      <c r="O6582" s="77"/>
      <c r="P6582" s="77"/>
    </row>
    <row r="6583" spans="12:16" x14ac:dyDescent="0.35">
      <c r="L6583" s="78">
        <f t="shared" si="109"/>
        <v>-7.3300000000000004E-2</v>
      </c>
      <c r="M6583" s="77"/>
      <c r="N6583" s="77"/>
      <c r="O6583" s="77"/>
      <c r="P6583" s="77"/>
    </row>
    <row r="6584" spans="12:16" x14ac:dyDescent="0.35">
      <c r="L6584" s="78">
        <f t="shared" si="109"/>
        <v>-7.3300000000000004E-2</v>
      </c>
      <c r="M6584" s="77"/>
      <c r="N6584" s="77"/>
      <c r="O6584" s="77"/>
      <c r="P6584" s="77"/>
    </row>
    <row r="6585" spans="12:16" x14ac:dyDescent="0.35">
      <c r="L6585" s="78">
        <f t="shared" si="109"/>
        <v>-7.3300000000000004E-2</v>
      </c>
      <c r="M6585" s="77"/>
      <c r="N6585" s="77"/>
      <c r="O6585" s="77"/>
      <c r="P6585" s="77"/>
    </row>
    <row r="6586" spans="12:16" x14ac:dyDescent="0.35">
      <c r="L6586" s="78">
        <f t="shared" si="109"/>
        <v>-7.3300000000000004E-2</v>
      </c>
      <c r="M6586" s="77"/>
      <c r="N6586" s="77"/>
      <c r="O6586" s="77"/>
      <c r="P6586" s="77"/>
    </row>
    <row r="6587" spans="12:16" x14ac:dyDescent="0.35">
      <c r="L6587" s="78">
        <f t="shared" si="109"/>
        <v>-7.3300000000000004E-2</v>
      </c>
      <c r="M6587" s="77"/>
      <c r="N6587" s="77"/>
      <c r="O6587" s="77"/>
      <c r="P6587" s="77"/>
    </row>
    <row r="6588" spans="12:16" x14ac:dyDescent="0.35">
      <c r="L6588" s="78">
        <f t="shared" si="109"/>
        <v>-7.3300000000000004E-2</v>
      </c>
      <c r="M6588" s="77"/>
      <c r="N6588" s="77"/>
      <c r="O6588" s="77"/>
      <c r="P6588" s="77"/>
    </row>
    <row r="6589" spans="12:16" x14ac:dyDescent="0.35">
      <c r="L6589" s="78">
        <f t="shared" si="109"/>
        <v>-7.3300000000000004E-2</v>
      </c>
      <c r="M6589" s="77"/>
      <c r="N6589" s="77"/>
      <c r="O6589" s="77"/>
      <c r="P6589" s="77"/>
    </row>
    <row r="6590" spans="12:16" x14ac:dyDescent="0.35">
      <c r="L6590" s="78">
        <f t="shared" si="109"/>
        <v>-7.3300000000000004E-2</v>
      </c>
      <c r="M6590" s="77"/>
      <c r="N6590" s="77"/>
      <c r="O6590" s="77"/>
      <c r="P6590" s="77"/>
    </row>
    <row r="6591" spans="12:16" x14ac:dyDescent="0.35">
      <c r="L6591" s="78">
        <f t="shared" si="109"/>
        <v>-7.3300000000000004E-2</v>
      </c>
      <c r="M6591" s="77"/>
      <c r="N6591" s="77"/>
      <c r="O6591" s="77"/>
      <c r="P6591" s="77"/>
    </row>
    <row r="6592" spans="12:16" x14ac:dyDescent="0.35">
      <c r="L6592" s="78">
        <f t="shared" si="109"/>
        <v>-7.3300000000000004E-2</v>
      </c>
      <c r="M6592" s="77"/>
      <c r="N6592" s="77"/>
      <c r="O6592" s="77"/>
      <c r="P6592" s="77"/>
    </row>
    <row r="6593" spans="12:16" x14ac:dyDescent="0.35">
      <c r="L6593" s="78">
        <f t="shared" si="109"/>
        <v>-7.3300000000000004E-2</v>
      </c>
      <c r="M6593" s="77"/>
      <c r="N6593" s="77"/>
      <c r="O6593" s="77"/>
      <c r="P6593" s="77"/>
    </row>
    <row r="6594" spans="12:16" x14ac:dyDescent="0.35">
      <c r="L6594" s="78">
        <f t="shared" si="109"/>
        <v>-7.3300000000000004E-2</v>
      </c>
      <c r="M6594" s="77"/>
      <c r="N6594" s="77"/>
      <c r="O6594" s="77"/>
      <c r="P6594" s="77"/>
    </row>
    <row r="6595" spans="12:16" x14ac:dyDescent="0.35">
      <c r="L6595" s="78">
        <f t="shared" si="109"/>
        <v>-7.3300000000000004E-2</v>
      </c>
      <c r="M6595" s="77"/>
      <c r="N6595" s="77"/>
      <c r="O6595" s="77"/>
      <c r="P6595" s="77"/>
    </row>
    <row r="6596" spans="12:16" x14ac:dyDescent="0.35">
      <c r="L6596" s="78">
        <f t="shared" si="109"/>
        <v>-7.3300000000000004E-2</v>
      </c>
      <c r="M6596" s="77"/>
      <c r="N6596" s="77"/>
      <c r="O6596" s="77"/>
      <c r="P6596" s="77"/>
    </row>
    <row r="6597" spans="12:16" x14ac:dyDescent="0.35">
      <c r="L6597" s="78">
        <f t="shared" ref="L6597:L6660" si="110">M6597-0.0733</f>
        <v>-7.3300000000000004E-2</v>
      </c>
      <c r="M6597" s="77"/>
      <c r="N6597" s="77"/>
      <c r="O6597" s="77"/>
      <c r="P6597" s="77"/>
    </row>
    <row r="6598" spans="12:16" x14ac:dyDescent="0.35">
      <c r="L6598" s="78">
        <f t="shared" si="110"/>
        <v>-7.3300000000000004E-2</v>
      </c>
      <c r="M6598" s="77"/>
      <c r="N6598" s="77"/>
      <c r="O6598" s="77"/>
      <c r="P6598" s="77"/>
    </row>
    <row r="6599" spans="12:16" x14ac:dyDescent="0.35">
      <c r="L6599" s="78">
        <f t="shared" si="110"/>
        <v>-7.3300000000000004E-2</v>
      </c>
      <c r="M6599" s="77"/>
      <c r="N6599" s="77"/>
      <c r="O6599" s="77"/>
      <c r="P6599" s="77"/>
    </row>
    <row r="6600" spans="12:16" x14ac:dyDescent="0.35">
      <c r="L6600" s="78">
        <f t="shared" si="110"/>
        <v>-7.3300000000000004E-2</v>
      </c>
      <c r="M6600" s="77"/>
      <c r="N6600" s="77"/>
      <c r="O6600" s="77"/>
      <c r="P6600" s="77"/>
    </row>
    <row r="6601" spans="12:16" x14ac:dyDescent="0.35">
      <c r="L6601" s="78">
        <f t="shared" si="110"/>
        <v>-7.3300000000000004E-2</v>
      </c>
      <c r="M6601" s="77"/>
      <c r="N6601" s="77"/>
      <c r="O6601" s="77"/>
      <c r="P6601" s="77"/>
    </row>
    <row r="6602" spans="12:16" x14ac:dyDescent="0.35">
      <c r="L6602" s="78">
        <f t="shared" si="110"/>
        <v>-7.3300000000000004E-2</v>
      </c>
      <c r="M6602" s="77"/>
      <c r="N6602" s="77"/>
      <c r="O6602" s="77"/>
      <c r="P6602" s="77"/>
    </row>
    <row r="6603" spans="12:16" x14ac:dyDescent="0.35">
      <c r="L6603" s="78">
        <f t="shared" si="110"/>
        <v>-7.3300000000000004E-2</v>
      </c>
      <c r="M6603" s="77"/>
      <c r="N6603" s="77"/>
      <c r="O6603" s="77"/>
      <c r="P6603" s="77"/>
    </row>
    <row r="6604" spans="12:16" x14ac:dyDescent="0.35">
      <c r="L6604" s="78">
        <f t="shared" si="110"/>
        <v>-7.3300000000000004E-2</v>
      </c>
      <c r="M6604" s="77"/>
      <c r="N6604" s="77"/>
      <c r="O6604" s="77"/>
      <c r="P6604" s="77"/>
    </row>
    <row r="6605" spans="12:16" x14ac:dyDescent="0.35">
      <c r="L6605" s="78">
        <f t="shared" si="110"/>
        <v>-7.3300000000000004E-2</v>
      </c>
      <c r="M6605" s="77"/>
      <c r="N6605" s="77"/>
      <c r="O6605" s="77"/>
      <c r="P6605" s="77"/>
    </row>
    <row r="6606" spans="12:16" x14ac:dyDescent="0.35">
      <c r="L6606" s="78">
        <f t="shared" si="110"/>
        <v>-7.3300000000000004E-2</v>
      </c>
      <c r="M6606" s="77"/>
      <c r="N6606" s="77"/>
      <c r="O6606" s="77"/>
      <c r="P6606" s="77"/>
    </row>
    <row r="6607" spans="12:16" x14ac:dyDescent="0.35">
      <c r="L6607" s="78">
        <f t="shared" si="110"/>
        <v>-7.3300000000000004E-2</v>
      </c>
      <c r="M6607" s="77"/>
      <c r="N6607" s="77"/>
      <c r="O6607" s="77"/>
      <c r="P6607" s="77"/>
    </row>
    <row r="6608" spans="12:16" x14ac:dyDescent="0.35">
      <c r="L6608" s="78">
        <f t="shared" si="110"/>
        <v>-7.3300000000000004E-2</v>
      </c>
      <c r="M6608" s="77"/>
      <c r="N6608" s="77"/>
      <c r="O6608" s="77"/>
      <c r="P6608" s="77"/>
    </row>
    <row r="6609" spans="12:16" x14ac:dyDescent="0.35">
      <c r="L6609" s="78">
        <f t="shared" si="110"/>
        <v>-7.3300000000000004E-2</v>
      </c>
      <c r="M6609" s="77"/>
      <c r="N6609" s="77"/>
      <c r="O6609" s="77"/>
      <c r="P6609" s="77"/>
    </row>
    <row r="6610" spans="12:16" x14ac:dyDescent="0.35">
      <c r="L6610" s="78">
        <f t="shared" si="110"/>
        <v>-7.3300000000000004E-2</v>
      </c>
      <c r="M6610" s="77"/>
      <c r="N6610" s="77"/>
      <c r="O6610" s="77"/>
      <c r="P6610" s="77"/>
    </row>
    <row r="6611" spans="12:16" x14ac:dyDescent="0.35">
      <c r="L6611" s="78">
        <f t="shared" si="110"/>
        <v>-7.3300000000000004E-2</v>
      </c>
      <c r="M6611" s="77"/>
      <c r="N6611" s="77"/>
      <c r="O6611" s="77"/>
      <c r="P6611" s="77"/>
    </row>
    <row r="6612" spans="12:16" x14ac:dyDescent="0.35">
      <c r="L6612" s="78">
        <f t="shared" si="110"/>
        <v>-7.3300000000000004E-2</v>
      </c>
      <c r="M6612" s="77"/>
      <c r="N6612" s="77"/>
      <c r="O6612" s="77"/>
      <c r="P6612" s="77"/>
    </row>
    <row r="6613" spans="12:16" x14ac:dyDescent="0.35">
      <c r="L6613" s="78">
        <f t="shared" si="110"/>
        <v>-7.3300000000000004E-2</v>
      </c>
      <c r="M6613" s="77"/>
      <c r="N6613" s="77"/>
      <c r="O6613" s="77"/>
      <c r="P6613" s="77"/>
    </row>
    <row r="6614" spans="12:16" x14ac:dyDescent="0.35">
      <c r="L6614" s="78">
        <f t="shared" si="110"/>
        <v>-7.3300000000000004E-2</v>
      </c>
      <c r="M6614" s="77"/>
      <c r="N6614" s="77"/>
      <c r="O6614" s="77"/>
      <c r="P6614" s="77"/>
    </row>
    <row r="6615" spans="12:16" x14ac:dyDescent="0.35">
      <c r="L6615" s="78">
        <f t="shared" si="110"/>
        <v>-7.3300000000000004E-2</v>
      </c>
      <c r="M6615" s="77"/>
      <c r="N6615" s="77"/>
      <c r="O6615" s="77"/>
      <c r="P6615" s="77"/>
    </row>
    <row r="6616" spans="12:16" x14ac:dyDescent="0.35">
      <c r="L6616" s="78">
        <f t="shared" si="110"/>
        <v>-7.3300000000000004E-2</v>
      </c>
      <c r="M6616" s="77"/>
      <c r="N6616" s="77"/>
      <c r="O6616" s="77"/>
      <c r="P6616" s="77"/>
    </row>
    <row r="6617" spans="12:16" x14ac:dyDescent="0.35">
      <c r="L6617" s="78">
        <f t="shared" si="110"/>
        <v>-7.3300000000000004E-2</v>
      </c>
      <c r="M6617" s="77"/>
      <c r="N6617" s="77"/>
      <c r="O6617" s="77"/>
      <c r="P6617" s="77"/>
    </row>
    <row r="6618" spans="12:16" x14ac:dyDescent="0.35">
      <c r="L6618" s="78">
        <f t="shared" si="110"/>
        <v>-7.3300000000000004E-2</v>
      </c>
      <c r="M6618" s="77"/>
      <c r="N6618" s="77"/>
      <c r="O6618" s="77"/>
      <c r="P6618" s="77"/>
    </row>
    <row r="6619" spans="12:16" x14ac:dyDescent="0.35">
      <c r="L6619" s="78">
        <f t="shared" si="110"/>
        <v>-7.3300000000000004E-2</v>
      </c>
      <c r="M6619" s="77"/>
      <c r="N6619" s="77"/>
      <c r="O6619" s="77"/>
      <c r="P6619" s="77"/>
    </row>
    <row r="6620" spans="12:16" x14ac:dyDescent="0.35">
      <c r="L6620" s="78">
        <f t="shared" si="110"/>
        <v>-7.3300000000000004E-2</v>
      </c>
      <c r="M6620" s="77"/>
      <c r="N6620" s="77"/>
      <c r="O6620" s="77"/>
      <c r="P6620" s="77"/>
    </row>
    <row r="6621" spans="12:16" x14ac:dyDescent="0.35">
      <c r="L6621" s="78">
        <f t="shared" si="110"/>
        <v>-7.3300000000000004E-2</v>
      </c>
      <c r="M6621" s="77"/>
      <c r="N6621" s="77"/>
      <c r="O6621" s="77"/>
      <c r="P6621" s="77"/>
    </row>
    <row r="6622" spans="12:16" x14ac:dyDescent="0.35">
      <c r="L6622" s="78">
        <f t="shared" si="110"/>
        <v>-7.3300000000000004E-2</v>
      </c>
      <c r="M6622" s="77"/>
      <c r="N6622" s="77"/>
      <c r="O6622" s="77"/>
      <c r="P6622" s="77"/>
    </row>
    <row r="6623" spans="12:16" x14ac:dyDescent="0.35">
      <c r="L6623" s="78">
        <f t="shared" si="110"/>
        <v>-7.3300000000000004E-2</v>
      </c>
      <c r="M6623" s="77"/>
      <c r="N6623" s="77"/>
      <c r="O6623" s="77"/>
      <c r="P6623" s="77"/>
    </row>
    <row r="6624" spans="12:16" x14ac:dyDescent="0.35">
      <c r="L6624" s="78">
        <f t="shared" si="110"/>
        <v>-7.3300000000000004E-2</v>
      </c>
      <c r="M6624" s="77"/>
      <c r="N6624" s="77"/>
      <c r="O6624" s="77"/>
      <c r="P6624" s="77"/>
    </row>
    <row r="6625" spans="12:16" x14ac:dyDescent="0.35">
      <c r="L6625" s="78">
        <f t="shared" si="110"/>
        <v>-7.3300000000000004E-2</v>
      </c>
      <c r="M6625" s="77"/>
      <c r="N6625" s="77"/>
      <c r="O6625" s="77"/>
      <c r="P6625" s="77"/>
    </row>
    <row r="6626" spans="12:16" x14ac:dyDescent="0.35">
      <c r="L6626" s="78">
        <f t="shared" si="110"/>
        <v>-7.3300000000000004E-2</v>
      </c>
      <c r="M6626" s="77"/>
      <c r="N6626" s="77"/>
      <c r="O6626" s="77"/>
      <c r="P6626" s="77"/>
    </row>
    <row r="6627" spans="12:16" x14ac:dyDescent="0.35">
      <c r="L6627" s="78">
        <f t="shared" si="110"/>
        <v>-7.3300000000000004E-2</v>
      </c>
      <c r="M6627" s="77"/>
      <c r="N6627" s="77"/>
      <c r="O6627" s="77"/>
      <c r="P6627" s="77"/>
    </row>
    <row r="6628" spans="12:16" x14ac:dyDescent="0.35">
      <c r="L6628" s="78">
        <f t="shared" si="110"/>
        <v>-7.3300000000000004E-2</v>
      </c>
      <c r="M6628" s="77"/>
      <c r="N6628" s="77"/>
      <c r="O6628" s="77"/>
      <c r="P6628" s="77"/>
    </row>
    <row r="6629" spans="12:16" x14ac:dyDescent="0.35">
      <c r="L6629" s="78">
        <f t="shared" si="110"/>
        <v>-7.3300000000000004E-2</v>
      </c>
      <c r="M6629" s="77"/>
      <c r="N6629" s="77"/>
      <c r="O6629" s="77"/>
      <c r="P6629" s="77"/>
    </row>
    <row r="6630" spans="12:16" x14ac:dyDescent="0.35">
      <c r="L6630" s="78">
        <f t="shared" si="110"/>
        <v>-7.3300000000000004E-2</v>
      </c>
      <c r="M6630" s="77"/>
      <c r="N6630" s="77"/>
      <c r="O6630" s="77"/>
      <c r="P6630" s="77"/>
    </row>
    <row r="6631" spans="12:16" x14ac:dyDescent="0.35">
      <c r="L6631" s="78">
        <f t="shared" si="110"/>
        <v>-7.3300000000000004E-2</v>
      </c>
      <c r="M6631" s="77"/>
      <c r="N6631" s="77"/>
      <c r="O6631" s="77"/>
      <c r="P6631" s="77"/>
    </row>
    <row r="6632" spans="12:16" x14ac:dyDescent="0.35">
      <c r="L6632" s="78">
        <f t="shared" si="110"/>
        <v>-7.3300000000000004E-2</v>
      </c>
      <c r="M6632" s="77"/>
      <c r="N6632" s="77"/>
      <c r="O6632" s="77"/>
      <c r="P6632" s="77"/>
    </row>
    <row r="6633" spans="12:16" x14ac:dyDescent="0.35">
      <c r="L6633" s="78">
        <f t="shared" si="110"/>
        <v>-7.3300000000000004E-2</v>
      </c>
      <c r="M6633" s="77"/>
      <c r="N6633" s="77"/>
      <c r="O6633" s="77"/>
      <c r="P6633" s="77"/>
    </row>
    <row r="6634" spans="12:16" x14ac:dyDescent="0.35">
      <c r="L6634" s="78">
        <f t="shared" si="110"/>
        <v>-7.3300000000000004E-2</v>
      </c>
      <c r="M6634" s="77"/>
      <c r="N6634" s="77"/>
      <c r="O6634" s="77"/>
      <c r="P6634" s="77"/>
    </row>
    <row r="6635" spans="12:16" x14ac:dyDescent="0.35">
      <c r="L6635" s="78">
        <f t="shared" si="110"/>
        <v>-7.3300000000000004E-2</v>
      </c>
      <c r="M6635" s="77"/>
      <c r="N6635" s="77"/>
      <c r="O6635" s="77"/>
      <c r="P6635" s="77"/>
    </row>
    <row r="6636" spans="12:16" x14ac:dyDescent="0.35">
      <c r="L6636" s="78">
        <f t="shared" si="110"/>
        <v>-7.3300000000000004E-2</v>
      </c>
      <c r="M6636" s="77"/>
      <c r="N6636" s="77"/>
      <c r="O6636" s="77"/>
      <c r="P6636" s="77"/>
    </row>
    <row r="6637" spans="12:16" x14ac:dyDescent="0.35">
      <c r="L6637" s="78">
        <f t="shared" si="110"/>
        <v>-7.3300000000000004E-2</v>
      </c>
      <c r="M6637" s="77"/>
      <c r="N6637" s="77"/>
      <c r="O6637" s="77"/>
      <c r="P6637" s="77"/>
    </row>
    <row r="6638" spans="12:16" x14ac:dyDescent="0.35">
      <c r="L6638" s="78">
        <f t="shared" si="110"/>
        <v>-7.3300000000000004E-2</v>
      </c>
      <c r="M6638" s="77"/>
      <c r="N6638" s="77"/>
      <c r="O6638" s="77"/>
      <c r="P6638" s="77"/>
    </row>
    <row r="6639" spans="12:16" x14ac:dyDescent="0.35">
      <c r="L6639" s="78">
        <f t="shared" si="110"/>
        <v>-7.3300000000000004E-2</v>
      </c>
      <c r="M6639" s="77"/>
      <c r="N6639" s="77"/>
      <c r="O6639" s="77"/>
      <c r="P6639" s="77"/>
    </row>
    <row r="6640" spans="12:16" x14ac:dyDescent="0.35">
      <c r="L6640" s="78">
        <f t="shared" si="110"/>
        <v>-7.3300000000000004E-2</v>
      </c>
      <c r="M6640" s="77"/>
      <c r="N6640" s="77"/>
      <c r="O6640" s="77"/>
      <c r="P6640" s="77"/>
    </row>
    <row r="6641" spans="12:16" x14ac:dyDescent="0.35">
      <c r="L6641" s="78">
        <f t="shared" si="110"/>
        <v>-7.3300000000000004E-2</v>
      </c>
      <c r="M6641" s="77"/>
      <c r="N6641" s="77"/>
      <c r="O6641" s="77"/>
      <c r="P6641" s="77"/>
    </row>
    <row r="6642" spans="12:16" x14ac:dyDescent="0.35">
      <c r="L6642" s="78">
        <f t="shared" si="110"/>
        <v>-7.3300000000000004E-2</v>
      </c>
      <c r="M6642" s="77"/>
      <c r="N6642" s="77"/>
      <c r="O6642" s="77"/>
      <c r="P6642" s="77"/>
    </row>
    <row r="6643" spans="12:16" x14ac:dyDescent="0.35">
      <c r="L6643" s="78">
        <f t="shared" si="110"/>
        <v>-7.3300000000000004E-2</v>
      </c>
      <c r="M6643" s="77"/>
      <c r="N6643" s="77"/>
      <c r="O6643" s="77"/>
      <c r="P6643" s="77"/>
    </row>
    <row r="6644" spans="12:16" x14ac:dyDescent="0.35">
      <c r="L6644" s="78">
        <f t="shared" si="110"/>
        <v>-7.3300000000000004E-2</v>
      </c>
      <c r="M6644" s="77"/>
      <c r="N6644" s="77"/>
      <c r="O6644" s="77"/>
      <c r="P6644" s="77"/>
    </row>
    <row r="6645" spans="12:16" x14ac:dyDescent="0.35">
      <c r="L6645" s="78">
        <f t="shared" si="110"/>
        <v>-7.3300000000000004E-2</v>
      </c>
      <c r="M6645" s="77"/>
      <c r="N6645" s="77"/>
      <c r="O6645" s="77"/>
      <c r="P6645" s="77"/>
    </row>
    <row r="6646" spans="12:16" x14ac:dyDescent="0.35">
      <c r="L6646" s="78">
        <f t="shared" si="110"/>
        <v>-7.3300000000000004E-2</v>
      </c>
      <c r="M6646" s="77"/>
      <c r="N6646" s="77"/>
      <c r="O6646" s="77"/>
      <c r="P6646" s="77"/>
    </row>
    <row r="6647" spans="12:16" x14ac:dyDescent="0.35">
      <c r="L6647" s="78">
        <f t="shared" si="110"/>
        <v>-7.3300000000000004E-2</v>
      </c>
      <c r="M6647" s="77"/>
      <c r="N6647" s="77"/>
      <c r="O6647" s="77"/>
      <c r="P6647" s="77"/>
    </row>
    <row r="6648" spans="12:16" x14ac:dyDescent="0.35">
      <c r="L6648" s="78">
        <f t="shared" si="110"/>
        <v>-7.3300000000000004E-2</v>
      </c>
      <c r="M6648" s="77"/>
      <c r="N6648" s="77"/>
      <c r="O6648" s="77"/>
      <c r="P6648" s="77"/>
    </row>
    <row r="6649" spans="12:16" x14ac:dyDescent="0.35">
      <c r="L6649" s="78">
        <f t="shared" si="110"/>
        <v>-7.3300000000000004E-2</v>
      </c>
      <c r="M6649" s="77"/>
      <c r="N6649" s="77"/>
      <c r="O6649" s="77"/>
      <c r="P6649" s="77"/>
    </row>
    <row r="6650" spans="12:16" x14ac:dyDescent="0.35">
      <c r="L6650" s="78">
        <f t="shared" si="110"/>
        <v>-7.3300000000000004E-2</v>
      </c>
      <c r="M6650" s="77"/>
      <c r="N6650" s="77"/>
      <c r="O6650" s="77"/>
      <c r="P6650" s="77"/>
    </row>
    <row r="6651" spans="12:16" x14ac:dyDescent="0.35">
      <c r="L6651" s="78">
        <f t="shared" si="110"/>
        <v>-7.3300000000000004E-2</v>
      </c>
      <c r="M6651" s="77"/>
      <c r="N6651" s="77"/>
      <c r="O6651" s="77"/>
      <c r="P6651" s="77"/>
    </row>
    <row r="6652" spans="12:16" x14ac:dyDescent="0.35">
      <c r="L6652" s="78">
        <f t="shared" si="110"/>
        <v>-7.3300000000000004E-2</v>
      </c>
      <c r="M6652" s="77"/>
      <c r="N6652" s="77"/>
      <c r="O6652" s="77"/>
      <c r="P6652" s="77"/>
    </row>
    <row r="6653" spans="12:16" x14ac:dyDescent="0.35">
      <c r="L6653" s="78">
        <f t="shared" si="110"/>
        <v>-7.3300000000000004E-2</v>
      </c>
      <c r="M6653" s="77"/>
      <c r="N6653" s="77"/>
      <c r="O6653" s="77"/>
      <c r="P6653" s="77"/>
    </row>
    <row r="6654" spans="12:16" x14ac:dyDescent="0.35">
      <c r="L6654" s="78">
        <f t="shared" si="110"/>
        <v>-7.3300000000000004E-2</v>
      </c>
      <c r="M6654" s="77"/>
      <c r="N6654" s="77"/>
      <c r="O6654" s="77"/>
      <c r="P6654" s="77"/>
    </row>
    <row r="6655" spans="12:16" x14ac:dyDescent="0.35">
      <c r="L6655" s="78">
        <f t="shared" si="110"/>
        <v>-7.3300000000000004E-2</v>
      </c>
      <c r="M6655" s="77"/>
      <c r="N6655" s="77"/>
      <c r="O6655" s="77"/>
      <c r="P6655" s="77"/>
    </row>
    <row r="6656" spans="12:16" x14ac:dyDescent="0.35">
      <c r="L6656" s="78">
        <f t="shared" si="110"/>
        <v>-7.3300000000000004E-2</v>
      </c>
      <c r="M6656" s="77"/>
      <c r="N6656" s="77"/>
      <c r="O6656" s="77"/>
      <c r="P6656" s="77"/>
    </row>
    <row r="6657" spans="12:16" x14ac:dyDescent="0.35">
      <c r="L6657" s="78">
        <f t="shared" si="110"/>
        <v>-7.3300000000000004E-2</v>
      </c>
      <c r="M6657" s="77"/>
      <c r="N6657" s="77"/>
      <c r="O6657" s="77"/>
      <c r="P6657" s="77"/>
    </row>
    <row r="6658" spans="12:16" x14ac:dyDescent="0.35">
      <c r="L6658" s="78">
        <f t="shared" si="110"/>
        <v>-7.3300000000000004E-2</v>
      </c>
      <c r="M6658" s="77"/>
      <c r="N6658" s="77"/>
      <c r="O6658" s="77"/>
      <c r="P6658" s="77"/>
    </row>
    <row r="6659" spans="12:16" x14ac:dyDescent="0.35">
      <c r="L6659" s="78">
        <f t="shared" si="110"/>
        <v>-7.3300000000000004E-2</v>
      </c>
      <c r="M6659" s="77"/>
      <c r="N6659" s="77"/>
      <c r="O6659" s="77"/>
      <c r="P6659" s="77"/>
    </row>
    <row r="6660" spans="12:16" x14ac:dyDescent="0.35">
      <c r="L6660" s="78">
        <f t="shared" si="110"/>
        <v>-7.3300000000000004E-2</v>
      </c>
      <c r="M6660" s="77"/>
      <c r="N6660" s="77"/>
      <c r="O6660" s="77"/>
      <c r="P6660" s="77"/>
    </row>
    <row r="6661" spans="12:16" x14ac:dyDescent="0.35">
      <c r="L6661" s="78">
        <f t="shared" ref="L6661:L6724" si="111">M6661-0.0733</f>
        <v>-7.3300000000000004E-2</v>
      </c>
      <c r="M6661" s="77"/>
      <c r="N6661" s="77"/>
      <c r="O6661" s="77"/>
      <c r="P6661" s="77"/>
    </row>
    <row r="6662" spans="12:16" x14ac:dyDescent="0.35">
      <c r="L6662" s="78">
        <f t="shared" si="111"/>
        <v>-7.3300000000000004E-2</v>
      </c>
      <c r="M6662" s="77"/>
      <c r="N6662" s="77"/>
      <c r="O6662" s="77"/>
      <c r="P6662" s="77"/>
    </row>
    <row r="6663" spans="12:16" x14ac:dyDescent="0.35">
      <c r="L6663" s="78">
        <f t="shared" si="111"/>
        <v>-7.3300000000000004E-2</v>
      </c>
      <c r="M6663" s="77"/>
      <c r="N6663" s="77"/>
      <c r="O6663" s="77"/>
      <c r="P6663" s="77"/>
    </row>
    <row r="6664" spans="12:16" x14ac:dyDescent="0.35">
      <c r="L6664" s="78">
        <f t="shared" si="111"/>
        <v>-7.3300000000000004E-2</v>
      </c>
      <c r="M6664" s="77"/>
      <c r="N6664" s="77"/>
      <c r="O6664" s="77"/>
      <c r="P6664" s="77"/>
    </row>
    <row r="6665" spans="12:16" x14ac:dyDescent="0.35">
      <c r="L6665" s="78">
        <f t="shared" si="111"/>
        <v>-7.3300000000000004E-2</v>
      </c>
      <c r="M6665" s="77"/>
      <c r="N6665" s="77"/>
      <c r="O6665" s="77"/>
      <c r="P6665" s="77"/>
    </row>
    <row r="6666" spans="12:16" x14ac:dyDescent="0.35">
      <c r="L6666" s="78">
        <f t="shared" si="111"/>
        <v>-7.3300000000000004E-2</v>
      </c>
      <c r="M6666" s="77"/>
      <c r="N6666" s="77"/>
      <c r="O6666" s="77"/>
      <c r="P6666" s="77"/>
    </row>
    <row r="6667" spans="12:16" x14ac:dyDescent="0.35">
      <c r="L6667" s="78">
        <f t="shared" si="111"/>
        <v>-7.3300000000000004E-2</v>
      </c>
      <c r="M6667" s="77"/>
      <c r="N6667" s="77"/>
      <c r="O6667" s="77"/>
      <c r="P6667" s="77"/>
    </row>
    <row r="6668" spans="12:16" x14ac:dyDescent="0.35">
      <c r="L6668" s="78">
        <f t="shared" si="111"/>
        <v>-7.3300000000000004E-2</v>
      </c>
      <c r="M6668" s="77"/>
      <c r="N6668" s="77"/>
      <c r="O6668" s="77"/>
      <c r="P6668" s="77"/>
    </row>
    <row r="6669" spans="12:16" x14ac:dyDescent="0.35">
      <c r="L6669" s="78">
        <f t="shared" si="111"/>
        <v>-7.3300000000000004E-2</v>
      </c>
      <c r="M6669" s="77"/>
      <c r="N6669" s="77"/>
      <c r="O6669" s="77"/>
      <c r="P6669" s="77"/>
    </row>
    <row r="6670" spans="12:16" x14ac:dyDescent="0.35">
      <c r="L6670" s="78">
        <f t="shared" si="111"/>
        <v>-7.3300000000000004E-2</v>
      </c>
      <c r="M6670" s="77"/>
      <c r="N6670" s="77"/>
      <c r="O6670" s="77"/>
      <c r="P6670" s="77"/>
    </row>
    <row r="6671" spans="12:16" x14ac:dyDescent="0.35">
      <c r="L6671" s="78">
        <f t="shared" si="111"/>
        <v>-7.3300000000000004E-2</v>
      </c>
      <c r="M6671" s="77"/>
      <c r="N6671" s="77"/>
      <c r="O6671" s="77"/>
      <c r="P6671" s="77"/>
    </row>
    <row r="6672" spans="12:16" x14ac:dyDescent="0.35">
      <c r="L6672" s="78">
        <f t="shared" si="111"/>
        <v>-7.3300000000000004E-2</v>
      </c>
      <c r="M6672" s="77"/>
      <c r="N6672" s="77"/>
      <c r="O6672" s="77"/>
      <c r="P6672" s="77"/>
    </row>
    <row r="6673" spans="12:16" x14ac:dyDescent="0.35">
      <c r="L6673" s="78">
        <f t="shared" si="111"/>
        <v>-7.3300000000000004E-2</v>
      </c>
      <c r="M6673" s="77"/>
      <c r="N6673" s="77"/>
      <c r="O6673" s="77"/>
      <c r="P6673" s="77"/>
    </row>
    <row r="6674" spans="12:16" x14ac:dyDescent="0.35">
      <c r="L6674" s="78">
        <f t="shared" si="111"/>
        <v>-7.3300000000000004E-2</v>
      </c>
      <c r="M6674" s="77"/>
      <c r="N6674" s="77"/>
      <c r="O6674" s="77"/>
      <c r="P6674" s="77"/>
    </row>
    <row r="6675" spans="12:16" x14ac:dyDescent="0.35">
      <c r="L6675" s="78">
        <f t="shared" si="111"/>
        <v>-7.3300000000000004E-2</v>
      </c>
      <c r="M6675" s="77"/>
      <c r="N6675" s="77"/>
      <c r="O6675" s="77"/>
      <c r="P6675" s="77"/>
    </row>
    <row r="6676" spans="12:16" x14ac:dyDescent="0.35">
      <c r="L6676" s="78">
        <f t="shared" si="111"/>
        <v>-7.3300000000000004E-2</v>
      </c>
      <c r="M6676" s="77"/>
      <c r="N6676" s="77"/>
      <c r="O6676" s="77"/>
      <c r="P6676" s="77"/>
    </row>
    <row r="6677" spans="12:16" x14ac:dyDescent="0.35">
      <c r="L6677" s="78">
        <f t="shared" si="111"/>
        <v>-7.3300000000000004E-2</v>
      </c>
      <c r="M6677" s="77"/>
      <c r="N6677" s="77"/>
      <c r="O6677" s="77"/>
      <c r="P6677" s="77"/>
    </row>
    <row r="6678" spans="12:16" x14ac:dyDescent="0.35">
      <c r="L6678" s="78">
        <f t="shared" si="111"/>
        <v>-7.3300000000000004E-2</v>
      </c>
      <c r="M6678" s="77"/>
      <c r="N6678" s="77"/>
      <c r="O6678" s="77"/>
      <c r="P6678" s="77"/>
    </row>
    <row r="6679" spans="12:16" x14ac:dyDescent="0.35">
      <c r="L6679" s="78">
        <f t="shared" si="111"/>
        <v>-7.3300000000000004E-2</v>
      </c>
      <c r="M6679" s="77"/>
      <c r="N6679" s="77"/>
      <c r="O6679" s="77"/>
      <c r="P6679" s="77"/>
    </row>
    <row r="6680" spans="12:16" x14ac:dyDescent="0.35">
      <c r="L6680" s="78">
        <f t="shared" si="111"/>
        <v>-7.3300000000000004E-2</v>
      </c>
      <c r="M6680" s="77"/>
      <c r="N6680" s="77"/>
      <c r="O6680" s="77"/>
      <c r="P6680" s="77"/>
    </row>
    <row r="6681" spans="12:16" x14ac:dyDescent="0.35">
      <c r="L6681" s="78">
        <f t="shared" si="111"/>
        <v>-7.3300000000000004E-2</v>
      </c>
      <c r="M6681" s="77"/>
      <c r="N6681" s="77"/>
      <c r="O6681" s="77"/>
      <c r="P6681" s="77"/>
    </row>
    <row r="6682" spans="12:16" x14ac:dyDescent="0.35">
      <c r="L6682" s="78">
        <f t="shared" si="111"/>
        <v>-7.3300000000000004E-2</v>
      </c>
      <c r="M6682" s="77"/>
      <c r="N6682" s="77"/>
      <c r="O6682" s="77"/>
      <c r="P6682" s="77"/>
    </row>
    <row r="6683" spans="12:16" x14ac:dyDescent="0.35">
      <c r="L6683" s="78">
        <f t="shared" si="111"/>
        <v>-7.3300000000000004E-2</v>
      </c>
      <c r="M6683" s="77"/>
      <c r="N6683" s="77"/>
      <c r="O6683" s="77"/>
      <c r="P6683" s="77"/>
    </row>
    <row r="6684" spans="12:16" x14ac:dyDescent="0.35">
      <c r="L6684" s="78">
        <f t="shared" si="111"/>
        <v>-7.3300000000000004E-2</v>
      </c>
      <c r="M6684" s="77"/>
      <c r="N6684" s="77"/>
      <c r="O6684" s="77"/>
      <c r="P6684" s="77"/>
    </row>
    <row r="6685" spans="12:16" x14ac:dyDescent="0.35">
      <c r="L6685" s="78">
        <f t="shared" si="111"/>
        <v>-7.3300000000000004E-2</v>
      </c>
      <c r="M6685" s="77"/>
      <c r="N6685" s="77"/>
      <c r="O6685" s="77"/>
      <c r="P6685" s="77"/>
    </row>
    <row r="6686" spans="12:16" x14ac:dyDescent="0.35">
      <c r="L6686" s="78">
        <f t="shared" si="111"/>
        <v>-7.3300000000000004E-2</v>
      </c>
      <c r="M6686" s="77"/>
      <c r="N6686" s="77"/>
      <c r="O6686" s="77"/>
      <c r="P6686" s="77"/>
    </row>
    <row r="6687" spans="12:16" x14ac:dyDescent="0.35">
      <c r="L6687" s="78">
        <f t="shared" si="111"/>
        <v>-7.3300000000000004E-2</v>
      </c>
      <c r="M6687" s="77"/>
      <c r="N6687" s="77"/>
      <c r="O6687" s="77"/>
      <c r="P6687" s="77"/>
    </row>
    <row r="6688" spans="12:16" x14ac:dyDescent="0.35">
      <c r="L6688" s="78">
        <f t="shared" si="111"/>
        <v>-7.3300000000000004E-2</v>
      </c>
      <c r="M6688" s="77"/>
      <c r="N6688" s="77"/>
      <c r="O6688" s="77"/>
      <c r="P6688" s="77"/>
    </row>
    <row r="6689" spans="12:16" x14ac:dyDescent="0.35">
      <c r="L6689" s="78">
        <f t="shared" si="111"/>
        <v>-7.3300000000000004E-2</v>
      </c>
      <c r="M6689" s="77"/>
      <c r="N6689" s="77"/>
      <c r="O6689" s="77"/>
      <c r="P6689" s="77"/>
    </row>
    <row r="6690" spans="12:16" x14ac:dyDescent="0.35">
      <c r="L6690" s="78">
        <f t="shared" si="111"/>
        <v>-7.3300000000000004E-2</v>
      </c>
      <c r="M6690" s="77"/>
      <c r="N6690" s="77"/>
      <c r="O6690" s="77"/>
      <c r="P6690" s="77"/>
    </row>
    <row r="6691" spans="12:16" x14ac:dyDescent="0.35">
      <c r="L6691" s="78">
        <f t="shared" si="111"/>
        <v>-7.3300000000000004E-2</v>
      </c>
      <c r="M6691" s="77"/>
      <c r="N6691" s="77"/>
      <c r="O6691" s="77"/>
      <c r="P6691" s="77"/>
    </row>
    <row r="6692" spans="12:16" x14ac:dyDescent="0.35">
      <c r="L6692" s="78">
        <f t="shared" si="111"/>
        <v>-7.3300000000000004E-2</v>
      </c>
      <c r="M6692" s="77"/>
      <c r="N6692" s="77"/>
      <c r="O6692" s="77"/>
      <c r="P6692" s="77"/>
    </row>
    <row r="6693" spans="12:16" x14ac:dyDescent="0.35">
      <c r="L6693" s="78">
        <f t="shared" si="111"/>
        <v>-7.3300000000000004E-2</v>
      </c>
      <c r="M6693" s="77"/>
      <c r="N6693" s="77"/>
      <c r="O6693" s="77"/>
      <c r="P6693" s="77"/>
    </row>
    <row r="6694" spans="12:16" x14ac:dyDescent="0.35">
      <c r="L6694" s="78">
        <f t="shared" si="111"/>
        <v>-7.3300000000000004E-2</v>
      </c>
      <c r="M6694" s="77"/>
      <c r="N6694" s="77"/>
      <c r="O6694" s="77"/>
      <c r="P6694" s="77"/>
    </row>
    <row r="6695" spans="12:16" x14ac:dyDescent="0.35">
      <c r="L6695" s="78">
        <f t="shared" si="111"/>
        <v>-7.3300000000000004E-2</v>
      </c>
      <c r="M6695" s="77"/>
      <c r="N6695" s="77"/>
      <c r="O6695" s="77"/>
      <c r="P6695" s="77"/>
    </row>
    <row r="6696" spans="12:16" x14ac:dyDescent="0.35">
      <c r="L6696" s="78">
        <f t="shared" si="111"/>
        <v>-7.3300000000000004E-2</v>
      </c>
      <c r="M6696" s="77"/>
      <c r="N6696" s="77"/>
      <c r="O6696" s="77"/>
      <c r="P6696" s="77"/>
    </row>
    <row r="6697" spans="12:16" x14ac:dyDescent="0.35">
      <c r="L6697" s="78">
        <f t="shared" si="111"/>
        <v>-7.3300000000000004E-2</v>
      </c>
      <c r="M6697" s="77"/>
      <c r="N6697" s="77"/>
      <c r="O6697" s="77"/>
      <c r="P6697" s="77"/>
    </row>
    <row r="6698" spans="12:16" x14ac:dyDescent="0.35">
      <c r="L6698" s="78">
        <f t="shared" si="111"/>
        <v>-7.3300000000000004E-2</v>
      </c>
      <c r="M6698" s="77"/>
      <c r="N6698" s="77"/>
      <c r="O6698" s="77"/>
      <c r="P6698" s="77"/>
    </row>
    <row r="6699" spans="12:16" x14ac:dyDescent="0.35">
      <c r="L6699" s="78">
        <f t="shared" si="111"/>
        <v>-7.3300000000000004E-2</v>
      </c>
      <c r="M6699" s="77"/>
      <c r="N6699" s="77"/>
      <c r="O6699" s="77"/>
      <c r="P6699" s="77"/>
    </row>
    <row r="6700" spans="12:16" x14ac:dyDescent="0.35">
      <c r="L6700" s="78">
        <f t="shared" si="111"/>
        <v>-7.3300000000000004E-2</v>
      </c>
      <c r="M6700" s="77"/>
      <c r="N6700" s="77"/>
      <c r="O6700" s="77"/>
      <c r="P6700" s="77"/>
    </row>
    <row r="6701" spans="12:16" x14ac:dyDescent="0.35">
      <c r="L6701" s="78">
        <f t="shared" si="111"/>
        <v>-7.3300000000000004E-2</v>
      </c>
      <c r="M6701" s="77"/>
      <c r="N6701" s="77"/>
      <c r="O6701" s="77"/>
      <c r="P6701" s="77"/>
    </row>
    <row r="6702" spans="12:16" x14ac:dyDescent="0.35">
      <c r="L6702" s="78">
        <f t="shared" si="111"/>
        <v>-7.3300000000000004E-2</v>
      </c>
      <c r="M6702" s="77"/>
      <c r="N6702" s="77"/>
      <c r="O6702" s="77"/>
      <c r="P6702" s="77"/>
    </row>
    <row r="6703" spans="12:16" x14ac:dyDescent="0.35">
      <c r="L6703" s="78">
        <f t="shared" si="111"/>
        <v>-7.3300000000000004E-2</v>
      </c>
      <c r="M6703" s="77"/>
      <c r="N6703" s="77"/>
      <c r="O6703" s="77"/>
      <c r="P6703" s="77"/>
    </row>
    <row r="6704" spans="12:16" x14ac:dyDescent="0.35">
      <c r="L6704" s="78">
        <f t="shared" si="111"/>
        <v>-7.3300000000000004E-2</v>
      </c>
      <c r="M6704" s="77"/>
      <c r="N6704" s="77"/>
      <c r="O6704" s="77"/>
      <c r="P6704" s="77"/>
    </row>
    <row r="6705" spans="12:16" x14ac:dyDescent="0.35">
      <c r="L6705" s="78">
        <f t="shared" si="111"/>
        <v>-7.3300000000000004E-2</v>
      </c>
      <c r="M6705" s="77"/>
      <c r="N6705" s="77"/>
      <c r="O6705" s="77"/>
      <c r="P6705" s="77"/>
    </row>
    <row r="6706" spans="12:16" x14ac:dyDescent="0.35">
      <c r="L6706" s="78">
        <f t="shared" si="111"/>
        <v>-7.3300000000000004E-2</v>
      </c>
      <c r="M6706" s="77"/>
      <c r="N6706" s="77"/>
      <c r="O6706" s="77"/>
      <c r="P6706" s="77"/>
    </row>
    <row r="6707" spans="12:16" x14ac:dyDescent="0.35">
      <c r="L6707" s="78">
        <f t="shared" si="111"/>
        <v>-7.3300000000000004E-2</v>
      </c>
      <c r="M6707" s="77"/>
      <c r="N6707" s="77"/>
      <c r="O6707" s="77"/>
      <c r="P6707" s="77"/>
    </row>
    <row r="6708" spans="12:16" x14ac:dyDescent="0.35">
      <c r="L6708" s="78">
        <f t="shared" si="111"/>
        <v>-7.3300000000000004E-2</v>
      </c>
      <c r="M6708" s="77"/>
      <c r="N6708" s="77"/>
      <c r="O6708" s="77"/>
      <c r="P6708" s="77"/>
    </row>
    <row r="6709" spans="12:16" x14ac:dyDescent="0.35">
      <c r="L6709" s="78">
        <f t="shared" si="111"/>
        <v>-7.3300000000000004E-2</v>
      </c>
      <c r="M6709" s="77"/>
      <c r="N6709" s="77"/>
      <c r="O6709" s="77"/>
      <c r="P6709" s="77"/>
    </row>
    <row r="6710" spans="12:16" x14ac:dyDescent="0.35">
      <c r="L6710" s="78">
        <f t="shared" si="111"/>
        <v>-7.3300000000000004E-2</v>
      </c>
      <c r="M6710" s="77"/>
      <c r="N6710" s="77"/>
      <c r="O6710" s="77"/>
      <c r="P6710" s="77"/>
    </row>
    <row r="6711" spans="12:16" x14ac:dyDescent="0.35">
      <c r="L6711" s="78">
        <f t="shared" si="111"/>
        <v>-7.3300000000000004E-2</v>
      </c>
      <c r="M6711" s="77"/>
      <c r="N6711" s="77"/>
      <c r="O6711" s="77"/>
      <c r="P6711" s="77"/>
    </row>
    <row r="6712" spans="12:16" x14ac:dyDescent="0.35">
      <c r="L6712" s="78">
        <f t="shared" si="111"/>
        <v>-7.3300000000000004E-2</v>
      </c>
      <c r="M6712" s="77"/>
      <c r="N6712" s="77"/>
      <c r="O6712" s="77"/>
      <c r="P6712" s="77"/>
    </row>
    <row r="6713" spans="12:16" x14ac:dyDescent="0.35">
      <c r="L6713" s="78">
        <f t="shared" si="111"/>
        <v>-7.3300000000000004E-2</v>
      </c>
      <c r="M6713" s="77"/>
      <c r="N6713" s="77"/>
      <c r="O6713" s="77"/>
      <c r="P6713" s="77"/>
    </row>
    <row r="6714" spans="12:16" x14ac:dyDescent="0.35">
      <c r="L6714" s="78">
        <f t="shared" si="111"/>
        <v>-7.3300000000000004E-2</v>
      </c>
      <c r="M6714" s="77"/>
      <c r="N6714" s="77"/>
      <c r="O6714" s="77"/>
      <c r="P6714" s="77"/>
    </row>
    <row r="6715" spans="12:16" x14ac:dyDescent="0.35">
      <c r="L6715" s="78">
        <f t="shared" si="111"/>
        <v>-7.3300000000000004E-2</v>
      </c>
      <c r="M6715" s="77"/>
      <c r="N6715" s="77"/>
      <c r="O6715" s="77"/>
      <c r="P6715" s="77"/>
    </row>
    <row r="6716" spans="12:16" x14ac:dyDescent="0.35">
      <c r="L6716" s="78">
        <f t="shared" si="111"/>
        <v>-7.3300000000000004E-2</v>
      </c>
      <c r="M6716" s="77"/>
      <c r="N6716" s="77"/>
      <c r="O6716" s="77"/>
      <c r="P6716" s="77"/>
    </row>
    <row r="6717" spans="12:16" x14ac:dyDescent="0.35">
      <c r="L6717" s="78">
        <f t="shared" si="111"/>
        <v>-7.3300000000000004E-2</v>
      </c>
      <c r="M6717" s="77"/>
      <c r="N6717" s="77"/>
      <c r="O6717" s="77"/>
      <c r="P6717" s="77"/>
    </row>
    <row r="6718" spans="12:16" x14ac:dyDescent="0.35">
      <c r="L6718" s="78">
        <f t="shared" si="111"/>
        <v>-7.3300000000000004E-2</v>
      </c>
      <c r="M6718" s="77"/>
      <c r="N6718" s="77"/>
      <c r="O6718" s="77"/>
      <c r="P6718" s="77"/>
    </row>
    <row r="6719" spans="12:16" x14ac:dyDescent="0.35">
      <c r="L6719" s="78">
        <f t="shared" si="111"/>
        <v>-7.3300000000000004E-2</v>
      </c>
      <c r="M6719" s="77"/>
      <c r="N6719" s="77"/>
      <c r="O6719" s="77"/>
      <c r="P6719" s="77"/>
    </row>
    <row r="6720" spans="12:16" x14ac:dyDescent="0.35">
      <c r="L6720" s="78">
        <f t="shared" si="111"/>
        <v>-7.3300000000000004E-2</v>
      </c>
      <c r="M6720" s="77"/>
      <c r="N6720" s="77"/>
      <c r="O6720" s="77"/>
      <c r="P6720" s="77"/>
    </row>
    <row r="6721" spans="12:16" x14ac:dyDescent="0.35">
      <c r="L6721" s="78">
        <f t="shared" si="111"/>
        <v>-7.3300000000000004E-2</v>
      </c>
      <c r="M6721" s="77"/>
      <c r="N6721" s="77"/>
      <c r="O6721" s="77"/>
      <c r="P6721" s="77"/>
    </row>
    <row r="6722" spans="12:16" x14ac:dyDescent="0.35">
      <c r="L6722" s="78">
        <f t="shared" si="111"/>
        <v>-7.3300000000000004E-2</v>
      </c>
      <c r="M6722" s="77"/>
      <c r="N6722" s="77"/>
      <c r="O6722" s="77"/>
      <c r="P6722" s="77"/>
    </row>
    <row r="6723" spans="12:16" x14ac:dyDescent="0.35">
      <c r="L6723" s="78">
        <f t="shared" si="111"/>
        <v>-7.3300000000000004E-2</v>
      </c>
      <c r="M6723" s="77"/>
      <c r="N6723" s="77"/>
      <c r="O6723" s="77"/>
      <c r="P6723" s="77"/>
    </row>
    <row r="6724" spans="12:16" x14ac:dyDescent="0.35">
      <c r="L6724" s="78">
        <f t="shared" si="111"/>
        <v>-7.3300000000000004E-2</v>
      </c>
      <c r="M6724" s="77"/>
      <c r="N6724" s="77"/>
      <c r="O6724" s="77"/>
      <c r="P6724" s="77"/>
    </row>
    <row r="6725" spans="12:16" x14ac:dyDescent="0.35">
      <c r="L6725" s="78">
        <f t="shared" ref="L6725:L6788" si="112">M6725-0.0733</f>
        <v>-7.3300000000000004E-2</v>
      </c>
      <c r="M6725" s="77"/>
      <c r="N6725" s="77"/>
      <c r="O6725" s="77"/>
      <c r="P6725" s="77"/>
    </row>
    <row r="6726" spans="12:16" x14ac:dyDescent="0.35">
      <c r="L6726" s="78">
        <f t="shared" si="112"/>
        <v>-7.3300000000000004E-2</v>
      </c>
      <c r="M6726" s="77"/>
      <c r="N6726" s="77"/>
      <c r="O6726" s="77"/>
      <c r="P6726" s="77"/>
    </row>
    <row r="6727" spans="12:16" x14ac:dyDescent="0.35">
      <c r="L6727" s="78">
        <f t="shared" si="112"/>
        <v>-7.3300000000000004E-2</v>
      </c>
      <c r="M6727" s="77"/>
      <c r="N6727" s="77"/>
      <c r="O6727" s="77"/>
      <c r="P6727" s="77"/>
    </row>
    <row r="6728" spans="12:16" x14ac:dyDescent="0.35">
      <c r="L6728" s="78">
        <f t="shared" si="112"/>
        <v>-7.3300000000000004E-2</v>
      </c>
      <c r="M6728" s="77"/>
      <c r="N6728" s="77"/>
      <c r="O6728" s="77"/>
      <c r="P6728" s="77"/>
    </row>
    <row r="6729" spans="12:16" x14ac:dyDescent="0.35">
      <c r="L6729" s="78">
        <f t="shared" si="112"/>
        <v>-7.3300000000000004E-2</v>
      </c>
      <c r="M6729" s="77"/>
      <c r="N6729" s="77"/>
      <c r="O6729" s="77"/>
      <c r="P6729" s="77"/>
    </row>
    <row r="6730" spans="12:16" x14ac:dyDescent="0.35">
      <c r="L6730" s="78">
        <f t="shared" si="112"/>
        <v>-7.3300000000000004E-2</v>
      </c>
      <c r="M6730" s="77"/>
      <c r="N6730" s="77"/>
      <c r="O6730" s="77"/>
      <c r="P6730" s="77"/>
    </row>
    <row r="6731" spans="12:16" x14ac:dyDescent="0.35">
      <c r="L6731" s="78">
        <f t="shared" si="112"/>
        <v>-7.3300000000000004E-2</v>
      </c>
      <c r="M6731" s="77"/>
      <c r="N6731" s="77"/>
      <c r="O6731" s="77"/>
      <c r="P6731" s="77"/>
    </row>
    <row r="6732" spans="12:16" x14ac:dyDescent="0.35">
      <c r="L6732" s="78">
        <f t="shared" si="112"/>
        <v>-7.3300000000000004E-2</v>
      </c>
      <c r="M6732" s="77"/>
      <c r="N6732" s="77"/>
      <c r="O6732" s="77"/>
      <c r="P6732" s="77"/>
    </row>
    <row r="6733" spans="12:16" x14ac:dyDescent="0.35">
      <c r="L6733" s="78">
        <f t="shared" si="112"/>
        <v>-7.3300000000000004E-2</v>
      </c>
      <c r="M6733" s="77"/>
      <c r="N6733" s="77"/>
      <c r="O6733" s="77"/>
      <c r="P6733" s="77"/>
    </row>
    <row r="6734" spans="12:16" x14ac:dyDescent="0.35">
      <c r="L6734" s="78">
        <f t="shared" si="112"/>
        <v>-7.3300000000000004E-2</v>
      </c>
      <c r="M6734" s="77"/>
      <c r="N6734" s="77"/>
      <c r="O6734" s="77"/>
      <c r="P6734" s="77"/>
    </row>
    <row r="6735" spans="12:16" x14ac:dyDescent="0.35">
      <c r="L6735" s="78">
        <f t="shared" si="112"/>
        <v>-7.3300000000000004E-2</v>
      </c>
      <c r="M6735" s="77"/>
      <c r="N6735" s="77"/>
      <c r="O6735" s="77"/>
      <c r="P6735" s="77"/>
    </row>
    <row r="6736" spans="12:16" x14ac:dyDescent="0.35">
      <c r="L6736" s="78">
        <f t="shared" si="112"/>
        <v>-7.3300000000000004E-2</v>
      </c>
      <c r="M6736" s="77"/>
      <c r="N6736" s="77"/>
      <c r="O6736" s="77"/>
      <c r="P6736" s="77"/>
    </row>
    <row r="6737" spans="12:16" x14ac:dyDescent="0.35">
      <c r="L6737" s="78">
        <f t="shared" si="112"/>
        <v>-7.3300000000000004E-2</v>
      </c>
      <c r="M6737" s="77"/>
      <c r="N6737" s="77"/>
      <c r="O6737" s="77"/>
      <c r="P6737" s="77"/>
    </row>
    <row r="6738" spans="12:16" x14ac:dyDescent="0.35">
      <c r="L6738" s="78">
        <f t="shared" si="112"/>
        <v>-7.3300000000000004E-2</v>
      </c>
      <c r="M6738" s="77"/>
      <c r="N6738" s="77"/>
      <c r="O6738" s="77"/>
      <c r="P6738" s="77"/>
    </row>
    <row r="6739" spans="12:16" x14ac:dyDescent="0.35">
      <c r="L6739" s="78">
        <f t="shared" si="112"/>
        <v>-7.3300000000000004E-2</v>
      </c>
      <c r="M6739" s="77"/>
      <c r="N6739" s="77"/>
      <c r="O6739" s="77"/>
      <c r="P6739" s="77"/>
    </row>
    <row r="6740" spans="12:16" x14ac:dyDescent="0.35">
      <c r="L6740" s="78">
        <f t="shared" si="112"/>
        <v>-7.3300000000000004E-2</v>
      </c>
      <c r="M6740" s="77"/>
      <c r="N6740" s="77"/>
      <c r="O6740" s="77"/>
      <c r="P6740" s="77"/>
    </row>
    <row r="6741" spans="12:16" x14ac:dyDescent="0.35">
      <c r="L6741" s="78">
        <f t="shared" si="112"/>
        <v>-7.3300000000000004E-2</v>
      </c>
      <c r="M6741" s="77"/>
      <c r="N6741" s="77"/>
      <c r="O6741" s="77"/>
      <c r="P6741" s="77"/>
    </row>
    <row r="6742" spans="12:16" x14ac:dyDescent="0.35">
      <c r="L6742" s="78">
        <f t="shared" si="112"/>
        <v>-7.3300000000000004E-2</v>
      </c>
      <c r="M6742" s="77"/>
      <c r="N6742" s="77"/>
      <c r="O6742" s="77"/>
      <c r="P6742" s="77"/>
    </row>
    <row r="6743" spans="12:16" x14ac:dyDescent="0.35">
      <c r="L6743" s="78">
        <f t="shared" si="112"/>
        <v>-7.3300000000000004E-2</v>
      </c>
      <c r="M6743" s="77"/>
      <c r="N6743" s="77"/>
      <c r="O6743" s="77"/>
      <c r="P6743" s="77"/>
    </row>
    <row r="6744" spans="12:16" x14ac:dyDescent="0.35">
      <c r="L6744" s="78">
        <f t="shared" si="112"/>
        <v>-7.3300000000000004E-2</v>
      </c>
      <c r="M6744" s="77"/>
      <c r="N6744" s="77"/>
      <c r="O6744" s="77"/>
      <c r="P6744" s="77"/>
    </row>
    <row r="6745" spans="12:16" x14ac:dyDescent="0.35">
      <c r="L6745" s="78">
        <f t="shared" si="112"/>
        <v>-7.3300000000000004E-2</v>
      </c>
      <c r="M6745" s="77"/>
      <c r="N6745" s="77"/>
      <c r="O6745" s="77"/>
      <c r="P6745" s="77"/>
    </row>
    <row r="6746" spans="12:16" x14ac:dyDescent="0.35">
      <c r="L6746" s="78">
        <f t="shared" si="112"/>
        <v>-7.3300000000000004E-2</v>
      </c>
      <c r="M6746" s="77"/>
      <c r="N6746" s="77"/>
      <c r="O6746" s="77"/>
      <c r="P6746" s="77"/>
    </row>
    <row r="6747" spans="12:16" x14ac:dyDescent="0.35">
      <c r="L6747" s="78">
        <f t="shared" si="112"/>
        <v>-7.3300000000000004E-2</v>
      </c>
      <c r="M6747" s="77"/>
      <c r="N6747" s="77"/>
      <c r="O6747" s="77"/>
      <c r="P6747" s="77"/>
    </row>
    <row r="6748" spans="12:16" x14ac:dyDescent="0.35">
      <c r="L6748" s="78">
        <f t="shared" si="112"/>
        <v>-7.3300000000000004E-2</v>
      </c>
      <c r="M6748" s="77"/>
      <c r="N6748" s="77"/>
      <c r="O6748" s="77"/>
      <c r="P6748" s="77"/>
    </row>
    <row r="6749" spans="12:16" x14ac:dyDescent="0.35">
      <c r="L6749" s="78">
        <f t="shared" si="112"/>
        <v>-7.3300000000000004E-2</v>
      </c>
      <c r="M6749" s="77"/>
      <c r="N6749" s="77"/>
      <c r="O6749" s="77"/>
      <c r="P6749" s="77"/>
    </row>
    <row r="6750" spans="12:16" x14ac:dyDescent="0.35">
      <c r="L6750" s="78">
        <f t="shared" si="112"/>
        <v>-7.3300000000000004E-2</v>
      </c>
      <c r="M6750" s="77"/>
      <c r="N6750" s="77"/>
      <c r="O6750" s="77"/>
      <c r="P6750" s="77"/>
    </row>
    <row r="6751" spans="12:16" x14ac:dyDescent="0.35">
      <c r="L6751" s="78">
        <f t="shared" si="112"/>
        <v>-7.3300000000000004E-2</v>
      </c>
      <c r="M6751" s="77"/>
      <c r="N6751" s="77"/>
      <c r="O6751" s="77"/>
      <c r="P6751" s="77"/>
    </row>
    <row r="6752" spans="12:16" x14ac:dyDescent="0.35">
      <c r="L6752" s="78">
        <f t="shared" si="112"/>
        <v>-7.3300000000000004E-2</v>
      </c>
      <c r="M6752" s="77"/>
      <c r="N6752" s="77"/>
      <c r="O6752" s="77"/>
      <c r="P6752" s="77"/>
    </row>
    <row r="6753" spans="12:16" x14ac:dyDescent="0.35">
      <c r="L6753" s="78">
        <f t="shared" si="112"/>
        <v>-7.3300000000000004E-2</v>
      </c>
      <c r="M6753" s="77"/>
      <c r="N6753" s="77"/>
      <c r="O6753" s="77"/>
      <c r="P6753" s="77"/>
    </row>
    <row r="6754" spans="12:16" x14ac:dyDescent="0.35">
      <c r="L6754" s="78">
        <f t="shared" si="112"/>
        <v>-7.3300000000000004E-2</v>
      </c>
      <c r="M6754" s="77"/>
      <c r="N6754" s="77"/>
      <c r="O6754" s="77"/>
      <c r="P6754" s="77"/>
    </row>
    <row r="6755" spans="12:16" x14ac:dyDescent="0.35">
      <c r="L6755" s="78">
        <f t="shared" si="112"/>
        <v>-7.3300000000000004E-2</v>
      </c>
      <c r="M6755" s="77"/>
      <c r="N6755" s="77"/>
      <c r="O6755" s="77"/>
      <c r="P6755" s="77"/>
    </row>
    <row r="6756" spans="12:16" x14ac:dyDescent="0.35">
      <c r="L6756" s="78">
        <f t="shared" si="112"/>
        <v>-7.3300000000000004E-2</v>
      </c>
      <c r="M6756" s="77"/>
      <c r="N6756" s="77"/>
      <c r="O6756" s="77"/>
      <c r="P6756" s="77"/>
    </row>
    <row r="6757" spans="12:16" x14ac:dyDescent="0.35">
      <c r="L6757" s="78">
        <f t="shared" si="112"/>
        <v>-7.3300000000000004E-2</v>
      </c>
      <c r="M6757" s="77"/>
      <c r="N6757" s="77"/>
      <c r="O6757" s="77"/>
      <c r="P6757" s="77"/>
    </row>
    <row r="6758" spans="12:16" x14ac:dyDescent="0.35">
      <c r="L6758" s="78">
        <f t="shared" si="112"/>
        <v>-7.3300000000000004E-2</v>
      </c>
      <c r="M6758" s="77"/>
      <c r="N6758" s="77"/>
      <c r="O6758" s="77"/>
      <c r="P6758" s="77"/>
    </row>
    <row r="6759" spans="12:16" x14ac:dyDescent="0.35">
      <c r="L6759" s="78">
        <f t="shared" si="112"/>
        <v>-7.3300000000000004E-2</v>
      </c>
      <c r="M6759" s="77"/>
      <c r="N6759" s="77"/>
      <c r="O6759" s="77"/>
      <c r="P6759" s="77"/>
    </row>
    <row r="6760" spans="12:16" x14ac:dyDescent="0.35">
      <c r="L6760" s="78">
        <f t="shared" si="112"/>
        <v>-7.3300000000000004E-2</v>
      </c>
      <c r="M6760" s="77"/>
      <c r="N6760" s="77"/>
      <c r="O6760" s="77"/>
      <c r="P6760" s="77"/>
    </row>
    <row r="6761" spans="12:16" x14ac:dyDescent="0.35">
      <c r="L6761" s="78">
        <f t="shared" si="112"/>
        <v>-7.3300000000000004E-2</v>
      </c>
      <c r="M6761" s="77"/>
      <c r="N6761" s="77"/>
      <c r="O6761" s="77"/>
      <c r="P6761" s="77"/>
    </row>
    <row r="6762" spans="12:16" x14ac:dyDescent="0.35">
      <c r="L6762" s="78">
        <f t="shared" si="112"/>
        <v>-7.3300000000000004E-2</v>
      </c>
      <c r="M6762" s="77"/>
      <c r="N6762" s="77"/>
      <c r="O6762" s="77"/>
      <c r="P6762" s="77"/>
    </row>
    <row r="6763" spans="12:16" x14ac:dyDescent="0.35">
      <c r="L6763" s="78">
        <f t="shared" si="112"/>
        <v>-7.3300000000000004E-2</v>
      </c>
      <c r="M6763" s="77"/>
      <c r="N6763" s="77"/>
      <c r="O6763" s="77"/>
      <c r="P6763" s="77"/>
    </row>
    <row r="6764" spans="12:16" x14ac:dyDescent="0.35">
      <c r="L6764" s="78">
        <f t="shared" si="112"/>
        <v>-7.3300000000000004E-2</v>
      </c>
      <c r="M6764" s="77"/>
      <c r="N6764" s="77"/>
      <c r="O6764" s="77"/>
      <c r="P6764" s="77"/>
    </row>
    <row r="6765" spans="12:16" x14ac:dyDescent="0.35">
      <c r="L6765" s="78">
        <f t="shared" si="112"/>
        <v>-7.3300000000000004E-2</v>
      </c>
      <c r="M6765" s="77"/>
      <c r="N6765" s="77"/>
      <c r="O6765" s="77"/>
      <c r="P6765" s="77"/>
    </row>
    <row r="6766" spans="12:16" x14ac:dyDescent="0.35">
      <c r="L6766" s="78">
        <f t="shared" si="112"/>
        <v>-7.3300000000000004E-2</v>
      </c>
      <c r="M6766" s="77"/>
      <c r="N6766" s="77"/>
      <c r="O6766" s="77"/>
      <c r="P6766" s="77"/>
    </row>
    <row r="6767" spans="12:16" x14ac:dyDescent="0.35">
      <c r="L6767" s="78">
        <f t="shared" si="112"/>
        <v>-7.3300000000000004E-2</v>
      </c>
      <c r="M6767" s="77"/>
      <c r="N6767" s="77"/>
      <c r="O6767" s="77"/>
      <c r="P6767" s="77"/>
    </row>
    <row r="6768" spans="12:16" x14ac:dyDescent="0.35">
      <c r="L6768" s="78">
        <f t="shared" si="112"/>
        <v>-7.3300000000000004E-2</v>
      </c>
      <c r="M6768" s="77"/>
      <c r="N6768" s="77"/>
      <c r="O6768" s="77"/>
      <c r="P6768" s="77"/>
    </row>
    <row r="6769" spans="12:16" x14ac:dyDescent="0.35">
      <c r="L6769" s="78">
        <f t="shared" si="112"/>
        <v>-7.3300000000000004E-2</v>
      </c>
      <c r="M6769" s="77"/>
      <c r="N6769" s="77"/>
      <c r="O6769" s="77"/>
      <c r="P6769" s="77"/>
    </row>
    <row r="6770" spans="12:16" x14ac:dyDescent="0.35">
      <c r="L6770" s="78">
        <f t="shared" si="112"/>
        <v>-7.3300000000000004E-2</v>
      </c>
      <c r="M6770" s="77"/>
      <c r="N6770" s="77"/>
      <c r="O6770" s="77"/>
      <c r="P6770" s="77"/>
    </row>
    <row r="6771" spans="12:16" x14ac:dyDescent="0.35">
      <c r="L6771" s="78">
        <f t="shared" si="112"/>
        <v>-7.3300000000000004E-2</v>
      </c>
      <c r="M6771" s="77"/>
      <c r="N6771" s="77"/>
      <c r="O6771" s="77"/>
      <c r="P6771" s="77"/>
    </row>
    <row r="6772" spans="12:16" x14ac:dyDescent="0.35">
      <c r="L6772" s="78">
        <f t="shared" si="112"/>
        <v>-7.3300000000000004E-2</v>
      </c>
      <c r="M6772" s="77"/>
      <c r="N6772" s="77"/>
      <c r="O6772" s="77"/>
      <c r="P6772" s="77"/>
    </row>
    <row r="6773" spans="12:16" x14ac:dyDescent="0.35">
      <c r="L6773" s="78">
        <f t="shared" si="112"/>
        <v>-7.3300000000000004E-2</v>
      </c>
      <c r="M6773" s="77"/>
      <c r="N6773" s="77"/>
      <c r="O6773" s="77"/>
      <c r="P6773" s="77"/>
    </row>
    <row r="6774" spans="12:16" x14ac:dyDescent="0.35">
      <c r="L6774" s="78">
        <f t="shared" si="112"/>
        <v>-7.3300000000000004E-2</v>
      </c>
      <c r="M6774" s="77"/>
      <c r="N6774" s="77"/>
      <c r="O6774" s="77"/>
      <c r="P6774" s="77"/>
    </row>
    <row r="6775" spans="12:16" x14ac:dyDescent="0.35">
      <c r="L6775" s="78">
        <f t="shared" si="112"/>
        <v>-7.3300000000000004E-2</v>
      </c>
      <c r="M6775" s="77"/>
      <c r="N6775" s="77"/>
      <c r="O6775" s="77"/>
      <c r="P6775" s="77"/>
    </row>
    <row r="6776" spans="12:16" x14ac:dyDescent="0.35">
      <c r="L6776" s="78">
        <f t="shared" si="112"/>
        <v>-7.3300000000000004E-2</v>
      </c>
      <c r="M6776" s="77"/>
      <c r="N6776" s="77"/>
      <c r="O6776" s="77"/>
      <c r="P6776" s="77"/>
    </row>
    <row r="6777" spans="12:16" x14ac:dyDescent="0.35">
      <c r="L6777" s="78">
        <f t="shared" si="112"/>
        <v>-7.3300000000000004E-2</v>
      </c>
      <c r="M6777" s="77"/>
      <c r="N6777" s="77"/>
      <c r="O6777" s="77"/>
      <c r="P6777" s="77"/>
    </row>
    <row r="6778" spans="12:16" x14ac:dyDescent="0.35">
      <c r="L6778" s="78">
        <f t="shared" si="112"/>
        <v>-7.3300000000000004E-2</v>
      </c>
      <c r="M6778" s="77"/>
      <c r="N6778" s="77"/>
      <c r="O6778" s="77"/>
      <c r="P6778" s="77"/>
    </row>
    <row r="6779" spans="12:16" x14ac:dyDescent="0.35">
      <c r="L6779" s="78">
        <f t="shared" si="112"/>
        <v>-7.3300000000000004E-2</v>
      </c>
      <c r="M6779" s="77"/>
      <c r="N6779" s="77"/>
      <c r="O6779" s="77"/>
      <c r="P6779" s="77"/>
    </row>
    <row r="6780" spans="12:16" x14ac:dyDescent="0.35">
      <c r="L6780" s="78">
        <f t="shared" si="112"/>
        <v>-7.3300000000000004E-2</v>
      </c>
      <c r="M6780" s="77"/>
      <c r="N6780" s="77"/>
      <c r="O6780" s="77"/>
      <c r="P6780" s="77"/>
    </row>
    <row r="6781" spans="12:16" x14ac:dyDescent="0.35">
      <c r="L6781" s="78">
        <f t="shared" si="112"/>
        <v>-7.3300000000000004E-2</v>
      </c>
      <c r="M6781" s="77"/>
      <c r="N6781" s="77"/>
      <c r="O6781" s="77"/>
      <c r="P6781" s="77"/>
    </row>
    <row r="6782" spans="12:16" x14ac:dyDescent="0.35">
      <c r="L6782" s="78">
        <f t="shared" si="112"/>
        <v>-7.3300000000000004E-2</v>
      </c>
      <c r="M6782" s="77"/>
      <c r="N6782" s="77"/>
      <c r="O6782" s="77"/>
      <c r="P6782" s="77"/>
    </row>
    <row r="6783" spans="12:16" x14ac:dyDescent="0.35">
      <c r="L6783" s="78">
        <f t="shared" si="112"/>
        <v>-7.3300000000000004E-2</v>
      </c>
      <c r="M6783" s="77"/>
      <c r="N6783" s="77"/>
      <c r="O6783" s="77"/>
      <c r="P6783" s="77"/>
    </row>
    <row r="6784" spans="12:16" x14ac:dyDescent="0.35">
      <c r="L6784" s="78">
        <f t="shared" si="112"/>
        <v>-7.3300000000000004E-2</v>
      </c>
      <c r="M6784" s="77"/>
      <c r="N6784" s="77"/>
      <c r="O6784" s="77"/>
      <c r="P6784" s="77"/>
    </row>
    <row r="6785" spans="12:16" x14ac:dyDescent="0.35">
      <c r="L6785" s="78">
        <f t="shared" si="112"/>
        <v>-7.3300000000000004E-2</v>
      </c>
      <c r="M6785" s="77"/>
      <c r="N6785" s="77"/>
      <c r="O6785" s="77"/>
      <c r="P6785" s="77"/>
    </row>
    <row r="6786" spans="12:16" x14ac:dyDescent="0.35">
      <c r="L6786" s="78">
        <f t="shared" si="112"/>
        <v>-7.3300000000000004E-2</v>
      </c>
      <c r="M6786" s="77"/>
      <c r="N6786" s="77"/>
      <c r="O6786" s="77"/>
      <c r="P6786" s="77"/>
    </row>
    <row r="6787" spans="12:16" x14ac:dyDescent="0.35">
      <c r="L6787" s="78">
        <f t="shared" si="112"/>
        <v>-7.3300000000000004E-2</v>
      </c>
      <c r="M6787" s="77"/>
      <c r="N6787" s="77"/>
      <c r="O6787" s="77"/>
      <c r="P6787" s="77"/>
    </row>
    <row r="6788" spans="12:16" x14ac:dyDescent="0.35">
      <c r="L6788" s="78">
        <f t="shared" si="112"/>
        <v>-7.3300000000000004E-2</v>
      </c>
      <c r="M6788" s="77"/>
      <c r="N6788" s="77"/>
      <c r="O6788" s="77"/>
      <c r="P6788" s="77"/>
    </row>
    <row r="6789" spans="12:16" x14ac:dyDescent="0.35">
      <c r="L6789" s="78">
        <f t="shared" ref="L6789:L6852" si="113">M6789-0.0733</f>
        <v>-7.3300000000000004E-2</v>
      </c>
      <c r="M6789" s="77"/>
      <c r="N6789" s="77"/>
      <c r="O6789" s="77"/>
      <c r="P6789" s="77"/>
    </row>
    <row r="6790" spans="12:16" x14ac:dyDescent="0.35">
      <c r="L6790" s="78">
        <f t="shared" si="113"/>
        <v>-7.3300000000000004E-2</v>
      </c>
      <c r="M6790" s="77"/>
      <c r="N6790" s="77"/>
      <c r="O6790" s="77"/>
      <c r="P6790" s="77"/>
    </row>
    <row r="6791" spans="12:16" x14ac:dyDescent="0.35">
      <c r="L6791" s="78">
        <f t="shared" si="113"/>
        <v>-7.3300000000000004E-2</v>
      </c>
      <c r="M6791" s="77"/>
      <c r="N6791" s="77"/>
      <c r="O6791" s="77"/>
      <c r="P6791" s="77"/>
    </row>
    <row r="6792" spans="12:16" x14ac:dyDescent="0.35">
      <c r="L6792" s="78">
        <f t="shared" si="113"/>
        <v>-7.3300000000000004E-2</v>
      </c>
      <c r="M6792" s="77"/>
      <c r="N6792" s="77"/>
      <c r="O6792" s="77"/>
      <c r="P6792" s="77"/>
    </row>
    <row r="6793" spans="12:16" x14ac:dyDescent="0.35">
      <c r="L6793" s="78">
        <f t="shared" si="113"/>
        <v>-7.3300000000000004E-2</v>
      </c>
      <c r="M6793" s="77"/>
      <c r="N6793" s="77"/>
      <c r="O6793" s="77"/>
      <c r="P6793" s="77"/>
    </row>
    <row r="6794" spans="12:16" x14ac:dyDescent="0.35">
      <c r="L6794" s="78">
        <f t="shared" si="113"/>
        <v>-7.3300000000000004E-2</v>
      </c>
      <c r="M6794" s="77"/>
      <c r="N6794" s="77"/>
      <c r="O6794" s="77"/>
      <c r="P6794" s="77"/>
    </row>
    <row r="6795" spans="12:16" x14ac:dyDescent="0.35">
      <c r="L6795" s="78">
        <f t="shared" si="113"/>
        <v>-7.3300000000000004E-2</v>
      </c>
      <c r="M6795" s="77"/>
      <c r="N6795" s="77"/>
      <c r="O6795" s="77"/>
      <c r="P6795" s="77"/>
    </row>
    <row r="6796" spans="12:16" x14ac:dyDescent="0.35">
      <c r="L6796" s="78">
        <f t="shared" si="113"/>
        <v>-7.3300000000000004E-2</v>
      </c>
      <c r="M6796" s="77"/>
      <c r="N6796" s="77"/>
      <c r="O6796" s="77"/>
      <c r="P6796" s="77"/>
    </row>
    <row r="6797" spans="12:16" x14ac:dyDescent="0.35">
      <c r="L6797" s="78">
        <f t="shared" si="113"/>
        <v>-7.3300000000000004E-2</v>
      </c>
      <c r="M6797" s="77"/>
      <c r="N6797" s="77"/>
      <c r="O6797" s="77"/>
      <c r="P6797" s="77"/>
    </row>
    <row r="6798" spans="12:16" x14ac:dyDescent="0.35">
      <c r="L6798" s="78">
        <f t="shared" si="113"/>
        <v>-7.3300000000000004E-2</v>
      </c>
      <c r="M6798" s="77"/>
      <c r="N6798" s="77"/>
      <c r="O6798" s="77"/>
      <c r="P6798" s="77"/>
    </row>
    <row r="6799" spans="12:16" x14ac:dyDescent="0.35">
      <c r="L6799" s="78">
        <f t="shared" si="113"/>
        <v>-7.3300000000000004E-2</v>
      </c>
      <c r="M6799" s="77"/>
      <c r="N6799" s="77"/>
      <c r="O6799" s="77"/>
      <c r="P6799" s="77"/>
    </row>
    <row r="6800" spans="12:16" x14ac:dyDescent="0.35">
      <c r="L6800" s="78">
        <f t="shared" si="113"/>
        <v>-7.3300000000000004E-2</v>
      </c>
      <c r="M6800" s="77"/>
      <c r="N6800" s="77"/>
      <c r="O6800" s="77"/>
      <c r="P6800" s="77"/>
    </row>
    <row r="6801" spans="12:16" x14ac:dyDescent="0.35">
      <c r="L6801" s="78">
        <f t="shared" si="113"/>
        <v>-7.3300000000000004E-2</v>
      </c>
      <c r="M6801" s="77"/>
      <c r="N6801" s="77"/>
      <c r="O6801" s="77"/>
      <c r="P6801" s="77"/>
    </row>
    <row r="6802" spans="12:16" x14ac:dyDescent="0.35">
      <c r="L6802" s="78">
        <f t="shared" si="113"/>
        <v>-7.3300000000000004E-2</v>
      </c>
      <c r="M6802" s="77"/>
      <c r="N6802" s="77"/>
      <c r="O6802" s="77"/>
      <c r="P6802" s="77"/>
    </row>
    <row r="6803" spans="12:16" x14ac:dyDescent="0.35">
      <c r="L6803" s="78">
        <f t="shared" si="113"/>
        <v>-7.3300000000000004E-2</v>
      </c>
      <c r="M6803" s="77"/>
      <c r="N6803" s="77"/>
      <c r="O6803" s="77"/>
      <c r="P6803" s="77"/>
    </row>
    <row r="6804" spans="12:16" x14ac:dyDescent="0.35">
      <c r="L6804" s="78">
        <f t="shared" si="113"/>
        <v>-7.3300000000000004E-2</v>
      </c>
      <c r="M6804" s="77"/>
      <c r="N6804" s="77"/>
      <c r="O6804" s="77"/>
      <c r="P6804" s="77"/>
    </row>
    <row r="6805" spans="12:16" x14ac:dyDescent="0.35">
      <c r="L6805" s="78">
        <f t="shared" si="113"/>
        <v>-7.3300000000000004E-2</v>
      </c>
      <c r="M6805" s="77"/>
      <c r="N6805" s="77"/>
      <c r="O6805" s="77"/>
      <c r="P6805" s="77"/>
    </row>
    <row r="6806" spans="12:16" x14ac:dyDescent="0.35">
      <c r="L6806" s="78">
        <f t="shared" si="113"/>
        <v>-7.3300000000000004E-2</v>
      </c>
      <c r="M6806" s="77"/>
      <c r="N6806" s="77"/>
      <c r="O6806" s="77"/>
      <c r="P6806" s="77"/>
    </row>
    <row r="6807" spans="12:16" x14ac:dyDescent="0.35">
      <c r="L6807" s="78">
        <f t="shared" si="113"/>
        <v>-7.3300000000000004E-2</v>
      </c>
      <c r="M6807" s="77"/>
      <c r="N6807" s="77"/>
      <c r="O6807" s="77"/>
      <c r="P6807" s="77"/>
    </row>
    <row r="6808" spans="12:16" x14ac:dyDescent="0.35">
      <c r="L6808" s="78">
        <f t="shared" si="113"/>
        <v>-7.3300000000000004E-2</v>
      </c>
      <c r="M6808" s="77"/>
      <c r="N6808" s="77"/>
      <c r="O6808" s="77"/>
      <c r="P6808" s="77"/>
    </row>
    <row r="6809" spans="12:16" x14ac:dyDescent="0.35">
      <c r="L6809" s="78">
        <f t="shared" si="113"/>
        <v>-7.3300000000000004E-2</v>
      </c>
      <c r="M6809" s="77"/>
      <c r="N6809" s="77"/>
      <c r="O6809" s="77"/>
      <c r="P6809" s="77"/>
    </row>
    <row r="6810" spans="12:16" x14ac:dyDescent="0.35">
      <c r="L6810" s="78">
        <f t="shared" si="113"/>
        <v>-7.3300000000000004E-2</v>
      </c>
      <c r="M6810" s="77"/>
      <c r="N6810" s="77"/>
      <c r="O6810" s="77"/>
      <c r="P6810" s="77"/>
    </row>
    <row r="6811" spans="12:16" x14ac:dyDescent="0.35">
      <c r="L6811" s="78">
        <f t="shared" si="113"/>
        <v>-7.3300000000000004E-2</v>
      </c>
      <c r="M6811" s="77"/>
      <c r="N6811" s="77"/>
      <c r="O6811" s="77"/>
      <c r="P6811" s="77"/>
    </row>
    <row r="6812" spans="12:16" x14ac:dyDescent="0.35">
      <c r="L6812" s="78">
        <f t="shared" si="113"/>
        <v>-7.3300000000000004E-2</v>
      </c>
      <c r="M6812" s="77"/>
      <c r="N6812" s="77"/>
      <c r="O6812" s="77"/>
      <c r="P6812" s="77"/>
    </row>
    <row r="6813" spans="12:16" x14ac:dyDescent="0.35">
      <c r="L6813" s="78">
        <f t="shared" si="113"/>
        <v>-7.3300000000000004E-2</v>
      </c>
      <c r="M6813" s="77"/>
      <c r="N6813" s="77"/>
      <c r="O6813" s="77"/>
      <c r="P6813" s="77"/>
    </row>
    <row r="6814" spans="12:16" x14ac:dyDescent="0.35">
      <c r="L6814" s="78">
        <f t="shared" si="113"/>
        <v>-7.3300000000000004E-2</v>
      </c>
      <c r="M6814" s="77"/>
      <c r="N6814" s="77"/>
      <c r="O6814" s="77"/>
      <c r="P6814" s="77"/>
    </row>
    <row r="6815" spans="12:16" x14ac:dyDescent="0.35">
      <c r="L6815" s="78">
        <f t="shared" si="113"/>
        <v>-7.3300000000000004E-2</v>
      </c>
      <c r="M6815" s="77"/>
      <c r="N6815" s="77"/>
      <c r="O6815" s="77"/>
      <c r="P6815" s="77"/>
    </row>
    <row r="6816" spans="12:16" x14ac:dyDescent="0.35">
      <c r="L6816" s="78">
        <f t="shared" si="113"/>
        <v>-7.3300000000000004E-2</v>
      </c>
      <c r="M6816" s="77"/>
      <c r="N6816" s="77"/>
      <c r="O6816" s="77"/>
      <c r="P6816" s="77"/>
    </row>
    <row r="6817" spans="12:16" x14ac:dyDescent="0.35">
      <c r="L6817" s="78">
        <f t="shared" si="113"/>
        <v>-7.3300000000000004E-2</v>
      </c>
      <c r="M6817" s="77"/>
      <c r="N6817" s="77"/>
      <c r="O6817" s="77"/>
      <c r="P6817" s="77"/>
    </row>
    <row r="6818" spans="12:16" x14ac:dyDescent="0.35">
      <c r="L6818" s="78">
        <f t="shared" si="113"/>
        <v>-7.3300000000000004E-2</v>
      </c>
      <c r="M6818" s="77"/>
      <c r="N6818" s="77"/>
      <c r="O6818" s="77"/>
      <c r="P6818" s="77"/>
    </row>
    <row r="6819" spans="12:16" x14ac:dyDescent="0.35">
      <c r="L6819" s="78">
        <f t="shared" si="113"/>
        <v>-7.3300000000000004E-2</v>
      </c>
      <c r="M6819" s="77"/>
      <c r="N6819" s="77"/>
      <c r="O6819" s="77"/>
      <c r="P6819" s="77"/>
    </row>
    <row r="6820" spans="12:16" x14ac:dyDescent="0.35">
      <c r="L6820" s="78">
        <f t="shared" si="113"/>
        <v>-7.3300000000000004E-2</v>
      </c>
      <c r="M6820" s="77"/>
      <c r="N6820" s="77"/>
      <c r="O6820" s="77"/>
      <c r="P6820" s="77"/>
    </row>
    <row r="6821" spans="12:16" x14ac:dyDescent="0.35">
      <c r="L6821" s="78">
        <f t="shared" si="113"/>
        <v>-7.3300000000000004E-2</v>
      </c>
      <c r="M6821" s="77"/>
      <c r="N6821" s="77"/>
      <c r="O6821" s="77"/>
      <c r="P6821" s="77"/>
    </row>
    <row r="6822" spans="12:16" x14ac:dyDescent="0.35">
      <c r="L6822" s="78">
        <f t="shared" si="113"/>
        <v>-7.3300000000000004E-2</v>
      </c>
      <c r="M6822" s="77"/>
      <c r="N6822" s="77"/>
      <c r="O6822" s="77"/>
      <c r="P6822" s="77"/>
    </row>
    <row r="6823" spans="12:16" x14ac:dyDescent="0.35">
      <c r="L6823" s="78">
        <f t="shared" si="113"/>
        <v>-7.3300000000000004E-2</v>
      </c>
      <c r="M6823" s="77"/>
      <c r="N6823" s="77"/>
      <c r="O6823" s="77"/>
      <c r="P6823" s="77"/>
    </row>
    <row r="6824" spans="12:16" x14ac:dyDescent="0.35">
      <c r="L6824" s="78">
        <f t="shared" si="113"/>
        <v>-7.3300000000000004E-2</v>
      </c>
      <c r="M6824" s="77"/>
      <c r="N6824" s="77"/>
      <c r="O6824" s="77"/>
      <c r="P6824" s="77"/>
    </row>
    <row r="6825" spans="12:16" x14ac:dyDescent="0.35">
      <c r="L6825" s="78">
        <f t="shared" si="113"/>
        <v>-7.3300000000000004E-2</v>
      </c>
      <c r="M6825" s="77"/>
      <c r="N6825" s="77"/>
      <c r="O6825" s="77"/>
      <c r="P6825" s="77"/>
    </row>
    <row r="6826" spans="12:16" x14ac:dyDescent="0.35">
      <c r="L6826" s="78">
        <f t="shared" si="113"/>
        <v>-7.3300000000000004E-2</v>
      </c>
      <c r="M6826" s="77"/>
      <c r="N6826" s="77"/>
      <c r="O6826" s="77"/>
      <c r="P6826" s="77"/>
    </row>
    <row r="6827" spans="12:16" x14ac:dyDescent="0.35">
      <c r="L6827" s="78">
        <f t="shared" si="113"/>
        <v>-7.3300000000000004E-2</v>
      </c>
      <c r="M6827" s="77"/>
      <c r="N6827" s="77"/>
      <c r="O6827" s="77"/>
      <c r="P6827" s="77"/>
    </row>
    <row r="6828" spans="12:16" x14ac:dyDescent="0.35">
      <c r="L6828" s="78">
        <f t="shared" si="113"/>
        <v>-7.3300000000000004E-2</v>
      </c>
      <c r="M6828" s="77"/>
      <c r="N6828" s="77"/>
      <c r="O6828" s="77"/>
      <c r="P6828" s="77"/>
    </row>
    <row r="6829" spans="12:16" x14ac:dyDescent="0.35">
      <c r="L6829" s="78">
        <f t="shared" si="113"/>
        <v>-7.3300000000000004E-2</v>
      </c>
      <c r="M6829" s="77"/>
      <c r="N6829" s="77"/>
      <c r="O6829" s="77"/>
      <c r="P6829" s="77"/>
    </row>
    <row r="6830" spans="12:16" x14ac:dyDescent="0.35">
      <c r="L6830" s="78">
        <f t="shared" si="113"/>
        <v>-7.3300000000000004E-2</v>
      </c>
      <c r="M6830" s="77"/>
      <c r="N6830" s="77"/>
      <c r="O6830" s="77"/>
      <c r="P6830" s="77"/>
    </row>
    <row r="6831" spans="12:16" x14ac:dyDescent="0.35">
      <c r="L6831" s="78">
        <f t="shared" si="113"/>
        <v>-7.3300000000000004E-2</v>
      </c>
      <c r="M6831" s="77"/>
      <c r="N6831" s="77"/>
      <c r="O6831" s="77"/>
      <c r="P6831" s="77"/>
    </row>
    <row r="6832" spans="12:16" x14ac:dyDescent="0.35">
      <c r="L6832" s="78">
        <f t="shared" si="113"/>
        <v>-7.3300000000000004E-2</v>
      </c>
      <c r="M6832" s="77"/>
      <c r="N6832" s="77"/>
      <c r="O6832" s="77"/>
      <c r="P6832" s="77"/>
    </row>
    <row r="6833" spans="12:16" x14ac:dyDescent="0.35">
      <c r="L6833" s="78">
        <f t="shared" si="113"/>
        <v>-7.3300000000000004E-2</v>
      </c>
      <c r="M6833" s="77"/>
      <c r="N6833" s="77"/>
      <c r="O6833" s="77"/>
      <c r="P6833" s="77"/>
    </row>
    <row r="6834" spans="12:16" x14ac:dyDescent="0.35">
      <c r="L6834" s="78">
        <f t="shared" si="113"/>
        <v>-7.3300000000000004E-2</v>
      </c>
      <c r="M6834" s="77"/>
      <c r="N6834" s="77"/>
      <c r="O6834" s="77"/>
      <c r="P6834" s="77"/>
    </row>
    <row r="6835" spans="12:16" x14ac:dyDescent="0.35">
      <c r="L6835" s="78">
        <f t="shared" si="113"/>
        <v>-7.3300000000000004E-2</v>
      </c>
      <c r="M6835" s="77"/>
      <c r="N6835" s="77"/>
      <c r="O6835" s="77"/>
      <c r="P6835" s="77"/>
    </row>
    <row r="6836" spans="12:16" x14ac:dyDescent="0.35">
      <c r="L6836" s="78">
        <f t="shared" si="113"/>
        <v>-7.3300000000000004E-2</v>
      </c>
      <c r="M6836" s="77"/>
      <c r="N6836" s="77"/>
      <c r="O6836" s="77"/>
      <c r="P6836" s="77"/>
    </row>
    <row r="6837" spans="12:16" x14ac:dyDescent="0.35">
      <c r="L6837" s="78">
        <f t="shared" si="113"/>
        <v>-7.3300000000000004E-2</v>
      </c>
      <c r="M6837" s="77"/>
      <c r="N6837" s="77"/>
      <c r="O6837" s="77"/>
      <c r="P6837" s="77"/>
    </row>
    <row r="6838" spans="12:16" x14ac:dyDescent="0.35">
      <c r="L6838" s="78">
        <f t="shared" si="113"/>
        <v>-7.3300000000000004E-2</v>
      </c>
      <c r="M6838" s="77"/>
      <c r="N6838" s="77"/>
      <c r="O6838" s="77"/>
      <c r="P6838" s="77"/>
    </row>
    <row r="6839" spans="12:16" x14ac:dyDescent="0.35">
      <c r="L6839" s="78">
        <f t="shared" si="113"/>
        <v>-7.3300000000000004E-2</v>
      </c>
      <c r="M6839" s="77"/>
      <c r="N6839" s="77"/>
      <c r="O6839" s="77"/>
      <c r="P6839" s="77"/>
    </row>
    <row r="6840" spans="12:16" x14ac:dyDescent="0.35">
      <c r="L6840" s="78">
        <f t="shared" si="113"/>
        <v>-7.3300000000000004E-2</v>
      </c>
      <c r="M6840" s="77"/>
      <c r="N6840" s="77"/>
      <c r="O6840" s="77"/>
      <c r="P6840" s="77"/>
    </row>
    <row r="6841" spans="12:16" x14ac:dyDescent="0.35">
      <c r="L6841" s="78">
        <f t="shared" si="113"/>
        <v>-7.3300000000000004E-2</v>
      </c>
      <c r="M6841" s="77"/>
      <c r="N6841" s="77"/>
      <c r="O6841" s="77"/>
      <c r="P6841" s="77"/>
    </row>
    <row r="6842" spans="12:16" x14ac:dyDescent="0.35">
      <c r="L6842" s="78">
        <f t="shared" si="113"/>
        <v>-7.3300000000000004E-2</v>
      </c>
      <c r="M6842" s="77"/>
      <c r="N6842" s="77"/>
      <c r="O6842" s="77"/>
      <c r="P6842" s="77"/>
    </row>
    <row r="6843" spans="12:16" x14ac:dyDescent="0.35">
      <c r="L6843" s="78">
        <f t="shared" si="113"/>
        <v>-7.3300000000000004E-2</v>
      </c>
      <c r="M6843" s="77"/>
      <c r="N6843" s="77"/>
      <c r="O6843" s="77"/>
      <c r="P6843" s="77"/>
    </row>
    <row r="6844" spans="12:16" x14ac:dyDescent="0.35">
      <c r="L6844" s="78">
        <f t="shared" si="113"/>
        <v>-7.3300000000000004E-2</v>
      </c>
      <c r="M6844" s="77"/>
      <c r="N6844" s="77"/>
      <c r="O6844" s="77"/>
      <c r="P6844" s="77"/>
    </row>
    <row r="6845" spans="12:16" x14ac:dyDescent="0.35">
      <c r="L6845" s="78">
        <f t="shared" si="113"/>
        <v>-7.3300000000000004E-2</v>
      </c>
      <c r="M6845" s="77"/>
      <c r="N6845" s="77"/>
      <c r="O6845" s="77"/>
      <c r="P6845" s="77"/>
    </row>
    <row r="6846" spans="12:16" x14ac:dyDescent="0.35">
      <c r="L6846" s="78">
        <f t="shared" si="113"/>
        <v>-7.3300000000000004E-2</v>
      </c>
      <c r="M6846" s="77"/>
      <c r="N6846" s="77"/>
      <c r="O6846" s="77"/>
      <c r="P6846" s="77"/>
    </row>
    <row r="6847" spans="12:16" x14ac:dyDescent="0.35">
      <c r="L6847" s="78">
        <f t="shared" si="113"/>
        <v>-7.3300000000000004E-2</v>
      </c>
      <c r="M6847" s="77"/>
      <c r="N6847" s="77"/>
      <c r="O6847" s="77"/>
      <c r="P6847" s="77"/>
    </row>
    <row r="6848" spans="12:16" x14ac:dyDescent="0.35">
      <c r="L6848" s="78">
        <f t="shared" si="113"/>
        <v>-7.3300000000000004E-2</v>
      </c>
      <c r="M6848" s="77"/>
      <c r="N6848" s="77"/>
      <c r="O6848" s="77"/>
      <c r="P6848" s="77"/>
    </row>
    <row r="6849" spans="12:16" x14ac:dyDescent="0.35">
      <c r="L6849" s="78">
        <f t="shared" si="113"/>
        <v>-7.3300000000000004E-2</v>
      </c>
      <c r="M6849" s="77"/>
      <c r="N6849" s="77"/>
      <c r="O6849" s="77"/>
      <c r="P6849" s="77"/>
    </row>
    <row r="6850" spans="12:16" x14ac:dyDescent="0.35">
      <c r="L6850" s="78">
        <f t="shared" si="113"/>
        <v>-7.3300000000000004E-2</v>
      </c>
      <c r="M6850" s="77"/>
      <c r="N6850" s="77"/>
      <c r="O6850" s="77"/>
      <c r="P6850" s="77"/>
    </row>
    <row r="6851" spans="12:16" x14ac:dyDescent="0.35">
      <c r="L6851" s="78">
        <f t="shared" si="113"/>
        <v>-7.3300000000000004E-2</v>
      </c>
      <c r="M6851" s="77"/>
      <c r="N6851" s="77"/>
      <c r="O6851" s="77"/>
      <c r="P6851" s="77"/>
    </row>
    <row r="6852" spans="12:16" x14ac:dyDescent="0.35">
      <c r="L6852" s="78">
        <f t="shared" si="113"/>
        <v>-7.3300000000000004E-2</v>
      </c>
      <c r="M6852" s="77"/>
      <c r="N6852" s="77"/>
      <c r="O6852" s="77"/>
      <c r="P6852" s="77"/>
    </row>
    <row r="6853" spans="12:16" x14ac:dyDescent="0.35">
      <c r="L6853" s="78">
        <f t="shared" ref="L6853:L6916" si="114">M6853-0.0733</f>
        <v>-7.3300000000000004E-2</v>
      </c>
      <c r="M6853" s="77"/>
      <c r="N6853" s="77"/>
      <c r="O6853" s="77"/>
      <c r="P6853" s="77"/>
    </row>
    <row r="6854" spans="12:16" x14ac:dyDescent="0.35">
      <c r="L6854" s="78">
        <f t="shared" si="114"/>
        <v>-7.3300000000000004E-2</v>
      </c>
      <c r="M6854" s="77"/>
      <c r="N6854" s="77"/>
      <c r="O6854" s="77"/>
      <c r="P6854" s="77"/>
    </row>
    <row r="6855" spans="12:16" x14ac:dyDescent="0.35">
      <c r="L6855" s="78">
        <f t="shared" si="114"/>
        <v>-7.3300000000000004E-2</v>
      </c>
      <c r="M6855" s="77"/>
      <c r="N6855" s="77"/>
      <c r="O6855" s="77"/>
      <c r="P6855" s="77"/>
    </row>
    <row r="6856" spans="12:16" x14ac:dyDescent="0.35">
      <c r="L6856" s="78">
        <f t="shared" si="114"/>
        <v>-7.3300000000000004E-2</v>
      </c>
      <c r="M6856" s="77"/>
      <c r="N6856" s="77"/>
      <c r="O6856" s="77"/>
      <c r="P6856" s="77"/>
    </row>
    <row r="6857" spans="12:16" x14ac:dyDescent="0.35">
      <c r="L6857" s="78">
        <f t="shared" si="114"/>
        <v>-7.3300000000000004E-2</v>
      </c>
      <c r="M6857" s="77"/>
      <c r="N6857" s="77"/>
      <c r="O6857" s="77"/>
      <c r="P6857" s="77"/>
    </row>
    <row r="6858" spans="12:16" x14ac:dyDescent="0.35">
      <c r="L6858" s="78">
        <f t="shared" si="114"/>
        <v>-7.3300000000000004E-2</v>
      </c>
      <c r="M6858" s="77"/>
      <c r="N6858" s="77"/>
      <c r="O6858" s="77"/>
      <c r="P6858" s="77"/>
    </row>
    <row r="6859" spans="12:16" x14ac:dyDescent="0.35">
      <c r="L6859" s="78">
        <f t="shared" si="114"/>
        <v>-7.3300000000000004E-2</v>
      </c>
      <c r="M6859" s="77"/>
      <c r="N6859" s="77"/>
      <c r="O6859" s="77"/>
      <c r="P6859" s="77"/>
    </row>
    <row r="6860" spans="12:16" x14ac:dyDescent="0.35">
      <c r="L6860" s="78">
        <f t="shared" si="114"/>
        <v>-7.3300000000000004E-2</v>
      </c>
      <c r="M6860" s="77"/>
      <c r="N6860" s="77"/>
      <c r="O6860" s="77"/>
      <c r="P6860" s="77"/>
    </row>
    <row r="6861" spans="12:16" x14ac:dyDescent="0.35">
      <c r="L6861" s="78">
        <f t="shared" si="114"/>
        <v>-7.3300000000000004E-2</v>
      </c>
      <c r="M6861" s="77"/>
      <c r="N6861" s="77"/>
      <c r="O6861" s="77"/>
      <c r="P6861" s="77"/>
    </row>
    <row r="6862" spans="12:16" x14ac:dyDescent="0.35">
      <c r="L6862" s="78">
        <f t="shared" si="114"/>
        <v>-7.3300000000000004E-2</v>
      </c>
      <c r="M6862" s="77"/>
      <c r="N6862" s="77"/>
      <c r="O6862" s="77"/>
      <c r="P6862" s="77"/>
    </row>
    <row r="6863" spans="12:16" x14ac:dyDescent="0.35">
      <c r="L6863" s="78">
        <f t="shared" si="114"/>
        <v>-7.3300000000000004E-2</v>
      </c>
      <c r="M6863" s="77"/>
      <c r="N6863" s="77"/>
      <c r="O6863" s="77"/>
      <c r="P6863" s="77"/>
    </row>
    <row r="6864" spans="12:16" x14ac:dyDescent="0.35">
      <c r="L6864" s="78">
        <f t="shared" si="114"/>
        <v>-7.3300000000000004E-2</v>
      </c>
      <c r="M6864" s="77"/>
      <c r="N6864" s="77"/>
      <c r="O6864" s="77"/>
      <c r="P6864" s="77"/>
    </row>
    <row r="6865" spans="12:16" x14ac:dyDescent="0.35">
      <c r="L6865" s="78">
        <f t="shared" si="114"/>
        <v>-7.3300000000000004E-2</v>
      </c>
      <c r="M6865" s="77"/>
      <c r="N6865" s="77"/>
      <c r="O6865" s="77"/>
      <c r="P6865" s="77"/>
    </row>
    <row r="6866" spans="12:16" x14ac:dyDescent="0.35">
      <c r="L6866" s="78">
        <f t="shared" si="114"/>
        <v>-7.3300000000000004E-2</v>
      </c>
      <c r="M6866" s="77"/>
      <c r="N6866" s="77"/>
      <c r="O6866" s="77"/>
      <c r="P6866" s="77"/>
    </row>
    <row r="6867" spans="12:16" x14ac:dyDescent="0.35">
      <c r="L6867" s="78">
        <f t="shared" si="114"/>
        <v>-7.3300000000000004E-2</v>
      </c>
      <c r="M6867" s="77"/>
      <c r="N6867" s="77"/>
      <c r="O6867" s="77"/>
      <c r="P6867" s="77"/>
    </row>
    <row r="6868" spans="12:16" x14ac:dyDescent="0.35">
      <c r="L6868" s="78">
        <f t="shared" si="114"/>
        <v>-7.3300000000000004E-2</v>
      </c>
      <c r="M6868" s="77"/>
      <c r="N6868" s="77"/>
      <c r="O6868" s="77"/>
      <c r="P6868" s="77"/>
    </row>
    <row r="6869" spans="12:16" x14ac:dyDescent="0.35">
      <c r="L6869" s="78">
        <f t="shared" si="114"/>
        <v>-7.3300000000000004E-2</v>
      </c>
      <c r="M6869" s="77"/>
      <c r="N6869" s="77"/>
      <c r="O6869" s="77"/>
      <c r="P6869" s="77"/>
    </row>
    <row r="6870" spans="12:16" x14ac:dyDescent="0.35">
      <c r="L6870" s="78">
        <f t="shared" si="114"/>
        <v>-7.3300000000000004E-2</v>
      </c>
      <c r="M6870" s="77"/>
      <c r="N6870" s="77"/>
      <c r="O6870" s="77"/>
      <c r="P6870" s="77"/>
    </row>
    <row r="6871" spans="12:16" x14ac:dyDescent="0.35">
      <c r="L6871" s="78">
        <f t="shared" si="114"/>
        <v>-7.3300000000000004E-2</v>
      </c>
      <c r="M6871" s="77"/>
      <c r="N6871" s="77"/>
      <c r="O6871" s="77"/>
      <c r="P6871" s="77"/>
    </row>
    <row r="6872" spans="12:16" x14ac:dyDescent="0.35">
      <c r="L6872" s="78">
        <f t="shared" si="114"/>
        <v>-7.3300000000000004E-2</v>
      </c>
      <c r="M6872" s="77"/>
      <c r="N6872" s="77"/>
      <c r="O6872" s="77"/>
      <c r="P6872" s="77"/>
    </row>
    <row r="6873" spans="12:16" x14ac:dyDescent="0.35">
      <c r="L6873" s="78">
        <f t="shared" si="114"/>
        <v>-7.3300000000000004E-2</v>
      </c>
      <c r="M6873" s="77"/>
      <c r="N6873" s="77"/>
      <c r="O6873" s="77"/>
      <c r="P6873" s="77"/>
    </row>
    <row r="6874" spans="12:16" x14ac:dyDescent="0.35">
      <c r="L6874" s="78">
        <f t="shared" si="114"/>
        <v>-7.3300000000000004E-2</v>
      </c>
      <c r="M6874" s="77"/>
      <c r="N6874" s="77"/>
      <c r="O6874" s="77"/>
      <c r="P6874" s="77"/>
    </row>
    <row r="6875" spans="12:16" x14ac:dyDescent="0.35">
      <c r="L6875" s="78">
        <f t="shared" si="114"/>
        <v>-7.3300000000000004E-2</v>
      </c>
      <c r="M6875" s="77"/>
      <c r="N6875" s="77"/>
      <c r="O6875" s="77"/>
      <c r="P6875" s="77"/>
    </row>
    <row r="6876" spans="12:16" x14ac:dyDescent="0.35">
      <c r="L6876" s="78">
        <f t="shared" si="114"/>
        <v>-7.3300000000000004E-2</v>
      </c>
      <c r="M6876" s="77"/>
      <c r="N6876" s="77"/>
      <c r="O6876" s="77"/>
      <c r="P6876" s="77"/>
    </row>
    <row r="6877" spans="12:16" x14ac:dyDescent="0.35">
      <c r="L6877" s="78">
        <f t="shared" si="114"/>
        <v>-7.3300000000000004E-2</v>
      </c>
      <c r="M6877" s="77"/>
      <c r="N6877" s="77"/>
      <c r="O6877" s="77"/>
      <c r="P6877" s="77"/>
    </row>
    <row r="6878" spans="12:16" x14ac:dyDescent="0.35">
      <c r="L6878" s="78">
        <f t="shared" si="114"/>
        <v>-7.3300000000000004E-2</v>
      </c>
      <c r="M6878" s="77"/>
      <c r="N6878" s="77"/>
      <c r="O6878" s="77"/>
      <c r="P6878" s="77"/>
    </row>
    <row r="6879" spans="12:16" x14ac:dyDescent="0.35">
      <c r="L6879" s="78">
        <f t="shared" si="114"/>
        <v>-7.3300000000000004E-2</v>
      </c>
      <c r="M6879" s="77"/>
      <c r="N6879" s="77"/>
      <c r="O6879" s="77"/>
      <c r="P6879" s="77"/>
    </row>
    <row r="6880" spans="12:16" x14ac:dyDescent="0.35">
      <c r="L6880" s="78">
        <f t="shared" si="114"/>
        <v>-7.3300000000000004E-2</v>
      </c>
      <c r="M6880" s="77"/>
      <c r="N6880" s="77"/>
      <c r="O6880" s="77"/>
      <c r="P6880" s="77"/>
    </row>
    <row r="6881" spans="12:16" x14ac:dyDescent="0.35">
      <c r="L6881" s="78">
        <f t="shared" si="114"/>
        <v>-7.3300000000000004E-2</v>
      </c>
      <c r="M6881" s="77"/>
      <c r="N6881" s="77"/>
      <c r="O6881" s="77"/>
      <c r="P6881" s="77"/>
    </row>
    <row r="6882" spans="12:16" x14ac:dyDescent="0.35">
      <c r="L6882" s="78">
        <f t="shared" si="114"/>
        <v>-7.3300000000000004E-2</v>
      </c>
      <c r="M6882" s="77"/>
      <c r="N6882" s="77"/>
      <c r="O6882" s="77"/>
      <c r="P6882" s="77"/>
    </row>
    <row r="6883" spans="12:16" x14ac:dyDescent="0.35">
      <c r="L6883" s="78">
        <f t="shared" si="114"/>
        <v>-7.3300000000000004E-2</v>
      </c>
      <c r="M6883" s="77"/>
      <c r="N6883" s="77"/>
      <c r="O6883" s="77"/>
      <c r="P6883" s="77"/>
    </row>
    <row r="6884" spans="12:16" x14ac:dyDescent="0.35">
      <c r="L6884" s="78">
        <f t="shared" si="114"/>
        <v>-7.3300000000000004E-2</v>
      </c>
      <c r="M6884" s="77"/>
      <c r="N6884" s="77"/>
      <c r="O6884" s="77"/>
      <c r="P6884" s="77"/>
    </row>
    <row r="6885" spans="12:16" x14ac:dyDescent="0.35">
      <c r="L6885" s="78">
        <f t="shared" si="114"/>
        <v>-7.3300000000000004E-2</v>
      </c>
      <c r="M6885" s="77"/>
      <c r="N6885" s="77"/>
      <c r="O6885" s="77"/>
      <c r="P6885" s="77"/>
    </row>
    <row r="6886" spans="12:16" x14ac:dyDescent="0.35">
      <c r="L6886" s="78">
        <f t="shared" si="114"/>
        <v>-7.3300000000000004E-2</v>
      </c>
      <c r="M6886" s="77"/>
      <c r="N6886" s="77"/>
      <c r="O6886" s="77"/>
      <c r="P6886" s="77"/>
    </row>
    <row r="6887" spans="12:16" x14ac:dyDescent="0.35">
      <c r="L6887" s="78">
        <f t="shared" si="114"/>
        <v>-7.3300000000000004E-2</v>
      </c>
      <c r="M6887" s="77"/>
      <c r="N6887" s="77"/>
      <c r="O6887" s="77"/>
      <c r="P6887" s="77"/>
    </row>
    <row r="6888" spans="12:16" x14ac:dyDescent="0.35">
      <c r="L6888" s="78">
        <f t="shared" si="114"/>
        <v>-7.3300000000000004E-2</v>
      </c>
      <c r="M6888" s="77"/>
      <c r="N6888" s="77"/>
      <c r="O6888" s="77"/>
      <c r="P6888" s="77"/>
    </row>
    <row r="6889" spans="12:16" x14ac:dyDescent="0.35">
      <c r="L6889" s="78">
        <f t="shared" si="114"/>
        <v>-7.3300000000000004E-2</v>
      </c>
      <c r="M6889" s="77"/>
      <c r="N6889" s="77"/>
      <c r="O6889" s="77"/>
      <c r="P6889" s="77"/>
    </row>
    <row r="6890" spans="12:16" x14ac:dyDescent="0.35">
      <c r="L6890" s="78">
        <f t="shared" si="114"/>
        <v>-7.3300000000000004E-2</v>
      </c>
      <c r="M6890" s="77"/>
      <c r="N6890" s="77"/>
      <c r="O6890" s="77"/>
      <c r="P6890" s="77"/>
    </row>
    <row r="6891" spans="12:16" x14ac:dyDescent="0.35">
      <c r="L6891" s="78">
        <f t="shared" si="114"/>
        <v>-7.3300000000000004E-2</v>
      </c>
      <c r="M6891" s="77"/>
      <c r="N6891" s="77"/>
      <c r="O6891" s="77"/>
      <c r="P6891" s="77"/>
    </row>
    <row r="6892" spans="12:16" x14ac:dyDescent="0.35">
      <c r="L6892" s="78">
        <f t="shared" si="114"/>
        <v>-7.3300000000000004E-2</v>
      </c>
      <c r="M6892" s="77"/>
      <c r="N6892" s="77"/>
      <c r="O6892" s="77"/>
      <c r="P6892" s="77"/>
    </row>
    <row r="6893" spans="12:16" x14ac:dyDescent="0.35">
      <c r="L6893" s="78">
        <f t="shared" si="114"/>
        <v>-7.3300000000000004E-2</v>
      </c>
      <c r="M6893" s="77"/>
      <c r="N6893" s="77"/>
      <c r="O6893" s="77"/>
      <c r="P6893" s="77"/>
    </row>
    <row r="6894" spans="12:16" x14ac:dyDescent="0.35">
      <c r="L6894" s="78">
        <f t="shared" si="114"/>
        <v>-7.3300000000000004E-2</v>
      </c>
      <c r="M6894" s="77"/>
      <c r="N6894" s="77"/>
      <c r="O6894" s="77"/>
      <c r="P6894" s="77"/>
    </row>
    <row r="6895" spans="12:16" x14ac:dyDescent="0.35">
      <c r="L6895" s="78">
        <f t="shared" si="114"/>
        <v>-7.3300000000000004E-2</v>
      </c>
      <c r="M6895" s="77"/>
      <c r="N6895" s="77"/>
      <c r="O6895" s="77"/>
      <c r="P6895" s="77"/>
    </row>
    <row r="6896" spans="12:16" x14ac:dyDescent="0.35">
      <c r="L6896" s="78">
        <f t="shared" si="114"/>
        <v>-7.3300000000000004E-2</v>
      </c>
      <c r="M6896" s="77"/>
      <c r="N6896" s="77"/>
      <c r="O6896" s="77"/>
      <c r="P6896" s="77"/>
    </row>
    <row r="6897" spans="12:16" x14ac:dyDescent="0.35">
      <c r="L6897" s="78">
        <f t="shared" si="114"/>
        <v>-7.3300000000000004E-2</v>
      </c>
      <c r="M6897" s="77"/>
      <c r="N6897" s="77"/>
      <c r="O6897" s="77"/>
      <c r="P6897" s="77"/>
    </row>
    <row r="6898" spans="12:16" x14ac:dyDescent="0.35">
      <c r="L6898" s="78">
        <f t="shared" si="114"/>
        <v>-7.3300000000000004E-2</v>
      </c>
      <c r="M6898" s="77"/>
      <c r="N6898" s="77"/>
      <c r="O6898" s="77"/>
      <c r="P6898" s="77"/>
    </row>
    <row r="6899" spans="12:16" x14ac:dyDescent="0.35">
      <c r="L6899" s="78">
        <f t="shared" si="114"/>
        <v>-7.3300000000000004E-2</v>
      </c>
      <c r="M6899" s="77"/>
      <c r="N6899" s="77"/>
      <c r="O6899" s="77"/>
      <c r="P6899" s="77"/>
    </row>
    <row r="6900" spans="12:16" x14ac:dyDescent="0.35">
      <c r="L6900" s="78">
        <f t="shared" si="114"/>
        <v>-7.3300000000000004E-2</v>
      </c>
      <c r="M6900" s="77"/>
      <c r="N6900" s="77"/>
      <c r="O6900" s="77"/>
      <c r="P6900" s="77"/>
    </row>
    <row r="6901" spans="12:16" x14ac:dyDescent="0.35">
      <c r="L6901" s="78">
        <f t="shared" si="114"/>
        <v>-7.3300000000000004E-2</v>
      </c>
      <c r="M6901" s="77"/>
      <c r="N6901" s="77"/>
      <c r="O6901" s="77"/>
      <c r="P6901" s="77"/>
    </row>
    <row r="6902" spans="12:16" x14ac:dyDescent="0.35">
      <c r="L6902" s="78">
        <f t="shared" si="114"/>
        <v>-7.3300000000000004E-2</v>
      </c>
      <c r="M6902" s="77"/>
      <c r="N6902" s="77"/>
      <c r="O6902" s="77"/>
      <c r="P6902" s="77"/>
    </row>
    <row r="6903" spans="12:16" x14ac:dyDescent="0.35">
      <c r="L6903" s="78">
        <f t="shared" si="114"/>
        <v>-7.3300000000000004E-2</v>
      </c>
      <c r="M6903" s="77"/>
      <c r="N6903" s="77"/>
      <c r="O6903" s="77"/>
      <c r="P6903" s="77"/>
    </row>
    <row r="6904" spans="12:16" x14ac:dyDescent="0.35">
      <c r="L6904" s="78">
        <f t="shared" si="114"/>
        <v>-7.3300000000000004E-2</v>
      </c>
      <c r="M6904" s="77"/>
      <c r="N6904" s="77"/>
      <c r="O6904" s="77"/>
      <c r="P6904" s="77"/>
    </row>
    <row r="6905" spans="12:16" x14ac:dyDescent="0.35">
      <c r="L6905" s="78">
        <f t="shared" si="114"/>
        <v>-7.3300000000000004E-2</v>
      </c>
      <c r="M6905" s="77"/>
      <c r="N6905" s="77"/>
      <c r="O6905" s="77"/>
      <c r="P6905" s="77"/>
    </row>
    <row r="6906" spans="12:16" x14ac:dyDescent="0.35">
      <c r="L6906" s="78">
        <f t="shared" si="114"/>
        <v>-7.3300000000000004E-2</v>
      </c>
      <c r="M6906" s="77"/>
      <c r="N6906" s="77"/>
      <c r="O6906" s="77"/>
      <c r="P6906" s="77"/>
    </row>
    <row r="6907" spans="12:16" x14ac:dyDescent="0.35">
      <c r="L6907" s="78">
        <f t="shared" si="114"/>
        <v>-7.3300000000000004E-2</v>
      </c>
      <c r="M6907" s="77"/>
      <c r="N6907" s="77"/>
      <c r="O6907" s="77"/>
      <c r="P6907" s="77"/>
    </row>
    <row r="6908" spans="12:16" x14ac:dyDescent="0.35">
      <c r="L6908" s="78">
        <f t="shared" si="114"/>
        <v>-7.3300000000000004E-2</v>
      </c>
      <c r="M6908" s="77"/>
      <c r="N6908" s="77"/>
      <c r="O6908" s="77"/>
      <c r="P6908" s="77"/>
    </row>
    <row r="6909" spans="12:16" x14ac:dyDescent="0.35">
      <c r="L6909" s="78">
        <f t="shared" si="114"/>
        <v>-7.3300000000000004E-2</v>
      </c>
      <c r="M6909" s="77"/>
      <c r="N6909" s="77"/>
      <c r="O6909" s="77"/>
      <c r="P6909" s="77"/>
    </row>
    <row r="6910" spans="12:16" x14ac:dyDescent="0.35">
      <c r="L6910" s="78">
        <f t="shared" si="114"/>
        <v>-7.3300000000000004E-2</v>
      </c>
      <c r="M6910" s="77"/>
      <c r="N6910" s="77"/>
      <c r="O6910" s="77"/>
      <c r="P6910" s="77"/>
    </row>
    <row r="6911" spans="12:16" x14ac:dyDescent="0.35">
      <c r="L6911" s="78">
        <f t="shared" si="114"/>
        <v>-7.3300000000000004E-2</v>
      </c>
      <c r="M6911" s="77"/>
      <c r="N6911" s="77"/>
      <c r="O6911" s="77"/>
      <c r="P6911" s="77"/>
    </row>
    <row r="6912" spans="12:16" x14ac:dyDescent="0.35">
      <c r="L6912" s="78">
        <f t="shared" si="114"/>
        <v>-7.3300000000000004E-2</v>
      </c>
      <c r="M6912" s="77"/>
      <c r="N6912" s="77"/>
      <c r="O6912" s="77"/>
      <c r="P6912" s="77"/>
    </row>
    <row r="6913" spans="12:16" x14ac:dyDescent="0.35">
      <c r="L6913" s="78">
        <f t="shared" si="114"/>
        <v>-7.3300000000000004E-2</v>
      </c>
      <c r="M6913" s="77"/>
      <c r="N6913" s="77"/>
      <c r="O6913" s="77"/>
      <c r="P6913" s="77"/>
    </row>
    <row r="6914" spans="12:16" x14ac:dyDescent="0.35">
      <c r="L6914" s="78">
        <f t="shared" si="114"/>
        <v>-7.3300000000000004E-2</v>
      </c>
      <c r="M6914" s="77"/>
      <c r="N6914" s="77"/>
      <c r="O6914" s="77"/>
      <c r="P6914" s="77"/>
    </row>
    <row r="6915" spans="12:16" x14ac:dyDescent="0.35">
      <c r="L6915" s="78">
        <f t="shared" si="114"/>
        <v>-7.3300000000000004E-2</v>
      </c>
      <c r="M6915" s="77"/>
      <c r="N6915" s="77"/>
      <c r="O6915" s="77"/>
      <c r="P6915" s="77"/>
    </row>
    <row r="6916" spans="12:16" x14ac:dyDescent="0.35">
      <c r="L6916" s="78">
        <f t="shared" si="114"/>
        <v>-7.3300000000000004E-2</v>
      </c>
      <c r="M6916" s="77"/>
      <c r="N6916" s="77"/>
      <c r="O6916" s="77"/>
      <c r="P6916" s="77"/>
    </row>
    <row r="6917" spans="12:16" x14ac:dyDescent="0.35">
      <c r="L6917" s="78">
        <f t="shared" ref="L6917:L6980" si="115">M6917-0.0733</f>
        <v>-7.3300000000000004E-2</v>
      </c>
      <c r="M6917" s="77"/>
      <c r="N6917" s="77"/>
      <c r="O6917" s="77"/>
      <c r="P6917" s="77"/>
    </row>
    <row r="6918" spans="12:16" x14ac:dyDescent="0.35">
      <c r="L6918" s="78">
        <f t="shared" si="115"/>
        <v>-7.3300000000000004E-2</v>
      </c>
      <c r="M6918" s="77"/>
      <c r="N6918" s="77"/>
      <c r="O6918" s="77"/>
      <c r="P6918" s="77"/>
    </row>
    <row r="6919" spans="12:16" x14ac:dyDescent="0.35">
      <c r="L6919" s="78">
        <f t="shared" si="115"/>
        <v>-7.3300000000000004E-2</v>
      </c>
      <c r="M6919" s="77"/>
      <c r="N6919" s="77"/>
      <c r="O6919" s="77"/>
      <c r="P6919" s="77"/>
    </row>
    <row r="6920" spans="12:16" x14ac:dyDescent="0.35">
      <c r="L6920" s="78">
        <f t="shared" si="115"/>
        <v>-7.3300000000000004E-2</v>
      </c>
      <c r="M6920" s="77"/>
      <c r="N6920" s="77"/>
      <c r="O6920" s="77"/>
      <c r="P6920" s="77"/>
    </row>
    <row r="6921" spans="12:16" x14ac:dyDescent="0.35">
      <c r="L6921" s="78">
        <f t="shared" si="115"/>
        <v>-7.3300000000000004E-2</v>
      </c>
      <c r="M6921" s="77"/>
      <c r="N6921" s="77"/>
      <c r="O6921" s="77"/>
      <c r="P6921" s="77"/>
    </row>
    <row r="6922" spans="12:16" x14ac:dyDescent="0.35">
      <c r="L6922" s="78">
        <f t="shared" si="115"/>
        <v>-7.3300000000000004E-2</v>
      </c>
      <c r="M6922" s="77"/>
      <c r="N6922" s="77"/>
      <c r="O6922" s="77"/>
      <c r="P6922" s="77"/>
    </row>
    <row r="6923" spans="12:16" x14ac:dyDescent="0.35">
      <c r="L6923" s="78">
        <f t="shared" si="115"/>
        <v>-7.3300000000000004E-2</v>
      </c>
      <c r="M6923" s="77"/>
      <c r="N6923" s="77"/>
      <c r="O6923" s="77"/>
      <c r="P6923" s="77"/>
    </row>
    <row r="6924" spans="12:16" x14ac:dyDescent="0.35">
      <c r="L6924" s="78">
        <f t="shared" si="115"/>
        <v>-7.3300000000000004E-2</v>
      </c>
      <c r="M6924" s="77"/>
      <c r="N6924" s="77"/>
      <c r="O6924" s="77"/>
      <c r="P6924" s="77"/>
    </row>
    <row r="6925" spans="12:16" x14ac:dyDescent="0.35">
      <c r="L6925" s="78">
        <f t="shared" si="115"/>
        <v>-7.3300000000000004E-2</v>
      </c>
      <c r="M6925" s="77"/>
      <c r="N6925" s="77"/>
      <c r="O6925" s="77"/>
      <c r="P6925" s="77"/>
    </row>
    <row r="6926" spans="12:16" x14ac:dyDescent="0.35">
      <c r="L6926" s="78">
        <f t="shared" si="115"/>
        <v>-7.3300000000000004E-2</v>
      </c>
      <c r="M6926" s="77"/>
      <c r="N6926" s="77"/>
      <c r="O6926" s="77"/>
      <c r="P6926" s="77"/>
    </row>
    <row r="6927" spans="12:16" x14ac:dyDescent="0.35">
      <c r="L6927" s="78">
        <f t="shared" si="115"/>
        <v>-7.3300000000000004E-2</v>
      </c>
      <c r="M6927" s="77"/>
      <c r="N6927" s="77"/>
      <c r="O6927" s="77"/>
      <c r="P6927" s="77"/>
    </row>
    <row r="6928" spans="12:16" x14ac:dyDescent="0.35">
      <c r="L6928" s="78">
        <f t="shared" si="115"/>
        <v>-7.3300000000000004E-2</v>
      </c>
      <c r="M6928" s="77"/>
      <c r="N6928" s="77"/>
      <c r="O6928" s="77"/>
      <c r="P6928" s="77"/>
    </row>
    <row r="6929" spans="12:16" x14ac:dyDescent="0.35">
      <c r="L6929" s="78">
        <f t="shared" si="115"/>
        <v>-7.3300000000000004E-2</v>
      </c>
      <c r="M6929" s="77"/>
      <c r="N6929" s="77"/>
      <c r="O6929" s="77"/>
      <c r="P6929" s="77"/>
    </row>
    <row r="6930" spans="12:16" x14ac:dyDescent="0.35">
      <c r="L6930" s="78">
        <f t="shared" si="115"/>
        <v>-7.3300000000000004E-2</v>
      </c>
      <c r="M6930" s="77"/>
      <c r="N6930" s="77"/>
      <c r="O6930" s="77"/>
      <c r="P6930" s="77"/>
    </row>
    <row r="6931" spans="12:16" x14ac:dyDescent="0.35">
      <c r="L6931" s="78">
        <f t="shared" si="115"/>
        <v>-7.3300000000000004E-2</v>
      </c>
      <c r="M6931" s="77"/>
      <c r="N6931" s="77"/>
      <c r="O6931" s="77"/>
      <c r="P6931" s="77"/>
    </row>
    <row r="6932" spans="12:16" x14ac:dyDescent="0.35">
      <c r="L6932" s="78">
        <f t="shared" si="115"/>
        <v>-7.3300000000000004E-2</v>
      </c>
      <c r="M6932" s="77"/>
      <c r="N6932" s="77"/>
      <c r="O6932" s="77"/>
      <c r="P6932" s="77"/>
    </row>
    <row r="6933" spans="12:16" x14ac:dyDescent="0.35">
      <c r="L6933" s="78">
        <f t="shared" si="115"/>
        <v>-7.3300000000000004E-2</v>
      </c>
      <c r="M6933" s="77"/>
      <c r="N6933" s="77"/>
      <c r="O6933" s="77"/>
      <c r="P6933" s="77"/>
    </row>
    <row r="6934" spans="12:16" x14ac:dyDescent="0.35">
      <c r="L6934" s="78">
        <f t="shared" si="115"/>
        <v>-7.3300000000000004E-2</v>
      </c>
      <c r="M6934" s="77"/>
      <c r="N6934" s="77"/>
      <c r="O6934" s="77"/>
      <c r="P6934" s="77"/>
    </row>
    <row r="6935" spans="12:16" x14ac:dyDescent="0.35">
      <c r="L6935" s="78">
        <f t="shared" si="115"/>
        <v>-7.3300000000000004E-2</v>
      </c>
      <c r="M6935" s="77"/>
      <c r="N6935" s="77"/>
      <c r="O6935" s="77"/>
      <c r="P6935" s="77"/>
    </row>
    <row r="6936" spans="12:16" x14ac:dyDescent="0.35">
      <c r="L6936" s="78">
        <f t="shared" si="115"/>
        <v>-7.3300000000000004E-2</v>
      </c>
      <c r="M6936" s="77"/>
      <c r="N6936" s="77"/>
      <c r="O6936" s="77"/>
      <c r="P6936" s="77"/>
    </row>
    <row r="6937" spans="12:16" x14ac:dyDescent="0.35">
      <c r="L6937" s="78">
        <f t="shared" si="115"/>
        <v>-7.3300000000000004E-2</v>
      </c>
      <c r="M6937" s="77"/>
      <c r="N6937" s="77"/>
      <c r="O6937" s="77"/>
      <c r="P6937" s="77"/>
    </row>
    <row r="6938" spans="12:16" x14ac:dyDescent="0.35">
      <c r="L6938" s="78">
        <f t="shared" si="115"/>
        <v>-7.3300000000000004E-2</v>
      </c>
      <c r="M6938" s="77"/>
      <c r="N6938" s="77"/>
      <c r="O6938" s="77"/>
      <c r="P6938" s="77"/>
    </row>
    <row r="6939" spans="12:16" x14ac:dyDescent="0.35">
      <c r="L6939" s="78">
        <f t="shared" si="115"/>
        <v>-7.3300000000000004E-2</v>
      </c>
      <c r="M6939" s="77"/>
      <c r="N6939" s="77"/>
      <c r="O6939" s="77"/>
      <c r="P6939" s="77"/>
    </row>
    <row r="6940" spans="12:16" x14ac:dyDescent="0.35">
      <c r="L6940" s="78">
        <f t="shared" si="115"/>
        <v>-7.3300000000000004E-2</v>
      </c>
      <c r="M6940" s="77"/>
      <c r="N6940" s="77"/>
      <c r="O6940" s="77"/>
      <c r="P6940" s="77"/>
    </row>
    <row r="6941" spans="12:16" x14ac:dyDescent="0.35">
      <c r="L6941" s="78">
        <f t="shared" si="115"/>
        <v>-7.3300000000000004E-2</v>
      </c>
      <c r="M6941" s="77"/>
      <c r="N6941" s="77"/>
      <c r="O6941" s="77"/>
      <c r="P6941" s="77"/>
    </row>
    <row r="6942" spans="12:16" x14ac:dyDescent="0.35">
      <c r="L6942" s="78">
        <f t="shared" si="115"/>
        <v>-7.3300000000000004E-2</v>
      </c>
      <c r="M6942" s="77"/>
      <c r="N6942" s="77"/>
      <c r="O6942" s="77"/>
      <c r="P6942" s="77"/>
    </row>
    <row r="6943" spans="12:16" x14ac:dyDescent="0.35">
      <c r="L6943" s="78">
        <f t="shared" si="115"/>
        <v>-7.3300000000000004E-2</v>
      </c>
      <c r="M6943" s="77"/>
      <c r="N6943" s="77"/>
      <c r="O6943" s="77"/>
      <c r="P6943" s="77"/>
    </row>
    <row r="6944" spans="12:16" x14ac:dyDescent="0.35">
      <c r="L6944" s="78">
        <f t="shared" si="115"/>
        <v>-7.3300000000000004E-2</v>
      </c>
      <c r="M6944" s="77"/>
      <c r="N6944" s="77"/>
      <c r="O6944" s="77"/>
      <c r="P6944" s="77"/>
    </row>
    <row r="6945" spans="12:16" x14ac:dyDescent="0.35">
      <c r="L6945" s="78">
        <f t="shared" si="115"/>
        <v>-7.3300000000000004E-2</v>
      </c>
      <c r="M6945" s="77"/>
      <c r="N6945" s="77"/>
      <c r="O6945" s="77"/>
      <c r="P6945" s="77"/>
    </row>
    <row r="6946" spans="12:16" x14ac:dyDescent="0.35">
      <c r="L6946" s="78">
        <f t="shared" si="115"/>
        <v>-7.3300000000000004E-2</v>
      </c>
      <c r="M6946" s="77"/>
      <c r="N6946" s="77"/>
      <c r="O6946" s="77"/>
      <c r="P6946" s="77"/>
    </row>
    <row r="6947" spans="12:16" x14ac:dyDescent="0.35">
      <c r="L6947" s="78">
        <f t="shared" si="115"/>
        <v>-7.3300000000000004E-2</v>
      </c>
      <c r="M6947" s="77"/>
      <c r="N6947" s="77"/>
      <c r="O6947" s="77"/>
      <c r="P6947" s="77"/>
    </row>
    <row r="6948" spans="12:16" x14ac:dyDescent="0.35">
      <c r="L6948" s="78">
        <f t="shared" si="115"/>
        <v>-7.3300000000000004E-2</v>
      </c>
      <c r="M6948" s="77"/>
      <c r="N6948" s="77"/>
      <c r="O6948" s="77"/>
      <c r="P6948" s="77"/>
    </row>
    <row r="6949" spans="12:16" x14ac:dyDescent="0.35">
      <c r="L6949" s="78">
        <f t="shared" si="115"/>
        <v>-7.3300000000000004E-2</v>
      </c>
      <c r="M6949" s="77"/>
      <c r="N6949" s="77"/>
      <c r="O6949" s="77"/>
      <c r="P6949" s="77"/>
    </row>
    <row r="6950" spans="12:16" x14ac:dyDescent="0.35">
      <c r="L6950" s="78">
        <f t="shared" si="115"/>
        <v>-7.3300000000000004E-2</v>
      </c>
      <c r="M6950" s="77"/>
      <c r="N6950" s="77"/>
      <c r="O6950" s="77"/>
      <c r="P6950" s="77"/>
    </row>
    <row r="6951" spans="12:16" x14ac:dyDescent="0.35">
      <c r="L6951" s="78">
        <f t="shared" si="115"/>
        <v>-7.3300000000000004E-2</v>
      </c>
      <c r="M6951" s="77"/>
      <c r="N6951" s="77"/>
      <c r="O6951" s="77"/>
      <c r="P6951" s="77"/>
    </row>
    <row r="6952" spans="12:16" x14ac:dyDescent="0.35">
      <c r="L6952" s="78">
        <f t="shared" si="115"/>
        <v>-7.3300000000000004E-2</v>
      </c>
      <c r="M6952" s="77"/>
      <c r="N6952" s="77"/>
      <c r="O6952" s="77"/>
      <c r="P6952" s="77"/>
    </row>
    <row r="6953" spans="12:16" x14ac:dyDescent="0.35">
      <c r="L6953" s="78">
        <f t="shared" si="115"/>
        <v>-7.3300000000000004E-2</v>
      </c>
      <c r="M6953" s="77"/>
      <c r="N6953" s="77"/>
      <c r="O6953" s="77"/>
      <c r="P6953" s="77"/>
    </row>
    <row r="6954" spans="12:16" x14ac:dyDescent="0.35">
      <c r="L6954" s="78">
        <f t="shared" si="115"/>
        <v>-7.3300000000000004E-2</v>
      </c>
      <c r="M6954" s="77"/>
      <c r="N6954" s="77"/>
      <c r="O6954" s="77"/>
      <c r="P6954" s="77"/>
    </row>
    <row r="6955" spans="12:16" x14ac:dyDescent="0.35">
      <c r="L6955" s="78">
        <f t="shared" si="115"/>
        <v>-7.3300000000000004E-2</v>
      </c>
      <c r="M6955" s="77"/>
      <c r="N6955" s="77"/>
      <c r="O6955" s="77"/>
      <c r="P6955" s="77"/>
    </row>
    <row r="6956" spans="12:16" x14ac:dyDescent="0.35">
      <c r="L6956" s="78">
        <f t="shared" si="115"/>
        <v>-7.3300000000000004E-2</v>
      </c>
      <c r="M6956" s="77"/>
      <c r="N6956" s="77"/>
      <c r="O6956" s="77"/>
      <c r="P6956" s="77"/>
    </row>
    <row r="6957" spans="12:16" x14ac:dyDescent="0.35">
      <c r="L6957" s="78">
        <f t="shared" si="115"/>
        <v>-7.3300000000000004E-2</v>
      </c>
      <c r="M6957" s="77"/>
      <c r="N6957" s="77"/>
      <c r="O6957" s="77"/>
      <c r="P6957" s="77"/>
    </row>
    <row r="6958" spans="12:16" x14ac:dyDescent="0.35">
      <c r="L6958" s="78">
        <f t="shared" si="115"/>
        <v>-7.3300000000000004E-2</v>
      </c>
      <c r="M6958" s="77"/>
      <c r="N6958" s="77"/>
      <c r="O6958" s="77"/>
      <c r="P6958" s="77"/>
    </row>
    <row r="6959" spans="12:16" x14ac:dyDescent="0.35">
      <c r="L6959" s="78">
        <f t="shared" si="115"/>
        <v>-7.3300000000000004E-2</v>
      </c>
      <c r="M6959" s="77"/>
      <c r="N6959" s="77"/>
      <c r="O6959" s="77"/>
      <c r="P6959" s="77"/>
    </row>
    <row r="6960" spans="12:16" x14ac:dyDescent="0.35">
      <c r="L6960" s="78">
        <f t="shared" si="115"/>
        <v>-7.3300000000000004E-2</v>
      </c>
      <c r="M6960" s="77"/>
      <c r="N6960" s="77"/>
      <c r="O6960" s="77"/>
      <c r="P6960" s="77"/>
    </row>
    <row r="6961" spans="12:16" x14ac:dyDescent="0.35">
      <c r="L6961" s="78">
        <f t="shared" si="115"/>
        <v>-7.3300000000000004E-2</v>
      </c>
      <c r="M6961" s="77"/>
      <c r="N6961" s="77"/>
      <c r="O6961" s="77"/>
      <c r="P6961" s="77"/>
    </row>
    <row r="6962" spans="12:16" x14ac:dyDescent="0.35">
      <c r="L6962" s="78">
        <f t="shared" si="115"/>
        <v>-7.3300000000000004E-2</v>
      </c>
      <c r="M6962" s="77"/>
      <c r="N6962" s="77"/>
      <c r="O6962" s="77"/>
      <c r="P6962" s="77"/>
    </row>
    <row r="6963" spans="12:16" x14ac:dyDescent="0.35">
      <c r="L6963" s="78">
        <f t="shared" si="115"/>
        <v>-7.3300000000000004E-2</v>
      </c>
      <c r="M6963" s="77"/>
      <c r="N6963" s="77"/>
      <c r="O6963" s="77"/>
      <c r="P6963" s="77"/>
    </row>
    <row r="6964" spans="12:16" x14ac:dyDescent="0.35">
      <c r="L6964" s="78">
        <f t="shared" si="115"/>
        <v>-7.3300000000000004E-2</v>
      </c>
      <c r="M6964" s="77"/>
      <c r="N6964" s="77"/>
      <c r="O6964" s="77"/>
      <c r="P6964" s="77"/>
    </row>
    <row r="6965" spans="12:16" x14ac:dyDescent="0.35">
      <c r="L6965" s="78">
        <f t="shared" si="115"/>
        <v>-7.3300000000000004E-2</v>
      </c>
      <c r="M6965" s="77"/>
      <c r="N6965" s="77"/>
      <c r="O6965" s="77"/>
      <c r="P6965" s="77"/>
    </row>
    <row r="6966" spans="12:16" x14ac:dyDescent="0.35">
      <c r="L6966" s="78">
        <f t="shared" si="115"/>
        <v>-7.3300000000000004E-2</v>
      </c>
      <c r="M6966" s="77"/>
      <c r="N6966" s="77"/>
      <c r="O6966" s="77"/>
      <c r="P6966" s="77"/>
    </row>
    <row r="6967" spans="12:16" x14ac:dyDescent="0.35">
      <c r="L6967" s="78">
        <f t="shared" si="115"/>
        <v>-7.3300000000000004E-2</v>
      </c>
      <c r="M6967" s="77"/>
      <c r="N6967" s="77"/>
      <c r="O6967" s="77"/>
      <c r="P6967" s="77"/>
    </row>
    <row r="6968" spans="12:16" x14ac:dyDescent="0.35">
      <c r="L6968" s="78">
        <f t="shared" si="115"/>
        <v>-7.3300000000000004E-2</v>
      </c>
      <c r="M6968" s="77"/>
      <c r="N6968" s="77"/>
      <c r="O6968" s="77"/>
      <c r="P6968" s="77"/>
    </row>
    <row r="6969" spans="12:16" x14ac:dyDescent="0.35">
      <c r="L6969" s="78">
        <f t="shared" si="115"/>
        <v>-7.3300000000000004E-2</v>
      </c>
      <c r="M6969" s="77"/>
      <c r="N6969" s="77"/>
      <c r="O6969" s="77"/>
      <c r="P6969" s="77"/>
    </row>
    <row r="6970" spans="12:16" x14ac:dyDescent="0.35">
      <c r="L6970" s="78">
        <f t="shared" si="115"/>
        <v>-7.3300000000000004E-2</v>
      </c>
      <c r="M6970" s="77"/>
      <c r="N6970" s="77"/>
      <c r="O6970" s="77"/>
      <c r="P6970" s="77"/>
    </row>
    <row r="6971" spans="12:16" x14ac:dyDescent="0.35">
      <c r="L6971" s="78">
        <f t="shared" si="115"/>
        <v>-7.3300000000000004E-2</v>
      </c>
      <c r="M6971" s="77"/>
      <c r="N6971" s="77"/>
      <c r="O6971" s="77"/>
      <c r="P6971" s="77"/>
    </row>
    <row r="6972" spans="12:16" x14ac:dyDescent="0.35">
      <c r="L6972" s="78">
        <f t="shared" si="115"/>
        <v>-7.3300000000000004E-2</v>
      </c>
      <c r="M6972" s="77"/>
      <c r="N6972" s="77"/>
      <c r="O6972" s="77"/>
      <c r="P6972" s="77"/>
    </row>
    <row r="6973" spans="12:16" x14ac:dyDescent="0.35">
      <c r="L6973" s="78">
        <f t="shared" si="115"/>
        <v>-7.3300000000000004E-2</v>
      </c>
      <c r="M6973" s="77"/>
      <c r="N6973" s="77"/>
      <c r="O6973" s="77"/>
      <c r="P6973" s="77"/>
    </row>
    <row r="6974" spans="12:16" x14ac:dyDescent="0.35">
      <c r="L6974" s="78">
        <f t="shared" si="115"/>
        <v>-7.3300000000000004E-2</v>
      </c>
      <c r="M6974" s="77"/>
      <c r="N6974" s="77"/>
      <c r="O6974" s="77"/>
      <c r="P6974" s="77"/>
    </row>
    <row r="6975" spans="12:16" x14ac:dyDescent="0.35">
      <c r="L6975" s="78">
        <f t="shared" si="115"/>
        <v>-7.3300000000000004E-2</v>
      </c>
      <c r="M6975" s="77"/>
      <c r="N6975" s="77"/>
      <c r="O6975" s="77"/>
      <c r="P6975" s="77"/>
    </row>
    <row r="6976" spans="12:16" x14ac:dyDescent="0.35">
      <c r="L6976" s="78">
        <f t="shared" si="115"/>
        <v>-7.3300000000000004E-2</v>
      </c>
      <c r="M6976" s="77"/>
      <c r="N6976" s="77"/>
      <c r="O6976" s="77"/>
      <c r="P6976" s="77"/>
    </row>
    <row r="6977" spans="12:16" x14ac:dyDescent="0.35">
      <c r="L6977" s="78">
        <f t="shared" si="115"/>
        <v>-7.3300000000000004E-2</v>
      </c>
      <c r="M6977" s="77"/>
      <c r="N6977" s="77"/>
      <c r="O6977" s="77"/>
      <c r="P6977" s="77"/>
    </row>
    <row r="6978" spans="12:16" x14ac:dyDescent="0.35">
      <c r="L6978" s="78">
        <f t="shared" si="115"/>
        <v>-7.3300000000000004E-2</v>
      </c>
      <c r="M6978" s="77"/>
      <c r="N6978" s="77"/>
      <c r="O6978" s="77"/>
      <c r="P6978" s="77"/>
    </row>
    <row r="6979" spans="12:16" x14ac:dyDescent="0.35">
      <c r="L6979" s="78">
        <f t="shared" si="115"/>
        <v>-7.3300000000000004E-2</v>
      </c>
      <c r="M6979" s="77"/>
      <c r="N6979" s="77"/>
      <c r="O6979" s="77"/>
      <c r="P6979" s="77"/>
    </row>
    <row r="6980" spans="12:16" x14ac:dyDescent="0.35">
      <c r="L6980" s="78">
        <f t="shared" si="115"/>
        <v>-7.3300000000000004E-2</v>
      </c>
      <c r="M6980" s="77"/>
      <c r="N6980" s="77"/>
      <c r="O6980" s="77"/>
      <c r="P6980" s="77"/>
    </row>
    <row r="6981" spans="12:16" x14ac:dyDescent="0.35">
      <c r="L6981" s="78">
        <f t="shared" ref="L6981:L7044" si="116">M6981-0.0733</f>
        <v>-7.3300000000000004E-2</v>
      </c>
      <c r="M6981" s="77"/>
      <c r="N6981" s="77"/>
      <c r="O6981" s="77"/>
      <c r="P6981" s="77"/>
    </row>
    <row r="6982" spans="12:16" x14ac:dyDescent="0.35">
      <c r="L6982" s="78">
        <f t="shared" si="116"/>
        <v>-7.3300000000000004E-2</v>
      </c>
      <c r="M6982" s="77"/>
      <c r="N6982" s="77"/>
      <c r="O6982" s="77"/>
      <c r="P6982" s="77"/>
    </row>
    <row r="6983" spans="12:16" x14ac:dyDescent="0.35">
      <c r="L6983" s="78">
        <f t="shared" si="116"/>
        <v>-7.3300000000000004E-2</v>
      </c>
      <c r="M6983" s="77"/>
      <c r="N6983" s="77"/>
      <c r="O6983" s="77"/>
      <c r="P6983" s="77"/>
    </row>
    <row r="6984" spans="12:16" x14ac:dyDescent="0.35">
      <c r="L6984" s="78">
        <f t="shared" si="116"/>
        <v>-7.3300000000000004E-2</v>
      </c>
      <c r="M6984" s="77"/>
      <c r="N6984" s="77"/>
      <c r="O6984" s="77"/>
      <c r="P6984" s="77"/>
    </row>
    <row r="6985" spans="12:16" x14ac:dyDescent="0.35">
      <c r="L6985" s="78">
        <f t="shared" si="116"/>
        <v>-7.3300000000000004E-2</v>
      </c>
      <c r="M6985" s="77"/>
      <c r="N6985" s="77"/>
      <c r="O6985" s="77"/>
      <c r="P6985" s="77"/>
    </row>
    <row r="6986" spans="12:16" x14ac:dyDescent="0.35">
      <c r="L6986" s="78">
        <f t="shared" si="116"/>
        <v>-7.3300000000000004E-2</v>
      </c>
      <c r="M6986" s="77"/>
      <c r="N6986" s="77"/>
      <c r="O6986" s="77"/>
      <c r="P6986" s="77"/>
    </row>
    <row r="6987" spans="12:16" x14ac:dyDescent="0.35">
      <c r="L6987" s="78">
        <f t="shared" si="116"/>
        <v>-7.3300000000000004E-2</v>
      </c>
      <c r="M6987" s="77"/>
      <c r="N6987" s="77"/>
      <c r="O6987" s="77"/>
      <c r="P6987" s="77"/>
    </row>
    <row r="6988" spans="12:16" x14ac:dyDescent="0.35">
      <c r="L6988" s="78">
        <f t="shared" si="116"/>
        <v>-7.3300000000000004E-2</v>
      </c>
      <c r="M6988" s="77"/>
      <c r="N6988" s="77"/>
      <c r="O6988" s="77"/>
      <c r="P6988" s="77"/>
    </row>
    <row r="6989" spans="12:16" x14ac:dyDescent="0.35">
      <c r="L6989" s="78">
        <f t="shared" si="116"/>
        <v>-7.3300000000000004E-2</v>
      </c>
      <c r="M6989" s="77"/>
      <c r="N6989" s="77"/>
      <c r="O6989" s="77"/>
      <c r="P6989" s="77"/>
    </row>
    <row r="6990" spans="12:16" x14ac:dyDescent="0.35">
      <c r="L6990" s="78">
        <f t="shared" si="116"/>
        <v>-7.3300000000000004E-2</v>
      </c>
      <c r="M6990" s="77"/>
      <c r="N6990" s="77"/>
      <c r="O6990" s="77"/>
      <c r="P6990" s="77"/>
    </row>
    <row r="6991" spans="12:16" x14ac:dyDescent="0.35">
      <c r="L6991" s="78">
        <f t="shared" si="116"/>
        <v>-7.3300000000000004E-2</v>
      </c>
      <c r="M6991" s="77"/>
      <c r="N6991" s="77"/>
      <c r="O6991" s="77"/>
      <c r="P6991" s="77"/>
    </row>
    <row r="6992" spans="12:16" x14ac:dyDescent="0.35">
      <c r="L6992" s="78">
        <f t="shared" si="116"/>
        <v>-7.3300000000000004E-2</v>
      </c>
      <c r="M6992" s="77"/>
      <c r="N6992" s="77"/>
      <c r="O6992" s="77"/>
      <c r="P6992" s="77"/>
    </row>
    <row r="6993" spans="12:16" x14ac:dyDescent="0.35">
      <c r="L6993" s="78">
        <f t="shared" si="116"/>
        <v>-7.3300000000000004E-2</v>
      </c>
      <c r="M6993" s="77"/>
      <c r="N6993" s="77"/>
      <c r="O6993" s="77"/>
      <c r="P6993" s="77"/>
    </row>
    <row r="6994" spans="12:16" x14ac:dyDescent="0.35">
      <c r="L6994" s="78">
        <f t="shared" si="116"/>
        <v>-7.3300000000000004E-2</v>
      </c>
      <c r="M6994" s="77"/>
      <c r="N6994" s="77"/>
      <c r="O6994" s="77"/>
      <c r="P6994" s="77"/>
    </row>
    <row r="6995" spans="12:16" x14ac:dyDescent="0.35">
      <c r="L6995" s="78">
        <f t="shared" si="116"/>
        <v>-7.3300000000000004E-2</v>
      </c>
      <c r="M6995" s="77"/>
      <c r="N6995" s="77"/>
      <c r="O6995" s="77"/>
      <c r="P6995" s="77"/>
    </row>
    <row r="6996" spans="12:16" x14ac:dyDescent="0.35">
      <c r="L6996" s="78">
        <f t="shared" si="116"/>
        <v>-7.3300000000000004E-2</v>
      </c>
      <c r="M6996" s="77"/>
      <c r="N6996" s="77"/>
      <c r="O6996" s="77"/>
      <c r="P6996" s="77"/>
    </row>
    <row r="6997" spans="12:16" x14ac:dyDescent="0.35">
      <c r="L6997" s="78">
        <f t="shared" si="116"/>
        <v>-7.3300000000000004E-2</v>
      </c>
      <c r="M6997" s="77"/>
      <c r="N6997" s="77"/>
      <c r="O6997" s="77"/>
      <c r="P6997" s="77"/>
    </row>
    <row r="6998" spans="12:16" x14ac:dyDescent="0.35">
      <c r="L6998" s="78">
        <f t="shared" si="116"/>
        <v>-7.3300000000000004E-2</v>
      </c>
      <c r="M6998" s="77"/>
      <c r="N6998" s="77"/>
      <c r="O6998" s="77"/>
      <c r="P6998" s="77"/>
    </row>
    <row r="6999" spans="12:16" x14ac:dyDescent="0.35">
      <c r="L6999" s="78">
        <f t="shared" si="116"/>
        <v>-7.3300000000000004E-2</v>
      </c>
      <c r="M6999" s="77"/>
      <c r="N6999" s="77"/>
      <c r="O6999" s="77"/>
      <c r="P6999" s="77"/>
    </row>
    <row r="7000" spans="12:16" x14ac:dyDescent="0.35">
      <c r="L7000" s="78">
        <f t="shared" si="116"/>
        <v>-7.3300000000000004E-2</v>
      </c>
      <c r="M7000" s="77"/>
      <c r="N7000" s="77"/>
      <c r="O7000" s="77"/>
      <c r="P7000" s="77"/>
    </row>
    <row r="7001" spans="12:16" x14ac:dyDescent="0.35">
      <c r="L7001" s="78">
        <f t="shared" si="116"/>
        <v>-7.3300000000000004E-2</v>
      </c>
      <c r="M7001" s="77"/>
      <c r="N7001" s="77"/>
      <c r="O7001" s="77"/>
      <c r="P7001" s="77"/>
    </row>
    <row r="7002" spans="12:16" x14ac:dyDescent="0.35">
      <c r="L7002" s="78">
        <f t="shared" si="116"/>
        <v>-7.3300000000000004E-2</v>
      </c>
      <c r="M7002" s="77"/>
      <c r="N7002" s="77"/>
      <c r="O7002" s="77"/>
      <c r="P7002" s="77"/>
    </row>
    <row r="7003" spans="12:16" x14ac:dyDescent="0.35">
      <c r="L7003" s="78">
        <f t="shared" si="116"/>
        <v>-7.3300000000000004E-2</v>
      </c>
      <c r="M7003" s="77"/>
      <c r="N7003" s="77"/>
      <c r="O7003" s="77"/>
      <c r="P7003" s="77"/>
    </row>
    <row r="7004" spans="12:16" x14ac:dyDescent="0.35">
      <c r="L7004" s="78">
        <f t="shared" si="116"/>
        <v>-7.3300000000000004E-2</v>
      </c>
      <c r="M7004" s="77"/>
      <c r="N7004" s="77"/>
      <c r="O7004" s="77"/>
      <c r="P7004" s="77"/>
    </row>
    <row r="7005" spans="12:16" x14ac:dyDescent="0.35">
      <c r="L7005" s="78">
        <f t="shared" si="116"/>
        <v>-7.3300000000000004E-2</v>
      </c>
      <c r="M7005" s="77"/>
      <c r="N7005" s="77"/>
      <c r="O7005" s="77"/>
      <c r="P7005" s="77"/>
    </row>
    <row r="7006" spans="12:16" x14ac:dyDescent="0.35">
      <c r="L7006" s="78">
        <f t="shared" si="116"/>
        <v>-7.3300000000000004E-2</v>
      </c>
      <c r="M7006" s="77"/>
      <c r="N7006" s="77"/>
      <c r="O7006" s="77"/>
      <c r="P7006" s="77"/>
    </row>
    <row r="7007" spans="12:16" x14ac:dyDescent="0.35">
      <c r="L7007" s="78">
        <f t="shared" si="116"/>
        <v>-7.3300000000000004E-2</v>
      </c>
      <c r="M7007" s="77"/>
      <c r="N7007" s="77"/>
      <c r="O7007" s="77"/>
      <c r="P7007" s="77"/>
    </row>
    <row r="7008" spans="12:16" x14ac:dyDescent="0.35">
      <c r="L7008" s="78">
        <f t="shared" si="116"/>
        <v>-7.3300000000000004E-2</v>
      </c>
      <c r="M7008" s="77"/>
      <c r="N7008" s="77"/>
      <c r="O7008" s="77"/>
      <c r="P7008" s="77"/>
    </row>
    <row r="7009" spans="12:16" x14ac:dyDescent="0.35">
      <c r="L7009" s="78">
        <f t="shared" si="116"/>
        <v>-7.3300000000000004E-2</v>
      </c>
      <c r="M7009" s="77"/>
      <c r="N7009" s="77"/>
      <c r="O7009" s="77"/>
      <c r="P7009" s="77"/>
    </row>
    <row r="7010" spans="12:16" x14ac:dyDescent="0.35">
      <c r="L7010" s="78">
        <f t="shared" si="116"/>
        <v>-7.3300000000000004E-2</v>
      </c>
      <c r="M7010" s="77"/>
      <c r="N7010" s="77"/>
      <c r="O7010" s="77"/>
      <c r="P7010" s="77"/>
    </row>
    <row r="7011" spans="12:16" x14ac:dyDescent="0.35">
      <c r="L7011" s="78">
        <f t="shared" si="116"/>
        <v>-7.3300000000000004E-2</v>
      </c>
      <c r="M7011" s="77"/>
      <c r="N7011" s="77"/>
      <c r="O7011" s="77"/>
      <c r="P7011" s="77"/>
    </row>
    <row r="7012" spans="12:16" x14ac:dyDescent="0.35">
      <c r="L7012" s="78">
        <f t="shared" si="116"/>
        <v>-7.3300000000000004E-2</v>
      </c>
      <c r="M7012" s="77"/>
      <c r="N7012" s="77"/>
      <c r="O7012" s="77"/>
      <c r="P7012" s="77"/>
    </row>
    <row r="7013" spans="12:16" x14ac:dyDescent="0.35">
      <c r="L7013" s="78">
        <f t="shared" si="116"/>
        <v>-7.3300000000000004E-2</v>
      </c>
      <c r="M7013" s="77"/>
      <c r="N7013" s="77"/>
      <c r="O7013" s="77"/>
      <c r="P7013" s="77"/>
    </row>
    <row r="7014" spans="12:16" x14ac:dyDescent="0.35">
      <c r="L7014" s="78">
        <f t="shared" si="116"/>
        <v>-7.3300000000000004E-2</v>
      </c>
      <c r="M7014" s="77"/>
      <c r="N7014" s="77"/>
      <c r="O7014" s="77"/>
      <c r="P7014" s="77"/>
    </row>
    <row r="7015" spans="12:16" x14ac:dyDescent="0.35">
      <c r="L7015" s="78">
        <f t="shared" si="116"/>
        <v>-7.3300000000000004E-2</v>
      </c>
      <c r="M7015" s="77"/>
      <c r="N7015" s="77"/>
      <c r="O7015" s="77"/>
      <c r="P7015" s="77"/>
    </row>
    <row r="7016" spans="12:16" x14ac:dyDescent="0.35">
      <c r="L7016" s="78">
        <f t="shared" si="116"/>
        <v>-7.3300000000000004E-2</v>
      </c>
      <c r="M7016" s="77"/>
      <c r="N7016" s="77"/>
      <c r="O7016" s="77"/>
      <c r="P7016" s="77"/>
    </row>
    <row r="7017" spans="12:16" x14ac:dyDescent="0.35">
      <c r="L7017" s="78">
        <f t="shared" si="116"/>
        <v>-7.3300000000000004E-2</v>
      </c>
      <c r="M7017" s="77"/>
      <c r="N7017" s="77"/>
      <c r="O7017" s="77"/>
      <c r="P7017" s="77"/>
    </row>
    <row r="7018" spans="12:16" x14ac:dyDescent="0.35">
      <c r="L7018" s="78">
        <f t="shared" si="116"/>
        <v>-7.3300000000000004E-2</v>
      </c>
      <c r="M7018" s="77"/>
      <c r="N7018" s="77"/>
      <c r="O7018" s="77"/>
      <c r="P7018" s="77"/>
    </row>
    <row r="7019" spans="12:16" x14ac:dyDescent="0.35">
      <c r="L7019" s="78">
        <f t="shared" si="116"/>
        <v>-7.3300000000000004E-2</v>
      </c>
      <c r="M7019" s="77"/>
      <c r="N7019" s="77"/>
      <c r="O7019" s="77"/>
      <c r="P7019" s="77"/>
    </row>
    <row r="7020" spans="12:16" x14ac:dyDescent="0.35">
      <c r="L7020" s="78">
        <f t="shared" si="116"/>
        <v>-7.3300000000000004E-2</v>
      </c>
      <c r="M7020" s="77"/>
      <c r="N7020" s="77"/>
      <c r="O7020" s="77"/>
      <c r="P7020" s="77"/>
    </row>
    <row r="7021" spans="12:16" x14ac:dyDescent="0.35">
      <c r="L7021" s="78">
        <f t="shared" si="116"/>
        <v>-7.3300000000000004E-2</v>
      </c>
      <c r="M7021" s="77"/>
      <c r="N7021" s="77"/>
      <c r="O7021" s="77"/>
      <c r="P7021" s="77"/>
    </row>
    <row r="7022" spans="12:16" x14ac:dyDescent="0.35">
      <c r="L7022" s="78">
        <f t="shared" si="116"/>
        <v>-7.3300000000000004E-2</v>
      </c>
      <c r="M7022" s="77"/>
      <c r="N7022" s="77"/>
      <c r="O7022" s="77"/>
      <c r="P7022" s="77"/>
    </row>
    <row r="7023" spans="12:16" x14ac:dyDescent="0.35">
      <c r="L7023" s="78">
        <f t="shared" si="116"/>
        <v>-7.3300000000000004E-2</v>
      </c>
      <c r="M7023" s="77"/>
      <c r="N7023" s="77"/>
      <c r="O7023" s="77"/>
      <c r="P7023" s="77"/>
    </row>
    <row r="7024" spans="12:16" x14ac:dyDescent="0.35">
      <c r="L7024" s="78">
        <f t="shared" si="116"/>
        <v>-7.3300000000000004E-2</v>
      </c>
      <c r="M7024" s="77"/>
      <c r="N7024" s="77"/>
      <c r="O7024" s="77"/>
      <c r="P7024" s="77"/>
    </row>
    <row r="7025" spans="12:16" x14ac:dyDescent="0.35">
      <c r="L7025" s="78">
        <f t="shared" si="116"/>
        <v>-7.3300000000000004E-2</v>
      </c>
      <c r="M7025" s="77"/>
      <c r="N7025" s="77"/>
      <c r="O7025" s="77"/>
      <c r="P7025" s="77"/>
    </row>
    <row r="7026" spans="12:16" x14ac:dyDescent="0.35">
      <c r="L7026" s="78">
        <f t="shared" si="116"/>
        <v>-7.3300000000000004E-2</v>
      </c>
      <c r="M7026" s="77"/>
      <c r="N7026" s="77"/>
      <c r="O7026" s="77"/>
      <c r="P7026" s="77"/>
    </row>
    <row r="7027" spans="12:16" x14ac:dyDescent="0.35">
      <c r="L7027" s="78">
        <f t="shared" si="116"/>
        <v>-7.3300000000000004E-2</v>
      </c>
      <c r="M7027" s="77"/>
      <c r="N7027" s="77"/>
      <c r="O7027" s="77"/>
      <c r="P7027" s="77"/>
    </row>
    <row r="7028" spans="12:16" x14ac:dyDescent="0.35">
      <c r="L7028" s="78">
        <f t="shared" si="116"/>
        <v>-7.3300000000000004E-2</v>
      </c>
      <c r="M7028" s="77"/>
      <c r="N7028" s="77"/>
      <c r="O7028" s="77"/>
      <c r="P7028" s="77"/>
    </row>
    <row r="7029" spans="12:16" x14ac:dyDescent="0.35">
      <c r="L7029" s="78">
        <f t="shared" si="116"/>
        <v>-7.3300000000000004E-2</v>
      </c>
      <c r="M7029" s="77"/>
      <c r="N7029" s="77"/>
      <c r="O7029" s="77"/>
      <c r="P7029" s="77"/>
    </row>
    <row r="7030" spans="12:16" x14ac:dyDescent="0.35">
      <c r="L7030" s="78">
        <f t="shared" si="116"/>
        <v>-7.3300000000000004E-2</v>
      </c>
      <c r="M7030" s="77"/>
      <c r="N7030" s="77"/>
      <c r="O7030" s="77"/>
      <c r="P7030" s="77"/>
    </row>
    <row r="7031" spans="12:16" x14ac:dyDescent="0.35">
      <c r="L7031" s="78">
        <f t="shared" si="116"/>
        <v>-7.3300000000000004E-2</v>
      </c>
      <c r="M7031" s="77"/>
      <c r="N7031" s="77"/>
      <c r="O7031" s="77"/>
      <c r="P7031" s="77"/>
    </row>
    <row r="7032" spans="12:16" x14ac:dyDescent="0.35">
      <c r="L7032" s="78">
        <f t="shared" si="116"/>
        <v>-7.3300000000000004E-2</v>
      </c>
      <c r="M7032" s="77"/>
      <c r="N7032" s="77"/>
      <c r="O7032" s="77"/>
      <c r="P7032" s="77"/>
    </row>
    <row r="7033" spans="12:16" x14ac:dyDescent="0.35">
      <c r="L7033" s="78">
        <f t="shared" si="116"/>
        <v>-7.3300000000000004E-2</v>
      </c>
      <c r="M7033" s="77"/>
      <c r="N7033" s="77"/>
      <c r="O7033" s="77"/>
      <c r="P7033" s="77"/>
    </row>
    <row r="7034" spans="12:16" x14ac:dyDescent="0.35">
      <c r="L7034" s="78">
        <f t="shared" si="116"/>
        <v>-7.3300000000000004E-2</v>
      </c>
      <c r="M7034" s="77"/>
      <c r="N7034" s="77"/>
      <c r="O7034" s="77"/>
      <c r="P7034" s="77"/>
    </row>
    <row r="7035" spans="12:16" x14ac:dyDescent="0.35">
      <c r="L7035" s="78">
        <f t="shared" si="116"/>
        <v>-7.3300000000000004E-2</v>
      </c>
      <c r="M7035" s="77"/>
      <c r="N7035" s="77"/>
      <c r="O7035" s="77"/>
      <c r="P7035" s="77"/>
    </row>
    <row r="7036" spans="12:16" x14ac:dyDescent="0.35">
      <c r="L7036" s="78">
        <f t="shared" si="116"/>
        <v>-7.3300000000000004E-2</v>
      </c>
      <c r="M7036" s="77"/>
      <c r="N7036" s="77"/>
      <c r="O7036" s="77"/>
      <c r="P7036" s="77"/>
    </row>
    <row r="7037" spans="12:16" x14ac:dyDescent="0.35">
      <c r="L7037" s="78">
        <f t="shared" si="116"/>
        <v>-7.3300000000000004E-2</v>
      </c>
      <c r="M7037" s="77"/>
      <c r="N7037" s="77"/>
      <c r="O7037" s="77"/>
      <c r="P7037" s="77"/>
    </row>
    <row r="7038" spans="12:16" x14ac:dyDescent="0.35">
      <c r="L7038" s="78">
        <f t="shared" si="116"/>
        <v>-7.3300000000000004E-2</v>
      </c>
      <c r="M7038" s="77"/>
      <c r="N7038" s="77"/>
      <c r="O7038" s="77"/>
      <c r="P7038" s="77"/>
    </row>
    <row r="7039" spans="12:16" x14ac:dyDescent="0.35">
      <c r="L7039" s="78">
        <f t="shared" si="116"/>
        <v>-7.3300000000000004E-2</v>
      </c>
      <c r="M7039" s="77"/>
      <c r="N7039" s="77"/>
      <c r="O7039" s="77"/>
      <c r="P7039" s="77"/>
    </row>
    <row r="7040" spans="12:16" x14ac:dyDescent="0.35">
      <c r="L7040" s="78">
        <f t="shared" si="116"/>
        <v>-7.3300000000000004E-2</v>
      </c>
      <c r="M7040" s="77"/>
      <c r="N7040" s="77"/>
      <c r="O7040" s="77"/>
      <c r="P7040" s="77"/>
    </row>
    <row r="7041" spans="12:16" x14ac:dyDescent="0.35">
      <c r="L7041" s="78">
        <f t="shared" si="116"/>
        <v>-7.3300000000000004E-2</v>
      </c>
      <c r="M7041" s="77"/>
      <c r="N7041" s="77"/>
      <c r="O7041" s="77"/>
      <c r="P7041" s="77"/>
    </row>
    <row r="7042" spans="12:16" x14ac:dyDescent="0.35">
      <c r="L7042" s="78">
        <f t="shared" si="116"/>
        <v>-7.3300000000000004E-2</v>
      </c>
      <c r="M7042" s="77"/>
      <c r="N7042" s="77"/>
      <c r="O7042" s="77"/>
      <c r="P7042" s="77"/>
    </row>
    <row r="7043" spans="12:16" x14ac:dyDescent="0.35">
      <c r="L7043" s="78">
        <f t="shared" si="116"/>
        <v>-7.3300000000000004E-2</v>
      </c>
      <c r="M7043" s="77"/>
      <c r="N7043" s="77"/>
      <c r="O7043" s="77"/>
      <c r="P7043" s="77"/>
    </row>
    <row r="7044" spans="12:16" x14ac:dyDescent="0.35">
      <c r="L7044" s="78">
        <f t="shared" si="116"/>
        <v>-7.3300000000000004E-2</v>
      </c>
      <c r="M7044" s="77"/>
      <c r="N7044" s="77"/>
      <c r="O7044" s="77"/>
      <c r="P7044" s="77"/>
    </row>
    <row r="7045" spans="12:16" x14ac:dyDescent="0.35">
      <c r="L7045" s="78">
        <f t="shared" ref="L7045:L7108" si="117">M7045-0.0733</f>
        <v>-7.3300000000000004E-2</v>
      </c>
      <c r="M7045" s="77"/>
      <c r="N7045" s="77"/>
      <c r="O7045" s="77"/>
      <c r="P7045" s="77"/>
    </row>
    <row r="7046" spans="12:16" x14ac:dyDescent="0.35">
      <c r="L7046" s="78">
        <f t="shared" si="117"/>
        <v>-7.3300000000000004E-2</v>
      </c>
      <c r="M7046" s="77"/>
      <c r="N7046" s="77"/>
      <c r="O7046" s="77"/>
      <c r="P7046" s="77"/>
    </row>
    <row r="7047" spans="12:16" x14ac:dyDescent="0.35">
      <c r="L7047" s="78">
        <f t="shared" si="117"/>
        <v>-7.3300000000000004E-2</v>
      </c>
      <c r="M7047" s="77"/>
      <c r="N7047" s="77"/>
      <c r="O7047" s="77"/>
      <c r="P7047" s="77"/>
    </row>
    <row r="7048" spans="12:16" x14ac:dyDescent="0.35">
      <c r="L7048" s="78">
        <f t="shared" si="117"/>
        <v>-7.3300000000000004E-2</v>
      </c>
      <c r="M7048" s="77"/>
      <c r="N7048" s="77"/>
      <c r="O7048" s="77"/>
      <c r="P7048" s="77"/>
    </row>
    <row r="7049" spans="12:16" x14ac:dyDescent="0.35">
      <c r="L7049" s="78">
        <f t="shared" si="117"/>
        <v>-7.3300000000000004E-2</v>
      </c>
      <c r="M7049" s="77"/>
      <c r="N7049" s="77"/>
      <c r="O7049" s="77"/>
      <c r="P7049" s="77"/>
    </row>
    <row r="7050" spans="12:16" x14ac:dyDescent="0.35">
      <c r="L7050" s="78">
        <f t="shared" si="117"/>
        <v>-7.3300000000000004E-2</v>
      </c>
      <c r="M7050" s="77"/>
      <c r="N7050" s="77"/>
      <c r="O7050" s="77"/>
      <c r="P7050" s="77"/>
    </row>
    <row r="7051" spans="12:16" x14ac:dyDescent="0.35">
      <c r="L7051" s="78">
        <f t="shared" si="117"/>
        <v>-7.3300000000000004E-2</v>
      </c>
      <c r="M7051" s="77"/>
      <c r="N7051" s="77"/>
      <c r="O7051" s="77"/>
      <c r="P7051" s="77"/>
    </row>
    <row r="7052" spans="12:16" x14ac:dyDescent="0.35">
      <c r="L7052" s="78">
        <f t="shared" si="117"/>
        <v>-7.3300000000000004E-2</v>
      </c>
      <c r="M7052" s="77"/>
      <c r="N7052" s="77"/>
      <c r="O7052" s="77"/>
      <c r="P7052" s="77"/>
    </row>
    <row r="7053" spans="12:16" x14ac:dyDescent="0.35">
      <c r="L7053" s="78">
        <f t="shared" si="117"/>
        <v>-7.3300000000000004E-2</v>
      </c>
      <c r="M7053" s="77"/>
      <c r="N7053" s="77"/>
      <c r="O7053" s="77"/>
      <c r="P7053" s="77"/>
    </row>
    <row r="7054" spans="12:16" x14ac:dyDescent="0.35">
      <c r="L7054" s="78">
        <f t="shared" si="117"/>
        <v>-7.3300000000000004E-2</v>
      </c>
      <c r="M7054" s="77"/>
      <c r="N7054" s="77"/>
      <c r="O7054" s="77"/>
      <c r="P7054" s="77"/>
    </row>
    <row r="7055" spans="12:16" x14ac:dyDescent="0.35">
      <c r="L7055" s="78">
        <f t="shared" si="117"/>
        <v>-7.3300000000000004E-2</v>
      </c>
      <c r="M7055" s="77"/>
      <c r="N7055" s="77"/>
      <c r="O7055" s="77"/>
      <c r="P7055" s="77"/>
    </row>
    <row r="7056" spans="12:16" x14ac:dyDescent="0.35">
      <c r="L7056" s="78">
        <f t="shared" si="117"/>
        <v>-7.3300000000000004E-2</v>
      </c>
      <c r="M7056" s="77"/>
      <c r="N7056" s="77"/>
      <c r="O7056" s="77"/>
      <c r="P7056" s="77"/>
    </row>
    <row r="7057" spans="12:16" x14ac:dyDescent="0.35">
      <c r="L7057" s="78">
        <f t="shared" si="117"/>
        <v>-7.3300000000000004E-2</v>
      </c>
      <c r="M7057" s="77"/>
      <c r="N7057" s="77"/>
      <c r="O7057" s="77"/>
      <c r="P7057" s="77"/>
    </row>
    <row r="7058" spans="12:16" x14ac:dyDescent="0.35">
      <c r="L7058" s="78">
        <f t="shared" si="117"/>
        <v>-7.3300000000000004E-2</v>
      </c>
      <c r="M7058" s="77"/>
      <c r="N7058" s="77"/>
      <c r="O7058" s="77"/>
      <c r="P7058" s="77"/>
    </row>
    <row r="7059" spans="12:16" x14ac:dyDescent="0.35">
      <c r="L7059" s="78">
        <f t="shared" si="117"/>
        <v>-7.3300000000000004E-2</v>
      </c>
      <c r="M7059" s="77"/>
      <c r="N7059" s="77"/>
      <c r="O7059" s="77"/>
      <c r="P7059" s="77"/>
    </row>
    <row r="7060" spans="12:16" x14ac:dyDescent="0.35">
      <c r="L7060" s="78">
        <f t="shared" si="117"/>
        <v>-7.3300000000000004E-2</v>
      </c>
      <c r="M7060" s="77"/>
      <c r="N7060" s="77"/>
      <c r="O7060" s="77"/>
      <c r="P7060" s="77"/>
    </row>
    <row r="7061" spans="12:16" x14ac:dyDescent="0.35">
      <c r="L7061" s="78">
        <f t="shared" si="117"/>
        <v>-7.3300000000000004E-2</v>
      </c>
      <c r="M7061" s="77"/>
      <c r="N7061" s="77"/>
      <c r="O7061" s="77"/>
      <c r="P7061" s="77"/>
    </row>
    <row r="7062" spans="12:16" x14ac:dyDescent="0.35">
      <c r="L7062" s="78">
        <f t="shared" si="117"/>
        <v>-7.3300000000000004E-2</v>
      </c>
      <c r="M7062" s="77"/>
      <c r="N7062" s="77"/>
      <c r="O7062" s="77"/>
      <c r="P7062" s="77"/>
    </row>
    <row r="7063" spans="12:16" x14ac:dyDescent="0.35">
      <c r="L7063" s="78">
        <f t="shared" si="117"/>
        <v>-7.3300000000000004E-2</v>
      </c>
      <c r="M7063" s="77"/>
      <c r="N7063" s="77"/>
      <c r="O7063" s="77"/>
      <c r="P7063" s="77"/>
    </row>
    <row r="7064" spans="12:16" x14ac:dyDescent="0.35">
      <c r="L7064" s="78">
        <f t="shared" si="117"/>
        <v>-7.3300000000000004E-2</v>
      </c>
      <c r="M7064" s="77"/>
      <c r="N7064" s="77"/>
      <c r="O7064" s="77"/>
      <c r="P7064" s="77"/>
    </row>
    <row r="7065" spans="12:16" x14ac:dyDescent="0.35">
      <c r="L7065" s="78">
        <f t="shared" si="117"/>
        <v>-7.3300000000000004E-2</v>
      </c>
      <c r="M7065" s="77"/>
      <c r="N7065" s="77"/>
      <c r="O7065" s="77"/>
      <c r="P7065" s="77"/>
    </row>
    <row r="7066" spans="12:16" x14ac:dyDescent="0.35">
      <c r="L7066" s="78">
        <f t="shared" si="117"/>
        <v>-7.3300000000000004E-2</v>
      </c>
      <c r="M7066" s="77"/>
      <c r="N7066" s="77"/>
      <c r="O7066" s="77"/>
      <c r="P7066" s="77"/>
    </row>
    <row r="7067" spans="12:16" x14ac:dyDescent="0.35">
      <c r="L7067" s="78">
        <f t="shared" si="117"/>
        <v>-7.3300000000000004E-2</v>
      </c>
      <c r="M7067" s="77"/>
      <c r="N7067" s="77"/>
      <c r="O7067" s="77"/>
      <c r="P7067" s="77"/>
    </row>
    <row r="7068" spans="12:16" x14ac:dyDescent="0.35">
      <c r="L7068" s="78">
        <f t="shared" si="117"/>
        <v>-7.3300000000000004E-2</v>
      </c>
      <c r="M7068" s="77"/>
      <c r="N7068" s="77"/>
      <c r="O7068" s="77"/>
      <c r="P7068" s="77"/>
    </row>
    <row r="7069" spans="12:16" x14ac:dyDescent="0.35">
      <c r="L7069" s="78">
        <f t="shared" si="117"/>
        <v>-7.3300000000000004E-2</v>
      </c>
      <c r="M7069" s="77"/>
      <c r="N7069" s="77"/>
      <c r="O7069" s="77"/>
      <c r="P7069" s="77"/>
    </row>
    <row r="7070" spans="12:16" x14ac:dyDescent="0.35">
      <c r="L7070" s="78">
        <f t="shared" si="117"/>
        <v>-7.3300000000000004E-2</v>
      </c>
      <c r="M7070" s="77"/>
      <c r="N7070" s="77"/>
      <c r="O7070" s="77"/>
      <c r="P7070" s="77"/>
    </row>
    <row r="7071" spans="12:16" x14ac:dyDescent="0.35">
      <c r="L7071" s="78">
        <f t="shared" si="117"/>
        <v>-7.3300000000000004E-2</v>
      </c>
      <c r="M7071" s="77"/>
      <c r="N7071" s="77"/>
      <c r="O7071" s="77"/>
      <c r="P7071" s="77"/>
    </row>
    <row r="7072" spans="12:16" x14ac:dyDescent="0.35">
      <c r="L7072" s="78">
        <f t="shared" si="117"/>
        <v>-7.3300000000000004E-2</v>
      </c>
      <c r="M7072" s="77"/>
      <c r="N7072" s="77"/>
      <c r="O7072" s="77"/>
      <c r="P7072" s="77"/>
    </row>
    <row r="7073" spans="12:16" x14ac:dyDescent="0.35">
      <c r="L7073" s="78">
        <f t="shared" si="117"/>
        <v>-7.3300000000000004E-2</v>
      </c>
      <c r="M7073" s="77"/>
      <c r="N7073" s="77"/>
      <c r="O7073" s="77"/>
      <c r="P7073" s="77"/>
    </row>
    <row r="7074" spans="12:16" x14ac:dyDescent="0.35">
      <c r="L7074" s="78">
        <f t="shared" si="117"/>
        <v>-7.3300000000000004E-2</v>
      </c>
      <c r="M7074" s="77"/>
      <c r="N7074" s="77"/>
      <c r="O7074" s="77"/>
      <c r="P7074" s="77"/>
    </row>
    <row r="7075" spans="12:16" x14ac:dyDescent="0.35">
      <c r="L7075" s="78">
        <f t="shared" si="117"/>
        <v>-7.3300000000000004E-2</v>
      </c>
      <c r="M7075" s="77"/>
      <c r="N7075" s="77"/>
      <c r="O7075" s="77"/>
      <c r="P7075" s="77"/>
    </row>
    <row r="7076" spans="12:16" x14ac:dyDescent="0.35">
      <c r="L7076" s="78">
        <f t="shared" si="117"/>
        <v>-7.3300000000000004E-2</v>
      </c>
      <c r="M7076" s="77"/>
      <c r="N7076" s="77"/>
      <c r="O7076" s="77"/>
      <c r="P7076" s="77"/>
    </row>
    <row r="7077" spans="12:16" x14ac:dyDescent="0.35">
      <c r="L7077" s="78">
        <f t="shared" si="117"/>
        <v>-7.3300000000000004E-2</v>
      </c>
      <c r="M7077" s="77"/>
      <c r="N7077" s="77"/>
      <c r="O7077" s="77"/>
      <c r="P7077" s="77"/>
    </row>
    <row r="7078" spans="12:16" x14ac:dyDescent="0.35">
      <c r="L7078" s="78">
        <f t="shared" si="117"/>
        <v>-7.3300000000000004E-2</v>
      </c>
      <c r="M7078" s="77"/>
      <c r="N7078" s="77"/>
      <c r="O7078" s="77"/>
      <c r="P7078" s="77"/>
    </row>
    <row r="7079" spans="12:16" x14ac:dyDescent="0.35">
      <c r="L7079" s="78">
        <f t="shared" si="117"/>
        <v>-7.3300000000000004E-2</v>
      </c>
      <c r="M7079" s="77"/>
      <c r="N7079" s="77"/>
      <c r="O7079" s="77"/>
      <c r="P7079" s="77"/>
    </row>
    <row r="7080" spans="12:16" x14ac:dyDescent="0.35">
      <c r="L7080" s="78">
        <f t="shared" si="117"/>
        <v>-7.3300000000000004E-2</v>
      </c>
      <c r="M7080" s="77"/>
      <c r="N7080" s="77"/>
      <c r="O7080" s="77"/>
      <c r="P7080" s="77"/>
    </row>
    <row r="7081" spans="12:16" x14ac:dyDescent="0.35">
      <c r="L7081" s="78">
        <f t="shared" si="117"/>
        <v>-7.3300000000000004E-2</v>
      </c>
      <c r="M7081" s="77"/>
      <c r="N7081" s="77"/>
      <c r="O7081" s="77"/>
      <c r="P7081" s="77"/>
    </row>
    <row r="7082" spans="12:16" x14ac:dyDescent="0.35">
      <c r="L7082" s="78">
        <f t="shared" si="117"/>
        <v>-7.3300000000000004E-2</v>
      </c>
      <c r="M7082" s="77"/>
      <c r="N7082" s="77"/>
      <c r="O7082" s="77"/>
      <c r="P7082" s="77"/>
    </row>
    <row r="7083" spans="12:16" x14ac:dyDescent="0.35">
      <c r="L7083" s="78">
        <f t="shared" si="117"/>
        <v>-7.3300000000000004E-2</v>
      </c>
      <c r="M7083" s="77"/>
      <c r="N7083" s="77"/>
      <c r="O7083" s="77"/>
      <c r="P7083" s="77"/>
    </row>
    <row r="7084" spans="12:16" x14ac:dyDescent="0.35">
      <c r="L7084" s="78">
        <f t="shared" si="117"/>
        <v>-7.3300000000000004E-2</v>
      </c>
      <c r="M7084" s="77"/>
      <c r="N7084" s="77"/>
      <c r="O7084" s="77"/>
      <c r="P7084" s="77"/>
    </row>
    <row r="7085" spans="12:16" x14ac:dyDescent="0.35">
      <c r="L7085" s="78">
        <f t="shared" si="117"/>
        <v>-7.3300000000000004E-2</v>
      </c>
      <c r="M7085" s="77"/>
      <c r="N7085" s="77"/>
      <c r="O7085" s="77"/>
      <c r="P7085" s="77"/>
    </row>
    <row r="7086" spans="12:16" x14ac:dyDescent="0.35">
      <c r="L7086" s="78">
        <f t="shared" si="117"/>
        <v>-7.3300000000000004E-2</v>
      </c>
      <c r="M7086" s="77"/>
      <c r="N7086" s="77"/>
      <c r="O7086" s="77"/>
      <c r="P7086" s="77"/>
    </row>
    <row r="7087" spans="12:16" x14ac:dyDescent="0.35">
      <c r="L7087" s="78">
        <f t="shared" si="117"/>
        <v>-7.3300000000000004E-2</v>
      </c>
      <c r="M7087" s="77"/>
      <c r="N7087" s="77"/>
      <c r="O7087" s="77"/>
      <c r="P7087" s="77"/>
    </row>
    <row r="7088" spans="12:16" x14ac:dyDescent="0.35">
      <c r="L7088" s="78">
        <f t="shared" si="117"/>
        <v>-7.3300000000000004E-2</v>
      </c>
      <c r="M7088" s="77"/>
      <c r="N7088" s="77"/>
      <c r="O7088" s="77"/>
      <c r="P7088" s="77"/>
    </row>
    <row r="7089" spans="12:16" x14ac:dyDescent="0.35">
      <c r="L7089" s="78">
        <f t="shared" si="117"/>
        <v>-7.3300000000000004E-2</v>
      </c>
      <c r="M7089" s="77"/>
      <c r="N7089" s="77"/>
      <c r="O7089" s="77"/>
      <c r="P7089" s="77"/>
    </row>
    <row r="7090" spans="12:16" x14ac:dyDescent="0.35">
      <c r="L7090" s="78">
        <f t="shared" si="117"/>
        <v>-7.3300000000000004E-2</v>
      </c>
      <c r="M7090" s="77"/>
      <c r="N7090" s="77"/>
      <c r="O7090" s="77"/>
      <c r="P7090" s="77"/>
    </row>
    <row r="7091" spans="12:16" x14ac:dyDescent="0.35">
      <c r="L7091" s="78">
        <f t="shared" si="117"/>
        <v>-7.3300000000000004E-2</v>
      </c>
      <c r="M7091" s="77"/>
      <c r="N7091" s="77"/>
      <c r="O7091" s="77"/>
      <c r="P7091" s="77"/>
    </row>
    <row r="7092" spans="12:16" x14ac:dyDescent="0.35">
      <c r="L7092" s="78">
        <f t="shared" si="117"/>
        <v>-7.3300000000000004E-2</v>
      </c>
      <c r="M7092" s="77"/>
      <c r="N7092" s="77"/>
      <c r="O7092" s="77"/>
      <c r="P7092" s="77"/>
    </row>
    <row r="7093" spans="12:16" x14ac:dyDescent="0.35">
      <c r="L7093" s="78">
        <f t="shared" si="117"/>
        <v>-7.3300000000000004E-2</v>
      </c>
      <c r="M7093" s="77"/>
      <c r="N7093" s="77"/>
      <c r="O7093" s="77"/>
      <c r="P7093" s="77"/>
    </row>
    <row r="7094" spans="12:16" x14ac:dyDescent="0.35">
      <c r="L7094" s="78">
        <f t="shared" si="117"/>
        <v>-7.3300000000000004E-2</v>
      </c>
      <c r="M7094" s="77"/>
      <c r="N7094" s="77"/>
      <c r="O7094" s="77"/>
      <c r="P7094" s="77"/>
    </row>
    <row r="7095" spans="12:16" x14ac:dyDescent="0.35">
      <c r="L7095" s="78">
        <f t="shared" si="117"/>
        <v>-7.3300000000000004E-2</v>
      </c>
      <c r="M7095" s="77"/>
      <c r="N7095" s="77"/>
      <c r="O7095" s="77"/>
      <c r="P7095" s="77"/>
    </row>
    <row r="7096" spans="12:16" x14ac:dyDescent="0.35">
      <c r="L7096" s="78">
        <f t="shared" si="117"/>
        <v>-7.3300000000000004E-2</v>
      </c>
      <c r="M7096" s="77"/>
      <c r="N7096" s="77"/>
      <c r="O7096" s="77"/>
      <c r="P7096" s="77"/>
    </row>
    <row r="7097" spans="12:16" x14ac:dyDescent="0.35">
      <c r="L7097" s="78">
        <f t="shared" si="117"/>
        <v>-7.3300000000000004E-2</v>
      </c>
      <c r="M7097" s="77"/>
      <c r="N7097" s="77"/>
      <c r="O7097" s="77"/>
      <c r="P7097" s="77"/>
    </row>
    <row r="7098" spans="12:16" x14ac:dyDescent="0.35">
      <c r="L7098" s="78">
        <f t="shared" si="117"/>
        <v>-7.3300000000000004E-2</v>
      </c>
      <c r="M7098" s="77"/>
      <c r="N7098" s="77"/>
      <c r="O7098" s="77"/>
      <c r="P7098" s="77"/>
    </row>
    <row r="7099" spans="12:16" x14ac:dyDescent="0.35">
      <c r="L7099" s="78">
        <f t="shared" si="117"/>
        <v>-7.3300000000000004E-2</v>
      </c>
      <c r="M7099" s="77"/>
      <c r="N7099" s="77"/>
      <c r="O7099" s="77"/>
      <c r="P7099" s="77"/>
    </row>
    <row r="7100" spans="12:16" x14ac:dyDescent="0.35">
      <c r="L7100" s="78">
        <f t="shared" si="117"/>
        <v>-7.3300000000000004E-2</v>
      </c>
      <c r="M7100" s="77"/>
      <c r="N7100" s="77"/>
      <c r="O7100" s="77"/>
      <c r="P7100" s="77"/>
    </row>
    <row r="7101" spans="12:16" x14ac:dyDescent="0.35">
      <c r="L7101" s="78">
        <f t="shared" si="117"/>
        <v>-7.3300000000000004E-2</v>
      </c>
      <c r="M7101" s="77"/>
      <c r="N7101" s="77"/>
      <c r="O7101" s="77"/>
      <c r="P7101" s="77"/>
    </row>
    <row r="7102" spans="12:16" x14ac:dyDescent="0.35">
      <c r="L7102" s="78">
        <f t="shared" si="117"/>
        <v>-7.3300000000000004E-2</v>
      </c>
      <c r="M7102" s="77"/>
      <c r="N7102" s="77"/>
      <c r="O7102" s="77"/>
      <c r="P7102" s="77"/>
    </row>
    <row r="7103" spans="12:16" x14ac:dyDescent="0.35">
      <c r="L7103" s="78">
        <f t="shared" si="117"/>
        <v>-7.3300000000000004E-2</v>
      </c>
      <c r="M7103" s="77"/>
      <c r="N7103" s="77"/>
      <c r="O7103" s="77"/>
      <c r="P7103" s="77"/>
    </row>
    <row r="7104" spans="12:16" x14ac:dyDescent="0.35">
      <c r="L7104" s="78">
        <f t="shared" si="117"/>
        <v>-7.3300000000000004E-2</v>
      </c>
      <c r="M7104" s="77"/>
      <c r="N7104" s="77"/>
      <c r="O7104" s="77"/>
      <c r="P7104" s="77"/>
    </row>
    <row r="7105" spans="12:16" x14ac:dyDescent="0.35">
      <c r="L7105" s="78">
        <f t="shared" si="117"/>
        <v>-7.3300000000000004E-2</v>
      </c>
      <c r="M7105" s="77"/>
      <c r="N7105" s="77"/>
      <c r="O7105" s="77"/>
      <c r="P7105" s="77"/>
    </row>
    <row r="7106" spans="12:16" x14ac:dyDescent="0.35">
      <c r="L7106" s="78">
        <f t="shared" si="117"/>
        <v>-7.3300000000000004E-2</v>
      </c>
      <c r="M7106" s="77"/>
      <c r="N7106" s="77"/>
      <c r="O7106" s="77"/>
      <c r="P7106" s="77"/>
    </row>
    <row r="7107" spans="12:16" x14ac:dyDescent="0.35">
      <c r="L7107" s="78">
        <f t="shared" si="117"/>
        <v>-7.3300000000000004E-2</v>
      </c>
      <c r="M7107" s="77"/>
      <c r="N7107" s="77"/>
      <c r="O7107" s="77"/>
      <c r="P7107" s="77"/>
    </row>
    <row r="7108" spans="12:16" x14ac:dyDescent="0.35">
      <c r="L7108" s="78">
        <f t="shared" si="117"/>
        <v>-7.3300000000000004E-2</v>
      </c>
      <c r="M7108" s="77"/>
      <c r="N7108" s="77"/>
      <c r="O7108" s="77"/>
      <c r="P7108" s="77"/>
    </row>
    <row r="7109" spans="12:16" x14ac:dyDescent="0.35">
      <c r="L7109" s="78">
        <f t="shared" ref="L7109:L7172" si="118">M7109-0.0733</f>
        <v>-7.3300000000000004E-2</v>
      </c>
      <c r="M7109" s="77"/>
      <c r="N7109" s="77"/>
      <c r="O7109" s="77"/>
      <c r="P7109" s="77"/>
    </row>
    <row r="7110" spans="12:16" x14ac:dyDescent="0.35">
      <c r="L7110" s="78">
        <f t="shared" si="118"/>
        <v>-7.3300000000000004E-2</v>
      </c>
      <c r="M7110" s="77"/>
      <c r="N7110" s="77"/>
      <c r="O7110" s="77"/>
      <c r="P7110" s="77"/>
    </row>
    <row r="7111" spans="12:16" x14ac:dyDescent="0.35">
      <c r="L7111" s="78">
        <f t="shared" si="118"/>
        <v>-7.3300000000000004E-2</v>
      </c>
      <c r="M7111" s="77"/>
      <c r="N7111" s="77"/>
      <c r="O7111" s="77"/>
      <c r="P7111" s="77"/>
    </row>
    <row r="7112" spans="12:16" x14ac:dyDescent="0.35">
      <c r="L7112" s="78">
        <f t="shared" si="118"/>
        <v>-7.3300000000000004E-2</v>
      </c>
      <c r="M7112" s="77"/>
      <c r="N7112" s="77"/>
      <c r="O7112" s="77"/>
      <c r="P7112" s="77"/>
    </row>
    <row r="7113" spans="12:16" x14ac:dyDescent="0.35">
      <c r="L7113" s="78">
        <f t="shared" si="118"/>
        <v>-7.3300000000000004E-2</v>
      </c>
      <c r="M7113" s="77"/>
      <c r="N7113" s="77"/>
      <c r="O7113" s="77"/>
      <c r="P7113" s="77"/>
    </row>
    <row r="7114" spans="12:16" x14ac:dyDescent="0.35">
      <c r="L7114" s="78">
        <f t="shared" si="118"/>
        <v>-7.3300000000000004E-2</v>
      </c>
      <c r="M7114" s="77"/>
      <c r="N7114" s="77"/>
      <c r="O7114" s="77"/>
      <c r="P7114" s="77"/>
    </row>
    <row r="7115" spans="12:16" x14ac:dyDescent="0.35">
      <c r="L7115" s="78">
        <f t="shared" si="118"/>
        <v>-7.3300000000000004E-2</v>
      </c>
      <c r="M7115" s="77"/>
      <c r="N7115" s="77"/>
      <c r="O7115" s="77"/>
      <c r="P7115" s="77"/>
    </row>
    <row r="7116" spans="12:16" x14ac:dyDescent="0.35">
      <c r="L7116" s="78">
        <f t="shared" si="118"/>
        <v>-7.3300000000000004E-2</v>
      </c>
      <c r="M7116" s="77"/>
      <c r="N7116" s="77"/>
      <c r="O7116" s="77"/>
      <c r="P7116" s="77"/>
    </row>
    <row r="7117" spans="12:16" x14ac:dyDescent="0.35">
      <c r="L7117" s="78">
        <f t="shared" si="118"/>
        <v>-7.3300000000000004E-2</v>
      </c>
      <c r="M7117" s="77"/>
      <c r="N7117" s="77"/>
      <c r="O7117" s="77"/>
      <c r="P7117" s="77"/>
    </row>
    <row r="7118" spans="12:16" x14ac:dyDescent="0.35">
      <c r="L7118" s="78">
        <f t="shared" si="118"/>
        <v>-7.3300000000000004E-2</v>
      </c>
      <c r="M7118" s="77"/>
      <c r="N7118" s="77"/>
      <c r="O7118" s="77"/>
      <c r="P7118" s="77"/>
    </row>
    <row r="7119" spans="12:16" x14ac:dyDescent="0.35">
      <c r="L7119" s="78">
        <f t="shared" si="118"/>
        <v>-7.3300000000000004E-2</v>
      </c>
      <c r="M7119" s="77"/>
      <c r="N7119" s="77"/>
      <c r="O7119" s="77"/>
      <c r="P7119" s="77"/>
    </row>
    <row r="7120" spans="12:16" x14ac:dyDescent="0.35">
      <c r="L7120" s="78">
        <f t="shared" si="118"/>
        <v>-7.3300000000000004E-2</v>
      </c>
      <c r="M7120" s="77"/>
      <c r="N7120" s="77"/>
      <c r="O7120" s="77"/>
      <c r="P7120" s="77"/>
    </row>
    <row r="7121" spans="12:16" x14ac:dyDescent="0.35">
      <c r="L7121" s="78">
        <f t="shared" si="118"/>
        <v>-7.3300000000000004E-2</v>
      </c>
      <c r="M7121" s="77"/>
      <c r="N7121" s="77"/>
      <c r="O7121" s="77"/>
      <c r="P7121" s="77"/>
    </row>
    <row r="7122" spans="12:16" x14ac:dyDescent="0.35">
      <c r="L7122" s="78">
        <f t="shared" si="118"/>
        <v>-7.3300000000000004E-2</v>
      </c>
      <c r="M7122" s="77"/>
      <c r="N7122" s="77"/>
      <c r="O7122" s="77"/>
      <c r="P7122" s="77"/>
    </row>
    <row r="7123" spans="12:16" x14ac:dyDescent="0.35">
      <c r="L7123" s="78">
        <f t="shared" si="118"/>
        <v>-7.3300000000000004E-2</v>
      </c>
      <c r="M7123" s="77"/>
      <c r="N7123" s="77"/>
      <c r="O7123" s="77"/>
      <c r="P7123" s="77"/>
    </row>
    <row r="7124" spans="12:16" x14ac:dyDescent="0.35">
      <c r="L7124" s="78">
        <f t="shared" si="118"/>
        <v>-7.3300000000000004E-2</v>
      </c>
      <c r="M7124" s="77"/>
      <c r="N7124" s="77"/>
      <c r="O7124" s="77"/>
      <c r="P7124" s="77"/>
    </row>
    <row r="7125" spans="12:16" x14ac:dyDescent="0.35">
      <c r="L7125" s="78">
        <f t="shared" si="118"/>
        <v>-7.3300000000000004E-2</v>
      </c>
      <c r="M7125" s="77"/>
      <c r="N7125" s="77"/>
      <c r="O7125" s="77"/>
      <c r="P7125" s="77"/>
    </row>
    <row r="7126" spans="12:16" x14ac:dyDescent="0.35">
      <c r="L7126" s="78">
        <f t="shared" si="118"/>
        <v>-7.3300000000000004E-2</v>
      </c>
      <c r="M7126" s="77"/>
      <c r="N7126" s="77"/>
      <c r="O7126" s="77"/>
      <c r="P7126" s="77"/>
    </row>
    <row r="7127" spans="12:16" x14ac:dyDescent="0.35">
      <c r="L7127" s="78">
        <f t="shared" si="118"/>
        <v>-7.3300000000000004E-2</v>
      </c>
      <c r="M7127" s="77"/>
      <c r="N7127" s="77"/>
      <c r="O7127" s="77"/>
      <c r="P7127" s="77"/>
    </row>
    <row r="7128" spans="12:16" x14ac:dyDescent="0.35">
      <c r="L7128" s="78">
        <f t="shared" si="118"/>
        <v>-7.3300000000000004E-2</v>
      </c>
      <c r="M7128" s="77"/>
      <c r="N7128" s="77"/>
      <c r="O7128" s="77"/>
      <c r="P7128" s="77"/>
    </row>
    <row r="7129" spans="12:16" x14ac:dyDescent="0.35">
      <c r="L7129" s="78">
        <f t="shared" si="118"/>
        <v>-7.3300000000000004E-2</v>
      </c>
      <c r="M7129" s="77"/>
      <c r="N7129" s="77"/>
      <c r="O7129" s="77"/>
      <c r="P7129" s="77"/>
    </row>
    <row r="7130" spans="12:16" x14ac:dyDescent="0.35">
      <c r="L7130" s="78">
        <f t="shared" si="118"/>
        <v>-7.3300000000000004E-2</v>
      </c>
      <c r="M7130" s="77"/>
      <c r="N7130" s="77"/>
      <c r="O7130" s="77"/>
      <c r="P7130" s="77"/>
    </row>
    <row r="7131" spans="12:16" x14ac:dyDescent="0.35">
      <c r="L7131" s="78">
        <f t="shared" si="118"/>
        <v>-7.3300000000000004E-2</v>
      </c>
      <c r="M7131" s="77"/>
      <c r="N7131" s="77"/>
      <c r="O7131" s="77"/>
      <c r="P7131" s="77"/>
    </row>
    <row r="7132" spans="12:16" x14ac:dyDescent="0.35">
      <c r="L7132" s="78">
        <f t="shared" si="118"/>
        <v>-7.3300000000000004E-2</v>
      </c>
      <c r="M7132" s="77"/>
      <c r="N7132" s="77"/>
      <c r="O7132" s="77"/>
      <c r="P7132" s="77"/>
    </row>
    <row r="7133" spans="12:16" x14ac:dyDescent="0.35">
      <c r="L7133" s="78">
        <f t="shared" si="118"/>
        <v>-7.3300000000000004E-2</v>
      </c>
      <c r="M7133" s="77"/>
      <c r="N7133" s="77"/>
      <c r="O7133" s="77"/>
      <c r="P7133" s="77"/>
    </row>
    <row r="7134" spans="12:16" x14ac:dyDescent="0.35">
      <c r="L7134" s="78">
        <f t="shared" si="118"/>
        <v>-7.3300000000000004E-2</v>
      </c>
      <c r="M7134" s="77"/>
      <c r="N7134" s="77"/>
      <c r="O7134" s="77"/>
      <c r="P7134" s="77"/>
    </row>
    <row r="7135" spans="12:16" x14ac:dyDescent="0.35">
      <c r="L7135" s="78">
        <f t="shared" si="118"/>
        <v>-7.3300000000000004E-2</v>
      </c>
      <c r="M7135" s="77"/>
      <c r="N7135" s="77"/>
      <c r="O7135" s="77"/>
      <c r="P7135" s="77"/>
    </row>
    <row r="7136" spans="12:16" x14ac:dyDescent="0.35">
      <c r="L7136" s="78">
        <f t="shared" si="118"/>
        <v>-7.3300000000000004E-2</v>
      </c>
      <c r="M7136" s="77"/>
      <c r="N7136" s="77"/>
      <c r="O7136" s="77"/>
      <c r="P7136" s="77"/>
    </row>
    <row r="7137" spans="12:16" x14ac:dyDescent="0.35">
      <c r="L7137" s="78">
        <f t="shared" si="118"/>
        <v>-7.3300000000000004E-2</v>
      </c>
      <c r="M7137" s="77"/>
      <c r="N7137" s="77"/>
      <c r="O7137" s="77"/>
      <c r="P7137" s="77"/>
    </row>
    <row r="7138" spans="12:16" x14ac:dyDescent="0.35">
      <c r="L7138" s="78">
        <f t="shared" si="118"/>
        <v>-7.3300000000000004E-2</v>
      </c>
      <c r="M7138" s="77"/>
      <c r="N7138" s="77"/>
      <c r="O7138" s="77"/>
      <c r="P7138" s="77"/>
    </row>
    <row r="7139" spans="12:16" x14ac:dyDescent="0.35">
      <c r="L7139" s="78">
        <f t="shared" si="118"/>
        <v>-7.3300000000000004E-2</v>
      </c>
      <c r="M7139" s="77"/>
      <c r="N7139" s="77"/>
      <c r="O7139" s="77"/>
      <c r="P7139" s="77"/>
    </row>
    <row r="7140" spans="12:16" x14ac:dyDescent="0.35">
      <c r="L7140" s="78">
        <f t="shared" si="118"/>
        <v>-7.3300000000000004E-2</v>
      </c>
      <c r="M7140" s="77"/>
      <c r="N7140" s="77"/>
      <c r="O7140" s="77"/>
      <c r="P7140" s="77"/>
    </row>
    <row r="7141" spans="12:16" x14ac:dyDescent="0.35">
      <c r="L7141" s="78">
        <f t="shared" si="118"/>
        <v>-7.3300000000000004E-2</v>
      </c>
      <c r="M7141" s="77"/>
      <c r="N7141" s="77"/>
      <c r="O7141" s="77"/>
      <c r="P7141" s="77"/>
    </row>
    <row r="7142" spans="12:16" x14ac:dyDescent="0.35">
      <c r="L7142" s="78">
        <f t="shared" si="118"/>
        <v>-7.3300000000000004E-2</v>
      </c>
      <c r="M7142" s="77"/>
      <c r="N7142" s="77"/>
      <c r="O7142" s="77"/>
      <c r="P7142" s="77"/>
    </row>
    <row r="7143" spans="12:16" x14ac:dyDescent="0.35">
      <c r="L7143" s="78">
        <f t="shared" si="118"/>
        <v>-7.3300000000000004E-2</v>
      </c>
      <c r="M7143" s="77"/>
      <c r="N7143" s="77"/>
      <c r="O7143" s="77"/>
      <c r="P7143" s="77"/>
    </row>
    <row r="7144" spans="12:16" x14ac:dyDescent="0.35">
      <c r="L7144" s="78">
        <f t="shared" si="118"/>
        <v>-7.3300000000000004E-2</v>
      </c>
      <c r="M7144" s="77"/>
      <c r="N7144" s="77"/>
      <c r="O7144" s="77"/>
      <c r="P7144" s="77"/>
    </row>
    <row r="7145" spans="12:16" x14ac:dyDescent="0.35">
      <c r="L7145" s="78">
        <f t="shared" si="118"/>
        <v>-7.3300000000000004E-2</v>
      </c>
      <c r="M7145" s="77"/>
      <c r="N7145" s="77"/>
      <c r="O7145" s="77"/>
      <c r="P7145" s="77"/>
    </row>
    <row r="7146" spans="12:16" x14ac:dyDescent="0.35">
      <c r="L7146" s="78">
        <f t="shared" si="118"/>
        <v>-7.3300000000000004E-2</v>
      </c>
      <c r="M7146" s="77"/>
      <c r="N7146" s="77"/>
      <c r="O7146" s="77"/>
      <c r="P7146" s="77"/>
    </row>
    <row r="7147" spans="12:16" x14ac:dyDescent="0.35">
      <c r="L7147" s="78">
        <f t="shared" si="118"/>
        <v>-7.3300000000000004E-2</v>
      </c>
      <c r="M7147" s="77"/>
      <c r="N7147" s="77"/>
      <c r="O7147" s="77"/>
      <c r="P7147" s="77"/>
    </row>
    <row r="7148" spans="12:16" x14ac:dyDescent="0.35">
      <c r="L7148" s="78">
        <f t="shared" si="118"/>
        <v>-7.3300000000000004E-2</v>
      </c>
      <c r="M7148" s="77"/>
      <c r="N7148" s="77"/>
      <c r="O7148" s="77"/>
      <c r="P7148" s="77"/>
    </row>
    <row r="7149" spans="12:16" x14ac:dyDescent="0.35">
      <c r="L7149" s="78">
        <f t="shared" si="118"/>
        <v>-7.3300000000000004E-2</v>
      </c>
      <c r="M7149" s="77"/>
      <c r="N7149" s="77"/>
      <c r="O7149" s="77"/>
      <c r="P7149" s="77"/>
    </row>
    <row r="7150" spans="12:16" x14ac:dyDescent="0.35">
      <c r="L7150" s="78">
        <f t="shared" si="118"/>
        <v>-7.3300000000000004E-2</v>
      </c>
      <c r="M7150" s="77"/>
      <c r="N7150" s="77"/>
      <c r="O7150" s="77"/>
      <c r="P7150" s="77"/>
    </row>
    <row r="7151" spans="12:16" x14ac:dyDescent="0.35">
      <c r="L7151" s="78">
        <f t="shared" si="118"/>
        <v>-7.3300000000000004E-2</v>
      </c>
      <c r="M7151" s="77"/>
      <c r="N7151" s="77"/>
      <c r="O7151" s="77"/>
      <c r="P7151" s="77"/>
    </row>
    <row r="7152" spans="12:16" x14ac:dyDescent="0.35">
      <c r="L7152" s="78">
        <f t="shared" si="118"/>
        <v>-7.3300000000000004E-2</v>
      </c>
      <c r="M7152" s="77"/>
      <c r="N7152" s="77"/>
      <c r="O7152" s="77"/>
      <c r="P7152" s="77"/>
    </row>
    <row r="7153" spans="12:16" x14ac:dyDescent="0.35">
      <c r="L7153" s="78">
        <f t="shared" si="118"/>
        <v>-7.3300000000000004E-2</v>
      </c>
      <c r="M7153" s="77"/>
      <c r="N7153" s="77"/>
      <c r="O7153" s="77"/>
      <c r="P7153" s="77"/>
    </row>
    <row r="7154" spans="12:16" x14ac:dyDescent="0.35">
      <c r="L7154" s="78">
        <f t="shared" si="118"/>
        <v>-7.3300000000000004E-2</v>
      </c>
      <c r="M7154" s="77"/>
      <c r="N7154" s="77"/>
      <c r="O7154" s="77"/>
      <c r="P7154" s="77"/>
    </row>
    <row r="7155" spans="12:16" x14ac:dyDescent="0.35">
      <c r="L7155" s="78">
        <f t="shared" si="118"/>
        <v>-7.3300000000000004E-2</v>
      </c>
      <c r="M7155" s="77"/>
      <c r="N7155" s="77"/>
      <c r="O7155" s="77"/>
      <c r="P7155" s="77"/>
    </row>
    <row r="7156" spans="12:16" x14ac:dyDescent="0.35">
      <c r="L7156" s="78">
        <f t="shared" si="118"/>
        <v>-7.3300000000000004E-2</v>
      </c>
      <c r="M7156" s="77"/>
      <c r="N7156" s="77"/>
      <c r="O7156" s="77"/>
      <c r="P7156" s="77"/>
    </row>
    <row r="7157" spans="12:16" x14ac:dyDescent="0.35">
      <c r="L7157" s="78">
        <f t="shared" si="118"/>
        <v>-7.3300000000000004E-2</v>
      </c>
      <c r="M7157" s="77"/>
      <c r="N7157" s="77"/>
      <c r="O7157" s="77"/>
      <c r="P7157" s="77"/>
    </row>
    <row r="7158" spans="12:16" x14ac:dyDescent="0.35">
      <c r="L7158" s="78">
        <f t="shared" si="118"/>
        <v>-7.3300000000000004E-2</v>
      </c>
      <c r="M7158" s="77"/>
      <c r="N7158" s="77"/>
      <c r="O7158" s="77"/>
      <c r="P7158" s="77"/>
    </row>
    <row r="7159" spans="12:16" x14ac:dyDescent="0.35">
      <c r="L7159" s="78">
        <f t="shared" si="118"/>
        <v>-7.3300000000000004E-2</v>
      </c>
      <c r="M7159" s="77"/>
      <c r="N7159" s="77"/>
      <c r="O7159" s="77"/>
      <c r="P7159" s="77"/>
    </row>
    <row r="7160" spans="12:16" x14ac:dyDescent="0.35">
      <c r="L7160" s="78">
        <f t="shared" si="118"/>
        <v>-7.3300000000000004E-2</v>
      </c>
      <c r="M7160" s="77"/>
      <c r="N7160" s="77"/>
      <c r="O7160" s="77"/>
      <c r="P7160" s="77"/>
    </row>
    <row r="7161" spans="12:16" x14ac:dyDescent="0.35">
      <c r="L7161" s="78">
        <f t="shared" si="118"/>
        <v>-7.3300000000000004E-2</v>
      </c>
      <c r="M7161" s="77"/>
      <c r="N7161" s="77"/>
      <c r="O7161" s="77"/>
      <c r="P7161" s="77"/>
    </row>
    <row r="7162" spans="12:16" x14ac:dyDescent="0.35">
      <c r="L7162" s="78">
        <f t="shared" si="118"/>
        <v>-7.3300000000000004E-2</v>
      </c>
      <c r="M7162" s="77"/>
      <c r="N7162" s="77"/>
      <c r="O7162" s="77"/>
      <c r="P7162" s="77"/>
    </row>
    <row r="7163" spans="12:16" x14ac:dyDescent="0.35">
      <c r="L7163" s="78">
        <f t="shared" si="118"/>
        <v>-7.3300000000000004E-2</v>
      </c>
      <c r="M7163" s="77"/>
      <c r="N7163" s="77"/>
      <c r="O7163" s="77"/>
      <c r="P7163" s="77"/>
    </row>
    <row r="7164" spans="12:16" x14ac:dyDescent="0.35">
      <c r="L7164" s="78">
        <f t="shared" si="118"/>
        <v>-7.3300000000000004E-2</v>
      </c>
      <c r="M7164" s="77"/>
      <c r="N7164" s="77"/>
      <c r="O7164" s="77"/>
      <c r="P7164" s="77"/>
    </row>
    <row r="7165" spans="12:16" x14ac:dyDescent="0.35">
      <c r="L7165" s="78">
        <f t="shared" si="118"/>
        <v>-7.3300000000000004E-2</v>
      </c>
      <c r="M7165" s="77"/>
      <c r="N7165" s="77"/>
      <c r="O7165" s="77"/>
      <c r="P7165" s="77"/>
    </row>
    <row r="7166" spans="12:16" x14ac:dyDescent="0.35">
      <c r="L7166" s="78">
        <f t="shared" si="118"/>
        <v>-7.3300000000000004E-2</v>
      </c>
      <c r="M7166" s="77"/>
      <c r="N7166" s="77"/>
      <c r="O7166" s="77"/>
      <c r="P7166" s="77"/>
    </row>
    <row r="7167" spans="12:16" x14ac:dyDescent="0.35">
      <c r="L7167" s="78">
        <f t="shared" si="118"/>
        <v>-7.3300000000000004E-2</v>
      </c>
      <c r="M7167" s="77"/>
      <c r="N7167" s="77"/>
      <c r="O7167" s="77"/>
      <c r="P7167" s="77"/>
    </row>
    <row r="7168" spans="12:16" x14ac:dyDescent="0.35">
      <c r="L7168" s="78">
        <f t="shared" si="118"/>
        <v>-7.3300000000000004E-2</v>
      </c>
      <c r="M7168" s="77"/>
      <c r="N7168" s="77"/>
      <c r="O7168" s="77"/>
      <c r="P7168" s="77"/>
    </row>
    <row r="7169" spans="12:16" x14ac:dyDescent="0.35">
      <c r="L7169" s="78">
        <f t="shared" si="118"/>
        <v>-7.3300000000000004E-2</v>
      </c>
      <c r="M7169" s="77"/>
      <c r="N7169" s="77"/>
      <c r="O7169" s="77"/>
      <c r="P7169" s="77"/>
    </row>
    <row r="7170" spans="12:16" x14ac:dyDescent="0.35">
      <c r="L7170" s="78">
        <f t="shared" si="118"/>
        <v>-7.3300000000000004E-2</v>
      </c>
      <c r="M7170" s="77"/>
      <c r="N7170" s="77"/>
      <c r="O7170" s="77"/>
      <c r="P7170" s="77"/>
    </row>
    <row r="7171" spans="12:16" x14ac:dyDescent="0.35">
      <c r="L7171" s="78">
        <f t="shared" si="118"/>
        <v>-7.3300000000000004E-2</v>
      </c>
      <c r="M7171" s="77"/>
      <c r="N7171" s="77"/>
      <c r="O7171" s="77"/>
      <c r="P7171" s="77"/>
    </row>
    <row r="7172" spans="12:16" x14ac:dyDescent="0.35">
      <c r="L7172" s="78">
        <f t="shared" si="118"/>
        <v>-7.3300000000000004E-2</v>
      </c>
      <c r="M7172" s="77"/>
      <c r="N7172" s="77"/>
      <c r="O7172" s="77"/>
      <c r="P7172" s="77"/>
    </row>
    <row r="7173" spans="12:16" x14ac:dyDescent="0.35">
      <c r="L7173" s="78">
        <f t="shared" ref="L7173:L7236" si="119">M7173-0.0733</f>
        <v>-7.3300000000000004E-2</v>
      </c>
      <c r="M7173" s="77"/>
      <c r="N7173" s="77"/>
      <c r="O7173" s="77"/>
      <c r="P7173" s="77"/>
    </row>
    <row r="7174" spans="12:16" x14ac:dyDescent="0.35">
      <c r="L7174" s="78">
        <f t="shared" si="119"/>
        <v>-7.3300000000000004E-2</v>
      </c>
      <c r="M7174" s="77"/>
      <c r="N7174" s="77"/>
      <c r="O7174" s="77"/>
      <c r="P7174" s="77"/>
    </row>
    <row r="7175" spans="12:16" x14ac:dyDescent="0.35">
      <c r="L7175" s="78">
        <f t="shared" si="119"/>
        <v>-7.3300000000000004E-2</v>
      </c>
      <c r="M7175" s="77"/>
      <c r="N7175" s="77"/>
      <c r="O7175" s="77"/>
      <c r="P7175" s="77"/>
    </row>
    <row r="7176" spans="12:16" x14ac:dyDescent="0.35">
      <c r="L7176" s="78">
        <f t="shared" si="119"/>
        <v>-7.3300000000000004E-2</v>
      </c>
      <c r="M7176" s="77"/>
      <c r="N7176" s="77"/>
      <c r="O7176" s="77"/>
      <c r="P7176" s="77"/>
    </row>
    <row r="7177" spans="12:16" x14ac:dyDescent="0.35">
      <c r="L7177" s="78">
        <f t="shared" si="119"/>
        <v>-7.3300000000000004E-2</v>
      </c>
      <c r="M7177" s="77"/>
      <c r="N7177" s="77"/>
      <c r="O7177" s="77"/>
      <c r="P7177" s="77"/>
    </row>
    <row r="7178" spans="12:16" x14ac:dyDescent="0.35">
      <c r="L7178" s="78">
        <f t="shared" si="119"/>
        <v>-7.3300000000000004E-2</v>
      </c>
      <c r="M7178" s="77"/>
      <c r="N7178" s="77"/>
      <c r="O7178" s="77"/>
      <c r="P7178" s="77"/>
    </row>
    <row r="7179" spans="12:16" x14ac:dyDescent="0.35">
      <c r="L7179" s="78">
        <f t="shared" si="119"/>
        <v>-7.3300000000000004E-2</v>
      </c>
      <c r="M7179" s="77"/>
      <c r="N7179" s="77"/>
      <c r="O7179" s="77"/>
      <c r="P7179" s="77"/>
    </row>
    <row r="7180" spans="12:16" x14ac:dyDescent="0.35">
      <c r="L7180" s="78">
        <f t="shared" si="119"/>
        <v>-7.3300000000000004E-2</v>
      </c>
      <c r="M7180" s="77"/>
      <c r="N7180" s="77"/>
      <c r="O7180" s="77"/>
      <c r="P7180" s="77"/>
    </row>
    <row r="7181" spans="12:16" x14ac:dyDescent="0.35">
      <c r="L7181" s="78">
        <f t="shared" si="119"/>
        <v>-7.3300000000000004E-2</v>
      </c>
      <c r="M7181" s="77"/>
      <c r="N7181" s="77"/>
      <c r="O7181" s="77"/>
      <c r="P7181" s="77"/>
    </row>
    <row r="7182" spans="12:16" x14ac:dyDescent="0.35">
      <c r="L7182" s="78">
        <f t="shared" si="119"/>
        <v>-7.3300000000000004E-2</v>
      </c>
      <c r="M7182" s="77"/>
      <c r="N7182" s="77"/>
      <c r="O7182" s="77"/>
      <c r="P7182" s="77"/>
    </row>
    <row r="7183" spans="12:16" x14ac:dyDescent="0.35">
      <c r="L7183" s="78">
        <f t="shared" si="119"/>
        <v>-7.3300000000000004E-2</v>
      </c>
      <c r="M7183" s="77"/>
      <c r="N7183" s="77"/>
      <c r="O7183" s="77"/>
      <c r="P7183" s="77"/>
    </row>
    <row r="7184" spans="12:16" x14ac:dyDescent="0.35">
      <c r="L7184" s="78">
        <f t="shared" si="119"/>
        <v>-7.3300000000000004E-2</v>
      </c>
      <c r="M7184" s="77"/>
      <c r="N7184" s="77"/>
      <c r="O7184" s="77"/>
      <c r="P7184" s="77"/>
    </row>
    <row r="7185" spans="12:16" x14ac:dyDescent="0.35">
      <c r="L7185" s="78">
        <f t="shared" si="119"/>
        <v>-7.3300000000000004E-2</v>
      </c>
      <c r="M7185" s="77"/>
      <c r="N7185" s="77"/>
      <c r="O7185" s="77"/>
      <c r="P7185" s="77"/>
    </row>
    <row r="7186" spans="12:16" x14ac:dyDescent="0.35">
      <c r="L7186" s="78">
        <f t="shared" si="119"/>
        <v>-7.3300000000000004E-2</v>
      </c>
      <c r="M7186" s="77"/>
      <c r="N7186" s="77"/>
      <c r="O7186" s="77"/>
      <c r="P7186" s="77"/>
    </row>
    <row r="7187" spans="12:16" x14ac:dyDescent="0.35">
      <c r="L7187" s="78">
        <f t="shared" si="119"/>
        <v>-7.3300000000000004E-2</v>
      </c>
      <c r="M7187" s="77"/>
      <c r="N7187" s="77"/>
      <c r="O7187" s="77"/>
      <c r="P7187" s="77"/>
    </row>
    <row r="7188" spans="12:16" x14ac:dyDescent="0.35">
      <c r="L7188" s="78">
        <f t="shared" si="119"/>
        <v>-7.3300000000000004E-2</v>
      </c>
      <c r="M7188" s="77"/>
      <c r="N7188" s="77"/>
      <c r="O7188" s="77"/>
      <c r="P7188" s="77"/>
    </row>
    <row r="7189" spans="12:16" x14ac:dyDescent="0.35">
      <c r="L7189" s="78">
        <f t="shared" si="119"/>
        <v>-7.3300000000000004E-2</v>
      </c>
      <c r="M7189" s="77"/>
      <c r="N7189" s="77"/>
      <c r="O7189" s="77"/>
      <c r="P7189" s="77"/>
    </row>
    <row r="7190" spans="12:16" x14ac:dyDescent="0.35">
      <c r="L7190" s="78">
        <f t="shared" si="119"/>
        <v>-7.3300000000000004E-2</v>
      </c>
      <c r="M7190" s="77"/>
      <c r="N7190" s="77"/>
      <c r="O7190" s="77"/>
      <c r="P7190" s="77"/>
    </row>
    <row r="7191" spans="12:16" x14ac:dyDescent="0.35">
      <c r="L7191" s="78">
        <f t="shared" si="119"/>
        <v>-7.3300000000000004E-2</v>
      </c>
      <c r="M7191" s="77"/>
      <c r="N7191" s="77"/>
      <c r="O7191" s="77"/>
      <c r="P7191" s="77"/>
    </row>
    <row r="7192" spans="12:16" x14ac:dyDescent="0.35">
      <c r="L7192" s="78">
        <f t="shared" si="119"/>
        <v>-7.3300000000000004E-2</v>
      </c>
      <c r="M7192" s="77"/>
      <c r="N7192" s="77"/>
      <c r="O7192" s="77"/>
      <c r="P7192" s="77"/>
    </row>
    <row r="7193" spans="12:16" x14ac:dyDescent="0.35">
      <c r="L7193" s="78">
        <f t="shared" si="119"/>
        <v>-7.3300000000000004E-2</v>
      </c>
      <c r="M7193" s="77"/>
      <c r="N7193" s="77"/>
      <c r="O7193" s="77"/>
      <c r="P7193" s="77"/>
    </row>
    <row r="7194" spans="12:16" x14ac:dyDescent="0.35">
      <c r="L7194" s="78">
        <f t="shared" si="119"/>
        <v>-7.3300000000000004E-2</v>
      </c>
      <c r="M7194" s="77"/>
      <c r="N7194" s="77"/>
      <c r="O7194" s="77"/>
      <c r="P7194" s="77"/>
    </row>
    <row r="7195" spans="12:16" x14ac:dyDescent="0.35">
      <c r="L7195" s="78">
        <f t="shared" si="119"/>
        <v>-7.3300000000000004E-2</v>
      </c>
      <c r="M7195" s="77"/>
      <c r="N7195" s="77"/>
      <c r="O7195" s="77"/>
      <c r="P7195" s="77"/>
    </row>
    <row r="7196" spans="12:16" x14ac:dyDescent="0.35">
      <c r="L7196" s="78">
        <f t="shared" si="119"/>
        <v>-7.3300000000000004E-2</v>
      </c>
      <c r="M7196" s="77"/>
      <c r="N7196" s="77"/>
      <c r="O7196" s="77"/>
      <c r="P7196" s="77"/>
    </row>
    <row r="7197" spans="12:16" x14ac:dyDescent="0.35">
      <c r="L7197" s="78">
        <f t="shared" si="119"/>
        <v>-7.3300000000000004E-2</v>
      </c>
      <c r="M7197" s="77"/>
      <c r="N7197" s="77"/>
      <c r="O7197" s="77"/>
      <c r="P7197" s="77"/>
    </row>
    <row r="7198" spans="12:16" x14ac:dyDescent="0.35">
      <c r="L7198" s="78">
        <f t="shared" si="119"/>
        <v>-7.3300000000000004E-2</v>
      </c>
      <c r="M7198" s="77"/>
      <c r="N7198" s="77"/>
      <c r="O7198" s="77"/>
      <c r="P7198" s="77"/>
    </row>
    <row r="7199" spans="12:16" x14ac:dyDescent="0.35">
      <c r="L7199" s="78">
        <f t="shared" si="119"/>
        <v>-7.3300000000000004E-2</v>
      </c>
      <c r="M7199" s="77"/>
      <c r="N7199" s="77"/>
      <c r="O7199" s="77"/>
      <c r="P7199" s="77"/>
    </row>
    <row r="7200" spans="12:16" x14ac:dyDescent="0.35">
      <c r="L7200" s="78">
        <f t="shared" si="119"/>
        <v>-7.3300000000000004E-2</v>
      </c>
      <c r="M7200" s="77"/>
      <c r="N7200" s="77"/>
      <c r="O7200" s="77"/>
      <c r="P7200" s="77"/>
    </row>
    <row r="7201" spans="12:16" x14ac:dyDescent="0.35">
      <c r="L7201" s="78">
        <f t="shared" si="119"/>
        <v>-7.3300000000000004E-2</v>
      </c>
      <c r="M7201" s="77"/>
      <c r="N7201" s="77"/>
      <c r="O7201" s="77"/>
      <c r="P7201" s="77"/>
    </row>
    <row r="7202" spans="12:16" x14ac:dyDescent="0.35">
      <c r="L7202" s="78">
        <f t="shared" si="119"/>
        <v>-7.3300000000000004E-2</v>
      </c>
      <c r="M7202" s="77"/>
      <c r="N7202" s="77"/>
      <c r="O7202" s="77"/>
      <c r="P7202" s="77"/>
    </row>
    <row r="7203" spans="12:16" x14ac:dyDescent="0.35">
      <c r="L7203" s="78">
        <f t="shared" si="119"/>
        <v>-7.3300000000000004E-2</v>
      </c>
      <c r="M7203" s="77"/>
      <c r="N7203" s="77"/>
      <c r="O7203" s="77"/>
      <c r="P7203" s="77"/>
    </row>
    <row r="7204" spans="12:16" x14ac:dyDescent="0.35">
      <c r="L7204" s="78">
        <f t="shared" si="119"/>
        <v>-7.3300000000000004E-2</v>
      </c>
      <c r="M7204" s="77"/>
      <c r="N7204" s="77"/>
      <c r="O7204" s="77"/>
      <c r="P7204" s="77"/>
    </row>
    <row r="7205" spans="12:16" x14ac:dyDescent="0.35">
      <c r="L7205" s="78">
        <f t="shared" si="119"/>
        <v>-7.3300000000000004E-2</v>
      </c>
      <c r="M7205" s="77"/>
      <c r="N7205" s="77"/>
      <c r="O7205" s="77"/>
      <c r="P7205" s="77"/>
    </row>
    <row r="7206" spans="12:16" x14ac:dyDescent="0.35">
      <c r="L7206" s="78">
        <f t="shared" si="119"/>
        <v>-7.3300000000000004E-2</v>
      </c>
      <c r="M7206" s="77"/>
      <c r="N7206" s="77"/>
      <c r="O7206" s="77"/>
      <c r="P7206" s="77"/>
    </row>
    <row r="7207" spans="12:16" x14ac:dyDescent="0.35">
      <c r="L7207" s="78">
        <f t="shared" si="119"/>
        <v>-7.3300000000000004E-2</v>
      </c>
      <c r="M7207" s="77"/>
      <c r="N7207" s="77"/>
      <c r="O7207" s="77"/>
      <c r="P7207" s="77"/>
    </row>
    <row r="7208" spans="12:16" x14ac:dyDescent="0.35">
      <c r="L7208" s="78">
        <f t="shared" si="119"/>
        <v>-7.3300000000000004E-2</v>
      </c>
      <c r="M7208" s="77"/>
      <c r="N7208" s="77"/>
      <c r="O7208" s="77"/>
      <c r="P7208" s="77"/>
    </row>
    <row r="7209" spans="12:16" x14ac:dyDescent="0.35">
      <c r="L7209" s="78">
        <f t="shared" si="119"/>
        <v>-7.3300000000000004E-2</v>
      </c>
      <c r="M7209" s="77"/>
      <c r="N7209" s="77"/>
      <c r="O7209" s="77"/>
      <c r="P7209" s="77"/>
    </row>
    <row r="7210" spans="12:16" x14ac:dyDescent="0.35">
      <c r="L7210" s="78">
        <f t="shared" si="119"/>
        <v>-7.3300000000000004E-2</v>
      </c>
      <c r="M7210" s="77"/>
      <c r="N7210" s="77"/>
      <c r="O7210" s="77"/>
      <c r="P7210" s="77"/>
    </row>
    <row r="7211" spans="12:16" x14ac:dyDescent="0.35">
      <c r="L7211" s="78">
        <f t="shared" si="119"/>
        <v>-7.3300000000000004E-2</v>
      </c>
      <c r="M7211" s="77"/>
      <c r="N7211" s="77"/>
      <c r="O7211" s="77"/>
      <c r="P7211" s="77"/>
    </row>
    <row r="7212" spans="12:16" x14ac:dyDescent="0.35">
      <c r="L7212" s="78">
        <f t="shared" si="119"/>
        <v>-7.3300000000000004E-2</v>
      </c>
      <c r="M7212" s="77"/>
      <c r="N7212" s="77"/>
      <c r="O7212" s="77"/>
      <c r="P7212" s="77"/>
    </row>
    <row r="7213" spans="12:16" x14ac:dyDescent="0.35">
      <c r="L7213" s="78">
        <f t="shared" si="119"/>
        <v>-7.3300000000000004E-2</v>
      </c>
      <c r="M7213" s="77"/>
      <c r="N7213" s="77"/>
      <c r="O7213" s="77"/>
      <c r="P7213" s="77"/>
    </row>
    <row r="7214" spans="12:16" x14ac:dyDescent="0.35">
      <c r="L7214" s="78">
        <f t="shared" si="119"/>
        <v>-7.3300000000000004E-2</v>
      </c>
      <c r="M7214" s="77"/>
      <c r="N7214" s="77"/>
      <c r="O7214" s="77"/>
      <c r="P7214" s="77"/>
    </row>
    <row r="7215" spans="12:16" x14ac:dyDescent="0.35">
      <c r="L7215" s="78">
        <f t="shared" si="119"/>
        <v>-7.3300000000000004E-2</v>
      </c>
      <c r="M7215" s="77"/>
      <c r="N7215" s="77"/>
      <c r="O7215" s="77"/>
      <c r="P7215" s="77"/>
    </row>
    <row r="7216" spans="12:16" x14ac:dyDescent="0.35">
      <c r="L7216" s="78">
        <f t="shared" si="119"/>
        <v>-7.3300000000000004E-2</v>
      </c>
      <c r="M7216" s="77"/>
      <c r="N7216" s="77"/>
      <c r="O7216" s="77"/>
      <c r="P7216" s="77"/>
    </row>
    <row r="7217" spans="12:16" x14ac:dyDescent="0.35">
      <c r="L7217" s="78">
        <f t="shared" si="119"/>
        <v>-7.3300000000000004E-2</v>
      </c>
      <c r="M7217" s="77"/>
      <c r="N7217" s="77"/>
      <c r="O7217" s="77"/>
      <c r="P7217" s="77"/>
    </row>
    <row r="7218" spans="12:16" x14ac:dyDescent="0.35">
      <c r="L7218" s="78">
        <f t="shared" si="119"/>
        <v>-7.3300000000000004E-2</v>
      </c>
      <c r="M7218" s="77"/>
      <c r="N7218" s="77"/>
      <c r="O7218" s="77"/>
      <c r="P7218" s="77"/>
    </row>
    <row r="7219" spans="12:16" x14ac:dyDescent="0.35">
      <c r="L7219" s="78">
        <f t="shared" si="119"/>
        <v>-7.3300000000000004E-2</v>
      </c>
      <c r="M7219" s="77"/>
      <c r="N7219" s="77"/>
      <c r="O7219" s="77"/>
      <c r="P7219" s="77"/>
    </row>
    <row r="7220" spans="12:16" x14ac:dyDescent="0.35">
      <c r="L7220" s="78">
        <f t="shared" si="119"/>
        <v>-7.3300000000000004E-2</v>
      </c>
      <c r="M7220" s="77"/>
      <c r="N7220" s="77"/>
      <c r="O7220" s="77"/>
      <c r="P7220" s="77"/>
    </row>
    <row r="7221" spans="12:16" x14ac:dyDescent="0.35">
      <c r="L7221" s="78">
        <f t="shared" si="119"/>
        <v>-7.3300000000000004E-2</v>
      </c>
      <c r="M7221" s="77"/>
      <c r="N7221" s="77"/>
      <c r="O7221" s="77"/>
      <c r="P7221" s="77"/>
    </row>
    <row r="7222" spans="12:16" x14ac:dyDescent="0.35">
      <c r="L7222" s="78">
        <f t="shared" si="119"/>
        <v>-7.3300000000000004E-2</v>
      </c>
      <c r="M7222" s="77"/>
      <c r="N7222" s="77"/>
      <c r="O7222" s="77"/>
      <c r="P7222" s="77"/>
    </row>
    <row r="7223" spans="12:16" x14ac:dyDescent="0.35">
      <c r="L7223" s="78">
        <f t="shared" si="119"/>
        <v>-7.3300000000000004E-2</v>
      </c>
      <c r="M7223" s="77"/>
      <c r="N7223" s="77"/>
      <c r="O7223" s="77"/>
      <c r="P7223" s="77"/>
    </row>
    <row r="7224" spans="12:16" x14ac:dyDescent="0.35">
      <c r="L7224" s="78">
        <f t="shared" si="119"/>
        <v>-7.3300000000000004E-2</v>
      </c>
      <c r="M7224" s="77"/>
      <c r="N7224" s="77"/>
      <c r="O7224" s="77"/>
      <c r="P7224" s="77"/>
    </row>
    <row r="7225" spans="12:16" x14ac:dyDescent="0.35">
      <c r="L7225" s="78">
        <f t="shared" si="119"/>
        <v>-7.3300000000000004E-2</v>
      </c>
      <c r="M7225" s="77"/>
      <c r="N7225" s="77"/>
      <c r="O7225" s="77"/>
      <c r="P7225" s="77"/>
    </row>
    <row r="7226" spans="12:16" x14ac:dyDescent="0.35">
      <c r="L7226" s="78">
        <f t="shared" si="119"/>
        <v>-7.3300000000000004E-2</v>
      </c>
      <c r="M7226" s="77"/>
      <c r="N7226" s="77"/>
      <c r="O7226" s="77"/>
      <c r="P7226" s="77"/>
    </row>
    <row r="7227" spans="12:16" x14ac:dyDescent="0.35">
      <c r="L7227" s="78">
        <f t="shared" si="119"/>
        <v>-7.3300000000000004E-2</v>
      </c>
      <c r="M7227" s="77"/>
      <c r="N7227" s="77"/>
      <c r="O7227" s="77"/>
      <c r="P7227" s="77"/>
    </row>
    <row r="7228" spans="12:16" x14ac:dyDescent="0.35">
      <c r="L7228" s="78">
        <f t="shared" si="119"/>
        <v>-7.3300000000000004E-2</v>
      </c>
      <c r="M7228" s="77"/>
      <c r="N7228" s="77"/>
      <c r="O7228" s="77"/>
      <c r="P7228" s="77"/>
    </row>
    <row r="7229" spans="12:16" x14ac:dyDescent="0.35">
      <c r="L7229" s="78">
        <f t="shared" si="119"/>
        <v>-7.3300000000000004E-2</v>
      </c>
      <c r="M7229" s="77"/>
      <c r="N7229" s="77"/>
      <c r="O7229" s="77"/>
      <c r="P7229" s="77"/>
    </row>
    <row r="7230" spans="12:16" x14ac:dyDescent="0.35">
      <c r="L7230" s="78">
        <f t="shared" si="119"/>
        <v>-7.3300000000000004E-2</v>
      </c>
      <c r="M7230" s="77"/>
      <c r="N7230" s="77"/>
      <c r="O7230" s="77"/>
      <c r="P7230" s="77"/>
    </row>
    <row r="7231" spans="12:16" x14ac:dyDescent="0.35">
      <c r="L7231" s="78">
        <f t="shared" si="119"/>
        <v>-7.3300000000000004E-2</v>
      </c>
      <c r="M7231" s="77"/>
      <c r="N7231" s="77"/>
      <c r="O7231" s="77"/>
      <c r="P7231" s="77"/>
    </row>
    <row r="7232" spans="12:16" x14ac:dyDescent="0.35">
      <c r="L7232" s="78">
        <f t="shared" si="119"/>
        <v>-7.3300000000000004E-2</v>
      </c>
      <c r="M7232" s="77"/>
      <c r="N7232" s="77"/>
      <c r="O7232" s="77"/>
      <c r="P7232" s="77"/>
    </row>
    <row r="7233" spans="12:16" x14ac:dyDescent="0.35">
      <c r="L7233" s="78">
        <f t="shared" si="119"/>
        <v>-7.3300000000000004E-2</v>
      </c>
      <c r="M7233" s="77"/>
      <c r="N7233" s="77"/>
      <c r="O7233" s="77"/>
      <c r="P7233" s="77"/>
    </row>
    <row r="7234" spans="12:16" x14ac:dyDescent="0.35">
      <c r="L7234" s="78">
        <f t="shared" si="119"/>
        <v>-7.3300000000000004E-2</v>
      </c>
      <c r="M7234" s="77"/>
      <c r="N7234" s="77"/>
      <c r="O7234" s="77"/>
      <c r="P7234" s="77"/>
    </row>
    <row r="7235" spans="12:16" x14ac:dyDescent="0.35">
      <c r="L7235" s="78">
        <f t="shared" si="119"/>
        <v>-7.3300000000000004E-2</v>
      </c>
      <c r="M7235" s="77"/>
      <c r="N7235" s="77"/>
      <c r="O7235" s="77"/>
      <c r="P7235" s="77"/>
    </row>
    <row r="7236" spans="12:16" x14ac:dyDescent="0.35">
      <c r="L7236" s="78">
        <f t="shared" si="119"/>
        <v>-7.3300000000000004E-2</v>
      </c>
      <c r="M7236" s="77"/>
      <c r="N7236" s="77"/>
      <c r="O7236" s="77"/>
      <c r="P7236" s="77"/>
    </row>
    <row r="7237" spans="12:16" x14ac:dyDescent="0.35">
      <c r="L7237" s="78">
        <f t="shared" ref="L7237:L7300" si="120">M7237-0.0733</f>
        <v>-7.3300000000000004E-2</v>
      </c>
      <c r="M7237" s="77"/>
      <c r="N7237" s="77"/>
      <c r="O7237" s="77"/>
      <c r="P7237" s="77"/>
    </row>
    <row r="7238" spans="12:16" x14ac:dyDescent="0.35">
      <c r="L7238" s="78">
        <f t="shared" si="120"/>
        <v>-7.3300000000000004E-2</v>
      </c>
      <c r="M7238" s="77"/>
      <c r="N7238" s="77"/>
      <c r="O7238" s="77"/>
      <c r="P7238" s="77"/>
    </row>
    <row r="7239" spans="12:16" x14ac:dyDescent="0.35">
      <c r="L7239" s="78">
        <f t="shared" si="120"/>
        <v>-7.3300000000000004E-2</v>
      </c>
      <c r="M7239" s="77"/>
      <c r="N7239" s="77"/>
      <c r="O7239" s="77"/>
      <c r="P7239" s="77"/>
    </row>
    <row r="7240" spans="12:16" x14ac:dyDescent="0.35">
      <c r="L7240" s="78">
        <f t="shared" si="120"/>
        <v>-7.3300000000000004E-2</v>
      </c>
      <c r="M7240" s="77"/>
      <c r="N7240" s="77"/>
      <c r="O7240" s="77"/>
      <c r="P7240" s="77"/>
    </row>
    <row r="7241" spans="12:16" x14ac:dyDescent="0.35">
      <c r="L7241" s="78">
        <f t="shared" si="120"/>
        <v>-7.3300000000000004E-2</v>
      </c>
      <c r="M7241" s="77"/>
      <c r="N7241" s="77"/>
      <c r="O7241" s="77"/>
      <c r="P7241" s="77"/>
    </row>
    <row r="7242" spans="12:16" x14ac:dyDescent="0.35">
      <c r="L7242" s="78">
        <f t="shared" si="120"/>
        <v>-7.3300000000000004E-2</v>
      </c>
      <c r="M7242" s="77"/>
      <c r="N7242" s="77"/>
      <c r="O7242" s="77"/>
      <c r="P7242" s="77"/>
    </row>
    <row r="7243" spans="12:16" x14ac:dyDescent="0.35">
      <c r="L7243" s="78">
        <f t="shared" si="120"/>
        <v>-7.3300000000000004E-2</v>
      </c>
      <c r="M7243" s="77"/>
      <c r="N7243" s="77"/>
      <c r="O7243" s="77"/>
      <c r="P7243" s="77"/>
    </row>
    <row r="7244" spans="12:16" x14ac:dyDescent="0.35">
      <c r="L7244" s="78">
        <f t="shared" si="120"/>
        <v>-7.3300000000000004E-2</v>
      </c>
      <c r="M7244" s="77"/>
      <c r="N7244" s="77"/>
      <c r="O7244" s="77"/>
      <c r="P7244" s="77"/>
    </row>
    <row r="7245" spans="12:16" x14ac:dyDescent="0.35">
      <c r="L7245" s="78">
        <f t="shared" si="120"/>
        <v>-7.3300000000000004E-2</v>
      </c>
      <c r="M7245" s="77"/>
      <c r="N7245" s="77"/>
      <c r="O7245" s="77"/>
      <c r="P7245" s="77"/>
    </row>
    <row r="7246" spans="12:16" x14ac:dyDescent="0.35">
      <c r="L7246" s="78">
        <f t="shared" si="120"/>
        <v>-7.3300000000000004E-2</v>
      </c>
      <c r="M7246" s="77"/>
      <c r="N7246" s="77"/>
      <c r="O7246" s="77"/>
      <c r="P7246" s="77"/>
    </row>
    <row r="7247" spans="12:16" x14ac:dyDescent="0.35">
      <c r="L7247" s="78">
        <f t="shared" si="120"/>
        <v>-7.3300000000000004E-2</v>
      </c>
      <c r="M7247" s="77"/>
      <c r="N7247" s="77"/>
      <c r="O7247" s="77"/>
      <c r="P7247" s="77"/>
    </row>
    <row r="7248" spans="12:16" x14ac:dyDescent="0.35">
      <c r="L7248" s="78">
        <f t="shared" si="120"/>
        <v>-7.3300000000000004E-2</v>
      </c>
      <c r="M7248" s="77"/>
      <c r="N7248" s="77"/>
      <c r="O7248" s="77"/>
      <c r="P7248" s="77"/>
    </row>
    <row r="7249" spans="12:16" x14ac:dyDescent="0.35">
      <c r="L7249" s="78">
        <f t="shared" si="120"/>
        <v>-7.3300000000000004E-2</v>
      </c>
      <c r="M7249" s="77"/>
      <c r="N7249" s="77"/>
      <c r="O7249" s="77"/>
      <c r="P7249" s="77"/>
    </row>
    <row r="7250" spans="12:16" x14ac:dyDescent="0.35">
      <c r="L7250" s="78">
        <f t="shared" si="120"/>
        <v>-7.3300000000000004E-2</v>
      </c>
      <c r="M7250" s="77"/>
      <c r="N7250" s="77"/>
      <c r="O7250" s="77"/>
      <c r="P7250" s="77"/>
    </row>
    <row r="7251" spans="12:16" x14ac:dyDescent="0.35">
      <c r="L7251" s="78">
        <f t="shared" si="120"/>
        <v>-7.3300000000000004E-2</v>
      </c>
      <c r="M7251" s="77"/>
      <c r="N7251" s="77"/>
      <c r="O7251" s="77"/>
      <c r="P7251" s="77"/>
    </row>
    <row r="7252" spans="12:16" x14ac:dyDescent="0.35">
      <c r="L7252" s="78">
        <f t="shared" si="120"/>
        <v>-7.3300000000000004E-2</v>
      </c>
      <c r="M7252" s="77"/>
      <c r="N7252" s="77"/>
      <c r="O7252" s="77"/>
      <c r="P7252" s="77"/>
    </row>
    <row r="7253" spans="12:16" x14ac:dyDescent="0.35">
      <c r="L7253" s="78">
        <f t="shared" si="120"/>
        <v>-7.3300000000000004E-2</v>
      </c>
      <c r="M7253" s="77"/>
      <c r="N7253" s="77"/>
      <c r="O7253" s="77"/>
      <c r="P7253" s="77"/>
    </row>
    <row r="7254" spans="12:16" x14ac:dyDescent="0.35">
      <c r="L7254" s="78">
        <f t="shared" si="120"/>
        <v>-7.3300000000000004E-2</v>
      </c>
      <c r="M7254" s="77"/>
      <c r="N7254" s="77"/>
      <c r="O7254" s="77"/>
      <c r="P7254" s="77"/>
    </row>
    <row r="7255" spans="12:16" x14ac:dyDescent="0.35">
      <c r="L7255" s="78">
        <f t="shared" si="120"/>
        <v>-7.3300000000000004E-2</v>
      </c>
      <c r="M7255" s="77"/>
      <c r="N7255" s="77"/>
      <c r="O7255" s="77"/>
      <c r="P7255" s="77"/>
    </row>
    <row r="7256" spans="12:16" x14ac:dyDescent="0.35">
      <c r="L7256" s="78">
        <f t="shared" si="120"/>
        <v>-7.3300000000000004E-2</v>
      </c>
      <c r="M7256" s="77"/>
      <c r="N7256" s="77"/>
      <c r="O7256" s="77"/>
      <c r="P7256" s="77"/>
    </row>
    <row r="7257" spans="12:16" x14ac:dyDescent="0.35">
      <c r="L7257" s="78">
        <f t="shared" si="120"/>
        <v>-7.3300000000000004E-2</v>
      </c>
      <c r="M7257" s="77"/>
      <c r="N7257" s="77"/>
      <c r="O7257" s="77"/>
      <c r="P7257" s="77"/>
    </row>
    <row r="7258" spans="12:16" x14ac:dyDescent="0.35">
      <c r="L7258" s="78">
        <f t="shared" si="120"/>
        <v>-7.3300000000000004E-2</v>
      </c>
      <c r="M7258" s="77"/>
      <c r="N7258" s="77"/>
      <c r="O7258" s="77"/>
      <c r="P7258" s="77"/>
    </row>
    <row r="7259" spans="12:16" x14ac:dyDescent="0.35">
      <c r="L7259" s="78">
        <f t="shared" si="120"/>
        <v>-7.3300000000000004E-2</v>
      </c>
      <c r="M7259" s="77"/>
      <c r="N7259" s="77"/>
      <c r="O7259" s="77"/>
      <c r="P7259" s="77"/>
    </row>
    <row r="7260" spans="12:16" x14ac:dyDescent="0.35">
      <c r="L7260" s="78">
        <f t="shared" si="120"/>
        <v>-7.3300000000000004E-2</v>
      </c>
      <c r="M7260" s="77"/>
      <c r="N7260" s="77"/>
      <c r="O7260" s="77"/>
      <c r="P7260" s="77"/>
    </row>
    <row r="7261" spans="12:16" x14ac:dyDescent="0.35">
      <c r="L7261" s="78">
        <f t="shared" si="120"/>
        <v>-7.3300000000000004E-2</v>
      </c>
      <c r="M7261" s="77"/>
      <c r="N7261" s="77"/>
      <c r="O7261" s="77"/>
      <c r="P7261" s="77"/>
    </row>
    <row r="7262" spans="12:16" x14ac:dyDescent="0.35">
      <c r="L7262" s="78">
        <f t="shared" si="120"/>
        <v>-7.3300000000000004E-2</v>
      </c>
      <c r="M7262" s="77"/>
      <c r="N7262" s="77"/>
      <c r="O7262" s="77"/>
      <c r="P7262" s="77"/>
    </row>
    <row r="7263" spans="12:16" x14ac:dyDescent="0.35">
      <c r="L7263" s="78">
        <f t="shared" si="120"/>
        <v>-7.3300000000000004E-2</v>
      </c>
      <c r="M7263" s="77"/>
      <c r="N7263" s="77"/>
      <c r="O7263" s="77"/>
      <c r="P7263" s="77"/>
    </row>
    <row r="7264" spans="12:16" x14ac:dyDescent="0.35">
      <c r="L7264" s="78">
        <f t="shared" si="120"/>
        <v>-7.3300000000000004E-2</v>
      </c>
      <c r="M7264" s="77"/>
      <c r="N7264" s="77"/>
      <c r="O7264" s="77"/>
      <c r="P7264" s="77"/>
    </row>
    <row r="7265" spans="12:16" x14ac:dyDescent="0.35">
      <c r="L7265" s="78">
        <f t="shared" si="120"/>
        <v>-7.3300000000000004E-2</v>
      </c>
      <c r="M7265" s="77"/>
      <c r="N7265" s="77"/>
      <c r="O7265" s="77"/>
      <c r="P7265" s="77"/>
    </row>
    <row r="7266" spans="12:16" x14ac:dyDescent="0.35">
      <c r="L7266" s="78">
        <f t="shared" si="120"/>
        <v>-7.3300000000000004E-2</v>
      </c>
      <c r="M7266" s="77"/>
      <c r="N7266" s="77"/>
      <c r="O7266" s="77"/>
      <c r="P7266" s="77"/>
    </row>
    <row r="7267" spans="12:16" x14ac:dyDescent="0.35">
      <c r="L7267" s="78">
        <f t="shared" si="120"/>
        <v>-7.3300000000000004E-2</v>
      </c>
      <c r="M7267" s="77"/>
      <c r="N7267" s="77"/>
      <c r="O7267" s="77"/>
      <c r="P7267" s="77"/>
    </row>
    <row r="7268" spans="12:16" x14ac:dyDescent="0.35">
      <c r="L7268" s="78">
        <f t="shared" si="120"/>
        <v>-7.3300000000000004E-2</v>
      </c>
      <c r="M7268" s="77"/>
      <c r="N7268" s="77"/>
      <c r="O7268" s="77"/>
      <c r="P7268" s="77"/>
    </row>
    <row r="7269" spans="12:16" x14ac:dyDescent="0.35">
      <c r="L7269" s="78">
        <f t="shared" si="120"/>
        <v>-7.3300000000000004E-2</v>
      </c>
      <c r="M7269" s="77"/>
      <c r="N7269" s="77"/>
      <c r="O7269" s="77"/>
      <c r="P7269" s="77"/>
    </row>
    <row r="7270" spans="12:16" x14ac:dyDescent="0.35">
      <c r="L7270" s="78">
        <f t="shared" si="120"/>
        <v>-7.3300000000000004E-2</v>
      </c>
      <c r="M7270" s="77"/>
      <c r="N7270" s="77"/>
      <c r="O7270" s="77"/>
      <c r="P7270" s="77"/>
    </row>
    <row r="7271" spans="12:16" x14ac:dyDescent="0.35">
      <c r="L7271" s="78">
        <f t="shared" si="120"/>
        <v>-7.3300000000000004E-2</v>
      </c>
      <c r="M7271" s="77"/>
      <c r="N7271" s="77"/>
      <c r="O7271" s="77"/>
      <c r="P7271" s="77"/>
    </row>
    <row r="7272" spans="12:16" x14ac:dyDescent="0.35">
      <c r="L7272" s="78">
        <f t="shared" si="120"/>
        <v>-7.3300000000000004E-2</v>
      </c>
      <c r="M7272" s="77"/>
      <c r="N7272" s="77"/>
      <c r="O7272" s="77"/>
      <c r="P7272" s="77"/>
    </row>
    <row r="7273" spans="12:16" x14ac:dyDescent="0.35">
      <c r="L7273" s="78">
        <f t="shared" si="120"/>
        <v>-7.3300000000000004E-2</v>
      </c>
      <c r="M7273" s="77"/>
      <c r="N7273" s="77"/>
      <c r="O7273" s="77"/>
      <c r="P7273" s="77"/>
    </row>
    <row r="7274" spans="12:16" x14ac:dyDescent="0.35">
      <c r="L7274" s="78">
        <f t="shared" si="120"/>
        <v>-7.3300000000000004E-2</v>
      </c>
      <c r="M7274" s="77"/>
      <c r="N7274" s="77"/>
      <c r="O7274" s="77"/>
      <c r="P7274" s="77"/>
    </row>
    <row r="7275" spans="12:16" x14ac:dyDescent="0.35">
      <c r="L7275" s="78">
        <f t="shared" si="120"/>
        <v>-7.3300000000000004E-2</v>
      </c>
      <c r="M7275" s="77"/>
      <c r="N7275" s="77"/>
      <c r="O7275" s="77"/>
      <c r="P7275" s="77"/>
    </row>
    <row r="7276" spans="12:16" x14ac:dyDescent="0.35">
      <c r="L7276" s="78">
        <f t="shared" si="120"/>
        <v>-7.3300000000000004E-2</v>
      </c>
      <c r="M7276" s="77"/>
      <c r="N7276" s="77"/>
      <c r="O7276" s="77"/>
      <c r="P7276" s="77"/>
    </row>
    <row r="7277" spans="12:16" x14ac:dyDescent="0.35">
      <c r="L7277" s="78">
        <f t="shared" si="120"/>
        <v>-7.3300000000000004E-2</v>
      </c>
      <c r="M7277" s="77"/>
      <c r="N7277" s="77"/>
      <c r="O7277" s="77"/>
      <c r="P7277" s="77"/>
    </row>
    <row r="7278" spans="12:16" x14ac:dyDescent="0.35">
      <c r="L7278" s="78">
        <f t="shared" si="120"/>
        <v>-7.3300000000000004E-2</v>
      </c>
      <c r="M7278" s="77"/>
      <c r="N7278" s="77"/>
      <c r="O7278" s="77"/>
      <c r="P7278" s="77"/>
    </row>
    <row r="7279" spans="12:16" x14ac:dyDescent="0.35">
      <c r="L7279" s="78">
        <f t="shared" si="120"/>
        <v>-7.3300000000000004E-2</v>
      </c>
      <c r="M7279" s="77"/>
      <c r="N7279" s="77"/>
      <c r="O7279" s="77"/>
      <c r="P7279" s="77"/>
    </row>
    <row r="7280" spans="12:16" x14ac:dyDescent="0.35">
      <c r="L7280" s="78">
        <f t="shared" si="120"/>
        <v>-7.3300000000000004E-2</v>
      </c>
      <c r="M7280" s="77"/>
      <c r="N7280" s="77"/>
      <c r="O7280" s="77"/>
      <c r="P7280" s="77"/>
    </row>
    <row r="7281" spans="12:16" x14ac:dyDescent="0.35">
      <c r="L7281" s="78">
        <f t="shared" si="120"/>
        <v>-7.3300000000000004E-2</v>
      </c>
      <c r="M7281" s="77"/>
      <c r="N7281" s="77"/>
      <c r="O7281" s="77"/>
      <c r="P7281" s="77"/>
    </row>
    <row r="7282" spans="12:16" x14ac:dyDescent="0.35">
      <c r="L7282" s="78">
        <f t="shared" si="120"/>
        <v>-7.3300000000000004E-2</v>
      </c>
      <c r="M7282" s="77"/>
      <c r="N7282" s="77"/>
      <c r="O7282" s="77"/>
      <c r="P7282" s="77"/>
    </row>
    <row r="7283" spans="12:16" x14ac:dyDescent="0.35">
      <c r="L7283" s="78">
        <f t="shared" si="120"/>
        <v>-7.3300000000000004E-2</v>
      </c>
      <c r="M7283" s="77"/>
      <c r="N7283" s="77"/>
      <c r="O7283" s="77"/>
      <c r="P7283" s="77"/>
    </row>
    <row r="7284" spans="12:16" x14ac:dyDescent="0.35">
      <c r="L7284" s="78">
        <f t="shared" si="120"/>
        <v>-7.3300000000000004E-2</v>
      </c>
      <c r="M7284" s="77"/>
      <c r="N7284" s="77"/>
      <c r="O7284" s="77"/>
      <c r="P7284" s="77"/>
    </row>
    <row r="7285" spans="12:16" x14ac:dyDescent="0.35">
      <c r="L7285" s="78">
        <f t="shared" si="120"/>
        <v>-7.3300000000000004E-2</v>
      </c>
      <c r="M7285" s="77"/>
      <c r="N7285" s="77"/>
      <c r="O7285" s="77"/>
      <c r="P7285" s="77"/>
    </row>
    <row r="7286" spans="12:16" x14ac:dyDescent="0.35">
      <c r="L7286" s="78">
        <f t="shared" si="120"/>
        <v>-7.3300000000000004E-2</v>
      </c>
      <c r="M7286" s="77"/>
      <c r="N7286" s="77"/>
      <c r="O7286" s="77"/>
      <c r="P7286" s="77"/>
    </row>
    <row r="7287" spans="12:16" x14ac:dyDescent="0.35">
      <c r="L7287" s="78">
        <f t="shared" si="120"/>
        <v>-7.3300000000000004E-2</v>
      </c>
      <c r="M7287" s="77"/>
      <c r="N7287" s="77"/>
      <c r="O7287" s="77"/>
      <c r="P7287" s="77"/>
    </row>
    <row r="7288" spans="12:16" x14ac:dyDescent="0.35">
      <c r="L7288" s="78">
        <f t="shared" si="120"/>
        <v>-7.3300000000000004E-2</v>
      </c>
      <c r="M7288" s="77"/>
      <c r="N7288" s="77"/>
      <c r="O7288" s="77"/>
      <c r="P7288" s="77"/>
    </row>
    <row r="7289" spans="12:16" x14ac:dyDescent="0.35">
      <c r="L7289" s="78">
        <f t="shared" si="120"/>
        <v>-7.3300000000000004E-2</v>
      </c>
      <c r="M7289" s="77"/>
      <c r="N7289" s="77"/>
      <c r="O7289" s="77"/>
      <c r="P7289" s="77"/>
    </row>
    <row r="7290" spans="12:16" x14ac:dyDescent="0.35">
      <c r="L7290" s="78">
        <f t="shared" si="120"/>
        <v>-7.3300000000000004E-2</v>
      </c>
      <c r="M7290" s="77"/>
      <c r="N7290" s="77"/>
      <c r="O7290" s="77"/>
      <c r="P7290" s="77"/>
    </row>
    <row r="7291" spans="12:16" x14ac:dyDescent="0.35">
      <c r="L7291" s="78">
        <f t="shared" si="120"/>
        <v>-7.3300000000000004E-2</v>
      </c>
      <c r="M7291" s="77"/>
      <c r="N7291" s="77"/>
      <c r="O7291" s="77"/>
      <c r="P7291" s="77"/>
    </row>
    <row r="7292" spans="12:16" x14ac:dyDescent="0.35">
      <c r="L7292" s="78">
        <f t="shared" si="120"/>
        <v>-7.3300000000000004E-2</v>
      </c>
      <c r="M7292" s="77"/>
      <c r="N7292" s="77"/>
      <c r="O7292" s="77"/>
      <c r="P7292" s="77"/>
    </row>
    <row r="7293" spans="12:16" x14ac:dyDescent="0.35">
      <c r="L7293" s="78">
        <f t="shared" si="120"/>
        <v>-7.3300000000000004E-2</v>
      </c>
      <c r="M7293" s="77"/>
      <c r="N7293" s="77"/>
      <c r="O7293" s="77"/>
      <c r="P7293" s="77"/>
    </row>
    <row r="7294" spans="12:16" x14ac:dyDescent="0.35">
      <c r="L7294" s="78">
        <f t="shared" si="120"/>
        <v>-7.3300000000000004E-2</v>
      </c>
      <c r="M7294" s="77"/>
      <c r="N7294" s="77"/>
      <c r="O7294" s="77"/>
      <c r="P7294" s="77"/>
    </row>
    <row r="7295" spans="12:16" x14ac:dyDescent="0.35">
      <c r="L7295" s="78">
        <f t="shared" si="120"/>
        <v>-7.3300000000000004E-2</v>
      </c>
      <c r="M7295" s="77"/>
      <c r="N7295" s="77"/>
      <c r="O7295" s="77"/>
      <c r="P7295" s="77"/>
    </row>
    <row r="7296" spans="12:16" x14ac:dyDescent="0.35">
      <c r="L7296" s="78">
        <f t="shared" si="120"/>
        <v>-7.3300000000000004E-2</v>
      </c>
      <c r="M7296" s="77"/>
      <c r="N7296" s="77"/>
      <c r="O7296" s="77"/>
      <c r="P7296" s="77"/>
    </row>
    <row r="7297" spans="12:16" x14ac:dyDescent="0.35">
      <c r="L7297" s="78">
        <f t="shared" si="120"/>
        <v>-7.3300000000000004E-2</v>
      </c>
      <c r="M7297" s="77"/>
      <c r="N7297" s="77"/>
      <c r="O7297" s="77"/>
      <c r="P7297" s="77"/>
    </row>
    <row r="7298" spans="12:16" x14ac:dyDescent="0.35">
      <c r="L7298" s="78">
        <f t="shared" si="120"/>
        <v>-7.3300000000000004E-2</v>
      </c>
      <c r="M7298" s="77"/>
      <c r="N7298" s="77"/>
      <c r="O7298" s="77"/>
      <c r="P7298" s="77"/>
    </row>
    <row r="7299" spans="12:16" x14ac:dyDescent="0.35">
      <c r="L7299" s="78">
        <f t="shared" si="120"/>
        <v>-7.3300000000000004E-2</v>
      </c>
      <c r="M7299" s="77"/>
      <c r="N7299" s="77"/>
      <c r="O7299" s="77"/>
      <c r="P7299" s="77"/>
    </row>
    <row r="7300" spans="12:16" x14ac:dyDescent="0.35">
      <c r="L7300" s="78">
        <f t="shared" si="120"/>
        <v>-7.3300000000000004E-2</v>
      </c>
      <c r="M7300" s="77"/>
      <c r="N7300" s="77"/>
      <c r="O7300" s="77"/>
      <c r="P7300" s="77"/>
    </row>
    <row r="7301" spans="12:16" x14ac:dyDescent="0.35">
      <c r="L7301" s="78">
        <f t="shared" ref="L7301:L7364" si="121">M7301-0.0733</f>
        <v>-7.3300000000000004E-2</v>
      </c>
      <c r="M7301" s="77"/>
      <c r="N7301" s="77"/>
      <c r="O7301" s="77"/>
      <c r="P7301" s="77"/>
    </row>
    <row r="7302" spans="12:16" x14ac:dyDescent="0.35">
      <c r="L7302" s="78">
        <f t="shared" si="121"/>
        <v>-7.3300000000000004E-2</v>
      </c>
      <c r="M7302" s="77"/>
      <c r="N7302" s="77"/>
      <c r="O7302" s="77"/>
      <c r="P7302" s="77"/>
    </row>
    <row r="7303" spans="12:16" x14ac:dyDescent="0.35">
      <c r="L7303" s="78">
        <f t="shared" si="121"/>
        <v>-7.3300000000000004E-2</v>
      </c>
      <c r="M7303" s="77"/>
      <c r="N7303" s="77"/>
      <c r="O7303" s="77"/>
      <c r="P7303" s="77"/>
    </row>
    <row r="7304" spans="12:16" x14ac:dyDescent="0.35">
      <c r="L7304" s="78">
        <f t="shared" si="121"/>
        <v>-7.3300000000000004E-2</v>
      </c>
      <c r="M7304" s="77"/>
      <c r="N7304" s="77"/>
      <c r="O7304" s="77"/>
      <c r="P7304" s="77"/>
    </row>
    <row r="7305" spans="12:16" x14ac:dyDescent="0.35">
      <c r="L7305" s="78">
        <f t="shared" si="121"/>
        <v>-7.3300000000000004E-2</v>
      </c>
      <c r="M7305" s="77"/>
      <c r="N7305" s="77"/>
      <c r="O7305" s="77"/>
      <c r="P7305" s="77"/>
    </row>
    <row r="7306" spans="12:16" x14ac:dyDescent="0.35">
      <c r="L7306" s="78">
        <f t="shared" si="121"/>
        <v>-7.3300000000000004E-2</v>
      </c>
      <c r="M7306" s="77"/>
      <c r="N7306" s="77"/>
      <c r="O7306" s="77"/>
      <c r="P7306" s="77"/>
    </row>
    <row r="7307" spans="12:16" x14ac:dyDescent="0.35">
      <c r="L7307" s="78">
        <f t="shared" si="121"/>
        <v>-7.3300000000000004E-2</v>
      </c>
      <c r="M7307" s="77"/>
      <c r="N7307" s="77"/>
      <c r="O7307" s="77"/>
      <c r="P7307" s="77"/>
    </row>
    <row r="7308" spans="12:16" x14ac:dyDescent="0.35">
      <c r="L7308" s="78">
        <f t="shared" si="121"/>
        <v>-7.3300000000000004E-2</v>
      </c>
      <c r="M7308" s="77"/>
      <c r="N7308" s="77"/>
      <c r="O7308" s="77"/>
      <c r="P7308" s="77"/>
    </row>
    <row r="7309" spans="12:16" x14ac:dyDescent="0.35">
      <c r="L7309" s="78">
        <f t="shared" si="121"/>
        <v>-7.3300000000000004E-2</v>
      </c>
      <c r="M7309" s="77"/>
      <c r="N7309" s="77"/>
      <c r="O7309" s="77"/>
      <c r="P7309" s="77"/>
    </row>
    <row r="7310" spans="12:16" x14ac:dyDescent="0.35">
      <c r="L7310" s="78">
        <f t="shared" si="121"/>
        <v>-7.3300000000000004E-2</v>
      </c>
      <c r="M7310" s="77"/>
      <c r="N7310" s="77"/>
      <c r="O7310" s="77"/>
      <c r="P7310" s="77"/>
    </row>
    <row r="7311" spans="12:16" x14ac:dyDescent="0.35">
      <c r="L7311" s="78">
        <f t="shared" si="121"/>
        <v>-7.3300000000000004E-2</v>
      </c>
      <c r="M7311" s="77"/>
      <c r="N7311" s="77"/>
      <c r="O7311" s="77"/>
      <c r="P7311" s="77"/>
    </row>
    <row r="7312" spans="12:16" x14ac:dyDescent="0.35">
      <c r="L7312" s="78">
        <f t="shared" si="121"/>
        <v>-7.3300000000000004E-2</v>
      </c>
      <c r="M7312" s="77"/>
      <c r="N7312" s="77"/>
      <c r="O7312" s="77"/>
      <c r="P7312" s="77"/>
    </row>
    <row r="7313" spans="12:16" x14ac:dyDescent="0.35">
      <c r="L7313" s="78">
        <f t="shared" si="121"/>
        <v>-7.3300000000000004E-2</v>
      </c>
      <c r="M7313" s="77"/>
      <c r="N7313" s="77"/>
      <c r="O7313" s="77"/>
      <c r="P7313" s="77"/>
    </row>
    <row r="7314" spans="12:16" x14ac:dyDescent="0.35">
      <c r="L7314" s="78">
        <f t="shared" si="121"/>
        <v>-7.3300000000000004E-2</v>
      </c>
      <c r="M7314" s="77"/>
      <c r="N7314" s="77"/>
      <c r="O7314" s="77"/>
      <c r="P7314" s="77"/>
    </row>
    <row r="7315" spans="12:16" x14ac:dyDescent="0.35">
      <c r="L7315" s="78">
        <f t="shared" si="121"/>
        <v>-7.3300000000000004E-2</v>
      </c>
      <c r="M7315" s="77"/>
      <c r="N7315" s="77"/>
      <c r="O7315" s="77"/>
      <c r="P7315" s="77"/>
    </row>
    <row r="7316" spans="12:16" x14ac:dyDescent="0.35">
      <c r="L7316" s="78">
        <f t="shared" si="121"/>
        <v>-7.3300000000000004E-2</v>
      </c>
      <c r="M7316" s="77"/>
      <c r="N7316" s="77"/>
      <c r="O7316" s="77"/>
      <c r="P7316" s="77"/>
    </row>
    <row r="7317" spans="12:16" x14ac:dyDescent="0.35">
      <c r="L7317" s="78">
        <f t="shared" si="121"/>
        <v>-7.3300000000000004E-2</v>
      </c>
      <c r="M7317" s="77"/>
      <c r="N7317" s="77"/>
      <c r="O7317" s="77"/>
      <c r="P7317" s="77"/>
    </row>
    <row r="7318" spans="12:16" x14ac:dyDescent="0.35">
      <c r="L7318" s="78">
        <f t="shared" si="121"/>
        <v>-7.3300000000000004E-2</v>
      </c>
      <c r="M7318" s="77"/>
      <c r="N7318" s="77"/>
      <c r="O7318" s="77"/>
      <c r="P7318" s="77"/>
    </row>
    <row r="7319" spans="12:16" x14ac:dyDescent="0.35">
      <c r="L7319" s="78">
        <f t="shared" si="121"/>
        <v>-7.3300000000000004E-2</v>
      </c>
      <c r="M7319" s="77"/>
      <c r="N7319" s="77"/>
      <c r="O7319" s="77"/>
      <c r="P7319" s="77"/>
    </row>
    <row r="7320" spans="12:16" x14ac:dyDescent="0.35">
      <c r="L7320" s="78">
        <f t="shared" si="121"/>
        <v>-7.3300000000000004E-2</v>
      </c>
      <c r="M7320" s="77"/>
      <c r="N7320" s="77"/>
      <c r="O7320" s="77"/>
      <c r="P7320" s="77"/>
    </row>
    <row r="7321" spans="12:16" x14ac:dyDescent="0.35">
      <c r="L7321" s="78">
        <f t="shared" si="121"/>
        <v>-7.3300000000000004E-2</v>
      </c>
      <c r="M7321" s="77"/>
      <c r="N7321" s="77"/>
      <c r="O7321" s="77"/>
      <c r="P7321" s="77"/>
    </row>
    <row r="7322" spans="12:16" x14ac:dyDescent="0.35">
      <c r="L7322" s="78">
        <f t="shared" si="121"/>
        <v>-7.3300000000000004E-2</v>
      </c>
      <c r="M7322" s="77"/>
      <c r="N7322" s="77"/>
      <c r="O7322" s="77"/>
      <c r="P7322" s="77"/>
    </row>
    <row r="7323" spans="12:16" x14ac:dyDescent="0.35">
      <c r="L7323" s="78">
        <f t="shared" si="121"/>
        <v>-7.3300000000000004E-2</v>
      </c>
      <c r="M7323" s="77"/>
      <c r="N7323" s="77"/>
      <c r="O7323" s="77"/>
      <c r="P7323" s="77"/>
    </row>
    <row r="7324" spans="12:16" x14ac:dyDescent="0.35">
      <c r="L7324" s="78">
        <f t="shared" si="121"/>
        <v>-7.3300000000000004E-2</v>
      </c>
      <c r="M7324" s="77"/>
      <c r="N7324" s="77"/>
      <c r="O7324" s="77"/>
      <c r="P7324" s="77"/>
    </row>
    <row r="7325" spans="12:16" x14ac:dyDescent="0.35">
      <c r="L7325" s="78">
        <f t="shared" si="121"/>
        <v>-7.3300000000000004E-2</v>
      </c>
      <c r="M7325" s="77"/>
      <c r="N7325" s="77"/>
      <c r="O7325" s="77"/>
      <c r="P7325" s="77"/>
    </row>
    <row r="7326" spans="12:16" x14ac:dyDescent="0.35">
      <c r="L7326" s="78">
        <f t="shared" si="121"/>
        <v>-7.3300000000000004E-2</v>
      </c>
      <c r="M7326" s="77"/>
      <c r="N7326" s="77"/>
      <c r="O7326" s="77"/>
      <c r="P7326" s="77"/>
    </row>
    <row r="7327" spans="12:16" x14ac:dyDescent="0.35">
      <c r="L7327" s="78">
        <f t="shared" si="121"/>
        <v>-7.3300000000000004E-2</v>
      </c>
      <c r="M7327" s="77"/>
      <c r="N7327" s="77"/>
      <c r="O7327" s="77"/>
      <c r="P7327" s="77"/>
    </row>
    <row r="7328" spans="12:16" x14ac:dyDescent="0.35">
      <c r="L7328" s="78">
        <f t="shared" si="121"/>
        <v>-7.3300000000000004E-2</v>
      </c>
      <c r="M7328" s="77"/>
      <c r="N7328" s="77"/>
      <c r="O7328" s="77"/>
      <c r="P7328" s="77"/>
    </row>
    <row r="7329" spans="12:16" x14ac:dyDescent="0.35">
      <c r="L7329" s="78">
        <f t="shared" si="121"/>
        <v>-7.3300000000000004E-2</v>
      </c>
      <c r="M7329" s="77"/>
      <c r="N7329" s="77"/>
      <c r="O7329" s="77"/>
      <c r="P7329" s="77"/>
    </row>
    <row r="7330" spans="12:16" x14ac:dyDescent="0.35">
      <c r="L7330" s="78">
        <f t="shared" si="121"/>
        <v>-7.3300000000000004E-2</v>
      </c>
      <c r="M7330" s="77"/>
      <c r="N7330" s="77"/>
      <c r="O7330" s="77"/>
      <c r="P7330" s="77"/>
    </row>
    <row r="7331" spans="12:16" x14ac:dyDescent="0.35">
      <c r="L7331" s="78">
        <f t="shared" si="121"/>
        <v>-7.3300000000000004E-2</v>
      </c>
      <c r="M7331" s="77"/>
      <c r="N7331" s="77"/>
      <c r="O7331" s="77"/>
      <c r="P7331" s="77"/>
    </row>
    <row r="7332" spans="12:16" x14ac:dyDescent="0.35">
      <c r="L7332" s="78">
        <f t="shared" si="121"/>
        <v>-7.3300000000000004E-2</v>
      </c>
      <c r="M7332" s="77"/>
      <c r="N7332" s="77"/>
      <c r="O7332" s="77"/>
      <c r="P7332" s="77"/>
    </row>
    <row r="7333" spans="12:16" x14ac:dyDescent="0.35">
      <c r="L7333" s="78">
        <f t="shared" si="121"/>
        <v>-7.3300000000000004E-2</v>
      </c>
      <c r="M7333" s="77"/>
      <c r="N7333" s="77"/>
      <c r="O7333" s="77"/>
      <c r="P7333" s="77"/>
    </row>
    <row r="7334" spans="12:16" x14ac:dyDescent="0.35">
      <c r="L7334" s="78">
        <f t="shared" si="121"/>
        <v>-7.3300000000000004E-2</v>
      </c>
      <c r="M7334" s="77"/>
      <c r="N7334" s="77"/>
      <c r="O7334" s="77"/>
      <c r="P7334" s="77"/>
    </row>
    <row r="7335" spans="12:16" x14ac:dyDescent="0.35">
      <c r="L7335" s="78">
        <f t="shared" si="121"/>
        <v>-7.3300000000000004E-2</v>
      </c>
      <c r="M7335" s="77"/>
      <c r="N7335" s="77"/>
      <c r="O7335" s="77"/>
      <c r="P7335" s="77"/>
    </row>
    <row r="7336" spans="12:16" x14ac:dyDescent="0.35">
      <c r="L7336" s="78">
        <f t="shared" si="121"/>
        <v>-7.3300000000000004E-2</v>
      </c>
      <c r="M7336" s="77"/>
      <c r="N7336" s="77"/>
      <c r="O7336" s="77"/>
      <c r="P7336" s="77"/>
    </row>
    <row r="7337" spans="12:16" x14ac:dyDescent="0.35">
      <c r="L7337" s="78">
        <f t="shared" si="121"/>
        <v>-7.3300000000000004E-2</v>
      </c>
      <c r="M7337" s="77"/>
      <c r="N7337" s="77"/>
      <c r="O7337" s="77"/>
      <c r="P7337" s="77"/>
    </row>
    <row r="7338" spans="12:16" x14ac:dyDescent="0.35">
      <c r="L7338" s="78">
        <f t="shared" si="121"/>
        <v>-7.3300000000000004E-2</v>
      </c>
      <c r="M7338" s="77"/>
      <c r="N7338" s="77"/>
      <c r="O7338" s="77"/>
      <c r="P7338" s="77"/>
    </row>
    <row r="7339" spans="12:16" x14ac:dyDescent="0.35">
      <c r="L7339" s="78">
        <f t="shared" si="121"/>
        <v>-7.3300000000000004E-2</v>
      </c>
      <c r="M7339" s="77"/>
      <c r="N7339" s="77"/>
      <c r="O7339" s="77"/>
      <c r="P7339" s="77"/>
    </row>
    <row r="7340" spans="12:16" x14ac:dyDescent="0.35">
      <c r="L7340" s="78">
        <f t="shared" si="121"/>
        <v>-7.3300000000000004E-2</v>
      </c>
      <c r="M7340" s="77"/>
      <c r="N7340" s="77"/>
      <c r="O7340" s="77"/>
      <c r="P7340" s="77"/>
    </row>
    <row r="7341" spans="12:16" x14ac:dyDescent="0.35">
      <c r="L7341" s="78">
        <f t="shared" si="121"/>
        <v>-7.3300000000000004E-2</v>
      </c>
      <c r="M7341" s="77"/>
      <c r="N7341" s="77"/>
      <c r="O7341" s="77"/>
      <c r="P7341" s="77"/>
    </row>
    <row r="7342" spans="12:16" x14ac:dyDescent="0.35">
      <c r="L7342" s="78">
        <f t="shared" si="121"/>
        <v>-7.3300000000000004E-2</v>
      </c>
      <c r="M7342" s="77"/>
      <c r="N7342" s="77"/>
      <c r="O7342" s="77"/>
      <c r="P7342" s="77"/>
    </row>
    <row r="7343" spans="12:16" x14ac:dyDescent="0.35">
      <c r="L7343" s="78">
        <f t="shared" si="121"/>
        <v>-7.3300000000000004E-2</v>
      </c>
      <c r="M7343" s="77"/>
      <c r="N7343" s="77"/>
      <c r="O7343" s="77"/>
      <c r="P7343" s="77"/>
    </row>
    <row r="7344" spans="12:16" x14ac:dyDescent="0.35">
      <c r="L7344" s="78">
        <f t="shared" si="121"/>
        <v>-7.3300000000000004E-2</v>
      </c>
      <c r="M7344" s="77"/>
      <c r="N7344" s="77"/>
      <c r="O7344" s="77"/>
      <c r="P7344" s="77"/>
    </row>
    <row r="7345" spans="12:16" x14ac:dyDescent="0.35">
      <c r="L7345" s="78">
        <f t="shared" si="121"/>
        <v>-7.3300000000000004E-2</v>
      </c>
      <c r="M7345" s="77"/>
      <c r="N7345" s="77"/>
      <c r="O7345" s="77"/>
      <c r="P7345" s="77"/>
    </row>
    <row r="7346" spans="12:16" x14ac:dyDescent="0.35">
      <c r="L7346" s="78">
        <f t="shared" si="121"/>
        <v>-7.3300000000000004E-2</v>
      </c>
      <c r="M7346" s="77"/>
      <c r="N7346" s="77"/>
      <c r="O7346" s="77"/>
      <c r="P7346" s="77"/>
    </row>
    <row r="7347" spans="12:16" x14ac:dyDescent="0.35">
      <c r="L7347" s="78">
        <f t="shared" si="121"/>
        <v>-7.3300000000000004E-2</v>
      </c>
      <c r="M7347" s="77"/>
      <c r="N7347" s="77"/>
      <c r="O7347" s="77"/>
      <c r="P7347" s="77"/>
    </row>
    <row r="7348" spans="12:16" x14ac:dyDescent="0.35">
      <c r="L7348" s="78">
        <f t="shared" si="121"/>
        <v>-7.3300000000000004E-2</v>
      </c>
      <c r="M7348" s="77"/>
      <c r="N7348" s="77"/>
      <c r="O7348" s="77"/>
      <c r="P7348" s="77"/>
    </row>
    <row r="7349" spans="12:16" x14ac:dyDescent="0.35">
      <c r="L7349" s="78">
        <f t="shared" si="121"/>
        <v>-7.3300000000000004E-2</v>
      </c>
      <c r="M7349" s="77"/>
      <c r="N7349" s="77"/>
      <c r="O7349" s="77"/>
      <c r="P7349" s="77"/>
    </row>
    <row r="7350" spans="12:16" x14ac:dyDescent="0.35">
      <c r="L7350" s="78">
        <f t="shared" si="121"/>
        <v>-7.3300000000000004E-2</v>
      </c>
      <c r="M7350" s="77"/>
      <c r="N7350" s="77"/>
      <c r="O7350" s="77"/>
      <c r="P7350" s="77"/>
    </row>
    <row r="7351" spans="12:16" x14ac:dyDescent="0.35">
      <c r="L7351" s="78">
        <f t="shared" si="121"/>
        <v>-7.3300000000000004E-2</v>
      </c>
      <c r="M7351" s="77"/>
      <c r="N7351" s="77"/>
      <c r="O7351" s="77"/>
      <c r="P7351" s="77"/>
    </row>
    <row r="7352" spans="12:16" x14ac:dyDescent="0.35">
      <c r="L7352" s="78">
        <f t="shared" si="121"/>
        <v>-7.3300000000000004E-2</v>
      </c>
      <c r="M7352" s="77"/>
      <c r="N7352" s="77"/>
      <c r="O7352" s="77"/>
      <c r="P7352" s="77"/>
    </row>
    <row r="7353" spans="12:16" x14ac:dyDescent="0.35">
      <c r="L7353" s="78">
        <f t="shared" si="121"/>
        <v>-7.3300000000000004E-2</v>
      </c>
      <c r="M7353" s="77"/>
      <c r="N7353" s="77"/>
      <c r="O7353" s="77"/>
      <c r="P7353" s="77"/>
    </row>
    <row r="7354" spans="12:16" x14ac:dyDescent="0.35">
      <c r="L7354" s="78">
        <f t="shared" si="121"/>
        <v>-7.3300000000000004E-2</v>
      </c>
      <c r="M7354" s="77"/>
      <c r="N7354" s="77"/>
      <c r="O7354" s="77"/>
      <c r="P7354" s="77"/>
    </row>
    <row r="7355" spans="12:16" x14ac:dyDescent="0.35">
      <c r="L7355" s="78">
        <f t="shared" si="121"/>
        <v>-7.3300000000000004E-2</v>
      </c>
      <c r="M7355" s="77"/>
      <c r="N7355" s="77"/>
      <c r="O7355" s="77"/>
      <c r="P7355" s="77"/>
    </row>
    <row r="7356" spans="12:16" x14ac:dyDescent="0.35">
      <c r="L7356" s="78">
        <f t="shared" si="121"/>
        <v>-7.3300000000000004E-2</v>
      </c>
      <c r="M7356" s="77"/>
      <c r="N7356" s="77"/>
      <c r="O7356" s="77"/>
      <c r="P7356" s="77"/>
    </row>
    <row r="7357" spans="12:16" x14ac:dyDescent="0.35">
      <c r="L7357" s="78">
        <f t="shared" si="121"/>
        <v>-7.3300000000000004E-2</v>
      </c>
      <c r="M7357" s="77"/>
      <c r="N7357" s="77"/>
      <c r="O7357" s="77"/>
      <c r="P7357" s="77"/>
    </row>
    <row r="7358" spans="12:16" x14ac:dyDescent="0.35">
      <c r="L7358" s="78">
        <f t="shared" si="121"/>
        <v>-7.3300000000000004E-2</v>
      </c>
      <c r="M7358" s="77"/>
      <c r="N7358" s="77"/>
      <c r="O7358" s="77"/>
      <c r="P7358" s="77"/>
    </row>
    <row r="7359" spans="12:16" x14ac:dyDescent="0.35">
      <c r="L7359" s="78">
        <f t="shared" si="121"/>
        <v>-7.3300000000000004E-2</v>
      </c>
      <c r="M7359" s="77"/>
      <c r="N7359" s="77"/>
      <c r="O7359" s="77"/>
      <c r="P7359" s="77"/>
    </row>
    <row r="7360" spans="12:16" x14ac:dyDescent="0.35">
      <c r="L7360" s="78">
        <f t="shared" si="121"/>
        <v>-7.3300000000000004E-2</v>
      </c>
      <c r="M7360" s="77"/>
      <c r="N7360" s="77"/>
      <c r="O7360" s="77"/>
      <c r="P7360" s="77"/>
    </row>
    <row r="7361" spans="12:16" x14ac:dyDescent="0.35">
      <c r="L7361" s="78">
        <f t="shared" si="121"/>
        <v>-7.3300000000000004E-2</v>
      </c>
      <c r="M7361" s="77"/>
      <c r="N7361" s="77"/>
      <c r="O7361" s="77"/>
      <c r="P7361" s="77"/>
    </row>
    <row r="7362" spans="12:16" x14ac:dyDescent="0.35">
      <c r="L7362" s="78">
        <f t="shared" si="121"/>
        <v>-7.3300000000000004E-2</v>
      </c>
      <c r="M7362" s="77"/>
      <c r="N7362" s="77"/>
      <c r="O7362" s="77"/>
      <c r="P7362" s="77"/>
    </row>
    <row r="7363" spans="12:16" x14ac:dyDescent="0.35">
      <c r="L7363" s="78">
        <f t="shared" si="121"/>
        <v>-7.3300000000000004E-2</v>
      </c>
      <c r="M7363" s="77"/>
      <c r="N7363" s="77"/>
      <c r="O7363" s="77"/>
      <c r="P7363" s="77"/>
    </row>
    <row r="7364" spans="12:16" x14ac:dyDescent="0.35">
      <c r="L7364" s="78">
        <f t="shared" si="121"/>
        <v>-7.3300000000000004E-2</v>
      </c>
      <c r="M7364" s="77"/>
      <c r="N7364" s="77"/>
      <c r="O7364" s="77"/>
      <c r="P7364" s="77"/>
    </row>
    <row r="7365" spans="12:16" x14ac:dyDescent="0.35">
      <c r="L7365" s="78">
        <f t="shared" ref="L7365:L7428" si="122">M7365-0.0733</f>
        <v>-7.3300000000000004E-2</v>
      </c>
      <c r="M7365" s="77"/>
      <c r="N7365" s="77"/>
      <c r="O7365" s="77"/>
      <c r="P7365" s="77"/>
    </row>
    <row r="7366" spans="12:16" x14ac:dyDescent="0.35">
      <c r="L7366" s="78">
        <f t="shared" si="122"/>
        <v>-7.3300000000000004E-2</v>
      </c>
      <c r="M7366" s="77"/>
      <c r="N7366" s="77"/>
      <c r="O7366" s="77"/>
      <c r="P7366" s="77"/>
    </row>
    <row r="7367" spans="12:16" x14ac:dyDescent="0.35">
      <c r="L7367" s="78">
        <f t="shared" si="122"/>
        <v>-7.3300000000000004E-2</v>
      </c>
      <c r="M7367" s="77"/>
      <c r="N7367" s="77"/>
      <c r="O7367" s="77"/>
      <c r="P7367" s="77"/>
    </row>
    <row r="7368" spans="12:16" x14ac:dyDescent="0.35">
      <c r="L7368" s="78">
        <f t="shared" si="122"/>
        <v>-7.3300000000000004E-2</v>
      </c>
      <c r="M7368" s="77"/>
      <c r="N7368" s="77"/>
      <c r="O7368" s="77"/>
      <c r="P7368" s="77"/>
    </row>
    <row r="7369" spans="12:16" x14ac:dyDescent="0.35">
      <c r="L7369" s="78">
        <f t="shared" si="122"/>
        <v>-7.3300000000000004E-2</v>
      </c>
      <c r="M7369" s="77"/>
      <c r="N7369" s="77"/>
      <c r="O7369" s="77"/>
      <c r="P7369" s="77"/>
    </row>
    <row r="7370" spans="12:16" x14ac:dyDescent="0.35">
      <c r="L7370" s="78">
        <f t="shared" si="122"/>
        <v>-7.3300000000000004E-2</v>
      </c>
      <c r="M7370" s="77"/>
      <c r="N7370" s="77"/>
      <c r="O7370" s="77"/>
      <c r="P7370" s="77"/>
    </row>
    <row r="7371" spans="12:16" x14ac:dyDescent="0.35">
      <c r="L7371" s="78">
        <f t="shared" si="122"/>
        <v>-7.3300000000000004E-2</v>
      </c>
      <c r="M7371" s="77"/>
      <c r="N7371" s="77"/>
      <c r="O7371" s="77"/>
      <c r="P7371" s="77"/>
    </row>
    <row r="7372" spans="12:16" x14ac:dyDescent="0.35">
      <c r="L7372" s="78">
        <f t="shared" si="122"/>
        <v>-7.3300000000000004E-2</v>
      </c>
      <c r="M7372" s="77"/>
      <c r="N7372" s="77"/>
      <c r="O7372" s="77"/>
      <c r="P7372" s="77"/>
    </row>
    <row r="7373" spans="12:16" x14ac:dyDescent="0.35">
      <c r="L7373" s="78">
        <f t="shared" si="122"/>
        <v>-7.3300000000000004E-2</v>
      </c>
      <c r="M7373" s="77"/>
      <c r="N7373" s="77"/>
      <c r="O7373" s="77"/>
      <c r="P7373" s="77"/>
    </row>
    <row r="7374" spans="12:16" x14ac:dyDescent="0.35">
      <c r="L7374" s="78">
        <f t="shared" si="122"/>
        <v>-7.3300000000000004E-2</v>
      </c>
      <c r="M7374" s="77"/>
      <c r="N7374" s="77"/>
      <c r="O7374" s="77"/>
      <c r="P7374" s="77"/>
    </row>
    <row r="7375" spans="12:16" x14ac:dyDescent="0.35">
      <c r="L7375" s="78">
        <f t="shared" si="122"/>
        <v>-7.3300000000000004E-2</v>
      </c>
      <c r="M7375" s="77"/>
      <c r="N7375" s="77"/>
      <c r="O7375" s="77"/>
      <c r="P7375" s="77"/>
    </row>
    <row r="7376" spans="12:16" x14ac:dyDescent="0.35">
      <c r="L7376" s="78">
        <f t="shared" si="122"/>
        <v>-7.3300000000000004E-2</v>
      </c>
      <c r="M7376" s="77"/>
      <c r="N7376" s="77"/>
      <c r="O7376" s="77"/>
      <c r="P7376" s="77"/>
    </row>
    <row r="7377" spans="12:16" x14ac:dyDescent="0.35">
      <c r="L7377" s="78">
        <f t="shared" si="122"/>
        <v>-7.3300000000000004E-2</v>
      </c>
      <c r="M7377" s="77"/>
      <c r="N7377" s="77"/>
      <c r="O7377" s="77"/>
      <c r="P7377" s="77"/>
    </row>
    <row r="7378" spans="12:16" x14ac:dyDescent="0.35">
      <c r="L7378" s="78">
        <f t="shared" si="122"/>
        <v>-7.3300000000000004E-2</v>
      </c>
      <c r="M7378" s="77"/>
      <c r="N7378" s="77"/>
      <c r="O7378" s="77"/>
      <c r="P7378" s="77"/>
    </row>
    <row r="7379" spans="12:16" x14ac:dyDescent="0.35">
      <c r="L7379" s="78">
        <f t="shared" si="122"/>
        <v>-7.3300000000000004E-2</v>
      </c>
      <c r="M7379" s="77"/>
      <c r="N7379" s="77"/>
      <c r="O7379" s="77"/>
      <c r="P7379" s="77"/>
    </row>
    <row r="7380" spans="12:16" x14ac:dyDescent="0.35">
      <c r="L7380" s="78">
        <f t="shared" si="122"/>
        <v>-7.3300000000000004E-2</v>
      </c>
      <c r="M7380" s="77"/>
      <c r="N7380" s="77"/>
      <c r="O7380" s="77"/>
      <c r="P7380" s="77"/>
    </row>
    <row r="7381" spans="12:16" x14ac:dyDescent="0.35">
      <c r="L7381" s="78">
        <f t="shared" si="122"/>
        <v>-7.3300000000000004E-2</v>
      </c>
      <c r="M7381" s="77"/>
      <c r="N7381" s="77"/>
      <c r="O7381" s="77"/>
      <c r="P7381" s="77"/>
    </row>
    <row r="7382" spans="12:16" x14ac:dyDescent="0.35">
      <c r="L7382" s="78">
        <f t="shared" si="122"/>
        <v>-7.3300000000000004E-2</v>
      </c>
      <c r="M7382" s="77"/>
      <c r="N7382" s="77"/>
      <c r="O7382" s="77"/>
      <c r="P7382" s="77"/>
    </row>
    <row r="7383" spans="12:16" x14ac:dyDescent="0.35">
      <c r="L7383" s="78">
        <f t="shared" si="122"/>
        <v>-7.3300000000000004E-2</v>
      </c>
      <c r="M7383" s="77"/>
      <c r="N7383" s="77"/>
      <c r="O7383" s="77"/>
      <c r="P7383" s="77"/>
    </row>
    <row r="7384" spans="12:16" x14ac:dyDescent="0.35">
      <c r="L7384" s="78">
        <f t="shared" si="122"/>
        <v>-7.3300000000000004E-2</v>
      </c>
      <c r="M7384" s="77"/>
      <c r="N7384" s="77"/>
      <c r="O7384" s="77"/>
      <c r="P7384" s="77"/>
    </row>
    <row r="7385" spans="12:16" x14ac:dyDescent="0.35">
      <c r="L7385" s="78">
        <f t="shared" si="122"/>
        <v>-7.3300000000000004E-2</v>
      </c>
      <c r="M7385" s="77"/>
      <c r="N7385" s="77"/>
      <c r="O7385" s="77"/>
      <c r="P7385" s="77"/>
    </row>
    <row r="7386" spans="12:16" x14ac:dyDescent="0.35">
      <c r="L7386" s="78">
        <f t="shared" si="122"/>
        <v>-7.3300000000000004E-2</v>
      </c>
      <c r="M7386" s="77"/>
      <c r="N7386" s="77"/>
      <c r="O7386" s="77"/>
      <c r="P7386" s="77"/>
    </row>
    <row r="7387" spans="12:16" x14ac:dyDescent="0.35">
      <c r="L7387" s="78">
        <f t="shared" si="122"/>
        <v>-7.3300000000000004E-2</v>
      </c>
      <c r="M7387" s="77"/>
      <c r="N7387" s="77"/>
      <c r="O7387" s="77"/>
      <c r="P7387" s="77"/>
    </row>
    <row r="7388" spans="12:16" x14ac:dyDescent="0.35">
      <c r="L7388" s="78">
        <f t="shared" si="122"/>
        <v>-7.3300000000000004E-2</v>
      </c>
      <c r="M7388" s="77"/>
      <c r="N7388" s="77"/>
      <c r="O7388" s="77"/>
      <c r="P7388" s="77"/>
    </row>
    <row r="7389" spans="12:16" x14ac:dyDescent="0.35">
      <c r="L7389" s="78">
        <f t="shared" si="122"/>
        <v>-7.3300000000000004E-2</v>
      </c>
      <c r="M7389" s="77"/>
      <c r="N7389" s="77"/>
      <c r="O7389" s="77"/>
      <c r="P7389" s="77"/>
    </row>
    <row r="7390" spans="12:16" x14ac:dyDescent="0.35">
      <c r="L7390" s="78">
        <f t="shared" si="122"/>
        <v>-7.3300000000000004E-2</v>
      </c>
      <c r="M7390" s="77"/>
      <c r="N7390" s="77"/>
      <c r="O7390" s="77"/>
      <c r="P7390" s="77"/>
    </row>
    <row r="7391" spans="12:16" x14ac:dyDescent="0.35">
      <c r="L7391" s="78">
        <f t="shared" si="122"/>
        <v>-7.3300000000000004E-2</v>
      </c>
      <c r="M7391" s="77"/>
      <c r="N7391" s="77"/>
      <c r="O7391" s="77"/>
      <c r="P7391" s="77"/>
    </row>
    <row r="7392" spans="12:16" x14ac:dyDescent="0.35">
      <c r="L7392" s="78">
        <f t="shared" si="122"/>
        <v>-7.3300000000000004E-2</v>
      </c>
      <c r="M7392" s="77"/>
      <c r="N7392" s="77"/>
      <c r="O7392" s="77"/>
      <c r="P7392" s="77"/>
    </row>
    <row r="7393" spans="12:16" x14ac:dyDescent="0.35">
      <c r="L7393" s="78">
        <f t="shared" si="122"/>
        <v>-7.3300000000000004E-2</v>
      </c>
      <c r="M7393" s="77"/>
      <c r="N7393" s="77"/>
      <c r="O7393" s="77"/>
      <c r="P7393" s="77"/>
    </row>
    <row r="7394" spans="12:16" x14ac:dyDescent="0.35">
      <c r="L7394" s="78">
        <f t="shared" si="122"/>
        <v>-7.3300000000000004E-2</v>
      </c>
      <c r="M7394" s="77"/>
      <c r="N7394" s="77"/>
      <c r="O7394" s="77"/>
      <c r="P7394" s="77"/>
    </row>
    <row r="7395" spans="12:16" x14ac:dyDescent="0.35">
      <c r="L7395" s="78">
        <f t="shared" si="122"/>
        <v>-7.3300000000000004E-2</v>
      </c>
      <c r="M7395" s="77"/>
      <c r="N7395" s="77"/>
      <c r="O7395" s="77"/>
      <c r="P7395" s="77"/>
    </row>
    <row r="7396" spans="12:16" x14ac:dyDescent="0.35">
      <c r="L7396" s="78">
        <f t="shared" si="122"/>
        <v>-7.3300000000000004E-2</v>
      </c>
      <c r="M7396" s="77"/>
      <c r="N7396" s="77"/>
      <c r="O7396" s="77"/>
      <c r="P7396" s="77"/>
    </row>
    <row r="7397" spans="12:16" x14ac:dyDescent="0.35">
      <c r="L7397" s="78">
        <f t="shared" si="122"/>
        <v>-7.3300000000000004E-2</v>
      </c>
      <c r="M7397" s="77"/>
      <c r="N7397" s="77"/>
      <c r="O7397" s="77"/>
      <c r="P7397" s="77"/>
    </row>
    <row r="7398" spans="12:16" x14ac:dyDescent="0.35">
      <c r="L7398" s="78">
        <f t="shared" si="122"/>
        <v>-7.3300000000000004E-2</v>
      </c>
      <c r="M7398" s="77"/>
      <c r="N7398" s="77"/>
      <c r="O7398" s="77"/>
      <c r="P7398" s="77"/>
    </row>
    <row r="7399" spans="12:16" x14ac:dyDescent="0.35">
      <c r="L7399" s="78">
        <f t="shared" si="122"/>
        <v>-7.3300000000000004E-2</v>
      </c>
      <c r="M7399" s="77"/>
      <c r="N7399" s="77"/>
      <c r="O7399" s="77"/>
      <c r="P7399" s="77"/>
    </row>
    <row r="7400" spans="12:16" x14ac:dyDescent="0.35">
      <c r="L7400" s="78">
        <f t="shared" si="122"/>
        <v>-7.3300000000000004E-2</v>
      </c>
      <c r="M7400" s="77"/>
      <c r="N7400" s="77"/>
      <c r="O7400" s="77"/>
      <c r="P7400" s="77"/>
    </row>
    <row r="7401" spans="12:16" x14ac:dyDescent="0.35">
      <c r="L7401" s="78">
        <f t="shared" si="122"/>
        <v>-7.3300000000000004E-2</v>
      </c>
      <c r="M7401" s="77"/>
      <c r="N7401" s="77"/>
      <c r="O7401" s="77"/>
      <c r="P7401" s="77"/>
    </row>
    <row r="7402" spans="12:16" x14ac:dyDescent="0.35">
      <c r="L7402" s="78">
        <f t="shared" si="122"/>
        <v>-7.3300000000000004E-2</v>
      </c>
      <c r="M7402" s="77"/>
      <c r="N7402" s="77"/>
      <c r="O7402" s="77"/>
      <c r="P7402" s="77"/>
    </row>
    <row r="7403" spans="12:16" x14ac:dyDescent="0.35">
      <c r="L7403" s="78">
        <f t="shared" si="122"/>
        <v>-7.3300000000000004E-2</v>
      </c>
      <c r="M7403" s="77"/>
      <c r="N7403" s="77"/>
      <c r="O7403" s="77"/>
      <c r="P7403" s="77"/>
    </row>
    <row r="7404" spans="12:16" x14ac:dyDescent="0.35">
      <c r="L7404" s="78">
        <f t="shared" si="122"/>
        <v>-7.3300000000000004E-2</v>
      </c>
      <c r="M7404" s="77"/>
      <c r="N7404" s="77"/>
      <c r="O7404" s="77"/>
      <c r="P7404" s="77"/>
    </row>
    <row r="7405" spans="12:16" x14ac:dyDescent="0.35">
      <c r="L7405" s="78">
        <f t="shared" si="122"/>
        <v>-7.3300000000000004E-2</v>
      </c>
      <c r="M7405" s="77"/>
      <c r="N7405" s="77"/>
      <c r="O7405" s="77"/>
      <c r="P7405" s="77"/>
    </row>
    <row r="7406" spans="12:16" x14ac:dyDescent="0.35">
      <c r="L7406" s="78">
        <f t="shared" si="122"/>
        <v>-7.3300000000000004E-2</v>
      </c>
      <c r="M7406" s="77"/>
      <c r="N7406" s="77"/>
      <c r="O7406" s="77"/>
      <c r="P7406" s="77"/>
    </row>
    <row r="7407" spans="12:16" x14ac:dyDescent="0.35">
      <c r="L7407" s="78">
        <f t="shared" si="122"/>
        <v>-7.3300000000000004E-2</v>
      </c>
      <c r="M7407" s="77"/>
      <c r="N7407" s="77"/>
      <c r="O7407" s="77"/>
      <c r="P7407" s="77"/>
    </row>
    <row r="7408" spans="12:16" x14ac:dyDescent="0.35">
      <c r="L7408" s="78">
        <f t="shared" si="122"/>
        <v>-7.3300000000000004E-2</v>
      </c>
      <c r="M7408" s="77"/>
      <c r="N7408" s="77"/>
      <c r="O7408" s="77"/>
      <c r="P7408" s="77"/>
    </row>
    <row r="7409" spans="12:16" x14ac:dyDescent="0.35">
      <c r="L7409" s="78">
        <f t="shared" si="122"/>
        <v>-7.3300000000000004E-2</v>
      </c>
      <c r="M7409" s="77"/>
      <c r="N7409" s="77"/>
      <c r="O7409" s="77"/>
      <c r="P7409" s="77"/>
    </row>
    <row r="7410" spans="12:16" x14ac:dyDescent="0.35">
      <c r="L7410" s="78">
        <f t="shared" si="122"/>
        <v>-7.3300000000000004E-2</v>
      </c>
      <c r="M7410" s="77"/>
      <c r="N7410" s="77"/>
      <c r="O7410" s="77"/>
      <c r="P7410" s="77"/>
    </row>
    <row r="7411" spans="12:16" x14ac:dyDescent="0.35">
      <c r="L7411" s="78">
        <f t="shared" si="122"/>
        <v>-7.3300000000000004E-2</v>
      </c>
      <c r="M7411" s="77"/>
      <c r="N7411" s="77"/>
      <c r="O7411" s="77"/>
      <c r="P7411" s="77"/>
    </row>
    <row r="7412" spans="12:16" x14ac:dyDescent="0.35">
      <c r="L7412" s="78">
        <f t="shared" si="122"/>
        <v>-7.3300000000000004E-2</v>
      </c>
      <c r="M7412" s="77"/>
      <c r="N7412" s="77"/>
      <c r="O7412" s="77"/>
      <c r="P7412" s="77"/>
    </row>
    <row r="7413" spans="12:16" x14ac:dyDescent="0.35">
      <c r="L7413" s="78">
        <f t="shared" si="122"/>
        <v>-7.3300000000000004E-2</v>
      </c>
      <c r="M7413" s="77"/>
      <c r="N7413" s="77"/>
      <c r="O7413" s="77"/>
      <c r="P7413" s="77"/>
    </row>
    <row r="7414" spans="12:16" x14ac:dyDescent="0.35">
      <c r="L7414" s="78">
        <f t="shared" si="122"/>
        <v>-7.3300000000000004E-2</v>
      </c>
      <c r="M7414" s="77"/>
      <c r="N7414" s="77"/>
      <c r="O7414" s="77"/>
      <c r="P7414" s="77"/>
    </row>
    <row r="7415" spans="12:16" x14ac:dyDescent="0.35">
      <c r="L7415" s="78">
        <f t="shared" si="122"/>
        <v>-7.3300000000000004E-2</v>
      </c>
      <c r="M7415" s="77"/>
      <c r="N7415" s="77"/>
      <c r="O7415" s="77"/>
      <c r="P7415" s="77"/>
    </row>
    <row r="7416" spans="12:16" x14ac:dyDescent="0.35">
      <c r="L7416" s="78">
        <f t="shared" si="122"/>
        <v>-7.3300000000000004E-2</v>
      </c>
      <c r="M7416" s="77"/>
      <c r="N7416" s="77"/>
      <c r="O7416" s="77"/>
      <c r="P7416" s="77"/>
    </row>
    <row r="7417" spans="12:16" x14ac:dyDescent="0.35">
      <c r="L7417" s="78">
        <f t="shared" si="122"/>
        <v>-7.3300000000000004E-2</v>
      </c>
      <c r="M7417" s="77"/>
      <c r="N7417" s="77"/>
      <c r="O7417" s="77"/>
      <c r="P7417" s="77"/>
    </row>
    <row r="7418" spans="12:16" x14ac:dyDescent="0.35">
      <c r="L7418" s="78">
        <f t="shared" si="122"/>
        <v>-7.3300000000000004E-2</v>
      </c>
      <c r="M7418" s="77"/>
      <c r="N7418" s="77"/>
      <c r="O7418" s="77"/>
      <c r="P7418" s="77"/>
    </row>
    <row r="7419" spans="12:16" x14ac:dyDescent="0.35">
      <c r="L7419" s="78">
        <f t="shared" si="122"/>
        <v>-7.3300000000000004E-2</v>
      </c>
      <c r="M7419" s="77"/>
      <c r="N7419" s="77"/>
      <c r="O7419" s="77"/>
      <c r="P7419" s="77"/>
    </row>
    <row r="7420" spans="12:16" x14ac:dyDescent="0.35">
      <c r="L7420" s="78">
        <f t="shared" si="122"/>
        <v>-7.3300000000000004E-2</v>
      </c>
      <c r="M7420" s="77"/>
      <c r="N7420" s="77"/>
      <c r="O7420" s="77"/>
      <c r="P7420" s="77"/>
    </row>
    <row r="7421" spans="12:16" x14ac:dyDescent="0.35">
      <c r="L7421" s="78">
        <f t="shared" si="122"/>
        <v>-7.3300000000000004E-2</v>
      </c>
      <c r="M7421" s="77"/>
      <c r="N7421" s="77"/>
      <c r="O7421" s="77"/>
      <c r="P7421" s="77"/>
    </row>
    <row r="7422" spans="12:16" x14ac:dyDescent="0.35">
      <c r="L7422" s="78">
        <f t="shared" si="122"/>
        <v>-7.3300000000000004E-2</v>
      </c>
      <c r="M7422" s="77"/>
      <c r="N7422" s="77"/>
      <c r="O7422" s="77"/>
      <c r="P7422" s="77"/>
    </row>
    <row r="7423" spans="12:16" x14ac:dyDescent="0.35">
      <c r="L7423" s="78">
        <f t="shared" si="122"/>
        <v>-7.3300000000000004E-2</v>
      </c>
      <c r="M7423" s="77"/>
      <c r="N7423" s="77"/>
      <c r="O7423" s="77"/>
      <c r="P7423" s="77"/>
    </row>
    <row r="7424" spans="12:16" x14ac:dyDescent="0.35">
      <c r="L7424" s="78">
        <f t="shared" si="122"/>
        <v>-7.3300000000000004E-2</v>
      </c>
      <c r="M7424" s="77"/>
      <c r="N7424" s="77"/>
      <c r="O7424" s="77"/>
      <c r="P7424" s="77"/>
    </row>
    <row r="7425" spans="12:16" x14ac:dyDescent="0.35">
      <c r="L7425" s="78">
        <f t="shared" si="122"/>
        <v>-7.3300000000000004E-2</v>
      </c>
      <c r="M7425" s="77"/>
      <c r="N7425" s="77"/>
      <c r="O7425" s="77"/>
      <c r="P7425" s="77"/>
    </row>
    <row r="7426" spans="12:16" x14ac:dyDescent="0.35">
      <c r="L7426" s="78">
        <f t="shared" si="122"/>
        <v>-7.3300000000000004E-2</v>
      </c>
      <c r="M7426" s="77"/>
      <c r="N7426" s="77"/>
      <c r="O7426" s="77"/>
      <c r="P7426" s="77"/>
    </row>
    <row r="7427" spans="12:16" x14ac:dyDescent="0.35">
      <c r="L7427" s="78">
        <f t="shared" si="122"/>
        <v>-7.3300000000000004E-2</v>
      </c>
      <c r="M7427" s="77"/>
      <c r="N7427" s="77"/>
      <c r="O7427" s="77"/>
      <c r="P7427" s="77"/>
    </row>
    <row r="7428" spans="12:16" x14ac:dyDescent="0.35">
      <c r="L7428" s="78">
        <f t="shared" si="122"/>
        <v>-7.3300000000000004E-2</v>
      </c>
      <c r="M7428" s="77"/>
      <c r="N7428" s="77"/>
      <c r="O7428" s="77"/>
      <c r="P7428" s="77"/>
    </row>
    <row r="7429" spans="12:16" x14ac:dyDescent="0.35">
      <c r="L7429" s="78">
        <f t="shared" ref="L7429:L7492" si="123">M7429-0.0733</f>
        <v>-7.3300000000000004E-2</v>
      </c>
      <c r="M7429" s="77"/>
      <c r="N7429" s="77"/>
      <c r="O7429" s="77"/>
      <c r="P7429" s="77"/>
    </row>
    <row r="7430" spans="12:16" x14ac:dyDescent="0.35">
      <c r="L7430" s="78">
        <f t="shared" si="123"/>
        <v>-7.3300000000000004E-2</v>
      </c>
      <c r="M7430" s="77"/>
      <c r="N7430" s="77"/>
      <c r="O7430" s="77"/>
      <c r="P7430" s="77"/>
    </row>
    <row r="7431" spans="12:16" x14ac:dyDescent="0.35">
      <c r="L7431" s="78">
        <f t="shared" si="123"/>
        <v>-7.3300000000000004E-2</v>
      </c>
      <c r="M7431" s="77"/>
      <c r="N7431" s="77"/>
      <c r="O7431" s="77"/>
      <c r="P7431" s="77"/>
    </row>
    <row r="7432" spans="12:16" x14ac:dyDescent="0.35">
      <c r="L7432" s="78">
        <f t="shared" si="123"/>
        <v>-7.3300000000000004E-2</v>
      </c>
      <c r="M7432" s="77"/>
      <c r="N7432" s="77"/>
      <c r="O7432" s="77"/>
      <c r="P7432" s="77"/>
    </row>
    <row r="7433" spans="12:16" x14ac:dyDescent="0.35">
      <c r="L7433" s="78">
        <f t="shared" si="123"/>
        <v>-7.3300000000000004E-2</v>
      </c>
      <c r="M7433" s="77"/>
      <c r="N7433" s="77"/>
      <c r="O7433" s="77"/>
      <c r="P7433" s="77"/>
    </row>
    <row r="7434" spans="12:16" x14ac:dyDescent="0.35">
      <c r="L7434" s="78">
        <f t="shared" si="123"/>
        <v>-7.3300000000000004E-2</v>
      </c>
      <c r="M7434" s="77"/>
      <c r="N7434" s="77"/>
      <c r="O7434" s="77"/>
      <c r="P7434" s="77"/>
    </row>
    <row r="7435" spans="12:16" x14ac:dyDescent="0.35">
      <c r="L7435" s="78">
        <f t="shared" si="123"/>
        <v>-7.3300000000000004E-2</v>
      </c>
      <c r="M7435" s="77"/>
      <c r="N7435" s="77"/>
      <c r="O7435" s="77"/>
      <c r="P7435" s="77"/>
    </row>
    <row r="7436" spans="12:16" x14ac:dyDescent="0.35">
      <c r="L7436" s="78">
        <f t="shared" si="123"/>
        <v>-7.3300000000000004E-2</v>
      </c>
      <c r="M7436" s="77"/>
      <c r="N7436" s="77"/>
      <c r="O7436" s="77"/>
      <c r="P7436" s="77"/>
    </row>
    <row r="7437" spans="12:16" x14ac:dyDescent="0.35">
      <c r="L7437" s="78">
        <f t="shared" si="123"/>
        <v>-7.3300000000000004E-2</v>
      </c>
      <c r="M7437" s="77"/>
      <c r="N7437" s="77"/>
      <c r="O7437" s="77"/>
      <c r="P7437" s="77"/>
    </row>
    <row r="7438" spans="12:16" x14ac:dyDescent="0.35">
      <c r="L7438" s="78">
        <f t="shared" si="123"/>
        <v>-7.3300000000000004E-2</v>
      </c>
      <c r="M7438" s="77"/>
      <c r="N7438" s="77"/>
      <c r="O7438" s="77"/>
      <c r="P7438" s="77"/>
    </row>
    <row r="7439" spans="12:16" x14ac:dyDescent="0.35">
      <c r="L7439" s="78">
        <f t="shared" si="123"/>
        <v>-7.3300000000000004E-2</v>
      </c>
      <c r="M7439" s="77"/>
      <c r="N7439" s="77"/>
      <c r="O7439" s="77"/>
      <c r="P7439" s="77"/>
    </row>
    <row r="7440" spans="12:16" x14ac:dyDescent="0.35">
      <c r="L7440" s="78">
        <f t="shared" si="123"/>
        <v>-7.3300000000000004E-2</v>
      </c>
      <c r="M7440" s="77"/>
      <c r="N7440" s="77"/>
      <c r="O7440" s="77"/>
      <c r="P7440" s="77"/>
    </row>
    <row r="7441" spans="12:16" x14ac:dyDescent="0.35">
      <c r="L7441" s="78">
        <f t="shared" si="123"/>
        <v>-7.3300000000000004E-2</v>
      </c>
      <c r="M7441" s="77"/>
      <c r="N7441" s="77"/>
      <c r="O7441" s="77"/>
      <c r="P7441" s="77"/>
    </row>
    <row r="7442" spans="12:16" x14ac:dyDescent="0.35">
      <c r="L7442" s="78">
        <f t="shared" si="123"/>
        <v>-7.3300000000000004E-2</v>
      </c>
      <c r="M7442" s="77"/>
      <c r="N7442" s="77"/>
      <c r="O7442" s="77"/>
      <c r="P7442" s="77"/>
    </row>
    <row r="7443" spans="12:16" x14ac:dyDescent="0.35">
      <c r="L7443" s="78">
        <f t="shared" si="123"/>
        <v>-7.3300000000000004E-2</v>
      </c>
      <c r="M7443" s="77"/>
      <c r="N7443" s="77"/>
      <c r="O7443" s="77"/>
      <c r="P7443" s="77"/>
    </row>
    <row r="7444" spans="12:16" x14ac:dyDescent="0.35">
      <c r="L7444" s="78">
        <f t="shared" si="123"/>
        <v>-7.3300000000000004E-2</v>
      </c>
      <c r="M7444" s="77"/>
      <c r="N7444" s="77"/>
      <c r="O7444" s="77"/>
      <c r="P7444" s="77"/>
    </row>
    <row r="7445" spans="12:16" x14ac:dyDescent="0.35">
      <c r="L7445" s="78">
        <f t="shared" si="123"/>
        <v>-7.3300000000000004E-2</v>
      </c>
      <c r="M7445" s="77"/>
      <c r="N7445" s="77"/>
      <c r="O7445" s="77"/>
      <c r="P7445" s="77"/>
    </row>
    <row r="7446" spans="12:16" x14ac:dyDescent="0.35">
      <c r="L7446" s="78">
        <f t="shared" si="123"/>
        <v>-7.3300000000000004E-2</v>
      </c>
      <c r="M7446" s="77"/>
      <c r="N7446" s="77"/>
      <c r="O7446" s="77"/>
      <c r="P7446" s="77"/>
    </row>
    <row r="7447" spans="12:16" x14ac:dyDescent="0.35">
      <c r="L7447" s="78">
        <f t="shared" si="123"/>
        <v>-7.3300000000000004E-2</v>
      </c>
      <c r="M7447" s="77"/>
      <c r="N7447" s="77"/>
      <c r="O7447" s="77"/>
      <c r="P7447" s="77"/>
    </row>
    <row r="7448" spans="12:16" x14ac:dyDescent="0.35">
      <c r="L7448" s="78">
        <f t="shared" si="123"/>
        <v>-7.3300000000000004E-2</v>
      </c>
      <c r="M7448" s="77"/>
      <c r="N7448" s="77"/>
      <c r="O7448" s="77"/>
      <c r="P7448" s="77"/>
    </row>
    <row r="7449" spans="12:16" x14ac:dyDescent="0.35">
      <c r="L7449" s="78">
        <f t="shared" si="123"/>
        <v>-7.3300000000000004E-2</v>
      </c>
      <c r="M7449" s="77"/>
      <c r="N7449" s="77"/>
      <c r="O7449" s="77"/>
      <c r="P7449" s="77"/>
    </row>
    <row r="7450" spans="12:16" x14ac:dyDescent="0.35">
      <c r="L7450" s="78">
        <f t="shared" si="123"/>
        <v>-7.3300000000000004E-2</v>
      </c>
      <c r="M7450" s="77"/>
      <c r="N7450" s="77"/>
      <c r="O7450" s="77"/>
      <c r="P7450" s="77"/>
    </row>
    <row r="7451" spans="12:16" x14ac:dyDescent="0.35">
      <c r="L7451" s="78">
        <f t="shared" si="123"/>
        <v>-7.3300000000000004E-2</v>
      </c>
      <c r="M7451" s="77"/>
      <c r="N7451" s="77"/>
      <c r="O7451" s="77"/>
      <c r="P7451" s="77"/>
    </row>
    <row r="7452" spans="12:16" x14ac:dyDescent="0.35">
      <c r="L7452" s="78">
        <f t="shared" si="123"/>
        <v>-7.3300000000000004E-2</v>
      </c>
      <c r="M7452" s="77"/>
      <c r="N7452" s="77"/>
      <c r="O7452" s="77"/>
      <c r="P7452" s="77"/>
    </row>
    <row r="7453" spans="12:16" x14ac:dyDescent="0.35">
      <c r="L7453" s="78">
        <f t="shared" si="123"/>
        <v>-7.3300000000000004E-2</v>
      </c>
      <c r="M7453" s="77"/>
      <c r="N7453" s="77"/>
      <c r="O7453" s="77"/>
      <c r="P7453" s="77"/>
    </row>
    <row r="7454" spans="12:16" x14ac:dyDescent="0.35">
      <c r="L7454" s="78">
        <f t="shared" si="123"/>
        <v>-7.3300000000000004E-2</v>
      </c>
      <c r="M7454" s="77"/>
      <c r="N7454" s="77"/>
      <c r="O7454" s="77"/>
      <c r="P7454" s="77"/>
    </row>
    <row r="7455" spans="12:16" x14ac:dyDescent="0.35">
      <c r="L7455" s="78">
        <f t="shared" si="123"/>
        <v>-7.3300000000000004E-2</v>
      </c>
      <c r="M7455" s="77"/>
      <c r="N7455" s="77"/>
      <c r="O7455" s="77"/>
      <c r="P7455" s="77"/>
    </row>
    <row r="7456" spans="12:16" x14ac:dyDescent="0.35">
      <c r="L7456" s="78">
        <f t="shared" si="123"/>
        <v>-7.3300000000000004E-2</v>
      </c>
      <c r="M7456" s="77"/>
      <c r="N7456" s="77"/>
      <c r="O7456" s="77"/>
      <c r="P7456" s="77"/>
    </row>
    <row r="7457" spans="12:16" x14ac:dyDescent="0.35">
      <c r="L7457" s="78">
        <f t="shared" si="123"/>
        <v>-7.3300000000000004E-2</v>
      </c>
      <c r="M7457" s="77"/>
      <c r="N7457" s="77"/>
      <c r="O7457" s="77"/>
      <c r="P7457" s="77"/>
    </row>
    <row r="7458" spans="12:16" x14ac:dyDescent="0.35">
      <c r="L7458" s="78">
        <f t="shared" si="123"/>
        <v>-7.3300000000000004E-2</v>
      </c>
      <c r="M7458" s="77"/>
      <c r="N7458" s="77"/>
      <c r="O7458" s="77"/>
      <c r="P7458" s="77"/>
    </row>
    <row r="7459" spans="12:16" x14ac:dyDescent="0.35">
      <c r="L7459" s="78">
        <f t="shared" si="123"/>
        <v>-7.3300000000000004E-2</v>
      </c>
      <c r="M7459" s="77"/>
      <c r="N7459" s="77"/>
      <c r="O7459" s="77"/>
      <c r="P7459" s="77"/>
    </row>
    <row r="7460" spans="12:16" x14ac:dyDescent="0.35">
      <c r="L7460" s="78">
        <f t="shared" si="123"/>
        <v>-7.3300000000000004E-2</v>
      </c>
      <c r="M7460" s="77"/>
      <c r="N7460" s="77"/>
      <c r="O7460" s="77"/>
      <c r="P7460" s="77"/>
    </row>
    <row r="7461" spans="12:16" x14ac:dyDescent="0.35">
      <c r="L7461" s="78">
        <f t="shared" si="123"/>
        <v>-7.3300000000000004E-2</v>
      </c>
      <c r="M7461" s="77"/>
      <c r="N7461" s="77"/>
      <c r="O7461" s="77"/>
      <c r="P7461" s="77"/>
    </row>
    <row r="7462" spans="12:16" x14ac:dyDescent="0.35">
      <c r="L7462" s="78">
        <f t="shared" si="123"/>
        <v>-7.3300000000000004E-2</v>
      </c>
      <c r="M7462" s="77"/>
      <c r="N7462" s="77"/>
      <c r="O7462" s="77"/>
      <c r="P7462" s="77"/>
    </row>
    <row r="7463" spans="12:16" x14ac:dyDescent="0.35">
      <c r="L7463" s="78">
        <f t="shared" si="123"/>
        <v>-7.3300000000000004E-2</v>
      </c>
      <c r="M7463" s="77"/>
      <c r="N7463" s="77"/>
      <c r="O7463" s="77"/>
      <c r="P7463" s="77"/>
    </row>
    <row r="7464" spans="12:16" x14ac:dyDescent="0.35">
      <c r="L7464" s="78">
        <f t="shared" si="123"/>
        <v>-7.3300000000000004E-2</v>
      </c>
      <c r="M7464" s="77"/>
      <c r="N7464" s="77"/>
      <c r="O7464" s="77"/>
      <c r="P7464" s="77"/>
    </row>
    <row r="7465" spans="12:16" x14ac:dyDescent="0.35">
      <c r="L7465" s="78">
        <f t="shared" si="123"/>
        <v>-7.3300000000000004E-2</v>
      </c>
      <c r="M7465" s="77"/>
      <c r="N7465" s="77"/>
      <c r="O7465" s="77"/>
      <c r="P7465" s="77"/>
    </row>
    <row r="7466" spans="12:16" x14ac:dyDescent="0.35">
      <c r="L7466" s="78">
        <f t="shared" si="123"/>
        <v>-7.3300000000000004E-2</v>
      </c>
      <c r="M7466" s="77"/>
      <c r="N7466" s="77"/>
      <c r="O7466" s="77"/>
      <c r="P7466" s="77"/>
    </row>
    <row r="7467" spans="12:16" x14ac:dyDescent="0.35">
      <c r="L7467" s="78">
        <f t="shared" si="123"/>
        <v>-7.3300000000000004E-2</v>
      </c>
      <c r="M7467" s="77"/>
      <c r="N7467" s="77"/>
      <c r="O7467" s="77"/>
      <c r="P7467" s="77"/>
    </row>
    <row r="7468" spans="12:16" x14ac:dyDescent="0.35">
      <c r="L7468" s="78">
        <f t="shared" si="123"/>
        <v>-7.3300000000000004E-2</v>
      </c>
      <c r="M7468" s="77"/>
      <c r="N7468" s="77"/>
      <c r="O7468" s="77"/>
      <c r="P7468" s="77"/>
    </row>
    <row r="7469" spans="12:16" x14ac:dyDescent="0.35">
      <c r="L7469" s="78">
        <f t="shared" si="123"/>
        <v>-7.3300000000000004E-2</v>
      </c>
      <c r="M7469" s="77"/>
      <c r="N7469" s="77"/>
      <c r="O7469" s="77"/>
      <c r="P7469" s="77"/>
    </row>
    <row r="7470" spans="12:16" x14ac:dyDescent="0.35">
      <c r="L7470" s="78">
        <f t="shared" si="123"/>
        <v>-7.3300000000000004E-2</v>
      </c>
      <c r="M7470" s="77"/>
      <c r="N7470" s="77"/>
      <c r="O7470" s="77"/>
      <c r="P7470" s="77"/>
    </row>
    <row r="7471" spans="12:16" x14ac:dyDescent="0.35">
      <c r="L7471" s="78">
        <f t="shared" si="123"/>
        <v>-7.3300000000000004E-2</v>
      </c>
      <c r="M7471" s="77"/>
      <c r="N7471" s="77"/>
      <c r="O7471" s="77"/>
      <c r="P7471" s="77"/>
    </row>
    <row r="7472" spans="12:16" x14ac:dyDescent="0.35">
      <c r="L7472" s="78">
        <f t="shared" si="123"/>
        <v>-7.3300000000000004E-2</v>
      </c>
      <c r="M7472" s="77"/>
      <c r="N7472" s="77"/>
      <c r="O7472" s="77"/>
      <c r="P7472" s="77"/>
    </row>
    <row r="7473" spans="12:16" x14ac:dyDescent="0.35">
      <c r="L7473" s="78">
        <f t="shared" si="123"/>
        <v>-7.3300000000000004E-2</v>
      </c>
      <c r="M7473" s="77"/>
      <c r="N7473" s="77"/>
      <c r="O7473" s="77"/>
      <c r="P7473" s="77"/>
    </row>
    <row r="7474" spans="12:16" x14ac:dyDescent="0.35">
      <c r="L7474" s="78">
        <f t="shared" si="123"/>
        <v>-7.3300000000000004E-2</v>
      </c>
      <c r="M7474" s="77"/>
      <c r="N7474" s="77"/>
      <c r="O7474" s="77"/>
      <c r="P7474" s="77"/>
    </row>
    <row r="7475" spans="12:16" x14ac:dyDescent="0.35">
      <c r="L7475" s="78">
        <f t="shared" si="123"/>
        <v>-7.3300000000000004E-2</v>
      </c>
      <c r="M7475" s="77"/>
      <c r="N7475" s="77"/>
      <c r="O7475" s="77"/>
      <c r="P7475" s="77"/>
    </row>
    <row r="7476" spans="12:16" x14ac:dyDescent="0.35">
      <c r="L7476" s="78">
        <f t="shared" si="123"/>
        <v>-7.3300000000000004E-2</v>
      </c>
      <c r="M7476" s="77"/>
      <c r="N7476" s="77"/>
      <c r="O7476" s="77"/>
      <c r="P7476" s="77"/>
    </row>
    <row r="7477" spans="12:16" x14ac:dyDescent="0.35">
      <c r="L7477" s="78">
        <f t="shared" si="123"/>
        <v>-7.3300000000000004E-2</v>
      </c>
      <c r="M7477" s="77"/>
      <c r="N7477" s="77"/>
      <c r="O7477" s="77"/>
      <c r="P7477" s="77"/>
    </row>
    <row r="7478" spans="12:16" x14ac:dyDescent="0.35">
      <c r="L7478" s="78">
        <f t="shared" si="123"/>
        <v>-7.3300000000000004E-2</v>
      </c>
      <c r="M7478" s="77"/>
      <c r="N7478" s="77"/>
      <c r="O7478" s="77"/>
      <c r="P7478" s="77"/>
    </row>
    <row r="7479" spans="12:16" x14ac:dyDescent="0.35">
      <c r="L7479" s="78">
        <f t="shared" si="123"/>
        <v>-7.3300000000000004E-2</v>
      </c>
      <c r="M7479" s="77"/>
      <c r="N7479" s="77"/>
      <c r="O7479" s="77"/>
      <c r="P7479" s="77"/>
    </row>
    <row r="7480" spans="12:16" x14ac:dyDescent="0.35">
      <c r="L7480" s="78">
        <f t="shared" si="123"/>
        <v>-7.3300000000000004E-2</v>
      </c>
      <c r="M7480" s="77"/>
      <c r="N7480" s="77"/>
      <c r="O7480" s="77"/>
      <c r="P7480" s="77"/>
    </row>
    <row r="7481" spans="12:16" x14ac:dyDescent="0.35">
      <c r="L7481" s="78">
        <f t="shared" si="123"/>
        <v>-7.3300000000000004E-2</v>
      </c>
      <c r="M7481" s="77"/>
      <c r="N7481" s="77"/>
      <c r="O7481" s="77"/>
      <c r="P7481" s="77"/>
    </row>
    <row r="7482" spans="12:16" x14ac:dyDescent="0.35">
      <c r="L7482" s="78">
        <f t="shared" si="123"/>
        <v>-7.3300000000000004E-2</v>
      </c>
      <c r="M7482" s="77"/>
      <c r="N7482" s="77"/>
      <c r="O7482" s="77"/>
      <c r="P7482" s="77"/>
    </row>
    <row r="7483" spans="12:16" x14ac:dyDescent="0.35">
      <c r="L7483" s="78">
        <f t="shared" si="123"/>
        <v>-7.3300000000000004E-2</v>
      </c>
      <c r="M7483" s="77"/>
      <c r="N7483" s="77"/>
      <c r="O7483" s="77"/>
      <c r="P7483" s="77"/>
    </row>
    <row r="7484" spans="12:16" x14ac:dyDescent="0.35">
      <c r="L7484" s="78">
        <f t="shared" si="123"/>
        <v>-7.3300000000000004E-2</v>
      </c>
      <c r="M7484" s="77"/>
      <c r="N7484" s="77"/>
      <c r="O7484" s="77"/>
      <c r="P7484" s="77"/>
    </row>
    <row r="7485" spans="12:16" x14ac:dyDescent="0.35">
      <c r="L7485" s="78">
        <f t="shared" si="123"/>
        <v>-7.3300000000000004E-2</v>
      </c>
      <c r="M7485" s="77"/>
      <c r="N7485" s="77"/>
      <c r="O7485" s="77"/>
      <c r="P7485" s="77"/>
    </row>
    <row r="7486" spans="12:16" x14ac:dyDescent="0.35">
      <c r="L7486" s="78">
        <f t="shared" si="123"/>
        <v>-7.3300000000000004E-2</v>
      </c>
      <c r="M7486" s="77"/>
      <c r="N7486" s="77"/>
      <c r="O7486" s="77"/>
      <c r="P7486" s="77"/>
    </row>
    <row r="7487" spans="12:16" x14ac:dyDescent="0.35">
      <c r="L7487" s="78">
        <f t="shared" si="123"/>
        <v>-7.3300000000000004E-2</v>
      </c>
      <c r="M7487" s="77"/>
      <c r="N7487" s="77"/>
      <c r="O7487" s="77"/>
      <c r="P7487" s="77"/>
    </row>
    <row r="7488" spans="12:16" x14ac:dyDescent="0.35">
      <c r="L7488" s="78">
        <f t="shared" si="123"/>
        <v>-7.3300000000000004E-2</v>
      </c>
      <c r="M7488" s="77"/>
      <c r="N7488" s="77"/>
      <c r="O7488" s="77"/>
      <c r="P7488" s="77"/>
    </row>
    <row r="7489" spans="12:16" x14ac:dyDescent="0.35">
      <c r="L7489" s="78">
        <f t="shared" si="123"/>
        <v>-7.3300000000000004E-2</v>
      </c>
      <c r="M7489" s="77"/>
      <c r="N7489" s="77"/>
      <c r="O7489" s="77"/>
      <c r="P7489" s="77"/>
    </row>
    <row r="7490" spans="12:16" x14ac:dyDescent="0.35">
      <c r="L7490" s="78">
        <f t="shared" si="123"/>
        <v>-7.3300000000000004E-2</v>
      </c>
      <c r="M7490" s="77"/>
      <c r="N7490" s="77"/>
      <c r="O7490" s="77"/>
      <c r="P7490" s="77"/>
    </row>
    <row r="7491" spans="12:16" x14ac:dyDescent="0.35">
      <c r="L7491" s="78">
        <f t="shared" si="123"/>
        <v>-7.3300000000000004E-2</v>
      </c>
      <c r="M7491" s="77"/>
      <c r="N7491" s="77"/>
      <c r="O7491" s="77"/>
      <c r="P7491" s="77"/>
    </row>
    <row r="7492" spans="12:16" x14ac:dyDescent="0.35">
      <c r="L7492" s="78">
        <f t="shared" si="123"/>
        <v>-7.3300000000000004E-2</v>
      </c>
      <c r="M7492" s="77"/>
      <c r="N7492" s="77"/>
      <c r="O7492" s="77"/>
      <c r="P7492" s="77"/>
    </row>
    <row r="7493" spans="12:16" x14ac:dyDescent="0.35">
      <c r="L7493" s="78">
        <f t="shared" ref="L7493:L7556" si="124">M7493-0.0733</f>
        <v>-7.3300000000000004E-2</v>
      </c>
      <c r="M7493" s="77"/>
      <c r="N7493" s="77"/>
      <c r="O7493" s="77"/>
      <c r="P7493" s="77"/>
    </row>
    <row r="7494" spans="12:16" x14ac:dyDescent="0.35">
      <c r="L7494" s="78">
        <f t="shared" si="124"/>
        <v>-7.3300000000000004E-2</v>
      </c>
      <c r="M7494" s="77"/>
      <c r="N7494" s="77"/>
      <c r="O7494" s="77"/>
      <c r="P7494" s="77"/>
    </row>
    <row r="7495" spans="12:16" x14ac:dyDescent="0.35">
      <c r="L7495" s="78">
        <f t="shared" si="124"/>
        <v>-7.3300000000000004E-2</v>
      </c>
      <c r="M7495" s="77"/>
      <c r="N7495" s="77"/>
      <c r="O7495" s="77"/>
      <c r="P7495" s="77"/>
    </row>
    <row r="7496" spans="12:16" x14ac:dyDescent="0.35">
      <c r="L7496" s="78">
        <f t="shared" si="124"/>
        <v>-7.3300000000000004E-2</v>
      </c>
      <c r="M7496" s="77"/>
      <c r="N7496" s="77"/>
      <c r="O7496" s="77"/>
      <c r="P7496" s="77"/>
    </row>
    <row r="7497" spans="12:16" x14ac:dyDescent="0.35">
      <c r="L7497" s="78">
        <f t="shared" si="124"/>
        <v>-7.3300000000000004E-2</v>
      </c>
      <c r="M7497" s="77"/>
      <c r="N7497" s="77"/>
      <c r="O7497" s="77"/>
      <c r="P7497" s="77"/>
    </row>
    <row r="7498" spans="12:16" x14ac:dyDescent="0.35">
      <c r="L7498" s="78">
        <f t="shared" si="124"/>
        <v>-7.3300000000000004E-2</v>
      </c>
      <c r="M7498" s="77"/>
      <c r="N7498" s="77"/>
      <c r="O7498" s="77"/>
      <c r="P7498" s="77"/>
    </row>
    <row r="7499" spans="12:16" x14ac:dyDescent="0.35">
      <c r="L7499" s="78">
        <f t="shared" si="124"/>
        <v>-7.3300000000000004E-2</v>
      </c>
      <c r="M7499" s="77"/>
      <c r="N7499" s="77"/>
      <c r="O7499" s="77"/>
      <c r="P7499" s="77"/>
    </row>
    <row r="7500" spans="12:16" x14ac:dyDescent="0.35">
      <c r="L7500" s="78">
        <f t="shared" si="124"/>
        <v>-7.3300000000000004E-2</v>
      </c>
      <c r="M7500" s="77"/>
      <c r="N7500" s="77"/>
      <c r="O7500" s="77"/>
      <c r="P7500" s="77"/>
    </row>
    <row r="7501" spans="12:16" x14ac:dyDescent="0.35">
      <c r="L7501" s="78">
        <f t="shared" si="124"/>
        <v>-7.3300000000000004E-2</v>
      </c>
      <c r="M7501" s="77"/>
      <c r="N7501" s="77"/>
      <c r="O7501" s="77"/>
      <c r="P7501" s="77"/>
    </row>
    <row r="7502" spans="12:16" x14ac:dyDescent="0.35">
      <c r="L7502" s="78">
        <f t="shared" si="124"/>
        <v>-7.3300000000000004E-2</v>
      </c>
      <c r="M7502" s="77"/>
      <c r="N7502" s="77"/>
      <c r="O7502" s="77"/>
      <c r="P7502" s="77"/>
    </row>
    <row r="7503" spans="12:16" x14ac:dyDescent="0.35">
      <c r="L7503" s="78">
        <f t="shared" si="124"/>
        <v>-7.3300000000000004E-2</v>
      </c>
      <c r="M7503" s="77"/>
      <c r="N7503" s="77"/>
      <c r="O7503" s="77"/>
      <c r="P7503" s="77"/>
    </row>
    <row r="7504" spans="12:16" x14ac:dyDescent="0.35">
      <c r="L7504" s="78">
        <f t="shared" si="124"/>
        <v>-7.3300000000000004E-2</v>
      </c>
      <c r="M7504" s="77"/>
      <c r="N7504" s="77"/>
      <c r="O7504" s="77"/>
      <c r="P7504" s="77"/>
    </row>
    <row r="7505" spans="12:16" x14ac:dyDescent="0.35">
      <c r="L7505" s="78">
        <f t="shared" si="124"/>
        <v>-7.3300000000000004E-2</v>
      </c>
      <c r="M7505" s="77"/>
      <c r="N7505" s="77"/>
      <c r="O7505" s="77"/>
      <c r="P7505" s="77"/>
    </row>
    <row r="7506" spans="12:16" x14ac:dyDescent="0.35">
      <c r="L7506" s="78">
        <f t="shared" si="124"/>
        <v>-7.3300000000000004E-2</v>
      </c>
      <c r="M7506" s="77"/>
      <c r="N7506" s="77"/>
      <c r="O7506" s="77"/>
      <c r="P7506" s="77"/>
    </row>
    <row r="7507" spans="12:16" x14ac:dyDescent="0.35">
      <c r="L7507" s="78">
        <f t="shared" si="124"/>
        <v>-7.3300000000000004E-2</v>
      </c>
      <c r="M7507" s="77"/>
      <c r="N7507" s="77"/>
      <c r="O7507" s="77"/>
      <c r="P7507" s="77"/>
    </row>
    <row r="7508" spans="12:16" x14ac:dyDescent="0.35">
      <c r="L7508" s="78">
        <f t="shared" si="124"/>
        <v>-7.3300000000000004E-2</v>
      </c>
      <c r="M7508" s="77"/>
      <c r="N7508" s="77"/>
      <c r="O7508" s="77"/>
      <c r="P7508" s="77"/>
    </row>
    <row r="7509" spans="12:16" x14ac:dyDescent="0.35">
      <c r="L7509" s="78">
        <f t="shared" si="124"/>
        <v>-7.3300000000000004E-2</v>
      </c>
      <c r="M7509" s="77"/>
      <c r="N7509" s="77"/>
      <c r="O7509" s="77"/>
      <c r="P7509" s="77"/>
    </row>
    <row r="7510" spans="12:16" x14ac:dyDescent="0.35">
      <c r="L7510" s="78">
        <f t="shared" si="124"/>
        <v>-7.3300000000000004E-2</v>
      </c>
      <c r="M7510" s="77"/>
      <c r="N7510" s="77"/>
      <c r="O7510" s="77"/>
      <c r="P7510" s="77"/>
    </row>
    <row r="7511" spans="12:16" x14ac:dyDescent="0.35">
      <c r="L7511" s="78">
        <f t="shared" si="124"/>
        <v>-7.3300000000000004E-2</v>
      </c>
      <c r="M7511" s="77"/>
      <c r="N7511" s="77"/>
      <c r="O7511" s="77"/>
      <c r="P7511" s="77"/>
    </row>
    <row r="7512" spans="12:16" x14ac:dyDescent="0.35">
      <c r="L7512" s="78">
        <f t="shared" si="124"/>
        <v>-7.3300000000000004E-2</v>
      </c>
      <c r="M7512" s="77"/>
      <c r="N7512" s="77"/>
      <c r="O7512" s="77"/>
      <c r="P7512" s="77"/>
    </row>
    <row r="7513" spans="12:16" x14ac:dyDescent="0.35">
      <c r="L7513" s="78">
        <f t="shared" si="124"/>
        <v>-7.3300000000000004E-2</v>
      </c>
      <c r="M7513" s="77"/>
      <c r="N7513" s="77"/>
      <c r="O7513" s="77"/>
      <c r="P7513" s="77"/>
    </row>
    <row r="7514" spans="12:16" x14ac:dyDescent="0.35">
      <c r="L7514" s="78">
        <f t="shared" si="124"/>
        <v>-7.3300000000000004E-2</v>
      </c>
      <c r="M7514" s="77"/>
      <c r="N7514" s="77"/>
      <c r="O7514" s="77"/>
      <c r="P7514" s="77"/>
    </row>
    <row r="7515" spans="12:16" x14ac:dyDescent="0.35">
      <c r="L7515" s="78">
        <f t="shared" si="124"/>
        <v>-7.3300000000000004E-2</v>
      </c>
      <c r="M7515" s="77"/>
      <c r="N7515" s="77"/>
      <c r="O7515" s="77"/>
      <c r="P7515" s="77"/>
    </row>
    <row r="7516" spans="12:16" x14ac:dyDescent="0.35">
      <c r="L7516" s="78">
        <f t="shared" si="124"/>
        <v>-7.3300000000000004E-2</v>
      </c>
      <c r="M7516" s="77"/>
      <c r="N7516" s="77"/>
      <c r="O7516" s="77"/>
      <c r="P7516" s="77"/>
    </row>
    <row r="7517" spans="12:16" x14ac:dyDescent="0.35">
      <c r="L7517" s="78">
        <f t="shared" si="124"/>
        <v>-7.3300000000000004E-2</v>
      </c>
      <c r="M7517" s="77"/>
      <c r="N7517" s="77"/>
      <c r="O7517" s="77"/>
      <c r="P7517" s="77"/>
    </row>
    <row r="7518" spans="12:16" x14ac:dyDescent="0.35">
      <c r="L7518" s="78">
        <f t="shared" si="124"/>
        <v>-7.3300000000000004E-2</v>
      </c>
      <c r="M7518" s="77"/>
      <c r="N7518" s="77"/>
      <c r="O7518" s="77"/>
      <c r="P7518" s="77"/>
    </row>
    <row r="7519" spans="12:16" x14ac:dyDescent="0.35">
      <c r="L7519" s="78">
        <f t="shared" si="124"/>
        <v>-7.3300000000000004E-2</v>
      </c>
      <c r="M7519" s="77"/>
      <c r="N7519" s="77"/>
      <c r="O7519" s="77"/>
      <c r="P7519" s="77"/>
    </row>
    <row r="7520" spans="12:16" x14ac:dyDescent="0.35">
      <c r="L7520" s="78">
        <f t="shared" si="124"/>
        <v>-7.3300000000000004E-2</v>
      </c>
      <c r="M7520" s="77"/>
      <c r="N7520" s="77"/>
      <c r="O7520" s="77"/>
      <c r="P7520" s="77"/>
    </row>
    <row r="7521" spans="12:16" x14ac:dyDescent="0.35">
      <c r="L7521" s="78">
        <f t="shared" si="124"/>
        <v>-7.3300000000000004E-2</v>
      </c>
      <c r="M7521" s="77"/>
      <c r="N7521" s="77"/>
      <c r="O7521" s="77"/>
      <c r="P7521" s="77"/>
    </row>
    <row r="7522" spans="12:16" x14ac:dyDescent="0.35">
      <c r="L7522" s="78">
        <f t="shared" si="124"/>
        <v>-7.3300000000000004E-2</v>
      </c>
      <c r="M7522" s="77"/>
      <c r="N7522" s="77"/>
      <c r="O7522" s="77"/>
      <c r="P7522" s="77"/>
    </row>
    <row r="7523" spans="12:16" x14ac:dyDescent="0.35">
      <c r="L7523" s="78">
        <f t="shared" si="124"/>
        <v>-7.3300000000000004E-2</v>
      </c>
      <c r="M7523" s="77"/>
      <c r="N7523" s="77"/>
      <c r="O7523" s="77"/>
      <c r="P7523" s="77"/>
    </row>
    <row r="7524" spans="12:16" x14ac:dyDescent="0.35">
      <c r="L7524" s="78">
        <f t="shared" si="124"/>
        <v>-7.3300000000000004E-2</v>
      </c>
      <c r="M7524" s="77"/>
      <c r="N7524" s="77"/>
      <c r="O7524" s="77"/>
      <c r="P7524" s="77"/>
    </row>
    <row r="7525" spans="12:16" x14ac:dyDescent="0.35">
      <c r="L7525" s="78">
        <f t="shared" si="124"/>
        <v>-7.3300000000000004E-2</v>
      </c>
      <c r="M7525" s="77"/>
      <c r="N7525" s="77"/>
      <c r="O7525" s="77"/>
      <c r="P7525" s="77"/>
    </row>
    <row r="7526" spans="12:16" x14ac:dyDescent="0.35">
      <c r="L7526" s="78">
        <f t="shared" si="124"/>
        <v>-7.3300000000000004E-2</v>
      </c>
      <c r="M7526" s="77"/>
      <c r="N7526" s="77"/>
      <c r="O7526" s="77"/>
      <c r="P7526" s="77"/>
    </row>
    <row r="7527" spans="12:16" x14ac:dyDescent="0.35">
      <c r="L7527" s="78">
        <f t="shared" si="124"/>
        <v>-7.3300000000000004E-2</v>
      </c>
      <c r="M7527" s="77"/>
      <c r="N7527" s="77"/>
      <c r="O7527" s="77"/>
      <c r="P7527" s="77"/>
    </row>
    <row r="7528" spans="12:16" x14ac:dyDescent="0.35">
      <c r="L7528" s="78">
        <f t="shared" si="124"/>
        <v>-7.3300000000000004E-2</v>
      </c>
      <c r="M7528" s="77"/>
      <c r="N7528" s="77"/>
      <c r="O7528" s="77"/>
      <c r="P7528" s="77"/>
    </row>
    <row r="7529" spans="12:16" x14ac:dyDescent="0.35">
      <c r="L7529" s="78">
        <f t="shared" si="124"/>
        <v>-7.3300000000000004E-2</v>
      </c>
      <c r="M7529" s="77"/>
      <c r="N7529" s="77"/>
      <c r="O7529" s="77"/>
      <c r="P7529" s="77"/>
    </row>
    <row r="7530" spans="12:16" x14ac:dyDescent="0.35">
      <c r="L7530" s="78">
        <f t="shared" si="124"/>
        <v>-7.3300000000000004E-2</v>
      </c>
      <c r="M7530" s="77"/>
      <c r="N7530" s="77"/>
      <c r="O7530" s="77"/>
      <c r="P7530" s="77"/>
    </row>
    <row r="7531" spans="12:16" x14ac:dyDescent="0.35">
      <c r="L7531" s="78">
        <f t="shared" si="124"/>
        <v>-7.3300000000000004E-2</v>
      </c>
      <c r="M7531" s="77"/>
      <c r="N7531" s="77"/>
      <c r="O7531" s="77"/>
      <c r="P7531" s="77"/>
    </row>
    <row r="7532" spans="12:16" x14ac:dyDescent="0.35">
      <c r="L7532" s="78">
        <f t="shared" si="124"/>
        <v>-7.3300000000000004E-2</v>
      </c>
      <c r="M7532" s="77"/>
      <c r="N7532" s="77"/>
      <c r="O7532" s="77"/>
      <c r="P7532" s="77"/>
    </row>
    <row r="7533" spans="12:16" x14ac:dyDescent="0.35">
      <c r="L7533" s="78">
        <f t="shared" si="124"/>
        <v>-7.3300000000000004E-2</v>
      </c>
      <c r="M7533" s="77"/>
      <c r="N7533" s="77"/>
      <c r="O7533" s="77"/>
      <c r="P7533" s="77"/>
    </row>
    <row r="7534" spans="12:16" x14ac:dyDescent="0.35">
      <c r="L7534" s="78">
        <f t="shared" si="124"/>
        <v>-7.3300000000000004E-2</v>
      </c>
      <c r="M7534" s="77"/>
      <c r="N7534" s="77"/>
      <c r="O7534" s="77"/>
      <c r="P7534" s="77"/>
    </row>
    <row r="7535" spans="12:16" x14ac:dyDescent="0.35">
      <c r="L7535" s="78">
        <f t="shared" si="124"/>
        <v>-7.3300000000000004E-2</v>
      </c>
      <c r="M7535" s="77"/>
      <c r="N7535" s="77"/>
      <c r="O7535" s="77"/>
      <c r="P7535" s="77"/>
    </row>
    <row r="7536" spans="12:16" x14ac:dyDescent="0.35">
      <c r="L7536" s="78">
        <f t="shared" si="124"/>
        <v>-7.3300000000000004E-2</v>
      </c>
      <c r="M7536" s="77"/>
      <c r="N7536" s="77"/>
      <c r="O7536" s="77"/>
      <c r="P7536" s="77"/>
    </row>
    <row r="7537" spans="12:16" x14ac:dyDescent="0.35">
      <c r="L7537" s="78">
        <f t="shared" si="124"/>
        <v>-7.3300000000000004E-2</v>
      </c>
      <c r="M7537" s="77"/>
      <c r="N7537" s="77"/>
      <c r="O7537" s="77"/>
      <c r="P7537" s="77"/>
    </row>
    <row r="7538" spans="12:16" x14ac:dyDescent="0.35">
      <c r="L7538" s="78">
        <f t="shared" si="124"/>
        <v>-7.3300000000000004E-2</v>
      </c>
      <c r="M7538" s="77"/>
      <c r="N7538" s="77"/>
      <c r="O7538" s="77"/>
      <c r="P7538" s="77"/>
    </row>
    <row r="7539" spans="12:16" x14ac:dyDescent="0.35">
      <c r="L7539" s="78">
        <f t="shared" si="124"/>
        <v>-7.3300000000000004E-2</v>
      </c>
      <c r="M7539" s="77"/>
      <c r="N7539" s="77"/>
      <c r="O7539" s="77"/>
      <c r="P7539" s="77"/>
    </row>
    <row r="7540" spans="12:16" x14ac:dyDescent="0.35">
      <c r="L7540" s="78">
        <f t="shared" si="124"/>
        <v>-7.3300000000000004E-2</v>
      </c>
      <c r="M7540" s="77"/>
      <c r="N7540" s="77"/>
      <c r="O7540" s="77"/>
      <c r="P7540" s="77"/>
    </row>
    <row r="7541" spans="12:16" x14ac:dyDescent="0.35">
      <c r="L7541" s="78">
        <f t="shared" si="124"/>
        <v>-7.3300000000000004E-2</v>
      </c>
      <c r="M7541" s="77"/>
      <c r="N7541" s="77"/>
      <c r="O7541" s="77"/>
      <c r="P7541" s="77"/>
    </row>
    <row r="7542" spans="12:16" x14ac:dyDescent="0.35">
      <c r="L7542" s="78">
        <f t="shared" si="124"/>
        <v>-7.3300000000000004E-2</v>
      </c>
      <c r="M7542" s="77"/>
      <c r="N7542" s="77"/>
      <c r="O7542" s="77"/>
      <c r="P7542" s="77"/>
    </row>
    <row r="7543" spans="12:16" x14ac:dyDescent="0.35">
      <c r="L7543" s="78">
        <f t="shared" si="124"/>
        <v>-7.3300000000000004E-2</v>
      </c>
      <c r="M7543" s="77"/>
      <c r="N7543" s="77"/>
      <c r="O7543" s="77"/>
      <c r="P7543" s="77"/>
    </row>
    <row r="7544" spans="12:16" x14ac:dyDescent="0.35">
      <c r="L7544" s="78">
        <f t="shared" si="124"/>
        <v>-7.3300000000000004E-2</v>
      </c>
      <c r="M7544" s="77"/>
      <c r="N7544" s="77"/>
      <c r="O7544" s="77"/>
      <c r="P7544" s="77"/>
    </row>
    <row r="7545" spans="12:16" x14ac:dyDescent="0.35">
      <c r="L7545" s="78">
        <f t="shared" si="124"/>
        <v>-7.3300000000000004E-2</v>
      </c>
      <c r="M7545" s="77"/>
      <c r="N7545" s="77"/>
      <c r="O7545" s="77"/>
      <c r="P7545" s="77"/>
    </row>
    <row r="7546" spans="12:16" x14ac:dyDescent="0.35">
      <c r="L7546" s="78">
        <f t="shared" si="124"/>
        <v>-7.3300000000000004E-2</v>
      </c>
      <c r="M7546" s="77"/>
      <c r="N7546" s="77"/>
      <c r="O7546" s="77"/>
      <c r="P7546" s="77"/>
    </row>
    <row r="7547" spans="12:16" x14ac:dyDescent="0.35">
      <c r="L7547" s="78">
        <f t="shared" si="124"/>
        <v>-7.3300000000000004E-2</v>
      </c>
      <c r="M7547" s="77"/>
      <c r="N7547" s="77"/>
      <c r="O7547" s="77"/>
      <c r="P7547" s="77"/>
    </row>
    <row r="7548" spans="12:16" x14ac:dyDescent="0.35">
      <c r="L7548" s="78">
        <f t="shared" si="124"/>
        <v>-7.3300000000000004E-2</v>
      </c>
      <c r="M7548" s="77"/>
      <c r="N7548" s="77"/>
      <c r="O7548" s="77"/>
      <c r="P7548" s="77"/>
    </row>
    <row r="7549" spans="12:16" x14ac:dyDescent="0.35">
      <c r="L7549" s="78">
        <f t="shared" si="124"/>
        <v>-7.3300000000000004E-2</v>
      </c>
      <c r="M7549" s="77"/>
      <c r="N7549" s="77"/>
      <c r="O7549" s="77"/>
      <c r="P7549" s="77"/>
    </row>
    <row r="7550" spans="12:16" x14ac:dyDescent="0.35">
      <c r="L7550" s="78">
        <f t="shared" si="124"/>
        <v>-7.3300000000000004E-2</v>
      </c>
      <c r="M7550" s="77"/>
      <c r="N7550" s="77"/>
      <c r="O7550" s="77"/>
      <c r="P7550" s="77"/>
    </row>
    <row r="7551" spans="12:16" x14ac:dyDescent="0.35">
      <c r="L7551" s="78">
        <f t="shared" si="124"/>
        <v>-7.3300000000000004E-2</v>
      </c>
      <c r="M7551" s="77"/>
      <c r="N7551" s="77"/>
      <c r="O7551" s="77"/>
      <c r="P7551" s="77"/>
    </row>
    <row r="7552" spans="12:16" x14ac:dyDescent="0.35">
      <c r="L7552" s="78">
        <f t="shared" si="124"/>
        <v>-7.3300000000000004E-2</v>
      </c>
      <c r="M7552" s="77"/>
      <c r="N7552" s="77"/>
      <c r="O7552" s="77"/>
      <c r="P7552" s="77"/>
    </row>
    <row r="7553" spans="12:16" x14ac:dyDescent="0.35">
      <c r="L7553" s="78">
        <f t="shared" si="124"/>
        <v>-7.3300000000000004E-2</v>
      </c>
      <c r="M7553" s="77"/>
      <c r="N7553" s="77"/>
      <c r="O7553" s="77"/>
      <c r="P7553" s="77"/>
    </row>
    <row r="7554" spans="12:16" x14ac:dyDescent="0.35">
      <c r="L7554" s="78">
        <f t="shared" si="124"/>
        <v>-7.3300000000000004E-2</v>
      </c>
      <c r="M7554" s="77"/>
      <c r="N7554" s="77"/>
      <c r="O7554" s="77"/>
      <c r="P7554" s="77"/>
    </row>
    <row r="7555" spans="12:16" x14ac:dyDescent="0.35">
      <c r="L7555" s="78">
        <f t="shared" si="124"/>
        <v>-7.3300000000000004E-2</v>
      </c>
      <c r="M7555" s="77"/>
      <c r="N7555" s="77"/>
      <c r="O7555" s="77"/>
      <c r="P7555" s="77"/>
    </row>
    <row r="7556" spans="12:16" x14ac:dyDescent="0.35">
      <c r="L7556" s="78">
        <f t="shared" si="124"/>
        <v>-7.3300000000000004E-2</v>
      </c>
      <c r="M7556" s="77"/>
      <c r="N7556" s="77"/>
      <c r="O7556" s="77"/>
      <c r="P7556" s="77"/>
    </row>
    <row r="7557" spans="12:16" x14ac:dyDescent="0.35">
      <c r="L7557" s="78">
        <f t="shared" ref="L7557:L7620" si="125">M7557-0.0733</f>
        <v>-7.3300000000000004E-2</v>
      </c>
      <c r="M7557" s="77"/>
      <c r="N7557" s="77"/>
      <c r="O7557" s="77"/>
      <c r="P7557" s="77"/>
    </row>
    <row r="7558" spans="12:16" x14ac:dyDescent="0.35">
      <c r="L7558" s="78">
        <f t="shared" si="125"/>
        <v>-7.3300000000000004E-2</v>
      </c>
      <c r="M7558" s="77"/>
      <c r="N7558" s="77"/>
      <c r="O7558" s="77"/>
      <c r="P7558" s="77"/>
    </row>
    <row r="7559" spans="12:16" x14ac:dyDescent="0.35">
      <c r="L7559" s="78">
        <f t="shared" si="125"/>
        <v>-7.3300000000000004E-2</v>
      </c>
      <c r="M7559" s="77"/>
      <c r="N7559" s="77"/>
      <c r="O7559" s="77"/>
      <c r="P7559" s="77"/>
    </row>
    <row r="7560" spans="12:16" x14ac:dyDescent="0.35">
      <c r="L7560" s="78">
        <f t="shared" si="125"/>
        <v>-7.3300000000000004E-2</v>
      </c>
      <c r="M7560" s="77"/>
      <c r="N7560" s="77"/>
      <c r="O7560" s="77"/>
      <c r="P7560" s="77"/>
    </row>
    <row r="7561" spans="12:16" x14ac:dyDescent="0.35">
      <c r="L7561" s="78">
        <f t="shared" si="125"/>
        <v>-7.3300000000000004E-2</v>
      </c>
      <c r="M7561" s="77"/>
      <c r="N7561" s="77"/>
      <c r="O7561" s="77"/>
      <c r="P7561" s="77"/>
    </row>
    <row r="7562" spans="12:16" x14ac:dyDescent="0.35">
      <c r="L7562" s="78">
        <f t="shared" si="125"/>
        <v>-7.3300000000000004E-2</v>
      </c>
      <c r="M7562" s="77"/>
      <c r="N7562" s="77"/>
      <c r="O7562" s="77"/>
      <c r="P7562" s="77"/>
    </row>
    <row r="7563" spans="12:16" x14ac:dyDescent="0.35">
      <c r="L7563" s="78">
        <f t="shared" si="125"/>
        <v>-7.3300000000000004E-2</v>
      </c>
      <c r="M7563" s="77"/>
      <c r="N7563" s="77"/>
      <c r="O7563" s="77"/>
      <c r="P7563" s="77"/>
    </row>
    <row r="7564" spans="12:16" x14ac:dyDescent="0.35">
      <c r="L7564" s="78">
        <f t="shared" si="125"/>
        <v>-7.3300000000000004E-2</v>
      </c>
      <c r="M7564" s="77"/>
      <c r="N7564" s="77"/>
      <c r="O7564" s="77"/>
      <c r="P7564" s="77"/>
    </row>
    <row r="7565" spans="12:16" x14ac:dyDescent="0.35">
      <c r="L7565" s="78">
        <f t="shared" si="125"/>
        <v>-7.3300000000000004E-2</v>
      </c>
      <c r="M7565" s="77"/>
      <c r="N7565" s="77"/>
      <c r="O7565" s="77"/>
      <c r="P7565" s="77"/>
    </row>
    <row r="7566" spans="12:16" x14ac:dyDescent="0.35">
      <c r="L7566" s="78">
        <f t="shared" si="125"/>
        <v>-7.3300000000000004E-2</v>
      </c>
      <c r="M7566" s="77"/>
      <c r="N7566" s="77"/>
      <c r="O7566" s="77"/>
      <c r="P7566" s="77"/>
    </row>
    <row r="7567" spans="12:16" x14ac:dyDescent="0.35">
      <c r="L7567" s="78">
        <f t="shared" si="125"/>
        <v>-7.3300000000000004E-2</v>
      </c>
      <c r="M7567" s="77"/>
      <c r="N7567" s="77"/>
      <c r="O7567" s="77"/>
      <c r="P7567" s="77"/>
    </row>
    <row r="7568" spans="12:16" x14ac:dyDescent="0.35">
      <c r="L7568" s="78">
        <f t="shared" si="125"/>
        <v>-7.3300000000000004E-2</v>
      </c>
      <c r="M7568" s="77"/>
      <c r="N7568" s="77"/>
      <c r="O7568" s="77"/>
      <c r="P7568" s="77"/>
    </row>
    <row r="7569" spans="12:16" x14ac:dyDescent="0.35">
      <c r="L7569" s="78">
        <f t="shared" si="125"/>
        <v>-7.3300000000000004E-2</v>
      </c>
      <c r="M7569" s="77"/>
      <c r="N7569" s="77"/>
      <c r="O7569" s="77"/>
      <c r="P7569" s="77"/>
    </row>
    <row r="7570" spans="12:16" x14ac:dyDescent="0.35">
      <c r="L7570" s="78">
        <f t="shared" si="125"/>
        <v>-7.3300000000000004E-2</v>
      </c>
      <c r="M7570" s="77"/>
      <c r="N7570" s="77"/>
      <c r="O7570" s="77"/>
      <c r="P7570" s="77"/>
    </row>
    <row r="7571" spans="12:16" x14ac:dyDescent="0.35">
      <c r="L7571" s="78">
        <f t="shared" si="125"/>
        <v>-7.3300000000000004E-2</v>
      </c>
      <c r="M7571" s="77"/>
      <c r="N7571" s="77"/>
      <c r="O7571" s="77"/>
      <c r="P7571" s="77"/>
    </row>
    <row r="7572" spans="12:16" x14ac:dyDescent="0.35">
      <c r="L7572" s="78">
        <f t="shared" si="125"/>
        <v>-7.3300000000000004E-2</v>
      </c>
      <c r="M7572" s="77"/>
      <c r="N7572" s="77"/>
      <c r="O7572" s="77"/>
      <c r="P7572" s="77"/>
    </row>
    <row r="7573" spans="12:16" x14ac:dyDescent="0.35">
      <c r="L7573" s="78">
        <f t="shared" si="125"/>
        <v>-7.3300000000000004E-2</v>
      </c>
      <c r="M7573" s="77"/>
      <c r="N7573" s="77"/>
      <c r="O7573" s="77"/>
      <c r="P7573" s="77"/>
    </row>
    <row r="7574" spans="12:16" x14ac:dyDescent="0.35">
      <c r="L7574" s="78">
        <f t="shared" si="125"/>
        <v>-7.3300000000000004E-2</v>
      </c>
      <c r="M7574" s="77"/>
      <c r="N7574" s="77"/>
      <c r="O7574" s="77"/>
      <c r="P7574" s="77"/>
    </row>
    <row r="7575" spans="12:16" x14ac:dyDescent="0.35">
      <c r="L7575" s="78">
        <f t="shared" si="125"/>
        <v>-7.3300000000000004E-2</v>
      </c>
      <c r="M7575" s="77"/>
      <c r="N7575" s="77"/>
      <c r="O7575" s="77"/>
      <c r="P7575" s="77"/>
    </row>
    <row r="7576" spans="12:16" x14ac:dyDescent="0.35">
      <c r="L7576" s="78">
        <f t="shared" si="125"/>
        <v>-7.3300000000000004E-2</v>
      </c>
      <c r="M7576" s="77"/>
      <c r="N7576" s="77"/>
      <c r="O7576" s="77"/>
      <c r="P7576" s="77"/>
    </row>
    <row r="7577" spans="12:16" x14ac:dyDescent="0.35">
      <c r="L7577" s="78">
        <f t="shared" si="125"/>
        <v>-7.3300000000000004E-2</v>
      </c>
      <c r="M7577" s="77"/>
      <c r="N7577" s="77"/>
      <c r="O7577" s="77"/>
      <c r="P7577" s="77"/>
    </row>
    <row r="7578" spans="12:16" x14ac:dyDescent="0.35">
      <c r="L7578" s="78">
        <f t="shared" si="125"/>
        <v>-7.3300000000000004E-2</v>
      </c>
      <c r="M7578" s="77"/>
      <c r="N7578" s="77"/>
      <c r="O7578" s="77"/>
      <c r="P7578" s="77"/>
    </row>
    <row r="7579" spans="12:16" x14ac:dyDescent="0.35">
      <c r="L7579" s="78">
        <f t="shared" si="125"/>
        <v>-7.3300000000000004E-2</v>
      </c>
      <c r="M7579" s="77"/>
      <c r="N7579" s="77"/>
      <c r="O7579" s="77"/>
      <c r="P7579" s="77"/>
    </row>
    <row r="7580" spans="12:16" x14ac:dyDescent="0.35">
      <c r="L7580" s="78">
        <f t="shared" si="125"/>
        <v>-7.3300000000000004E-2</v>
      </c>
      <c r="M7580" s="77"/>
      <c r="N7580" s="77"/>
      <c r="O7580" s="77"/>
      <c r="P7580" s="77"/>
    </row>
    <row r="7581" spans="12:16" x14ac:dyDescent="0.35">
      <c r="L7581" s="78">
        <f t="shared" si="125"/>
        <v>-7.3300000000000004E-2</v>
      </c>
      <c r="M7581" s="77"/>
      <c r="N7581" s="77"/>
      <c r="O7581" s="77"/>
      <c r="P7581" s="77"/>
    </row>
    <row r="7582" spans="12:16" x14ac:dyDescent="0.35">
      <c r="L7582" s="78">
        <f t="shared" si="125"/>
        <v>-7.3300000000000004E-2</v>
      </c>
      <c r="M7582" s="77"/>
      <c r="N7582" s="77"/>
      <c r="O7582" s="77"/>
      <c r="P7582" s="77"/>
    </row>
    <row r="7583" spans="12:16" x14ac:dyDescent="0.35">
      <c r="L7583" s="78">
        <f t="shared" si="125"/>
        <v>-7.3300000000000004E-2</v>
      </c>
      <c r="M7583" s="77"/>
      <c r="N7583" s="77"/>
      <c r="O7583" s="77"/>
      <c r="P7583" s="77"/>
    </row>
    <row r="7584" spans="12:16" x14ac:dyDescent="0.35">
      <c r="L7584" s="78">
        <f t="shared" si="125"/>
        <v>-7.3300000000000004E-2</v>
      </c>
      <c r="M7584" s="77"/>
      <c r="N7584" s="77"/>
      <c r="O7584" s="77"/>
      <c r="P7584" s="77"/>
    </row>
    <row r="7585" spans="12:16" x14ac:dyDescent="0.35">
      <c r="L7585" s="78">
        <f t="shared" si="125"/>
        <v>-7.3300000000000004E-2</v>
      </c>
      <c r="M7585" s="77"/>
      <c r="N7585" s="77"/>
      <c r="O7585" s="77"/>
      <c r="P7585" s="77"/>
    </row>
    <row r="7586" spans="12:16" x14ac:dyDescent="0.35">
      <c r="L7586" s="78">
        <f t="shared" si="125"/>
        <v>-7.3300000000000004E-2</v>
      </c>
      <c r="M7586" s="77"/>
      <c r="N7586" s="77"/>
      <c r="O7586" s="77"/>
      <c r="P7586" s="77"/>
    </row>
    <row r="7587" spans="12:16" x14ac:dyDescent="0.35">
      <c r="L7587" s="78">
        <f t="shared" si="125"/>
        <v>-7.3300000000000004E-2</v>
      </c>
      <c r="M7587" s="77"/>
      <c r="N7587" s="77"/>
      <c r="O7587" s="77"/>
      <c r="P7587" s="77"/>
    </row>
    <row r="7588" spans="12:16" x14ac:dyDescent="0.35">
      <c r="L7588" s="78">
        <f t="shared" si="125"/>
        <v>-7.3300000000000004E-2</v>
      </c>
      <c r="M7588" s="77"/>
      <c r="N7588" s="77"/>
      <c r="O7588" s="77"/>
      <c r="P7588" s="77"/>
    </row>
    <row r="7589" spans="12:16" x14ac:dyDescent="0.35">
      <c r="L7589" s="78">
        <f t="shared" si="125"/>
        <v>-7.3300000000000004E-2</v>
      </c>
      <c r="M7589" s="77"/>
      <c r="N7589" s="77"/>
      <c r="O7589" s="77"/>
      <c r="P7589" s="77"/>
    </row>
    <row r="7590" spans="12:16" x14ac:dyDescent="0.35">
      <c r="L7590" s="78">
        <f t="shared" si="125"/>
        <v>-7.3300000000000004E-2</v>
      </c>
      <c r="M7590" s="77"/>
      <c r="N7590" s="77"/>
      <c r="O7590" s="77"/>
      <c r="P7590" s="77"/>
    </row>
    <row r="7591" spans="12:16" x14ac:dyDescent="0.35">
      <c r="L7591" s="78">
        <f t="shared" si="125"/>
        <v>-7.3300000000000004E-2</v>
      </c>
      <c r="M7591" s="77"/>
      <c r="N7591" s="77"/>
      <c r="O7591" s="77"/>
      <c r="P7591" s="77"/>
    </row>
    <row r="7592" spans="12:16" x14ac:dyDescent="0.35">
      <c r="L7592" s="78">
        <f t="shared" si="125"/>
        <v>-7.3300000000000004E-2</v>
      </c>
      <c r="M7592" s="77"/>
      <c r="N7592" s="77"/>
      <c r="O7592" s="77"/>
      <c r="P7592" s="77"/>
    </row>
    <row r="7593" spans="12:16" x14ac:dyDescent="0.35">
      <c r="L7593" s="78">
        <f t="shared" si="125"/>
        <v>-7.3300000000000004E-2</v>
      </c>
      <c r="M7593" s="77"/>
      <c r="N7593" s="77"/>
      <c r="O7593" s="77"/>
      <c r="P7593" s="77"/>
    </row>
    <row r="7594" spans="12:16" x14ac:dyDescent="0.35">
      <c r="L7594" s="78">
        <f t="shared" si="125"/>
        <v>-7.3300000000000004E-2</v>
      </c>
      <c r="M7594" s="77"/>
      <c r="N7594" s="77"/>
      <c r="O7594" s="77"/>
      <c r="P7594" s="77"/>
    </row>
    <row r="7595" spans="12:16" x14ac:dyDescent="0.35">
      <c r="L7595" s="78">
        <f t="shared" si="125"/>
        <v>-7.3300000000000004E-2</v>
      </c>
      <c r="M7595" s="77"/>
      <c r="N7595" s="77"/>
      <c r="O7595" s="77"/>
      <c r="P7595" s="77"/>
    </row>
    <row r="7596" spans="12:16" x14ac:dyDescent="0.35">
      <c r="L7596" s="78">
        <f t="shared" si="125"/>
        <v>-7.3300000000000004E-2</v>
      </c>
      <c r="M7596" s="77"/>
      <c r="N7596" s="77"/>
      <c r="O7596" s="77"/>
      <c r="P7596" s="77"/>
    </row>
    <row r="7597" spans="12:16" x14ac:dyDescent="0.35">
      <c r="L7597" s="78">
        <f t="shared" si="125"/>
        <v>-7.3300000000000004E-2</v>
      </c>
      <c r="M7597" s="77"/>
      <c r="N7597" s="77"/>
      <c r="O7597" s="77"/>
      <c r="P7597" s="77"/>
    </row>
    <row r="7598" spans="12:16" x14ac:dyDescent="0.35">
      <c r="L7598" s="78">
        <f t="shared" si="125"/>
        <v>-7.3300000000000004E-2</v>
      </c>
      <c r="M7598" s="77"/>
      <c r="N7598" s="77"/>
      <c r="O7598" s="77"/>
      <c r="P7598" s="77"/>
    </row>
    <row r="7599" spans="12:16" x14ac:dyDescent="0.35">
      <c r="L7599" s="78">
        <f t="shared" si="125"/>
        <v>-7.3300000000000004E-2</v>
      </c>
      <c r="M7599" s="77"/>
      <c r="N7599" s="77"/>
      <c r="O7599" s="77"/>
      <c r="P7599" s="77"/>
    </row>
    <row r="7600" spans="12:16" x14ac:dyDescent="0.35">
      <c r="L7600" s="78">
        <f t="shared" si="125"/>
        <v>-7.3300000000000004E-2</v>
      </c>
      <c r="M7600" s="77"/>
      <c r="N7600" s="77"/>
      <c r="O7600" s="77"/>
      <c r="P7600" s="77"/>
    </row>
    <row r="7601" spans="12:16" x14ac:dyDescent="0.35">
      <c r="L7601" s="78">
        <f t="shared" si="125"/>
        <v>-7.3300000000000004E-2</v>
      </c>
      <c r="M7601" s="77"/>
      <c r="N7601" s="77"/>
      <c r="O7601" s="77"/>
      <c r="P7601" s="77"/>
    </row>
    <row r="7602" spans="12:16" x14ac:dyDescent="0.35">
      <c r="L7602" s="78">
        <f t="shared" si="125"/>
        <v>-7.3300000000000004E-2</v>
      </c>
      <c r="M7602" s="77"/>
      <c r="N7602" s="77"/>
      <c r="O7602" s="77"/>
      <c r="P7602" s="77"/>
    </row>
    <row r="7603" spans="12:16" x14ac:dyDescent="0.35">
      <c r="L7603" s="78">
        <f t="shared" si="125"/>
        <v>-7.3300000000000004E-2</v>
      </c>
      <c r="M7603" s="77"/>
      <c r="N7603" s="77"/>
      <c r="O7603" s="77"/>
      <c r="P7603" s="77"/>
    </row>
    <row r="7604" spans="12:16" x14ac:dyDescent="0.35">
      <c r="L7604" s="78">
        <f t="shared" si="125"/>
        <v>-7.3300000000000004E-2</v>
      </c>
      <c r="M7604" s="77"/>
      <c r="N7604" s="77"/>
      <c r="O7604" s="77"/>
      <c r="P7604" s="77"/>
    </row>
    <row r="7605" spans="12:16" x14ac:dyDescent="0.35">
      <c r="L7605" s="78">
        <f t="shared" si="125"/>
        <v>-7.3300000000000004E-2</v>
      </c>
      <c r="M7605" s="77"/>
      <c r="N7605" s="77"/>
      <c r="O7605" s="77"/>
      <c r="P7605" s="77"/>
    </row>
    <row r="7606" spans="12:16" x14ac:dyDescent="0.35">
      <c r="L7606" s="78">
        <f t="shared" si="125"/>
        <v>-7.3300000000000004E-2</v>
      </c>
      <c r="M7606" s="77"/>
      <c r="N7606" s="77"/>
      <c r="O7606" s="77"/>
      <c r="P7606" s="77"/>
    </row>
    <row r="7607" spans="12:16" x14ac:dyDescent="0.35">
      <c r="L7607" s="78">
        <f t="shared" si="125"/>
        <v>-7.3300000000000004E-2</v>
      </c>
      <c r="M7607" s="77"/>
      <c r="N7607" s="77"/>
      <c r="O7607" s="77"/>
      <c r="P7607" s="77"/>
    </row>
    <row r="7608" spans="12:16" x14ac:dyDescent="0.35">
      <c r="L7608" s="78">
        <f t="shared" si="125"/>
        <v>-7.3300000000000004E-2</v>
      </c>
      <c r="M7608" s="77"/>
      <c r="N7608" s="77"/>
      <c r="O7608" s="77"/>
      <c r="P7608" s="77"/>
    </row>
    <row r="7609" spans="12:16" x14ac:dyDescent="0.35">
      <c r="L7609" s="78">
        <f t="shared" si="125"/>
        <v>-7.3300000000000004E-2</v>
      </c>
      <c r="M7609" s="77"/>
      <c r="N7609" s="77"/>
      <c r="O7609" s="77"/>
      <c r="P7609" s="77"/>
    </row>
    <row r="7610" spans="12:16" x14ac:dyDescent="0.35">
      <c r="L7610" s="78">
        <f t="shared" si="125"/>
        <v>-7.3300000000000004E-2</v>
      </c>
      <c r="M7610" s="77"/>
      <c r="N7610" s="77"/>
      <c r="O7610" s="77"/>
      <c r="P7610" s="77"/>
    </row>
    <row r="7611" spans="12:16" x14ac:dyDescent="0.35">
      <c r="L7611" s="78">
        <f t="shared" si="125"/>
        <v>-7.3300000000000004E-2</v>
      </c>
      <c r="M7611" s="77"/>
      <c r="N7611" s="77"/>
      <c r="O7611" s="77"/>
      <c r="P7611" s="77"/>
    </row>
    <row r="7612" spans="12:16" x14ac:dyDescent="0.35">
      <c r="L7612" s="78">
        <f t="shared" si="125"/>
        <v>-7.3300000000000004E-2</v>
      </c>
      <c r="M7612" s="77"/>
      <c r="N7612" s="77"/>
      <c r="O7612" s="77"/>
      <c r="P7612" s="77"/>
    </row>
    <row r="7613" spans="12:16" x14ac:dyDescent="0.35">
      <c r="L7613" s="78">
        <f t="shared" si="125"/>
        <v>-7.3300000000000004E-2</v>
      </c>
      <c r="M7613" s="77"/>
      <c r="N7613" s="77"/>
      <c r="O7613" s="77"/>
      <c r="P7613" s="77"/>
    </row>
    <row r="7614" spans="12:16" x14ac:dyDescent="0.35">
      <c r="L7614" s="78">
        <f t="shared" si="125"/>
        <v>-7.3300000000000004E-2</v>
      </c>
      <c r="M7614" s="77"/>
      <c r="N7614" s="77"/>
      <c r="O7614" s="77"/>
      <c r="P7614" s="77"/>
    </row>
    <row r="7615" spans="12:16" x14ac:dyDescent="0.35">
      <c r="L7615" s="78">
        <f t="shared" si="125"/>
        <v>-7.3300000000000004E-2</v>
      </c>
      <c r="M7615" s="77"/>
      <c r="N7615" s="77"/>
      <c r="O7615" s="77"/>
      <c r="P7615" s="77"/>
    </row>
    <row r="7616" spans="12:16" x14ac:dyDescent="0.35">
      <c r="L7616" s="78">
        <f t="shared" si="125"/>
        <v>-7.3300000000000004E-2</v>
      </c>
      <c r="M7616" s="77"/>
      <c r="N7616" s="77"/>
      <c r="O7616" s="77"/>
      <c r="P7616" s="77"/>
    </row>
    <row r="7617" spans="12:16" x14ac:dyDescent="0.35">
      <c r="L7617" s="78">
        <f t="shared" si="125"/>
        <v>-7.3300000000000004E-2</v>
      </c>
      <c r="M7617" s="77"/>
      <c r="N7617" s="77"/>
      <c r="O7617" s="77"/>
      <c r="P7617" s="77"/>
    </row>
    <row r="7618" spans="12:16" x14ac:dyDescent="0.35">
      <c r="L7618" s="78">
        <f t="shared" si="125"/>
        <v>-7.3300000000000004E-2</v>
      </c>
      <c r="M7618" s="77"/>
      <c r="N7618" s="77"/>
      <c r="O7618" s="77"/>
      <c r="P7618" s="77"/>
    </row>
    <row r="7619" spans="12:16" x14ac:dyDescent="0.35">
      <c r="L7619" s="78">
        <f t="shared" si="125"/>
        <v>-7.3300000000000004E-2</v>
      </c>
      <c r="M7619" s="77"/>
      <c r="N7619" s="77"/>
      <c r="O7619" s="77"/>
      <c r="P7619" s="77"/>
    </row>
    <row r="7620" spans="12:16" x14ac:dyDescent="0.35">
      <c r="L7620" s="78">
        <f t="shared" si="125"/>
        <v>-7.3300000000000004E-2</v>
      </c>
      <c r="M7620" s="77"/>
      <c r="N7620" s="77"/>
      <c r="O7620" s="77"/>
      <c r="P7620" s="77"/>
    </row>
    <row r="7621" spans="12:16" x14ac:dyDescent="0.35">
      <c r="L7621" s="78">
        <f t="shared" ref="L7621:L7684" si="126">M7621-0.0733</f>
        <v>-7.3300000000000004E-2</v>
      </c>
      <c r="M7621" s="77"/>
      <c r="N7621" s="77"/>
      <c r="O7621" s="77"/>
      <c r="P7621" s="77"/>
    </row>
    <row r="7622" spans="12:16" x14ac:dyDescent="0.35">
      <c r="L7622" s="78">
        <f t="shared" si="126"/>
        <v>-7.3300000000000004E-2</v>
      </c>
      <c r="M7622" s="77"/>
      <c r="N7622" s="77"/>
      <c r="O7622" s="77"/>
      <c r="P7622" s="77"/>
    </row>
    <row r="7623" spans="12:16" x14ac:dyDescent="0.35">
      <c r="L7623" s="78">
        <f t="shared" si="126"/>
        <v>-7.3300000000000004E-2</v>
      </c>
      <c r="M7623" s="77"/>
      <c r="N7623" s="77"/>
      <c r="O7623" s="77"/>
      <c r="P7623" s="77"/>
    </row>
    <row r="7624" spans="12:16" x14ac:dyDescent="0.35">
      <c r="L7624" s="78">
        <f t="shared" si="126"/>
        <v>-7.3300000000000004E-2</v>
      </c>
      <c r="M7624" s="77"/>
      <c r="N7624" s="77"/>
      <c r="O7624" s="77"/>
      <c r="P7624" s="77"/>
    </row>
    <row r="7625" spans="12:16" x14ac:dyDescent="0.35">
      <c r="L7625" s="78">
        <f t="shared" si="126"/>
        <v>-7.3300000000000004E-2</v>
      </c>
      <c r="M7625" s="77"/>
      <c r="N7625" s="77"/>
      <c r="O7625" s="77"/>
      <c r="P7625" s="77"/>
    </row>
    <row r="7626" spans="12:16" x14ac:dyDescent="0.35">
      <c r="L7626" s="78">
        <f t="shared" si="126"/>
        <v>-7.3300000000000004E-2</v>
      </c>
      <c r="M7626" s="77"/>
      <c r="N7626" s="77"/>
      <c r="O7626" s="77"/>
      <c r="P7626" s="77"/>
    </row>
    <row r="7627" spans="12:16" x14ac:dyDescent="0.35">
      <c r="L7627" s="78">
        <f t="shared" si="126"/>
        <v>-7.3300000000000004E-2</v>
      </c>
      <c r="M7627" s="77"/>
      <c r="N7627" s="77"/>
      <c r="O7627" s="77"/>
      <c r="P7627" s="77"/>
    </row>
    <row r="7628" spans="12:16" x14ac:dyDescent="0.35">
      <c r="L7628" s="78">
        <f t="shared" si="126"/>
        <v>-7.3300000000000004E-2</v>
      </c>
      <c r="M7628" s="77"/>
      <c r="N7628" s="77"/>
      <c r="O7628" s="77"/>
      <c r="P7628" s="77"/>
    </row>
    <row r="7629" spans="12:16" x14ac:dyDescent="0.35">
      <c r="L7629" s="78">
        <f t="shared" si="126"/>
        <v>-7.3300000000000004E-2</v>
      </c>
      <c r="M7629" s="77"/>
      <c r="N7629" s="77"/>
      <c r="O7629" s="77"/>
      <c r="P7629" s="77"/>
    </row>
    <row r="7630" spans="12:16" x14ac:dyDescent="0.35">
      <c r="L7630" s="78">
        <f t="shared" si="126"/>
        <v>-7.3300000000000004E-2</v>
      </c>
      <c r="M7630" s="77"/>
      <c r="N7630" s="77"/>
      <c r="O7630" s="77"/>
      <c r="P7630" s="77"/>
    </row>
    <row r="7631" spans="12:16" x14ac:dyDescent="0.35">
      <c r="L7631" s="78">
        <f t="shared" si="126"/>
        <v>-7.3300000000000004E-2</v>
      </c>
      <c r="M7631" s="77"/>
      <c r="N7631" s="77"/>
      <c r="O7631" s="77"/>
      <c r="P7631" s="77"/>
    </row>
    <row r="7632" spans="12:16" x14ac:dyDescent="0.35">
      <c r="L7632" s="78">
        <f t="shared" si="126"/>
        <v>-7.3300000000000004E-2</v>
      </c>
      <c r="M7632" s="77"/>
      <c r="N7632" s="77"/>
      <c r="O7632" s="77"/>
      <c r="P7632" s="77"/>
    </row>
    <row r="7633" spans="12:16" x14ac:dyDescent="0.35">
      <c r="L7633" s="78">
        <f t="shared" si="126"/>
        <v>-7.3300000000000004E-2</v>
      </c>
      <c r="M7633" s="77"/>
      <c r="N7633" s="77"/>
      <c r="O7633" s="77"/>
      <c r="P7633" s="77"/>
    </row>
    <row r="7634" spans="12:16" x14ac:dyDescent="0.35">
      <c r="L7634" s="78">
        <f t="shared" si="126"/>
        <v>-7.3300000000000004E-2</v>
      </c>
      <c r="M7634" s="77"/>
      <c r="N7634" s="77"/>
      <c r="O7634" s="77"/>
      <c r="P7634" s="77"/>
    </row>
    <row r="7635" spans="12:16" x14ac:dyDescent="0.35">
      <c r="L7635" s="78">
        <f t="shared" si="126"/>
        <v>-7.3300000000000004E-2</v>
      </c>
      <c r="M7635" s="77"/>
      <c r="N7635" s="77"/>
      <c r="O7635" s="77"/>
      <c r="P7635" s="77"/>
    </row>
    <row r="7636" spans="12:16" x14ac:dyDescent="0.35">
      <c r="L7636" s="78">
        <f t="shared" si="126"/>
        <v>-7.3300000000000004E-2</v>
      </c>
      <c r="M7636" s="77"/>
      <c r="N7636" s="77"/>
      <c r="O7636" s="77"/>
      <c r="P7636" s="77"/>
    </row>
    <row r="7637" spans="12:16" x14ac:dyDescent="0.35">
      <c r="L7637" s="78">
        <f t="shared" si="126"/>
        <v>-7.3300000000000004E-2</v>
      </c>
      <c r="M7637" s="77"/>
      <c r="N7637" s="77"/>
      <c r="O7637" s="77"/>
      <c r="P7637" s="77"/>
    </row>
    <row r="7638" spans="12:16" x14ac:dyDescent="0.35">
      <c r="L7638" s="78">
        <f t="shared" si="126"/>
        <v>-7.3300000000000004E-2</v>
      </c>
      <c r="M7638" s="77"/>
      <c r="N7638" s="77"/>
      <c r="O7638" s="77"/>
      <c r="P7638" s="77"/>
    </row>
    <row r="7639" spans="12:16" x14ac:dyDescent="0.35">
      <c r="L7639" s="78">
        <f t="shared" si="126"/>
        <v>-7.3300000000000004E-2</v>
      </c>
      <c r="M7639" s="77"/>
      <c r="N7639" s="77"/>
      <c r="O7639" s="77"/>
      <c r="P7639" s="77"/>
    </row>
    <row r="7640" spans="12:16" x14ac:dyDescent="0.35">
      <c r="L7640" s="78">
        <f t="shared" si="126"/>
        <v>-7.3300000000000004E-2</v>
      </c>
      <c r="M7640" s="77"/>
      <c r="N7640" s="77"/>
      <c r="O7640" s="77"/>
      <c r="P7640" s="77"/>
    </row>
    <row r="7641" spans="12:16" x14ac:dyDescent="0.35">
      <c r="L7641" s="78">
        <f t="shared" si="126"/>
        <v>-7.3300000000000004E-2</v>
      </c>
      <c r="M7641" s="77"/>
      <c r="N7641" s="77"/>
      <c r="O7641" s="77"/>
      <c r="P7641" s="77"/>
    </row>
    <row r="7642" spans="12:16" x14ac:dyDescent="0.35">
      <c r="L7642" s="78">
        <f t="shared" si="126"/>
        <v>-7.3300000000000004E-2</v>
      </c>
      <c r="M7642" s="77"/>
      <c r="N7642" s="77"/>
      <c r="O7642" s="77"/>
      <c r="P7642" s="77"/>
    </row>
    <row r="7643" spans="12:16" x14ac:dyDescent="0.35">
      <c r="L7643" s="78">
        <f t="shared" si="126"/>
        <v>-7.3300000000000004E-2</v>
      </c>
      <c r="M7643" s="77"/>
      <c r="N7643" s="77"/>
      <c r="O7643" s="77"/>
      <c r="P7643" s="77"/>
    </row>
    <row r="7644" spans="12:16" x14ac:dyDescent="0.35">
      <c r="L7644" s="78">
        <f t="shared" si="126"/>
        <v>-7.3300000000000004E-2</v>
      </c>
      <c r="M7644" s="77"/>
      <c r="N7644" s="77"/>
      <c r="O7644" s="77"/>
      <c r="P7644" s="77"/>
    </row>
    <row r="7645" spans="12:16" x14ac:dyDescent="0.35">
      <c r="L7645" s="78">
        <f t="shared" si="126"/>
        <v>-7.3300000000000004E-2</v>
      </c>
      <c r="M7645" s="77"/>
      <c r="N7645" s="77"/>
      <c r="O7645" s="77"/>
      <c r="P7645" s="77"/>
    </row>
    <row r="7646" spans="12:16" x14ac:dyDescent="0.35">
      <c r="L7646" s="78">
        <f t="shared" si="126"/>
        <v>-7.3300000000000004E-2</v>
      </c>
      <c r="M7646" s="77"/>
      <c r="N7646" s="77"/>
      <c r="O7646" s="77"/>
      <c r="P7646" s="77"/>
    </row>
    <row r="7647" spans="12:16" x14ac:dyDescent="0.35">
      <c r="L7647" s="78">
        <f t="shared" si="126"/>
        <v>-7.3300000000000004E-2</v>
      </c>
      <c r="M7647" s="77"/>
      <c r="N7647" s="77"/>
      <c r="O7647" s="77"/>
      <c r="P7647" s="77"/>
    </row>
    <row r="7648" spans="12:16" x14ac:dyDescent="0.35">
      <c r="L7648" s="78">
        <f t="shared" si="126"/>
        <v>-7.3300000000000004E-2</v>
      </c>
      <c r="M7648" s="77"/>
      <c r="N7648" s="77"/>
      <c r="O7648" s="77"/>
      <c r="P7648" s="77"/>
    </row>
    <row r="7649" spans="12:16" x14ac:dyDescent="0.35">
      <c r="L7649" s="78">
        <f t="shared" si="126"/>
        <v>-7.3300000000000004E-2</v>
      </c>
      <c r="M7649" s="77"/>
      <c r="N7649" s="77"/>
      <c r="O7649" s="77"/>
      <c r="P7649" s="77"/>
    </row>
    <row r="7650" spans="12:16" x14ac:dyDescent="0.35">
      <c r="L7650" s="78">
        <f t="shared" si="126"/>
        <v>-7.3300000000000004E-2</v>
      </c>
      <c r="M7650" s="77"/>
      <c r="N7650" s="77"/>
      <c r="O7650" s="77"/>
      <c r="P7650" s="77"/>
    </row>
    <row r="7651" spans="12:16" x14ac:dyDescent="0.35">
      <c r="L7651" s="78">
        <f t="shared" si="126"/>
        <v>-7.3300000000000004E-2</v>
      </c>
      <c r="M7651" s="77"/>
      <c r="N7651" s="77"/>
      <c r="O7651" s="77"/>
      <c r="P7651" s="77"/>
    </row>
    <row r="7652" spans="12:16" x14ac:dyDescent="0.35">
      <c r="L7652" s="78">
        <f t="shared" si="126"/>
        <v>-7.3300000000000004E-2</v>
      </c>
      <c r="M7652" s="77"/>
      <c r="N7652" s="77"/>
      <c r="O7652" s="77"/>
      <c r="P7652" s="77"/>
    </row>
    <row r="7653" spans="12:16" x14ac:dyDescent="0.35">
      <c r="L7653" s="78">
        <f t="shared" si="126"/>
        <v>-7.3300000000000004E-2</v>
      </c>
      <c r="M7653" s="77"/>
      <c r="N7653" s="77"/>
      <c r="O7653" s="77"/>
      <c r="P7653" s="77"/>
    </row>
    <row r="7654" spans="12:16" x14ac:dyDescent="0.35">
      <c r="L7654" s="78">
        <f t="shared" si="126"/>
        <v>-7.3300000000000004E-2</v>
      </c>
      <c r="M7654" s="77"/>
      <c r="N7654" s="77"/>
      <c r="O7654" s="77"/>
      <c r="P7654" s="77"/>
    </row>
    <row r="7655" spans="12:16" x14ac:dyDescent="0.35">
      <c r="L7655" s="78">
        <f t="shared" si="126"/>
        <v>-7.3300000000000004E-2</v>
      </c>
      <c r="M7655" s="77"/>
      <c r="N7655" s="77"/>
      <c r="O7655" s="77"/>
      <c r="P7655" s="77"/>
    </row>
    <row r="7656" spans="12:16" x14ac:dyDescent="0.35">
      <c r="L7656" s="78">
        <f t="shared" si="126"/>
        <v>-7.3300000000000004E-2</v>
      </c>
      <c r="M7656" s="77"/>
      <c r="N7656" s="77"/>
      <c r="O7656" s="77"/>
      <c r="P7656" s="77"/>
    </row>
    <row r="7657" spans="12:16" x14ac:dyDescent="0.35">
      <c r="L7657" s="78">
        <f t="shared" si="126"/>
        <v>-7.3300000000000004E-2</v>
      </c>
      <c r="M7657" s="77"/>
      <c r="N7657" s="77"/>
      <c r="O7657" s="77"/>
      <c r="P7657" s="77"/>
    </row>
    <row r="7658" spans="12:16" x14ac:dyDescent="0.35">
      <c r="L7658" s="78">
        <f t="shared" si="126"/>
        <v>-7.3300000000000004E-2</v>
      </c>
      <c r="M7658" s="77"/>
      <c r="N7658" s="77"/>
      <c r="O7658" s="77"/>
      <c r="P7658" s="77"/>
    </row>
    <row r="7659" spans="12:16" x14ac:dyDescent="0.35">
      <c r="L7659" s="78">
        <f t="shared" si="126"/>
        <v>-7.3300000000000004E-2</v>
      </c>
      <c r="M7659" s="77"/>
      <c r="N7659" s="77"/>
      <c r="O7659" s="77"/>
      <c r="P7659" s="77"/>
    </row>
    <row r="7660" spans="12:16" x14ac:dyDescent="0.35">
      <c r="L7660" s="78">
        <f t="shared" si="126"/>
        <v>-7.3300000000000004E-2</v>
      </c>
      <c r="M7660" s="77"/>
      <c r="N7660" s="77"/>
      <c r="O7660" s="77"/>
      <c r="P7660" s="77"/>
    </row>
    <row r="7661" spans="12:16" x14ac:dyDescent="0.35">
      <c r="L7661" s="78">
        <f t="shared" si="126"/>
        <v>-7.3300000000000004E-2</v>
      </c>
      <c r="M7661" s="77"/>
      <c r="N7661" s="77"/>
      <c r="O7661" s="77"/>
      <c r="P7661" s="77"/>
    </row>
    <row r="7662" spans="12:16" x14ac:dyDescent="0.35">
      <c r="L7662" s="78">
        <f t="shared" si="126"/>
        <v>-7.3300000000000004E-2</v>
      </c>
      <c r="M7662" s="77"/>
      <c r="N7662" s="77"/>
      <c r="O7662" s="77"/>
      <c r="P7662" s="77"/>
    </row>
    <row r="7663" spans="12:16" x14ac:dyDescent="0.35">
      <c r="L7663" s="78">
        <f t="shared" si="126"/>
        <v>-7.3300000000000004E-2</v>
      </c>
      <c r="M7663" s="77"/>
      <c r="N7663" s="77"/>
      <c r="O7663" s="77"/>
      <c r="P7663" s="77"/>
    </row>
    <row r="7664" spans="12:16" x14ac:dyDescent="0.35">
      <c r="L7664" s="78">
        <f t="shared" si="126"/>
        <v>-7.3300000000000004E-2</v>
      </c>
      <c r="M7664" s="77"/>
      <c r="N7664" s="77"/>
      <c r="O7664" s="77"/>
      <c r="P7664" s="77"/>
    </row>
    <row r="7665" spans="12:16" x14ac:dyDescent="0.35">
      <c r="L7665" s="78">
        <f t="shared" si="126"/>
        <v>-7.3300000000000004E-2</v>
      </c>
      <c r="M7665" s="77"/>
      <c r="N7665" s="77"/>
      <c r="O7665" s="77"/>
      <c r="P7665" s="77"/>
    </row>
    <row r="7666" spans="12:16" x14ac:dyDescent="0.35">
      <c r="L7666" s="78">
        <f t="shared" si="126"/>
        <v>-7.3300000000000004E-2</v>
      </c>
      <c r="M7666" s="77"/>
      <c r="N7666" s="77"/>
      <c r="O7666" s="77"/>
      <c r="P7666" s="77"/>
    </row>
    <row r="7667" spans="12:16" x14ac:dyDescent="0.35">
      <c r="L7667" s="78">
        <f t="shared" si="126"/>
        <v>-7.3300000000000004E-2</v>
      </c>
      <c r="M7667" s="77"/>
      <c r="N7667" s="77"/>
      <c r="O7667" s="77"/>
      <c r="P7667" s="77"/>
    </row>
    <row r="7668" spans="12:16" x14ac:dyDescent="0.35">
      <c r="L7668" s="78">
        <f t="shared" si="126"/>
        <v>-7.3300000000000004E-2</v>
      </c>
      <c r="M7668" s="77"/>
      <c r="N7668" s="77"/>
      <c r="O7668" s="77"/>
      <c r="P7668" s="77"/>
    </row>
    <row r="7669" spans="12:16" x14ac:dyDescent="0.35">
      <c r="L7669" s="78">
        <f t="shared" si="126"/>
        <v>-7.3300000000000004E-2</v>
      </c>
      <c r="M7669" s="77"/>
      <c r="N7669" s="77"/>
      <c r="O7669" s="77"/>
      <c r="P7669" s="77"/>
    </row>
    <row r="7670" spans="12:16" x14ac:dyDescent="0.35">
      <c r="L7670" s="78">
        <f t="shared" si="126"/>
        <v>-7.3300000000000004E-2</v>
      </c>
      <c r="M7670" s="77"/>
      <c r="N7670" s="77"/>
      <c r="O7670" s="77"/>
      <c r="P7670" s="77"/>
    </row>
    <row r="7671" spans="12:16" x14ac:dyDescent="0.35">
      <c r="L7671" s="78">
        <f t="shared" si="126"/>
        <v>-7.3300000000000004E-2</v>
      </c>
      <c r="M7671" s="77"/>
      <c r="N7671" s="77"/>
      <c r="O7671" s="77"/>
      <c r="P7671" s="77"/>
    </row>
    <row r="7672" spans="12:16" x14ac:dyDescent="0.35">
      <c r="L7672" s="78">
        <f t="shared" si="126"/>
        <v>-7.3300000000000004E-2</v>
      </c>
      <c r="M7672" s="77"/>
      <c r="N7672" s="77"/>
      <c r="O7672" s="77"/>
      <c r="P7672" s="77"/>
    </row>
    <row r="7673" spans="12:16" x14ac:dyDescent="0.35">
      <c r="L7673" s="78">
        <f t="shared" si="126"/>
        <v>-7.3300000000000004E-2</v>
      </c>
      <c r="M7673" s="77"/>
      <c r="N7673" s="77"/>
      <c r="O7673" s="77"/>
      <c r="P7673" s="77"/>
    </row>
    <row r="7674" spans="12:16" x14ac:dyDescent="0.35">
      <c r="L7674" s="78">
        <f t="shared" si="126"/>
        <v>-7.3300000000000004E-2</v>
      </c>
      <c r="M7674" s="77"/>
      <c r="N7674" s="77"/>
      <c r="O7674" s="77"/>
      <c r="P7674" s="77"/>
    </row>
    <row r="7675" spans="12:16" x14ac:dyDescent="0.35">
      <c r="L7675" s="78">
        <f t="shared" si="126"/>
        <v>-7.3300000000000004E-2</v>
      </c>
      <c r="M7675" s="77"/>
      <c r="N7675" s="77"/>
      <c r="O7675" s="77"/>
      <c r="P7675" s="77"/>
    </row>
    <row r="7676" spans="12:16" x14ac:dyDescent="0.35">
      <c r="L7676" s="78">
        <f t="shared" si="126"/>
        <v>-7.3300000000000004E-2</v>
      </c>
      <c r="M7676" s="77"/>
      <c r="N7676" s="77"/>
      <c r="O7676" s="77"/>
      <c r="P7676" s="77"/>
    </row>
    <row r="7677" spans="12:16" x14ac:dyDescent="0.35">
      <c r="L7677" s="78">
        <f t="shared" si="126"/>
        <v>-7.3300000000000004E-2</v>
      </c>
      <c r="M7677" s="77"/>
      <c r="N7677" s="77"/>
      <c r="O7677" s="77"/>
      <c r="P7677" s="77"/>
    </row>
    <row r="7678" spans="12:16" x14ac:dyDescent="0.35">
      <c r="L7678" s="78">
        <f t="shared" si="126"/>
        <v>-7.3300000000000004E-2</v>
      </c>
      <c r="M7678" s="77"/>
      <c r="N7678" s="77"/>
      <c r="O7678" s="77"/>
      <c r="P7678" s="77"/>
    </row>
    <row r="7679" spans="12:16" x14ac:dyDescent="0.35">
      <c r="L7679" s="78">
        <f t="shared" si="126"/>
        <v>-7.3300000000000004E-2</v>
      </c>
      <c r="M7679" s="77"/>
      <c r="N7679" s="77"/>
      <c r="O7679" s="77"/>
      <c r="P7679" s="77"/>
    </row>
    <row r="7680" spans="12:16" x14ac:dyDescent="0.35">
      <c r="L7680" s="78">
        <f t="shared" si="126"/>
        <v>-7.3300000000000004E-2</v>
      </c>
      <c r="M7680" s="77"/>
      <c r="N7680" s="77"/>
      <c r="O7680" s="77"/>
      <c r="P7680" s="77"/>
    </row>
    <row r="7681" spans="12:16" x14ac:dyDescent="0.35">
      <c r="L7681" s="78">
        <f t="shared" si="126"/>
        <v>-7.3300000000000004E-2</v>
      </c>
      <c r="M7681" s="77"/>
      <c r="N7681" s="77"/>
      <c r="O7681" s="77"/>
      <c r="P7681" s="77"/>
    </row>
    <row r="7682" spans="12:16" x14ac:dyDescent="0.35">
      <c r="L7682" s="78">
        <f t="shared" si="126"/>
        <v>-7.3300000000000004E-2</v>
      </c>
      <c r="M7682" s="77"/>
      <c r="N7682" s="77"/>
      <c r="O7682" s="77"/>
      <c r="P7682" s="77"/>
    </row>
    <row r="7683" spans="12:16" x14ac:dyDescent="0.35">
      <c r="L7683" s="78">
        <f t="shared" si="126"/>
        <v>-7.3300000000000004E-2</v>
      </c>
      <c r="M7683" s="77"/>
      <c r="N7683" s="77"/>
      <c r="O7683" s="77"/>
      <c r="P7683" s="77"/>
    </row>
    <row r="7684" spans="12:16" x14ac:dyDescent="0.35">
      <c r="L7684" s="78">
        <f t="shared" si="126"/>
        <v>-7.3300000000000004E-2</v>
      </c>
      <c r="M7684" s="77"/>
      <c r="N7684" s="77"/>
      <c r="O7684" s="77"/>
      <c r="P7684" s="77"/>
    </row>
    <row r="7685" spans="12:16" x14ac:dyDescent="0.35">
      <c r="L7685" s="78">
        <f t="shared" ref="L7685:L7748" si="127">M7685-0.0733</f>
        <v>-7.3300000000000004E-2</v>
      </c>
      <c r="M7685" s="77"/>
      <c r="N7685" s="77"/>
      <c r="O7685" s="77"/>
      <c r="P7685" s="77"/>
    </row>
    <row r="7686" spans="12:16" x14ac:dyDescent="0.35">
      <c r="L7686" s="78">
        <f t="shared" si="127"/>
        <v>-7.3300000000000004E-2</v>
      </c>
      <c r="M7686" s="77"/>
      <c r="N7686" s="77"/>
      <c r="O7686" s="77"/>
      <c r="P7686" s="77"/>
    </row>
    <row r="7687" spans="12:16" x14ac:dyDescent="0.35">
      <c r="L7687" s="78">
        <f t="shared" si="127"/>
        <v>-7.3300000000000004E-2</v>
      </c>
      <c r="M7687" s="77"/>
      <c r="N7687" s="77"/>
      <c r="O7687" s="77"/>
      <c r="P7687" s="77"/>
    </row>
    <row r="7688" spans="12:16" x14ac:dyDescent="0.35">
      <c r="L7688" s="78">
        <f t="shared" si="127"/>
        <v>-7.3300000000000004E-2</v>
      </c>
      <c r="M7688" s="77"/>
      <c r="N7688" s="77"/>
      <c r="O7688" s="77"/>
      <c r="P7688" s="77"/>
    </row>
    <row r="7689" spans="12:16" x14ac:dyDescent="0.35">
      <c r="L7689" s="78">
        <f t="shared" si="127"/>
        <v>-7.3300000000000004E-2</v>
      </c>
      <c r="M7689" s="77"/>
      <c r="N7689" s="77"/>
      <c r="O7689" s="77"/>
      <c r="P7689" s="77"/>
    </row>
    <row r="7690" spans="12:16" x14ac:dyDescent="0.35">
      <c r="L7690" s="78">
        <f t="shared" si="127"/>
        <v>-7.3300000000000004E-2</v>
      </c>
      <c r="M7690" s="77"/>
      <c r="N7690" s="77"/>
      <c r="O7690" s="77"/>
      <c r="P7690" s="77"/>
    </row>
    <row r="7691" spans="12:16" x14ac:dyDescent="0.35">
      <c r="L7691" s="78">
        <f t="shared" si="127"/>
        <v>-7.3300000000000004E-2</v>
      </c>
      <c r="M7691" s="77"/>
      <c r="N7691" s="77"/>
      <c r="O7691" s="77"/>
      <c r="P7691" s="77"/>
    </row>
    <row r="7692" spans="12:16" x14ac:dyDescent="0.35">
      <c r="L7692" s="78">
        <f t="shared" si="127"/>
        <v>-7.3300000000000004E-2</v>
      </c>
      <c r="M7692" s="77"/>
      <c r="N7692" s="77"/>
      <c r="O7692" s="77"/>
      <c r="P7692" s="77"/>
    </row>
    <row r="7693" spans="12:16" x14ac:dyDescent="0.35">
      <c r="L7693" s="78">
        <f t="shared" si="127"/>
        <v>-7.3300000000000004E-2</v>
      </c>
      <c r="M7693" s="77"/>
      <c r="N7693" s="77"/>
      <c r="O7693" s="77"/>
      <c r="P7693" s="77"/>
    </row>
    <row r="7694" spans="12:16" x14ac:dyDescent="0.35">
      <c r="L7694" s="78">
        <f t="shared" si="127"/>
        <v>-7.3300000000000004E-2</v>
      </c>
      <c r="M7694" s="77"/>
      <c r="N7694" s="77"/>
      <c r="O7694" s="77"/>
      <c r="P7694" s="77"/>
    </row>
    <row r="7695" spans="12:16" x14ac:dyDescent="0.35">
      <c r="L7695" s="78">
        <f t="shared" si="127"/>
        <v>-7.3300000000000004E-2</v>
      </c>
      <c r="M7695" s="77"/>
      <c r="N7695" s="77"/>
      <c r="O7695" s="77"/>
      <c r="P7695" s="77"/>
    </row>
    <row r="7696" spans="12:16" x14ac:dyDescent="0.35">
      <c r="L7696" s="78">
        <f t="shared" si="127"/>
        <v>-7.3300000000000004E-2</v>
      </c>
      <c r="M7696" s="77"/>
      <c r="N7696" s="77"/>
      <c r="O7696" s="77"/>
      <c r="P7696" s="77"/>
    </row>
    <row r="7697" spans="12:16" x14ac:dyDescent="0.35">
      <c r="L7697" s="78">
        <f t="shared" si="127"/>
        <v>-7.3300000000000004E-2</v>
      </c>
      <c r="M7697" s="77"/>
      <c r="N7697" s="77"/>
      <c r="O7697" s="77"/>
      <c r="P7697" s="77"/>
    </row>
    <row r="7698" spans="12:16" x14ac:dyDescent="0.35">
      <c r="L7698" s="78">
        <f t="shared" si="127"/>
        <v>-7.3300000000000004E-2</v>
      </c>
      <c r="M7698" s="77"/>
      <c r="N7698" s="77"/>
      <c r="O7698" s="77"/>
      <c r="P7698" s="77"/>
    </row>
    <row r="7699" spans="12:16" x14ac:dyDescent="0.35">
      <c r="L7699" s="78">
        <f t="shared" si="127"/>
        <v>-7.3300000000000004E-2</v>
      </c>
      <c r="M7699" s="77"/>
      <c r="N7699" s="77"/>
      <c r="O7699" s="77"/>
      <c r="P7699" s="77"/>
    </row>
    <row r="7700" spans="12:16" x14ac:dyDescent="0.35">
      <c r="L7700" s="78">
        <f t="shared" si="127"/>
        <v>-7.3300000000000004E-2</v>
      </c>
      <c r="M7700" s="77"/>
      <c r="N7700" s="77"/>
      <c r="O7700" s="77"/>
      <c r="P7700" s="77"/>
    </row>
    <row r="7701" spans="12:16" x14ac:dyDescent="0.35">
      <c r="L7701" s="78">
        <f t="shared" si="127"/>
        <v>-7.3300000000000004E-2</v>
      </c>
      <c r="M7701" s="77"/>
      <c r="N7701" s="77"/>
      <c r="O7701" s="77"/>
      <c r="P7701" s="77"/>
    </row>
    <row r="7702" spans="12:16" x14ac:dyDescent="0.35">
      <c r="L7702" s="78">
        <f t="shared" si="127"/>
        <v>-7.3300000000000004E-2</v>
      </c>
      <c r="M7702" s="77"/>
      <c r="N7702" s="77"/>
      <c r="O7702" s="77"/>
      <c r="P7702" s="77"/>
    </row>
    <row r="7703" spans="12:16" x14ac:dyDescent="0.35">
      <c r="L7703" s="78">
        <f t="shared" si="127"/>
        <v>-7.3300000000000004E-2</v>
      </c>
      <c r="M7703" s="77"/>
      <c r="N7703" s="77"/>
      <c r="O7703" s="77"/>
      <c r="P7703" s="77"/>
    </row>
    <row r="7704" spans="12:16" x14ac:dyDescent="0.35">
      <c r="L7704" s="78">
        <f t="shared" si="127"/>
        <v>-7.3300000000000004E-2</v>
      </c>
      <c r="M7704" s="77"/>
      <c r="N7704" s="77"/>
      <c r="O7704" s="77"/>
      <c r="P7704" s="77"/>
    </row>
    <row r="7705" spans="12:16" x14ac:dyDescent="0.35">
      <c r="L7705" s="78">
        <f t="shared" si="127"/>
        <v>-7.3300000000000004E-2</v>
      </c>
      <c r="M7705" s="77"/>
      <c r="N7705" s="77"/>
      <c r="O7705" s="77"/>
      <c r="P7705" s="77"/>
    </row>
    <row r="7706" spans="12:16" x14ac:dyDescent="0.35">
      <c r="L7706" s="78">
        <f t="shared" si="127"/>
        <v>-7.3300000000000004E-2</v>
      </c>
      <c r="M7706" s="77"/>
      <c r="N7706" s="77"/>
      <c r="O7706" s="77"/>
      <c r="P7706" s="77"/>
    </row>
    <row r="7707" spans="12:16" x14ac:dyDescent="0.35">
      <c r="L7707" s="78">
        <f t="shared" si="127"/>
        <v>-7.3300000000000004E-2</v>
      </c>
      <c r="M7707" s="77"/>
      <c r="N7707" s="77"/>
      <c r="O7707" s="77"/>
      <c r="P7707" s="77"/>
    </row>
    <row r="7708" spans="12:16" x14ac:dyDescent="0.35">
      <c r="L7708" s="78">
        <f t="shared" si="127"/>
        <v>-7.3300000000000004E-2</v>
      </c>
      <c r="M7708" s="77"/>
      <c r="N7708" s="77"/>
      <c r="O7708" s="77"/>
      <c r="P7708" s="77"/>
    </row>
    <row r="7709" spans="12:16" x14ac:dyDescent="0.35">
      <c r="L7709" s="78">
        <f t="shared" si="127"/>
        <v>-7.3300000000000004E-2</v>
      </c>
      <c r="M7709" s="77"/>
      <c r="N7709" s="77"/>
      <c r="O7709" s="77"/>
      <c r="P7709" s="77"/>
    </row>
    <row r="7710" spans="12:16" x14ac:dyDescent="0.35">
      <c r="L7710" s="78">
        <f t="shared" si="127"/>
        <v>-7.3300000000000004E-2</v>
      </c>
      <c r="M7710" s="77"/>
      <c r="N7710" s="77"/>
      <c r="O7710" s="77"/>
      <c r="P7710" s="77"/>
    </row>
    <row r="7711" spans="12:16" x14ac:dyDescent="0.35">
      <c r="L7711" s="78">
        <f t="shared" si="127"/>
        <v>-7.3300000000000004E-2</v>
      </c>
      <c r="M7711" s="77"/>
      <c r="N7711" s="77"/>
      <c r="O7711" s="77"/>
      <c r="P7711" s="77"/>
    </row>
    <row r="7712" spans="12:16" x14ac:dyDescent="0.35">
      <c r="L7712" s="78">
        <f t="shared" si="127"/>
        <v>-7.3300000000000004E-2</v>
      </c>
      <c r="M7712" s="77"/>
      <c r="N7712" s="77"/>
      <c r="O7712" s="77"/>
      <c r="P7712" s="77"/>
    </row>
    <row r="7713" spans="12:16" x14ac:dyDescent="0.35">
      <c r="L7713" s="78">
        <f t="shared" si="127"/>
        <v>-7.3300000000000004E-2</v>
      </c>
      <c r="M7713" s="77"/>
      <c r="N7713" s="77"/>
      <c r="O7713" s="77"/>
      <c r="P7713" s="77"/>
    </row>
    <row r="7714" spans="12:16" x14ac:dyDescent="0.35">
      <c r="L7714" s="78">
        <f t="shared" si="127"/>
        <v>-7.3300000000000004E-2</v>
      </c>
      <c r="M7714" s="77"/>
      <c r="N7714" s="77"/>
      <c r="O7714" s="77"/>
      <c r="P7714" s="77"/>
    </row>
    <row r="7715" spans="12:16" x14ac:dyDescent="0.35">
      <c r="L7715" s="78">
        <f t="shared" si="127"/>
        <v>-7.3300000000000004E-2</v>
      </c>
      <c r="M7715" s="77"/>
      <c r="N7715" s="77"/>
      <c r="O7715" s="77"/>
      <c r="P7715" s="77"/>
    </row>
    <row r="7716" spans="12:16" x14ac:dyDescent="0.35">
      <c r="L7716" s="78">
        <f t="shared" si="127"/>
        <v>-7.3300000000000004E-2</v>
      </c>
      <c r="M7716" s="77"/>
      <c r="N7716" s="77"/>
      <c r="O7716" s="77"/>
      <c r="P7716" s="77"/>
    </row>
    <row r="7717" spans="12:16" x14ac:dyDescent="0.35">
      <c r="L7717" s="78">
        <f t="shared" si="127"/>
        <v>-7.3300000000000004E-2</v>
      </c>
      <c r="M7717" s="77"/>
      <c r="N7717" s="77"/>
      <c r="O7717" s="77"/>
      <c r="P7717" s="77"/>
    </row>
    <row r="7718" spans="12:16" x14ac:dyDescent="0.35">
      <c r="L7718" s="78">
        <f t="shared" si="127"/>
        <v>-7.3300000000000004E-2</v>
      </c>
      <c r="M7718" s="77"/>
      <c r="N7718" s="77"/>
      <c r="O7718" s="77"/>
      <c r="P7718" s="77"/>
    </row>
    <row r="7719" spans="12:16" x14ac:dyDescent="0.35">
      <c r="L7719" s="78">
        <f t="shared" si="127"/>
        <v>-7.3300000000000004E-2</v>
      </c>
      <c r="M7719" s="77"/>
      <c r="N7719" s="77"/>
      <c r="O7719" s="77"/>
      <c r="P7719" s="77"/>
    </row>
    <row r="7720" spans="12:16" x14ac:dyDescent="0.35">
      <c r="L7720" s="78">
        <f t="shared" si="127"/>
        <v>-7.3300000000000004E-2</v>
      </c>
      <c r="M7720" s="77"/>
      <c r="N7720" s="77"/>
      <c r="O7720" s="77"/>
      <c r="P7720" s="77"/>
    </row>
    <row r="7721" spans="12:16" x14ac:dyDescent="0.35">
      <c r="L7721" s="78">
        <f t="shared" si="127"/>
        <v>-7.3300000000000004E-2</v>
      </c>
      <c r="M7721" s="77"/>
      <c r="N7721" s="77"/>
      <c r="O7721" s="77"/>
      <c r="P7721" s="77"/>
    </row>
    <row r="7722" spans="12:16" x14ac:dyDescent="0.35">
      <c r="L7722" s="78">
        <f t="shared" si="127"/>
        <v>-7.3300000000000004E-2</v>
      </c>
      <c r="M7722" s="77"/>
      <c r="N7722" s="77"/>
      <c r="O7722" s="77"/>
      <c r="P7722" s="77"/>
    </row>
    <row r="7723" spans="12:16" x14ac:dyDescent="0.35">
      <c r="L7723" s="78">
        <f t="shared" si="127"/>
        <v>-7.3300000000000004E-2</v>
      </c>
      <c r="M7723" s="77"/>
      <c r="N7723" s="77"/>
      <c r="O7723" s="77"/>
      <c r="P7723" s="77"/>
    </row>
    <row r="7724" spans="12:16" x14ac:dyDescent="0.35">
      <c r="L7724" s="78">
        <f t="shared" si="127"/>
        <v>-7.3300000000000004E-2</v>
      </c>
      <c r="M7724" s="77"/>
      <c r="N7724" s="77"/>
      <c r="O7724" s="77"/>
      <c r="P7724" s="77"/>
    </row>
    <row r="7725" spans="12:16" x14ac:dyDescent="0.35">
      <c r="L7725" s="78">
        <f t="shared" si="127"/>
        <v>-7.3300000000000004E-2</v>
      </c>
      <c r="M7725" s="77"/>
      <c r="N7725" s="77"/>
      <c r="O7725" s="77"/>
      <c r="P7725" s="77"/>
    </row>
    <row r="7726" spans="12:16" x14ac:dyDescent="0.35">
      <c r="L7726" s="78">
        <f t="shared" si="127"/>
        <v>-7.3300000000000004E-2</v>
      </c>
      <c r="M7726" s="77"/>
      <c r="N7726" s="77"/>
      <c r="O7726" s="77"/>
      <c r="P7726" s="77"/>
    </row>
    <row r="7727" spans="12:16" x14ac:dyDescent="0.35">
      <c r="L7727" s="78">
        <f t="shared" si="127"/>
        <v>-7.3300000000000004E-2</v>
      </c>
      <c r="M7727" s="77"/>
      <c r="N7727" s="77"/>
      <c r="O7727" s="77"/>
      <c r="P7727" s="77"/>
    </row>
    <row r="7728" spans="12:16" x14ac:dyDescent="0.35">
      <c r="L7728" s="78">
        <f t="shared" si="127"/>
        <v>-7.3300000000000004E-2</v>
      </c>
      <c r="M7728" s="77"/>
      <c r="N7728" s="77"/>
      <c r="O7728" s="77"/>
      <c r="P7728" s="77"/>
    </row>
    <row r="7729" spans="12:16" x14ac:dyDescent="0.35">
      <c r="L7729" s="78">
        <f t="shared" si="127"/>
        <v>-7.3300000000000004E-2</v>
      </c>
      <c r="M7729" s="77"/>
      <c r="N7729" s="77"/>
      <c r="O7729" s="77"/>
      <c r="P7729" s="77"/>
    </row>
    <row r="7730" spans="12:16" x14ac:dyDescent="0.35">
      <c r="L7730" s="78">
        <f t="shared" si="127"/>
        <v>-7.3300000000000004E-2</v>
      </c>
      <c r="M7730" s="77"/>
      <c r="N7730" s="77"/>
      <c r="O7730" s="77"/>
      <c r="P7730" s="77"/>
    </row>
    <row r="7731" spans="12:16" x14ac:dyDescent="0.35">
      <c r="L7731" s="78">
        <f t="shared" si="127"/>
        <v>-7.3300000000000004E-2</v>
      </c>
      <c r="M7731" s="77"/>
      <c r="N7731" s="77"/>
      <c r="O7731" s="77"/>
      <c r="P7731" s="77"/>
    </row>
    <row r="7732" spans="12:16" x14ac:dyDescent="0.35">
      <c r="L7732" s="78">
        <f t="shared" si="127"/>
        <v>-7.3300000000000004E-2</v>
      </c>
      <c r="M7732" s="77"/>
      <c r="N7732" s="77"/>
      <c r="O7732" s="77"/>
      <c r="P7732" s="77"/>
    </row>
    <row r="7733" spans="12:16" x14ac:dyDescent="0.35">
      <c r="L7733" s="78">
        <f t="shared" si="127"/>
        <v>-7.3300000000000004E-2</v>
      </c>
      <c r="M7733" s="77"/>
      <c r="N7733" s="77"/>
      <c r="O7733" s="77"/>
      <c r="P7733" s="77"/>
    </row>
    <row r="7734" spans="12:16" x14ac:dyDescent="0.35">
      <c r="L7734" s="78">
        <f t="shared" si="127"/>
        <v>-7.3300000000000004E-2</v>
      </c>
      <c r="M7734" s="77"/>
      <c r="N7734" s="77"/>
      <c r="O7734" s="77"/>
      <c r="P7734" s="77"/>
    </row>
    <row r="7735" spans="12:16" x14ac:dyDescent="0.35">
      <c r="L7735" s="78">
        <f t="shared" si="127"/>
        <v>-7.3300000000000004E-2</v>
      </c>
      <c r="M7735" s="77"/>
      <c r="N7735" s="77"/>
      <c r="O7735" s="77"/>
      <c r="P7735" s="77"/>
    </row>
    <row r="7736" spans="12:16" x14ac:dyDescent="0.35">
      <c r="L7736" s="78">
        <f t="shared" si="127"/>
        <v>-7.3300000000000004E-2</v>
      </c>
      <c r="M7736" s="77"/>
      <c r="N7736" s="77"/>
      <c r="O7736" s="77"/>
      <c r="P7736" s="77"/>
    </row>
    <row r="7737" spans="12:16" x14ac:dyDescent="0.35">
      <c r="L7737" s="78">
        <f t="shared" si="127"/>
        <v>-7.3300000000000004E-2</v>
      </c>
      <c r="M7737" s="77"/>
      <c r="N7737" s="77"/>
      <c r="O7737" s="77"/>
      <c r="P7737" s="77"/>
    </row>
    <row r="7738" spans="12:16" x14ac:dyDescent="0.35">
      <c r="L7738" s="78">
        <f t="shared" si="127"/>
        <v>-7.3300000000000004E-2</v>
      </c>
      <c r="M7738" s="77"/>
      <c r="N7738" s="77"/>
      <c r="O7738" s="77"/>
      <c r="P7738" s="77"/>
    </row>
    <row r="7739" spans="12:16" x14ac:dyDescent="0.35">
      <c r="L7739" s="78">
        <f t="shared" si="127"/>
        <v>-7.3300000000000004E-2</v>
      </c>
      <c r="M7739" s="77"/>
      <c r="N7739" s="77"/>
      <c r="O7739" s="77"/>
      <c r="P7739" s="77"/>
    </row>
    <row r="7740" spans="12:16" x14ac:dyDescent="0.35">
      <c r="L7740" s="78">
        <f t="shared" si="127"/>
        <v>-7.3300000000000004E-2</v>
      </c>
      <c r="M7740" s="77"/>
      <c r="N7740" s="77"/>
      <c r="O7740" s="77"/>
      <c r="P7740" s="77"/>
    </row>
    <row r="7741" spans="12:16" x14ac:dyDescent="0.35">
      <c r="L7741" s="78">
        <f t="shared" si="127"/>
        <v>-7.3300000000000004E-2</v>
      </c>
      <c r="M7741" s="77"/>
      <c r="N7741" s="77"/>
      <c r="O7741" s="77"/>
      <c r="P7741" s="77"/>
    </row>
    <row r="7742" spans="12:16" x14ac:dyDescent="0.35">
      <c r="L7742" s="78">
        <f t="shared" si="127"/>
        <v>-7.3300000000000004E-2</v>
      </c>
      <c r="M7742" s="77"/>
      <c r="N7742" s="77"/>
      <c r="O7742" s="77"/>
      <c r="P7742" s="77"/>
    </row>
    <row r="7743" spans="12:16" x14ac:dyDescent="0.35">
      <c r="L7743" s="78">
        <f t="shared" si="127"/>
        <v>-7.3300000000000004E-2</v>
      </c>
      <c r="M7743" s="77"/>
      <c r="N7743" s="77"/>
      <c r="O7743" s="77"/>
      <c r="P7743" s="77"/>
    </row>
    <row r="7744" spans="12:16" x14ac:dyDescent="0.35">
      <c r="L7744" s="78">
        <f t="shared" si="127"/>
        <v>-7.3300000000000004E-2</v>
      </c>
      <c r="M7744" s="77"/>
      <c r="N7744" s="77"/>
      <c r="O7744" s="77"/>
      <c r="P7744" s="77"/>
    </row>
    <row r="7745" spans="12:16" x14ac:dyDescent="0.35">
      <c r="L7745" s="78">
        <f t="shared" si="127"/>
        <v>-7.3300000000000004E-2</v>
      </c>
      <c r="M7745" s="77"/>
      <c r="N7745" s="77"/>
      <c r="O7745" s="77"/>
      <c r="P7745" s="77"/>
    </row>
    <row r="7746" spans="12:16" x14ac:dyDescent="0.35">
      <c r="L7746" s="78">
        <f t="shared" si="127"/>
        <v>-7.3300000000000004E-2</v>
      </c>
      <c r="M7746" s="77"/>
      <c r="N7746" s="77"/>
      <c r="O7746" s="77"/>
      <c r="P7746" s="77"/>
    </row>
    <row r="7747" spans="12:16" x14ac:dyDescent="0.35">
      <c r="L7747" s="78">
        <f t="shared" si="127"/>
        <v>-7.3300000000000004E-2</v>
      </c>
      <c r="M7747" s="77"/>
      <c r="N7747" s="77"/>
      <c r="O7747" s="77"/>
      <c r="P7747" s="77"/>
    </row>
    <row r="7748" spans="12:16" x14ac:dyDescent="0.35">
      <c r="L7748" s="78">
        <f t="shared" si="127"/>
        <v>-7.3300000000000004E-2</v>
      </c>
      <c r="M7748" s="77"/>
      <c r="N7748" s="77"/>
      <c r="O7748" s="77"/>
      <c r="P7748" s="77"/>
    </row>
    <row r="7749" spans="12:16" x14ac:dyDescent="0.35">
      <c r="L7749" s="78">
        <f t="shared" ref="L7749:L7812" si="128">M7749-0.0733</f>
        <v>-7.3300000000000004E-2</v>
      </c>
      <c r="M7749" s="77"/>
      <c r="N7749" s="77"/>
      <c r="O7749" s="77"/>
      <c r="P7749" s="77"/>
    </row>
    <row r="7750" spans="12:16" x14ac:dyDescent="0.35">
      <c r="L7750" s="78">
        <f t="shared" si="128"/>
        <v>-7.3300000000000004E-2</v>
      </c>
      <c r="M7750" s="77"/>
      <c r="N7750" s="77"/>
      <c r="O7750" s="77"/>
      <c r="P7750" s="77"/>
    </row>
    <row r="7751" spans="12:16" x14ac:dyDescent="0.35">
      <c r="L7751" s="78">
        <f t="shared" si="128"/>
        <v>-7.3300000000000004E-2</v>
      </c>
      <c r="M7751" s="77"/>
      <c r="N7751" s="77"/>
      <c r="O7751" s="77"/>
      <c r="P7751" s="77"/>
    </row>
    <row r="7752" spans="12:16" x14ac:dyDescent="0.35">
      <c r="L7752" s="78">
        <f t="shared" si="128"/>
        <v>-7.3300000000000004E-2</v>
      </c>
      <c r="M7752" s="77"/>
      <c r="N7752" s="77"/>
      <c r="O7752" s="77"/>
      <c r="P7752" s="77"/>
    </row>
    <row r="7753" spans="12:16" x14ac:dyDescent="0.35">
      <c r="L7753" s="78">
        <f t="shared" si="128"/>
        <v>-7.3300000000000004E-2</v>
      </c>
      <c r="M7753" s="77"/>
      <c r="N7753" s="77"/>
      <c r="O7753" s="77"/>
      <c r="P7753" s="77"/>
    </row>
    <row r="7754" spans="12:16" x14ac:dyDescent="0.35">
      <c r="L7754" s="78">
        <f t="shared" si="128"/>
        <v>-7.3300000000000004E-2</v>
      </c>
      <c r="M7754" s="77"/>
      <c r="N7754" s="77"/>
      <c r="O7754" s="77"/>
      <c r="P7754" s="77"/>
    </row>
    <row r="7755" spans="12:16" x14ac:dyDescent="0.35">
      <c r="L7755" s="78">
        <f t="shared" si="128"/>
        <v>-7.3300000000000004E-2</v>
      </c>
      <c r="M7755" s="77"/>
      <c r="N7755" s="77"/>
      <c r="O7755" s="77"/>
      <c r="P7755" s="77"/>
    </row>
    <row r="7756" spans="12:16" x14ac:dyDescent="0.35">
      <c r="L7756" s="78">
        <f t="shared" si="128"/>
        <v>-7.3300000000000004E-2</v>
      </c>
      <c r="M7756" s="77"/>
      <c r="N7756" s="77"/>
      <c r="O7756" s="77"/>
      <c r="P7756" s="77"/>
    </row>
    <row r="7757" spans="12:16" x14ac:dyDescent="0.35">
      <c r="L7757" s="78">
        <f t="shared" si="128"/>
        <v>-7.3300000000000004E-2</v>
      </c>
      <c r="M7757" s="77"/>
      <c r="N7757" s="77"/>
      <c r="O7757" s="77"/>
      <c r="P7757" s="77"/>
    </row>
    <row r="7758" spans="12:16" x14ac:dyDescent="0.35">
      <c r="L7758" s="78">
        <f t="shared" si="128"/>
        <v>-7.3300000000000004E-2</v>
      </c>
      <c r="M7758" s="77"/>
      <c r="N7758" s="77"/>
      <c r="O7758" s="77"/>
      <c r="P7758" s="77"/>
    </row>
    <row r="7759" spans="12:16" x14ac:dyDescent="0.35">
      <c r="L7759" s="78">
        <f t="shared" si="128"/>
        <v>-7.3300000000000004E-2</v>
      </c>
      <c r="M7759" s="77"/>
      <c r="N7759" s="77"/>
      <c r="O7759" s="77"/>
      <c r="P7759" s="77"/>
    </row>
    <row r="7760" spans="12:16" x14ac:dyDescent="0.35">
      <c r="L7760" s="78">
        <f t="shared" si="128"/>
        <v>-7.3300000000000004E-2</v>
      </c>
      <c r="M7760" s="77"/>
      <c r="N7760" s="77"/>
      <c r="O7760" s="77"/>
      <c r="P7760" s="77"/>
    </row>
    <row r="7761" spans="12:16" x14ac:dyDescent="0.35">
      <c r="L7761" s="78">
        <f t="shared" si="128"/>
        <v>-7.3300000000000004E-2</v>
      </c>
      <c r="M7761" s="77"/>
      <c r="N7761" s="77"/>
      <c r="O7761" s="77"/>
      <c r="P7761" s="77"/>
    </row>
    <row r="7762" spans="12:16" x14ac:dyDescent="0.35">
      <c r="L7762" s="78">
        <f t="shared" si="128"/>
        <v>-7.3300000000000004E-2</v>
      </c>
      <c r="M7762" s="77"/>
      <c r="N7762" s="77"/>
      <c r="O7762" s="77"/>
      <c r="P7762" s="77"/>
    </row>
    <row r="7763" spans="12:16" x14ac:dyDescent="0.35">
      <c r="L7763" s="78">
        <f t="shared" si="128"/>
        <v>-7.3300000000000004E-2</v>
      </c>
      <c r="M7763" s="77"/>
      <c r="N7763" s="77"/>
      <c r="O7763" s="77"/>
      <c r="P7763" s="77"/>
    </row>
    <row r="7764" spans="12:16" x14ac:dyDescent="0.35">
      <c r="L7764" s="78">
        <f t="shared" si="128"/>
        <v>-7.3300000000000004E-2</v>
      </c>
      <c r="M7764" s="77"/>
      <c r="N7764" s="77"/>
      <c r="O7764" s="77"/>
      <c r="P7764" s="77"/>
    </row>
    <row r="7765" spans="12:16" x14ac:dyDescent="0.35">
      <c r="L7765" s="78">
        <f t="shared" si="128"/>
        <v>-7.3300000000000004E-2</v>
      </c>
      <c r="M7765" s="77"/>
      <c r="N7765" s="77"/>
      <c r="O7765" s="77"/>
      <c r="P7765" s="77"/>
    </row>
    <row r="7766" spans="12:16" x14ac:dyDescent="0.35">
      <c r="L7766" s="78">
        <f t="shared" si="128"/>
        <v>-7.3300000000000004E-2</v>
      </c>
      <c r="M7766" s="77"/>
      <c r="N7766" s="77"/>
      <c r="O7766" s="77"/>
      <c r="P7766" s="77"/>
    </row>
    <row r="7767" spans="12:16" x14ac:dyDescent="0.35">
      <c r="L7767" s="78">
        <f t="shared" si="128"/>
        <v>-7.3300000000000004E-2</v>
      </c>
      <c r="M7767" s="77"/>
      <c r="N7767" s="77"/>
      <c r="O7767" s="77"/>
      <c r="P7767" s="77"/>
    </row>
    <row r="7768" spans="12:16" x14ac:dyDescent="0.35">
      <c r="L7768" s="78">
        <f t="shared" si="128"/>
        <v>-7.3300000000000004E-2</v>
      </c>
      <c r="M7768" s="77"/>
      <c r="N7768" s="77"/>
      <c r="O7768" s="77"/>
      <c r="P7768" s="77"/>
    </row>
    <row r="7769" spans="12:16" x14ac:dyDescent="0.35">
      <c r="L7769" s="78">
        <f t="shared" si="128"/>
        <v>-7.3300000000000004E-2</v>
      </c>
      <c r="M7769" s="77"/>
      <c r="N7769" s="77"/>
      <c r="O7769" s="77"/>
      <c r="P7769" s="77"/>
    </row>
    <row r="7770" spans="12:16" x14ac:dyDescent="0.35">
      <c r="L7770" s="78">
        <f t="shared" si="128"/>
        <v>-7.3300000000000004E-2</v>
      </c>
      <c r="M7770" s="77"/>
      <c r="N7770" s="77"/>
      <c r="O7770" s="77"/>
      <c r="P7770" s="77"/>
    </row>
    <row r="7771" spans="12:16" x14ac:dyDescent="0.35">
      <c r="L7771" s="78">
        <f t="shared" si="128"/>
        <v>-7.3300000000000004E-2</v>
      </c>
      <c r="M7771" s="77"/>
      <c r="N7771" s="77"/>
      <c r="O7771" s="77"/>
      <c r="P7771" s="77"/>
    </row>
    <row r="7772" spans="12:16" x14ac:dyDescent="0.35">
      <c r="L7772" s="78">
        <f t="shared" si="128"/>
        <v>-7.3300000000000004E-2</v>
      </c>
      <c r="M7772" s="77"/>
      <c r="N7772" s="77"/>
      <c r="O7772" s="77"/>
      <c r="P7772" s="77"/>
    </row>
    <row r="7773" spans="12:16" x14ac:dyDescent="0.35">
      <c r="L7773" s="78">
        <f t="shared" si="128"/>
        <v>-7.3300000000000004E-2</v>
      </c>
      <c r="M7773" s="77"/>
      <c r="N7773" s="77"/>
      <c r="O7773" s="77"/>
      <c r="P7773" s="77"/>
    </row>
    <row r="7774" spans="12:16" x14ac:dyDescent="0.35">
      <c r="L7774" s="78">
        <f t="shared" si="128"/>
        <v>-7.3300000000000004E-2</v>
      </c>
      <c r="M7774" s="77"/>
      <c r="N7774" s="77"/>
      <c r="O7774" s="77"/>
      <c r="P7774" s="77"/>
    </row>
    <row r="7775" spans="12:16" x14ac:dyDescent="0.35">
      <c r="L7775" s="78">
        <f t="shared" si="128"/>
        <v>-7.3300000000000004E-2</v>
      </c>
      <c r="M7775" s="77"/>
      <c r="N7775" s="77"/>
      <c r="O7775" s="77"/>
      <c r="P7775" s="77"/>
    </row>
    <row r="7776" spans="12:16" x14ac:dyDescent="0.35">
      <c r="L7776" s="78">
        <f t="shared" si="128"/>
        <v>-7.3300000000000004E-2</v>
      </c>
      <c r="M7776" s="77"/>
      <c r="N7776" s="77"/>
      <c r="O7776" s="77"/>
      <c r="P7776" s="77"/>
    </row>
    <row r="7777" spans="12:16" x14ac:dyDescent="0.35">
      <c r="L7777" s="78">
        <f t="shared" si="128"/>
        <v>-7.3300000000000004E-2</v>
      </c>
      <c r="M7777" s="77"/>
      <c r="N7777" s="77"/>
      <c r="O7777" s="77"/>
      <c r="P7777" s="77"/>
    </row>
    <row r="7778" spans="12:16" x14ac:dyDescent="0.35">
      <c r="L7778" s="78">
        <f t="shared" si="128"/>
        <v>-7.3300000000000004E-2</v>
      </c>
      <c r="M7778" s="77"/>
      <c r="N7778" s="77"/>
      <c r="O7778" s="77"/>
      <c r="P7778" s="77"/>
    </row>
    <row r="7779" spans="12:16" x14ac:dyDescent="0.35">
      <c r="L7779" s="78">
        <f t="shared" si="128"/>
        <v>-7.3300000000000004E-2</v>
      </c>
      <c r="M7779" s="77"/>
      <c r="N7779" s="77"/>
      <c r="O7779" s="77"/>
      <c r="P7779" s="77"/>
    </row>
    <row r="7780" spans="12:16" x14ac:dyDescent="0.35">
      <c r="L7780" s="78">
        <f t="shared" si="128"/>
        <v>-7.3300000000000004E-2</v>
      </c>
      <c r="M7780" s="77"/>
      <c r="N7780" s="77"/>
      <c r="O7780" s="77"/>
      <c r="P7780" s="77"/>
    </row>
    <row r="7781" spans="12:16" x14ac:dyDescent="0.35">
      <c r="L7781" s="78">
        <f t="shared" si="128"/>
        <v>-7.3300000000000004E-2</v>
      </c>
      <c r="M7781" s="77"/>
      <c r="N7781" s="77"/>
      <c r="O7781" s="77"/>
      <c r="P7781" s="77"/>
    </row>
    <row r="7782" spans="12:16" x14ac:dyDescent="0.35">
      <c r="L7782" s="78">
        <f t="shared" si="128"/>
        <v>-7.3300000000000004E-2</v>
      </c>
      <c r="M7782" s="77"/>
      <c r="N7782" s="77"/>
      <c r="O7782" s="77"/>
      <c r="P7782" s="77"/>
    </row>
    <row r="7783" spans="12:16" x14ac:dyDescent="0.35">
      <c r="L7783" s="78">
        <f t="shared" si="128"/>
        <v>-7.3300000000000004E-2</v>
      </c>
      <c r="M7783" s="77"/>
      <c r="N7783" s="77"/>
      <c r="O7783" s="77"/>
      <c r="P7783" s="77"/>
    </row>
    <row r="7784" spans="12:16" x14ac:dyDescent="0.35">
      <c r="L7784" s="78">
        <f t="shared" si="128"/>
        <v>-7.3300000000000004E-2</v>
      </c>
      <c r="M7784" s="77"/>
      <c r="N7784" s="77"/>
      <c r="O7784" s="77"/>
      <c r="P7784" s="77"/>
    </row>
    <row r="7785" spans="12:16" x14ac:dyDescent="0.35">
      <c r="L7785" s="78">
        <f t="shared" si="128"/>
        <v>-7.3300000000000004E-2</v>
      </c>
      <c r="M7785" s="77"/>
      <c r="N7785" s="77"/>
      <c r="O7785" s="77"/>
      <c r="P7785" s="77"/>
    </row>
    <row r="7786" spans="12:16" x14ac:dyDescent="0.35">
      <c r="L7786" s="78">
        <f t="shared" si="128"/>
        <v>-7.3300000000000004E-2</v>
      </c>
      <c r="M7786" s="77"/>
      <c r="N7786" s="77"/>
      <c r="O7786" s="77"/>
      <c r="P7786" s="77"/>
    </row>
    <row r="7787" spans="12:16" x14ac:dyDescent="0.35">
      <c r="L7787" s="78">
        <f t="shared" si="128"/>
        <v>-7.3300000000000004E-2</v>
      </c>
      <c r="M7787" s="77"/>
      <c r="N7787" s="77"/>
      <c r="O7787" s="77"/>
      <c r="P7787" s="77"/>
    </row>
    <row r="7788" spans="12:16" x14ac:dyDescent="0.35">
      <c r="L7788" s="78">
        <f t="shared" si="128"/>
        <v>-7.3300000000000004E-2</v>
      </c>
      <c r="M7788" s="77"/>
      <c r="N7788" s="77"/>
      <c r="O7788" s="77"/>
      <c r="P7788" s="77"/>
    </row>
    <row r="7789" spans="12:16" x14ac:dyDescent="0.35">
      <c r="L7789" s="78">
        <f t="shared" si="128"/>
        <v>-7.3300000000000004E-2</v>
      </c>
      <c r="M7789" s="77"/>
      <c r="N7789" s="77"/>
      <c r="O7789" s="77"/>
      <c r="P7789" s="77"/>
    </row>
    <row r="7790" spans="12:16" x14ac:dyDescent="0.35">
      <c r="L7790" s="78">
        <f t="shared" si="128"/>
        <v>-7.3300000000000004E-2</v>
      </c>
      <c r="M7790" s="77"/>
      <c r="N7790" s="77"/>
      <c r="O7790" s="77"/>
      <c r="P7790" s="77"/>
    </row>
    <row r="7791" spans="12:16" x14ac:dyDescent="0.35">
      <c r="L7791" s="78">
        <f t="shared" si="128"/>
        <v>-7.3300000000000004E-2</v>
      </c>
      <c r="M7791" s="77"/>
      <c r="N7791" s="77"/>
      <c r="O7791" s="77"/>
      <c r="P7791" s="77"/>
    </row>
    <row r="7792" spans="12:16" x14ac:dyDescent="0.35">
      <c r="L7792" s="78">
        <f t="shared" si="128"/>
        <v>-7.3300000000000004E-2</v>
      </c>
      <c r="M7792" s="77"/>
      <c r="N7792" s="77"/>
      <c r="O7792" s="77"/>
      <c r="P7792" s="77"/>
    </row>
    <row r="7793" spans="12:16" x14ac:dyDescent="0.35">
      <c r="L7793" s="78">
        <f t="shared" si="128"/>
        <v>-7.3300000000000004E-2</v>
      </c>
      <c r="M7793" s="77"/>
      <c r="N7793" s="77"/>
      <c r="O7793" s="77"/>
      <c r="P7793" s="77"/>
    </row>
    <row r="7794" spans="12:16" x14ac:dyDescent="0.35">
      <c r="L7794" s="78">
        <f t="shared" si="128"/>
        <v>-7.3300000000000004E-2</v>
      </c>
      <c r="M7794" s="77"/>
      <c r="N7794" s="77"/>
      <c r="O7794" s="77"/>
      <c r="P7794" s="77"/>
    </row>
    <row r="7795" spans="12:16" x14ac:dyDescent="0.35">
      <c r="L7795" s="78">
        <f t="shared" si="128"/>
        <v>-7.3300000000000004E-2</v>
      </c>
      <c r="M7795" s="77"/>
      <c r="N7795" s="77"/>
      <c r="O7795" s="77"/>
      <c r="P7795" s="77"/>
    </row>
    <row r="7796" spans="12:16" x14ac:dyDescent="0.35">
      <c r="L7796" s="78">
        <f t="shared" si="128"/>
        <v>-7.3300000000000004E-2</v>
      </c>
      <c r="M7796" s="77"/>
      <c r="N7796" s="77"/>
      <c r="O7796" s="77"/>
      <c r="P7796" s="77"/>
    </row>
    <row r="7797" spans="12:16" x14ac:dyDescent="0.35">
      <c r="L7797" s="78">
        <f t="shared" si="128"/>
        <v>-7.3300000000000004E-2</v>
      </c>
      <c r="M7797" s="77"/>
      <c r="N7797" s="77"/>
      <c r="O7797" s="77"/>
      <c r="P7797" s="77"/>
    </row>
    <row r="7798" spans="12:16" x14ac:dyDescent="0.35">
      <c r="L7798" s="78">
        <f t="shared" si="128"/>
        <v>-7.3300000000000004E-2</v>
      </c>
      <c r="M7798" s="77"/>
      <c r="N7798" s="77"/>
      <c r="O7798" s="77"/>
      <c r="P7798" s="77"/>
    </row>
    <row r="7799" spans="12:16" x14ac:dyDescent="0.35">
      <c r="L7799" s="78">
        <f t="shared" si="128"/>
        <v>-7.3300000000000004E-2</v>
      </c>
      <c r="M7799" s="77"/>
      <c r="N7799" s="77"/>
      <c r="O7799" s="77"/>
      <c r="P7799" s="77"/>
    </row>
    <row r="7800" spans="12:16" x14ac:dyDescent="0.35">
      <c r="L7800" s="78">
        <f t="shared" si="128"/>
        <v>-7.3300000000000004E-2</v>
      </c>
      <c r="M7800" s="77"/>
      <c r="N7800" s="77"/>
      <c r="O7800" s="77"/>
      <c r="P7800" s="77"/>
    </row>
    <row r="7801" spans="12:16" x14ac:dyDescent="0.35">
      <c r="L7801" s="78">
        <f t="shared" si="128"/>
        <v>-7.3300000000000004E-2</v>
      </c>
      <c r="M7801" s="77"/>
      <c r="N7801" s="77"/>
      <c r="O7801" s="77"/>
      <c r="P7801" s="77"/>
    </row>
    <row r="7802" spans="12:16" x14ac:dyDescent="0.35">
      <c r="L7802" s="78">
        <f t="shared" si="128"/>
        <v>-7.3300000000000004E-2</v>
      </c>
      <c r="M7802" s="77"/>
      <c r="N7802" s="77"/>
      <c r="O7802" s="77"/>
      <c r="P7802" s="77"/>
    </row>
    <row r="7803" spans="12:16" x14ac:dyDescent="0.35">
      <c r="L7803" s="78">
        <f t="shared" si="128"/>
        <v>-7.3300000000000004E-2</v>
      </c>
      <c r="M7803" s="77"/>
      <c r="N7803" s="77"/>
      <c r="O7803" s="77"/>
      <c r="P7803" s="77"/>
    </row>
    <row r="7804" spans="12:16" x14ac:dyDescent="0.35">
      <c r="L7804" s="78">
        <f t="shared" si="128"/>
        <v>-7.3300000000000004E-2</v>
      </c>
      <c r="M7804" s="77"/>
      <c r="N7804" s="77"/>
      <c r="O7804" s="77"/>
      <c r="P7804" s="77"/>
    </row>
    <row r="7805" spans="12:16" x14ac:dyDescent="0.35">
      <c r="L7805" s="78">
        <f t="shared" si="128"/>
        <v>-7.3300000000000004E-2</v>
      </c>
      <c r="M7805" s="77"/>
      <c r="N7805" s="77"/>
      <c r="O7805" s="77"/>
      <c r="P7805" s="77"/>
    </row>
    <row r="7806" spans="12:16" x14ac:dyDescent="0.35">
      <c r="L7806" s="78">
        <f t="shared" si="128"/>
        <v>-7.3300000000000004E-2</v>
      </c>
      <c r="M7806" s="77"/>
      <c r="N7806" s="77"/>
      <c r="O7806" s="77"/>
      <c r="P7806" s="77"/>
    </row>
    <row r="7807" spans="12:16" x14ac:dyDescent="0.35">
      <c r="L7807" s="78">
        <f t="shared" si="128"/>
        <v>-7.3300000000000004E-2</v>
      </c>
      <c r="M7807" s="77"/>
      <c r="N7807" s="77"/>
      <c r="O7807" s="77"/>
      <c r="P7807" s="77"/>
    </row>
    <row r="7808" spans="12:16" x14ac:dyDescent="0.35">
      <c r="L7808" s="78">
        <f t="shared" si="128"/>
        <v>-7.3300000000000004E-2</v>
      </c>
      <c r="M7808" s="77"/>
      <c r="N7808" s="77"/>
      <c r="O7808" s="77"/>
      <c r="P7808" s="77"/>
    </row>
    <row r="7809" spans="12:16" x14ac:dyDescent="0.35">
      <c r="L7809" s="78">
        <f t="shared" si="128"/>
        <v>-7.3300000000000004E-2</v>
      </c>
      <c r="M7809" s="77"/>
      <c r="N7809" s="77"/>
      <c r="O7809" s="77"/>
      <c r="P7809" s="77"/>
    </row>
    <row r="7810" spans="12:16" x14ac:dyDescent="0.35">
      <c r="L7810" s="78">
        <f t="shared" si="128"/>
        <v>-7.3300000000000004E-2</v>
      </c>
      <c r="M7810" s="77"/>
      <c r="N7810" s="77"/>
      <c r="O7810" s="77"/>
      <c r="P7810" s="77"/>
    </row>
    <row r="7811" spans="12:16" x14ac:dyDescent="0.35">
      <c r="L7811" s="78">
        <f t="shared" si="128"/>
        <v>-7.3300000000000004E-2</v>
      </c>
      <c r="M7811" s="77"/>
      <c r="N7811" s="77"/>
      <c r="O7811" s="77"/>
      <c r="P7811" s="77"/>
    </row>
    <row r="7812" spans="12:16" x14ac:dyDescent="0.35">
      <c r="L7812" s="78">
        <f t="shared" si="128"/>
        <v>-7.3300000000000004E-2</v>
      </c>
      <c r="M7812" s="77"/>
      <c r="N7812" s="77"/>
      <c r="O7812" s="77"/>
      <c r="P7812" s="77"/>
    </row>
    <row r="7813" spans="12:16" x14ac:dyDescent="0.35">
      <c r="L7813" s="78">
        <f t="shared" ref="L7813:L7876" si="129">M7813-0.0733</f>
        <v>-7.3300000000000004E-2</v>
      </c>
      <c r="M7813" s="77"/>
      <c r="N7813" s="77"/>
      <c r="O7813" s="77"/>
      <c r="P7813" s="77"/>
    </row>
    <row r="7814" spans="12:16" x14ac:dyDescent="0.35">
      <c r="L7814" s="78">
        <f t="shared" si="129"/>
        <v>-7.3300000000000004E-2</v>
      </c>
      <c r="M7814" s="77"/>
      <c r="N7814" s="77"/>
      <c r="O7814" s="77"/>
      <c r="P7814" s="77"/>
    </row>
    <row r="7815" spans="12:16" x14ac:dyDescent="0.35">
      <c r="L7815" s="78">
        <f t="shared" si="129"/>
        <v>-7.3300000000000004E-2</v>
      </c>
      <c r="M7815" s="77"/>
      <c r="N7815" s="77"/>
      <c r="O7815" s="77"/>
      <c r="P7815" s="77"/>
    </row>
    <row r="7816" spans="12:16" x14ac:dyDescent="0.35">
      <c r="L7816" s="78">
        <f t="shared" si="129"/>
        <v>-7.3300000000000004E-2</v>
      </c>
      <c r="M7816" s="77"/>
      <c r="N7816" s="77"/>
      <c r="O7816" s="77"/>
      <c r="P7816" s="77"/>
    </row>
    <row r="7817" spans="12:16" x14ac:dyDescent="0.35">
      <c r="L7817" s="78">
        <f t="shared" si="129"/>
        <v>-7.3300000000000004E-2</v>
      </c>
      <c r="M7817" s="77"/>
      <c r="N7817" s="77"/>
      <c r="O7817" s="77"/>
      <c r="P7817" s="77"/>
    </row>
    <row r="7818" spans="12:16" x14ac:dyDescent="0.35">
      <c r="L7818" s="78">
        <f t="shared" si="129"/>
        <v>-7.3300000000000004E-2</v>
      </c>
      <c r="M7818" s="77"/>
      <c r="N7818" s="77"/>
      <c r="O7818" s="77"/>
      <c r="P7818" s="77"/>
    </row>
    <row r="7819" spans="12:16" x14ac:dyDescent="0.35">
      <c r="L7819" s="78">
        <f t="shared" si="129"/>
        <v>-7.3300000000000004E-2</v>
      </c>
      <c r="M7819" s="77"/>
      <c r="N7819" s="77"/>
      <c r="O7819" s="77"/>
      <c r="P7819" s="77"/>
    </row>
    <row r="7820" spans="12:16" x14ac:dyDescent="0.35">
      <c r="L7820" s="78">
        <f t="shared" si="129"/>
        <v>-7.3300000000000004E-2</v>
      </c>
      <c r="M7820" s="77"/>
      <c r="N7820" s="77"/>
      <c r="O7820" s="77"/>
      <c r="P7820" s="77"/>
    </row>
    <row r="7821" spans="12:16" x14ac:dyDescent="0.35">
      <c r="L7821" s="78">
        <f t="shared" si="129"/>
        <v>-7.3300000000000004E-2</v>
      </c>
      <c r="M7821" s="77"/>
      <c r="N7821" s="77"/>
      <c r="O7821" s="77"/>
      <c r="P7821" s="77"/>
    </row>
    <row r="7822" spans="12:16" x14ac:dyDescent="0.35">
      <c r="L7822" s="78">
        <f t="shared" si="129"/>
        <v>-7.3300000000000004E-2</v>
      </c>
      <c r="M7822" s="77"/>
      <c r="N7822" s="77"/>
      <c r="O7822" s="77"/>
      <c r="P7822" s="77"/>
    </row>
    <row r="7823" spans="12:16" x14ac:dyDescent="0.35">
      <c r="L7823" s="78">
        <f t="shared" si="129"/>
        <v>-7.3300000000000004E-2</v>
      </c>
      <c r="M7823" s="77"/>
      <c r="N7823" s="77"/>
      <c r="O7823" s="77"/>
      <c r="P7823" s="77"/>
    </row>
    <row r="7824" spans="12:16" x14ac:dyDescent="0.35">
      <c r="L7824" s="78">
        <f t="shared" si="129"/>
        <v>-7.3300000000000004E-2</v>
      </c>
      <c r="M7824" s="77"/>
      <c r="N7824" s="77"/>
      <c r="O7824" s="77"/>
      <c r="P7824" s="77"/>
    </row>
    <row r="7825" spans="12:16" x14ac:dyDescent="0.35">
      <c r="L7825" s="78">
        <f t="shared" si="129"/>
        <v>-7.3300000000000004E-2</v>
      </c>
      <c r="M7825" s="77"/>
      <c r="N7825" s="77"/>
      <c r="O7825" s="77"/>
      <c r="P7825" s="77"/>
    </row>
    <row r="7826" spans="12:16" x14ac:dyDescent="0.35">
      <c r="L7826" s="78">
        <f t="shared" si="129"/>
        <v>-7.3300000000000004E-2</v>
      </c>
      <c r="M7826" s="77"/>
      <c r="N7826" s="77"/>
      <c r="O7826" s="77"/>
      <c r="P7826" s="77"/>
    </row>
    <row r="7827" spans="12:16" x14ac:dyDescent="0.35">
      <c r="L7827" s="78">
        <f t="shared" si="129"/>
        <v>-7.3300000000000004E-2</v>
      </c>
      <c r="M7827" s="77"/>
      <c r="N7827" s="77"/>
      <c r="O7827" s="77"/>
      <c r="P7827" s="77"/>
    </row>
    <row r="7828" spans="12:16" x14ac:dyDescent="0.35">
      <c r="L7828" s="78">
        <f t="shared" si="129"/>
        <v>-7.3300000000000004E-2</v>
      </c>
      <c r="M7828" s="77"/>
      <c r="N7828" s="77"/>
      <c r="O7828" s="77"/>
      <c r="P7828" s="77"/>
    </row>
    <row r="7829" spans="12:16" x14ac:dyDescent="0.35">
      <c r="L7829" s="78">
        <f t="shared" si="129"/>
        <v>-7.3300000000000004E-2</v>
      </c>
      <c r="M7829" s="77"/>
      <c r="N7829" s="77"/>
      <c r="O7829" s="77"/>
      <c r="P7829" s="77"/>
    </row>
    <row r="7830" spans="12:16" x14ac:dyDescent="0.35">
      <c r="L7830" s="78">
        <f t="shared" si="129"/>
        <v>-7.3300000000000004E-2</v>
      </c>
      <c r="M7830" s="77"/>
      <c r="N7830" s="77"/>
      <c r="O7830" s="77"/>
      <c r="P7830" s="77"/>
    </row>
    <row r="7831" spans="12:16" x14ac:dyDescent="0.35">
      <c r="L7831" s="78">
        <f t="shared" si="129"/>
        <v>-7.3300000000000004E-2</v>
      </c>
      <c r="M7831" s="77"/>
      <c r="N7831" s="77"/>
      <c r="O7831" s="77"/>
      <c r="P7831" s="77"/>
    </row>
    <row r="7832" spans="12:16" x14ac:dyDescent="0.35">
      <c r="L7832" s="78">
        <f t="shared" si="129"/>
        <v>-7.3300000000000004E-2</v>
      </c>
      <c r="M7832" s="77"/>
      <c r="N7832" s="77"/>
      <c r="O7832" s="77"/>
      <c r="P7832" s="77"/>
    </row>
    <row r="7833" spans="12:16" x14ac:dyDescent="0.35">
      <c r="L7833" s="78">
        <f t="shared" si="129"/>
        <v>-7.3300000000000004E-2</v>
      </c>
      <c r="M7833" s="77"/>
      <c r="N7833" s="77"/>
      <c r="O7833" s="77"/>
      <c r="P7833" s="77"/>
    </row>
    <row r="7834" spans="12:16" x14ac:dyDescent="0.35">
      <c r="L7834" s="78">
        <f t="shared" si="129"/>
        <v>-7.3300000000000004E-2</v>
      </c>
      <c r="M7834" s="77"/>
      <c r="N7834" s="77"/>
      <c r="O7834" s="77"/>
      <c r="P7834" s="77"/>
    </row>
    <row r="7835" spans="12:16" x14ac:dyDescent="0.35">
      <c r="L7835" s="78">
        <f t="shared" si="129"/>
        <v>-7.3300000000000004E-2</v>
      </c>
      <c r="M7835" s="77"/>
      <c r="N7835" s="77"/>
      <c r="O7835" s="77"/>
      <c r="P7835" s="77"/>
    </row>
    <row r="7836" spans="12:16" x14ac:dyDescent="0.35">
      <c r="L7836" s="78">
        <f t="shared" si="129"/>
        <v>-7.3300000000000004E-2</v>
      </c>
      <c r="M7836" s="77"/>
      <c r="N7836" s="77"/>
      <c r="O7836" s="77"/>
      <c r="P7836" s="77"/>
    </row>
    <row r="7837" spans="12:16" x14ac:dyDescent="0.35">
      <c r="L7837" s="78">
        <f t="shared" si="129"/>
        <v>-7.3300000000000004E-2</v>
      </c>
      <c r="M7837" s="77"/>
      <c r="N7837" s="77"/>
      <c r="O7837" s="77"/>
      <c r="P7837" s="77"/>
    </row>
    <row r="7838" spans="12:16" x14ac:dyDescent="0.35">
      <c r="L7838" s="78">
        <f t="shared" si="129"/>
        <v>-7.3300000000000004E-2</v>
      </c>
      <c r="M7838" s="77"/>
      <c r="N7838" s="77"/>
      <c r="O7838" s="77"/>
      <c r="P7838" s="77"/>
    </row>
    <row r="7839" spans="12:16" x14ac:dyDescent="0.35">
      <c r="L7839" s="78">
        <f t="shared" si="129"/>
        <v>-7.3300000000000004E-2</v>
      </c>
      <c r="M7839" s="77"/>
      <c r="N7839" s="77"/>
      <c r="O7839" s="77"/>
      <c r="P7839" s="77"/>
    </row>
    <row r="7840" spans="12:16" x14ac:dyDescent="0.35">
      <c r="L7840" s="78">
        <f t="shared" si="129"/>
        <v>-7.3300000000000004E-2</v>
      </c>
      <c r="M7840" s="77"/>
      <c r="N7840" s="77"/>
      <c r="O7840" s="77"/>
      <c r="P7840" s="77"/>
    </row>
    <row r="7841" spans="12:16" x14ac:dyDescent="0.35">
      <c r="L7841" s="78">
        <f t="shared" si="129"/>
        <v>-7.3300000000000004E-2</v>
      </c>
      <c r="M7841" s="77"/>
      <c r="N7841" s="77"/>
      <c r="O7841" s="77"/>
      <c r="P7841" s="77"/>
    </row>
    <row r="7842" spans="12:16" x14ac:dyDescent="0.35">
      <c r="L7842" s="78">
        <f t="shared" si="129"/>
        <v>-7.3300000000000004E-2</v>
      </c>
      <c r="M7842" s="77"/>
      <c r="N7842" s="77"/>
      <c r="O7842" s="77"/>
      <c r="P7842" s="77"/>
    </row>
    <row r="7843" spans="12:16" x14ac:dyDescent="0.35">
      <c r="L7843" s="78">
        <f t="shared" si="129"/>
        <v>-7.3300000000000004E-2</v>
      </c>
      <c r="M7843" s="77"/>
      <c r="N7843" s="77"/>
      <c r="O7843" s="77"/>
      <c r="P7843" s="77"/>
    </row>
    <row r="7844" spans="12:16" x14ac:dyDescent="0.35">
      <c r="L7844" s="78">
        <f t="shared" si="129"/>
        <v>-7.3300000000000004E-2</v>
      </c>
      <c r="M7844" s="77"/>
      <c r="N7844" s="77"/>
      <c r="O7844" s="77"/>
      <c r="P7844" s="77"/>
    </row>
    <row r="7845" spans="12:16" x14ac:dyDescent="0.35">
      <c r="L7845" s="78">
        <f t="shared" si="129"/>
        <v>-7.3300000000000004E-2</v>
      </c>
      <c r="M7845" s="77"/>
      <c r="N7845" s="77"/>
      <c r="O7845" s="77"/>
      <c r="P7845" s="77"/>
    </row>
    <row r="7846" spans="12:16" x14ac:dyDescent="0.35">
      <c r="L7846" s="78">
        <f t="shared" si="129"/>
        <v>-7.3300000000000004E-2</v>
      </c>
      <c r="M7846" s="77"/>
      <c r="N7846" s="77"/>
      <c r="O7846" s="77"/>
      <c r="P7846" s="77"/>
    </row>
    <row r="7847" spans="12:16" x14ac:dyDescent="0.35">
      <c r="L7847" s="78">
        <f t="shared" si="129"/>
        <v>-7.3300000000000004E-2</v>
      </c>
      <c r="M7847" s="77"/>
      <c r="N7847" s="77"/>
      <c r="O7847" s="77"/>
      <c r="P7847" s="77"/>
    </row>
    <row r="7848" spans="12:16" x14ac:dyDescent="0.35">
      <c r="L7848" s="78">
        <f t="shared" si="129"/>
        <v>-7.3300000000000004E-2</v>
      </c>
      <c r="M7848" s="77"/>
      <c r="N7848" s="77"/>
      <c r="O7848" s="77"/>
      <c r="P7848" s="77"/>
    </row>
    <row r="7849" spans="12:16" x14ac:dyDescent="0.35">
      <c r="L7849" s="78">
        <f t="shared" si="129"/>
        <v>-7.3300000000000004E-2</v>
      </c>
      <c r="M7849" s="77"/>
      <c r="N7849" s="77"/>
      <c r="O7849" s="77"/>
      <c r="P7849" s="77"/>
    </row>
    <row r="7850" spans="12:16" x14ac:dyDescent="0.35">
      <c r="L7850" s="78">
        <f t="shared" si="129"/>
        <v>-7.3300000000000004E-2</v>
      </c>
      <c r="M7850" s="77"/>
      <c r="N7850" s="77"/>
      <c r="O7850" s="77"/>
      <c r="P7850" s="77"/>
    </row>
    <row r="7851" spans="12:16" x14ac:dyDescent="0.35">
      <c r="L7851" s="78">
        <f t="shared" si="129"/>
        <v>-7.3300000000000004E-2</v>
      </c>
      <c r="M7851" s="77"/>
      <c r="N7851" s="77"/>
      <c r="O7851" s="77"/>
      <c r="P7851" s="77"/>
    </row>
    <row r="7852" spans="12:16" x14ac:dyDescent="0.35">
      <c r="L7852" s="78">
        <f t="shared" si="129"/>
        <v>-7.3300000000000004E-2</v>
      </c>
      <c r="M7852" s="77"/>
      <c r="N7852" s="77"/>
      <c r="O7852" s="77"/>
      <c r="P7852" s="77"/>
    </row>
    <row r="7853" spans="12:16" x14ac:dyDescent="0.35">
      <c r="L7853" s="78">
        <f t="shared" si="129"/>
        <v>-7.3300000000000004E-2</v>
      </c>
      <c r="M7853" s="77"/>
      <c r="N7853" s="77"/>
      <c r="O7853" s="77"/>
      <c r="P7853" s="77"/>
    </row>
    <row r="7854" spans="12:16" x14ac:dyDescent="0.35">
      <c r="L7854" s="78">
        <f t="shared" si="129"/>
        <v>-7.3300000000000004E-2</v>
      </c>
      <c r="M7854" s="77"/>
      <c r="N7854" s="77"/>
      <c r="O7854" s="77"/>
      <c r="P7854" s="77"/>
    </row>
    <row r="7855" spans="12:16" x14ac:dyDescent="0.35">
      <c r="L7855" s="78">
        <f t="shared" si="129"/>
        <v>-7.3300000000000004E-2</v>
      </c>
      <c r="M7855" s="77"/>
      <c r="N7855" s="77"/>
      <c r="O7855" s="77"/>
      <c r="P7855" s="77"/>
    </row>
    <row r="7856" spans="12:16" x14ac:dyDescent="0.35">
      <c r="L7856" s="78">
        <f t="shared" si="129"/>
        <v>-7.3300000000000004E-2</v>
      </c>
      <c r="M7856" s="77"/>
      <c r="N7856" s="77"/>
      <c r="O7856" s="77"/>
      <c r="P7856" s="77"/>
    </row>
    <row r="7857" spans="12:16" x14ac:dyDescent="0.35">
      <c r="L7857" s="78">
        <f t="shared" si="129"/>
        <v>-7.3300000000000004E-2</v>
      </c>
      <c r="M7857" s="77"/>
      <c r="N7857" s="77"/>
      <c r="O7857" s="77"/>
      <c r="P7857" s="77"/>
    </row>
    <row r="7858" spans="12:16" x14ac:dyDescent="0.35">
      <c r="L7858" s="78">
        <f t="shared" si="129"/>
        <v>-7.3300000000000004E-2</v>
      </c>
      <c r="M7858" s="77"/>
      <c r="N7858" s="77"/>
      <c r="O7858" s="77"/>
      <c r="P7858" s="77"/>
    </row>
    <row r="7859" spans="12:16" x14ac:dyDescent="0.35">
      <c r="L7859" s="78">
        <f t="shared" si="129"/>
        <v>-7.3300000000000004E-2</v>
      </c>
      <c r="M7859" s="77"/>
      <c r="N7859" s="77"/>
      <c r="O7859" s="77"/>
      <c r="P7859" s="77"/>
    </row>
    <row r="7860" spans="12:16" x14ac:dyDescent="0.35">
      <c r="L7860" s="78">
        <f t="shared" si="129"/>
        <v>-7.3300000000000004E-2</v>
      </c>
      <c r="M7860" s="77"/>
      <c r="N7860" s="77"/>
      <c r="O7860" s="77"/>
      <c r="P7860" s="77"/>
    </row>
    <row r="7861" spans="12:16" x14ac:dyDescent="0.35">
      <c r="L7861" s="78">
        <f t="shared" si="129"/>
        <v>-7.3300000000000004E-2</v>
      </c>
      <c r="M7861" s="77"/>
      <c r="N7861" s="77"/>
      <c r="O7861" s="77"/>
      <c r="P7861" s="77"/>
    </row>
    <row r="7862" spans="12:16" x14ac:dyDescent="0.35">
      <c r="L7862" s="78">
        <f t="shared" si="129"/>
        <v>-7.3300000000000004E-2</v>
      </c>
      <c r="M7862" s="77"/>
      <c r="N7862" s="77"/>
      <c r="O7862" s="77"/>
      <c r="P7862" s="77"/>
    </row>
    <row r="7863" spans="12:16" x14ac:dyDescent="0.35">
      <c r="L7863" s="78">
        <f t="shared" si="129"/>
        <v>-7.3300000000000004E-2</v>
      </c>
      <c r="M7863" s="77"/>
      <c r="N7863" s="77"/>
      <c r="O7863" s="77"/>
      <c r="P7863" s="77"/>
    </row>
    <row r="7864" spans="12:16" x14ac:dyDescent="0.35">
      <c r="L7864" s="78">
        <f t="shared" si="129"/>
        <v>-7.3300000000000004E-2</v>
      </c>
      <c r="M7864" s="77"/>
      <c r="N7864" s="77"/>
      <c r="O7864" s="77"/>
      <c r="P7864" s="77"/>
    </row>
    <row r="7865" spans="12:16" x14ac:dyDescent="0.35">
      <c r="L7865" s="78">
        <f t="shared" si="129"/>
        <v>-7.3300000000000004E-2</v>
      </c>
      <c r="M7865" s="77"/>
      <c r="N7865" s="77"/>
      <c r="O7865" s="77"/>
      <c r="P7865" s="77"/>
    </row>
    <row r="7866" spans="12:16" x14ac:dyDescent="0.35">
      <c r="L7866" s="78">
        <f t="shared" si="129"/>
        <v>-7.3300000000000004E-2</v>
      </c>
      <c r="M7866" s="77"/>
      <c r="N7866" s="77"/>
      <c r="O7866" s="77"/>
      <c r="P7866" s="77"/>
    </row>
    <row r="7867" spans="12:16" x14ac:dyDescent="0.35">
      <c r="L7867" s="78">
        <f t="shared" si="129"/>
        <v>-7.3300000000000004E-2</v>
      </c>
      <c r="M7867" s="77"/>
      <c r="N7867" s="77"/>
      <c r="O7867" s="77"/>
      <c r="P7867" s="77"/>
    </row>
    <row r="7868" spans="12:16" x14ac:dyDescent="0.35">
      <c r="L7868" s="78">
        <f t="shared" si="129"/>
        <v>-7.3300000000000004E-2</v>
      </c>
      <c r="M7868" s="77"/>
      <c r="N7868" s="77"/>
      <c r="O7868" s="77"/>
      <c r="P7868" s="77"/>
    </row>
    <row r="7869" spans="12:16" x14ac:dyDescent="0.35">
      <c r="L7869" s="78">
        <f t="shared" si="129"/>
        <v>-7.3300000000000004E-2</v>
      </c>
      <c r="M7869" s="77"/>
      <c r="N7869" s="77"/>
      <c r="O7869" s="77"/>
      <c r="P7869" s="77"/>
    </row>
    <row r="7870" spans="12:16" x14ac:dyDescent="0.35">
      <c r="L7870" s="78">
        <f t="shared" si="129"/>
        <v>-7.3300000000000004E-2</v>
      </c>
      <c r="M7870" s="77"/>
      <c r="N7870" s="77"/>
      <c r="O7870" s="77"/>
      <c r="P7870" s="77"/>
    </row>
    <row r="7871" spans="12:16" x14ac:dyDescent="0.35">
      <c r="L7871" s="78">
        <f t="shared" si="129"/>
        <v>-7.3300000000000004E-2</v>
      </c>
      <c r="M7871" s="77"/>
      <c r="N7871" s="77"/>
      <c r="O7871" s="77"/>
      <c r="P7871" s="77"/>
    </row>
    <row r="7872" spans="12:16" x14ac:dyDescent="0.35">
      <c r="L7872" s="78">
        <f t="shared" si="129"/>
        <v>-7.3300000000000004E-2</v>
      </c>
      <c r="M7872" s="77"/>
      <c r="N7872" s="77"/>
      <c r="O7872" s="77"/>
      <c r="P7872" s="77"/>
    </row>
    <row r="7873" spans="12:16" x14ac:dyDescent="0.35">
      <c r="L7873" s="78">
        <f t="shared" si="129"/>
        <v>-7.3300000000000004E-2</v>
      </c>
      <c r="M7873" s="77"/>
      <c r="N7873" s="77"/>
      <c r="O7873" s="77"/>
      <c r="P7873" s="77"/>
    </row>
    <row r="7874" spans="12:16" x14ac:dyDescent="0.35">
      <c r="L7874" s="78">
        <f t="shared" si="129"/>
        <v>-7.3300000000000004E-2</v>
      </c>
      <c r="M7874" s="77"/>
      <c r="N7874" s="77"/>
      <c r="O7874" s="77"/>
      <c r="P7874" s="77"/>
    </row>
    <row r="7875" spans="12:16" x14ac:dyDescent="0.35">
      <c r="L7875" s="78">
        <f t="shared" si="129"/>
        <v>-7.3300000000000004E-2</v>
      </c>
      <c r="M7875" s="77"/>
      <c r="N7875" s="77"/>
      <c r="O7875" s="77"/>
      <c r="P7875" s="77"/>
    </row>
    <row r="7876" spans="12:16" x14ac:dyDescent="0.35">
      <c r="L7876" s="78">
        <f t="shared" si="129"/>
        <v>-7.3300000000000004E-2</v>
      </c>
      <c r="M7876" s="77"/>
      <c r="N7876" s="77"/>
      <c r="O7876" s="77"/>
      <c r="P7876" s="77"/>
    </row>
    <row r="7877" spans="12:16" x14ac:dyDescent="0.35">
      <c r="L7877" s="78">
        <f t="shared" ref="L7877:L7940" si="130">M7877-0.0733</f>
        <v>-7.3300000000000004E-2</v>
      </c>
      <c r="M7877" s="77"/>
      <c r="N7877" s="77"/>
      <c r="O7877" s="77"/>
      <c r="P7877" s="77"/>
    </row>
    <row r="7878" spans="12:16" x14ac:dyDescent="0.35">
      <c r="L7878" s="78">
        <f t="shared" si="130"/>
        <v>-7.3300000000000004E-2</v>
      </c>
      <c r="M7878" s="77"/>
      <c r="N7878" s="77"/>
      <c r="O7878" s="77"/>
      <c r="P7878" s="77"/>
    </row>
    <row r="7879" spans="12:16" x14ac:dyDescent="0.35">
      <c r="L7879" s="78">
        <f t="shared" si="130"/>
        <v>-7.3300000000000004E-2</v>
      </c>
      <c r="M7879" s="77"/>
      <c r="N7879" s="77"/>
      <c r="O7879" s="77"/>
      <c r="P7879" s="77"/>
    </row>
    <row r="7880" spans="12:16" x14ac:dyDescent="0.35">
      <c r="L7880" s="78">
        <f t="shared" si="130"/>
        <v>-7.3300000000000004E-2</v>
      </c>
      <c r="M7880" s="77"/>
      <c r="N7880" s="77"/>
      <c r="O7880" s="77"/>
      <c r="P7880" s="77"/>
    </row>
    <row r="7881" spans="12:16" x14ac:dyDescent="0.35">
      <c r="L7881" s="78">
        <f t="shared" si="130"/>
        <v>-7.3300000000000004E-2</v>
      </c>
      <c r="M7881" s="77"/>
      <c r="N7881" s="77"/>
      <c r="O7881" s="77"/>
      <c r="P7881" s="77"/>
    </row>
    <row r="7882" spans="12:16" x14ac:dyDescent="0.35">
      <c r="L7882" s="78">
        <f t="shared" si="130"/>
        <v>-7.3300000000000004E-2</v>
      </c>
      <c r="M7882" s="77"/>
      <c r="N7882" s="77"/>
      <c r="O7882" s="77"/>
      <c r="P7882" s="77"/>
    </row>
    <row r="7883" spans="12:16" x14ac:dyDescent="0.35">
      <c r="L7883" s="78">
        <f t="shared" si="130"/>
        <v>-7.3300000000000004E-2</v>
      </c>
      <c r="M7883" s="77"/>
      <c r="N7883" s="77"/>
      <c r="O7883" s="77"/>
      <c r="P7883" s="77"/>
    </row>
    <row r="7884" spans="12:16" x14ac:dyDescent="0.35">
      <c r="L7884" s="78">
        <f t="shared" si="130"/>
        <v>-7.3300000000000004E-2</v>
      </c>
      <c r="M7884" s="77"/>
      <c r="N7884" s="77"/>
      <c r="O7884" s="77"/>
      <c r="P7884" s="77"/>
    </row>
    <row r="7885" spans="12:16" x14ac:dyDescent="0.35">
      <c r="L7885" s="78">
        <f t="shared" si="130"/>
        <v>-7.3300000000000004E-2</v>
      </c>
      <c r="M7885" s="77"/>
      <c r="N7885" s="77"/>
      <c r="O7885" s="77"/>
      <c r="P7885" s="77"/>
    </row>
    <row r="7886" spans="12:16" x14ac:dyDescent="0.35">
      <c r="L7886" s="78">
        <f t="shared" si="130"/>
        <v>-7.3300000000000004E-2</v>
      </c>
      <c r="M7886" s="77"/>
      <c r="N7886" s="77"/>
      <c r="O7886" s="77"/>
      <c r="P7886" s="77"/>
    </row>
    <row r="7887" spans="12:16" x14ac:dyDescent="0.35">
      <c r="L7887" s="78">
        <f t="shared" si="130"/>
        <v>-7.3300000000000004E-2</v>
      </c>
      <c r="M7887" s="77"/>
      <c r="N7887" s="77"/>
      <c r="O7887" s="77"/>
      <c r="P7887" s="77"/>
    </row>
    <row r="7888" spans="12:16" x14ac:dyDescent="0.35">
      <c r="L7888" s="78">
        <f t="shared" si="130"/>
        <v>-7.3300000000000004E-2</v>
      </c>
      <c r="M7888" s="77"/>
      <c r="N7888" s="77"/>
      <c r="O7888" s="77"/>
      <c r="P7888" s="77"/>
    </row>
    <row r="7889" spans="12:16" x14ac:dyDescent="0.35">
      <c r="L7889" s="78">
        <f t="shared" si="130"/>
        <v>-7.3300000000000004E-2</v>
      </c>
      <c r="M7889" s="77"/>
      <c r="N7889" s="77"/>
      <c r="O7889" s="77"/>
      <c r="P7889" s="77"/>
    </row>
    <row r="7890" spans="12:16" x14ac:dyDescent="0.35">
      <c r="L7890" s="78">
        <f t="shared" si="130"/>
        <v>-7.3300000000000004E-2</v>
      </c>
      <c r="M7890" s="77"/>
      <c r="N7890" s="77"/>
      <c r="O7890" s="77"/>
      <c r="P7890" s="77"/>
    </row>
    <row r="7891" spans="12:16" x14ac:dyDescent="0.35">
      <c r="L7891" s="78">
        <f t="shared" si="130"/>
        <v>-7.3300000000000004E-2</v>
      </c>
      <c r="M7891" s="77"/>
      <c r="N7891" s="77"/>
      <c r="O7891" s="77"/>
      <c r="P7891" s="77"/>
    </row>
    <row r="7892" spans="12:16" x14ac:dyDescent="0.35">
      <c r="L7892" s="78">
        <f t="shared" si="130"/>
        <v>-7.3300000000000004E-2</v>
      </c>
      <c r="M7892" s="77"/>
      <c r="N7892" s="77"/>
      <c r="O7892" s="77"/>
      <c r="P7892" s="77"/>
    </row>
    <row r="7893" spans="12:16" x14ac:dyDescent="0.35">
      <c r="L7893" s="78">
        <f t="shared" si="130"/>
        <v>-7.3300000000000004E-2</v>
      </c>
      <c r="M7893" s="77"/>
      <c r="N7893" s="77"/>
      <c r="O7893" s="77"/>
      <c r="P7893" s="77"/>
    </row>
    <row r="7894" spans="12:16" x14ac:dyDescent="0.35">
      <c r="L7894" s="78">
        <f t="shared" si="130"/>
        <v>-7.3300000000000004E-2</v>
      </c>
      <c r="M7894" s="77"/>
      <c r="N7894" s="77"/>
      <c r="O7894" s="77"/>
      <c r="P7894" s="77"/>
    </row>
    <row r="7895" spans="12:16" x14ac:dyDescent="0.35">
      <c r="L7895" s="78">
        <f t="shared" si="130"/>
        <v>-7.3300000000000004E-2</v>
      </c>
      <c r="M7895" s="77"/>
      <c r="N7895" s="77"/>
      <c r="O7895" s="77"/>
      <c r="P7895" s="77"/>
    </row>
    <row r="7896" spans="12:16" x14ac:dyDescent="0.35">
      <c r="L7896" s="78">
        <f t="shared" si="130"/>
        <v>-7.3300000000000004E-2</v>
      </c>
      <c r="M7896" s="77"/>
      <c r="N7896" s="77"/>
      <c r="O7896" s="77"/>
      <c r="P7896" s="77"/>
    </row>
    <row r="7897" spans="12:16" x14ac:dyDescent="0.35">
      <c r="L7897" s="78">
        <f t="shared" si="130"/>
        <v>-7.3300000000000004E-2</v>
      </c>
      <c r="M7897" s="77"/>
      <c r="N7897" s="77"/>
      <c r="O7897" s="77"/>
      <c r="P7897" s="77"/>
    </row>
    <row r="7898" spans="12:16" x14ac:dyDescent="0.35">
      <c r="L7898" s="78">
        <f t="shared" si="130"/>
        <v>-7.3300000000000004E-2</v>
      </c>
      <c r="M7898" s="77"/>
      <c r="N7898" s="77"/>
      <c r="O7898" s="77"/>
      <c r="P7898" s="77"/>
    </row>
    <row r="7899" spans="12:16" x14ac:dyDescent="0.35">
      <c r="L7899" s="78">
        <f t="shared" si="130"/>
        <v>-7.3300000000000004E-2</v>
      </c>
      <c r="M7899" s="77"/>
      <c r="N7899" s="77"/>
      <c r="O7899" s="77"/>
      <c r="P7899" s="77"/>
    </row>
    <row r="7900" spans="12:16" x14ac:dyDescent="0.35">
      <c r="L7900" s="78">
        <f t="shared" si="130"/>
        <v>-7.3300000000000004E-2</v>
      </c>
      <c r="M7900" s="77"/>
      <c r="N7900" s="77"/>
      <c r="O7900" s="77"/>
      <c r="P7900" s="77"/>
    </row>
    <row r="7901" spans="12:16" x14ac:dyDescent="0.35">
      <c r="L7901" s="78">
        <f t="shared" si="130"/>
        <v>-7.3300000000000004E-2</v>
      </c>
      <c r="M7901" s="77"/>
      <c r="N7901" s="77"/>
      <c r="O7901" s="77"/>
      <c r="P7901" s="77"/>
    </row>
    <row r="7902" spans="12:16" x14ac:dyDescent="0.35">
      <c r="L7902" s="78">
        <f t="shared" si="130"/>
        <v>-7.3300000000000004E-2</v>
      </c>
      <c r="M7902" s="77"/>
      <c r="N7902" s="77"/>
      <c r="O7902" s="77"/>
      <c r="P7902" s="77"/>
    </row>
    <row r="7903" spans="12:16" x14ac:dyDescent="0.35">
      <c r="L7903" s="78">
        <f t="shared" si="130"/>
        <v>-7.3300000000000004E-2</v>
      </c>
      <c r="M7903" s="77"/>
      <c r="N7903" s="77"/>
      <c r="O7903" s="77"/>
      <c r="P7903" s="77"/>
    </row>
    <row r="7904" spans="12:16" x14ac:dyDescent="0.35">
      <c r="L7904" s="78">
        <f t="shared" si="130"/>
        <v>-7.3300000000000004E-2</v>
      </c>
      <c r="M7904" s="77"/>
      <c r="N7904" s="77"/>
      <c r="O7904" s="77"/>
      <c r="P7904" s="77"/>
    </row>
    <row r="7905" spans="12:16" x14ac:dyDescent="0.35">
      <c r="L7905" s="78">
        <f t="shared" si="130"/>
        <v>-7.3300000000000004E-2</v>
      </c>
      <c r="M7905" s="77"/>
      <c r="N7905" s="77"/>
      <c r="O7905" s="77"/>
      <c r="P7905" s="77"/>
    </row>
    <row r="7906" spans="12:16" x14ac:dyDescent="0.35">
      <c r="L7906" s="78">
        <f t="shared" si="130"/>
        <v>-7.3300000000000004E-2</v>
      </c>
      <c r="M7906" s="77"/>
      <c r="N7906" s="77"/>
      <c r="O7906" s="77"/>
      <c r="P7906" s="77"/>
    </row>
    <row r="7907" spans="12:16" x14ac:dyDescent="0.35">
      <c r="L7907" s="78">
        <f t="shared" si="130"/>
        <v>-7.3300000000000004E-2</v>
      </c>
      <c r="M7907" s="77"/>
      <c r="N7907" s="77"/>
      <c r="O7907" s="77"/>
      <c r="P7907" s="77"/>
    </row>
    <row r="7908" spans="12:16" x14ac:dyDescent="0.35">
      <c r="L7908" s="78">
        <f t="shared" si="130"/>
        <v>-7.3300000000000004E-2</v>
      </c>
      <c r="M7908" s="77"/>
      <c r="N7908" s="77"/>
      <c r="O7908" s="77"/>
      <c r="P7908" s="77"/>
    </row>
    <row r="7909" spans="12:16" x14ac:dyDescent="0.35">
      <c r="L7909" s="78">
        <f t="shared" si="130"/>
        <v>-7.3300000000000004E-2</v>
      </c>
      <c r="M7909" s="77"/>
      <c r="N7909" s="77"/>
      <c r="O7909" s="77"/>
      <c r="P7909" s="77"/>
    </row>
    <row r="7910" spans="12:16" x14ac:dyDescent="0.35">
      <c r="L7910" s="78">
        <f t="shared" si="130"/>
        <v>-7.3300000000000004E-2</v>
      </c>
      <c r="M7910" s="77"/>
      <c r="N7910" s="77"/>
      <c r="O7910" s="77"/>
      <c r="P7910" s="77"/>
    </row>
    <row r="7911" spans="12:16" x14ac:dyDescent="0.35">
      <c r="L7911" s="78">
        <f t="shared" si="130"/>
        <v>-7.3300000000000004E-2</v>
      </c>
      <c r="M7911" s="77"/>
      <c r="N7911" s="77"/>
      <c r="O7911" s="77"/>
      <c r="P7911" s="77"/>
    </row>
    <row r="7912" spans="12:16" x14ac:dyDescent="0.35">
      <c r="L7912" s="78">
        <f t="shared" si="130"/>
        <v>-7.3300000000000004E-2</v>
      </c>
      <c r="M7912" s="77"/>
      <c r="N7912" s="77"/>
      <c r="O7912" s="77"/>
      <c r="P7912" s="77"/>
    </row>
    <row r="7913" spans="12:16" x14ac:dyDescent="0.35">
      <c r="L7913" s="78">
        <f t="shared" si="130"/>
        <v>-7.3300000000000004E-2</v>
      </c>
      <c r="M7913" s="77"/>
      <c r="N7913" s="77"/>
      <c r="O7913" s="77"/>
      <c r="P7913" s="77"/>
    </row>
    <row r="7914" spans="12:16" x14ac:dyDescent="0.35">
      <c r="L7914" s="78">
        <f t="shared" si="130"/>
        <v>-7.3300000000000004E-2</v>
      </c>
      <c r="M7914" s="77"/>
      <c r="N7914" s="77"/>
      <c r="O7914" s="77"/>
      <c r="P7914" s="77"/>
    </row>
    <row r="7915" spans="12:16" x14ac:dyDescent="0.35">
      <c r="L7915" s="78">
        <f t="shared" si="130"/>
        <v>-7.3300000000000004E-2</v>
      </c>
      <c r="M7915" s="77"/>
      <c r="N7915" s="77"/>
      <c r="O7915" s="77"/>
      <c r="P7915" s="77"/>
    </row>
    <row r="7916" spans="12:16" x14ac:dyDescent="0.35">
      <c r="L7916" s="78">
        <f t="shared" si="130"/>
        <v>-7.3300000000000004E-2</v>
      </c>
      <c r="M7916" s="77"/>
      <c r="N7916" s="77"/>
      <c r="O7916" s="77"/>
      <c r="P7916" s="77"/>
    </row>
    <row r="7917" spans="12:16" x14ac:dyDescent="0.35">
      <c r="L7917" s="78">
        <f t="shared" si="130"/>
        <v>-7.3300000000000004E-2</v>
      </c>
      <c r="M7917" s="77"/>
      <c r="N7917" s="77"/>
      <c r="O7917" s="77"/>
      <c r="P7917" s="77"/>
    </row>
    <row r="7918" spans="12:16" x14ac:dyDescent="0.35">
      <c r="L7918" s="78">
        <f t="shared" si="130"/>
        <v>-7.3300000000000004E-2</v>
      </c>
      <c r="M7918" s="77"/>
      <c r="N7918" s="77"/>
      <c r="O7918" s="77"/>
      <c r="P7918" s="77"/>
    </row>
    <row r="7919" spans="12:16" x14ac:dyDescent="0.35">
      <c r="L7919" s="78">
        <f t="shared" si="130"/>
        <v>-7.3300000000000004E-2</v>
      </c>
      <c r="M7919" s="77"/>
      <c r="N7919" s="77"/>
      <c r="O7919" s="77"/>
      <c r="P7919" s="77"/>
    </row>
    <row r="7920" spans="12:16" x14ac:dyDescent="0.35">
      <c r="L7920" s="78">
        <f t="shared" si="130"/>
        <v>-7.3300000000000004E-2</v>
      </c>
      <c r="M7920" s="77"/>
      <c r="N7920" s="77"/>
      <c r="O7920" s="77"/>
      <c r="P7920" s="77"/>
    </row>
    <row r="7921" spans="12:16" x14ac:dyDescent="0.35">
      <c r="L7921" s="78">
        <f t="shared" si="130"/>
        <v>-7.3300000000000004E-2</v>
      </c>
      <c r="M7921" s="77"/>
      <c r="N7921" s="77"/>
      <c r="O7921" s="77"/>
      <c r="P7921" s="77"/>
    </row>
    <row r="7922" spans="12:16" x14ac:dyDescent="0.35">
      <c r="L7922" s="78">
        <f t="shared" si="130"/>
        <v>-7.3300000000000004E-2</v>
      </c>
      <c r="M7922" s="77"/>
      <c r="N7922" s="77"/>
      <c r="O7922" s="77"/>
      <c r="P7922" s="77"/>
    </row>
    <row r="7923" spans="12:16" x14ac:dyDescent="0.35">
      <c r="L7923" s="78">
        <f t="shared" si="130"/>
        <v>-7.3300000000000004E-2</v>
      </c>
      <c r="M7923" s="77"/>
      <c r="N7923" s="77"/>
      <c r="O7923" s="77"/>
      <c r="P7923" s="77"/>
    </row>
    <row r="7924" spans="12:16" x14ac:dyDescent="0.35">
      <c r="L7924" s="78">
        <f t="shared" si="130"/>
        <v>-7.3300000000000004E-2</v>
      </c>
      <c r="M7924" s="77"/>
      <c r="N7924" s="77"/>
      <c r="O7924" s="77"/>
      <c r="P7924" s="77"/>
    </row>
    <row r="7925" spans="12:16" x14ac:dyDescent="0.35">
      <c r="L7925" s="78">
        <f t="shared" si="130"/>
        <v>-7.3300000000000004E-2</v>
      </c>
      <c r="M7925" s="77"/>
      <c r="N7925" s="77"/>
      <c r="O7925" s="77"/>
      <c r="P7925" s="77"/>
    </row>
    <row r="7926" spans="12:16" x14ac:dyDescent="0.35">
      <c r="L7926" s="78">
        <f t="shared" si="130"/>
        <v>-7.3300000000000004E-2</v>
      </c>
      <c r="M7926" s="77"/>
      <c r="N7926" s="77"/>
      <c r="O7926" s="77"/>
      <c r="P7926" s="77"/>
    </row>
    <row r="7927" spans="12:16" x14ac:dyDescent="0.35">
      <c r="L7927" s="78">
        <f t="shared" si="130"/>
        <v>-7.3300000000000004E-2</v>
      </c>
      <c r="M7927" s="77"/>
      <c r="N7927" s="77"/>
      <c r="O7927" s="77"/>
      <c r="P7927" s="77"/>
    </row>
    <row r="7928" spans="12:16" x14ac:dyDescent="0.35">
      <c r="L7928" s="78">
        <f t="shared" si="130"/>
        <v>-7.3300000000000004E-2</v>
      </c>
      <c r="M7928" s="77"/>
      <c r="N7928" s="77"/>
      <c r="O7928" s="77"/>
      <c r="P7928" s="77"/>
    </row>
    <row r="7929" spans="12:16" x14ac:dyDescent="0.35">
      <c r="L7929" s="78">
        <f t="shared" si="130"/>
        <v>-7.3300000000000004E-2</v>
      </c>
      <c r="M7929" s="77"/>
      <c r="N7929" s="77"/>
      <c r="O7929" s="77"/>
      <c r="P7929" s="77"/>
    </row>
    <row r="7930" spans="12:16" x14ac:dyDescent="0.35">
      <c r="L7930" s="78">
        <f t="shared" si="130"/>
        <v>-7.3300000000000004E-2</v>
      </c>
      <c r="M7930" s="77"/>
      <c r="N7930" s="77"/>
      <c r="O7930" s="77"/>
      <c r="P7930" s="77"/>
    </row>
    <row r="7931" spans="12:16" x14ac:dyDescent="0.35">
      <c r="L7931" s="78">
        <f t="shared" si="130"/>
        <v>-7.3300000000000004E-2</v>
      </c>
      <c r="M7931" s="77"/>
      <c r="N7931" s="77"/>
      <c r="O7931" s="77"/>
      <c r="P7931" s="77"/>
    </row>
    <row r="7932" spans="12:16" x14ac:dyDescent="0.35">
      <c r="L7932" s="78">
        <f t="shared" si="130"/>
        <v>-7.3300000000000004E-2</v>
      </c>
      <c r="M7932" s="77"/>
      <c r="N7932" s="77"/>
      <c r="O7932" s="77"/>
      <c r="P7932" s="77"/>
    </row>
    <row r="7933" spans="12:16" x14ac:dyDescent="0.35">
      <c r="L7933" s="78">
        <f t="shared" si="130"/>
        <v>-7.3300000000000004E-2</v>
      </c>
      <c r="M7933" s="77"/>
      <c r="N7933" s="77"/>
      <c r="O7933" s="77"/>
      <c r="P7933" s="77"/>
    </row>
    <row r="7934" spans="12:16" x14ac:dyDescent="0.35">
      <c r="L7934" s="78">
        <f t="shared" si="130"/>
        <v>-7.3300000000000004E-2</v>
      </c>
      <c r="M7934" s="77"/>
      <c r="N7934" s="77"/>
      <c r="O7934" s="77"/>
      <c r="P7934" s="77"/>
    </row>
    <row r="7935" spans="12:16" x14ac:dyDescent="0.35">
      <c r="L7935" s="78">
        <f t="shared" si="130"/>
        <v>-7.3300000000000004E-2</v>
      </c>
      <c r="M7935" s="77"/>
      <c r="N7935" s="77"/>
      <c r="O7935" s="77"/>
      <c r="P7935" s="77"/>
    </row>
    <row r="7936" spans="12:16" x14ac:dyDescent="0.35">
      <c r="L7936" s="78">
        <f t="shared" si="130"/>
        <v>-7.3300000000000004E-2</v>
      </c>
      <c r="M7936" s="77"/>
      <c r="N7936" s="77"/>
      <c r="O7936" s="77"/>
      <c r="P7936" s="77"/>
    </row>
    <row r="7937" spans="12:16" x14ac:dyDescent="0.35">
      <c r="L7937" s="78">
        <f t="shared" si="130"/>
        <v>-7.3300000000000004E-2</v>
      </c>
      <c r="M7937" s="77"/>
      <c r="N7937" s="77"/>
      <c r="O7937" s="77"/>
      <c r="P7937" s="77"/>
    </row>
    <row r="7938" spans="12:16" x14ac:dyDescent="0.35">
      <c r="L7938" s="78">
        <f t="shared" si="130"/>
        <v>-7.3300000000000004E-2</v>
      </c>
      <c r="M7938" s="77"/>
      <c r="N7938" s="77"/>
      <c r="O7938" s="77"/>
      <c r="P7938" s="77"/>
    </row>
    <row r="7939" spans="12:16" x14ac:dyDescent="0.35">
      <c r="L7939" s="78">
        <f t="shared" si="130"/>
        <v>-7.3300000000000004E-2</v>
      </c>
      <c r="M7939" s="77"/>
      <c r="N7939" s="77"/>
      <c r="O7939" s="77"/>
      <c r="P7939" s="77"/>
    </row>
    <row r="7940" spans="12:16" x14ac:dyDescent="0.35">
      <c r="L7940" s="78">
        <f t="shared" si="130"/>
        <v>-7.3300000000000004E-2</v>
      </c>
      <c r="M7940" s="77"/>
      <c r="N7940" s="77"/>
      <c r="O7940" s="77"/>
      <c r="P7940" s="77"/>
    </row>
    <row r="7941" spans="12:16" x14ac:dyDescent="0.35">
      <c r="L7941" s="78">
        <f t="shared" ref="L7941:L8004" si="131">M7941-0.0733</f>
        <v>-7.3300000000000004E-2</v>
      </c>
      <c r="M7941" s="77"/>
      <c r="N7941" s="77"/>
      <c r="O7941" s="77"/>
      <c r="P7941" s="77"/>
    </row>
    <row r="7942" spans="12:16" x14ac:dyDescent="0.35">
      <c r="L7942" s="78">
        <f t="shared" si="131"/>
        <v>-7.3300000000000004E-2</v>
      </c>
      <c r="M7942" s="77"/>
      <c r="N7942" s="77"/>
      <c r="O7942" s="77"/>
      <c r="P7942" s="77"/>
    </row>
    <row r="7943" spans="12:16" x14ac:dyDescent="0.35">
      <c r="L7943" s="78">
        <f t="shared" si="131"/>
        <v>-7.3300000000000004E-2</v>
      </c>
      <c r="M7943" s="77"/>
      <c r="N7943" s="77"/>
      <c r="O7943" s="77"/>
      <c r="P7943" s="77"/>
    </row>
    <row r="7944" spans="12:16" x14ac:dyDescent="0.35">
      <c r="L7944" s="78">
        <f t="shared" si="131"/>
        <v>-7.3300000000000004E-2</v>
      </c>
      <c r="M7944" s="77"/>
      <c r="N7944" s="77"/>
      <c r="O7944" s="77"/>
      <c r="P7944" s="77"/>
    </row>
    <row r="7945" spans="12:16" x14ac:dyDescent="0.35">
      <c r="L7945" s="78">
        <f t="shared" si="131"/>
        <v>-7.3300000000000004E-2</v>
      </c>
      <c r="M7945" s="77"/>
      <c r="N7945" s="77"/>
      <c r="O7945" s="77"/>
      <c r="P7945" s="77"/>
    </row>
    <row r="7946" spans="12:16" x14ac:dyDescent="0.35">
      <c r="L7946" s="78">
        <f t="shared" si="131"/>
        <v>-7.3300000000000004E-2</v>
      </c>
      <c r="M7946" s="77"/>
      <c r="N7946" s="77"/>
      <c r="O7946" s="77"/>
      <c r="P7946" s="77"/>
    </row>
    <row r="7947" spans="12:16" x14ac:dyDescent="0.35">
      <c r="L7947" s="78">
        <f t="shared" si="131"/>
        <v>-7.3300000000000004E-2</v>
      </c>
      <c r="M7947" s="77"/>
      <c r="N7947" s="77"/>
      <c r="O7947" s="77"/>
      <c r="P7947" s="77"/>
    </row>
    <row r="7948" spans="12:16" x14ac:dyDescent="0.35">
      <c r="L7948" s="78">
        <f t="shared" si="131"/>
        <v>-7.3300000000000004E-2</v>
      </c>
      <c r="M7948" s="77"/>
      <c r="N7948" s="77"/>
      <c r="O7948" s="77"/>
      <c r="P7948" s="77"/>
    </row>
    <row r="7949" spans="12:16" x14ac:dyDescent="0.35">
      <c r="L7949" s="78">
        <f t="shared" si="131"/>
        <v>-7.3300000000000004E-2</v>
      </c>
      <c r="M7949" s="77"/>
      <c r="N7949" s="77"/>
      <c r="O7949" s="77"/>
      <c r="P7949" s="77"/>
    </row>
    <row r="7950" spans="12:16" x14ac:dyDescent="0.35">
      <c r="L7950" s="78">
        <f t="shared" si="131"/>
        <v>-7.3300000000000004E-2</v>
      </c>
      <c r="M7950" s="77"/>
      <c r="N7950" s="77"/>
      <c r="O7950" s="77"/>
      <c r="P7950" s="77"/>
    </row>
    <row r="7951" spans="12:16" x14ac:dyDescent="0.35">
      <c r="L7951" s="78">
        <f t="shared" si="131"/>
        <v>-7.3300000000000004E-2</v>
      </c>
      <c r="M7951" s="77"/>
      <c r="N7951" s="77"/>
      <c r="O7951" s="77"/>
      <c r="P7951" s="77"/>
    </row>
    <row r="7952" spans="12:16" x14ac:dyDescent="0.35">
      <c r="L7952" s="78">
        <f t="shared" si="131"/>
        <v>-7.3300000000000004E-2</v>
      </c>
      <c r="M7952" s="77"/>
      <c r="N7952" s="77"/>
      <c r="O7952" s="77"/>
      <c r="P7952" s="77"/>
    </row>
    <row r="7953" spans="12:16" x14ac:dyDescent="0.35">
      <c r="L7953" s="78">
        <f t="shared" si="131"/>
        <v>-7.3300000000000004E-2</v>
      </c>
      <c r="M7953" s="77"/>
      <c r="N7953" s="77"/>
      <c r="O7953" s="77"/>
      <c r="P7953" s="77"/>
    </row>
    <row r="7954" spans="12:16" x14ac:dyDescent="0.35">
      <c r="L7954" s="78">
        <f t="shared" si="131"/>
        <v>-7.3300000000000004E-2</v>
      </c>
      <c r="M7954" s="77"/>
      <c r="N7954" s="77"/>
      <c r="O7954" s="77"/>
      <c r="P7954" s="77"/>
    </row>
    <row r="7955" spans="12:16" x14ac:dyDescent="0.35">
      <c r="L7955" s="78">
        <f t="shared" si="131"/>
        <v>-7.3300000000000004E-2</v>
      </c>
      <c r="M7955" s="77"/>
      <c r="N7955" s="77"/>
      <c r="O7955" s="77"/>
      <c r="P7955" s="77"/>
    </row>
    <row r="7956" spans="12:16" x14ac:dyDescent="0.35">
      <c r="L7956" s="78">
        <f t="shared" si="131"/>
        <v>-7.3300000000000004E-2</v>
      </c>
      <c r="M7956" s="77"/>
      <c r="N7956" s="77"/>
      <c r="O7956" s="77"/>
      <c r="P7956" s="77"/>
    </row>
    <row r="7957" spans="12:16" x14ac:dyDescent="0.35">
      <c r="L7957" s="78">
        <f t="shared" si="131"/>
        <v>-7.3300000000000004E-2</v>
      </c>
      <c r="M7957" s="77"/>
      <c r="N7957" s="77"/>
      <c r="O7957" s="77"/>
      <c r="P7957" s="77"/>
    </row>
    <row r="7958" spans="12:16" x14ac:dyDescent="0.35">
      <c r="L7958" s="78">
        <f t="shared" si="131"/>
        <v>-7.3300000000000004E-2</v>
      </c>
      <c r="M7958" s="77"/>
      <c r="N7958" s="77"/>
      <c r="O7958" s="77"/>
      <c r="P7958" s="77"/>
    </row>
    <row r="7959" spans="12:16" x14ac:dyDescent="0.35">
      <c r="L7959" s="78">
        <f t="shared" si="131"/>
        <v>-7.3300000000000004E-2</v>
      </c>
      <c r="M7959" s="77"/>
      <c r="N7959" s="77"/>
      <c r="O7959" s="77"/>
      <c r="P7959" s="77"/>
    </row>
    <row r="7960" spans="12:16" x14ac:dyDescent="0.35">
      <c r="L7960" s="78">
        <f t="shared" si="131"/>
        <v>-7.3300000000000004E-2</v>
      </c>
      <c r="M7960" s="77"/>
      <c r="N7960" s="77"/>
      <c r="O7960" s="77"/>
      <c r="P7960" s="77"/>
    </row>
    <row r="7961" spans="12:16" x14ac:dyDescent="0.35">
      <c r="L7961" s="78">
        <f t="shared" si="131"/>
        <v>-7.3300000000000004E-2</v>
      </c>
      <c r="M7961" s="77"/>
      <c r="N7961" s="77"/>
      <c r="O7961" s="77"/>
      <c r="P7961" s="77"/>
    </row>
    <row r="7962" spans="12:16" x14ac:dyDescent="0.35">
      <c r="L7962" s="78">
        <f t="shared" si="131"/>
        <v>-7.3300000000000004E-2</v>
      </c>
      <c r="M7962" s="77"/>
      <c r="N7962" s="77"/>
      <c r="O7962" s="77"/>
      <c r="P7962" s="77"/>
    </row>
    <row r="7963" spans="12:16" x14ac:dyDescent="0.35">
      <c r="L7963" s="78">
        <f t="shared" si="131"/>
        <v>-7.3300000000000004E-2</v>
      </c>
      <c r="M7963" s="77"/>
      <c r="N7963" s="77"/>
      <c r="O7963" s="77"/>
      <c r="P7963" s="77"/>
    </row>
    <row r="7964" spans="12:16" x14ac:dyDescent="0.35">
      <c r="L7964" s="78">
        <f t="shared" si="131"/>
        <v>-7.3300000000000004E-2</v>
      </c>
      <c r="M7964" s="77"/>
      <c r="N7964" s="77"/>
      <c r="O7964" s="77"/>
      <c r="P7964" s="77"/>
    </row>
    <row r="7965" spans="12:16" x14ac:dyDescent="0.35">
      <c r="L7965" s="78">
        <f t="shared" si="131"/>
        <v>-7.3300000000000004E-2</v>
      </c>
      <c r="M7965" s="77"/>
      <c r="N7965" s="77"/>
      <c r="O7965" s="77"/>
      <c r="P7965" s="77"/>
    </row>
    <row r="7966" spans="12:16" x14ac:dyDescent="0.35">
      <c r="L7966" s="78">
        <f t="shared" si="131"/>
        <v>-7.3300000000000004E-2</v>
      </c>
      <c r="M7966" s="77"/>
      <c r="N7966" s="77"/>
      <c r="O7966" s="77"/>
      <c r="P7966" s="77"/>
    </row>
    <row r="7967" spans="12:16" x14ac:dyDescent="0.35">
      <c r="L7967" s="78">
        <f t="shared" si="131"/>
        <v>-7.3300000000000004E-2</v>
      </c>
      <c r="M7967" s="77"/>
      <c r="N7967" s="77"/>
      <c r="O7967" s="77"/>
      <c r="P7967" s="77"/>
    </row>
    <row r="7968" spans="12:16" x14ac:dyDescent="0.35">
      <c r="L7968" s="78">
        <f t="shared" si="131"/>
        <v>-7.3300000000000004E-2</v>
      </c>
      <c r="M7968" s="77"/>
      <c r="N7968" s="77"/>
      <c r="O7968" s="77"/>
      <c r="P7968" s="77"/>
    </row>
    <row r="7969" spans="12:16" x14ac:dyDescent="0.35">
      <c r="L7969" s="78">
        <f t="shared" si="131"/>
        <v>-7.3300000000000004E-2</v>
      </c>
      <c r="M7969" s="77"/>
      <c r="N7969" s="77"/>
      <c r="O7969" s="77"/>
      <c r="P7969" s="77"/>
    </row>
    <row r="7970" spans="12:16" x14ac:dyDescent="0.35">
      <c r="L7970" s="78">
        <f t="shared" si="131"/>
        <v>-7.3300000000000004E-2</v>
      </c>
      <c r="M7970" s="77"/>
      <c r="N7970" s="77"/>
      <c r="O7970" s="77"/>
      <c r="P7970" s="77"/>
    </row>
    <row r="7971" spans="12:16" x14ac:dyDescent="0.35">
      <c r="L7971" s="78">
        <f t="shared" si="131"/>
        <v>-7.3300000000000004E-2</v>
      </c>
      <c r="M7971" s="77"/>
      <c r="N7971" s="77"/>
      <c r="O7971" s="77"/>
      <c r="P7971" s="77"/>
    </row>
    <row r="7972" spans="12:16" x14ac:dyDescent="0.35">
      <c r="L7972" s="78">
        <f t="shared" si="131"/>
        <v>-7.3300000000000004E-2</v>
      </c>
      <c r="M7972" s="77"/>
      <c r="N7972" s="77"/>
      <c r="O7972" s="77"/>
      <c r="P7972" s="77"/>
    </row>
    <row r="7973" spans="12:16" x14ac:dyDescent="0.35">
      <c r="L7973" s="78">
        <f t="shared" si="131"/>
        <v>-7.3300000000000004E-2</v>
      </c>
      <c r="M7973" s="77"/>
      <c r="N7973" s="77"/>
      <c r="O7973" s="77"/>
      <c r="P7973" s="77"/>
    </row>
    <row r="7974" spans="12:16" x14ac:dyDescent="0.35">
      <c r="L7974" s="78">
        <f t="shared" si="131"/>
        <v>-7.3300000000000004E-2</v>
      </c>
      <c r="M7974" s="77"/>
      <c r="N7974" s="77"/>
      <c r="O7974" s="77"/>
      <c r="P7974" s="77"/>
    </row>
    <row r="7975" spans="12:16" x14ac:dyDescent="0.35">
      <c r="L7975" s="78">
        <f t="shared" si="131"/>
        <v>-7.3300000000000004E-2</v>
      </c>
      <c r="M7975" s="77"/>
      <c r="N7975" s="77"/>
      <c r="O7975" s="77"/>
      <c r="P7975" s="77"/>
    </row>
    <row r="7976" spans="12:16" x14ac:dyDescent="0.35">
      <c r="L7976" s="78">
        <f t="shared" si="131"/>
        <v>-7.3300000000000004E-2</v>
      </c>
      <c r="M7976" s="77"/>
      <c r="N7976" s="77"/>
      <c r="O7976" s="77"/>
      <c r="P7976" s="77"/>
    </row>
    <row r="7977" spans="12:16" x14ac:dyDescent="0.35">
      <c r="L7977" s="78">
        <f t="shared" si="131"/>
        <v>-7.3300000000000004E-2</v>
      </c>
      <c r="M7977" s="77"/>
      <c r="N7977" s="77"/>
      <c r="O7977" s="77"/>
      <c r="P7977" s="77"/>
    </row>
    <row r="7978" spans="12:16" x14ac:dyDescent="0.35">
      <c r="L7978" s="78">
        <f t="shared" si="131"/>
        <v>-7.3300000000000004E-2</v>
      </c>
      <c r="M7978" s="77"/>
      <c r="N7978" s="77"/>
      <c r="O7978" s="77"/>
      <c r="P7978" s="77"/>
    </row>
    <row r="7979" spans="12:16" x14ac:dyDescent="0.35">
      <c r="L7979" s="78">
        <f t="shared" si="131"/>
        <v>-7.3300000000000004E-2</v>
      </c>
      <c r="M7979" s="77"/>
      <c r="N7979" s="77"/>
      <c r="O7979" s="77"/>
      <c r="P7979" s="77"/>
    </row>
    <row r="7980" spans="12:16" x14ac:dyDescent="0.35">
      <c r="L7980" s="78">
        <f t="shared" si="131"/>
        <v>-7.3300000000000004E-2</v>
      </c>
      <c r="M7980" s="77"/>
      <c r="N7980" s="77"/>
      <c r="O7980" s="77"/>
      <c r="P7980" s="77"/>
    </row>
    <row r="7981" spans="12:16" x14ac:dyDescent="0.35">
      <c r="L7981" s="78">
        <f t="shared" si="131"/>
        <v>-7.3300000000000004E-2</v>
      </c>
      <c r="M7981" s="77"/>
      <c r="N7981" s="77"/>
      <c r="O7981" s="77"/>
      <c r="P7981" s="77"/>
    </row>
    <row r="7982" spans="12:16" x14ac:dyDescent="0.35">
      <c r="L7982" s="78">
        <f t="shared" si="131"/>
        <v>-7.3300000000000004E-2</v>
      </c>
      <c r="M7982" s="77"/>
      <c r="N7982" s="77"/>
      <c r="O7982" s="77"/>
      <c r="P7982" s="77"/>
    </row>
    <row r="7983" spans="12:16" x14ac:dyDescent="0.35">
      <c r="L7983" s="78">
        <f t="shared" si="131"/>
        <v>-7.3300000000000004E-2</v>
      </c>
      <c r="M7983" s="77"/>
      <c r="N7983" s="77"/>
      <c r="O7983" s="77"/>
      <c r="P7983" s="77"/>
    </row>
    <row r="7984" spans="12:16" x14ac:dyDescent="0.35">
      <c r="L7984" s="78">
        <f t="shared" si="131"/>
        <v>-7.3300000000000004E-2</v>
      </c>
      <c r="M7984" s="77"/>
      <c r="N7984" s="77"/>
      <c r="O7984" s="77"/>
      <c r="P7984" s="77"/>
    </row>
    <row r="7985" spans="12:16" x14ac:dyDescent="0.35">
      <c r="L7985" s="78">
        <f t="shared" si="131"/>
        <v>-7.3300000000000004E-2</v>
      </c>
      <c r="M7985" s="77"/>
      <c r="N7985" s="77"/>
      <c r="O7985" s="77"/>
      <c r="P7985" s="77"/>
    </row>
    <row r="7986" spans="12:16" x14ac:dyDescent="0.35">
      <c r="L7986" s="78">
        <f t="shared" si="131"/>
        <v>-7.3300000000000004E-2</v>
      </c>
      <c r="M7986" s="77"/>
      <c r="N7986" s="77"/>
      <c r="O7986" s="77"/>
      <c r="P7986" s="77"/>
    </row>
    <row r="7987" spans="12:16" x14ac:dyDescent="0.35">
      <c r="L7987" s="78">
        <f t="shared" si="131"/>
        <v>-7.3300000000000004E-2</v>
      </c>
      <c r="M7987" s="77"/>
      <c r="N7987" s="77"/>
      <c r="O7987" s="77"/>
      <c r="P7987" s="77"/>
    </row>
    <row r="7988" spans="12:16" x14ac:dyDescent="0.35">
      <c r="L7988" s="78">
        <f t="shared" si="131"/>
        <v>-7.3300000000000004E-2</v>
      </c>
      <c r="M7988" s="77"/>
      <c r="N7988" s="77"/>
      <c r="O7988" s="77"/>
      <c r="P7988" s="77"/>
    </row>
    <row r="7989" spans="12:16" x14ac:dyDescent="0.35">
      <c r="L7989" s="78">
        <f t="shared" si="131"/>
        <v>-7.3300000000000004E-2</v>
      </c>
      <c r="M7989" s="77"/>
      <c r="N7989" s="77"/>
      <c r="O7989" s="77"/>
      <c r="P7989" s="77"/>
    </row>
    <row r="7990" spans="12:16" x14ac:dyDescent="0.35">
      <c r="L7990" s="78">
        <f t="shared" si="131"/>
        <v>-7.3300000000000004E-2</v>
      </c>
      <c r="M7990" s="77"/>
      <c r="N7990" s="77"/>
      <c r="O7990" s="77"/>
      <c r="P7990" s="77"/>
    </row>
    <row r="7991" spans="12:16" x14ac:dyDescent="0.35">
      <c r="L7991" s="78">
        <f t="shared" si="131"/>
        <v>-7.3300000000000004E-2</v>
      </c>
      <c r="M7991" s="77"/>
      <c r="N7991" s="77"/>
      <c r="O7991" s="77"/>
      <c r="P7991" s="77"/>
    </row>
    <row r="7992" spans="12:16" x14ac:dyDescent="0.35">
      <c r="L7992" s="78">
        <f t="shared" si="131"/>
        <v>-7.3300000000000004E-2</v>
      </c>
      <c r="M7992" s="77"/>
      <c r="N7992" s="77"/>
      <c r="O7992" s="77"/>
      <c r="P7992" s="77"/>
    </row>
    <row r="7993" spans="12:16" x14ac:dyDescent="0.35">
      <c r="L7993" s="78">
        <f t="shared" si="131"/>
        <v>-7.3300000000000004E-2</v>
      </c>
      <c r="M7993" s="77"/>
      <c r="N7993" s="77"/>
      <c r="O7993" s="77"/>
      <c r="P7993" s="77"/>
    </row>
    <row r="7994" spans="12:16" x14ac:dyDescent="0.35">
      <c r="L7994" s="78">
        <f t="shared" si="131"/>
        <v>-7.3300000000000004E-2</v>
      </c>
      <c r="M7994" s="77"/>
      <c r="N7994" s="77"/>
      <c r="O7994" s="77"/>
      <c r="P7994" s="77"/>
    </row>
    <row r="7995" spans="12:16" x14ac:dyDescent="0.35">
      <c r="L7995" s="78">
        <f t="shared" si="131"/>
        <v>-7.3300000000000004E-2</v>
      </c>
      <c r="M7995" s="77"/>
      <c r="N7995" s="77"/>
      <c r="O7995" s="77"/>
      <c r="P7995" s="77"/>
    </row>
    <row r="7996" spans="12:16" x14ac:dyDescent="0.35">
      <c r="L7996" s="78">
        <f t="shared" si="131"/>
        <v>-7.3300000000000004E-2</v>
      </c>
      <c r="M7996" s="77"/>
      <c r="N7996" s="77"/>
      <c r="O7996" s="77"/>
      <c r="P7996" s="77"/>
    </row>
    <row r="7997" spans="12:16" x14ac:dyDescent="0.35">
      <c r="L7997" s="78">
        <f t="shared" si="131"/>
        <v>-7.3300000000000004E-2</v>
      </c>
      <c r="M7997" s="77"/>
      <c r="N7997" s="77"/>
      <c r="O7997" s="77"/>
      <c r="P7997" s="77"/>
    </row>
    <row r="7998" spans="12:16" x14ac:dyDescent="0.35">
      <c r="L7998" s="78">
        <f t="shared" si="131"/>
        <v>-7.3300000000000004E-2</v>
      </c>
      <c r="M7998" s="77"/>
      <c r="N7998" s="77"/>
      <c r="O7998" s="77"/>
      <c r="P7998" s="77"/>
    </row>
    <row r="7999" spans="12:16" x14ac:dyDescent="0.35">
      <c r="L7999" s="78">
        <f t="shared" si="131"/>
        <v>-7.3300000000000004E-2</v>
      </c>
      <c r="M7999" s="77"/>
      <c r="N7999" s="77"/>
      <c r="O7999" s="77"/>
      <c r="P7999" s="77"/>
    </row>
    <row r="8000" spans="12:16" x14ac:dyDescent="0.35">
      <c r="L8000" s="78">
        <f t="shared" si="131"/>
        <v>-7.3300000000000004E-2</v>
      </c>
      <c r="M8000" s="77"/>
      <c r="N8000" s="77"/>
      <c r="O8000" s="77"/>
      <c r="P8000" s="77"/>
    </row>
    <row r="8001" spans="12:16" x14ac:dyDescent="0.35">
      <c r="L8001" s="78">
        <f t="shared" si="131"/>
        <v>-7.3300000000000004E-2</v>
      </c>
      <c r="M8001" s="77"/>
      <c r="N8001" s="77"/>
      <c r="O8001" s="77"/>
      <c r="P8001" s="77"/>
    </row>
    <row r="8002" spans="12:16" x14ac:dyDescent="0.35">
      <c r="L8002" s="78">
        <f t="shared" si="131"/>
        <v>-7.3300000000000004E-2</v>
      </c>
      <c r="M8002" s="77"/>
      <c r="N8002" s="77"/>
      <c r="O8002" s="77"/>
      <c r="P8002" s="77"/>
    </row>
    <row r="8003" spans="12:16" x14ac:dyDescent="0.35">
      <c r="L8003" s="78">
        <f t="shared" si="131"/>
        <v>-7.3300000000000004E-2</v>
      </c>
      <c r="M8003" s="77"/>
      <c r="N8003" s="77"/>
      <c r="O8003" s="77"/>
      <c r="P8003" s="77"/>
    </row>
    <row r="8004" spans="12:16" x14ac:dyDescent="0.35">
      <c r="L8004" s="78">
        <f t="shared" si="131"/>
        <v>-7.3300000000000004E-2</v>
      </c>
      <c r="M8004" s="77"/>
      <c r="N8004" s="77"/>
      <c r="O8004" s="77"/>
      <c r="P8004" s="77"/>
    </row>
    <row r="8005" spans="12:16" x14ac:dyDescent="0.35">
      <c r="L8005" s="78">
        <f t="shared" ref="L8005:L8068" si="132">M8005-0.0733</f>
        <v>-7.3300000000000004E-2</v>
      </c>
      <c r="M8005" s="77"/>
      <c r="N8005" s="77"/>
      <c r="O8005" s="77"/>
      <c r="P8005" s="77"/>
    </row>
    <row r="8006" spans="12:16" x14ac:dyDescent="0.35">
      <c r="L8006" s="78">
        <f t="shared" si="132"/>
        <v>-7.3300000000000004E-2</v>
      </c>
      <c r="M8006" s="77"/>
      <c r="N8006" s="77"/>
      <c r="O8006" s="77"/>
      <c r="P8006" s="77"/>
    </row>
    <row r="8007" spans="12:16" x14ac:dyDescent="0.35">
      <c r="L8007" s="78">
        <f t="shared" si="132"/>
        <v>-7.3300000000000004E-2</v>
      </c>
      <c r="M8007" s="77"/>
      <c r="N8007" s="77"/>
      <c r="O8007" s="77"/>
      <c r="P8007" s="77"/>
    </row>
    <row r="8008" spans="12:16" x14ac:dyDescent="0.35">
      <c r="L8008" s="78">
        <f t="shared" si="132"/>
        <v>-7.3300000000000004E-2</v>
      </c>
      <c r="M8008" s="77"/>
      <c r="N8008" s="77"/>
      <c r="O8008" s="77"/>
      <c r="P8008" s="77"/>
    </row>
    <row r="8009" spans="12:16" x14ac:dyDescent="0.35">
      <c r="L8009" s="78">
        <f t="shared" si="132"/>
        <v>-7.3300000000000004E-2</v>
      </c>
      <c r="M8009" s="77"/>
      <c r="N8009" s="77"/>
      <c r="O8009" s="77"/>
      <c r="P8009" s="77"/>
    </row>
    <row r="8010" spans="12:16" x14ac:dyDescent="0.35">
      <c r="L8010" s="78">
        <f t="shared" si="132"/>
        <v>-7.3300000000000004E-2</v>
      </c>
      <c r="M8010" s="77"/>
      <c r="N8010" s="77"/>
      <c r="O8010" s="77"/>
      <c r="P8010" s="77"/>
    </row>
    <row r="8011" spans="12:16" x14ac:dyDescent="0.35">
      <c r="L8011" s="78">
        <f t="shared" si="132"/>
        <v>-7.3300000000000004E-2</v>
      </c>
      <c r="M8011" s="77"/>
      <c r="N8011" s="77"/>
      <c r="O8011" s="77"/>
      <c r="P8011" s="77"/>
    </row>
    <row r="8012" spans="12:16" x14ac:dyDescent="0.35">
      <c r="L8012" s="78">
        <f t="shared" si="132"/>
        <v>-7.3300000000000004E-2</v>
      </c>
      <c r="M8012" s="77"/>
      <c r="N8012" s="77"/>
      <c r="O8012" s="77"/>
      <c r="P8012" s="77"/>
    </row>
    <row r="8013" spans="12:16" x14ac:dyDescent="0.35">
      <c r="L8013" s="78">
        <f t="shared" si="132"/>
        <v>-7.3300000000000004E-2</v>
      </c>
      <c r="M8013" s="77"/>
      <c r="N8013" s="77"/>
      <c r="O8013" s="77"/>
      <c r="P8013" s="77"/>
    </row>
    <row r="8014" spans="12:16" x14ac:dyDescent="0.35">
      <c r="L8014" s="78">
        <f t="shared" si="132"/>
        <v>-7.3300000000000004E-2</v>
      </c>
      <c r="M8014" s="77"/>
      <c r="N8014" s="77"/>
      <c r="O8014" s="77"/>
      <c r="P8014" s="77"/>
    </row>
    <row r="8015" spans="12:16" x14ac:dyDescent="0.35">
      <c r="L8015" s="78">
        <f t="shared" si="132"/>
        <v>-7.3300000000000004E-2</v>
      </c>
      <c r="M8015" s="77"/>
      <c r="N8015" s="77"/>
      <c r="O8015" s="77"/>
      <c r="P8015" s="77"/>
    </row>
    <row r="8016" spans="12:16" x14ac:dyDescent="0.35">
      <c r="L8016" s="78">
        <f t="shared" si="132"/>
        <v>-7.3300000000000004E-2</v>
      </c>
      <c r="M8016" s="77"/>
      <c r="N8016" s="77"/>
      <c r="O8016" s="77"/>
      <c r="P8016" s="77"/>
    </row>
    <row r="8017" spans="12:16" x14ac:dyDescent="0.35">
      <c r="L8017" s="78">
        <f t="shared" si="132"/>
        <v>-7.3300000000000004E-2</v>
      </c>
      <c r="M8017" s="77"/>
      <c r="N8017" s="77"/>
      <c r="O8017" s="77"/>
      <c r="P8017" s="77"/>
    </row>
    <row r="8018" spans="12:16" x14ac:dyDescent="0.35">
      <c r="L8018" s="78">
        <f t="shared" si="132"/>
        <v>-7.3300000000000004E-2</v>
      </c>
      <c r="M8018" s="77"/>
      <c r="N8018" s="77"/>
      <c r="O8018" s="77"/>
      <c r="P8018" s="77"/>
    </row>
    <row r="8019" spans="12:16" x14ac:dyDescent="0.35">
      <c r="L8019" s="78">
        <f t="shared" si="132"/>
        <v>-7.3300000000000004E-2</v>
      </c>
      <c r="M8019" s="77"/>
      <c r="N8019" s="77"/>
      <c r="O8019" s="77"/>
      <c r="P8019" s="77"/>
    </row>
    <row r="8020" spans="12:16" x14ac:dyDescent="0.35">
      <c r="L8020" s="78">
        <f t="shared" si="132"/>
        <v>-7.3300000000000004E-2</v>
      </c>
      <c r="M8020" s="77"/>
      <c r="N8020" s="77"/>
      <c r="O8020" s="77"/>
      <c r="P8020" s="77"/>
    </row>
    <row r="8021" spans="12:16" x14ac:dyDescent="0.35">
      <c r="L8021" s="78">
        <f t="shared" si="132"/>
        <v>-7.3300000000000004E-2</v>
      </c>
      <c r="M8021" s="77"/>
      <c r="N8021" s="77"/>
      <c r="O8021" s="77"/>
      <c r="P8021" s="77"/>
    </row>
    <row r="8022" spans="12:16" x14ac:dyDescent="0.35">
      <c r="L8022" s="78">
        <f t="shared" si="132"/>
        <v>-7.3300000000000004E-2</v>
      </c>
      <c r="M8022" s="77"/>
      <c r="N8022" s="77"/>
      <c r="O8022" s="77"/>
      <c r="P8022" s="77"/>
    </row>
    <row r="8023" spans="12:16" x14ac:dyDescent="0.35">
      <c r="L8023" s="78">
        <f t="shared" si="132"/>
        <v>-7.3300000000000004E-2</v>
      </c>
      <c r="M8023" s="77"/>
      <c r="N8023" s="77"/>
      <c r="O8023" s="77"/>
      <c r="P8023" s="77"/>
    </row>
    <row r="8024" spans="12:16" x14ac:dyDescent="0.35">
      <c r="L8024" s="78">
        <f t="shared" si="132"/>
        <v>-7.3300000000000004E-2</v>
      </c>
      <c r="M8024" s="77"/>
      <c r="N8024" s="77"/>
      <c r="O8024" s="77"/>
      <c r="P8024" s="77"/>
    </row>
    <row r="8025" spans="12:16" x14ac:dyDescent="0.35">
      <c r="L8025" s="78">
        <f t="shared" si="132"/>
        <v>-7.3300000000000004E-2</v>
      </c>
      <c r="M8025" s="77"/>
      <c r="N8025" s="77"/>
      <c r="O8025" s="77"/>
      <c r="P8025" s="77"/>
    </row>
    <row r="8026" spans="12:16" x14ac:dyDescent="0.35">
      <c r="L8026" s="78">
        <f t="shared" si="132"/>
        <v>-7.3300000000000004E-2</v>
      </c>
      <c r="M8026" s="77"/>
      <c r="N8026" s="77"/>
      <c r="O8026" s="77"/>
      <c r="P8026" s="77"/>
    </row>
    <row r="8027" spans="12:16" x14ac:dyDescent="0.35">
      <c r="L8027" s="78">
        <f t="shared" si="132"/>
        <v>-7.3300000000000004E-2</v>
      </c>
      <c r="M8027" s="77"/>
      <c r="N8027" s="77"/>
      <c r="O8027" s="77"/>
      <c r="P8027" s="77"/>
    </row>
    <row r="8028" spans="12:16" x14ac:dyDescent="0.35">
      <c r="L8028" s="78">
        <f t="shared" si="132"/>
        <v>-7.3300000000000004E-2</v>
      </c>
      <c r="M8028" s="77"/>
      <c r="N8028" s="77"/>
      <c r="O8028" s="77"/>
      <c r="P8028" s="77"/>
    </row>
    <row r="8029" spans="12:16" x14ac:dyDescent="0.35">
      <c r="L8029" s="78">
        <f t="shared" si="132"/>
        <v>-7.3300000000000004E-2</v>
      </c>
      <c r="M8029" s="77"/>
      <c r="N8029" s="77"/>
      <c r="O8029" s="77"/>
      <c r="P8029" s="77"/>
    </row>
    <row r="8030" spans="12:16" x14ac:dyDescent="0.35">
      <c r="L8030" s="78">
        <f t="shared" si="132"/>
        <v>-7.3300000000000004E-2</v>
      </c>
      <c r="M8030" s="77"/>
      <c r="N8030" s="77"/>
      <c r="O8030" s="77"/>
      <c r="P8030" s="77"/>
    </row>
    <row r="8031" spans="12:16" x14ac:dyDescent="0.35">
      <c r="L8031" s="78">
        <f t="shared" si="132"/>
        <v>-7.3300000000000004E-2</v>
      </c>
      <c r="M8031" s="77"/>
      <c r="N8031" s="77"/>
      <c r="O8031" s="77"/>
      <c r="P8031" s="77"/>
    </row>
    <row r="8032" spans="12:16" x14ac:dyDescent="0.35">
      <c r="L8032" s="78">
        <f t="shared" si="132"/>
        <v>-7.3300000000000004E-2</v>
      </c>
      <c r="M8032" s="77"/>
      <c r="N8032" s="77"/>
      <c r="O8032" s="77"/>
      <c r="P8032" s="77"/>
    </row>
    <row r="8033" spans="12:16" x14ac:dyDescent="0.35">
      <c r="L8033" s="78">
        <f t="shared" si="132"/>
        <v>-7.3300000000000004E-2</v>
      </c>
      <c r="M8033" s="77"/>
      <c r="N8033" s="77"/>
      <c r="O8033" s="77"/>
      <c r="P8033" s="77"/>
    </row>
    <row r="8034" spans="12:16" x14ac:dyDescent="0.35">
      <c r="L8034" s="78">
        <f t="shared" si="132"/>
        <v>-7.3300000000000004E-2</v>
      </c>
      <c r="M8034" s="77"/>
      <c r="N8034" s="77"/>
      <c r="O8034" s="77"/>
      <c r="P8034" s="77"/>
    </row>
    <row r="8035" spans="12:16" x14ac:dyDescent="0.35">
      <c r="L8035" s="78">
        <f t="shared" si="132"/>
        <v>-7.3300000000000004E-2</v>
      </c>
      <c r="M8035" s="77"/>
      <c r="N8035" s="77"/>
      <c r="O8035" s="77"/>
      <c r="P8035" s="77"/>
    </row>
    <row r="8036" spans="12:16" x14ac:dyDescent="0.35">
      <c r="L8036" s="78">
        <f t="shared" si="132"/>
        <v>-7.3300000000000004E-2</v>
      </c>
      <c r="M8036" s="77"/>
      <c r="N8036" s="77"/>
      <c r="O8036" s="77"/>
      <c r="P8036" s="77"/>
    </row>
    <row r="8037" spans="12:16" x14ac:dyDescent="0.35">
      <c r="L8037" s="78">
        <f t="shared" si="132"/>
        <v>-7.3300000000000004E-2</v>
      </c>
      <c r="M8037" s="77"/>
      <c r="N8037" s="77"/>
      <c r="O8037" s="77"/>
      <c r="P8037" s="77"/>
    </row>
    <row r="8038" spans="12:16" x14ac:dyDescent="0.35">
      <c r="L8038" s="78">
        <f t="shared" si="132"/>
        <v>-7.3300000000000004E-2</v>
      </c>
      <c r="M8038" s="77"/>
      <c r="N8038" s="77"/>
      <c r="O8038" s="77"/>
      <c r="P8038" s="77"/>
    </row>
    <row r="8039" spans="12:16" x14ac:dyDescent="0.35">
      <c r="L8039" s="78">
        <f t="shared" si="132"/>
        <v>-7.3300000000000004E-2</v>
      </c>
      <c r="M8039" s="77"/>
      <c r="N8039" s="77"/>
      <c r="O8039" s="77"/>
      <c r="P8039" s="77"/>
    </row>
    <row r="8040" spans="12:16" x14ac:dyDescent="0.35">
      <c r="L8040" s="78">
        <f t="shared" si="132"/>
        <v>-7.3300000000000004E-2</v>
      </c>
      <c r="M8040" s="77"/>
      <c r="N8040" s="77"/>
      <c r="O8040" s="77"/>
      <c r="P8040" s="77"/>
    </row>
    <row r="8041" spans="12:16" x14ac:dyDescent="0.35">
      <c r="L8041" s="78">
        <f t="shared" si="132"/>
        <v>-7.3300000000000004E-2</v>
      </c>
      <c r="M8041" s="77"/>
      <c r="N8041" s="77"/>
      <c r="O8041" s="77"/>
      <c r="P8041" s="77"/>
    </row>
    <row r="8042" spans="12:16" x14ac:dyDescent="0.35">
      <c r="L8042" s="78">
        <f t="shared" si="132"/>
        <v>-7.3300000000000004E-2</v>
      </c>
      <c r="M8042" s="77"/>
      <c r="N8042" s="77"/>
      <c r="O8042" s="77"/>
      <c r="P8042" s="77"/>
    </row>
    <row r="8043" spans="12:16" x14ac:dyDescent="0.35">
      <c r="L8043" s="78">
        <f t="shared" si="132"/>
        <v>-7.3300000000000004E-2</v>
      </c>
      <c r="M8043" s="77"/>
      <c r="N8043" s="77"/>
      <c r="O8043" s="77"/>
      <c r="P8043" s="77"/>
    </row>
    <row r="8044" spans="12:16" x14ac:dyDescent="0.35">
      <c r="L8044" s="78">
        <f t="shared" si="132"/>
        <v>-7.3300000000000004E-2</v>
      </c>
      <c r="M8044" s="77"/>
      <c r="N8044" s="77"/>
      <c r="O8044" s="77"/>
      <c r="P8044" s="77"/>
    </row>
    <row r="8045" spans="12:16" x14ac:dyDescent="0.35">
      <c r="L8045" s="78">
        <f t="shared" si="132"/>
        <v>-7.3300000000000004E-2</v>
      </c>
      <c r="M8045" s="77"/>
      <c r="N8045" s="77"/>
      <c r="O8045" s="77"/>
      <c r="P8045" s="77"/>
    </row>
    <row r="8046" spans="12:16" x14ac:dyDescent="0.35">
      <c r="L8046" s="78">
        <f t="shared" si="132"/>
        <v>-7.3300000000000004E-2</v>
      </c>
      <c r="M8046" s="77"/>
      <c r="N8046" s="77"/>
      <c r="O8046" s="77"/>
      <c r="P8046" s="77"/>
    </row>
    <row r="8047" spans="12:16" x14ac:dyDescent="0.35">
      <c r="L8047" s="78">
        <f t="shared" si="132"/>
        <v>-7.3300000000000004E-2</v>
      </c>
      <c r="M8047" s="77"/>
      <c r="N8047" s="77"/>
      <c r="O8047" s="77"/>
      <c r="P8047" s="77"/>
    </row>
    <row r="8048" spans="12:16" x14ac:dyDescent="0.35">
      <c r="L8048" s="78">
        <f t="shared" si="132"/>
        <v>-7.3300000000000004E-2</v>
      </c>
      <c r="M8048" s="77"/>
      <c r="N8048" s="77"/>
      <c r="O8048" s="77"/>
      <c r="P8048" s="77"/>
    </row>
    <row r="8049" spans="12:16" x14ac:dyDescent="0.35">
      <c r="L8049" s="78">
        <f t="shared" si="132"/>
        <v>-7.3300000000000004E-2</v>
      </c>
      <c r="M8049" s="77"/>
      <c r="N8049" s="77"/>
      <c r="O8049" s="77"/>
      <c r="P8049" s="77"/>
    </row>
    <row r="8050" spans="12:16" x14ac:dyDescent="0.35">
      <c r="L8050" s="78">
        <f t="shared" si="132"/>
        <v>-7.3300000000000004E-2</v>
      </c>
      <c r="M8050" s="77"/>
      <c r="N8050" s="77"/>
      <c r="O8050" s="77"/>
      <c r="P8050" s="77"/>
    </row>
    <row r="8051" spans="12:16" x14ac:dyDescent="0.35">
      <c r="L8051" s="78">
        <f t="shared" si="132"/>
        <v>-7.3300000000000004E-2</v>
      </c>
      <c r="M8051" s="77"/>
      <c r="N8051" s="77"/>
      <c r="O8051" s="77"/>
      <c r="P8051" s="77"/>
    </row>
    <row r="8052" spans="12:16" x14ac:dyDescent="0.35">
      <c r="L8052" s="78">
        <f t="shared" si="132"/>
        <v>-7.3300000000000004E-2</v>
      </c>
      <c r="M8052" s="77"/>
      <c r="N8052" s="77"/>
      <c r="O8052" s="77"/>
      <c r="P8052" s="77"/>
    </row>
    <row r="8053" spans="12:16" x14ac:dyDescent="0.35">
      <c r="L8053" s="78">
        <f t="shared" si="132"/>
        <v>-7.3300000000000004E-2</v>
      </c>
      <c r="M8053" s="77"/>
      <c r="N8053" s="77"/>
      <c r="O8053" s="77"/>
      <c r="P8053" s="77"/>
    </row>
    <row r="8054" spans="12:16" x14ac:dyDescent="0.35">
      <c r="L8054" s="78">
        <f t="shared" si="132"/>
        <v>-7.3300000000000004E-2</v>
      </c>
      <c r="M8054" s="77"/>
      <c r="N8054" s="77"/>
      <c r="O8054" s="77"/>
      <c r="P8054" s="77"/>
    </row>
    <row r="8055" spans="12:16" x14ac:dyDescent="0.35">
      <c r="L8055" s="78">
        <f t="shared" si="132"/>
        <v>-7.3300000000000004E-2</v>
      </c>
      <c r="M8055" s="77"/>
      <c r="N8055" s="77"/>
      <c r="O8055" s="77"/>
      <c r="P8055" s="77"/>
    </row>
    <row r="8056" spans="12:16" x14ac:dyDescent="0.35">
      <c r="L8056" s="78">
        <f t="shared" si="132"/>
        <v>-7.3300000000000004E-2</v>
      </c>
      <c r="M8056" s="77"/>
      <c r="N8056" s="77"/>
      <c r="O8056" s="77"/>
      <c r="P8056" s="77"/>
    </row>
    <row r="8057" spans="12:16" x14ac:dyDescent="0.35">
      <c r="L8057" s="78">
        <f t="shared" si="132"/>
        <v>-7.3300000000000004E-2</v>
      </c>
      <c r="M8057" s="77"/>
      <c r="N8057" s="77"/>
      <c r="O8057" s="77"/>
      <c r="P8057" s="77"/>
    </row>
    <row r="8058" spans="12:16" x14ac:dyDescent="0.35">
      <c r="L8058" s="78">
        <f t="shared" si="132"/>
        <v>-7.3300000000000004E-2</v>
      </c>
      <c r="M8058" s="77"/>
      <c r="N8058" s="77"/>
      <c r="O8058" s="77"/>
      <c r="P8058" s="77"/>
    </row>
    <row r="8059" spans="12:16" x14ac:dyDescent="0.35">
      <c r="L8059" s="78">
        <f t="shared" si="132"/>
        <v>-7.3300000000000004E-2</v>
      </c>
      <c r="M8059" s="77"/>
      <c r="N8059" s="77"/>
      <c r="O8059" s="77"/>
      <c r="P8059" s="77"/>
    </row>
    <row r="8060" spans="12:16" x14ac:dyDescent="0.35">
      <c r="L8060" s="78">
        <f t="shared" si="132"/>
        <v>-7.3300000000000004E-2</v>
      </c>
      <c r="M8060" s="77"/>
      <c r="N8060" s="77"/>
      <c r="O8060" s="77"/>
      <c r="P8060" s="77"/>
    </row>
    <row r="8061" spans="12:16" x14ac:dyDescent="0.35">
      <c r="L8061" s="78">
        <f t="shared" si="132"/>
        <v>-7.3300000000000004E-2</v>
      </c>
      <c r="M8061" s="77"/>
      <c r="N8061" s="77"/>
      <c r="O8061" s="77"/>
      <c r="P8061" s="77"/>
    </row>
    <row r="8062" spans="12:16" x14ac:dyDescent="0.35">
      <c r="L8062" s="78">
        <f t="shared" si="132"/>
        <v>-7.3300000000000004E-2</v>
      </c>
      <c r="M8062" s="77"/>
      <c r="N8062" s="77"/>
      <c r="O8062" s="77"/>
      <c r="P8062" s="77"/>
    </row>
    <row r="8063" spans="12:16" x14ac:dyDescent="0.35">
      <c r="L8063" s="78">
        <f t="shared" si="132"/>
        <v>-7.3300000000000004E-2</v>
      </c>
      <c r="M8063" s="77"/>
      <c r="N8063" s="77"/>
      <c r="O8063" s="77"/>
      <c r="P8063" s="77"/>
    </row>
    <row r="8064" spans="12:16" x14ac:dyDescent="0.35">
      <c r="L8064" s="78">
        <f t="shared" si="132"/>
        <v>-7.3300000000000004E-2</v>
      </c>
      <c r="M8064" s="77"/>
      <c r="N8064" s="77"/>
      <c r="O8064" s="77"/>
      <c r="P8064" s="77"/>
    </row>
    <row r="8065" spans="12:16" x14ac:dyDescent="0.35">
      <c r="L8065" s="78">
        <f t="shared" si="132"/>
        <v>-7.3300000000000004E-2</v>
      </c>
      <c r="M8065" s="77"/>
      <c r="N8065" s="77"/>
      <c r="O8065" s="77"/>
      <c r="P8065" s="77"/>
    </row>
    <row r="8066" spans="12:16" x14ac:dyDescent="0.35">
      <c r="L8066" s="78">
        <f t="shared" si="132"/>
        <v>-7.3300000000000004E-2</v>
      </c>
      <c r="M8066" s="77"/>
      <c r="N8066" s="77"/>
      <c r="O8066" s="77"/>
      <c r="P8066" s="77"/>
    </row>
    <row r="8067" spans="12:16" x14ac:dyDescent="0.35">
      <c r="L8067" s="78">
        <f t="shared" si="132"/>
        <v>-7.3300000000000004E-2</v>
      </c>
      <c r="M8067" s="77"/>
      <c r="N8067" s="77"/>
      <c r="O8067" s="77"/>
      <c r="P8067" s="77"/>
    </row>
    <row r="8068" spans="12:16" x14ac:dyDescent="0.35">
      <c r="L8068" s="78">
        <f t="shared" si="132"/>
        <v>-7.3300000000000004E-2</v>
      </c>
      <c r="M8068" s="77"/>
      <c r="N8068" s="77"/>
      <c r="O8068" s="77"/>
      <c r="P8068" s="77"/>
    </row>
    <row r="8069" spans="12:16" x14ac:dyDescent="0.35">
      <c r="L8069" s="78">
        <f t="shared" ref="L8069:L8132" si="133">M8069-0.0733</f>
        <v>-7.3300000000000004E-2</v>
      </c>
      <c r="M8069" s="77"/>
      <c r="N8069" s="77"/>
      <c r="O8069" s="77"/>
      <c r="P8069" s="77"/>
    </row>
    <row r="8070" spans="12:16" x14ac:dyDescent="0.35">
      <c r="L8070" s="78">
        <f t="shared" si="133"/>
        <v>-7.3300000000000004E-2</v>
      </c>
      <c r="M8070" s="77"/>
      <c r="N8070" s="77"/>
      <c r="O8070" s="77"/>
      <c r="P8070" s="77"/>
    </row>
    <row r="8071" spans="12:16" x14ac:dyDescent="0.35">
      <c r="L8071" s="78">
        <f t="shared" si="133"/>
        <v>-7.3300000000000004E-2</v>
      </c>
      <c r="M8071" s="77"/>
      <c r="N8071" s="77"/>
      <c r="O8071" s="77"/>
      <c r="P8071" s="77"/>
    </row>
    <row r="8072" spans="12:16" x14ac:dyDescent="0.35">
      <c r="L8072" s="78">
        <f t="shared" si="133"/>
        <v>-7.3300000000000004E-2</v>
      </c>
      <c r="M8072" s="77"/>
      <c r="N8072" s="77"/>
      <c r="O8072" s="77"/>
      <c r="P8072" s="77"/>
    </row>
    <row r="8073" spans="12:16" x14ac:dyDescent="0.35">
      <c r="L8073" s="78">
        <f t="shared" si="133"/>
        <v>-7.3300000000000004E-2</v>
      </c>
      <c r="M8073" s="77"/>
      <c r="N8073" s="77"/>
      <c r="O8073" s="77"/>
      <c r="P8073" s="77"/>
    </row>
    <row r="8074" spans="12:16" x14ac:dyDescent="0.35">
      <c r="L8074" s="78">
        <f t="shared" si="133"/>
        <v>-7.3300000000000004E-2</v>
      </c>
      <c r="M8074" s="77"/>
      <c r="N8074" s="77"/>
      <c r="O8074" s="77"/>
      <c r="P8074" s="77"/>
    </row>
    <row r="8075" spans="12:16" x14ac:dyDescent="0.35">
      <c r="L8075" s="78">
        <f t="shared" si="133"/>
        <v>-7.3300000000000004E-2</v>
      </c>
      <c r="M8075" s="77"/>
      <c r="N8075" s="77"/>
      <c r="O8075" s="77"/>
      <c r="P8075" s="77"/>
    </row>
    <row r="8076" spans="12:16" x14ac:dyDescent="0.35">
      <c r="L8076" s="78">
        <f t="shared" si="133"/>
        <v>-7.3300000000000004E-2</v>
      </c>
      <c r="M8076" s="77"/>
      <c r="N8076" s="77"/>
      <c r="O8076" s="77"/>
      <c r="P8076" s="77"/>
    </row>
    <row r="8077" spans="12:16" x14ac:dyDescent="0.35">
      <c r="L8077" s="78">
        <f t="shared" si="133"/>
        <v>-7.3300000000000004E-2</v>
      </c>
      <c r="M8077" s="77"/>
      <c r="N8077" s="77"/>
      <c r="O8077" s="77"/>
      <c r="P8077" s="77"/>
    </row>
    <row r="8078" spans="12:16" x14ac:dyDescent="0.35">
      <c r="L8078" s="78">
        <f t="shared" si="133"/>
        <v>-7.3300000000000004E-2</v>
      </c>
      <c r="M8078" s="77"/>
      <c r="N8078" s="77"/>
      <c r="O8078" s="77"/>
      <c r="P8078" s="77"/>
    </row>
    <row r="8079" spans="12:16" x14ac:dyDescent="0.35">
      <c r="L8079" s="78">
        <f t="shared" si="133"/>
        <v>-7.3300000000000004E-2</v>
      </c>
      <c r="M8079" s="77"/>
      <c r="N8079" s="77"/>
      <c r="O8079" s="77"/>
      <c r="P8079" s="77"/>
    </row>
    <row r="8080" spans="12:16" x14ac:dyDescent="0.35">
      <c r="L8080" s="78">
        <f t="shared" si="133"/>
        <v>-7.3300000000000004E-2</v>
      </c>
      <c r="M8080" s="77"/>
      <c r="N8080" s="77"/>
      <c r="O8080" s="77"/>
      <c r="P8080" s="77"/>
    </row>
    <row r="8081" spans="12:16" x14ac:dyDescent="0.35">
      <c r="L8081" s="78">
        <f t="shared" si="133"/>
        <v>-7.3300000000000004E-2</v>
      </c>
      <c r="M8081" s="77"/>
      <c r="N8081" s="77"/>
      <c r="O8081" s="77"/>
      <c r="P8081" s="77"/>
    </row>
    <row r="8082" spans="12:16" x14ac:dyDescent="0.35">
      <c r="L8082" s="78">
        <f t="shared" si="133"/>
        <v>-7.3300000000000004E-2</v>
      </c>
      <c r="M8082" s="77"/>
      <c r="N8082" s="77"/>
      <c r="O8082" s="77"/>
      <c r="P8082" s="77"/>
    </row>
    <row r="8083" spans="12:16" x14ac:dyDescent="0.35">
      <c r="L8083" s="78">
        <f t="shared" si="133"/>
        <v>-7.3300000000000004E-2</v>
      </c>
      <c r="M8083" s="77"/>
      <c r="N8083" s="77"/>
      <c r="O8083" s="77"/>
      <c r="P8083" s="77"/>
    </row>
    <row r="8084" spans="12:16" x14ac:dyDescent="0.35">
      <c r="L8084" s="78">
        <f t="shared" si="133"/>
        <v>-7.3300000000000004E-2</v>
      </c>
      <c r="M8084" s="77"/>
      <c r="N8084" s="77"/>
      <c r="O8084" s="77"/>
      <c r="P8084" s="77"/>
    </row>
    <row r="8085" spans="12:16" x14ac:dyDescent="0.35">
      <c r="L8085" s="78">
        <f t="shared" si="133"/>
        <v>-7.3300000000000004E-2</v>
      </c>
      <c r="M8085" s="77"/>
      <c r="N8085" s="77"/>
      <c r="O8085" s="77"/>
      <c r="P8085" s="77"/>
    </row>
    <row r="8086" spans="12:16" x14ac:dyDescent="0.35">
      <c r="L8086" s="78">
        <f t="shared" si="133"/>
        <v>-7.3300000000000004E-2</v>
      </c>
      <c r="M8086" s="77"/>
      <c r="N8086" s="77"/>
      <c r="O8086" s="77"/>
      <c r="P8086" s="77"/>
    </row>
    <row r="8087" spans="12:16" x14ac:dyDescent="0.35">
      <c r="L8087" s="78">
        <f t="shared" si="133"/>
        <v>-7.3300000000000004E-2</v>
      </c>
      <c r="M8087" s="77"/>
      <c r="N8087" s="77"/>
      <c r="O8087" s="77"/>
      <c r="P8087" s="77"/>
    </row>
    <row r="8088" spans="12:16" x14ac:dyDescent="0.35">
      <c r="L8088" s="78">
        <f t="shared" si="133"/>
        <v>-7.3300000000000004E-2</v>
      </c>
      <c r="M8088" s="77"/>
      <c r="N8088" s="77"/>
      <c r="O8088" s="77"/>
      <c r="P8088" s="77"/>
    </row>
    <row r="8089" spans="12:16" x14ac:dyDescent="0.35">
      <c r="L8089" s="78">
        <f t="shared" si="133"/>
        <v>-7.3300000000000004E-2</v>
      </c>
      <c r="M8089" s="77"/>
      <c r="N8089" s="77"/>
      <c r="O8089" s="77"/>
      <c r="P8089" s="77"/>
    </row>
    <row r="8090" spans="12:16" x14ac:dyDescent="0.35">
      <c r="L8090" s="78">
        <f t="shared" si="133"/>
        <v>-7.3300000000000004E-2</v>
      </c>
      <c r="M8090" s="77"/>
      <c r="N8090" s="77"/>
      <c r="O8090" s="77"/>
      <c r="P8090" s="77"/>
    </row>
    <row r="8091" spans="12:16" x14ac:dyDescent="0.35">
      <c r="L8091" s="78">
        <f t="shared" si="133"/>
        <v>-7.3300000000000004E-2</v>
      </c>
      <c r="M8091" s="77"/>
      <c r="N8091" s="77"/>
      <c r="O8091" s="77"/>
      <c r="P8091" s="77"/>
    </row>
    <row r="8092" spans="12:16" x14ac:dyDescent="0.35">
      <c r="L8092" s="78">
        <f t="shared" si="133"/>
        <v>-7.3300000000000004E-2</v>
      </c>
      <c r="M8092" s="77"/>
      <c r="N8092" s="77"/>
      <c r="O8092" s="77"/>
      <c r="P8092" s="77"/>
    </row>
    <row r="8093" spans="12:16" x14ac:dyDescent="0.35">
      <c r="L8093" s="78">
        <f t="shared" si="133"/>
        <v>-7.3300000000000004E-2</v>
      </c>
      <c r="M8093" s="77"/>
      <c r="N8093" s="77"/>
      <c r="O8093" s="77"/>
      <c r="P8093" s="77"/>
    </row>
    <row r="8094" spans="12:16" x14ac:dyDescent="0.35">
      <c r="L8094" s="78">
        <f t="shared" si="133"/>
        <v>-7.3300000000000004E-2</v>
      </c>
      <c r="M8094" s="77"/>
      <c r="N8094" s="77"/>
      <c r="O8094" s="77"/>
      <c r="P8094" s="77"/>
    </row>
    <row r="8095" spans="12:16" x14ac:dyDescent="0.35">
      <c r="L8095" s="78">
        <f t="shared" si="133"/>
        <v>-7.3300000000000004E-2</v>
      </c>
      <c r="M8095" s="77"/>
      <c r="N8095" s="77"/>
      <c r="O8095" s="77"/>
      <c r="P8095" s="77"/>
    </row>
    <row r="8096" spans="12:16" x14ac:dyDescent="0.35">
      <c r="L8096" s="78">
        <f t="shared" si="133"/>
        <v>-7.3300000000000004E-2</v>
      </c>
      <c r="M8096" s="77"/>
      <c r="N8096" s="77"/>
      <c r="O8096" s="77"/>
      <c r="P8096" s="77"/>
    </row>
    <row r="8097" spans="12:16" x14ac:dyDescent="0.35">
      <c r="L8097" s="78">
        <f t="shared" si="133"/>
        <v>-7.3300000000000004E-2</v>
      </c>
      <c r="M8097" s="77"/>
      <c r="N8097" s="77"/>
      <c r="O8097" s="77"/>
      <c r="P8097" s="77"/>
    </row>
    <row r="8098" spans="12:16" x14ac:dyDescent="0.35">
      <c r="L8098" s="78">
        <f t="shared" si="133"/>
        <v>-7.3300000000000004E-2</v>
      </c>
      <c r="M8098" s="77"/>
      <c r="N8098" s="77"/>
      <c r="O8098" s="77"/>
      <c r="P8098" s="77"/>
    </row>
    <row r="8099" spans="12:16" x14ac:dyDescent="0.35">
      <c r="L8099" s="78">
        <f t="shared" si="133"/>
        <v>-7.3300000000000004E-2</v>
      </c>
      <c r="M8099" s="77"/>
      <c r="N8099" s="77"/>
      <c r="O8099" s="77"/>
      <c r="P8099" s="77"/>
    </row>
    <row r="8100" spans="12:16" x14ac:dyDescent="0.35">
      <c r="L8100" s="78">
        <f t="shared" si="133"/>
        <v>-7.3300000000000004E-2</v>
      </c>
      <c r="M8100" s="77"/>
      <c r="N8100" s="77"/>
      <c r="O8100" s="77"/>
      <c r="P8100" s="77"/>
    </row>
    <row r="8101" spans="12:16" x14ac:dyDescent="0.35">
      <c r="L8101" s="78">
        <f t="shared" si="133"/>
        <v>-7.3300000000000004E-2</v>
      </c>
      <c r="M8101" s="77"/>
      <c r="N8101" s="77"/>
      <c r="O8101" s="77"/>
      <c r="P8101" s="77"/>
    </row>
    <row r="8102" spans="12:16" x14ac:dyDescent="0.35">
      <c r="L8102" s="78">
        <f t="shared" si="133"/>
        <v>-7.3300000000000004E-2</v>
      </c>
      <c r="M8102" s="77"/>
      <c r="N8102" s="77"/>
      <c r="O8102" s="77"/>
      <c r="P8102" s="77"/>
    </row>
    <row r="8103" spans="12:16" x14ac:dyDescent="0.35">
      <c r="L8103" s="78">
        <f t="shared" si="133"/>
        <v>-7.3300000000000004E-2</v>
      </c>
      <c r="M8103" s="77"/>
      <c r="N8103" s="77"/>
      <c r="O8103" s="77"/>
      <c r="P8103" s="77"/>
    </row>
    <row r="8104" spans="12:16" x14ac:dyDescent="0.35">
      <c r="L8104" s="78">
        <f t="shared" si="133"/>
        <v>-7.3300000000000004E-2</v>
      </c>
      <c r="M8104" s="77"/>
      <c r="N8104" s="77"/>
      <c r="O8104" s="77"/>
      <c r="P8104" s="77"/>
    </row>
    <row r="8105" spans="12:16" x14ac:dyDescent="0.35">
      <c r="L8105" s="78">
        <f t="shared" si="133"/>
        <v>-7.3300000000000004E-2</v>
      </c>
      <c r="M8105" s="77"/>
      <c r="N8105" s="77"/>
      <c r="O8105" s="77"/>
      <c r="P8105" s="77"/>
    </row>
    <row r="8106" spans="12:16" x14ac:dyDescent="0.35">
      <c r="L8106" s="78">
        <f t="shared" si="133"/>
        <v>-7.3300000000000004E-2</v>
      </c>
      <c r="M8106" s="77"/>
      <c r="N8106" s="77"/>
      <c r="O8106" s="77"/>
      <c r="P8106" s="77"/>
    </row>
    <row r="8107" spans="12:16" x14ac:dyDescent="0.35">
      <c r="L8107" s="78">
        <f t="shared" si="133"/>
        <v>-7.3300000000000004E-2</v>
      </c>
      <c r="M8107" s="77"/>
      <c r="N8107" s="77"/>
      <c r="O8107" s="77"/>
      <c r="P8107" s="77"/>
    </row>
    <row r="8108" spans="12:16" x14ac:dyDescent="0.35">
      <c r="L8108" s="78">
        <f t="shared" si="133"/>
        <v>-7.3300000000000004E-2</v>
      </c>
      <c r="M8108" s="77"/>
      <c r="N8108" s="77"/>
      <c r="O8108" s="77"/>
      <c r="P8108" s="77"/>
    </row>
    <row r="8109" spans="12:16" x14ac:dyDescent="0.35">
      <c r="L8109" s="78">
        <f t="shared" si="133"/>
        <v>-7.3300000000000004E-2</v>
      </c>
      <c r="M8109" s="77"/>
      <c r="N8109" s="77"/>
      <c r="O8109" s="77"/>
      <c r="P8109" s="77"/>
    </row>
    <row r="8110" spans="12:16" x14ac:dyDescent="0.35">
      <c r="L8110" s="78">
        <f t="shared" si="133"/>
        <v>-7.3300000000000004E-2</v>
      </c>
      <c r="M8110" s="77"/>
      <c r="N8110" s="77"/>
      <c r="O8110" s="77"/>
      <c r="P8110" s="77"/>
    </row>
    <row r="8111" spans="12:16" x14ac:dyDescent="0.35">
      <c r="L8111" s="78">
        <f t="shared" si="133"/>
        <v>-7.3300000000000004E-2</v>
      </c>
      <c r="M8111" s="77"/>
      <c r="N8111" s="77"/>
      <c r="O8111" s="77"/>
      <c r="P8111" s="77"/>
    </row>
    <row r="8112" spans="12:16" x14ac:dyDescent="0.35">
      <c r="L8112" s="78">
        <f t="shared" si="133"/>
        <v>-7.3300000000000004E-2</v>
      </c>
      <c r="M8112" s="77"/>
      <c r="N8112" s="77"/>
      <c r="O8112" s="77"/>
      <c r="P8112" s="77"/>
    </row>
    <row r="8113" spans="12:16" x14ac:dyDescent="0.35">
      <c r="L8113" s="78">
        <f t="shared" si="133"/>
        <v>-7.3300000000000004E-2</v>
      </c>
      <c r="M8113" s="77"/>
      <c r="N8113" s="77"/>
      <c r="O8113" s="77"/>
      <c r="P8113" s="77"/>
    </row>
    <row r="8114" spans="12:16" x14ac:dyDescent="0.35">
      <c r="L8114" s="78">
        <f t="shared" si="133"/>
        <v>-7.3300000000000004E-2</v>
      </c>
      <c r="M8114" s="77"/>
      <c r="N8114" s="77"/>
      <c r="O8114" s="77"/>
      <c r="P8114" s="77"/>
    </row>
    <row r="8115" spans="12:16" x14ac:dyDescent="0.35">
      <c r="L8115" s="78">
        <f t="shared" si="133"/>
        <v>-7.3300000000000004E-2</v>
      </c>
      <c r="M8115" s="77"/>
      <c r="N8115" s="77"/>
      <c r="O8115" s="77"/>
      <c r="P8115" s="77"/>
    </row>
    <row r="8116" spans="12:16" x14ac:dyDescent="0.35">
      <c r="L8116" s="78">
        <f t="shared" si="133"/>
        <v>-7.3300000000000004E-2</v>
      </c>
      <c r="M8116" s="77"/>
      <c r="N8116" s="77"/>
      <c r="O8116" s="77"/>
      <c r="P8116" s="77"/>
    </row>
    <row r="8117" spans="12:16" x14ac:dyDescent="0.35">
      <c r="L8117" s="78">
        <f t="shared" si="133"/>
        <v>-7.3300000000000004E-2</v>
      </c>
      <c r="M8117" s="77"/>
      <c r="N8117" s="77"/>
      <c r="O8117" s="77"/>
      <c r="P8117" s="77"/>
    </row>
    <row r="8118" spans="12:16" x14ac:dyDescent="0.35">
      <c r="L8118" s="78">
        <f t="shared" si="133"/>
        <v>-7.3300000000000004E-2</v>
      </c>
      <c r="M8118" s="77"/>
      <c r="N8118" s="77"/>
      <c r="O8118" s="77"/>
      <c r="P8118" s="77"/>
    </row>
    <row r="8119" spans="12:16" x14ac:dyDescent="0.35">
      <c r="L8119" s="78">
        <f t="shared" si="133"/>
        <v>-7.3300000000000004E-2</v>
      </c>
      <c r="M8119" s="77"/>
      <c r="N8119" s="77"/>
      <c r="O8119" s="77"/>
      <c r="P8119" s="77"/>
    </row>
    <row r="8120" spans="12:16" x14ac:dyDescent="0.35">
      <c r="L8120" s="78">
        <f t="shared" si="133"/>
        <v>-7.3300000000000004E-2</v>
      </c>
      <c r="M8120" s="77"/>
      <c r="N8120" s="77"/>
      <c r="O8120" s="77"/>
      <c r="P8120" s="77"/>
    </row>
    <row r="8121" spans="12:16" x14ac:dyDescent="0.35">
      <c r="L8121" s="78">
        <f t="shared" si="133"/>
        <v>-7.3300000000000004E-2</v>
      </c>
      <c r="M8121" s="77"/>
      <c r="N8121" s="77"/>
      <c r="O8121" s="77"/>
      <c r="P8121" s="77"/>
    </row>
    <row r="8122" spans="12:16" x14ac:dyDescent="0.35">
      <c r="L8122" s="78">
        <f t="shared" si="133"/>
        <v>-7.3300000000000004E-2</v>
      </c>
      <c r="M8122" s="77"/>
      <c r="N8122" s="77"/>
      <c r="O8122" s="77"/>
      <c r="P8122" s="77"/>
    </row>
    <row r="8123" spans="12:16" x14ac:dyDescent="0.35">
      <c r="L8123" s="78">
        <f t="shared" si="133"/>
        <v>-7.3300000000000004E-2</v>
      </c>
      <c r="M8123" s="77"/>
      <c r="N8123" s="77"/>
      <c r="O8123" s="77"/>
      <c r="P8123" s="77"/>
    </row>
    <row r="8124" spans="12:16" x14ac:dyDescent="0.35">
      <c r="L8124" s="78">
        <f t="shared" si="133"/>
        <v>-7.3300000000000004E-2</v>
      </c>
      <c r="M8124" s="77"/>
      <c r="N8124" s="77"/>
      <c r="O8124" s="77"/>
      <c r="P8124" s="77"/>
    </row>
    <row r="8125" spans="12:16" x14ac:dyDescent="0.35">
      <c r="L8125" s="78">
        <f t="shared" si="133"/>
        <v>-7.3300000000000004E-2</v>
      </c>
      <c r="M8125" s="77"/>
      <c r="N8125" s="77"/>
      <c r="O8125" s="77"/>
      <c r="P8125" s="77"/>
    </row>
    <row r="8126" spans="12:16" x14ac:dyDescent="0.35">
      <c r="L8126" s="78">
        <f t="shared" si="133"/>
        <v>-7.3300000000000004E-2</v>
      </c>
      <c r="M8126" s="77"/>
      <c r="N8126" s="77"/>
      <c r="O8126" s="77"/>
      <c r="P8126" s="77"/>
    </row>
    <row r="8127" spans="12:16" x14ac:dyDescent="0.35">
      <c r="L8127" s="78">
        <f t="shared" si="133"/>
        <v>-7.3300000000000004E-2</v>
      </c>
      <c r="M8127" s="77"/>
      <c r="N8127" s="77"/>
      <c r="O8127" s="77"/>
      <c r="P8127" s="77"/>
    </row>
    <row r="8128" spans="12:16" x14ac:dyDescent="0.35">
      <c r="L8128" s="78">
        <f t="shared" si="133"/>
        <v>-7.3300000000000004E-2</v>
      </c>
      <c r="M8128" s="77"/>
      <c r="N8128" s="77"/>
      <c r="O8128" s="77"/>
      <c r="P8128" s="77"/>
    </row>
    <row r="8129" spans="12:16" x14ac:dyDescent="0.35">
      <c r="L8129" s="78">
        <f t="shared" si="133"/>
        <v>-7.3300000000000004E-2</v>
      </c>
      <c r="M8129" s="77"/>
      <c r="N8129" s="77"/>
      <c r="O8129" s="77"/>
      <c r="P8129" s="77"/>
    </row>
    <row r="8130" spans="12:16" x14ac:dyDescent="0.35">
      <c r="L8130" s="78">
        <f t="shared" si="133"/>
        <v>-7.3300000000000004E-2</v>
      </c>
      <c r="M8130" s="77"/>
      <c r="N8130" s="77"/>
      <c r="O8130" s="77"/>
      <c r="P8130" s="77"/>
    </row>
    <row r="8131" spans="12:16" x14ac:dyDescent="0.35">
      <c r="L8131" s="78">
        <f t="shared" si="133"/>
        <v>-7.3300000000000004E-2</v>
      </c>
      <c r="M8131" s="77"/>
      <c r="N8131" s="77"/>
      <c r="O8131" s="77"/>
      <c r="P8131" s="77"/>
    </row>
    <row r="8132" spans="12:16" x14ac:dyDescent="0.35">
      <c r="L8132" s="78">
        <f t="shared" si="133"/>
        <v>-7.3300000000000004E-2</v>
      </c>
      <c r="M8132" s="77"/>
      <c r="N8132" s="77"/>
      <c r="O8132" s="77"/>
      <c r="P8132" s="77"/>
    </row>
    <row r="8133" spans="12:16" x14ac:dyDescent="0.35">
      <c r="L8133" s="78">
        <f t="shared" ref="L8133:L8196" si="134">M8133-0.0733</f>
        <v>-7.3300000000000004E-2</v>
      </c>
      <c r="M8133" s="77"/>
      <c r="N8133" s="77"/>
      <c r="O8133" s="77"/>
      <c r="P8133" s="77"/>
    </row>
    <row r="8134" spans="12:16" x14ac:dyDescent="0.35">
      <c r="L8134" s="78">
        <f t="shared" si="134"/>
        <v>-7.3300000000000004E-2</v>
      </c>
      <c r="M8134" s="77"/>
      <c r="N8134" s="77"/>
      <c r="O8134" s="77"/>
      <c r="P8134" s="77"/>
    </row>
    <row r="8135" spans="12:16" x14ac:dyDescent="0.35">
      <c r="L8135" s="78">
        <f t="shared" si="134"/>
        <v>-7.3300000000000004E-2</v>
      </c>
      <c r="M8135" s="77"/>
      <c r="N8135" s="77"/>
      <c r="O8135" s="77"/>
      <c r="P8135" s="77"/>
    </row>
    <row r="8136" spans="12:16" x14ac:dyDescent="0.35">
      <c r="L8136" s="78">
        <f t="shared" si="134"/>
        <v>-7.3300000000000004E-2</v>
      </c>
      <c r="M8136" s="77"/>
      <c r="N8136" s="77"/>
      <c r="O8136" s="77"/>
      <c r="P8136" s="77"/>
    </row>
    <row r="8137" spans="12:16" x14ac:dyDescent="0.35">
      <c r="L8137" s="78">
        <f t="shared" si="134"/>
        <v>-7.3300000000000004E-2</v>
      </c>
      <c r="M8137" s="77"/>
      <c r="N8137" s="77"/>
      <c r="O8137" s="77"/>
      <c r="P8137" s="77"/>
    </row>
    <row r="8138" spans="12:16" x14ac:dyDescent="0.35">
      <c r="L8138" s="78">
        <f t="shared" si="134"/>
        <v>-7.3300000000000004E-2</v>
      </c>
      <c r="M8138" s="77"/>
      <c r="N8138" s="77"/>
      <c r="O8138" s="77"/>
      <c r="P8138" s="77"/>
    </row>
    <row r="8139" spans="12:16" x14ac:dyDescent="0.35">
      <c r="L8139" s="78">
        <f t="shared" si="134"/>
        <v>-7.3300000000000004E-2</v>
      </c>
      <c r="M8139" s="77"/>
      <c r="N8139" s="77"/>
      <c r="O8139" s="77"/>
      <c r="P8139" s="77"/>
    </row>
    <row r="8140" spans="12:16" x14ac:dyDescent="0.35">
      <c r="L8140" s="78">
        <f t="shared" si="134"/>
        <v>-7.3300000000000004E-2</v>
      </c>
      <c r="M8140" s="77"/>
      <c r="N8140" s="77"/>
      <c r="O8140" s="77"/>
      <c r="P8140" s="77"/>
    </row>
    <row r="8141" spans="12:16" x14ac:dyDescent="0.35">
      <c r="L8141" s="78">
        <f t="shared" si="134"/>
        <v>-7.3300000000000004E-2</v>
      </c>
      <c r="M8141" s="77"/>
      <c r="N8141" s="77"/>
      <c r="O8141" s="77"/>
      <c r="P8141" s="77"/>
    </row>
    <row r="8142" spans="12:16" x14ac:dyDescent="0.35">
      <c r="L8142" s="78">
        <f t="shared" si="134"/>
        <v>-7.3300000000000004E-2</v>
      </c>
      <c r="M8142" s="77"/>
      <c r="N8142" s="77"/>
      <c r="O8142" s="77"/>
      <c r="P8142" s="77"/>
    </row>
    <row r="8143" spans="12:16" x14ac:dyDescent="0.35">
      <c r="L8143" s="78">
        <f t="shared" si="134"/>
        <v>-7.3300000000000004E-2</v>
      </c>
      <c r="M8143" s="77"/>
      <c r="N8143" s="77"/>
      <c r="O8143" s="77"/>
      <c r="P8143" s="77"/>
    </row>
    <row r="8144" spans="12:16" x14ac:dyDescent="0.35">
      <c r="L8144" s="78">
        <f t="shared" si="134"/>
        <v>-7.3300000000000004E-2</v>
      </c>
      <c r="M8144" s="77"/>
      <c r="N8144" s="77"/>
      <c r="O8144" s="77"/>
      <c r="P8144" s="77"/>
    </row>
    <row r="8145" spans="12:16" x14ac:dyDescent="0.35">
      <c r="L8145" s="78">
        <f t="shared" si="134"/>
        <v>-7.3300000000000004E-2</v>
      </c>
      <c r="M8145" s="77"/>
      <c r="N8145" s="77"/>
      <c r="O8145" s="77"/>
      <c r="P8145" s="77"/>
    </row>
    <row r="8146" spans="12:16" x14ac:dyDescent="0.35">
      <c r="L8146" s="78">
        <f t="shared" si="134"/>
        <v>-7.3300000000000004E-2</v>
      </c>
      <c r="M8146" s="77"/>
      <c r="N8146" s="77"/>
      <c r="O8146" s="77"/>
      <c r="P8146" s="77"/>
    </row>
    <row r="8147" spans="12:16" x14ac:dyDescent="0.35">
      <c r="L8147" s="78">
        <f t="shared" si="134"/>
        <v>-7.3300000000000004E-2</v>
      </c>
      <c r="M8147" s="77"/>
      <c r="N8147" s="77"/>
      <c r="O8147" s="77"/>
      <c r="P8147" s="77"/>
    </row>
    <row r="8148" spans="12:16" x14ac:dyDescent="0.35">
      <c r="L8148" s="78">
        <f t="shared" si="134"/>
        <v>-7.3300000000000004E-2</v>
      </c>
      <c r="M8148" s="77"/>
      <c r="N8148" s="77"/>
      <c r="O8148" s="77"/>
      <c r="P8148" s="77"/>
    </row>
    <row r="8149" spans="12:16" x14ac:dyDescent="0.35">
      <c r="L8149" s="78">
        <f t="shared" si="134"/>
        <v>-7.3300000000000004E-2</v>
      </c>
      <c r="M8149" s="77"/>
      <c r="N8149" s="77"/>
      <c r="O8149" s="77"/>
      <c r="P8149" s="77"/>
    </row>
    <row r="8150" spans="12:16" x14ac:dyDescent="0.35">
      <c r="L8150" s="78">
        <f t="shared" si="134"/>
        <v>-7.3300000000000004E-2</v>
      </c>
      <c r="M8150" s="77"/>
      <c r="N8150" s="77"/>
      <c r="O8150" s="77"/>
      <c r="P8150" s="77"/>
    </row>
    <row r="8151" spans="12:16" x14ac:dyDescent="0.35">
      <c r="L8151" s="78">
        <f t="shared" si="134"/>
        <v>-7.3300000000000004E-2</v>
      </c>
      <c r="M8151" s="77"/>
      <c r="N8151" s="77"/>
      <c r="O8151" s="77"/>
      <c r="P8151" s="77"/>
    </row>
    <row r="8152" spans="12:16" x14ac:dyDescent="0.35">
      <c r="L8152" s="78">
        <f t="shared" si="134"/>
        <v>-7.3300000000000004E-2</v>
      </c>
      <c r="M8152" s="77"/>
      <c r="N8152" s="77"/>
      <c r="O8152" s="77"/>
      <c r="P8152" s="77"/>
    </row>
    <row r="8153" spans="12:16" x14ac:dyDescent="0.35">
      <c r="L8153" s="78">
        <f t="shared" si="134"/>
        <v>-7.3300000000000004E-2</v>
      </c>
      <c r="M8153" s="77"/>
      <c r="N8153" s="77"/>
      <c r="O8153" s="77"/>
      <c r="P8153" s="77"/>
    </row>
    <row r="8154" spans="12:16" x14ac:dyDescent="0.35">
      <c r="L8154" s="78">
        <f t="shared" si="134"/>
        <v>-7.3300000000000004E-2</v>
      </c>
      <c r="M8154" s="77"/>
      <c r="N8154" s="77"/>
      <c r="O8154" s="77"/>
      <c r="P8154" s="77"/>
    </row>
    <row r="8155" spans="12:16" x14ac:dyDescent="0.35">
      <c r="L8155" s="78">
        <f t="shared" si="134"/>
        <v>-7.3300000000000004E-2</v>
      </c>
      <c r="M8155" s="77"/>
      <c r="N8155" s="77"/>
      <c r="O8155" s="77"/>
      <c r="P8155" s="77"/>
    </row>
    <row r="8156" spans="12:16" x14ac:dyDescent="0.35">
      <c r="L8156" s="78">
        <f t="shared" si="134"/>
        <v>-7.3300000000000004E-2</v>
      </c>
      <c r="M8156" s="77"/>
      <c r="N8156" s="77"/>
      <c r="O8156" s="77"/>
      <c r="P8156" s="77"/>
    </row>
    <row r="8157" spans="12:16" x14ac:dyDescent="0.35">
      <c r="L8157" s="78">
        <f t="shared" si="134"/>
        <v>-7.3300000000000004E-2</v>
      </c>
      <c r="M8157" s="77"/>
      <c r="N8157" s="77"/>
      <c r="O8157" s="77"/>
      <c r="P8157" s="77"/>
    </row>
    <row r="8158" spans="12:16" x14ac:dyDescent="0.35">
      <c r="L8158" s="78">
        <f t="shared" si="134"/>
        <v>-7.3300000000000004E-2</v>
      </c>
      <c r="M8158" s="77"/>
      <c r="N8158" s="77"/>
      <c r="O8158" s="77"/>
      <c r="P8158" s="77"/>
    </row>
    <row r="8159" spans="12:16" x14ac:dyDescent="0.35">
      <c r="L8159" s="78">
        <f t="shared" si="134"/>
        <v>-7.3300000000000004E-2</v>
      </c>
      <c r="M8159" s="77"/>
      <c r="N8159" s="77"/>
      <c r="O8159" s="77"/>
      <c r="P8159" s="77"/>
    </row>
    <row r="8160" spans="12:16" x14ac:dyDescent="0.35">
      <c r="L8160" s="78">
        <f t="shared" si="134"/>
        <v>-7.3300000000000004E-2</v>
      </c>
      <c r="M8160" s="77"/>
      <c r="N8160" s="77"/>
      <c r="O8160" s="77"/>
      <c r="P8160" s="77"/>
    </row>
    <row r="8161" spans="12:16" x14ac:dyDescent="0.35">
      <c r="L8161" s="78">
        <f t="shared" si="134"/>
        <v>-7.3300000000000004E-2</v>
      </c>
      <c r="M8161" s="77"/>
      <c r="N8161" s="77"/>
      <c r="O8161" s="77"/>
      <c r="P8161" s="77"/>
    </row>
    <row r="8162" spans="12:16" x14ac:dyDescent="0.35">
      <c r="L8162" s="78">
        <f t="shared" si="134"/>
        <v>-7.3300000000000004E-2</v>
      </c>
      <c r="M8162" s="77"/>
      <c r="N8162" s="77"/>
      <c r="O8162" s="77"/>
      <c r="P8162" s="77"/>
    </row>
    <row r="8163" spans="12:16" x14ac:dyDescent="0.35">
      <c r="L8163" s="78">
        <f t="shared" si="134"/>
        <v>-7.3300000000000004E-2</v>
      </c>
      <c r="M8163" s="77"/>
      <c r="N8163" s="77"/>
      <c r="O8163" s="77"/>
      <c r="P8163" s="77"/>
    </row>
    <row r="8164" spans="12:16" x14ac:dyDescent="0.35">
      <c r="L8164" s="78">
        <f t="shared" si="134"/>
        <v>-7.3300000000000004E-2</v>
      </c>
      <c r="M8164" s="77"/>
      <c r="N8164" s="77"/>
      <c r="O8164" s="77"/>
      <c r="P8164" s="77"/>
    </row>
    <row r="8165" spans="12:16" x14ac:dyDescent="0.35">
      <c r="L8165" s="78">
        <f t="shared" si="134"/>
        <v>-7.3300000000000004E-2</v>
      </c>
      <c r="M8165" s="77"/>
      <c r="N8165" s="77"/>
      <c r="O8165" s="77"/>
      <c r="P8165" s="77"/>
    </row>
    <row r="8166" spans="12:16" x14ac:dyDescent="0.35">
      <c r="L8166" s="78">
        <f t="shared" si="134"/>
        <v>-7.3300000000000004E-2</v>
      </c>
      <c r="M8166" s="77"/>
      <c r="N8166" s="77"/>
      <c r="O8166" s="77"/>
      <c r="P8166" s="77"/>
    </row>
    <row r="8167" spans="12:16" x14ac:dyDescent="0.35">
      <c r="L8167" s="78">
        <f t="shared" si="134"/>
        <v>-7.3300000000000004E-2</v>
      </c>
      <c r="M8167" s="77"/>
      <c r="N8167" s="77"/>
      <c r="O8167" s="77"/>
      <c r="P8167" s="77"/>
    </row>
    <row r="8168" spans="12:16" x14ac:dyDescent="0.35">
      <c r="L8168" s="78">
        <f t="shared" si="134"/>
        <v>-7.3300000000000004E-2</v>
      </c>
      <c r="M8168" s="77"/>
      <c r="N8168" s="77"/>
      <c r="O8168" s="77"/>
      <c r="P8168" s="77"/>
    </row>
    <row r="8169" spans="12:16" x14ac:dyDescent="0.35">
      <c r="L8169" s="78">
        <f t="shared" si="134"/>
        <v>-7.3300000000000004E-2</v>
      </c>
      <c r="M8169" s="77"/>
      <c r="N8169" s="77"/>
      <c r="O8169" s="77"/>
      <c r="P8169" s="77"/>
    </row>
    <row r="8170" spans="12:16" x14ac:dyDescent="0.35">
      <c r="L8170" s="78">
        <f t="shared" si="134"/>
        <v>-7.3300000000000004E-2</v>
      </c>
      <c r="M8170" s="77"/>
      <c r="N8170" s="77"/>
      <c r="O8170" s="77"/>
      <c r="P8170" s="77"/>
    </row>
    <row r="8171" spans="12:16" x14ac:dyDescent="0.35">
      <c r="L8171" s="78">
        <f t="shared" si="134"/>
        <v>-7.3300000000000004E-2</v>
      </c>
      <c r="M8171" s="77"/>
      <c r="N8171" s="77"/>
      <c r="O8171" s="77"/>
      <c r="P8171" s="77"/>
    </row>
    <row r="8172" spans="12:16" x14ac:dyDescent="0.35">
      <c r="L8172" s="78">
        <f t="shared" si="134"/>
        <v>-7.3300000000000004E-2</v>
      </c>
      <c r="M8172" s="77"/>
      <c r="N8172" s="77"/>
      <c r="O8172" s="77"/>
      <c r="P8172" s="77"/>
    </row>
    <row r="8173" spans="12:16" x14ac:dyDescent="0.35">
      <c r="L8173" s="78">
        <f t="shared" si="134"/>
        <v>-7.3300000000000004E-2</v>
      </c>
      <c r="M8173" s="77"/>
      <c r="N8173" s="77"/>
      <c r="O8173" s="77"/>
      <c r="P8173" s="77"/>
    </row>
    <row r="8174" spans="12:16" x14ac:dyDescent="0.35">
      <c r="L8174" s="78">
        <f t="shared" si="134"/>
        <v>-7.3300000000000004E-2</v>
      </c>
      <c r="M8174" s="77"/>
      <c r="N8174" s="77"/>
      <c r="O8174" s="77"/>
      <c r="P8174" s="77"/>
    </row>
    <row r="8175" spans="12:16" x14ac:dyDescent="0.35">
      <c r="L8175" s="78">
        <f t="shared" si="134"/>
        <v>-7.3300000000000004E-2</v>
      </c>
      <c r="M8175" s="77"/>
      <c r="N8175" s="77"/>
      <c r="O8175" s="77"/>
      <c r="P8175" s="77"/>
    </row>
    <row r="8176" spans="12:16" x14ac:dyDescent="0.35">
      <c r="L8176" s="78">
        <f t="shared" si="134"/>
        <v>-7.3300000000000004E-2</v>
      </c>
      <c r="M8176" s="77"/>
      <c r="N8176" s="77"/>
      <c r="O8176" s="77"/>
      <c r="P8176" s="77"/>
    </row>
    <row r="8177" spans="12:16" x14ac:dyDescent="0.35">
      <c r="L8177" s="78">
        <f t="shared" si="134"/>
        <v>-7.3300000000000004E-2</v>
      </c>
      <c r="M8177" s="77"/>
      <c r="N8177" s="77"/>
      <c r="O8177" s="77"/>
      <c r="P8177" s="77"/>
    </row>
    <row r="8178" spans="12:16" x14ac:dyDescent="0.35">
      <c r="L8178" s="78">
        <f t="shared" si="134"/>
        <v>-7.3300000000000004E-2</v>
      </c>
      <c r="M8178" s="77"/>
      <c r="N8178" s="77"/>
      <c r="O8178" s="77"/>
      <c r="P8178" s="77"/>
    </row>
    <row r="8179" spans="12:16" x14ac:dyDescent="0.35">
      <c r="L8179" s="78">
        <f t="shared" si="134"/>
        <v>-7.3300000000000004E-2</v>
      </c>
      <c r="M8179" s="77"/>
      <c r="N8179" s="77"/>
      <c r="O8179" s="77"/>
      <c r="P8179" s="77"/>
    </row>
    <row r="8180" spans="12:16" x14ac:dyDescent="0.35">
      <c r="L8180" s="78">
        <f t="shared" si="134"/>
        <v>-7.3300000000000004E-2</v>
      </c>
      <c r="M8180" s="77"/>
      <c r="N8180" s="77"/>
      <c r="O8180" s="77"/>
      <c r="P8180" s="77"/>
    </row>
    <row r="8181" spans="12:16" x14ac:dyDescent="0.35">
      <c r="L8181" s="78">
        <f t="shared" si="134"/>
        <v>-7.3300000000000004E-2</v>
      </c>
      <c r="M8181" s="77"/>
      <c r="N8181" s="77"/>
      <c r="O8181" s="77"/>
      <c r="P8181" s="77"/>
    </row>
    <row r="8182" spans="12:16" x14ac:dyDescent="0.35">
      <c r="L8182" s="78">
        <f t="shared" si="134"/>
        <v>-7.3300000000000004E-2</v>
      </c>
      <c r="M8182" s="77"/>
      <c r="N8182" s="77"/>
      <c r="O8182" s="77"/>
      <c r="P8182" s="77"/>
    </row>
    <row r="8183" spans="12:16" x14ac:dyDescent="0.35">
      <c r="L8183" s="78">
        <f t="shared" si="134"/>
        <v>-7.3300000000000004E-2</v>
      </c>
      <c r="M8183" s="77"/>
      <c r="N8183" s="77"/>
      <c r="O8183" s="77"/>
      <c r="P8183" s="77"/>
    </row>
    <row r="8184" spans="12:16" x14ac:dyDescent="0.35">
      <c r="L8184" s="78">
        <f t="shared" si="134"/>
        <v>-7.3300000000000004E-2</v>
      </c>
      <c r="M8184" s="77"/>
      <c r="N8184" s="77"/>
      <c r="O8184" s="77"/>
      <c r="P8184" s="77"/>
    </row>
    <row r="8185" spans="12:16" x14ac:dyDescent="0.35">
      <c r="L8185" s="78">
        <f t="shared" si="134"/>
        <v>-7.3300000000000004E-2</v>
      </c>
      <c r="M8185" s="77"/>
      <c r="N8185" s="77"/>
      <c r="O8185" s="77"/>
      <c r="P8185" s="77"/>
    </row>
    <row r="8186" spans="12:16" x14ac:dyDescent="0.35">
      <c r="L8186" s="78">
        <f t="shared" si="134"/>
        <v>-7.3300000000000004E-2</v>
      </c>
      <c r="M8186" s="77"/>
      <c r="N8186" s="77"/>
      <c r="O8186" s="77"/>
      <c r="P8186" s="77"/>
    </row>
    <row r="8187" spans="12:16" x14ac:dyDescent="0.35">
      <c r="L8187" s="78">
        <f t="shared" si="134"/>
        <v>-7.3300000000000004E-2</v>
      </c>
      <c r="M8187" s="77"/>
      <c r="N8187" s="77"/>
      <c r="O8187" s="77"/>
      <c r="P8187" s="77"/>
    </row>
    <row r="8188" spans="12:16" x14ac:dyDescent="0.35">
      <c r="L8188" s="78">
        <f t="shared" si="134"/>
        <v>-7.3300000000000004E-2</v>
      </c>
      <c r="M8188" s="77"/>
      <c r="N8188" s="77"/>
      <c r="O8188" s="77"/>
      <c r="P8188" s="77"/>
    </row>
    <row r="8189" spans="12:16" x14ac:dyDescent="0.35">
      <c r="L8189" s="78">
        <f t="shared" si="134"/>
        <v>-7.3300000000000004E-2</v>
      </c>
      <c r="M8189" s="77"/>
      <c r="N8189" s="77"/>
      <c r="O8189" s="77"/>
      <c r="P8189" s="77"/>
    </row>
    <row r="8190" spans="12:16" x14ac:dyDescent="0.35">
      <c r="L8190" s="78">
        <f t="shared" si="134"/>
        <v>-7.3300000000000004E-2</v>
      </c>
      <c r="M8190" s="77"/>
      <c r="N8190" s="77"/>
      <c r="O8190" s="77"/>
      <c r="P8190" s="77"/>
    </row>
    <row r="8191" spans="12:16" x14ac:dyDescent="0.35">
      <c r="L8191" s="78">
        <f t="shared" si="134"/>
        <v>-7.3300000000000004E-2</v>
      </c>
      <c r="M8191" s="77"/>
      <c r="N8191" s="77"/>
      <c r="O8191" s="77"/>
      <c r="P8191" s="77"/>
    </row>
    <row r="8192" spans="12:16" x14ac:dyDescent="0.35">
      <c r="L8192" s="78">
        <f t="shared" si="134"/>
        <v>-7.3300000000000004E-2</v>
      </c>
      <c r="M8192" s="77"/>
      <c r="N8192" s="77"/>
      <c r="O8192" s="77"/>
      <c r="P8192" s="77"/>
    </row>
    <row r="8193" spans="12:16" x14ac:dyDescent="0.35">
      <c r="L8193" s="78">
        <f t="shared" si="134"/>
        <v>-7.3300000000000004E-2</v>
      </c>
      <c r="M8193" s="77"/>
      <c r="N8193" s="77"/>
      <c r="O8193" s="77"/>
      <c r="P8193" s="77"/>
    </row>
    <row r="8194" spans="12:16" x14ac:dyDescent="0.35">
      <c r="L8194" s="78">
        <f t="shared" si="134"/>
        <v>-7.3300000000000004E-2</v>
      </c>
      <c r="M8194" s="77"/>
      <c r="N8194" s="77"/>
      <c r="O8194" s="77"/>
      <c r="P8194" s="77"/>
    </row>
    <row r="8195" spans="12:16" x14ac:dyDescent="0.35">
      <c r="L8195" s="78">
        <f t="shared" si="134"/>
        <v>-7.3300000000000004E-2</v>
      </c>
      <c r="M8195" s="77"/>
      <c r="N8195" s="77"/>
      <c r="O8195" s="77"/>
      <c r="P8195" s="77"/>
    </row>
    <row r="8196" spans="12:16" x14ac:dyDescent="0.35">
      <c r="L8196" s="78">
        <f t="shared" si="134"/>
        <v>-7.3300000000000004E-2</v>
      </c>
      <c r="M8196" s="77"/>
      <c r="N8196" s="77"/>
      <c r="O8196" s="77"/>
      <c r="P8196" s="77"/>
    </row>
    <row r="8197" spans="12:16" x14ac:dyDescent="0.35">
      <c r="L8197" s="78">
        <f t="shared" ref="L8197:L8260" si="135">M8197-0.0733</f>
        <v>-7.3300000000000004E-2</v>
      </c>
      <c r="M8197" s="77"/>
      <c r="N8197" s="77"/>
      <c r="O8197" s="77"/>
      <c r="P8197" s="77"/>
    </row>
    <row r="8198" spans="12:16" x14ac:dyDescent="0.35">
      <c r="L8198" s="78">
        <f t="shared" si="135"/>
        <v>-7.3300000000000004E-2</v>
      </c>
      <c r="M8198" s="77"/>
      <c r="N8198" s="77"/>
      <c r="O8198" s="77"/>
      <c r="P8198" s="77"/>
    </row>
    <row r="8199" spans="12:16" x14ac:dyDescent="0.35">
      <c r="L8199" s="78">
        <f t="shared" si="135"/>
        <v>-7.3300000000000004E-2</v>
      </c>
      <c r="M8199" s="77"/>
      <c r="N8199" s="77"/>
      <c r="O8199" s="77"/>
      <c r="P8199" s="77"/>
    </row>
    <row r="8200" spans="12:16" x14ac:dyDescent="0.35">
      <c r="L8200" s="78">
        <f t="shared" si="135"/>
        <v>-7.3300000000000004E-2</v>
      </c>
      <c r="M8200" s="77"/>
      <c r="N8200" s="77"/>
      <c r="O8200" s="77"/>
      <c r="P8200" s="77"/>
    </row>
    <row r="8201" spans="12:16" x14ac:dyDescent="0.35">
      <c r="L8201" s="78">
        <f t="shared" si="135"/>
        <v>-7.3300000000000004E-2</v>
      </c>
      <c r="M8201" s="77"/>
      <c r="N8201" s="77"/>
      <c r="O8201" s="77"/>
      <c r="P8201" s="77"/>
    </row>
    <row r="8202" spans="12:16" x14ac:dyDescent="0.35">
      <c r="L8202" s="78">
        <f t="shared" si="135"/>
        <v>-7.3300000000000004E-2</v>
      </c>
      <c r="M8202" s="77"/>
      <c r="N8202" s="77"/>
      <c r="O8202" s="77"/>
      <c r="P8202" s="77"/>
    </row>
    <row r="8203" spans="12:16" x14ac:dyDescent="0.35">
      <c r="L8203" s="78">
        <f t="shared" si="135"/>
        <v>-7.3300000000000004E-2</v>
      </c>
      <c r="M8203" s="77"/>
      <c r="N8203" s="77"/>
      <c r="O8203" s="77"/>
      <c r="P8203" s="77"/>
    </row>
    <row r="8204" spans="12:16" x14ac:dyDescent="0.35">
      <c r="L8204" s="78">
        <f t="shared" si="135"/>
        <v>-7.3300000000000004E-2</v>
      </c>
      <c r="M8204" s="77"/>
      <c r="N8204" s="77"/>
      <c r="O8204" s="77"/>
      <c r="P8204" s="77"/>
    </row>
    <row r="8205" spans="12:16" x14ac:dyDescent="0.35">
      <c r="L8205" s="78">
        <f t="shared" si="135"/>
        <v>-7.3300000000000004E-2</v>
      </c>
      <c r="M8205" s="77"/>
      <c r="N8205" s="77"/>
      <c r="O8205" s="77"/>
      <c r="P8205" s="77"/>
    </row>
    <row r="8206" spans="12:16" x14ac:dyDescent="0.35">
      <c r="L8206" s="78">
        <f t="shared" si="135"/>
        <v>-7.3300000000000004E-2</v>
      </c>
      <c r="M8206" s="77"/>
      <c r="N8206" s="77"/>
      <c r="O8206" s="77"/>
      <c r="P8206" s="77"/>
    </row>
    <row r="8207" spans="12:16" x14ac:dyDescent="0.35">
      <c r="L8207" s="78">
        <f t="shared" si="135"/>
        <v>-7.3300000000000004E-2</v>
      </c>
      <c r="M8207" s="77"/>
      <c r="N8207" s="77"/>
      <c r="O8207" s="77"/>
      <c r="P8207" s="77"/>
    </row>
    <row r="8208" spans="12:16" x14ac:dyDescent="0.35">
      <c r="L8208" s="78">
        <f t="shared" si="135"/>
        <v>-7.3300000000000004E-2</v>
      </c>
      <c r="M8208" s="77"/>
      <c r="N8208" s="77"/>
      <c r="O8208" s="77"/>
      <c r="P8208" s="77"/>
    </row>
    <row r="8209" spans="12:16" x14ac:dyDescent="0.35">
      <c r="L8209" s="78">
        <f t="shared" si="135"/>
        <v>-7.3300000000000004E-2</v>
      </c>
      <c r="M8209" s="77"/>
      <c r="N8209" s="77"/>
      <c r="O8209" s="77"/>
      <c r="P8209" s="77"/>
    </row>
    <row r="8210" spans="12:16" x14ac:dyDescent="0.35">
      <c r="L8210" s="78">
        <f t="shared" si="135"/>
        <v>-7.3300000000000004E-2</v>
      </c>
      <c r="M8210" s="77"/>
      <c r="N8210" s="77"/>
      <c r="O8210" s="77"/>
      <c r="P8210" s="77"/>
    </row>
    <row r="8211" spans="12:16" x14ac:dyDescent="0.35">
      <c r="L8211" s="78">
        <f t="shared" si="135"/>
        <v>-7.3300000000000004E-2</v>
      </c>
      <c r="M8211" s="77"/>
      <c r="N8211" s="77"/>
      <c r="O8211" s="77"/>
      <c r="P8211" s="77"/>
    </row>
    <row r="8212" spans="12:16" x14ac:dyDescent="0.35">
      <c r="L8212" s="78">
        <f t="shared" si="135"/>
        <v>-7.3300000000000004E-2</v>
      </c>
      <c r="M8212" s="77"/>
      <c r="N8212" s="77"/>
      <c r="O8212" s="77"/>
      <c r="P8212" s="77"/>
    </row>
    <row r="8213" spans="12:16" x14ac:dyDescent="0.35">
      <c r="L8213" s="78">
        <f t="shared" si="135"/>
        <v>-7.3300000000000004E-2</v>
      </c>
      <c r="M8213" s="77"/>
      <c r="N8213" s="77"/>
      <c r="O8213" s="77"/>
      <c r="P8213" s="77"/>
    </row>
    <row r="8214" spans="12:16" x14ac:dyDescent="0.35">
      <c r="L8214" s="78">
        <f t="shared" si="135"/>
        <v>-7.3300000000000004E-2</v>
      </c>
      <c r="M8214" s="77"/>
      <c r="N8214" s="77"/>
      <c r="O8214" s="77"/>
      <c r="P8214" s="77"/>
    </row>
    <row r="8215" spans="12:16" x14ac:dyDescent="0.35">
      <c r="L8215" s="78">
        <f t="shared" si="135"/>
        <v>-7.3300000000000004E-2</v>
      </c>
      <c r="M8215" s="77"/>
      <c r="N8215" s="77"/>
      <c r="O8215" s="77"/>
      <c r="P8215" s="77"/>
    </row>
    <row r="8216" spans="12:16" x14ac:dyDescent="0.35">
      <c r="L8216" s="78">
        <f t="shared" si="135"/>
        <v>-7.3300000000000004E-2</v>
      </c>
      <c r="M8216" s="77"/>
      <c r="N8216" s="77"/>
      <c r="O8216" s="77"/>
      <c r="P8216" s="77"/>
    </row>
    <row r="8217" spans="12:16" x14ac:dyDescent="0.35">
      <c r="L8217" s="78">
        <f t="shared" si="135"/>
        <v>-7.3300000000000004E-2</v>
      </c>
      <c r="M8217" s="77"/>
      <c r="N8217" s="77"/>
      <c r="O8217" s="77"/>
      <c r="P8217" s="77"/>
    </row>
    <row r="8218" spans="12:16" x14ac:dyDescent="0.35">
      <c r="L8218" s="78">
        <f t="shared" si="135"/>
        <v>-7.3300000000000004E-2</v>
      </c>
      <c r="M8218" s="77"/>
      <c r="N8218" s="77"/>
      <c r="O8218" s="77"/>
      <c r="P8218" s="77"/>
    </row>
    <row r="8219" spans="12:16" x14ac:dyDescent="0.35">
      <c r="L8219" s="78">
        <f t="shared" si="135"/>
        <v>-7.3300000000000004E-2</v>
      </c>
      <c r="M8219" s="77"/>
      <c r="N8219" s="77"/>
      <c r="O8219" s="77"/>
      <c r="P8219" s="77"/>
    </row>
    <row r="8220" spans="12:16" x14ac:dyDescent="0.35">
      <c r="L8220" s="78">
        <f t="shared" si="135"/>
        <v>-7.3300000000000004E-2</v>
      </c>
      <c r="M8220" s="77"/>
      <c r="N8220" s="77"/>
      <c r="O8220" s="77"/>
      <c r="P8220" s="77"/>
    </row>
    <row r="8221" spans="12:16" x14ac:dyDescent="0.35">
      <c r="L8221" s="78">
        <f t="shared" si="135"/>
        <v>-7.3300000000000004E-2</v>
      </c>
      <c r="M8221" s="77"/>
      <c r="N8221" s="77"/>
      <c r="O8221" s="77"/>
      <c r="P8221" s="77"/>
    </row>
    <row r="8222" spans="12:16" x14ac:dyDescent="0.35">
      <c r="L8222" s="78">
        <f t="shared" si="135"/>
        <v>-7.3300000000000004E-2</v>
      </c>
      <c r="M8222" s="77"/>
      <c r="N8222" s="77"/>
      <c r="O8222" s="77"/>
      <c r="P8222" s="77"/>
    </row>
    <row r="8223" spans="12:16" x14ac:dyDescent="0.35">
      <c r="L8223" s="78">
        <f t="shared" si="135"/>
        <v>-7.3300000000000004E-2</v>
      </c>
      <c r="M8223" s="77"/>
      <c r="N8223" s="77"/>
      <c r="O8223" s="77"/>
      <c r="P8223" s="77"/>
    </row>
    <row r="8224" spans="12:16" x14ac:dyDescent="0.35">
      <c r="L8224" s="78">
        <f t="shared" si="135"/>
        <v>-7.3300000000000004E-2</v>
      </c>
      <c r="M8224" s="77"/>
      <c r="N8224" s="77"/>
      <c r="O8224" s="77"/>
      <c r="P8224" s="77"/>
    </row>
    <row r="8225" spans="12:16" x14ac:dyDescent="0.35">
      <c r="L8225" s="78">
        <f t="shared" si="135"/>
        <v>-7.3300000000000004E-2</v>
      </c>
      <c r="M8225" s="77"/>
      <c r="N8225" s="77"/>
      <c r="O8225" s="77"/>
      <c r="P8225" s="77"/>
    </row>
    <row r="8226" spans="12:16" x14ac:dyDescent="0.35">
      <c r="L8226" s="78">
        <f t="shared" si="135"/>
        <v>-7.3300000000000004E-2</v>
      </c>
      <c r="M8226" s="77"/>
      <c r="N8226" s="77"/>
      <c r="O8226" s="77"/>
      <c r="P8226" s="77"/>
    </row>
    <row r="8227" spans="12:16" x14ac:dyDescent="0.35">
      <c r="L8227" s="78">
        <f t="shared" si="135"/>
        <v>-7.3300000000000004E-2</v>
      </c>
      <c r="M8227" s="77"/>
      <c r="N8227" s="77"/>
      <c r="O8227" s="77"/>
      <c r="P8227" s="77"/>
    </row>
    <row r="8228" spans="12:16" x14ac:dyDescent="0.35">
      <c r="L8228" s="78">
        <f t="shared" si="135"/>
        <v>-7.3300000000000004E-2</v>
      </c>
      <c r="M8228" s="77"/>
      <c r="N8228" s="77"/>
      <c r="O8228" s="77"/>
      <c r="P8228" s="77"/>
    </row>
    <row r="8229" spans="12:16" x14ac:dyDescent="0.35">
      <c r="L8229" s="78">
        <f t="shared" si="135"/>
        <v>-7.3300000000000004E-2</v>
      </c>
      <c r="M8229" s="77"/>
      <c r="N8229" s="77"/>
      <c r="O8229" s="77"/>
      <c r="P8229" s="77"/>
    </row>
    <row r="8230" spans="12:16" x14ac:dyDescent="0.35">
      <c r="L8230" s="78">
        <f t="shared" si="135"/>
        <v>-7.3300000000000004E-2</v>
      </c>
      <c r="M8230" s="77"/>
      <c r="N8230" s="77"/>
      <c r="O8230" s="77"/>
      <c r="P8230" s="77"/>
    </row>
    <row r="8231" spans="12:16" x14ac:dyDescent="0.35">
      <c r="L8231" s="78">
        <f t="shared" si="135"/>
        <v>-7.3300000000000004E-2</v>
      </c>
      <c r="M8231" s="77"/>
      <c r="N8231" s="77"/>
      <c r="O8231" s="77"/>
      <c r="P8231" s="77"/>
    </row>
    <row r="8232" spans="12:16" x14ac:dyDescent="0.35">
      <c r="L8232" s="78">
        <f t="shared" si="135"/>
        <v>-7.3300000000000004E-2</v>
      </c>
      <c r="M8232" s="77"/>
      <c r="N8232" s="77"/>
      <c r="O8232" s="77"/>
      <c r="P8232" s="77"/>
    </row>
    <row r="8233" spans="12:16" x14ac:dyDescent="0.35">
      <c r="L8233" s="78">
        <f t="shared" si="135"/>
        <v>-7.3300000000000004E-2</v>
      </c>
      <c r="M8233" s="77"/>
      <c r="N8233" s="77"/>
      <c r="O8233" s="77"/>
      <c r="P8233" s="77"/>
    </row>
    <row r="8234" spans="12:16" x14ac:dyDescent="0.35">
      <c r="L8234" s="78">
        <f t="shared" si="135"/>
        <v>-7.3300000000000004E-2</v>
      </c>
      <c r="M8234" s="77"/>
      <c r="N8234" s="77"/>
      <c r="O8234" s="77"/>
      <c r="P8234" s="77"/>
    </row>
    <row r="8235" spans="12:16" x14ac:dyDescent="0.35">
      <c r="L8235" s="78">
        <f t="shared" si="135"/>
        <v>-7.3300000000000004E-2</v>
      </c>
      <c r="M8235" s="77"/>
      <c r="N8235" s="77"/>
      <c r="O8235" s="77"/>
      <c r="P8235" s="77"/>
    </row>
    <row r="8236" spans="12:16" x14ac:dyDescent="0.35">
      <c r="L8236" s="78">
        <f t="shared" si="135"/>
        <v>-7.3300000000000004E-2</v>
      </c>
      <c r="M8236" s="77"/>
      <c r="N8236" s="77"/>
      <c r="O8236" s="77"/>
      <c r="P8236" s="77"/>
    </row>
    <row r="8237" spans="12:16" x14ac:dyDescent="0.35">
      <c r="L8237" s="78">
        <f t="shared" si="135"/>
        <v>-7.3300000000000004E-2</v>
      </c>
      <c r="M8237" s="77"/>
      <c r="N8237" s="77"/>
      <c r="O8237" s="77"/>
      <c r="P8237" s="77"/>
    </row>
    <row r="8238" spans="12:16" x14ac:dyDescent="0.35">
      <c r="L8238" s="78">
        <f t="shared" si="135"/>
        <v>-7.3300000000000004E-2</v>
      </c>
      <c r="M8238" s="77"/>
      <c r="N8238" s="77"/>
      <c r="O8238" s="77"/>
      <c r="P8238" s="77"/>
    </row>
    <row r="8239" spans="12:16" x14ac:dyDescent="0.35">
      <c r="L8239" s="78">
        <f t="shared" si="135"/>
        <v>-7.3300000000000004E-2</v>
      </c>
      <c r="M8239" s="77"/>
      <c r="N8239" s="77"/>
      <c r="O8239" s="77"/>
      <c r="P8239" s="77"/>
    </row>
    <row r="8240" spans="12:16" x14ac:dyDescent="0.35">
      <c r="L8240" s="78">
        <f t="shared" si="135"/>
        <v>-7.3300000000000004E-2</v>
      </c>
      <c r="M8240" s="77"/>
      <c r="N8240" s="77"/>
      <c r="O8240" s="77"/>
      <c r="P8240" s="77"/>
    </row>
    <row r="8241" spans="12:16" x14ac:dyDescent="0.35">
      <c r="L8241" s="78">
        <f t="shared" si="135"/>
        <v>-7.3300000000000004E-2</v>
      </c>
      <c r="M8241" s="77"/>
      <c r="N8241" s="77"/>
      <c r="O8241" s="77"/>
      <c r="P8241" s="77"/>
    </row>
    <row r="8242" spans="12:16" x14ac:dyDescent="0.35">
      <c r="L8242" s="78">
        <f t="shared" si="135"/>
        <v>-7.3300000000000004E-2</v>
      </c>
      <c r="M8242" s="77"/>
      <c r="N8242" s="77"/>
      <c r="O8242" s="77"/>
      <c r="P8242" s="77"/>
    </row>
    <row r="8243" spans="12:16" x14ac:dyDescent="0.35">
      <c r="L8243" s="78">
        <f t="shared" si="135"/>
        <v>-7.3300000000000004E-2</v>
      </c>
      <c r="M8243" s="77"/>
      <c r="N8243" s="77"/>
      <c r="O8243" s="77"/>
      <c r="P8243" s="77"/>
    </row>
    <row r="8244" spans="12:16" x14ac:dyDescent="0.35">
      <c r="L8244" s="78">
        <f t="shared" si="135"/>
        <v>-7.3300000000000004E-2</v>
      </c>
      <c r="M8244" s="77"/>
      <c r="N8244" s="77"/>
      <c r="O8244" s="77"/>
      <c r="P8244" s="77"/>
    </row>
    <row r="8245" spans="12:16" x14ac:dyDescent="0.35">
      <c r="L8245" s="78">
        <f t="shared" si="135"/>
        <v>-7.3300000000000004E-2</v>
      </c>
      <c r="M8245" s="77"/>
      <c r="N8245" s="77"/>
      <c r="O8245" s="77"/>
      <c r="P8245" s="77"/>
    </row>
    <row r="8246" spans="12:16" x14ac:dyDescent="0.35">
      <c r="L8246" s="78">
        <f t="shared" si="135"/>
        <v>-7.3300000000000004E-2</v>
      </c>
      <c r="M8246" s="77"/>
      <c r="N8246" s="77"/>
      <c r="O8246" s="77"/>
      <c r="P8246" s="77"/>
    </row>
    <row r="8247" spans="12:16" x14ac:dyDescent="0.35">
      <c r="L8247" s="78">
        <f t="shared" si="135"/>
        <v>-7.3300000000000004E-2</v>
      </c>
      <c r="M8247" s="77"/>
      <c r="N8247" s="77"/>
      <c r="O8247" s="77"/>
      <c r="P8247" s="77"/>
    </row>
    <row r="8248" spans="12:16" x14ac:dyDescent="0.35">
      <c r="L8248" s="78">
        <f t="shared" si="135"/>
        <v>-7.3300000000000004E-2</v>
      </c>
      <c r="M8248" s="77"/>
      <c r="N8248" s="77"/>
      <c r="O8248" s="77"/>
      <c r="P8248" s="77"/>
    </row>
    <row r="8249" spans="12:16" x14ac:dyDescent="0.35">
      <c r="L8249" s="78">
        <f t="shared" si="135"/>
        <v>-7.3300000000000004E-2</v>
      </c>
      <c r="M8249" s="77"/>
      <c r="N8249" s="77"/>
      <c r="O8249" s="77"/>
      <c r="P8249" s="77"/>
    </row>
    <row r="8250" spans="12:16" x14ac:dyDescent="0.35">
      <c r="L8250" s="78">
        <f t="shared" si="135"/>
        <v>-7.3300000000000004E-2</v>
      </c>
      <c r="M8250" s="77"/>
      <c r="N8250" s="77"/>
      <c r="O8250" s="77"/>
      <c r="P8250" s="77"/>
    </row>
    <row r="8251" spans="12:16" x14ac:dyDescent="0.35">
      <c r="L8251" s="78">
        <f t="shared" si="135"/>
        <v>-7.3300000000000004E-2</v>
      </c>
      <c r="M8251" s="77"/>
      <c r="N8251" s="77"/>
      <c r="O8251" s="77"/>
      <c r="P8251" s="77"/>
    </row>
    <row r="8252" spans="12:16" x14ac:dyDescent="0.35">
      <c r="L8252" s="78">
        <f t="shared" si="135"/>
        <v>-7.3300000000000004E-2</v>
      </c>
      <c r="M8252" s="77"/>
      <c r="N8252" s="77"/>
      <c r="O8252" s="77"/>
      <c r="P8252" s="77"/>
    </row>
    <row r="8253" spans="12:16" x14ac:dyDescent="0.35">
      <c r="L8253" s="78">
        <f t="shared" si="135"/>
        <v>-7.3300000000000004E-2</v>
      </c>
      <c r="M8253" s="77"/>
      <c r="N8253" s="77"/>
      <c r="O8253" s="77"/>
      <c r="P8253" s="77"/>
    </row>
    <row r="8254" spans="12:16" x14ac:dyDescent="0.35">
      <c r="L8254" s="78">
        <f t="shared" si="135"/>
        <v>-7.3300000000000004E-2</v>
      </c>
      <c r="M8254" s="77"/>
      <c r="N8254" s="77"/>
      <c r="O8254" s="77"/>
      <c r="P8254" s="77"/>
    </row>
    <row r="8255" spans="12:16" x14ac:dyDescent="0.35">
      <c r="L8255" s="78">
        <f t="shared" si="135"/>
        <v>-7.3300000000000004E-2</v>
      </c>
      <c r="M8255" s="77"/>
      <c r="N8255" s="77"/>
      <c r="O8255" s="77"/>
      <c r="P8255" s="77"/>
    </row>
    <row r="8256" spans="12:16" x14ac:dyDescent="0.35">
      <c r="L8256" s="78">
        <f t="shared" si="135"/>
        <v>-7.3300000000000004E-2</v>
      </c>
      <c r="M8256" s="77"/>
      <c r="N8256" s="77"/>
      <c r="O8256" s="77"/>
      <c r="P8256" s="77"/>
    </row>
    <row r="8257" spans="12:16" x14ac:dyDescent="0.35">
      <c r="L8257" s="78">
        <f t="shared" si="135"/>
        <v>-7.3300000000000004E-2</v>
      </c>
      <c r="M8257" s="77"/>
      <c r="N8257" s="77"/>
      <c r="O8257" s="77"/>
      <c r="P8257" s="77"/>
    </row>
    <row r="8258" spans="12:16" x14ac:dyDescent="0.35">
      <c r="L8258" s="78">
        <f t="shared" si="135"/>
        <v>-7.3300000000000004E-2</v>
      </c>
      <c r="M8258" s="77"/>
      <c r="N8258" s="77"/>
      <c r="O8258" s="77"/>
      <c r="P8258" s="77"/>
    </row>
    <row r="8259" spans="12:16" x14ac:dyDescent="0.35">
      <c r="L8259" s="78">
        <f t="shared" si="135"/>
        <v>-7.3300000000000004E-2</v>
      </c>
      <c r="M8259" s="77"/>
      <c r="N8259" s="77"/>
      <c r="O8259" s="77"/>
      <c r="P8259" s="77"/>
    </row>
    <row r="8260" spans="12:16" x14ac:dyDescent="0.35">
      <c r="L8260" s="78">
        <f t="shared" si="135"/>
        <v>-7.3300000000000004E-2</v>
      </c>
      <c r="M8260" s="77"/>
      <c r="N8260" s="77"/>
      <c r="O8260" s="77"/>
      <c r="P8260" s="77"/>
    </row>
    <row r="8261" spans="12:16" x14ac:dyDescent="0.35">
      <c r="L8261" s="78">
        <f t="shared" ref="L8261:L8324" si="136">M8261-0.0733</f>
        <v>-7.3300000000000004E-2</v>
      </c>
      <c r="M8261" s="77"/>
      <c r="N8261" s="77"/>
      <c r="O8261" s="77"/>
      <c r="P8261" s="77"/>
    </row>
    <row r="8262" spans="12:16" x14ac:dyDescent="0.35">
      <c r="L8262" s="78">
        <f t="shared" si="136"/>
        <v>-7.3300000000000004E-2</v>
      </c>
      <c r="M8262" s="77"/>
      <c r="N8262" s="77"/>
      <c r="O8262" s="77"/>
      <c r="P8262" s="77"/>
    </row>
    <row r="8263" spans="12:16" x14ac:dyDescent="0.35">
      <c r="L8263" s="78">
        <f t="shared" si="136"/>
        <v>-7.3300000000000004E-2</v>
      </c>
      <c r="M8263" s="77"/>
      <c r="N8263" s="77"/>
      <c r="O8263" s="77"/>
      <c r="P8263" s="77"/>
    </row>
    <row r="8264" spans="12:16" x14ac:dyDescent="0.35">
      <c r="L8264" s="78">
        <f t="shared" si="136"/>
        <v>-7.3300000000000004E-2</v>
      </c>
      <c r="M8264" s="77"/>
      <c r="N8264" s="77"/>
      <c r="O8264" s="77"/>
      <c r="P8264" s="77"/>
    </row>
    <row r="8265" spans="12:16" x14ac:dyDescent="0.35">
      <c r="L8265" s="78">
        <f t="shared" si="136"/>
        <v>-7.3300000000000004E-2</v>
      </c>
      <c r="M8265" s="77"/>
      <c r="N8265" s="77"/>
      <c r="O8265" s="77"/>
      <c r="P8265" s="77"/>
    </row>
    <row r="8266" spans="12:16" x14ac:dyDescent="0.35">
      <c r="L8266" s="78">
        <f t="shared" si="136"/>
        <v>-7.3300000000000004E-2</v>
      </c>
      <c r="M8266" s="77"/>
      <c r="N8266" s="77"/>
      <c r="O8266" s="77"/>
      <c r="P8266" s="77"/>
    </row>
    <row r="8267" spans="12:16" x14ac:dyDescent="0.35">
      <c r="L8267" s="78">
        <f t="shared" si="136"/>
        <v>-7.3300000000000004E-2</v>
      </c>
      <c r="M8267" s="77"/>
      <c r="N8267" s="77"/>
      <c r="O8267" s="77"/>
      <c r="P8267" s="77"/>
    </row>
    <row r="8268" spans="12:16" x14ac:dyDescent="0.35">
      <c r="L8268" s="78">
        <f t="shared" si="136"/>
        <v>-7.3300000000000004E-2</v>
      </c>
      <c r="M8268" s="77"/>
      <c r="N8268" s="77"/>
      <c r="O8268" s="77"/>
      <c r="P8268" s="77"/>
    </row>
    <row r="8269" spans="12:16" x14ac:dyDescent="0.35">
      <c r="L8269" s="78">
        <f t="shared" si="136"/>
        <v>-7.3300000000000004E-2</v>
      </c>
      <c r="M8269" s="77"/>
      <c r="N8269" s="77"/>
      <c r="O8269" s="77"/>
      <c r="P8269" s="77"/>
    </row>
    <row r="8270" spans="12:16" x14ac:dyDescent="0.35">
      <c r="L8270" s="78">
        <f t="shared" si="136"/>
        <v>-7.3300000000000004E-2</v>
      </c>
      <c r="M8270" s="77"/>
      <c r="N8270" s="77"/>
      <c r="O8270" s="77"/>
      <c r="P8270" s="77"/>
    </row>
    <row r="8271" spans="12:16" x14ac:dyDescent="0.35">
      <c r="L8271" s="78">
        <f t="shared" si="136"/>
        <v>-7.3300000000000004E-2</v>
      </c>
      <c r="M8271" s="77"/>
      <c r="N8271" s="77"/>
      <c r="O8271" s="77"/>
      <c r="P8271" s="77"/>
    </row>
    <row r="8272" spans="12:16" x14ac:dyDescent="0.35">
      <c r="L8272" s="78">
        <f t="shared" si="136"/>
        <v>-7.3300000000000004E-2</v>
      </c>
      <c r="M8272" s="77"/>
      <c r="N8272" s="77"/>
      <c r="O8272" s="77"/>
      <c r="P8272" s="77"/>
    </row>
    <row r="8273" spans="12:16" x14ac:dyDescent="0.35">
      <c r="L8273" s="78">
        <f t="shared" si="136"/>
        <v>-7.3300000000000004E-2</v>
      </c>
      <c r="M8273" s="77"/>
      <c r="N8273" s="77"/>
      <c r="O8273" s="77"/>
      <c r="P8273" s="77"/>
    </row>
    <row r="8274" spans="12:16" x14ac:dyDescent="0.35">
      <c r="L8274" s="78">
        <f t="shared" si="136"/>
        <v>-7.3300000000000004E-2</v>
      </c>
      <c r="M8274" s="77"/>
      <c r="N8274" s="77"/>
      <c r="O8274" s="77"/>
      <c r="P8274" s="77"/>
    </row>
    <row r="8275" spans="12:16" x14ac:dyDescent="0.35">
      <c r="L8275" s="78">
        <f t="shared" si="136"/>
        <v>-7.3300000000000004E-2</v>
      </c>
      <c r="M8275" s="77"/>
      <c r="N8275" s="77"/>
      <c r="O8275" s="77"/>
      <c r="P8275" s="77"/>
    </row>
    <row r="8276" spans="12:16" x14ac:dyDescent="0.35">
      <c r="L8276" s="78">
        <f t="shared" si="136"/>
        <v>-7.3300000000000004E-2</v>
      </c>
      <c r="M8276" s="77"/>
      <c r="N8276" s="77"/>
      <c r="O8276" s="77"/>
      <c r="P8276" s="77"/>
    </row>
    <row r="8277" spans="12:16" x14ac:dyDescent="0.35">
      <c r="L8277" s="78">
        <f t="shared" si="136"/>
        <v>-7.3300000000000004E-2</v>
      </c>
      <c r="M8277" s="77"/>
      <c r="N8277" s="77"/>
      <c r="O8277" s="77"/>
      <c r="P8277" s="77"/>
    </row>
    <row r="8278" spans="12:16" x14ac:dyDescent="0.35">
      <c r="L8278" s="78">
        <f t="shared" si="136"/>
        <v>-7.3300000000000004E-2</v>
      </c>
      <c r="M8278" s="77"/>
      <c r="N8278" s="77"/>
      <c r="O8278" s="77"/>
      <c r="P8278" s="77"/>
    </row>
    <row r="8279" spans="12:16" x14ac:dyDescent="0.35">
      <c r="L8279" s="78">
        <f t="shared" si="136"/>
        <v>-7.3300000000000004E-2</v>
      </c>
      <c r="M8279" s="77"/>
      <c r="N8279" s="77"/>
      <c r="O8279" s="77"/>
      <c r="P8279" s="77"/>
    </row>
    <row r="8280" spans="12:16" x14ac:dyDescent="0.35">
      <c r="L8280" s="78">
        <f t="shared" si="136"/>
        <v>-7.3300000000000004E-2</v>
      </c>
      <c r="M8280" s="77"/>
      <c r="N8280" s="77"/>
      <c r="O8280" s="77"/>
      <c r="P8280" s="77"/>
    </row>
    <row r="8281" spans="12:16" x14ac:dyDescent="0.35">
      <c r="L8281" s="78">
        <f t="shared" si="136"/>
        <v>-7.3300000000000004E-2</v>
      </c>
      <c r="M8281" s="77"/>
      <c r="N8281" s="77"/>
      <c r="O8281" s="77"/>
      <c r="P8281" s="77"/>
    </row>
    <row r="8282" spans="12:16" x14ac:dyDescent="0.35">
      <c r="L8282" s="78">
        <f t="shared" si="136"/>
        <v>-7.3300000000000004E-2</v>
      </c>
      <c r="M8282" s="77"/>
      <c r="N8282" s="77"/>
      <c r="O8282" s="77"/>
      <c r="P8282" s="77"/>
    </row>
    <row r="8283" spans="12:16" x14ac:dyDescent="0.35">
      <c r="L8283" s="78">
        <f t="shared" si="136"/>
        <v>-7.3300000000000004E-2</v>
      </c>
      <c r="M8283" s="77"/>
      <c r="N8283" s="77"/>
      <c r="O8283" s="77"/>
      <c r="P8283" s="77"/>
    </row>
    <row r="8284" spans="12:16" x14ac:dyDescent="0.35">
      <c r="L8284" s="78">
        <f t="shared" si="136"/>
        <v>-7.3300000000000004E-2</v>
      </c>
      <c r="M8284" s="77"/>
      <c r="N8284" s="77"/>
      <c r="O8284" s="77"/>
      <c r="P8284" s="77"/>
    </row>
    <row r="8285" spans="12:16" x14ac:dyDescent="0.35">
      <c r="L8285" s="78">
        <f t="shared" si="136"/>
        <v>-7.3300000000000004E-2</v>
      </c>
      <c r="M8285" s="77"/>
      <c r="N8285" s="77"/>
      <c r="O8285" s="77"/>
      <c r="P8285" s="77"/>
    </row>
    <row r="8286" spans="12:16" x14ac:dyDescent="0.35">
      <c r="L8286" s="78">
        <f t="shared" si="136"/>
        <v>-7.3300000000000004E-2</v>
      </c>
      <c r="M8286" s="77"/>
      <c r="N8286" s="77"/>
      <c r="O8286" s="77"/>
      <c r="P8286" s="77"/>
    </row>
    <row r="8287" spans="12:16" x14ac:dyDescent="0.35">
      <c r="L8287" s="78">
        <f t="shared" si="136"/>
        <v>-7.3300000000000004E-2</v>
      </c>
      <c r="M8287" s="77"/>
      <c r="N8287" s="77"/>
      <c r="O8287" s="77"/>
      <c r="P8287" s="77"/>
    </row>
    <row r="8288" spans="12:16" x14ac:dyDescent="0.35">
      <c r="L8288" s="78">
        <f t="shared" si="136"/>
        <v>-7.3300000000000004E-2</v>
      </c>
      <c r="M8288" s="77"/>
      <c r="N8288" s="77"/>
      <c r="O8288" s="77"/>
      <c r="P8288" s="77"/>
    </row>
    <row r="8289" spans="12:16" x14ac:dyDescent="0.35">
      <c r="L8289" s="78">
        <f t="shared" si="136"/>
        <v>-7.3300000000000004E-2</v>
      </c>
      <c r="M8289" s="77"/>
      <c r="N8289" s="77"/>
      <c r="O8289" s="77"/>
      <c r="P8289" s="77"/>
    </row>
    <row r="8290" spans="12:16" x14ac:dyDescent="0.35">
      <c r="L8290" s="78">
        <f t="shared" si="136"/>
        <v>-7.3300000000000004E-2</v>
      </c>
      <c r="M8290" s="77"/>
      <c r="N8290" s="77"/>
      <c r="O8290" s="77"/>
      <c r="P8290" s="77"/>
    </row>
    <row r="8291" spans="12:16" x14ac:dyDescent="0.35">
      <c r="L8291" s="78">
        <f t="shared" si="136"/>
        <v>-7.3300000000000004E-2</v>
      </c>
      <c r="M8291" s="77"/>
      <c r="N8291" s="77"/>
      <c r="O8291" s="77"/>
      <c r="P8291" s="77"/>
    </row>
    <row r="8292" spans="12:16" x14ac:dyDescent="0.35">
      <c r="L8292" s="78">
        <f t="shared" si="136"/>
        <v>-7.3300000000000004E-2</v>
      </c>
      <c r="M8292" s="77"/>
      <c r="N8292" s="77"/>
      <c r="O8292" s="77"/>
      <c r="P8292" s="77"/>
    </row>
    <row r="8293" spans="12:16" x14ac:dyDescent="0.35">
      <c r="L8293" s="78">
        <f t="shared" si="136"/>
        <v>-7.3300000000000004E-2</v>
      </c>
      <c r="M8293" s="77"/>
      <c r="N8293" s="77"/>
      <c r="O8293" s="77"/>
      <c r="P8293" s="77"/>
    </row>
    <row r="8294" spans="12:16" x14ac:dyDescent="0.35">
      <c r="L8294" s="78">
        <f t="shared" si="136"/>
        <v>-7.3300000000000004E-2</v>
      </c>
      <c r="M8294" s="77"/>
      <c r="N8294" s="77"/>
      <c r="O8294" s="77"/>
      <c r="P8294" s="77"/>
    </row>
    <row r="8295" spans="12:16" x14ac:dyDescent="0.35">
      <c r="L8295" s="78">
        <f t="shared" si="136"/>
        <v>-7.3300000000000004E-2</v>
      </c>
      <c r="M8295" s="77"/>
      <c r="N8295" s="77"/>
      <c r="O8295" s="77"/>
      <c r="P8295" s="77"/>
    </row>
    <row r="8296" spans="12:16" x14ac:dyDescent="0.35">
      <c r="L8296" s="78">
        <f t="shared" si="136"/>
        <v>-7.3300000000000004E-2</v>
      </c>
      <c r="M8296" s="77"/>
      <c r="N8296" s="77"/>
      <c r="O8296" s="77"/>
      <c r="P8296" s="77"/>
    </row>
    <row r="8297" spans="12:16" x14ac:dyDescent="0.35">
      <c r="L8297" s="78">
        <f t="shared" si="136"/>
        <v>-7.3300000000000004E-2</v>
      </c>
      <c r="M8297" s="77"/>
      <c r="N8297" s="77"/>
      <c r="O8297" s="77"/>
      <c r="P8297" s="77"/>
    </row>
    <row r="8298" spans="12:16" x14ac:dyDescent="0.35">
      <c r="L8298" s="78">
        <f t="shared" si="136"/>
        <v>-7.3300000000000004E-2</v>
      </c>
      <c r="M8298" s="77"/>
      <c r="N8298" s="77"/>
      <c r="O8298" s="77"/>
      <c r="P8298" s="77"/>
    </row>
    <row r="8299" spans="12:16" x14ac:dyDescent="0.35">
      <c r="L8299" s="78">
        <f t="shared" si="136"/>
        <v>-7.3300000000000004E-2</v>
      </c>
      <c r="M8299" s="77"/>
      <c r="N8299" s="77"/>
      <c r="O8299" s="77"/>
      <c r="P8299" s="77"/>
    </row>
    <row r="8300" spans="12:16" x14ac:dyDescent="0.35">
      <c r="L8300" s="78">
        <f t="shared" si="136"/>
        <v>-7.3300000000000004E-2</v>
      </c>
      <c r="M8300" s="77"/>
      <c r="N8300" s="77"/>
      <c r="O8300" s="77"/>
      <c r="P8300" s="77"/>
    </row>
    <row r="8301" spans="12:16" x14ac:dyDescent="0.35">
      <c r="L8301" s="78">
        <f t="shared" si="136"/>
        <v>-7.3300000000000004E-2</v>
      </c>
      <c r="M8301" s="77"/>
      <c r="N8301" s="77"/>
      <c r="O8301" s="77"/>
      <c r="P8301" s="77"/>
    </row>
    <row r="8302" spans="12:16" x14ac:dyDescent="0.35">
      <c r="L8302" s="78">
        <f t="shared" si="136"/>
        <v>-7.3300000000000004E-2</v>
      </c>
      <c r="M8302" s="77"/>
      <c r="N8302" s="77"/>
      <c r="O8302" s="77"/>
      <c r="P8302" s="77"/>
    </row>
    <row r="8303" spans="12:16" x14ac:dyDescent="0.35">
      <c r="L8303" s="78">
        <f t="shared" si="136"/>
        <v>-7.3300000000000004E-2</v>
      </c>
      <c r="M8303" s="77"/>
      <c r="N8303" s="77"/>
      <c r="O8303" s="77"/>
      <c r="P8303" s="77"/>
    </row>
    <row r="8304" spans="12:16" x14ac:dyDescent="0.35">
      <c r="L8304" s="78">
        <f t="shared" si="136"/>
        <v>-7.3300000000000004E-2</v>
      </c>
      <c r="M8304" s="77"/>
      <c r="N8304" s="77"/>
      <c r="O8304" s="77"/>
      <c r="P8304" s="77"/>
    </row>
    <row r="8305" spans="12:16" x14ac:dyDescent="0.35">
      <c r="L8305" s="78">
        <f t="shared" si="136"/>
        <v>-7.3300000000000004E-2</v>
      </c>
      <c r="M8305" s="77"/>
      <c r="N8305" s="77"/>
      <c r="O8305" s="77"/>
      <c r="P8305" s="77"/>
    </row>
    <row r="8306" spans="12:16" x14ac:dyDescent="0.35">
      <c r="L8306" s="78">
        <f t="shared" si="136"/>
        <v>-7.3300000000000004E-2</v>
      </c>
      <c r="M8306" s="77"/>
      <c r="N8306" s="77"/>
      <c r="O8306" s="77"/>
      <c r="P8306" s="77"/>
    </row>
    <row r="8307" spans="12:16" x14ac:dyDescent="0.35">
      <c r="L8307" s="78">
        <f t="shared" si="136"/>
        <v>-7.3300000000000004E-2</v>
      </c>
      <c r="M8307" s="77"/>
      <c r="N8307" s="77"/>
      <c r="O8307" s="77"/>
      <c r="P8307" s="77"/>
    </row>
    <row r="8308" spans="12:16" x14ac:dyDescent="0.35">
      <c r="L8308" s="78">
        <f t="shared" si="136"/>
        <v>-7.3300000000000004E-2</v>
      </c>
      <c r="M8308" s="77"/>
      <c r="N8308" s="77"/>
      <c r="O8308" s="77"/>
      <c r="P8308" s="77"/>
    </row>
    <row r="8309" spans="12:16" x14ac:dyDescent="0.35">
      <c r="L8309" s="78">
        <f t="shared" si="136"/>
        <v>-7.3300000000000004E-2</v>
      </c>
      <c r="M8309" s="77"/>
      <c r="N8309" s="77"/>
      <c r="O8309" s="77"/>
      <c r="P8309" s="77"/>
    </row>
    <row r="8310" spans="12:16" x14ac:dyDescent="0.35">
      <c r="L8310" s="78">
        <f t="shared" si="136"/>
        <v>-7.3300000000000004E-2</v>
      </c>
      <c r="M8310" s="77"/>
      <c r="N8310" s="77"/>
      <c r="O8310" s="77"/>
      <c r="P8310" s="77"/>
    </row>
    <row r="8311" spans="12:16" x14ac:dyDescent="0.35">
      <c r="L8311" s="78">
        <f t="shared" si="136"/>
        <v>-7.3300000000000004E-2</v>
      </c>
      <c r="M8311" s="77"/>
      <c r="N8311" s="77"/>
      <c r="O8311" s="77"/>
      <c r="P8311" s="77"/>
    </row>
    <row r="8312" spans="12:16" x14ac:dyDescent="0.35">
      <c r="L8312" s="78">
        <f t="shared" si="136"/>
        <v>-7.3300000000000004E-2</v>
      </c>
      <c r="M8312" s="77"/>
      <c r="N8312" s="77"/>
      <c r="O8312" s="77"/>
      <c r="P8312" s="77"/>
    </row>
    <row r="8313" spans="12:16" x14ac:dyDescent="0.35">
      <c r="L8313" s="78">
        <f t="shared" si="136"/>
        <v>-7.3300000000000004E-2</v>
      </c>
      <c r="M8313" s="77"/>
      <c r="N8313" s="77"/>
      <c r="O8313" s="77"/>
      <c r="P8313" s="77"/>
    </row>
    <row r="8314" spans="12:16" x14ac:dyDescent="0.35">
      <c r="L8314" s="78">
        <f t="shared" si="136"/>
        <v>-7.3300000000000004E-2</v>
      </c>
      <c r="M8314" s="77"/>
      <c r="N8314" s="77"/>
      <c r="O8314" s="77"/>
      <c r="P8314" s="77"/>
    </row>
    <row r="8315" spans="12:16" x14ac:dyDescent="0.35">
      <c r="L8315" s="78">
        <f t="shared" si="136"/>
        <v>-7.3300000000000004E-2</v>
      </c>
      <c r="M8315" s="77"/>
      <c r="N8315" s="77"/>
      <c r="O8315" s="77"/>
      <c r="P8315" s="77"/>
    </row>
    <row r="8316" spans="12:16" x14ac:dyDescent="0.35">
      <c r="L8316" s="78">
        <f t="shared" si="136"/>
        <v>-7.3300000000000004E-2</v>
      </c>
      <c r="M8316" s="77"/>
      <c r="N8316" s="77"/>
      <c r="O8316" s="77"/>
      <c r="P8316" s="77"/>
    </row>
    <row r="8317" spans="12:16" x14ac:dyDescent="0.35">
      <c r="L8317" s="78">
        <f t="shared" si="136"/>
        <v>-7.3300000000000004E-2</v>
      </c>
      <c r="M8317" s="77"/>
      <c r="N8317" s="77"/>
      <c r="O8317" s="77"/>
      <c r="P8317" s="77"/>
    </row>
    <row r="8318" spans="12:16" x14ac:dyDescent="0.35">
      <c r="L8318" s="78">
        <f t="shared" si="136"/>
        <v>-7.3300000000000004E-2</v>
      </c>
      <c r="M8318" s="77"/>
      <c r="N8318" s="77"/>
      <c r="O8318" s="77"/>
      <c r="P8318" s="77"/>
    </row>
    <row r="8319" spans="12:16" x14ac:dyDescent="0.35">
      <c r="L8319" s="78">
        <f t="shared" si="136"/>
        <v>-7.3300000000000004E-2</v>
      </c>
      <c r="M8319" s="77"/>
      <c r="N8319" s="77"/>
      <c r="O8319" s="77"/>
      <c r="P8319" s="77"/>
    </row>
    <row r="8320" spans="12:16" x14ac:dyDescent="0.35">
      <c r="L8320" s="78">
        <f t="shared" si="136"/>
        <v>-7.3300000000000004E-2</v>
      </c>
      <c r="M8320" s="77"/>
      <c r="N8320" s="77"/>
      <c r="O8320" s="77"/>
      <c r="P8320" s="77"/>
    </row>
    <row r="8321" spans="12:16" x14ac:dyDescent="0.35">
      <c r="L8321" s="78">
        <f t="shared" si="136"/>
        <v>-7.3300000000000004E-2</v>
      </c>
      <c r="M8321" s="77"/>
      <c r="N8321" s="77"/>
      <c r="O8321" s="77"/>
      <c r="P8321" s="77"/>
    </row>
    <row r="8322" spans="12:16" x14ac:dyDescent="0.35">
      <c r="L8322" s="78">
        <f t="shared" si="136"/>
        <v>-7.3300000000000004E-2</v>
      </c>
      <c r="M8322" s="77"/>
      <c r="N8322" s="77"/>
      <c r="O8322" s="77"/>
      <c r="P8322" s="77"/>
    </row>
    <row r="8323" spans="12:16" x14ac:dyDescent="0.35">
      <c r="L8323" s="78">
        <f t="shared" si="136"/>
        <v>-7.3300000000000004E-2</v>
      </c>
      <c r="M8323" s="77"/>
      <c r="N8323" s="77"/>
      <c r="O8323" s="77"/>
      <c r="P8323" s="77"/>
    </row>
    <row r="8324" spans="12:16" x14ac:dyDescent="0.35">
      <c r="L8324" s="78">
        <f t="shared" si="136"/>
        <v>-7.3300000000000004E-2</v>
      </c>
      <c r="M8324" s="77"/>
      <c r="N8324" s="77"/>
      <c r="O8324" s="77"/>
      <c r="P8324" s="77"/>
    </row>
    <row r="8325" spans="12:16" x14ac:dyDescent="0.35">
      <c r="L8325" s="78">
        <f t="shared" ref="L8325:L8388" si="137">M8325-0.0733</f>
        <v>-7.3300000000000004E-2</v>
      </c>
      <c r="M8325" s="77"/>
      <c r="N8325" s="77"/>
      <c r="O8325" s="77"/>
      <c r="P8325" s="77"/>
    </row>
    <row r="8326" spans="12:16" x14ac:dyDescent="0.35">
      <c r="L8326" s="78">
        <f t="shared" si="137"/>
        <v>-7.3300000000000004E-2</v>
      </c>
      <c r="M8326" s="77"/>
      <c r="N8326" s="77"/>
      <c r="O8326" s="77"/>
      <c r="P8326" s="77"/>
    </row>
    <row r="8327" spans="12:16" x14ac:dyDescent="0.35">
      <c r="L8327" s="78">
        <f t="shared" si="137"/>
        <v>-7.3300000000000004E-2</v>
      </c>
      <c r="M8327" s="77"/>
      <c r="N8327" s="77"/>
      <c r="O8327" s="77"/>
      <c r="P8327" s="77"/>
    </row>
    <row r="8328" spans="12:16" x14ac:dyDescent="0.35">
      <c r="L8328" s="78">
        <f t="shared" si="137"/>
        <v>-7.3300000000000004E-2</v>
      </c>
      <c r="M8328" s="77"/>
      <c r="N8328" s="77"/>
      <c r="O8328" s="77"/>
      <c r="P8328" s="77"/>
    </row>
    <row r="8329" spans="12:16" x14ac:dyDescent="0.35">
      <c r="L8329" s="78">
        <f t="shared" si="137"/>
        <v>-7.3300000000000004E-2</v>
      </c>
      <c r="M8329" s="77"/>
      <c r="N8329" s="77"/>
      <c r="O8329" s="77"/>
      <c r="P8329" s="77"/>
    </row>
    <row r="8330" spans="12:16" x14ac:dyDescent="0.35">
      <c r="L8330" s="78">
        <f t="shared" si="137"/>
        <v>-7.3300000000000004E-2</v>
      </c>
      <c r="M8330" s="77"/>
      <c r="N8330" s="77"/>
      <c r="O8330" s="77"/>
      <c r="P8330" s="77"/>
    </row>
    <row r="8331" spans="12:16" x14ac:dyDescent="0.35">
      <c r="L8331" s="78">
        <f t="shared" si="137"/>
        <v>-7.3300000000000004E-2</v>
      </c>
      <c r="M8331" s="77"/>
      <c r="N8331" s="77"/>
      <c r="O8331" s="77"/>
      <c r="P8331" s="77"/>
    </row>
    <row r="8332" spans="12:16" x14ac:dyDescent="0.35">
      <c r="L8332" s="78">
        <f t="shared" si="137"/>
        <v>-7.3300000000000004E-2</v>
      </c>
      <c r="M8332" s="77"/>
      <c r="N8332" s="77"/>
      <c r="O8332" s="77"/>
      <c r="P8332" s="77"/>
    </row>
    <row r="8333" spans="12:16" x14ac:dyDescent="0.35">
      <c r="L8333" s="78">
        <f t="shared" si="137"/>
        <v>-7.3300000000000004E-2</v>
      </c>
      <c r="M8333" s="77"/>
      <c r="N8333" s="77"/>
      <c r="O8333" s="77"/>
      <c r="P8333" s="77"/>
    </row>
    <row r="8334" spans="12:16" x14ac:dyDescent="0.35">
      <c r="L8334" s="78">
        <f t="shared" si="137"/>
        <v>-7.3300000000000004E-2</v>
      </c>
      <c r="M8334" s="77"/>
      <c r="N8334" s="77"/>
      <c r="O8334" s="77"/>
      <c r="P8334" s="77"/>
    </row>
    <row r="8335" spans="12:16" x14ac:dyDescent="0.35">
      <c r="L8335" s="78">
        <f t="shared" si="137"/>
        <v>-7.3300000000000004E-2</v>
      </c>
      <c r="M8335" s="77"/>
      <c r="N8335" s="77"/>
      <c r="O8335" s="77"/>
      <c r="P8335" s="77"/>
    </row>
    <row r="8336" spans="12:16" x14ac:dyDescent="0.35">
      <c r="L8336" s="78">
        <f t="shared" si="137"/>
        <v>-7.3300000000000004E-2</v>
      </c>
      <c r="M8336" s="77"/>
      <c r="N8336" s="77"/>
      <c r="O8336" s="77"/>
      <c r="P8336" s="77"/>
    </row>
    <row r="8337" spans="12:16" x14ac:dyDescent="0.35">
      <c r="L8337" s="78">
        <f t="shared" si="137"/>
        <v>-7.3300000000000004E-2</v>
      </c>
      <c r="M8337" s="77"/>
      <c r="N8337" s="77"/>
      <c r="O8337" s="77"/>
      <c r="P8337" s="77"/>
    </row>
    <row r="8338" spans="12:16" x14ac:dyDescent="0.35">
      <c r="L8338" s="78">
        <f t="shared" si="137"/>
        <v>-7.3300000000000004E-2</v>
      </c>
      <c r="M8338" s="77"/>
      <c r="N8338" s="77"/>
      <c r="O8338" s="77"/>
      <c r="P8338" s="77"/>
    </row>
    <row r="8339" spans="12:16" x14ac:dyDescent="0.35">
      <c r="L8339" s="78">
        <f t="shared" si="137"/>
        <v>-7.3300000000000004E-2</v>
      </c>
      <c r="M8339" s="77"/>
      <c r="N8339" s="77"/>
      <c r="O8339" s="77"/>
      <c r="P8339" s="77"/>
    </row>
    <row r="8340" spans="12:16" x14ac:dyDescent="0.35">
      <c r="L8340" s="78">
        <f t="shared" si="137"/>
        <v>-7.3300000000000004E-2</v>
      </c>
      <c r="M8340" s="77"/>
      <c r="N8340" s="77"/>
      <c r="O8340" s="77"/>
      <c r="P8340" s="77"/>
    </row>
    <row r="8341" spans="12:16" x14ac:dyDescent="0.35">
      <c r="L8341" s="78">
        <f t="shared" si="137"/>
        <v>-7.3300000000000004E-2</v>
      </c>
      <c r="M8341" s="77"/>
      <c r="N8341" s="77"/>
      <c r="O8341" s="77"/>
      <c r="P8341" s="77"/>
    </row>
    <row r="8342" spans="12:16" x14ac:dyDescent="0.35">
      <c r="L8342" s="78">
        <f t="shared" si="137"/>
        <v>-7.3300000000000004E-2</v>
      </c>
      <c r="M8342" s="77"/>
      <c r="N8342" s="77"/>
      <c r="O8342" s="77"/>
      <c r="P8342" s="77"/>
    </row>
    <row r="8343" spans="12:16" x14ac:dyDescent="0.35">
      <c r="L8343" s="78">
        <f t="shared" si="137"/>
        <v>-7.3300000000000004E-2</v>
      </c>
      <c r="M8343" s="77"/>
      <c r="N8343" s="77"/>
      <c r="O8343" s="77"/>
      <c r="P8343" s="77"/>
    </row>
    <row r="8344" spans="12:16" x14ac:dyDescent="0.35">
      <c r="L8344" s="78">
        <f t="shared" si="137"/>
        <v>-7.3300000000000004E-2</v>
      </c>
      <c r="M8344" s="77"/>
      <c r="N8344" s="77"/>
      <c r="O8344" s="77"/>
      <c r="P8344" s="77"/>
    </row>
    <row r="8345" spans="12:16" x14ac:dyDescent="0.35">
      <c r="L8345" s="78">
        <f t="shared" si="137"/>
        <v>-7.3300000000000004E-2</v>
      </c>
      <c r="M8345" s="77"/>
      <c r="N8345" s="77"/>
      <c r="O8345" s="77"/>
      <c r="P8345" s="77"/>
    </row>
    <row r="8346" spans="12:16" x14ac:dyDescent="0.35">
      <c r="L8346" s="78">
        <f t="shared" si="137"/>
        <v>-7.3300000000000004E-2</v>
      </c>
      <c r="M8346" s="77"/>
      <c r="N8346" s="77"/>
      <c r="O8346" s="77"/>
      <c r="P8346" s="77"/>
    </row>
    <row r="8347" spans="12:16" x14ac:dyDescent="0.35">
      <c r="L8347" s="78">
        <f t="shared" si="137"/>
        <v>-7.3300000000000004E-2</v>
      </c>
      <c r="M8347" s="77"/>
      <c r="N8347" s="77"/>
      <c r="O8347" s="77"/>
      <c r="P8347" s="77"/>
    </row>
    <row r="8348" spans="12:16" x14ac:dyDescent="0.35">
      <c r="L8348" s="78">
        <f t="shared" si="137"/>
        <v>-7.3300000000000004E-2</v>
      </c>
      <c r="M8348" s="77"/>
      <c r="N8348" s="77"/>
      <c r="O8348" s="77"/>
      <c r="P8348" s="77"/>
    </row>
    <row r="8349" spans="12:16" x14ac:dyDescent="0.35">
      <c r="L8349" s="78">
        <f t="shared" si="137"/>
        <v>-7.3300000000000004E-2</v>
      </c>
      <c r="M8349" s="77"/>
      <c r="N8349" s="77"/>
      <c r="O8349" s="77"/>
      <c r="P8349" s="77"/>
    </row>
    <row r="8350" spans="12:16" x14ac:dyDescent="0.35">
      <c r="L8350" s="78">
        <f t="shared" si="137"/>
        <v>-7.3300000000000004E-2</v>
      </c>
      <c r="M8350" s="77"/>
      <c r="N8350" s="77"/>
      <c r="O8350" s="77"/>
      <c r="P8350" s="77"/>
    </row>
    <row r="8351" spans="12:16" x14ac:dyDescent="0.35">
      <c r="L8351" s="78">
        <f t="shared" si="137"/>
        <v>-7.3300000000000004E-2</v>
      </c>
      <c r="M8351" s="77"/>
      <c r="N8351" s="77"/>
      <c r="O8351" s="77"/>
      <c r="P8351" s="77"/>
    </row>
    <row r="8352" spans="12:16" x14ac:dyDescent="0.35">
      <c r="L8352" s="78">
        <f t="shared" si="137"/>
        <v>-7.3300000000000004E-2</v>
      </c>
      <c r="M8352" s="77"/>
      <c r="N8352" s="77"/>
      <c r="O8352" s="77"/>
      <c r="P8352" s="77"/>
    </row>
    <row r="8353" spans="12:16" x14ac:dyDescent="0.35">
      <c r="L8353" s="78">
        <f t="shared" si="137"/>
        <v>-7.3300000000000004E-2</v>
      </c>
      <c r="M8353" s="77"/>
      <c r="N8353" s="77"/>
      <c r="O8353" s="77"/>
      <c r="P8353" s="77"/>
    </row>
    <row r="8354" spans="12:16" x14ac:dyDescent="0.35">
      <c r="L8354" s="78">
        <f t="shared" si="137"/>
        <v>-7.3300000000000004E-2</v>
      </c>
      <c r="M8354" s="77"/>
      <c r="N8354" s="77"/>
      <c r="O8354" s="77"/>
      <c r="P8354" s="77"/>
    </row>
    <row r="8355" spans="12:16" x14ac:dyDescent="0.35">
      <c r="L8355" s="78">
        <f t="shared" si="137"/>
        <v>-7.3300000000000004E-2</v>
      </c>
      <c r="M8355" s="77"/>
      <c r="N8355" s="77"/>
      <c r="O8355" s="77"/>
      <c r="P8355" s="77"/>
    </row>
    <row r="8356" spans="12:16" x14ac:dyDescent="0.35">
      <c r="L8356" s="78">
        <f t="shared" si="137"/>
        <v>-7.3300000000000004E-2</v>
      </c>
      <c r="M8356" s="77"/>
      <c r="N8356" s="77"/>
      <c r="O8356" s="77"/>
      <c r="P8356" s="77"/>
    </row>
    <row r="8357" spans="12:16" x14ac:dyDescent="0.35">
      <c r="L8357" s="78">
        <f t="shared" si="137"/>
        <v>-7.3300000000000004E-2</v>
      </c>
      <c r="M8357" s="77"/>
      <c r="N8357" s="77"/>
      <c r="O8357" s="77"/>
      <c r="P8357" s="77"/>
    </row>
    <row r="8358" spans="12:16" x14ac:dyDescent="0.35">
      <c r="L8358" s="78">
        <f t="shared" si="137"/>
        <v>-7.3300000000000004E-2</v>
      </c>
      <c r="M8358" s="77"/>
      <c r="N8358" s="77"/>
      <c r="O8358" s="77"/>
      <c r="P8358" s="77"/>
    </row>
    <row r="8359" spans="12:16" x14ac:dyDescent="0.35">
      <c r="L8359" s="78">
        <f t="shared" si="137"/>
        <v>-7.3300000000000004E-2</v>
      </c>
      <c r="M8359" s="77"/>
      <c r="N8359" s="77"/>
      <c r="O8359" s="77"/>
      <c r="P8359" s="77"/>
    </row>
    <row r="8360" spans="12:16" x14ac:dyDescent="0.35">
      <c r="L8360" s="78">
        <f t="shared" si="137"/>
        <v>-7.3300000000000004E-2</v>
      </c>
      <c r="M8360" s="77"/>
      <c r="N8360" s="77"/>
      <c r="O8360" s="77"/>
      <c r="P8360" s="77"/>
    </row>
    <row r="8361" spans="12:16" x14ac:dyDescent="0.35">
      <c r="L8361" s="78">
        <f t="shared" si="137"/>
        <v>-7.3300000000000004E-2</v>
      </c>
      <c r="M8361" s="77"/>
      <c r="N8361" s="77"/>
      <c r="O8361" s="77"/>
      <c r="P8361" s="77"/>
    </row>
    <row r="8362" spans="12:16" x14ac:dyDescent="0.35">
      <c r="L8362" s="78">
        <f t="shared" si="137"/>
        <v>-7.3300000000000004E-2</v>
      </c>
      <c r="M8362" s="77"/>
      <c r="N8362" s="77"/>
      <c r="O8362" s="77"/>
      <c r="P8362" s="77"/>
    </row>
    <row r="8363" spans="12:16" x14ac:dyDescent="0.35">
      <c r="L8363" s="78">
        <f t="shared" si="137"/>
        <v>-7.3300000000000004E-2</v>
      </c>
      <c r="M8363" s="77"/>
      <c r="N8363" s="77"/>
      <c r="O8363" s="77"/>
      <c r="P8363" s="77"/>
    </row>
    <row r="8364" spans="12:16" x14ac:dyDescent="0.35">
      <c r="L8364" s="78">
        <f t="shared" si="137"/>
        <v>-7.3300000000000004E-2</v>
      </c>
      <c r="M8364" s="77"/>
      <c r="N8364" s="77"/>
      <c r="O8364" s="77"/>
      <c r="P8364" s="77"/>
    </row>
    <row r="8365" spans="12:16" x14ac:dyDescent="0.35">
      <c r="L8365" s="78">
        <f t="shared" si="137"/>
        <v>-7.3300000000000004E-2</v>
      </c>
      <c r="M8365" s="77"/>
      <c r="N8365" s="77"/>
      <c r="O8365" s="77"/>
      <c r="P8365" s="77"/>
    </row>
    <row r="8366" spans="12:16" x14ac:dyDescent="0.35">
      <c r="L8366" s="78">
        <f t="shared" si="137"/>
        <v>-7.3300000000000004E-2</v>
      </c>
      <c r="M8366" s="77"/>
      <c r="N8366" s="77"/>
      <c r="O8366" s="77"/>
      <c r="P8366" s="77"/>
    </row>
    <row r="8367" spans="12:16" x14ac:dyDescent="0.35">
      <c r="L8367" s="78">
        <f t="shared" si="137"/>
        <v>-7.3300000000000004E-2</v>
      </c>
      <c r="M8367" s="77"/>
      <c r="N8367" s="77"/>
      <c r="O8367" s="77"/>
      <c r="P8367" s="77"/>
    </row>
    <row r="8368" spans="12:16" x14ac:dyDescent="0.35">
      <c r="L8368" s="78">
        <f t="shared" si="137"/>
        <v>-7.3300000000000004E-2</v>
      </c>
      <c r="M8368" s="77"/>
      <c r="N8368" s="77"/>
      <c r="O8368" s="77"/>
      <c r="P8368" s="77"/>
    </row>
    <row r="8369" spans="12:16" x14ac:dyDescent="0.35">
      <c r="L8369" s="78">
        <f t="shared" si="137"/>
        <v>-7.3300000000000004E-2</v>
      </c>
      <c r="M8369" s="77"/>
      <c r="N8369" s="77"/>
      <c r="O8369" s="77"/>
      <c r="P8369" s="77"/>
    </row>
    <row r="8370" spans="12:16" x14ac:dyDescent="0.35">
      <c r="L8370" s="78">
        <f t="shared" si="137"/>
        <v>-7.3300000000000004E-2</v>
      </c>
      <c r="M8370" s="77"/>
      <c r="N8370" s="77"/>
      <c r="O8370" s="77"/>
      <c r="P8370" s="77"/>
    </row>
    <row r="8371" spans="12:16" x14ac:dyDescent="0.35">
      <c r="L8371" s="78">
        <f t="shared" si="137"/>
        <v>-7.3300000000000004E-2</v>
      </c>
      <c r="M8371" s="77"/>
      <c r="N8371" s="77"/>
      <c r="O8371" s="77"/>
      <c r="P8371" s="77"/>
    </row>
    <row r="8372" spans="12:16" x14ac:dyDescent="0.35">
      <c r="L8372" s="78">
        <f t="shared" si="137"/>
        <v>-7.3300000000000004E-2</v>
      </c>
      <c r="M8372" s="77"/>
      <c r="N8372" s="77"/>
      <c r="O8372" s="77"/>
      <c r="P8372" s="77"/>
    </row>
    <row r="8373" spans="12:16" x14ac:dyDescent="0.35">
      <c r="L8373" s="78">
        <f t="shared" si="137"/>
        <v>-7.3300000000000004E-2</v>
      </c>
      <c r="M8373" s="77"/>
      <c r="N8373" s="77"/>
      <c r="O8373" s="77"/>
      <c r="P8373" s="77"/>
    </row>
    <row r="8374" spans="12:16" x14ac:dyDescent="0.35">
      <c r="L8374" s="78">
        <f t="shared" si="137"/>
        <v>-7.3300000000000004E-2</v>
      </c>
      <c r="M8374" s="77"/>
      <c r="N8374" s="77"/>
      <c r="O8374" s="77"/>
      <c r="P8374" s="77"/>
    </row>
    <row r="8375" spans="12:16" x14ac:dyDescent="0.35">
      <c r="L8375" s="78">
        <f t="shared" si="137"/>
        <v>-7.3300000000000004E-2</v>
      </c>
      <c r="M8375" s="77"/>
      <c r="N8375" s="77"/>
      <c r="O8375" s="77"/>
      <c r="P8375" s="77"/>
    </row>
    <row r="8376" spans="12:16" x14ac:dyDescent="0.35">
      <c r="L8376" s="78">
        <f t="shared" si="137"/>
        <v>-7.3300000000000004E-2</v>
      </c>
      <c r="M8376" s="77"/>
      <c r="N8376" s="77"/>
      <c r="O8376" s="77"/>
      <c r="P8376" s="77"/>
    </row>
    <row r="8377" spans="12:16" x14ac:dyDescent="0.35">
      <c r="L8377" s="78">
        <f t="shared" si="137"/>
        <v>-7.3300000000000004E-2</v>
      </c>
      <c r="M8377" s="77"/>
      <c r="N8377" s="77"/>
      <c r="O8377" s="77"/>
      <c r="P8377" s="77"/>
    </row>
    <row r="8378" spans="12:16" x14ac:dyDescent="0.35">
      <c r="L8378" s="78">
        <f t="shared" si="137"/>
        <v>-7.3300000000000004E-2</v>
      </c>
      <c r="M8378" s="77"/>
      <c r="N8378" s="77"/>
      <c r="O8378" s="77"/>
      <c r="P8378" s="77"/>
    </row>
    <row r="8379" spans="12:16" x14ac:dyDescent="0.35">
      <c r="L8379" s="78">
        <f t="shared" si="137"/>
        <v>-7.3300000000000004E-2</v>
      </c>
      <c r="M8379" s="77"/>
      <c r="N8379" s="77"/>
      <c r="O8379" s="77"/>
      <c r="P8379" s="77"/>
    </row>
    <row r="8380" spans="12:16" x14ac:dyDescent="0.35">
      <c r="L8380" s="78">
        <f t="shared" si="137"/>
        <v>-7.3300000000000004E-2</v>
      </c>
      <c r="M8380" s="77"/>
      <c r="N8380" s="77"/>
      <c r="O8380" s="77"/>
      <c r="P8380" s="77"/>
    </row>
    <row r="8381" spans="12:16" x14ac:dyDescent="0.35">
      <c r="L8381" s="78">
        <f t="shared" si="137"/>
        <v>-7.3300000000000004E-2</v>
      </c>
      <c r="M8381" s="77"/>
      <c r="N8381" s="77"/>
      <c r="O8381" s="77"/>
      <c r="P8381" s="77"/>
    </row>
    <row r="8382" spans="12:16" x14ac:dyDescent="0.35">
      <c r="L8382" s="78">
        <f t="shared" si="137"/>
        <v>-7.3300000000000004E-2</v>
      </c>
      <c r="M8382" s="77"/>
      <c r="N8382" s="77"/>
      <c r="O8382" s="77"/>
      <c r="P8382" s="77"/>
    </row>
    <row r="8383" spans="12:16" x14ac:dyDescent="0.35">
      <c r="L8383" s="78">
        <f t="shared" si="137"/>
        <v>-7.3300000000000004E-2</v>
      </c>
      <c r="M8383" s="77"/>
      <c r="N8383" s="77"/>
      <c r="O8383" s="77"/>
      <c r="P8383" s="77"/>
    </row>
    <row r="8384" spans="12:16" x14ac:dyDescent="0.35">
      <c r="L8384" s="78">
        <f t="shared" si="137"/>
        <v>-7.3300000000000004E-2</v>
      </c>
      <c r="M8384" s="77"/>
      <c r="N8384" s="77"/>
      <c r="O8384" s="77"/>
      <c r="P8384" s="77"/>
    </row>
    <row r="8385" spans="12:16" x14ac:dyDescent="0.35">
      <c r="L8385" s="78">
        <f t="shared" si="137"/>
        <v>-7.3300000000000004E-2</v>
      </c>
      <c r="M8385" s="77"/>
      <c r="N8385" s="77"/>
      <c r="O8385" s="77"/>
      <c r="P8385" s="77"/>
    </row>
    <row r="8386" spans="12:16" x14ac:dyDescent="0.35">
      <c r="L8386" s="78">
        <f t="shared" si="137"/>
        <v>-7.3300000000000004E-2</v>
      </c>
      <c r="M8386" s="77"/>
      <c r="N8386" s="77"/>
      <c r="O8386" s="77"/>
      <c r="P8386" s="77"/>
    </row>
    <row r="8387" spans="12:16" x14ac:dyDescent="0.35">
      <c r="L8387" s="78">
        <f t="shared" si="137"/>
        <v>-7.3300000000000004E-2</v>
      </c>
      <c r="M8387" s="77"/>
      <c r="N8387" s="77"/>
      <c r="O8387" s="77"/>
      <c r="P8387" s="77"/>
    </row>
    <row r="8388" spans="12:16" x14ac:dyDescent="0.35">
      <c r="L8388" s="78">
        <f t="shared" si="137"/>
        <v>-7.3300000000000004E-2</v>
      </c>
      <c r="M8388" s="77"/>
      <c r="N8388" s="77"/>
      <c r="O8388" s="77"/>
      <c r="P8388" s="77"/>
    </row>
    <row r="8389" spans="12:16" x14ac:dyDescent="0.35">
      <c r="L8389" s="78">
        <f t="shared" ref="L8389:L8452" si="138">M8389-0.0733</f>
        <v>-7.3300000000000004E-2</v>
      </c>
      <c r="M8389" s="77"/>
      <c r="N8389" s="77"/>
      <c r="O8389" s="77"/>
      <c r="P8389" s="77"/>
    </row>
    <row r="8390" spans="12:16" x14ac:dyDescent="0.35">
      <c r="L8390" s="78">
        <f t="shared" si="138"/>
        <v>-7.3300000000000004E-2</v>
      </c>
      <c r="M8390" s="77"/>
      <c r="N8390" s="77"/>
      <c r="O8390" s="77"/>
      <c r="P8390" s="77"/>
    </row>
    <row r="8391" spans="12:16" x14ac:dyDescent="0.35">
      <c r="L8391" s="78">
        <f t="shared" si="138"/>
        <v>-7.3300000000000004E-2</v>
      </c>
      <c r="M8391" s="77"/>
      <c r="N8391" s="77"/>
      <c r="O8391" s="77"/>
      <c r="P8391" s="77"/>
    </row>
    <row r="8392" spans="12:16" x14ac:dyDescent="0.35">
      <c r="L8392" s="78">
        <f t="shared" si="138"/>
        <v>-7.3300000000000004E-2</v>
      </c>
      <c r="M8392" s="77"/>
      <c r="N8392" s="77"/>
      <c r="O8392" s="77"/>
      <c r="P8392" s="77"/>
    </row>
    <row r="8393" spans="12:16" x14ac:dyDescent="0.35">
      <c r="L8393" s="78">
        <f t="shared" si="138"/>
        <v>-7.3300000000000004E-2</v>
      </c>
      <c r="M8393" s="77"/>
      <c r="N8393" s="77"/>
      <c r="O8393" s="77"/>
      <c r="P8393" s="77"/>
    </row>
    <row r="8394" spans="12:16" x14ac:dyDescent="0.35">
      <c r="L8394" s="78">
        <f t="shared" si="138"/>
        <v>-7.3300000000000004E-2</v>
      </c>
      <c r="M8394" s="77"/>
      <c r="N8394" s="77"/>
      <c r="O8394" s="77"/>
      <c r="P8394" s="77"/>
    </row>
    <row r="8395" spans="12:16" x14ac:dyDescent="0.35">
      <c r="L8395" s="78">
        <f t="shared" si="138"/>
        <v>-7.3300000000000004E-2</v>
      </c>
      <c r="M8395" s="77"/>
      <c r="N8395" s="77"/>
      <c r="O8395" s="77"/>
      <c r="P8395" s="77"/>
    </row>
    <row r="8396" spans="12:16" x14ac:dyDescent="0.35">
      <c r="L8396" s="78">
        <f t="shared" si="138"/>
        <v>-7.3300000000000004E-2</v>
      </c>
      <c r="M8396" s="77"/>
      <c r="N8396" s="77"/>
      <c r="O8396" s="77"/>
      <c r="P8396" s="77"/>
    </row>
    <row r="8397" spans="12:16" x14ac:dyDescent="0.35">
      <c r="L8397" s="78">
        <f t="shared" si="138"/>
        <v>-7.3300000000000004E-2</v>
      </c>
      <c r="M8397" s="77"/>
      <c r="N8397" s="77"/>
      <c r="O8397" s="77"/>
      <c r="P8397" s="77"/>
    </row>
    <row r="8398" spans="12:16" x14ac:dyDescent="0.35">
      <c r="L8398" s="78">
        <f t="shared" si="138"/>
        <v>-7.3300000000000004E-2</v>
      </c>
      <c r="M8398" s="77"/>
      <c r="N8398" s="77"/>
      <c r="O8398" s="77"/>
      <c r="P8398" s="77"/>
    </row>
    <row r="8399" spans="12:16" x14ac:dyDescent="0.35">
      <c r="L8399" s="78">
        <f t="shared" si="138"/>
        <v>-7.3300000000000004E-2</v>
      </c>
      <c r="M8399" s="77"/>
      <c r="N8399" s="77"/>
      <c r="O8399" s="77"/>
      <c r="P8399" s="77"/>
    </row>
    <row r="8400" spans="12:16" x14ac:dyDescent="0.35">
      <c r="L8400" s="78">
        <f t="shared" si="138"/>
        <v>-7.3300000000000004E-2</v>
      </c>
      <c r="M8400" s="77"/>
      <c r="N8400" s="77"/>
      <c r="O8400" s="77"/>
      <c r="P8400" s="77"/>
    </row>
    <row r="8401" spans="12:16" x14ac:dyDescent="0.35">
      <c r="L8401" s="78">
        <f t="shared" si="138"/>
        <v>-7.3300000000000004E-2</v>
      </c>
      <c r="M8401" s="77"/>
      <c r="N8401" s="77"/>
      <c r="O8401" s="77"/>
      <c r="P8401" s="77"/>
    </row>
    <row r="8402" spans="12:16" x14ac:dyDescent="0.35">
      <c r="L8402" s="78">
        <f t="shared" si="138"/>
        <v>-7.3300000000000004E-2</v>
      </c>
      <c r="M8402" s="77"/>
      <c r="N8402" s="77"/>
      <c r="O8402" s="77"/>
      <c r="P8402" s="77"/>
    </row>
    <row r="8403" spans="12:16" x14ac:dyDescent="0.35">
      <c r="L8403" s="78">
        <f t="shared" si="138"/>
        <v>-7.3300000000000004E-2</v>
      </c>
      <c r="M8403" s="77"/>
      <c r="N8403" s="77"/>
      <c r="O8403" s="77"/>
      <c r="P8403" s="77"/>
    </row>
    <row r="8404" spans="12:16" x14ac:dyDescent="0.35">
      <c r="L8404" s="78">
        <f t="shared" si="138"/>
        <v>-7.3300000000000004E-2</v>
      </c>
      <c r="M8404" s="77"/>
      <c r="N8404" s="77"/>
      <c r="O8404" s="77"/>
      <c r="P8404" s="77"/>
    </row>
    <row r="8405" spans="12:16" x14ac:dyDescent="0.35">
      <c r="L8405" s="78">
        <f t="shared" si="138"/>
        <v>-7.3300000000000004E-2</v>
      </c>
      <c r="M8405" s="77"/>
      <c r="N8405" s="77"/>
      <c r="O8405" s="77"/>
      <c r="P8405" s="77"/>
    </row>
    <row r="8406" spans="12:16" x14ac:dyDescent="0.35">
      <c r="L8406" s="78">
        <f t="shared" si="138"/>
        <v>-7.3300000000000004E-2</v>
      </c>
      <c r="M8406" s="77"/>
      <c r="N8406" s="77"/>
      <c r="O8406" s="77"/>
      <c r="P8406" s="77"/>
    </row>
    <row r="8407" spans="12:16" x14ac:dyDescent="0.35">
      <c r="L8407" s="78">
        <f t="shared" si="138"/>
        <v>-7.3300000000000004E-2</v>
      </c>
      <c r="M8407" s="77"/>
      <c r="N8407" s="77"/>
      <c r="O8407" s="77"/>
      <c r="P8407" s="77"/>
    </row>
    <row r="8408" spans="12:16" x14ac:dyDescent="0.35">
      <c r="L8408" s="78">
        <f t="shared" si="138"/>
        <v>-7.3300000000000004E-2</v>
      </c>
      <c r="M8408" s="77"/>
      <c r="N8408" s="77"/>
      <c r="O8408" s="77"/>
      <c r="P8408" s="77"/>
    </row>
    <row r="8409" spans="12:16" x14ac:dyDescent="0.35">
      <c r="L8409" s="78">
        <f t="shared" si="138"/>
        <v>-7.3300000000000004E-2</v>
      </c>
      <c r="M8409" s="77"/>
      <c r="N8409" s="77"/>
      <c r="O8409" s="77"/>
      <c r="P8409" s="77"/>
    </row>
    <row r="8410" spans="12:16" x14ac:dyDescent="0.35">
      <c r="L8410" s="78">
        <f t="shared" si="138"/>
        <v>-7.3300000000000004E-2</v>
      </c>
      <c r="M8410" s="77"/>
      <c r="N8410" s="77"/>
      <c r="O8410" s="77"/>
      <c r="P8410" s="77"/>
    </row>
    <row r="8411" spans="12:16" x14ac:dyDescent="0.35">
      <c r="L8411" s="78">
        <f t="shared" si="138"/>
        <v>-7.3300000000000004E-2</v>
      </c>
      <c r="M8411" s="77"/>
      <c r="N8411" s="77"/>
      <c r="O8411" s="77"/>
      <c r="P8411" s="77"/>
    </row>
    <row r="8412" spans="12:16" x14ac:dyDescent="0.35">
      <c r="L8412" s="78">
        <f t="shared" si="138"/>
        <v>-7.3300000000000004E-2</v>
      </c>
      <c r="M8412" s="77"/>
      <c r="N8412" s="77"/>
      <c r="O8412" s="77"/>
      <c r="P8412" s="77"/>
    </row>
    <row r="8413" spans="12:16" x14ac:dyDescent="0.35">
      <c r="L8413" s="78">
        <f t="shared" si="138"/>
        <v>-7.3300000000000004E-2</v>
      </c>
      <c r="M8413" s="77"/>
      <c r="N8413" s="77"/>
      <c r="O8413" s="77"/>
      <c r="P8413" s="77"/>
    </row>
    <row r="8414" spans="12:16" x14ac:dyDescent="0.35">
      <c r="L8414" s="78">
        <f t="shared" si="138"/>
        <v>-7.3300000000000004E-2</v>
      </c>
      <c r="M8414" s="77"/>
      <c r="N8414" s="77"/>
      <c r="O8414" s="77"/>
      <c r="P8414" s="77"/>
    </row>
    <row r="8415" spans="12:16" x14ac:dyDescent="0.35">
      <c r="L8415" s="78">
        <f t="shared" si="138"/>
        <v>-7.3300000000000004E-2</v>
      </c>
      <c r="M8415" s="77"/>
      <c r="N8415" s="77"/>
      <c r="O8415" s="77"/>
      <c r="P8415" s="77"/>
    </row>
    <row r="8416" spans="12:16" x14ac:dyDescent="0.35">
      <c r="L8416" s="78">
        <f t="shared" si="138"/>
        <v>-7.3300000000000004E-2</v>
      </c>
      <c r="M8416" s="77"/>
      <c r="N8416" s="77"/>
      <c r="O8416" s="77"/>
      <c r="P8416" s="77"/>
    </row>
    <row r="8417" spans="12:16" x14ac:dyDescent="0.35">
      <c r="L8417" s="78">
        <f t="shared" si="138"/>
        <v>-7.3300000000000004E-2</v>
      </c>
      <c r="M8417" s="77"/>
      <c r="N8417" s="77"/>
      <c r="O8417" s="77"/>
      <c r="P8417" s="77"/>
    </row>
    <row r="8418" spans="12:16" x14ac:dyDescent="0.35">
      <c r="L8418" s="78">
        <f t="shared" si="138"/>
        <v>-7.3300000000000004E-2</v>
      </c>
      <c r="M8418" s="77"/>
      <c r="N8418" s="77"/>
      <c r="O8418" s="77"/>
      <c r="P8418" s="77"/>
    </row>
    <row r="8419" spans="12:16" x14ac:dyDescent="0.35">
      <c r="L8419" s="78">
        <f t="shared" si="138"/>
        <v>-7.3300000000000004E-2</v>
      </c>
      <c r="M8419" s="77"/>
      <c r="N8419" s="77"/>
      <c r="O8419" s="77"/>
      <c r="P8419" s="77"/>
    </row>
    <row r="8420" spans="12:16" x14ac:dyDescent="0.35">
      <c r="L8420" s="78">
        <f t="shared" si="138"/>
        <v>-7.3300000000000004E-2</v>
      </c>
      <c r="M8420" s="77"/>
      <c r="N8420" s="77"/>
      <c r="O8420" s="77"/>
      <c r="P8420" s="77"/>
    </row>
    <row r="8421" spans="12:16" x14ac:dyDescent="0.35">
      <c r="L8421" s="78">
        <f t="shared" si="138"/>
        <v>-7.3300000000000004E-2</v>
      </c>
      <c r="M8421" s="77"/>
      <c r="N8421" s="77"/>
      <c r="O8421" s="77"/>
      <c r="P8421" s="77"/>
    </row>
    <row r="8422" spans="12:16" x14ac:dyDescent="0.35">
      <c r="L8422" s="78">
        <f t="shared" si="138"/>
        <v>-7.3300000000000004E-2</v>
      </c>
      <c r="M8422" s="77"/>
      <c r="N8422" s="77"/>
      <c r="O8422" s="77"/>
      <c r="P8422" s="77"/>
    </row>
    <row r="8423" spans="12:16" x14ac:dyDescent="0.35">
      <c r="L8423" s="78">
        <f t="shared" si="138"/>
        <v>-7.3300000000000004E-2</v>
      </c>
      <c r="M8423" s="77"/>
      <c r="N8423" s="77"/>
      <c r="O8423" s="77"/>
      <c r="P8423" s="77"/>
    </row>
    <row r="8424" spans="12:16" x14ac:dyDescent="0.35">
      <c r="L8424" s="78">
        <f t="shared" si="138"/>
        <v>-7.3300000000000004E-2</v>
      </c>
      <c r="M8424" s="77"/>
      <c r="N8424" s="77"/>
      <c r="O8424" s="77"/>
      <c r="P8424" s="77"/>
    </row>
    <row r="8425" spans="12:16" x14ac:dyDescent="0.35">
      <c r="L8425" s="78">
        <f t="shared" si="138"/>
        <v>-7.3300000000000004E-2</v>
      </c>
      <c r="M8425" s="77"/>
      <c r="N8425" s="77"/>
      <c r="O8425" s="77"/>
      <c r="P8425" s="77"/>
    </row>
    <row r="8426" spans="12:16" x14ac:dyDescent="0.35">
      <c r="L8426" s="78">
        <f t="shared" si="138"/>
        <v>-7.3300000000000004E-2</v>
      </c>
      <c r="M8426" s="77"/>
      <c r="N8426" s="77"/>
      <c r="O8426" s="77"/>
      <c r="P8426" s="77"/>
    </row>
    <row r="8427" spans="12:16" x14ac:dyDescent="0.35">
      <c r="L8427" s="78">
        <f t="shared" si="138"/>
        <v>-7.3300000000000004E-2</v>
      </c>
      <c r="M8427" s="77"/>
      <c r="N8427" s="77"/>
      <c r="O8427" s="77"/>
      <c r="P8427" s="77"/>
    </row>
    <row r="8428" spans="12:16" x14ac:dyDescent="0.35">
      <c r="L8428" s="78">
        <f t="shared" si="138"/>
        <v>-7.3300000000000004E-2</v>
      </c>
      <c r="M8428" s="77"/>
      <c r="N8428" s="77"/>
      <c r="O8428" s="77"/>
      <c r="P8428" s="77"/>
    </row>
    <row r="8429" spans="12:16" x14ac:dyDescent="0.35">
      <c r="L8429" s="78">
        <f t="shared" si="138"/>
        <v>-7.3300000000000004E-2</v>
      </c>
      <c r="M8429" s="77"/>
      <c r="N8429" s="77"/>
      <c r="O8429" s="77"/>
      <c r="P8429" s="77"/>
    </row>
    <row r="8430" spans="12:16" x14ac:dyDescent="0.35">
      <c r="L8430" s="78">
        <f t="shared" si="138"/>
        <v>-7.3300000000000004E-2</v>
      </c>
      <c r="M8430" s="77"/>
      <c r="N8430" s="77"/>
      <c r="O8430" s="77"/>
      <c r="P8430" s="77"/>
    </row>
    <row r="8431" spans="12:16" x14ac:dyDescent="0.35">
      <c r="L8431" s="78">
        <f t="shared" si="138"/>
        <v>-7.3300000000000004E-2</v>
      </c>
      <c r="M8431" s="77"/>
      <c r="N8431" s="77"/>
      <c r="O8431" s="77"/>
      <c r="P8431" s="77"/>
    </row>
    <row r="8432" spans="12:16" x14ac:dyDescent="0.35">
      <c r="L8432" s="78">
        <f t="shared" si="138"/>
        <v>-7.3300000000000004E-2</v>
      </c>
      <c r="M8432" s="77"/>
      <c r="N8432" s="77"/>
      <c r="O8432" s="77"/>
      <c r="P8432" s="77"/>
    </row>
    <row r="8433" spans="12:16" x14ac:dyDescent="0.35">
      <c r="L8433" s="78">
        <f t="shared" si="138"/>
        <v>-7.3300000000000004E-2</v>
      </c>
      <c r="M8433" s="77"/>
      <c r="N8433" s="77"/>
      <c r="O8433" s="77"/>
      <c r="P8433" s="77"/>
    </row>
    <row r="8434" spans="12:16" x14ac:dyDescent="0.35">
      <c r="L8434" s="78">
        <f t="shared" si="138"/>
        <v>-7.3300000000000004E-2</v>
      </c>
      <c r="M8434" s="77"/>
      <c r="N8434" s="77"/>
      <c r="O8434" s="77"/>
      <c r="P8434" s="77"/>
    </row>
    <row r="8435" spans="12:16" x14ac:dyDescent="0.35">
      <c r="L8435" s="78">
        <f t="shared" si="138"/>
        <v>-7.3300000000000004E-2</v>
      </c>
      <c r="M8435" s="77"/>
      <c r="N8435" s="77"/>
      <c r="O8435" s="77"/>
      <c r="P8435" s="77"/>
    </row>
    <row r="8436" spans="12:16" x14ac:dyDescent="0.35">
      <c r="L8436" s="78">
        <f t="shared" si="138"/>
        <v>-7.3300000000000004E-2</v>
      </c>
      <c r="M8436" s="77"/>
      <c r="N8436" s="77"/>
      <c r="O8436" s="77"/>
      <c r="P8436" s="77"/>
    </row>
    <row r="8437" spans="12:16" x14ac:dyDescent="0.35">
      <c r="L8437" s="78">
        <f t="shared" si="138"/>
        <v>-7.3300000000000004E-2</v>
      </c>
      <c r="M8437" s="77"/>
      <c r="N8437" s="77"/>
      <c r="O8437" s="77"/>
      <c r="P8437" s="77"/>
    </row>
    <row r="8438" spans="12:16" x14ac:dyDescent="0.35">
      <c r="L8438" s="78">
        <f t="shared" si="138"/>
        <v>-7.3300000000000004E-2</v>
      </c>
      <c r="M8438" s="77"/>
      <c r="N8438" s="77"/>
      <c r="O8438" s="77"/>
      <c r="P8438" s="77"/>
    </row>
    <row r="8439" spans="12:16" x14ac:dyDescent="0.35">
      <c r="L8439" s="78">
        <f t="shared" si="138"/>
        <v>-7.3300000000000004E-2</v>
      </c>
      <c r="M8439" s="77"/>
      <c r="N8439" s="77"/>
      <c r="O8439" s="77"/>
      <c r="P8439" s="77"/>
    </row>
    <row r="8440" spans="12:16" x14ac:dyDescent="0.35">
      <c r="L8440" s="78">
        <f t="shared" si="138"/>
        <v>-7.3300000000000004E-2</v>
      </c>
      <c r="M8440" s="77"/>
      <c r="N8440" s="77"/>
      <c r="O8440" s="77"/>
      <c r="P8440" s="77"/>
    </row>
    <row r="8441" spans="12:16" x14ac:dyDescent="0.35">
      <c r="L8441" s="78">
        <f t="shared" si="138"/>
        <v>-7.3300000000000004E-2</v>
      </c>
      <c r="M8441" s="77"/>
      <c r="N8441" s="77"/>
      <c r="O8441" s="77"/>
      <c r="P8441" s="77"/>
    </row>
    <row r="8442" spans="12:16" x14ac:dyDescent="0.35">
      <c r="L8442" s="78">
        <f t="shared" si="138"/>
        <v>-7.3300000000000004E-2</v>
      </c>
      <c r="M8442" s="77"/>
      <c r="N8442" s="77"/>
      <c r="O8442" s="77"/>
      <c r="P8442" s="77"/>
    </row>
    <row r="8443" spans="12:16" x14ac:dyDescent="0.35">
      <c r="L8443" s="78">
        <f t="shared" si="138"/>
        <v>-7.3300000000000004E-2</v>
      </c>
      <c r="M8443" s="77"/>
      <c r="N8443" s="77"/>
      <c r="O8443" s="77"/>
      <c r="P8443" s="77"/>
    </row>
    <row r="8444" spans="12:16" x14ac:dyDescent="0.35">
      <c r="L8444" s="78">
        <f t="shared" si="138"/>
        <v>-7.3300000000000004E-2</v>
      </c>
      <c r="M8444" s="77"/>
      <c r="N8444" s="77"/>
      <c r="O8444" s="77"/>
      <c r="P8444" s="77"/>
    </row>
    <row r="8445" spans="12:16" x14ac:dyDescent="0.35">
      <c r="L8445" s="78">
        <f t="shared" si="138"/>
        <v>-7.3300000000000004E-2</v>
      </c>
      <c r="M8445" s="77"/>
      <c r="N8445" s="77"/>
      <c r="O8445" s="77"/>
      <c r="P8445" s="77"/>
    </row>
    <row r="8446" spans="12:16" x14ac:dyDescent="0.35">
      <c r="L8446" s="78">
        <f t="shared" si="138"/>
        <v>-7.3300000000000004E-2</v>
      </c>
      <c r="M8446" s="77"/>
      <c r="N8446" s="77"/>
      <c r="O8446" s="77"/>
      <c r="P8446" s="77"/>
    </row>
    <row r="8447" spans="12:16" x14ac:dyDescent="0.35">
      <c r="L8447" s="78">
        <f t="shared" si="138"/>
        <v>-7.3300000000000004E-2</v>
      </c>
      <c r="M8447" s="77"/>
      <c r="N8447" s="77"/>
      <c r="O8447" s="77"/>
      <c r="P8447" s="77"/>
    </row>
    <row r="8448" spans="12:16" x14ac:dyDescent="0.35">
      <c r="L8448" s="78">
        <f t="shared" si="138"/>
        <v>-7.3300000000000004E-2</v>
      </c>
      <c r="M8448" s="77"/>
      <c r="N8448" s="77"/>
      <c r="O8448" s="77"/>
      <c r="P8448" s="77"/>
    </row>
    <row r="8449" spans="12:16" x14ac:dyDescent="0.35">
      <c r="L8449" s="78">
        <f t="shared" si="138"/>
        <v>-7.3300000000000004E-2</v>
      </c>
      <c r="M8449" s="77"/>
      <c r="N8449" s="77"/>
      <c r="O8449" s="77"/>
      <c r="P8449" s="77"/>
    </row>
    <row r="8450" spans="12:16" x14ac:dyDescent="0.35">
      <c r="L8450" s="78">
        <f t="shared" si="138"/>
        <v>-7.3300000000000004E-2</v>
      </c>
      <c r="M8450" s="77"/>
      <c r="N8450" s="77"/>
      <c r="O8450" s="77"/>
      <c r="P8450" s="77"/>
    </row>
    <row r="8451" spans="12:16" x14ac:dyDescent="0.35">
      <c r="L8451" s="78">
        <f t="shared" si="138"/>
        <v>-7.3300000000000004E-2</v>
      </c>
      <c r="M8451" s="77"/>
      <c r="N8451" s="77"/>
      <c r="O8451" s="77"/>
      <c r="P8451" s="77"/>
    </row>
    <row r="8452" spans="12:16" x14ac:dyDescent="0.35">
      <c r="L8452" s="78">
        <f t="shared" si="138"/>
        <v>-7.3300000000000004E-2</v>
      </c>
      <c r="M8452" s="77"/>
      <c r="N8452" s="77"/>
      <c r="O8452" s="77"/>
      <c r="P8452" s="77"/>
    </row>
    <row r="8453" spans="12:16" x14ac:dyDescent="0.35">
      <c r="L8453" s="78">
        <f t="shared" ref="L8453:L8516" si="139">M8453-0.0733</f>
        <v>-7.3300000000000004E-2</v>
      </c>
      <c r="M8453" s="77"/>
      <c r="N8453" s="77"/>
      <c r="O8453" s="77"/>
      <c r="P8453" s="77"/>
    </row>
    <row r="8454" spans="12:16" x14ac:dyDescent="0.35">
      <c r="L8454" s="78">
        <f t="shared" si="139"/>
        <v>-7.3300000000000004E-2</v>
      </c>
      <c r="M8454" s="77"/>
      <c r="N8454" s="77"/>
      <c r="O8454" s="77"/>
      <c r="P8454" s="77"/>
    </row>
    <row r="8455" spans="12:16" x14ac:dyDescent="0.35">
      <c r="L8455" s="78">
        <f t="shared" si="139"/>
        <v>-7.3300000000000004E-2</v>
      </c>
      <c r="M8455" s="77"/>
      <c r="N8455" s="77"/>
      <c r="O8455" s="77"/>
      <c r="P8455" s="77"/>
    </row>
    <row r="8456" spans="12:16" x14ac:dyDescent="0.35">
      <c r="L8456" s="78">
        <f t="shared" si="139"/>
        <v>-7.3300000000000004E-2</v>
      </c>
      <c r="M8456" s="77"/>
      <c r="N8456" s="77"/>
      <c r="O8456" s="77"/>
      <c r="P8456" s="77"/>
    </row>
    <row r="8457" spans="12:16" x14ac:dyDescent="0.35">
      <c r="L8457" s="78">
        <f t="shared" si="139"/>
        <v>-7.3300000000000004E-2</v>
      </c>
      <c r="M8457" s="77"/>
      <c r="N8457" s="77"/>
      <c r="O8457" s="77"/>
      <c r="P8457" s="77"/>
    </row>
    <row r="8458" spans="12:16" x14ac:dyDescent="0.35">
      <c r="L8458" s="78">
        <f t="shared" si="139"/>
        <v>-7.3300000000000004E-2</v>
      </c>
      <c r="M8458" s="77"/>
      <c r="N8458" s="77"/>
      <c r="O8458" s="77"/>
      <c r="P8458" s="77"/>
    </row>
    <row r="8459" spans="12:16" x14ac:dyDescent="0.35">
      <c r="L8459" s="78">
        <f t="shared" si="139"/>
        <v>-7.3300000000000004E-2</v>
      </c>
      <c r="M8459" s="77"/>
      <c r="N8459" s="77"/>
      <c r="O8459" s="77"/>
      <c r="P8459" s="77"/>
    </row>
    <row r="8460" spans="12:16" x14ac:dyDescent="0.35">
      <c r="L8460" s="78">
        <f t="shared" si="139"/>
        <v>-7.3300000000000004E-2</v>
      </c>
      <c r="M8460" s="77"/>
      <c r="N8460" s="77"/>
      <c r="O8460" s="77"/>
      <c r="P8460" s="77"/>
    </row>
    <row r="8461" spans="12:16" x14ac:dyDescent="0.35">
      <c r="L8461" s="78">
        <f t="shared" si="139"/>
        <v>-7.3300000000000004E-2</v>
      </c>
      <c r="M8461" s="77"/>
      <c r="N8461" s="77"/>
      <c r="O8461" s="77"/>
      <c r="P8461" s="77"/>
    </row>
    <row r="8462" spans="12:16" x14ac:dyDescent="0.35">
      <c r="L8462" s="78">
        <f t="shared" si="139"/>
        <v>-7.3300000000000004E-2</v>
      </c>
      <c r="M8462" s="77"/>
      <c r="N8462" s="77"/>
      <c r="O8462" s="77"/>
      <c r="P8462" s="77"/>
    </row>
    <row r="8463" spans="12:16" x14ac:dyDescent="0.35">
      <c r="L8463" s="78">
        <f t="shared" si="139"/>
        <v>-7.3300000000000004E-2</v>
      </c>
      <c r="M8463" s="77"/>
      <c r="N8463" s="77"/>
      <c r="O8463" s="77"/>
      <c r="P8463" s="77"/>
    </row>
    <row r="8464" spans="12:16" x14ac:dyDescent="0.35">
      <c r="L8464" s="78">
        <f t="shared" si="139"/>
        <v>-7.3300000000000004E-2</v>
      </c>
      <c r="M8464" s="77"/>
      <c r="N8464" s="77"/>
      <c r="O8464" s="77"/>
      <c r="P8464" s="77"/>
    </row>
    <row r="8465" spans="12:16" x14ac:dyDescent="0.35">
      <c r="L8465" s="78">
        <f t="shared" si="139"/>
        <v>-7.3300000000000004E-2</v>
      </c>
      <c r="M8465" s="77"/>
      <c r="N8465" s="77"/>
      <c r="O8465" s="77"/>
      <c r="P8465" s="77"/>
    </row>
    <row r="8466" spans="12:16" x14ac:dyDescent="0.35">
      <c r="L8466" s="78">
        <f t="shared" si="139"/>
        <v>-7.3300000000000004E-2</v>
      </c>
      <c r="M8466" s="77"/>
      <c r="N8466" s="77"/>
      <c r="O8466" s="77"/>
      <c r="P8466" s="77"/>
    </row>
    <row r="8467" spans="12:16" x14ac:dyDescent="0.35">
      <c r="L8467" s="78">
        <f t="shared" si="139"/>
        <v>-7.3300000000000004E-2</v>
      </c>
      <c r="M8467" s="77"/>
      <c r="N8467" s="77"/>
      <c r="O8467" s="77"/>
      <c r="P8467" s="77"/>
    </row>
    <row r="8468" spans="12:16" x14ac:dyDescent="0.35">
      <c r="L8468" s="78">
        <f t="shared" si="139"/>
        <v>-7.3300000000000004E-2</v>
      </c>
      <c r="M8468" s="77"/>
      <c r="N8468" s="77"/>
      <c r="O8468" s="77"/>
      <c r="P8468" s="77"/>
    </row>
    <row r="8469" spans="12:16" x14ac:dyDescent="0.35">
      <c r="L8469" s="78">
        <f t="shared" si="139"/>
        <v>-7.3300000000000004E-2</v>
      </c>
      <c r="M8469" s="77"/>
      <c r="N8469" s="77"/>
      <c r="O8469" s="77"/>
      <c r="P8469" s="77"/>
    </row>
    <row r="8470" spans="12:16" x14ac:dyDescent="0.35">
      <c r="L8470" s="78">
        <f t="shared" si="139"/>
        <v>-7.3300000000000004E-2</v>
      </c>
      <c r="M8470" s="77"/>
      <c r="N8470" s="77"/>
      <c r="O8470" s="77"/>
      <c r="P8470" s="77"/>
    </row>
    <row r="8471" spans="12:16" x14ac:dyDescent="0.35">
      <c r="L8471" s="78">
        <f t="shared" si="139"/>
        <v>-7.3300000000000004E-2</v>
      </c>
      <c r="M8471" s="77"/>
      <c r="N8471" s="77"/>
      <c r="O8471" s="77"/>
      <c r="P8471" s="77"/>
    </row>
    <row r="8472" spans="12:16" x14ac:dyDescent="0.35">
      <c r="L8472" s="78">
        <f t="shared" si="139"/>
        <v>-7.3300000000000004E-2</v>
      </c>
      <c r="M8472" s="77"/>
      <c r="N8472" s="77"/>
      <c r="O8472" s="77"/>
      <c r="P8472" s="77"/>
    </row>
    <row r="8473" spans="12:16" x14ac:dyDescent="0.35">
      <c r="L8473" s="78">
        <f t="shared" si="139"/>
        <v>-7.3300000000000004E-2</v>
      </c>
      <c r="M8473" s="77"/>
      <c r="N8473" s="77"/>
      <c r="O8473" s="77"/>
      <c r="P8473" s="77"/>
    </row>
    <row r="8474" spans="12:16" x14ac:dyDescent="0.35">
      <c r="L8474" s="78">
        <f t="shared" si="139"/>
        <v>-7.3300000000000004E-2</v>
      </c>
      <c r="M8474" s="77"/>
      <c r="N8474" s="77"/>
      <c r="O8474" s="77"/>
      <c r="P8474" s="77"/>
    </row>
    <row r="8475" spans="12:16" x14ac:dyDescent="0.35">
      <c r="L8475" s="78">
        <f t="shared" si="139"/>
        <v>-7.3300000000000004E-2</v>
      </c>
      <c r="M8475" s="77"/>
      <c r="N8475" s="77"/>
      <c r="O8475" s="77"/>
      <c r="P8475" s="77"/>
    </row>
    <row r="8476" spans="12:16" x14ac:dyDescent="0.35">
      <c r="L8476" s="78">
        <f t="shared" si="139"/>
        <v>-7.3300000000000004E-2</v>
      </c>
      <c r="M8476" s="77"/>
      <c r="N8476" s="77"/>
      <c r="O8476" s="77"/>
      <c r="P8476" s="77"/>
    </row>
    <row r="8477" spans="12:16" x14ac:dyDescent="0.35">
      <c r="L8477" s="78">
        <f t="shared" si="139"/>
        <v>-7.3300000000000004E-2</v>
      </c>
      <c r="M8477" s="77"/>
      <c r="N8477" s="77"/>
      <c r="O8477" s="77"/>
      <c r="P8477" s="77"/>
    </row>
    <row r="8478" spans="12:16" x14ac:dyDescent="0.35">
      <c r="L8478" s="78">
        <f t="shared" si="139"/>
        <v>-7.3300000000000004E-2</v>
      </c>
      <c r="M8478" s="77"/>
      <c r="N8478" s="77"/>
      <c r="O8478" s="77"/>
      <c r="P8478" s="77"/>
    </row>
    <row r="8479" spans="12:16" x14ac:dyDescent="0.35">
      <c r="L8479" s="78">
        <f t="shared" si="139"/>
        <v>-7.3300000000000004E-2</v>
      </c>
      <c r="M8479" s="77"/>
      <c r="N8479" s="77"/>
      <c r="O8479" s="77"/>
      <c r="P8479" s="77"/>
    </row>
    <row r="8480" spans="12:16" x14ac:dyDescent="0.35">
      <c r="L8480" s="78">
        <f t="shared" si="139"/>
        <v>-7.3300000000000004E-2</v>
      </c>
      <c r="M8480" s="77"/>
      <c r="N8480" s="77"/>
      <c r="O8480" s="77"/>
      <c r="P8480" s="77"/>
    </row>
    <row r="8481" spans="12:16" x14ac:dyDescent="0.35">
      <c r="L8481" s="78">
        <f t="shared" si="139"/>
        <v>-7.3300000000000004E-2</v>
      </c>
      <c r="M8481" s="77"/>
      <c r="N8481" s="77"/>
      <c r="O8481" s="77"/>
      <c r="P8481" s="77"/>
    </row>
    <row r="8482" spans="12:16" x14ac:dyDescent="0.35">
      <c r="L8482" s="78">
        <f t="shared" si="139"/>
        <v>-7.3300000000000004E-2</v>
      </c>
      <c r="M8482" s="77"/>
      <c r="N8482" s="77"/>
      <c r="O8482" s="77"/>
      <c r="P8482" s="77"/>
    </row>
    <row r="8483" spans="12:16" x14ac:dyDescent="0.35">
      <c r="L8483" s="78">
        <f t="shared" si="139"/>
        <v>-7.3300000000000004E-2</v>
      </c>
      <c r="M8483" s="77"/>
      <c r="N8483" s="77"/>
      <c r="O8483" s="77"/>
      <c r="P8483" s="77"/>
    </row>
    <row r="8484" spans="12:16" x14ac:dyDescent="0.35">
      <c r="L8484" s="78">
        <f t="shared" si="139"/>
        <v>-7.3300000000000004E-2</v>
      </c>
      <c r="M8484" s="77"/>
      <c r="N8484" s="77"/>
      <c r="O8484" s="77"/>
      <c r="P8484" s="77"/>
    </row>
    <row r="8485" spans="12:16" x14ac:dyDescent="0.35">
      <c r="L8485" s="78">
        <f t="shared" si="139"/>
        <v>-7.3300000000000004E-2</v>
      </c>
      <c r="M8485" s="77"/>
      <c r="N8485" s="77"/>
      <c r="O8485" s="77"/>
      <c r="P8485" s="77"/>
    </row>
    <row r="8486" spans="12:16" x14ac:dyDescent="0.35">
      <c r="L8486" s="78">
        <f t="shared" si="139"/>
        <v>-7.3300000000000004E-2</v>
      </c>
      <c r="M8486" s="77"/>
      <c r="N8486" s="77"/>
      <c r="O8486" s="77"/>
      <c r="P8486" s="77"/>
    </row>
    <row r="8487" spans="12:16" x14ac:dyDescent="0.35">
      <c r="L8487" s="78">
        <f t="shared" si="139"/>
        <v>-7.3300000000000004E-2</v>
      </c>
      <c r="M8487" s="77"/>
      <c r="N8487" s="77"/>
      <c r="O8487" s="77"/>
      <c r="P8487" s="77"/>
    </row>
    <row r="8488" spans="12:16" x14ac:dyDescent="0.35">
      <c r="L8488" s="78">
        <f t="shared" si="139"/>
        <v>-7.3300000000000004E-2</v>
      </c>
      <c r="M8488" s="77"/>
      <c r="N8488" s="77"/>
      <c r="O8488" s="77"/>
      <c r="P8488" s="77"/>
    </row>
    <row r="8489" spans="12:16" x14ac:dyDescent="0.35">
      <c r="L8489" s="78">
        <f t="shared" si="139"/>
        <v>-7.3300000000000004E-2</v>
      </c>
      <c r="M8489" s="77"/>
      <c r="N8489" s="77"/>
      <c r="O8489" s="77"/>
      <c r="P8489" s="77"/>
    </row>
    <row r="8490" spans="12:16" x14ac:dyDescent="0.35">
      <c r="L8490" s="78">
        <f t="shared" si="139"/>
        <v>-7.3300000000000004E-2</v>
      </c>
      <c r="M8490" s="77"/>
      <c r="N8490" s="77"/>
      <c r="O8490" s="77"/>
      <c r="P8490" s="77"/>
    </row>
    <row r="8491" spans="12:16" x14ac:dyDescent="0.35">
      <c r="L8491" s="78">
        <f t="shared" si="139"/>
        <v>-7.3300000000000004E-2</v>
      </c>
      <c r="M8491" s="77"/>
      <c r="N8491" s="77"/>
      <c r="O8491" s="77"/>
      <c r="P8491" s="77"/>
    </row>
    <row r="8492" spans="12:16" x14ac:dyDescent="0.35">
      <c r="L8492" s="78">
        <f t="shared" si="139"/>
        <v>-7.3300000000000004E-2</v>
      </c>
      <c r="M8492" s="77"/>
      <c r="N8492" s="77"/>
      <c r="O8492" s="77"/>
      <c r="P8492" s="77"/>
    </row>
    <row r="8493" spans="12:16" x14ac:dyDescent="0.35">
      <c r="L8493" s="78">
        <f t="shared" si="139"/>
        <v>-7.3300000000000004E-2</v>
      </c>
      <c r="M8493" s="77"/>
      <c r="N8493" s="77"/>
      <c r="O8493" s="77"/>
      <c r="P8493" s="77"/>
    </row>
    <row r="8494" spans="12:16" x14ac:dyDescent="0.35">
      <c r="L8494" s="78">
        <f t="shared" si="139"/>
        <v>-7.3300000000000004E-2</v>
      </c>
      <c r="M8494" s="77"/>
      <c r="N8494" s="77"/>
      <c r="O8494" s="77"/>
      <c r="P8494" s="77"/>
    </row>
    <row r="8495" spans="12:16" x14ac:dyDescent="0.35">
      <c r="L8495" s="78">
        <f t="shared" si="139"/>
        <v>-7.3300000000000004E-2</v>
      </c>
      <c r="M8495" s="77"/>
      <c r="N8495" s="77"/>
      <c r="O8495" s="77"/>
      <c r="P8495" s="77"/>
    </row>
    <row r="8496" spans="12:16" x14ac:dyDescent="0.35">
      <c r="L8496" s="78">
        <f t="shared" si="139"/>
        <v>-7.3300000000000004E-2</v>
      </c>
      <c r="M8496" s="77"/>
      <c r="N8496" s="77"/>
      <c r="O8496" s="77"/>
      <c r="P8496" s="77"/>
    </row>
    <row r="8497" spans="12:16" x14ac:dyDescent="0.35">
      <c r="L8497" s="78">
        <f t="shared" si="139"/>
        <v>-7.3300000000000004E-2</v>
      </c>
      <c r="M8497" s="77"/>
      <c r="N8497" s="77"/>
      <c r="O8497" s="77"/>
      <c r="P8497" s="77"/>
    </row>
    <row r="8498" spans="12:16" x14ac:dyDescent="0.35">
      <c r="L8498" s="78">
        <f t="shared" si="139"/>
        <v>-7.3300000000000004E-2</v>
      </c>
      <c r="M8498" s="77"/>
      <c r="N8498" s="77"/>
      <c r="O8498" s="77"/>
      <c r="P8498" s="77"/>
    </row>
    <row r="8499" spans="12:16" x14ac:dyDescent="0.35">
      <c r="L8499" s="78">
        <f t="shared" si="139"/>
        <v>-7.3300000000000004E-2</v>
      </c>
      <c r="M8499" s="77"/>
      <c r="N8499" s="77"/>
      <c r="O8499" s="77"/>
      <c r="P8499" s="77"/>
    </row>
    <row r="8500" spans="12:16" x14ac:dyDescent="0.35">
      <c r="L8500" s="78">
        <f t="shared" si="139"/>
        <v>-7.3300000000000004E-2</v>
      </c>
      <c r="M8500" s="77"/>
      <c r="N8500" s="77"/>
      <c r="O8500" s="77"/>
      <c r="P8500" s="77"/>
    </row>
    <row r="8501" spans="12:16" x14ac:dyDescent="0.35">
      <c r="L8501" s="78">
        <f t="shared" si="139"/>
        <v>-7.3300000000000004E-2</v>
      </c>
      <c r="M8501" s="77"/>
      <c r="N8501" s="77"/>
      <c r="O8501" s="77"/>
      <c r="P8501" s="77"/>
    </row>
    <row r="8502" spans="12:16" x14ac:dyDescent="0.35">
      <c r="L8502" s="78">
        <f t="shared" si="139"/>
        <v>-7.3300000000000004E-2</v>
      </c>
      <c r="M8502" s="77"/>
      <c r="N8502" s="77"/>
      <c r="O8502" s="77"/>
      <c r="P8502" s="77"/>
    </row>
    <row r="8503" spans="12:16" x14ac:dyDescent="0.35">
      <c r="L8503" s="78">
        <f t="shared" si="139"/>
        <v>-7.3300000000000004E-2</v>
      </c>
      <c r="M8503" s="77"/>
      <c r="N8503" s="77"/>
      <c r="O8503" s="77"/>
      <c r="P8503" s="77"/>
    </row>
    <row r="8504" spans="12:16" x14ac:dyDescent="0.35">
      <c r="L8504" s="78">
        <f t="shared" si="139"/>
        <v>-7.3300000000000004E-2</v>
      </c>
      <c r="M8504" s="77"/>
      <c r="N8504" s="77"/>
      <c r="O8504" s="77"/>
      <c r="P8504" s="77"/>
    </row>
    <row r="8505" spans="12:16" x14ac:dyDescent="0.35">
      <c r="L8505" s="78">
        <f t="shared" si="139"/>
        <v>-7.3300000000000004E-2</v>
      </c>
      <c r="M8505" s="77"/>
      <c r="N8505" s="77"/>
      <c r="O8505" s="77"/>
      <c r="P8505" s="77"/>
    </row>
    <row r="8506" spans="12:16" x14ac:dyDescent="0.35">
      <c r="L8506" s="78">
        <f t="shared" si="139"/>
        <v>-7.3300000000000004E-2</v>
      </c>
      <c r="M8506" s="77"/>
      <c r="N8506" s="77"/>
      <c r="O8506" s="77"/>
      <c r="P8506" s="77"/>
    </row>
    <row r="8507" spans="12:16" x14ac:dyDescent="0.35">
      <c r="L8507" s="78">
        <f t="shared" si="139"/>
        <v>-7.3300000000000004E-2</v>
      </c>
      <c r="M8507" s="77"/>
      <c r="N8507" s="77"/>
      <c r="O8507" s="77"/>
      <c r="P8507" s="77"/>
    </row>
    <row r="8508" spans="12:16" x14ac:dyDescent="0.35">
      <c r="L8508" s="78">
        <f t="shared" si="139"/>
        <v>-7.3300000000000004E-2</v>
      </c>
      <c r="M8508" s="77"/>
      <c r="N8508" s="77"/>
      <c r="O8508" s="77"/>
      <c r="P8508" s="77"/>
    </row>
    <row r="8509" spans="12:16" x14ac:dyDescent="0.35">
      <c r="L8509" s="78">
        <f t="shared" si="139"/>
        <v>-7.3300000000000004E-2</v>
      </c>
      <c r="M8509" s="77"/>
      <c r="N8509" s="77"/>
      <c r="O8509" s="77"/>
      <c r="P8509" s="77"/>
    </row>
    <row r="8510" spans="12:16" x14ac:dyDescent="0.35">
      <c r="L8510" s="78">
        <f t="shared" si="139"/>
        <v>-7.3300000000000004E-2</v>
      </c>
      <c r="M8510" s="77"/>
      <c r="N8510" s="77"/>
      <c r="O8510" s="77"/>
      <c r="P8510" s="77"/>
    </row>
    <row r="8511" spans="12:16" x14ac:dyDescent="0.35">
      <c r="L8511" s="78">
        <f t="shared" si="139"/>
        <v>-7.3300000000000004E-2</v>
      </c>
      <c r="M8511" s="77"/>
      <c r="N8511" s="77"/>
      <c r="O8511" s="77"/>
      <c r="P8511" s="77"/>
    </row>
    <row r="8512" spans="12:16" x14ac:dyDescent="0.35">
      <c r="L8512" s="78">
        <f t="shared" si="139"/>
        <v>-7.3300000000000004E-2</v>
      </c>
      <c r="M8512" s="77"/>
      <c r="N8512" s="77"/>
      <c r="O8512" s="77"/>
      <c r="P8512" s="77"/>
    </row>
    <row r="8513" spans="12:16" x14ac:dyDescent="0.35">
      <c r="L8513" s="78">
        <f t="shared" si="139"/>
        <v>-7.3300000000000004E-2</v>
      </c>
      <c r="M8513" s="77"/>
      <c r="N8513" s="77"/>
      <c r="O8513" s="77"/>
      <c r="P8513" s="77"/>
    </row>
    <row r="8514" spans="12:16" x14ac:dyDescent="0.35">
      <c r="L8514" s="78">
        <f t="shared" si="139"/>
        <v>-7.3300000000000004E-2</v>
      </c>
      <c r="M8514" s="77"/>
      <c r="N8514" s="77"/>
      <c r="O8514" s="77"/>
      <c r="P8514" s="77"/>
    </row>
    <row r="8515" spans="12:16" x14ac:dyDescent="0.35">
      <c r="L8515" s="78">
        <f t="shared" si="139"/>
        <v>-7.3300000000000004E-2</v>
      </c>
      <c r="M8515" s="77"/>
      <c r="N8515" s="77"/>
      <c r="O8515" s="77"/>
      <c r="P8515" s="77"/>
    </row>
    <row r="8516" spans="12:16" x14ac:dyDescent="0.35">
      <c r="L8516" s="78">
        <f t="shared" si="139"/>
        <v>-7.3300000000000004E-2</v>
      </c>
      <c r="M8516" s="77"/>
      <c r="N8516" s="77"/>
      <c r="O8516" s="77"/>
      <c r="P8516" s="77"/>
    </row>
    <row r="8517" spans="12:16" x14ac:dyDescent="0.35">
      <c r="L8517" s="78">
        <f t="shared" ref="L8517:L8580" si="140">M8517-0.0733</f>
        <v>-7.3300000000000004E-2</v>
      </c>
      <c r="M8517" s="77"/>
      <c r="N8517" s="77"/>
      <c r="O8517" s="77"/>
      <c r="P8517" s="77"/>
    </row>
    <row r="8518" spans="12:16" x14ac:dyDescent="0.35">
      <c r="L8518" s="78">
        <f t="shared" si="140"/>
        <v>-7.3300000000000004E-2</v>
      </c>
      <c r="M8518" s="77"/>
      <c r="N8518" s="77"/>
      <c r="O8518" s="77"/>
      <c r="P8518" s="77"/>
    </row>
    <row r="8519" spans="12:16" x14ac:dyDescent="0.35">
      <c r="L8519" s="78">
        <f t="shared" si="140"/>
        <v>-7.3300000000000004E-2</v>
      </c>
      <c r="M8519" s="77"/>
      <c r="N8519" s="77"/>
      <c r="O8519" s="77"/>
      <c r="P8519" s="77"/>
    </row>
    <row r="8520" spans="12:16" x14ac:dyDescent="0.35">
      <c r="L8520" s="78">
        <f t="shared" si="140"/>
        <v>-7.3300000000000004E-2</v>
      </c>
      <c r="M8520" s="77"/>
      <c r="N8520" s="77"/>
      <c r="O8520" s="77"/>
      <c r="P8520" s="77"/>
    </row>
    <row r="8521" spans="12:16" x14ac:dyDescent="0.35">
      <c r="L8521" s="78">
        <f t="shared" si="140"/>
        <v>-7.3300000000000004E-2</v>
      </c>
      <c r="M8521" s="77"/>
      <c r="N8521" s="77"/>
      <c r="O8521" s="77"/>
      <c r="P8521" s="77"/>
    </row>
    <row r="8522" spans="12:16" x14ac:dyDescent="0.35">
      <c r="L8522" s="78">
        <f t="shared" si="140"/>
        <v>-7.3300000000000004E-2</v>
      </c>
      <c r="M8522" s="77"/>
      <c r="N8522" s="77"/>
      <c r="O8522" s="77"/>
      <c r="P8522" s="77"/>
    </row>
    <row r="8523" spans="12:16" x14ac:dyDescent="0.35">
      <c r="L8523" s="78">
        <f t="shared" si="140"/>
        <v>-7.3300000000000004E-2</v>
      </c>
      <c r="M8523" s="77"/>
      <c r="N8523" s="77"/>
      <c r="O8523" s="77"/>
      <c r="P8523" s="77"/>
    </row>
    <row r="8524" spans="12:16" x14ac:dyDescent="0.35">
      <c r="L8524" s="78">
        <f t="shared" si="140"/>
        <v>-7.3300000000000004E-2</v>
      </c>
      <c r="M8524" s="77"/>
      <c r="N8524" s="77"/>
      <c r="O8524" s="77"/>
      <c r="P8524" s="77"/>
    </row>
    <row r="8525" spans="12:16" x14ac:dyDescent="0.35">
      <c r="L8525" s="78">
        <f t="shared" si="140"/>
        <v>-7.3300000000000004E-2</v>
      </c>
      <c r="M8525" s="77"/>
      <c r="N8525" s="77"/>
      <c r="O8525" s="77"/>
      <c r="P8525" s="77"/>
    </row>
    <row r="8526" spans="12:16" x14ac:dyDescent="0.35">
      <c r="L8526" s="78">
        <f t="shared" si="140"/>
        <v>-7.3300000000000004E-2</v>
      </c>
      <c r="M8526" s="77"/>
      <c r="N8526" s="77"/>
      <c r="O8526" s="77"/>
      <c r="P8526" s="77"/>
    </row>
    <row r="8527" spans="12:16" x14ac:dyDescent="0.35">
      <c r="L8527" s="78">
        <f t="shared" si="140"/>
        <v>-7.3300000000000004E-2</v>
      </c>
      <c r="M8527" s="77"/>
      <c r="N8527" s="77"/>
      <c r="O8527" s="77"/>
      <c r="P8527" s="77"/>
    </row>
    <row r="8528" spans="12:16" x14ac:dyDescent="0.35">
      <c r="L8528" s="78">
        <f t="shared" si="140"/>
        <v>-7.3300000000000004E-2</v>
      </c>
      <c r="M8528" s="77"/>
      <c r="N8528" s="77"/>
      <c r="O8528" s="77"/>
      <c r="P8528" s="77"/>
    </row>
    <row r="8529" spans="12:16" x14ac:dyDescent="0.35">
      <c r="L8529" s="78">
        <f t="shared" si="140"/>
        <v>-7.3300000000000004E-2</v>
      </c>
      <c r="M8529" s="77"/>
      <c r="N8529" s="77"/>
      <c r="O8529" s="77"/>
      <c r="P8529" s="77"/>
    </row>
    <row r="8530" spans="12:16" x14ac:dyDescent="0.35">
      <c r="L8530" s="78">
        <f t="shared" si="140"/>
        <v>-7.3300000000000004E-2</v>
      </c>
      <c r="M8530" s="77"/>
      <c r="N8530" s="77"/>
      <c r="O8530" s="77"/>
      <c r="P8530" s="77"/>
    </row>
    <row r="8531" spans="12:16" x14ac:dyDescent="0.35">
      <c r="L8531" s="78">
        <f t="shared" si="140"/>
        <v>-7.3300000000000004E-2</v>
      </c>
      <c r="M8531" s="77"/>
      <c r="N8531" s="77"/>
      <c r="O8531" s="77"/>
      <c r="P8531" s="77"/>
    </row>
    <row r="8532" spans="12:16" x14ac:dyDescent="0.35">
      <c r="L8532" s="78">
        <f t="shared" si="140"/>
        <v>-7.3300000000000004E-2</v>
      </c>
      <c r="M8532" s="77"/>
      <c r="N8532" s="77"/>
      <c r="O8532" s="77"/>
      <c r="P8532" s="77"/>
    </row>
    <row r="8533" spans="12:16" x14ac:dyDescent="0.35">
      <c r="L8533" s="78">
        <f t="shared" si="140"/>
        <v>-7.3300000000000004E-2</v>
      </c>
      <c r="M8533" s="77"/>
      <c r="N8533" s="77"/>
      <c r="O8533" s="77"/>
      <c r="P8533" s="77"/>
    </row>
    <row r="8534" spans="12:16" x14ac:dyDescent="0.35">
      <c r="L8534" s="78">
        <f t="shared" si="140"/>
        <v>-7.3300000000000004E-2</v>
      </c>
      <c r="M8534" s="77"/>
      <c r="N8534" s="77"/>
      <c r="O8534" s="77"/>
      <c r="P8534" s="77"/>
    </row>
    <row r="8535" spans="12:16" x14ac:dyDescent="0.35">
      <c r="L8535" s="78">
        <f t="shared" si="140"/>
        <v>-7.3300000000000004E-2</v>
      </c>
      <c r="M8535" s="77"/>
      <c r="N8535" s="77"/>
      <c r="O8535" s="77"/>
      <c r="P8535" s="77"/>
    </row>
    <row r="8536" spans="12:16" x14ac:dyDescent="0.35">
      <c r="L8536" s="78">
        <f t="shared" si="140"/>
        <v>-7.3300000000000004E-2</v>
      </c>
      <c r="M8536" s="77"/>
      <c r="N8536" s="77"/>
      <c r="O8536" s="77"/>
      <c r="P8536" s="77"/>
    </row>
    <row r="8537" spans="12:16" x14ac:dyDescent="0.35">
      <c r="L8537" s="78">
        <f t="shared" si="140"/>
        <v>-7.3300000000000004E-2</v>
      </c>
      <c r="M8537" s="77"/>
      <c r="N8537" s="77"/>
      <c r="O8537" s="77"/>
      <c r="P8537" s="77"/>
    </row>
    <row r="8538" spans="12:16" x14ac:dyDescent="0.35">
      <c r="L8538" s="78">
        <f t="shared" si="140"/>
        <v>-7.3300000000000004E-2</v>
      </c>
      <c r="M8538" s="77"/>
      <c r="N8538" s="77"/>
      <c r="O8538" s="77"/>
      <c r="P8538" s="77"/>
    </row>
    <row r="8539" spans="12:16" x14ac:dyDescent="0.35">
      <c r="L8539" s="78">
        <f t="shared" si="140"/>
        <v>-7.3300000000000004E-2</v>
      </c>
      <c r="M8539" s="77"/>
      <c r="N8539" s="77"/>
      <c r="O8539" s="77"/>
      <c r="P8539" s="77"/>
    </row>
    <row r="8540" spans="12:16" x14ac:dyDescent="0.35">
      <c r="L8540" s="78">
        <f t="shared" si="140"/>
        <v>-7.3300000000000004E-2</v>
      </c>
      <c r="M8540" s="77"/>
      <c r="N8540" s="77"/>
      <c r="O8540" s="77"/>
      <c r="P8540" s="77"/>
    </row>
    <row r="8541" spans="12:16" x14ac:dyDescent="0.35">
      <c r="L8541" s="78">
        <f t="shared" si="140"/>
        <v>-7.3300000000000004E-2</v>
      </c>
      <c r="M8541" s="77"/>
      <c r="N8541" s="77"/>
      <c r="O8541" s="77"/>
      <c r="P8541" s="77"/>
    </row>
    <row r="8542" spans="12:16" x14ac:dyDescent="0.35">
      <c r="L8542" s="78">
        <f t="shared" si="140"/>
        <v>-7.3300000000000004E-2</v>
      </c>
      <c r="M8542" s="77"/>
      <c r="N8542" s="77"/>
      <c r="O8542" s="77"/>
      <c r="P8542" s="77"/>
    </row>
    <row r="8543" spans="12:16" x14ac:dyDescent="0.35">
      <c r="L8543" s="78">
        <f t="shared" si="140"/>
        <v>-7.3300000000000004E-2</v>
      </c>
      <c r="M8543" s="77"/>
      <c r="N8543" s="77"/>
      <c r="O8543" s="77"/>
      <c r="P8543" s="77"/>
    </row>
    <row r="8544" spans="12:16" x14ac:dyDescent="0.35">
      <c r="L8544" s="78">
        <f t="shared" si="140"/>
        <v>-7.3300000000000004E-2</v>
      </c>
      <c r="M8544" s="77"/>
      <c r="N8544" s="77"/>
      <c r="O8544" s="77"/>
      <c r="P8544" s="77"/>
    </row>
    <row r="8545" spans="12:16" x14ac:dyDescent="0.35">
      <c r="L8545" s="78">
        <f t="shared" si="140"/>
        <v>-7.3300000000000004E-2</v>
      </c>
      <c r="M8545" s="77"/>
      <c r="N8545" s="77"/>
      <c r="O8545" s="77"/>
      <c r="P8545" s="77"/>
    </row>
    <row r="8546" spans="12:16" x14ac:dyDescent="0.35">
      <c r="L8546" s="78">
        <f t="shared" si="140"/>
        <v>-7.3300000000000004E-2</v>
      </c>
      <c r="M8546" s="77"/>
      <c r="N8546" s="77"/>
      <c r="O8546" s="77"/>
      <c r="P8546" s="77"/>
    </row>
    <row r="8547" spans="12:16" x14ac:dyDescent="0.35">
      <c r="L8547" s="78">
        <f t="shared" si="140"/>
        <v>-7.3300000000000004E-2</v>
      </c>
      <c r="M8547" s="77"/>
      <c r="N8547" s="77"/>
      <c r="O8547" s="77"/>
      <c r="P8547" s="77"/>
    </row>
    <row r="8548" spans="12:16" x14ac:dyDescent="0.35">
      <c r="L8548" s="78">
        <f t="shared" si="140"/>
        <v>-7.3300000000000004E-2</v>
      </c>
      <c r="M8548" s="77"/>
      <c r="N8548" s="77"/>
      <c r="O8548" s="77"/>
      <c r="P8548" s="77"/>
    </row>
    <row r="8549" spans="12:16" x14ac:dyDescent="0.35">
      <c r="L8549" s="78">
        <f t="shared" si="140"/>
        <v>-7.3300000000000004E-2</v>
      </c>
      <c r="M8549" s="77"/>
      <c r="N8549" s="77"/>
      <c r="O8549" s="77"/>
      <c r="P8549" s="77"/>
    </row>
    <row r="8550" spans="12:16" x14ac:dyDescent="0.35">
      <c r="L8550" s="78">
        <f t="shared" si="140"/>
        <v>-7.3300000000000004E-2</v>
      </c>
      <c r="M8550" s="77"/>
      <c r="N8550" s="77"/>
      <c r="O8550" s="77"/>
      <c r="P8550" s="77"/>
    </row>
    <row r="8551" spans="12:16" x14ac:dyDescent="0.35">
      <c r="L8551" s="78">
        <f t="shared" si="140"/>
        <v>-7.3300000000000004E-2</v>
      </c>
      <c r="M8551" s="77"/>
      <c r="N8551" s="77"/>
      <c r="O8551" s="77"/>
      <c r="P8551" s="77"/>
    </row>
    <row r="8552" spans="12:16" x14ac:dyDescent="0.35">
      <c r="L8552" s="78">
        <f t="shared" si="140"/>
        <v>-7.3300000000000004E-2</v>
      </c>
      <c r="M8552" s="77"/>
      <c r="N8552" s="77"/>
      <c r="O8552" s="77"/>
      <c r="P8552" s="77"/>
    </row>
    <row r="8553" spans="12:16" x14ac:dyDescent="0.35">
      <c r="L8553" s="78">
        <f t="shared" si="140"/>
        <v>-7.3300000000000004E-2</v>
      </c>
      <c r="M8553" s="77"/>
      <c r="N8553" s="77"/>
      <c r="O8553" s="77"/>
      <c r="P8553" s="77"/>
    </row>
    <row r="8554" spans="12:16" x14ac:dyDescent="0.35">
      <c r="L8554" s="78">
        <f t="shared" si="140"/>
        <v>-7.3300000000000004E-2</v>
      </c>
      <c r="M8554" s="77"/>
      <c r="N8554" s="77"/>
      <c r="O8554" s="77"/>
      <c r="P8554" s="77"/>
    </row>
    <row r="8555" spans="12:16" x14ac:dyDescent="0.35">
      <c r="L8555" s="78">
        <f t="shared" si="140"/>
        <v>-7.3300000000000004E-2</v>
      </c>
      <c r="M8555" s="77"/>
      <c r="N8555" s="77"/>
      <c r="O8555" s="77"/>
      <c r="P8555" s="77"/>
    </row>
    <row r="8556" spans="12:16" x14ac:dyDescent="0.35">
      <c r="L8556" s="78">
        <f t="shared" si="140"/>
        <v>-7.3300000000000004E-2</v>
      </c>
      <c r="M8556" s="77"/>
      <c r="N8556" s="77"/>
      <c r="O8556" s="77"/>
      <c r="P8556" s="77"/>
    </row>
    <row r="8557" spans="12:16" x14ac:dyDescent="0.35">
      <c r="L8557" s="78">
        <f t="shared" si="140"/>
        <v>-7.3300000000000004E-2</v>
      </c>
      <c r="M8557" s="77"/>
      <c r="N8557" s="77"/>
      <c r="O8557" s="77"/>
      <c r="P8557" s="77"/>
    </row>
    <row r="8558" spans="12:16" x14ac:dyDescent="0.35">
      <c r="L8558" s="78">
        <f t="shared" si="140"/>
        <v>-7.3300000000000004E-2</v>
      </c>
      <c r="M8558" s="77"/>
      <c r="N8558" s="77"/>
      <c r="O8558" s="77"/>
      <c r="P8558" s="77"/>
    </row>
    <row r="8559" spans="12:16" x14ac:dyDescent="0.35">
      <c r="L8559" s="78">
        <f t="shared" si="140"/>
        <v>-7.3300000000000004E-2</v>
      </c>
      <c r="M8559" s="77"/>
      <c r="N8559" s="77"/>
      <c r="O8559" s="77"/>
      <c r="P8559" s="77"/>
    </row>
    <row r="8560" spans="12:16" x14ac:dyDescent="0.35">
      <c r="L8560" s="78">
        <f t="shared" si="140"/>
        <v>-7.3300000000000004E-2</v>
      </c>
      <c r="M8560" s="77"/>
      <c r="N8560" s="77"/>
      <c r="O8560" s="77"/>
      <c r="P8560" s="77"/>
    </row>
    <row r="8561" spans="12:16" x14ac:dyDescent="0.35">
      <c r="L8561" s="78">
        <f t="shared" si="140"/>
        <v>-7.3300000000000004E-2</v>
      </c>
      <c r="M8561" s="77"/>
      <c r="N8561" s="77"/>
      <c r="O8561" s="77"/>
      <c r="P8561" s="77"/>
    </row>
    <row r="8562" spans="12:16" x14ac:dyDescent="0.35">
      <c r="L8562" s="78">
        <f t="shared" si="140"/>
        <v>-7.3300000000000004E-2</v>
      </c>
      <c r="M8562" s="77"/>
      <c r="N8562" s="77"/>
      <c r="O8562" s="77"/>
      <c r="P8562" s="77"/>
    </row>
    <row r="8563" spans="12:16" x14ac:dyDescent="0.35">
      <c r="L8563" s="78">
        <f t="shared" si="140"/>
        <v>-7.3300000000000004E-2</v>
      </c>
      <c r="M8563" s="77"/>
      <c r="N8563" s="77"/>
      <c r="O8563" s="77"/>
      <c r="P8563" s="77"/>
    </row>
    <row r="8564" spans="12:16" x14ac:dyDescent="0.35">
      <c r="L8564" s="78">
        <f t="shared" si="140"/>
        <v>-7.3300000000000004E-2</v>
      </c>
      <c r="M8564" s="77"/>
      <c r="N8564" s="77"/>
      <c r="O8564" s="77"/>
      <c r="P8564" s="77"/>
    </row>
    <row r="8565" spans="12:16" x14ac:dyDescent="0.35">
      <c r="L8565" s="78">
        <f t="shared" si="140"/>
        <v>-7.3300000000000004E-2</v>
      </c>
      <c r="M8565" s="77"/>
      <c r="N8565" s="77"/>
      <c r="O8565" s="77"/>
      <c r="P8565" s="77"/>
    </row>
    <row r="8566" spans="12:16" x14ac:dyDescent="0.35">
      <c r="L8566" s="78">
        <f t="shared" si="140"/>
        <v>-7.3300000000000004E-2</v>
      </c>
      <c r="M8566" s="77"/>
      <c r="N8566" s="77"/>
      <c r="O8566" s="77"/>
      <c r="P8566" s="77"/>
    </row>
    <row r="8567" spans="12:16" x14ac:dyDescent="0.35">
      <c r="L8567" s="78">
        <f t="shared" si="140"/>
        <v>-7.3300000000000004E-2</v>
      </c>
      <c r="M8567" s="77"/>
      <c r="N8567" s="77"/>
      <c r="O8567" s="77"/>
      <c r="P8567" s="77"/>
    </row>
    <row r="8568" spans="12:16" x14ac:dyDescent="0.35">
      <c r="L8568" s="78">
        <f t="shared" si="140"/>
        <v>-7.3300000000000004E-2</v>
      </c>
      <c r="M8568" s="77"/>
      <c r="N8568" s="77"/>
      <c r="O8568" s="77"/>
      <c r="P8568" s="77"/>
    </row>
    <row r="8569" spans="12:16" x14ac:dyDescent="0.35">
      <c r="L8569" s="78">
        <f t="shared" si="140"/>
        <v>-7.3300000000000004E-2</v>
      </c>
      <c r="M8569" s="77"/>
      <c r="N8569" s="77"/>
      <c r="O8569" s="77"/>
      <c r="P8569" s="77"/>
    </row>
    <row r="8570" spans="12:16" x14ac:dyDescent="0.35">
      <c r="L8570" s="78">
        <f t="shared" si="140"/>
        <v>-7.3300000000000004E-2</v>
      </c>
      <c r="M8570" s="77"/>
      <c r="N8570" s="77"/>
      <c r="O8570" s="77"/>
      <c r="P8570" s="77"/>
    </row>
    <row r="8571" spans="12:16" x14ac:dyDescent="0.35">
      <c r="L8571" s="78">
        <f t="shared" si="140"/>
        <v>-7.3300000000000004E-2</v>
      </c>
      <c r="M8571" s="77"/>
      <c r="N8571" s="77"/>
      <c r="O8571" s="77"/>
      <c r="P8571" s="77"/>
    </row>
    <row r="8572" spans="12:16" x14ac:dyDescent="0.35">
      <c r="L8572" s="78">
        <f t="shared" si="140"/>
        <v>-7.3300000000000004E-2</v>
      </c>
      <c r="M8572" s="77"/>
      <c r="N8572" s="77"/>
      <c r="O8572" s="77"/>
      <c r="P8572" s="77"/>
    </row>
    <row r="8573" spans="12:16" x14ac:dyDescent="0.35">
      <c r="L8573" s="78">
        <f t="shared" si="140"/>
        <v>-7.3300000000000004E-2</v>
      </c>
      <c r="M8573" s="77"/>
      <c r="N8573" s="77"/>
      <c r="O8573" s="77"/>
      <c r="P8573" s="77"/>
    </row>
    <row r="8574" spans="12:16" x14ac:dyDescent="0.35">
      <c r="L8574" s="78">
        <f t="shared" si="140"/>
        <v>-7.3300000000000004E-2</v>
      </c>
      <c r="M8574" s="77"/>
      <c r="N8574" s="77"/>
      <c r="O8574" s="77"/>
      <c r="P8574" s="77"/>
    </row>
    <row r="8575" spans="12:16" x14ac:dyDescent="0.35">
      <c r="L8575" s="78">
        <f t="shared" si="140"/>
        <v>-7.3300000000000004E-2</v>
      </c>
      <c r="M8575" s="77"/>
      <c r="N8575" s="77"/>
      <c r="O8575" s="77"/>
      <c r="P8575" s="77"/>
    </row>
    <row r="8576" spans="12:16" x14ac:dyDescent="0.35">
      <c r="L8576" s="78">
        <f t="shared" si="140"/>
        <v>-7.3300000000000004E-2</v>
      </c>
      <c r="M8576" s="77"/>
      <c r="N8576" s="77"/>
      <c r="O8576" s="77"/>
      <c r="P8576" s="77"/>
    </row>
    <row r="8577" spans="12:16" x14ac:dyDescent="0.35">
      <c r="L8577" s="78">
        <f t="shared" si="140"/>
        <v>-7.3300000000000004E-2</v>
      </c>
      <c r="M8577" s="77"/>
      <c r="N8577" s="77"/>
      <c r="O8577" s="77"/>
      <c r="P8577" s="77"/>
    </row>
    <row r="8578" spans="12:16" x14ac:dyDescent="0.35">
      <c r="L8578" s="78">
        <f t="shared" si="140"/>
        <v>-7.3300000000000004E-2</v>
      </c>
      <c r="M8578" s="77"/>
      <c r="N8578" s="77"/>
      <c r="O8578" s="77"/>
      <c r="P8578" s="77"/>
    </row>
    <row r="8579" spans="12:16" x14ac:dyDescent="0.35">
      <c r="L8579" s="78">
        <f t="shared" si="140"/>
        <v>-7.3300000000000004E-2</v>
      </c>
      <c r="M8579" s="77"/>
      <c r="N8579" s="77"/>
      <c r="O8579" s="77"/>
      <c r="P8579" s="77"/>
    </row>
    <row r="8580" spans="12:16" x14ac:dyDescent="0.35">
      <c r="L8580" s="78">
        <f t="shared" si="140"/>
        <v>-7.3300000000000004E-2</v>
      </c>
      <c r="M8580" s="77"/>
      <c r="N8580" s="77"/>
      <c r="O8580" s="77"/>
      <c r="P8580" s="77"/>
    </row>
    <row r="8581" spans="12:16" x14ac:dyDescent="0.35">
      <c r="L8581" s="78">
        <f t="shared" ref="L8581:L8644" si="141">M8581-0.0733</f>
        <v>-7.3300000000000004E-2</v>
      </c>
      <c r="M8581" s="77"/>
      <c r="N8581" s="77"/>
      <c r="O8581" s="77"/>
      <c r="P8581" s="77"/>
    </row>
    <row r="8582" spans="12:16" x14ac:dyDescent="0.35">
      <c r="L8582" s="78">
        <f t="shared" si="141"/>
        <v>-7.3300000000000004E-2</v>
      </c>
      <c r="M8582" s="77"/>
      <c r="N8582" s="77"/>
      <c r="O8582" s="77"/>
      <c r="P8582" s="77"/>
    </row>
    <row r="8583" spans="12:16" x14ac:dyDescent="0.35">
      <c r="L8583" s="78">
        <f t="shared" si="141"/>
        <v>-7.3300000000000004E-2</v>
      </c>
      <c r="M8583" s="77"/>
      <c r="N8583" s="77"/>
      <c r="O8583" s="77"/>
      <c r="P8583" s="77"/>
    </row>
    <row r="8584" spans="12:16" x14ac:dyDescent="0.35">
      <c r="L8584" s="78">
        <f t="shared" si="141"/>
        <v>-7.3300000000000004E-2</v>
      </c>
      <c r="M8584" s="77"/>
      <c r="N8584" s="77"/>
      <c r="O8584" s="77"/>
      <c r="P8584" s="77"/>
    </row>
    <row r="8585" spans="12:16" x14ac:dyDescent="0.35">
      <c r="L8585" s="78">
        <f t="shared" si="141"/>
        <v>-7.3300000000000004E-2</v>
      </c>
      <c r="M8585" s="77"/>
      <c r="N8585" s="77"/>
      <c r="O8585" s="77"/>
      <c r="P8585" s="77"/>
    </row>
    <row r="8586" spans="12:16" x14ac:dyDescent="0.35">
      <c r="L8586" s="78">
        <f t="shared" si="141"/>
        <v>-7.3300000000000004E-2</v>
      </c>
      <c r="M8586" s="77"/>
      <c r="N8586" s="77"/>
      <c r="O8586" s="77"/>
      <c r="P8586" s="77"/>
    </row>
    <row r="8587" spans="12:16" x14ac:dyDescent="0.35">
      <c r="L8587" s="78">
        <f t="shared" si="141"/>
        <v>-7.3300000000000004E-2</v>
      </c>
      <c r="M8587" s="77"/>
      <c r="N8587" s="77"/>
      <c r="O8587" s="77"/>
      <c r="P8587" s="77"/>
    </row>
    <row r="8588" spans="12:16" x14ac:dyDescent="0.35">
      <c r="L8588" s="78">
        <f t="shared" si="141"/>
        <v>-7.3300000000000004E-2</v>
      </c>
      <c r="M8588" s="77"/>
      <c r="N8588" s="77"/>
      <c r="O8588" s="77"/>
      <c r="P8588" s="77"/>
    </row>
    <row r="8589" spans="12:16" x14ac:dyDescent="0.35">
      <c r="L8589" s="78">
        <f t="shared" si="141"/>
        <v>-7.3300000000000004E-2</v>
      </c>
      <c r="M8589" s="77"/>
      <c r="N8589" s="77"/>
      <c r="O8589" s="77"/>
      <c r="P8589" s="77"/>
    </row>
    <row r="8590" spans="12:16" x14ac:dyDescent="0.35">
      <c r="L8590" s="78">
        <f t="shared" si="141"/>
        <v>-7.3300000000000004E-2</v>
      </c>
      <c r="M8590" s="77"/>
      <c r="N8590" s="77"/>
      <c r="O8590" s="77"/>
      <c r="P8590" s="77"/>
    </row>
    <row r="8591" spans="12:16" x14ac:dyDescent="0.35">
      <c r="L8591" s="78">
        <f t="shared" si="141"/>
        <v>-7.3300000000000004E-2</v>
      </c>
      <c r="M8591" s="77"/>
      <c r="N8591" s="77"/>
      <c r="O8591" s="77"/>
      <c r="P8591" s="77"/>
    </row>
    <row r="8592" spans="12:16" x14ac:dyDescent="0.35">
      <c r="L8592" s="78">
        <f t="shared" si="141"/>
        <v>-7.3300000000000004E-2</v>
      </c>
      <c r="M8592" s="77"/>
      <c r="N8592" s="77"/>
      <c r="O8592" s="77"/>
      <c r="P8592" s="77"/>
    </row>
    <row r="8593" spans="12:16" x14ac:dyDescent="0.35">
      <c r="L8593" s="78">
        <f t="shared" si="141"/>
        <v>-7.3300000000000004E-2</v>
      </c>
      <c r="M8593" s="77"/>
      <c r="N8593" s="77"/>
      <c r="O8593" s="77"/>
      <c r="P8593" s="77"/>
    </row>
    <row r="8594" spans="12:16" x14ac:dyDescent="0.35">
      <c r="L8594" s="78">
        <f t="shared" si="141"/>
        <v>-7.3300000000000004E-2</v>
      </c>
      <c r="M8594" s="77"/>
      <c r="N8594" s="77"/>
      <c r="O8594" s="77"/>
      <c r="P8594" s="77"/>
    </row>
    <row r="8595" spans="12:16" x14ac:dyDescent="0.35">
      <c r="L8595" s="78">
        <f t="shared" si="141"/>
        <v>-7.3300000000000004E-2</v>
      </c>
      <c r="M8595" s="77"/>
      <c r="N8595" s="77"/>
      <c r="O8595" s="77"/>
      <c r="P8595" s="77"/>
    </row>
    <row r="8596" spans="12:16" x14ac:dyDescent="0.35">
      <c r="L8596" s="78">
        <f t="shared" si="141"/>
        <v>-7.3300000000000004E-2</v>
      </c>
      <c r="M8596" s="77"/>
      <c r="N8596" s="77"/>
      <c r="O8596" s="77"/>
      <c r="P8596" s="77"/>
    </row>
    <row r="8597" spans="12:16" x14ac:dyDescent="0.35">
      <c r="L8597" s="78">
        <f t="shared" si="141"/>
        <v>-7.3300000000000004E-2</v>
      </c>
      <c r="M8597" s="77"/>
      <c r="N8597" s="77"/>
      <c r="O8597" s="77"/>
      <c r="P8597" s="77"/>
    </row>
    <row r="8598" spans="12:16" x14ac:dyDescent="0.35">
      <c r="L8598" s="78">
        <f t="shared" si="141"/>
        <v>-7.3300000000000004E-2</v>
      </c>
      <c r="M8598" s="77"/>
      <c r="N8598" s="77"/>
      <c r="O8598" s="77"/>
      <c r="P8598" s="77"/>
    </row>
    <row r="8599" spans="12:16" x14ac:dyDescent="0.35">
      <c r="L8599" s="78">
        <f t="shared" si="141"/>
        <v>-7.3300000000000004E-2</v>
      </c>
      <c r="M8599" s="77"/>
      <c r="N8599" s="77"/>
      <c r="O8599" s="77"/>
      <c r="P8599" s="77"/>
    </row>
    <row r="8600" spans="12:16" x14ac:dyDescent="0.35">
      <c r="L8600" s="78">
        <f t="shared" si="141"/>
        <v>-7.3300000000000004E-2</v>
      </c>
      <c r="M8600" s="77"/>
      <c r="N8600" s="77"/>
      <c r="O8600" s="77"/>
      <c r="P8600" s="77"/>
    </row>
    <row r="8601" spans="12:16" x14ac:dyDescent="0.35">
      <c r="L8601" s="78">
        <f t="shared" si="141"/>
        <v>-7.3300000000000004E-2</v>
      </c>
      <c r="M8601" s="77"/>
      <c r="N8601" s="77"/>
      <c r="O8601" s="77"/>
      <c r="P8601" s="77"/>
    </row>
    <row r="8602" spans="12:16" x14ac:dyDescent="0.35">
      <c r="L8602" s="78">
        <f t="shared" si="141"/>
        <v>-7.3300000000000004E-2</v>
      </c>
      <c r="M8602" s="77"/>
      <c r="N8602" s="77"/>
      <c r="O8602" s="77"/>
      <c r="P8602" s="77"/>
    </row>
    <row r="8603" spans="12:16" x14ac:dyDescent="0.35">
      <c r="L8603" s="78">
        <f t="shared" si="141"/>
        <v>-7.3300000000000004E-2</v>
      </c>
      <c r="M8603" s="77"/>
      <c r="N8603" s="77"/>
      <c r="O8603" s="77"/>
      <c r="P8603" s="77"/>
    </row>
    <row r="8604" spans="12:16" x14ac:dyDescent="0.35">
      <c r="L8604" s="78">
        <f t="shared" si="141"/>
        <v>-7.3300000000000004E-2</v>
      </c>
      <c r="M8604" s="77"/>
      <c r="N8604" s="77"/>
      <c r="O8604" s="77"/>
      <c r="P8604" s="77"/>
    </row>
    <row r="8605" spans="12:16" x14ac:dyDescent="0.35">
      <c r="L8605" s="78">
        <f t="shared" si="141"/>
        <v>-7.3300000000000004E-2</v>
      </c>
      <c r="M8605" s="77"/>
      <c r="N8605" s="77"/>
      <c r="O8605" s="77"/>
      <c r="P8605" s="77"/>
    </row>
    <row r="8606" spans="12:16" x14ac:dyDescent="0.35">
      <c r="L8606" s="78">
        <f t="shared" si="141"/>
        <v>-7.3300000000000004E-2</v>
      </c>
      <c r="M8606" s="77"/>
      <c r="N8606" s="77"/>
      <c r="O8606" s="77"/>
      <c r="P8606" s="77"/>
    </row>
    <row r="8607" spans="12:16" x14ac:dyDescent="0.35">
      <c r="L8607" s="78">
        <f t="shared" si="141"/>
        <v>-7.3300000000000004E-2</v>
      </c>
      <c r="M8607" s="77"/>
      <c r="N8607" s="77"/>
      <c r="O8607" s="77"/>
      <c r="P8607" s="77"/>
    </row>
    <row r="8608" spans="12:16" x14ac:dyDescent="0.35">
      <c r="L8608" s="78">
        <f t="shared" si="141"/>
        <v>-7.3300000000000004E-2</v>
      </c>
      <c r="M8608" s="77"/>
      <c r="N8608" s="77"/>
      <c r="O8608" s="77"/>
      <c r="P8608" s="77"/>
    </row>
    <row r="8609" spans="12:16" x14ac:dyDescent="0.35">
      <c r="L8609" s="78">
        <f t="shared" si="141"/>
        <v>-7.3300000000000004E-2</v>
      </c>
      <c r="M8609" s="77"/>
      <c r="N8609" s="77"/>
      <c r="O8609" s="77"/>
      <c r="P8609" s="77"/>
    </row>
    <row r="8610" spans="12:16" x14ac:dyDescent="0.35">
      <c r="L8610" s="78">
        <f t="shared" si="141"/>
        <v>-7.3300000000000004E-2</v>
      </c>
      <c r="M8610" s="77"/>
      <c r="N8610" s="77"/>
      <c r="O8610" s="77"/>
      <c r="P8610" s="77"/>
    </row>
    <row r="8611" spans="12:16" x14ac:dyDescent="0.35">
      <c r="L8611" s="78">
        <f t="shared" si="141"/>
        <v>-7.3300000000000004E-2</v>
      </c>
      <c r="M8611" s="77"/>
      <c r="N8611" s="77"/>
      <c r="O8611" s="77"/>
      <c r="P8611" s="77"/>
    </row>
    <row r="8612" spans="12:16" x14ac:dyDescent="0.35">
      <c r="L8612" s="78">
        <f t="shared" si="141"/>
        <v>-7.3300000000000004E-2</v>
      </c>
      <c r="M8612" s="77"/>
      <c r="N8612" s="77"/>
      <c r="O8612" s="77"/>
      <c r="P8612" s="77"/>
    </row>
    <row r="8613" spans="12:16" x14ac:dyDescent="0.35">
      <c r="L8613" s="78">
        <f t="shared" si="141"/>
        <v>-7.3300000000000004E-2</v>
      </c>
      <c r="M8613" s="77"/>
      <c r="N8613" s="77"/>
      <c r="O8613" s="77"/>
      <c r="P8613" s="77"/>
    </row>
    <row r="8614" spans="12:16" x14ac:dyDescent="0.35">
      <c r="L8614" s="78">
        <f t="shared" si="141"/>
        <v>-7.3300000000000004E-2</v>
      </c>
      <c r="M8614" s="77"/>
      <c r="N8614" s="77"/>
      <c r="O8614" s="77"/>
      <c r="P8614" s="77"/>
    </row>
    <row r="8615" spans="12:16" x14ac:dyDescent="0.35">
      <c r="L8615" s="78">
        <f t="shared" si="141"/>
        <v>-7.3300000000000004E-2</v>
      </c>
      <c r="M8615" s="77"/>
      <c r="N8615" s="77"/>
      <c r="O8615" s="77"/>
      <c r="P8615" s="77"/>
    </row>
    <row r="8616" spans="12:16" x14ac:dyDescent="0.35">
      <c r="L8616" s="78">
        <f t="shared" si="141"/>
        <v>-7.3300000000000004E-2</v>
      </c>
      <c r="M8616" s="77"/>
      <c r="N8616" s="77"/>
      <c r="O8616" s="77"/>
      <c r="P8616" s="77"/>
    </row>
    <row r="8617" spans="12:16" x14ac:dyDescent="0.35">
      <c r="L8617" s="78">
        <f t="shared" si="141"/>
        <v>-7.3300000000000004E-2</v>
      </c>
      <c r="M8617" s="77"/>
      <c r="N8617" s="77"/>
      <c r="O8617" s="77"/>
      <c r="P8617" s="77"/>
    </row>
    <row r="8618" spans="12:16" x14ac:dyDescent="0.35">
      <c r="L8618" s="78">
        <f t="shared" si="141"/>
        <v>-7.3300000000000004E-2</v>
      </c>
      <c r="M8618" s="77"/>
      <c r="N8618" s="77"/>
      <c r="O8618" s="77"/>
      <c r="P8618" s="77"/>
    </row>
    <row r="8619" spans="12:16" x14ac:dyDescent="0.35">
      <c r="L8619" s="78">
        <f t="shared" si="141"/>
        <v>-7.3300000000000004E-2</v>
      </c>
      <c r="M8619" s="77"/>
      <c r="N8619" s="77"/>
      <c r="O8619" s="77"/>
      <c r="P8619" s="77"/>
    </row>
    <row r="8620" spans="12:16" x14ac:dyDescent="0.35">
      <c r="L8620" s="78">
        <f t="shared" si="141"/>
        <v>-7.3300000000000004E-2</v>
      </c>
      <c r="M8620" s="77"/>
      <c r="N8620" s="77"/>
      <c r="O8620" s="77"/>
      <c r="P8620" s="77"/>
    </row>
    <row r="8621" spans="12:16" x14ac:dyDescent="0.35">
      <c r="L8621" s="78">
        <f t="shared" si="141"/>
        <v>-7.3300000000000004E-2</v>
      </c>
      <c r="M8621" s="77"/>
      <c r="N8621" s="77"/>
      <c r="O8621" s="77"/>
      <c r="P8621" s="77"/>
    </row>
    <row r="8622" spans="12:16" x14ac:dyDescent="0.35">
      <c r="L8622" s="78">
        <f t="shared" si="141"/>
        <v>-7.3300000000000004E-2</v>
      </c>
      <c r="M8622" s="77"/>
      <c r="N8622" s="77"/>
      <c r="O8622" s="77"/>
      <c r="P8622" s="77"/>
    </row>
    <row r="8623" spans="12:16" x14ac:dyDescent="0.35">
      <c r="L8623" s="78">
        <f t="shared" si="141"/>
        <v>-7.3300000000000004E-2</v>
      </c>
      <c r="M8623" s="77"/>
      <c r="N8623" s="77"/>
      <c r="O8623" s="77"/>
      <c r="P8623" s="77"/>
    </row>
    <row r="8624" spans="12:16" x14ac:dyDescent="0.35">
      <c r="L8624" s="78">
        <f t="shared" si="141"/>
        <v>-7.3300000000000004E-2</v>
      </c>
      <c r="M8624" s="77"/>
      <c r="N8624" s="77"/>
      <c r="O8624" s="77"/>
      <c r="P8624" s="77"/>
    </row>
    <row r="8625" spans="12:16" x14ac:dyDescent="0.35">
      <c r="L8625" s="78">
        <f t="shared" si="141"/>
        <v>-7.3300000000000004E-2</v>
      </c>
      <c r="M8625" s="77"/>
      <c r="N8625" s="77"/>
      <c r="O8625" s="77"/>
      <c r="P8625" s="77"/>
    </row>
    <row r="8626" spans="12:16" x14ac:dyDescent="0.35">
      <c r="L8626" s="78">
        <f t="shared" si="141"/>
        <v>-7.3300000000000004E-2</v>
      </c>
      <c r="M8626" s="77"/>
      <c r="N8626" s="77"/>
      <c r="O8626" s="77"/>
      <c r="P8626" s="77"/>
    </row>
    <row r="8627" spans="12:16" x14ac:dyDescent="0.35">
      <c r="L8627" s="78">
        <f t="shared" si="141"/>
        <v>-7.3300000000000004E-2</v>
      </c>
      <c r="M8627" s="77"/>
      <c r="N8627" s="77"/>
      <c r="O8627" s="77"/>
      <c r="P8627" s="77"/>
    </row>
    <row r="8628" spans="12:16" x14ac:dyDescent="0.35">
      <c r="L8628" s="78">
        <f t="shared" si="141"/>
        <v>-7.3300000000000004E-2</v>
      </c>
      <c r="M8628" s="77"/>
      <c r="N8628" s="77"/>
      <c r="O8628" s="77"/>
      <c r="P8628" s="77"/>
    </row>
    <row r="8629" spans="12:16" x14ac:dyDescent="0.35">
      <c r="L8629" s="78">
        <f t="shared" si="141"/>
        <v>-7.3300000000000004E-2</v>
      </c>
      <c r="M8629" s="77"/>
      <c r="N8629" s="77"/>
      <c r="O8629" s="77"/>
      <c r="P8629" s="77"/>
    </row>
    <row r="8630" spans="12:16" x14ac:dyDescent="0.35">
      <c r="L8630" s="78">
        <f t="shared" si="141"/>
        <v>-7.3300000000000004E-2</v>
      </c>
      <c r="M8630" s="77"/>
      <c r="N8630" s="77"/>
      <c r="O8630" s="77"/>
      <c r="P8630" s="77"/>
    </row>
    <row r="8631" spans="12:16" x14ac:dyDescent="0.35">
      <c r="L8631" s="78">
        <f t="shared" si="141"/>
        <v>-7.3300000000000004E-2</v>
      </c>
      <c r="M8631" s="77"/>
      <c r="N8631" s="77"/>
      <c r="O8631" s="77"/>
      <c r="P8631" s="77"/>
    </row>
    <row r="8632" spans="12:16" x14ac:dyDescent="0.35">
      <c r="L8632" s="78">
        <f t="shared" si="141"/>
        <v>-7.3300000000000004E-2</v>
      </c>
      <c r="M8632" s="77"/>
      <c r="N8632" s="77"/>
      <c r="O8632" s="77"/>
      <c r="P8632" s="77"/>
    </row>
    <row r="8633" spans="12:16" x14ac:dyDescent="0.35">
      <c r="L8633" s="78">
        <f t="shared" si="141"/>
        <v>-7.3300000000000004E-2</v>
      </c>
      <c r="M8633" s="77"/>
      <c r="N8633" s="77"/>
      <c r="O8633" s="77"/>
      <c r="P8633" s="77"/>
    </row>
    <row r="8634" spans="12:16" x14ac:dyDescent="0.35">
      <c r="L8634" s="78">
        <f t="shared" si="141"/>
        <v>-7.3300000000000004E-2</v>
      </c>
      <c r="M8634" s="77"/>
      <c r="N8634" s="77"/>
      <c r="O8634" s="77"/>
      <c r="P8634" s="77"/>
    </row>
    <row r="8635" spans="12:16" x14ac:dyDescent="0.35">
      <c r="L8635" s="78">
        <f t="shared" si="141"/>
        <v>-7.3300000000000004E-2</v>
      </c>
      <c r="M8635" s="77"/>
      <c r="N8635" s="77"/>
      <c r="O8635" s="77"/>
      <c r="P8635" s="77"/>
    </row>
    <row r="8636" spans="12:16" x14ac:dyDescent="0.35">
      <c r="L8636" s="78">
        <f t="shared" si="141"/>
        <v>-7.3300000000000004E-2</v>
      </c>
      <c r="M8636" s="77"/>
      <c r="N8636" s="77"/>
      <c r="O8636" s="77"/>
      <c r="P8636" s="77"/>
    </row>
    <row r="8637" spans="12:16" x14ac:dyDescent="0.35">
      <c r="L8637" s="78">
        <f t="shared" si="141"/>
        <v>-7.3300000000000004E-2</v>
      </c>
      <c r="M8637" s="77"/>
      <c r="N8637" s="77"/>
      <c r="O8637" s="77"/>
      <c r="P8637" s="77"/>
    </row>
    <row r="8638" spans="12:16" x14ac:dyDescent="0.35">
      <c r="L8638" s="78">
        <f t="shared" si="141"/>
        <v>-7.3300000000000004E-2</v>
      </c>
      <c r="M8638" s="77"/>
      <c r="N8638" s="77"/>
      <c r="O8638" s="77"/>
      <c r="P8638" s="77"/>
    </row>
    <row r="8639" spans="12:16" x14ac:dyDescent="0.35">
      <c r="L8639" s="78">
        <f t="shared" si="141"/>
        <v>-7.3300000000000004E-2</v>
      </c>
      <c r="M8639" s="77"/>
      <c r="N8639" s="77"/>
      <c r="O8639" s="77"/>
      <c r="P8639" s="77"/>
    </row>
    <row r="8640" spans="12:16" x14ac:dyDescent="0.35">
      <c r="L8640" s="78">
        <f t="shared" si="141"/>
        <v>-7.3300000000000004E-2</v>
      </c>
      <c r="M8640" s="77"/>
      <c r="N8640" s="77"/>
      <c r="O8640" s="77"/>
      <c r="P8640" s="77"/>
    </row>
    <row r="8641" spans="12:16" x14ac:dyDescent="0.35">
      <c r="L8641" s="78">
        <f t="shared" si="141"/>
        <v>-7.3300000000000004E-2</v>
      </c>
      <c r="M8641" s="77"/>
      <c r="N8641" s="77"/>
      <c r="O8641" s="77"/>
      <c r="P8641" s="77"/>
    </row>
    <row r="8642" spans="12:16" x14ac:dyDescent="0.35">
      <c r="L8642" s="78">
        <f t="shared" si="141"/>
        <v>-7.3300000000000004E-2</v>
      </c>
      <c r="M8642" s="77"/>
      <c r="N8642" s="77"/>
      <c r="O8642" s="77"/>
      <c r="P8642" s="77"/>
    </row>
    <row r="8643" spans="12:16" x14ac:dyDescent="0.35">
      <c r="L8643" s="78">
        <f t="shared" si="141"/>
        <v>-7.3300000000000004E-2</v>
      </c>
      <c r="M8643" s="77"/>
      <c r="N8643" s="77"/>
      <c r="O8643" s="77"/>
      <c r="P8643" s="77"/>
    </row>
    <row r="8644" spans="12:16" x14ac:dyDescent="0.35">
      <c r="L8644" s="78">
        <f t="shared" si="141"/>
        <v>-7.3300000000000004E-2</v>
      </c>
      <c r="M8644" s="77"/>
      <c r="N8644" s="77"/>
      <c r="O8644" s="77"/>
      <c r="P8644" s="77"/>
    </row>
    <row r="8645" spans="12:16" x14ac:dyDescent="0.35">
      <c r="L8645" s="78">
        <f t="shared" ref="L8645:L8708" si="142">M8645-0.0733</f>
        <v>-7.3300000000000004E-2</v>
      </c>
      <c r="M8645" s="77"/>
      <c r="N8645" s="77"/>
      <c r="O8645" s="77"/>
      <c r="P8645" s="77"/>
    </row>
    <row r="8646" spans="12:16" x14ac:dyDescent="0.35">
      <c r="L8646" s="78">
        <f t="shared" si="142"/>
        <v>-7.3300000000000004E-2</v>
      </c>
      <c r="M8646" s="77"/>
      <c r="N8646" s="77"/>
      <c r="O8646" s="77"/>
      <c r="P8646" s="77"/>
    </row>
    <row r="8647" spans="12:16" x14ac:dyDescent="0.35">
      <c r="L8647" s="78">
        <f t="shared" si="142"/>
        <v>-7.3300000000000004E-2</v>
      </c>
      <c r="M8647" s="77"/>
      <c r="N8647" s="77"/>
      <c r="O8647" s="77"/>
      <c r="P8647" s="77"/>
    </row>
    <row r="8648" spans="12:16" x14ac:dyDescent="0.35">
      <c r="L8648" s="78">
        <f t="shared" si="142"/>
        <v>-7.3300000000000004E-2</v>
      </c>
      <c r="M8648" s="77"/>
      <c r="N8648" s="77"/>
      <c r="O8648" s="77"/>
      <c r="P8648" s="77"/>
    </row>
    <row r="8649" spans="12:16" x14ac:dyDescent="0.35">
      <c r="L8649" s="78">
        <f t="shared" si="142"/>
        <v>-7.3300000000000004E-2</v>
      </c>
      <c r="M8649" s="77"/>
      <c r="N8649" s="77"/>
      <c r="O8649" s="77"/>
      <c r="P8649" s="77"/>
    </row>
    <row r="8650" spans="12:16" x14ac:dyDescent="0.35">
      <c r="L8650" s="78">
        <f t="shared" si="142"/>
        <v>-7.3300000000000004E-2</v>
      </c>
      <c r="M8650" s="77"/>
      <c r="N8650" s="77"/>
      <c r="O8650" s="77"/>
      <c r="P8650" s="77"/>
    </row>
    <row r="8651" spans="12:16" x14ac:dyDescent="0.35">
      <c r="L8651" s="78">
        <f t="shared" si="142"/>
        <v>-7.3300000000000004E-2</v>
      </c>
      <c r="M8651" s="77"/>
      <c r="N8651" s="77"/>
      <c r="O8651" s="77"/>
      <c r="P8651" s="77"/>
    </row>
    <row r="8652" spans="12:16" x14ac:dyDescent="0.35">
      <c r="L8652" s="78">
        <f t="shared" si="142"/>
        <v>-7.3300000000000004E-2</v>
      </c>
      <c r="M8652" s="77"/>
      <c r="N8652" s="77"/>
      <c r="O8652" s="77"/>
      <c r="P8652" s="77"/>
    </row>
    <row r="8653" spans="12:16" x14ac:dyDescent="0.35">
      <c r="L8653" s="78">
        <f t="shared" si="142"/>
        <v>-7.3300000000000004E-2</v>
      </c>
      <c r="M8653" s="77"/>
      <c r="N8653" s="77"/>
      <c r="O8653" s="77"/>
      <c r="P8653" s="77"/>
    </row>
    <row r="8654" spans="12:16" x14ac:dyDescent="0.35">
      <c r="L8654" s="78">
        <f t="shared" si="142"/>
        <v>-7.3300000000000004E-2</v>
      </c>
      <c r="M8654" s="77"/>
      <c r="N8654" s="77"/>
      <c r="O8654" s="77"/>
      <c r="P8654" s="77"/>
    </row>
    <row r="8655" spans="12:16" x14ac:dyDescent="0.35">
      <c r="L8655" s="78">
        <f t="shared" si="142"/>
        <v>-7.3300000000000004E-2</v>
      </c>
      <c r="M8655" s="77"/>
      <c r="N8655" s="77"/>
      <c r="O8655" s="77"/>
      <c r="P8655" s="77"/>
    </row>
    <row r="8656" spans="12:16" x14ac:dyDescent="0.35">
      <c r="L8656" s="78">
        <f t="shared" si="142"/>
        <v>-7.3300000000000004E-2</v>
      </c>
      <c r="M8656" s="77"/>
      <c r="N8656" s="77"/>
      <c r="O8656" s="77"/>
      <c r="P8656" s="77"/>
    </row>
    <row r="8657" spans="12:16" x14ac:dyDescent="0.35">
      <c r="L8657" s="78">
        <f t="shared" si="142"/>
        <v>-7.3300000000000004E-2</v>
      </c>
      <c r="M8657" s="77"/>
      <c r="N8657" s="77"/>
      <c r="O8657" s="77"/>
      <c r="P8657" s="77"/>
    </row>
    <row r="8658" spans="12:16" x14ac:dyDescent="0.35">
      <c r="L8658" s="78">
        <f t="shared" si="142"/>
        <v>-7.3300000000000004E-2</v>
      </c>
      <c r="M8658" s="77"/>
      <c r="N8658" s="77"/>
      <c r="O8658" s="77"/>
      <c r="P8658" s="77"/>
    </row>
    <row r="8659" spans="12:16" x14ac:dyDescent="0.35">
      <c r="L8659" s="78">
        <f t="shared" si="142"/>
        <v>-7.3300000000000004E-2</v>
      </c>
      <c r="M8659" s="77"/>
      <c r="N8659" s="77"/>
      <c r="O8659" s="77"/>
      <c r="P8659" s="77"/>
    </row>
    <row r="8660" spans="12:16" x14ac:dyDescent="0.35">
      <c r="L8660" s="78">
        <f t="shared" si="142"/>
        <v>-7.3300000000000004E-2</v>
      </c>
      <c r="M8660" s="77"/>
      <c r="N8660" s="77"/>
      <c r="O8660" s="77"/>
      <c r="P8660" s="77"/>
    </row>
    <row r="8661" spans="12:16" x14ac:dyDescent="0.35">
      <c r="L8661" s="78">
        <f t="shared" si="142"/>
        <v>-7.3300000000000004E-2</v>
      </c>
      <c r="M8661" s="77"/>
      <c r="N8661" s="77"/>
      <c r="O8661" s="77"/>
      <c r="P8661" s="77"/>
    </row>
    <row r="8662" spans="12:16" x14ac:dyDescent="0.35">
      <c r="L8662" s="78">
        <f t="shared" si="142"/>
        <v>-7.3300000000000004E-2</v>
      </c>
      <c r="M8662" s="77"/>
      <c r="N8662" s="77"/>
      <c r="O8662" s="77"/>
      <c r="P8662" s="77"/>
    </row>
    <row r="8663" spans="12:16" x14ac:dyDescent="0.35">
      <c r="L8663" s="78">
        <f t="shared" si="142"/>
        <v>-7.3300000000000004E-2</v>
      </c>
      <c r="M8663" s="77"/>
      <c r="N8663" s="77"/>
      <c r="O8663" s="77"/>
      <c r="P8663" s="77"/>
    </row>
    <row r="8664" spans="12:16" x14ac:dyDescent="0.35">
      <c r="L8664" s="78">
        <f t="shared" si="142"/>
        <v>-7.3300000000000004E-2</v>
      </c>
      <c r="M8664" s="77"/>
      <c r="N8664" s="77"/>
      <c r="O8664" s="77"/>
      <c r="P8664" s="77"/>
    </row>
    <row r="8665" spans="12:16" x14ac:dyDescent="0.35">
      <c r="L8665" s="78">
        <f t="shared" si="142"/>
        <v>-7.3300000000000004E-2</v>
      </c>
      <c r="M8665" s="77"/>
      <c r="N8665" s="77"/>
      <c r="O8665" s="77"/>
      <c r="P8665" s="77"/>
    </row>
    <row r="8666" spans="12:16" x14ac:dyDescent="0.35">
      <c r="L8666" s="78">
        <f t="shared" si="142"/>
        <v>-7.3300000000000004E-2</v>
      </c>
      <c r="M8666" s="77"/>
      <c r="N8666" s="77"/>
      <c r="O8666" s="77"/>
      <c r="P8666" s="77"/>
    </row>
    <row r="8667" spans="12:16" x14ac:dyDescent="0.35">
      <c r="L8667" s="78">
        <f t="shared" si="142"/>
        <v>-7.3300000000000004E-2</v>
      </c>
      <c r="M8667" s="77"/>
      <c r="N8667" s="77"/>
      <c r="O8667" s="77"/>
      <c r="P8667" s="77"/>
    </row>
    <row r="8668" spans="12:16" x14ac:dyDescent="0.35">
      <c r="L8668" s="78">
        <f t="shared" si="142"/>
        <v>-7.3300000000000004E-2</v>
      </c>
      <c r="M8668" s="77"/>
      <c r="N8668" s="77"/>
      <c r="O8668" s="77"/>
      <c r="P8668" s="77"/>
    </row>
    <row r="8669" spans="12:16" x14ac:dyDescent="0.35">
      <c r="L8669" s="78">
        <f t="shared" si="142"/>
        <v>-7.3300000000000004E-2</v>
      </c>
      <c r="M8669" s="77"/>
      <c r="N8669" s="77"/>
      <c r="O8669" s="77"/>
      <c r="P8669" s="77"/>
    </row>
    <row r="8670" spans="12:16" x14ac:dyDescent="0.35">
      <c r="L8670" s="78">
        <f t="shared" si="142"/>
        <v>-7.3300000000000004E-2</v>
      </c>
      <c r="M8670" s="77"/>
      <c r="N8670" s="77"/>
      <c r="O8670" s="77"/>
      <c r="P8670" s="77"/>
    </row>
    <row r="8671" spans="12:16" x14ac:dyDescent="0.35">
      <c r="L8671" s="78">
        <f t="shared" si="142"/>
        <v>-7.3300000000000004E-2</v>
      </c>
      <c r="M8671" s="77"/>
      <c r="N8671" s="77"/>
      <c r="O8671" s="77"/>
      <c r="P8671" s="77"/>
    </row>
    <row r="8672" spans="12:16" x14ac:dyDescent="0.35">
      <c r="L8672" s="78">
        <f t="shared" si="142"/>
        <v>-7.3300000000000004E-2</v>
      </c>
      <c r="M8672" s="77"/>
      <c r="N8672" s="77"/>
      <c r="O8672" s="77"/>
      <c r="P8672" s="77"/>
    </row>
    <row r="8673" spans="12:16" x14ac:dyDescent="0.35">
      <c r="L8673" s="78">
        <f t="shared" si="142"/>
        <v>-7.3300000000000004E-2</v>
      </c>
      <c r="M8673" s="77"/>
      <c r="N8673" s="77"/>
      <c r="O8673" s="77"/>
      <c r="P8673" s="77"/>
    </row>
    <row r="8674" spans="12:16" x14ac:dyDescent="0.35">
      <c r="L8674" s="78">
        <f t="shared" si="142"/>
        <v>-7.3300000000000004E-2</v>
      </c>
      <c r="M8674" s="77"/>
      <c r="N8674" s="77"/>
      <c r="O8674" s="77"/>
      <c r="P8674" s="77"/>
    </row>
    <row r="8675" spans="12:16" x14ac:dyDescent="0.35">
      <c r="L8675" s="78">
        <f t="shared" si="142"/>
        <v>-7.3300000000000004E-2</v>
      </c>
      <c r="M8675" s="77"/>
      <c r="N8675" s="77"/>
      <c r="O8675" s="77"/>
      <c r="P8675" s="77"/>
    </row>
    <row r="8676" spans="12:16" x14ac:dyDescent="0.35">
      <c r="L8676" s="78">
        <f t="shared" si="142"/>
        <v>-7.3300000000000004E-2</v>
      </c>
      <c r="M8676" s="77"/>
      <c r="N8676" s="77"/>
      <c r="O8676" s="77"/>
      <c r="P8676" s="77"/>
    </row>
    <row r="8677" spans="12:16" x14ac:dyDescent="0.35">
      <c r="L8677" s="78">
        <f t="shared" si="142"/>
        <v>-7.3300000000000004E-2</v>
      </c>
      <c r="M8677" s="77"/>
      <c r="N8677" s="77"/>
      <c r="O8677" s="77"/>
      <c r="P8677" s="77"/>
    </row>
    <row r="8678" spans="12:16" x14ac:dyDescent="0.35">
      <c r="L8678" s="78">
        <f t="shared" si="142"/>
        <v>-7.3300000000000004E-2</v>
      </c>
      <c r="M8678" s="77"/>
      <c r="N8678" s="77"/>
      <c r="O8678" s="77"/>
      <c r="P8678" s="77"/>
    </row>
    <row r="8679" spans="12:16" x14ac:dyDescent="0.35">
      <c r="L8679" s="78">
        <f t="shared" si="142"/>
        <v>-7.3300000000000004E-2</v>
      </c>
      <c r="M8679" s="77"/>
      <c r="N8679" s="77"/>
      <c r="O8679" s="77"/>
      <c r="P8679" s="77"/>
    </row>
    <row r="8680" spans="12:16" x14ac:dyDescent="0.35">
      <c r="L8680" s="78">
        <f t="shared" si="142"/>
        <v>-7.3300000000000004E-2</v>
      </c>
      <c r="M8680" s="77"/>
      <c r="N8680" s="77"/>
      <c r="O8680" s="77"/>
      <c r="P8680" s="77"/>
    </row>
    <row r="8681" spans="12:16" x14ac:dyDescent="0.35">
      <c r="L8681" s="78">
        <f t="shared" si="142"/>
        <v>-7.3300000000000004E-2</v>
      </c>
      <c r="M8681" s="77"/>
      <c r="N8681" s="77"/>
      <c r="O8681" s="77"/>
      <c r="P8681" s="77"/>
    </row>
    <row r="8682" spans="12:16" x14ac:dyDescent="0.35">
      <c r="L8682" s="78">
        <f t="shared" si="142"/>
        <v>-7.3300000000000004E-2</v>
      </c>
      <c r="M8682" s="77"/>
      <c r="N8682" s="77"/>
      <c r="O8682" s="77"/>
      <c r="P8682" s="77"/>
    </row>
    <row r="8683" spans="12:16" x14ac:dyDescent="0.35">
      <c r="L8683" s="78">
        <f t="shared" si="142"/>
        <v>-7.3300000000000004E-2</v>
      </c>
      <c r="M8683" s="77"/>
      <c r="N8683" s="77"/>
      <c r="O8683" s="77"/>
      <c r="P8683" s="77"/>
    </row>
    <row r="8684" spans="12:16" x14ac:dyDescent="0.35">
      <c r="L8684" s="78">
        <f t="shared" si="142"/>
        <v>-7.3300000000000004E-2</v>
      </c>
      <c r="M8684" s="77"/>
      <c r="N8684" s="77"/>
      <c r="O8684" s="77"/>
      <c r="P8684" s="77"/>
    </row>
    <row r="8685" spans="12:16" x14ac:dyDescent="0.35">
      <c r="L8685" s="78">
        <f t="shared" si="142"/>
        <v>-7.3300000000000004E-2</v>
      </c>
      <c r="M8685" s="77"/>
      <c r="N8685" s="77"/>
      <c r="O8685" s="77"/>
      <c r="P8685" s="77"/>
    </row>
    <row r="8686" spans="12:16" x14ac:dyDescent="0.35">
      <c r="L8686" s="78">
        <f t="shared" si="142"/>
        <v>-7.3300000000000004E-2</v>
      </c>
      <c r="M8686" s="77"/>
      <c r="N8686" s="77"/>
      <c r="O8686" s="77"/>
      <c r="P8686" s="77"/>
    </row>
    <row r="8687" spans="12:16" x14ac:dyDescent="0.35">
      <c r="L8687" s="78">
        <f t="shared" si="142"/>
        <v>-7.3300000000000004E-2</v>
      </c>
      <c r="M8687" s="77"/>
      <c r="N8687" s="77"/>
      <c r="O8687" s="77"/>
      <c r="P8687" s="77"/>
    </row>
    <row r="8688" spans="12:16" x14ac:dyDescent="0.35">
      <c r="L8688" s="78">
        <f t="shared" si="142"/>
        <v>-7.3300000000000004E-2</v>
      </c>
      <c r="M8688" s="77"/>
      <c r="N8688" s="77"/>
      <c r="O8688" s="77"/>
      <c r="P8688" s="77"/>
    </row>
    <row r="8689" spans="12:16" x14ac:dyDescent="0.35">
      <c r="L8689" s="78">
        <f t="shared" si="142"/>
        <v>-7.3300000000000004E-2</v>
      </c>
      <c r="M8689" s="77"/>
      <c r="N8689" s="77"/>
      <c r="O8689" s="77"/>
      <c r="P8689" s="77"/>
    </row>
    <row r="8690" spans="12:16" x14ac:dyDescent="0.35">
      <c r="L8690" s="78">
        <f t="shared" si="142"/>
        <v>-7.3300000000000004E-2</v>
      </c>
      <c r="M8690" s="77"/>
      <c r="N8690" s="77"/>
      <c r="O8690" s="77"/>
      <c r="P8690" s="77"/>
    </row>
    <row r="8691" spans="12:16" x14ac:dyDescent="0.35">
      <c r="L8691" s="78">
        <f t="shared" si="142"/>
        <v>-7.3300000000000004E-2</v>
      </c>
      <c r="M8691" s="77"/>
      <c r="N8691" s="77"/>
      <c r="O8691" s="77"/>
      <c r="P8691" s="77"/>
    </row>
    <row r="8692" spans="12:16" x14ac:dyDescent="0.35">
      <c r="L8692" s="78">
        <f t="shared" si="142"/>
        <v>-7.3300000000000004E-2</v>
      </c>
      <c r="M8692" s="77"/>
      <c r="N8692" s="77"/>
      <c r="O8692" s="77"/>
      <c r="P8692" s="77"/>
    </row>
    <row r="8693" spans="12:16" x14ac:dyDescent="0.35">
      <c r="L8693" s="78">
        <f t="shared" si="142"/>
        <v>-7.3300000000000004E-2</v>
      </c>
      <c r="M8693" s="77"/>
      <c r="N8693" s="77"/>
      <c r="O8693" s="77"/>
      <c r="P8693" s="77"/>
    </row>
    <row r="8694" spans="12:16" x14ac:dyDescent="0.35">
      <c r="L8694" s="78">
        <f t="shared" si="142"/>
        <v>-7.3300000000000004E-2</v>
      </c>
      <c r="M8694" s="77"/>
      <c r="N8694" s="77"/>
      <c r="O8694" s="77"/>
      <c r="P8694" s="77"/>
    </row>
    <row r="8695" spans="12:16" x14ac:dyDescent="0.35">
      <c r="L8695" s="78">
        <f t="shared" si="142"/>
        <v>-7.3300000000000004E-2</v>
      </c>
      <c r="M8695" s="77"/>
      <c r="N8695" s="77"/>
      <c r="O8695" s="77"/>
      <c r="P8695" s="77"/>
    </row>
    <row r="8696" spans="12:16" x14ac:dyDescent="0.35">
      <c r="L8696" s="78">
        <f t="shared" si="142"/>
        <v>-7.3300000000000004E-2</v>
      </c>
      <c r="M8696" s="77"/>
      <c r="N8696" s="77"/>
      <c r="O8696" s="77"/>
      <c r="P8696" s="77"/>
    </row>
    <row r="8697" spans="12:16" x14ac:dyDescent="0.35">
      <c r="L8697" s="78">
        <f t="shared" si="142"/>
        <v>-7.3300000000000004E-2</v>
      </c>
      <c r="M8697" s="77"/>
      <c r="N8697" s="77"/>
      <c r="O8697" s="77"/>
      <c r="P8697" s="77"/>
    </row>
    <row r="8698" spans="12:16" x14ac:dyDescent="0.35">
      <c r="L8698" s="78">
        <f t="shared" si="142"/>
        <v>-7.3300000000000004E-2</v>
      </c>
      <c r="M8698" s="77"/>
      <c r="N8698" s="77"/>
      <c r="O8698" s="77"/>
      <c r="P8698" s="77"/>
    </row>
    <row r="8699" spans="12:16" x14ac:dyDescent="0.35">
      <c r="L8699" s="78">
        <f t="shared" si="142"/>
        <v>-7.3300000000000004E-2</v>
      </c>
      <c r="M8699" s="77"/>
      <c r="N8699" s="77"/>
      <c r="O8699" s="77"/>
      <c r="P8699" s="77"/>
    </row>
    <row r="8700" spans="12:16" x14ac:dyDescent="0.35">
      <c r="L8700" s="78">
        <f t="shared" si="142"/>
        <v>-7.3300000000000004E-2</v>
      </c>
      <c r="M8700" s="77"/>
      <c r="N8700" s="77"/>
      <c r="O8700" s="77"/>
      <c r="P8700" s="77"/>
    </row>
    <row r="8701" spans="12:16" x14ac:dyDescent="0.35">
      <c r="L8701" s="78">
        <f t="shared" si="142"/>
        <v>-7.3300000000000004E-2</v>
      </c>
      <c r="M8701" s="77"/>
      <c r="N8701" s="77"/>
      <c r="O8701" s="77"/>
      <c r="P8701" s="77"/>
    </row>
    <row r="8702" spans="12:16" x14ac:dyDescent="0.35">
      <c r="L8702" s="78">
        <f t="shared" si="142"/>
        <v>-7.3300000000000004E-2</v>
      </c>
      <c r="M8702" s="77"/>
      <c r="N8702" s="77"/>
      <c r="O8702" s="77"/>
      <c r="P8702" s="77"/>
    </row>
    <row r="8703" spans="12:16" x14ac:dyDescent="0.35">
      <c r="L8703" s="78">
        <f t="shared" si="142"/>
        <v>-7.3300000000000004E-2</v>
      </c>
      <c r="M8703" s="77"/>
      <c r="N8703" s="77"/>
      <c r="O8703" s="77"/>
      <c r="P8703" s="77"/>
    </row>
    <row r="8704" spans="12:16" x14ac:dyDescent="0.35">
      <c r="L8704" s="78">
        <f t="shared" si="142"/>
        <v>-7.3300000000000004E-2</v>
      </c>
      <c r="M8704" s="77"/>
      <c r="N8704" s="77"/>
      <c r="O8704" s="77"/>
      <c r="P8704" s="77"/>
    </row>
    <row r="8705" spans="12:16" x14ac:dyDescent="0.35">
      <c r="L8705" s="78">
        <f t="shared" si="142"/>
        <v>-7.3300000000000004E-2</v>
      </c>
      <c r="M8705" s="77"/>
      <c r="N8705" s="77"/>
      <c r="O8705" s="77"/>
      <c r="P8705" s="77"/>
    </row>
    <row r="8706" spans="12:16" x14ac:dyDescent="0.35">
      <c r="L8706" s="78">
        <f t="shared" si="142"/>
        <v>-7.3300000000000004E-2</v>
      </c>
      <c r="M8706" s="77"/>
      <c r="N8706" s="77"/>
      <c r="O8706" s="77"/>
      <c r="P8706" s="77"/>
    </row>
    <row r="8707" spans="12:16" x14ac:dyDescent="0.35">
      <c r="L8707" s="78">
        <f t="shared" si="142"/>
        <v>-7.3300000000000004E-2</v>
      </c>
      <c r="M8707" s="77"/>
      <c r="N8707" s="77"/>
      <c r="O8707" s="77"/>
      <c r="P8707" s="77"/>
    </row>
    <row r="8708" spans="12:16" x14ac:dyDescent="0.35">
      <c r="L8708" s="78">
        <f t="shared" si="142"/>
        <v>-7.3300000000000004E-2</v>
      </c>
      <c r="M8708" s="77"/>
      <c r="N8708" s="77"/>
      <c r="O8708" s="77"/>
      <c r="P8708" s="77"/>
    </row>
    <row r="8709" spans="12:16" x14ac:dyDescent="0.35">
      <c r="L8709" s="78">
        <f t="shared" ref="L8709:L8772" si="143">M8709-0.0733</f>
        <v>-7.3300000000000004E-2</v>
      </c>
      <c r="M8709" s="77"/>
      <c r="N8709" s="77"/>
      <c r="O8709" s="77"/>
      <c r="P8709" s="77"/>
    </row>
    <row r="8710" spans="12:16" x14ac:dyDescent="0.35">
      <c r="L8710" s="78">
        <f t="shared" si="143"/>
        <v>-7.3300000000000004E-2</v>
      </c>
      <c r="M8710" s="77"/>
      <c r="N8710" s="77"/>
      <c r="O8710" s="77"/>
      <c r="P8710" s="77"/>
    </row>
    <row r="8711" spans="12:16" x14ac:dyDescent="0.35">
      <c r="L8711" s="78">
        <f t="shared" si="143"/>
        <v>-7.3300000000000004E-2</v>
      </c>
      <c r="M8711" s="77"/>
      <c r="N8711" s="77"/>
      <c r="O8711" s="77"/>
      <c r="P8711" s="77"/>
    </row>
    <row r="8712" spans="12:16" x14ac:dyDescent="0.35">
      <c r="L8712" s="78">
        <f t="shared" si="143"/>
        <v>-7.3300000000000004E-2</v>
      </c>
      <c r="M8712" s="77"/>
      <c r="N8712" s="77"/>
      <c r="O8712" s="77"/>
      <c r="P8712" s="77"/>
    </row>
    <row r="8713" spans="12:16" x14ac:dyDescent="0.35">
      <c r="L8713" s="78">
        <f t="shared" si="143"/>
        <v>-7.3300000000000004E-2</v>
      </c>
      <c r="M8713" s="77"/>
      <c r="N8713" s="77"/>
      <c r="O8713" s="77"/>
      <c r="P8713" s="77"/>
    </row>
    <row r="8714" spans="12:16" x14ac:dyDescent="0.35">
      <c r="L8714" s="78">
        <f t="shared" si="143"/>
        <v>-7.3300000000000004E-2</v>
      </c>
      <c r="M8714" s="77"/>
      <c r="N8714" s="77"/>
      <c r="O8714" s="77"/>
      <c r="P8714" s="77"/>
    </row>
    <row r="8715" spans="12:16" x14ac:dyDescent="0.35">
      <c r="L8715" s="78">
        <f t="shared" si="143"/>
        <v>-7.3300000000000004E-2</v>
      </c>
      <c r="M8715" s="77"/>
      <c r="N8715" s="77"/>
      <c r="O8715" s="77"/>
      <c r="P8715" s="77"/>
    </row>
    <row r="8716" spans="12:16" x14ac:dyDescent="0.35">
      <c r="L8716" s="78">
        <f t="shared" si="143"/>
        <v>-7.3300000000000004E-2</v>
      </c>
      <c r="M8716" s="77"/>
      <c r="N8716" s="77"/>
      <c r="O8716" s="77"/>
      <c r="P8716" s="77"/>
    </row>
    <row r="8717" spans="12:16" x14ac:dyDescent="0.35">
      <c r="L8717" s="78">
        <f t="shared" si="143"/>
        <v>-7.3300000000000004E-2</v>
      </c>
      <c r="M8717" s="77"/>
      <c r="N8717" s="77"/>
      <c r="O8717" s="77"/>
      <c r="P8717" s="77"/>
    </row>
    <row r="8718" spans="12:16" x14ac:dyDescent="0.35">
      <c r="L8718" s="78">
        <f t="shared" si="143"/>
        <v>-7.3300000000000004E-2</v>
      </c>
      <c r="M8718" s="77"/>
      <c r="N8718" s="77"/>
      <c r="O8718" s="77"/>
      <c r="P8718" s="77"/>
    </row>
    <row r="8719" spans="12:16" x14ac:dyDescent="0.35">
      <c r="L8719" s="78">
        <f t="shared" si="143"/>
        <v>-7.3300000000000004E-2</v>
      </c>
      <c r="M8719" s="77"/>
      <c r="N8719" s="77"/>
      <c r="O8719" s="77"/>
      <c r="P8719" s="77"/>
    </row>
    <row r="8720" spans="12:16" x14ac:dyDescent="0.35">
      <c r="L8720" s="78">
        <f t="shared" si="143"/>
        <v>-7.3300000000000004E-2</v>
      </c>
      <c r="M8720" s="77"/>
      <c r="N8720" s="77"/>
      <c r="O8720" s="77"/>
      <c r="P8720" s="77"/>
    </row>
    <row r="8721" spans="12:16" x14ac:dyDescent="0.35">
      <c r="L8721" s="78">
        <f t="shared" si="143"/>
        <v>-7.3300000000000004E-2</v>
      </c>
      <c r="M8721" s="77"/>
      <c r="N8721" s="77"/>
      <c r="O8721" s="77"/>
      <c r="P8721" s="77"/>
    </row>
    <row r="8722" spans="12:16" x14ac:dyDescent="0.35">
      <c r="L8722" s="78">
        <f t="shared" si="143"/>
        <v>-7.3300000000000004E-2</v>
      </c>
      <c r="M8722" s="77"/>
      <c r="N8722" s="77"/>
      <c r="O8722" s="77"/>
      <c r="P8722" s="77"/>
    </row>
    <row r="8723" spans="12:16" x14ac:dyDescent="0.35">
      <c r="L8723" s="78">
        <f t="shared" si="143"/>
        <v>-7.3300000000000004E-2</v>
      </c>
      <c r="M8723" s="77"/>
      <c r="N8723" s="77"/>
      <c r="O8723" s="77"/>
      <c r="P8723" s="77"/>
    </row>
    <row r="8724" spans="12:16" x14ac:dyDescent="0.35">
      <c r="L8724" s="78">
        <f t="shared" si="143"/>
        <v>-7.3300000000000004E-2</v>
      </c>
      <c r="M8724" s="77"/>
      <c r="N8724" s="77"/>
      <c r="O8724" s="77"/>
      <c r="P8724" s="77"/>
    </row>
    <row r="8725" spans="12:16" x14ac:dyDescent="0.35">
      <c r="L8725" s="78">
        <f t="shared" si="143"/>
        <v>-7.3300000000000004E-2</v>
      </c>
      <c r="M8725" s="77"/>
      <c r="N8725" s="77"/>
      <c r="O8725" s="77"/>
      <c r="P8725" s="77"/>
    </row>
    <row r="8726" spans="12:16" x14ac:dyDescent="0.35">
      <c r="L8726" s="78">
        <f t="shared" si="143"/>
        <v>-7.3300000000000004E-2</v>
      </c>
      <c r="M8726" s="77"/>
      <c r="N8726" s="77"/>
      <c r="O8726" s="77"/>
      <c r="P8726" s="77"/>
    </row>
    <row r="8727" spans="12:16" x14ac:dyDescent="0.35">
      <c r="L8727" s="78">
        <f t="shared" si="143"/>
        <v>-7.3300000000000004E-2</v>
      </c>
      <c r="M8727" s="77"/>
      <c r="N8727" s="77"/>
      <c r="O8727" s="77"/>
      <c r="P8727" s="77"/>
    </row>
    <row r="8728" spans="12:16" x14ac:dyDescent="0.35">
      <c r="L8728" s="78">
        <f t="shared" si="143"/>
        <v>-7.3300000000000004E-2</v>
      </c>
      <c r="M8728" s="77"/>
      <c r="N8728" s="77"/>
      <c r="O8728" s="77"/>
      <c r="P8728" s="77"/>
    </row>
    <row r="8729" spans="12:16" x14ac:dyDescent="0.35">
      <c r="L8729" s="78">
        <f t="shared" si="143"/>
        <v>-7.3300000000000004E-2</v>
      </c>
      <c r="M8729" s="77"/>
      <c r="N8729" s="77"/>
      <c r="O8729" s="77"/>
      <c r="P8729" s="77"/>
    </row>
    <row r="8730" spans="12:16" x14ac:dyDescent="0.35">
      <c r="L8730" s="78">
        <f t="shared" si="143"/>
        <v>-7.3300000000000004E-2</v>
      </c>
      <c r="M8730" s="77"/>
      <c r="N8730" s="77"/>
      <c r="O8730" s="77"/>
      <c r="P8730" s="77"/>
    </row>
    <row r="8731" spans="12:16" x14ac:dyDescent="0.35">
      <c r="L8731" s="78">
        <f t="shared" si="143"/>
        <v>-7.3300000000000004E-2</v>
      </c>
      <c r="M8731" s="77"/>
      <c r="N8731" s="77"/>
      <c r="O8731" s="77"/>
      <c r="P8731" s="77"/>
    </row>
    <row r="8732" spans="12:16" x14ac:dyDescent="0.35">
      <c r="L8732" s="78">
        <f t="shared" si="143"/>
        <v>-7.3300000000000004E-2</v>
      </c>
      <c r="M8732" s="77"/>
      <c r="N8732" s="77"/>
      <c r="O8732" s="77"/>
      <c r="P8732" s="77"/>
    </row>
    <row r="8733" spans="12:16" x14ac:dyDescent="0.35">
      <c r="L8733" s="78">
        <f t="shared" si="143"/>
        <v>-7.3300000000000004E-2</v>
      </c>
      <c r="M8733" s="77"/>
      <c r="N8733" s="77"/>
      <c r="O8733" s="77"/>
      <c r="P8733" s="77"/>
    </row>
    <row r="8734" spans="12:16" x14ac:dyDescent="0.35">
      <c r="L8734" s="78">
        <f t="shared" si="143"/>
        <v>-7.3300000000000004E-2</v>
      </c>
      <c r="M8734" s="77"/>
      <c r="N8734" s="77"/>
      <c r="O8734" s="77"/>
      <c r="P8734" s="77"/>
    </row>
    <row r="8735" spans="12:16" x14ac:dyDescent="0.35">
      <c r="L8735" s="78">
        <f t="shared" si="143"/>
        <v>-7.3300000000000004E-2</v>
      </c>
      <c r="M8735" s="77"/>
      <c r="N8735" s="77"/>
      <c r="O8735" s="77"/>
      <c r="P8735" s="77"/>
    </row>
    <row r="8736" spans="12:16" x14ac:dyDescent="0.35">
      <c r="L8736" s="78">
        <f t="shared" si="143"/>
        <v>-7.3300000000000004E-2</v>
      </c>
      <c r="M8736" s="77"/>
      <c r="N8736" s="77"/>
      <c r="O8736" s="77"/>
      <c r="P8736" s="77"/>
    </row>
    <row r="8737" spans="12:16" x14ac:dyDescent="0.35">
      <c r="L8737" s="78">
        <f t="shared" si="143"/>
        <v>-7.3300000000000004E-2</v>
      </c>
      <c r="M8737" s="77"/>
      <c r="N8737" s="77"/>
      <c r="O8737" s="77"/>
      <c r="P8737" s="77"/>
    </row>
    <row r="8738" spans="12:16" x14ac:dyDescent="0.35">
      <c r="L8738" s="78">
        <f t="shared" si="143"/>
        <v>-7.3300000000000004E-2</v>
      </c>
      <c r="M8738" s="77"/>
      <c r="N8738" s="77"/>
      <c r="O8738" s="77"/>
      <c r="P8738" s="77"/>
    </row>
    <row r="8739" spans="12:16" x14ac:dyDescent="0.35">
      <c r="L8739" s="78">
        <f t="shared" si="143"/>
        <v>-7.3300000000000004E-2</v>
      </c>
      <c r="M8739" s="77"/>
      <c r="N8739" s="77"/>
      <c r="O8739" s="77"/>
      <c r="P8739" s="77"/>
    </row>
    <row r="8740" spans="12:16" x14ac:dyDescent="0.35">
      <c r="L8740" s="78">
        <f t="shared" si="143"/>
        <v>-7.3300000000000004E-2</v>
      </c>
      <c r="M8740" s="77"/>
      <c r="N8740" s="77"/>
      <c r="O8740" s="77"/>
      <c r="P8740" s="77"/>
    </row>
    <row r="8741" spans="12:16" x14ac:dyDescent="0.35">
      <c r="L8741" s="78">
        <f t="shared" si="143"/>
        <v>-7.3300000000000004E-2</v>
      </c>
      <c r="M8741" s="77"/>
      <c r="N8741" s="77"/>
      <c r="O8741" s="77"/>
      <c r="P8741" s="77"/>
    </row>
    <row r="8742" spans="12:16" x14ac:dyDescent="0.35">
      <c r="L8742" s="78">
        <f t="shared" si="143"/>
        <v>-7.3300000000000004E-2</v>
      </c>
      <c r="M8742" s="77"/>
      <c r="N8742" s="77"/>
      <c r="O8742" s="77"/>
      <c r="P8742" s="77"/>
    </row>
    <row r="8743" spans="12:16" x14ac:dyDescent="0.35">
      <c r="L8743" s="78">
        <f t="shared" si="143"/>
        <v>-7.3300000000000004E-2</v>
      </c>
      <c r="M8743" s="77"/>
      <c r="N8743" s="77"/>
      <c r="O8743" s="77"/>
      <c r="P8743" s="77"/>
    </row>
    <row r="8744" spans="12:16" x14ac:dyDescent="0.35">
      <c r="L8744" s="78">
        <f t="shared" si="143"/>
        <v>-7.3300000000000004E-2</v>
      </c>
      <c r="M8744" s="77"/>
      <c r="N8744" s="77"/>
      <c r="O8744" s="77"/>
      <c r="P8744" s="77"/>
    </row>
    <row r="8745" spans="12:16" x14ac:dyDescent="0.35">
      <c r="L8745" s="78">
        <f t="shared" si="143"/>
        <v>-7.3300000000000004E-2</v>
      </c>
      <c r="M8745" s="77"/>
      <c r="N8745" s="77"/>
      <c r="O8745" s="77"/>
      <c r="P8745" s="77"/>
    </row>
    <row r="8746" spans="12:16" x14ac:dyDescent="0.35">
      <c r="L8746" s="78">
        <f t="shared" si="143"/>
        <v>-7.3300000000000004E-2</v>
      </c>
      <c r="M8746" s="77"/>
      <c r="N8746" s="77"/>
      <c r="O8746" s="77"/>
      <c r="P8746" s="77"/>
    </row>
    <row r="8747" spans="12:16" x14ac:dyDescent="0.35">
      <c r="L8747" s="78">
        <f t="shared" si="143"/>
        <v>-7.3300000000000004E-2</v>
      </c>
      <c r="M8747" s="77"/>
      <c r="N8747" s="77"/>
      <c r="O8747" s="77"/>
      <c r="P8747" s="77"/>
    </row>
    <row r="8748" spans="12:16" x14ac:dyDescent="0.35">
      <c r="L8748" s="78">
        <f t="shared" si="143"/>
        <v>-7.3300000000000004E-2</v>
      </c>
      <c r="M8748" s="77"/>
      <c r="N8748" s="77"/>
      <c r="O8748" s="77"/>
      <c r="P8748" s="77"/>
    </row>
    <row r="8749" spans="12:16" x14ac:dyDescent="0.35">
      <c r="L8749" s="78">
        <f t="shared" si="143"/>
        <v>-7.3300000000000004E-2</v>
      </c>
      <c r="M8749" s="77"/>
      <c r="N8749" s="77"/>
      <c r="O8749" s="77"/>
      <c r="P8749" s="77"/>
    </row>
    <row r="8750" spans="12:16" x14ac:dyDescent="0.35">
      <c r="L8750" s="78">
        <f t="shared" si="143"/>
        <v>-7.3300000000000004E-2</v>
      </c>
      <c r="M8750" s="77"/>
      <c r="N8750" s="77"/>
      <c r="O8750" s="77"/>
      <c r="P8750" s="77"/>
    </row>
    <row r="8751" spans="12:16" x14ac:dyDescent="0.35">
      <c r="L8751" s="78">
        <f t="shared" si="143"/>
        <v>-7.3300000000000004E-2</v>
      </c>
      <c r="M8751" s="77"/>
      <c r="N8751" s="77"/>
      <c r="O8751" s="77"/>
      <c r="P8751" s="77"/>
    </row>
    <row r="8752" spans="12:16" x14ac:dyDescent="0.35">
      <c r="L8752" s="78">
        <f t="shared" si="143"/>
        <v>-7.3300000000000004E-2</v>
      </c>
      <c r="M8752" s="77"/>
      <c r="N8752" s="77"/>
      <c r="O8752" s="77"/>
      <c r="P8752" s="77"/>
    </row>
    <row r="8753" spans="12:16" x14ac:dyDescent="0.35">
      <c r="L8753" s="78">
        <f t="shared" si="143"/>
        <v>-7.3300000000000004E-2</v>
      </c>
      <c r="M8753" s="77"/>
      <c r="N8753" s="77"/>
      <c r="O8753" s="77"/>
      <c r="P8753" s="77"/>
    </row>
    <row r="8754" spans="12:16" x14ac:dyDescent="0.35">
      <c r="L8754" s="78">
        <f t="shared" si="143"/>
        <v>-7.3300000000000004E-2</v>
      </c>
      <c r="M8754" s="77"/>
      <c r="N8754" s="77"/>
      <c r="O8754" s="77"/>
      <c r="P8754" s="77"/>
    </row>
    <row r="8755" spans="12:16" x14ac:dyDescent="0.35">
      <c r="L8755" s="78">
        <f t="shared" si="143"/>
        <v>-7.3300000000000004E-2</v>
      </c>
      <c r="M8755" s="77"/>
      <c r="N8755" s="77"/>
      <c r="O8755" s="77"/>
      <c r="P8755" s="77"/>
    </row>
    <row r="8756" spans="12:16" x14ac:dyDescent="0.35">
      <c r="L8756" s="78">
        <f t="shared" si="143"/>
        <v>-7.3300000000000004E-2</v>
      </c>
      <c r="M8756" s="77"/>
      <c r="N8756" s="77"/>
      <c r="O8756" s="77"/>
      <c r="P8756" s="77"/>
    </row>
    <row r="8757" spans="12:16" x14ac:dyDescent="0.35">
      <c r="L8757" s="78">
        <f t="shared" si="143"/>
        <v>-7.3300000000000004E-2</v>
      </c>
      <c r="M8757" s="77"/>
      <c r="N8757" s="77"/>
      <c r="O8757" s="77"/>
      <c r="P8757" s="77"/>
    </row>
    <row r="8758" spans="12:16" x14ac:dyDescent="0.35">
      <c r="L8758" s="78">
        <f t="shared" si="143"/>
        <v>-7.3300000000000004E-2</v>
      </c>
      <c r="M8758" s="77"/>
      <c r="N8758" s="77"/>
      <c r="O8758" s="77"/>
      <c r="P8758" s="77"/>
    </row>
    <row r="8759" spans="12:16" x14ac:dyDescent="0.35">
      <c r="L8759" s="78">
        <f t="shared" si="143"/>
        <v>-7.3300000000000004E-2</v>
      </c>
      <c r="M8759" s="77"/>
      <c r="N8759" s="77"/>
      <c r="O8759" s="77"/>
      <c r="P8759" s="77"/>
    </row>
    <row r="8760" spans="12:16" x14ac:dyDescent="0.35">
      <c r="L8760" s="78">
        <f t="shared" si="143"/>
        <v>-7.3300000000000004E-2</v>
      </c>
      <c r="M8760" s="77"/>
      <c r="N8760" s="77"/>
      <c r="O8760" s="77"/>
      <c r="P8760" s="77"/>
    </row>
    <row r="8761" spans="12:16" x14ac:dyDescent="0.35">
      <c r="L8761" s="78">
        <f t="shared" si="143"/>
        <v>-7.3300000000000004E-2</v>
      </c>
      <c r="M8761" s="77"/>
      <c r="N8761" s="77"/>
      <c r="O8761" s="77"/>
      <c r="P8761" s="77"/>
    </row>
    <row r="8762" spans="12:16" x14ac:dyDescent="0.35">
      <c r="L8762" s="78">
        <f t="shared" si="143"/>
        <v>-7.3300000000000004E-2</v>
      </c>
      <c r="M8762" s="77"/>
      <c r="N8762" s="77"/>
      <c r="O8762" s="77"/>
      <c r="P8762" s="77"/>
    </row>
    <row r="8763" spans="12:16" x14ac:dyDescent="0.35">
      <c r="L8763" s="78">
        <f t="shared" si="143"/>
        <v>-7.3300000000000004E-2</v>
      </c>
      <c r="M8763" s="77"/>
      <c r="N8763" s="77"/>
      <c r="O8763" s="77"/>
      <c r="P8763" s="77"/>
    </row>
    <row r="8764" spans="12:16" x14ac:dyDescent="0.35">
      <c r="L8764" s="78">
        <f t="shared" si="143"/>
        <v>-7.3300000000000004E-2</v>
      </c>
      <c r="M8764" s="77"/>
      <c r="N8764" s="77"/>
      <c r="O8764" s="77"/>
      <c r="P8764" s="77"/>
    </row>
    <row r="8765" spans="12:16" x14ac:dyDescent="0.35">
      <c r="L8765" s="78">
        <f t="shared" si="143"/>
        <v>-7.3300000000000004E-2</v>
      </c>
      <c r="M8765" s="77"/>
      <c r="N8765" s="77"/>
      <c r="O8765" s="77"/>
      <c r="P8765" s="77"/>
    </row>
    <row r="8766" spans="12:16" x14ac:dyDescent="0.35">
      <c r="L8766" s="78">
        <f t="shared" si="143"/>
        <v>-7.3300000000000004E-2</v>
      </c>
      <c r="M8766" s="77"/>
      <c r="N8766" s="77"/>
      <c r="O8766" s="77"/>
      <c r="P8766" s="77"/>
    </row>
    <row r="8767" spans="12:16" x14ac:dyDescent="0.35">
      <c r="L8767" s="78">
        <f t="shared" si="143"/>
        <v>-7.3300000000000004E-2</v>
      </c>
      <c r="M8767" s="77"/>
      <c r="N8767" s="77"/>
      <c r="O8767" s="77"/>
      <c r="P8767" s="77"/>
    </row>
    <row r="8768" spans="12:16" x14ac:dyDescent="0.35">
      <c r="L8768" s="78">
        <f t="shared" si="143"/>
        <v>-7.3300000000000004E-2</v>
      </c>
      <c r="M8768" s="77"/>
      <c r="N8768" s="77"/>
      <c r="O8768" s="77"/>
      <c r="P8768" s="77"/>
    </row>
    <row r="8769" spans="12:16" x14ac:dyDescent="0.35">
      <c r="L8769" s="78">
        <f t="shared" si="143"/>
        <v>-7.3300000000000004E-2</v>
      </c>
      <c r="M8769" s="77"/>
      <c r="N8769" s="77"/>
      <c r="O8769" s="77"/>
      <c r="P8769" s="77"/>
    </row>
    <row r="8770" spans="12:16" x14ac:dyDescent="0.35">
      <c r="L8770" s="78">
        <f t="shared" si="143"/>
        <v>-7.3300000000000004E-2</v>
      </c>
      <c r="M8770" s="77"/>
      <c r="N8770" s="77"/>
      <c r="O8770" s="77"/>
      <c r="P8770" s="77"/>
    </row>
    <row r="8771" spans="12:16" x14ac:dyDescent="0.35">
      <c r="L8771" s="78">
        <f t="shared" si="143"/>
        <v>-7.3300000000000004E-2</v>
      </c>
      <c r="M8771" s="77"/>
      <c r="N8771" s="77"/>
      <c r="O8771" s="77"/>
      <c r="P8771" s="77"/>
    </row>
    <row r="8772" spans="12:16" x14ac:dyDescent="0.35">
      <c r="L8772" s="78">
        <f t="shared" si="143"/>
        <v>-7.3300000000000004E-2</v>
      </c>
      <c r="M8772" s="77"/>
      <c r="N8772" s="77"/>
      <c r="O8772" s="77"/>
      <c r="P8772" s="77"/>
    </row>
    <row r="8773" spans="12:16" x14ac:dyDescent="0.35">
      <c r="L8773" s="78">
        <f t="shared" ref="L8773:L8836" si="144">M8773-0.0733</f>
        <v>-7.3300000000000004E-2</v>
      </c>
      <c r="M8773" s="77"/>
      <c r="N8773" s="77"/>
      <c r="O8773" s="77"/>
      <c r="P8773" s="77"/>
    </row>
    <row r="8774" spans="12:16" x14ac:dyDescent="0.35">
      <c r="L8774" s="78">
        <f t="shared" si="144"/>
        <v>-7.3300000000000004E-2</v>
      </c>
      <c r="M8774" s="77"/>
      <c r="N8774" s="77"/>
      <c r="O8774" s="77"/>
      <c r="P8774" s="77"/>
    </row>
    <row r="8775" spans="12:16" x14ac:dyDescent="0.35">
      <c r="L8775" s="78">
        <f t="shared" si="144"/>
        <v>-7.3300000000000004E-2</v>
      </c>
      <c r="M8775" s="77"/>
      <c r="N8775" s="77"/>
      <c r="O8775" s="77"/>
      <c r="P8775" s="77"/>
    </row>
    <row r="8776" spans="12:16" x14ac:dyDescent="0.35">
      <c r="L8776" s="78">
        <f t="shared" si="144"/>
        <v>-7.3300000000000004E-2</v>
      </c>
      <c r="M8776" s="77"/>
      <c r="N8776" s="77"/>
      <c r="O8776" s="77"/>
      <c r="P8776" s="77"/>
    </row>
    <row r="8777" spans="12:16" x14ac:dyDescent="0.35">
      <c r="L8777" s="78">
        <f t="shared" si="144"/>
        <v>-7.3300000000000004E-2</v>
      </c>
      <c r="M8777" s="77"/>
      <c r="N8777" s="77"/>
      <c r="O8777" s="77"/>
      <c r="P8777" s="77"/>
    </row>
    <row r="8778" spans="12:16" x14ac:dyDescent="0.35">
      <c r="L8778" s="78">
        <f t="shared" si="144"/>
        <v>-7.3300000000000004E-2</v>
      </c>
      <c r="M8778" s="77"/>
      <c r="N8778" s="77"/>
      <c r="O8778" s="77"/>
      <c r="P8778" s="77"/>
    </row>
    <row r="8779" spans="12:16" x14ac:dyDescent="0.35">
      <c r="L8779" s="78">
        <f t="shared" si="144"/>
        <v>-7.3300000000000004E-2</v>
      </c>
      <c r="M8779" s="77"/>
      <c r="N8779" s="77"/>
      <c r="O8779" s="77"/>
      <c r="P8779" s="77"/>
    </row>
    <row r="8780" spans="12:16" x14ac:dyDescent="0.35">
      <c r="L8780" s="78">
        <f t="shared" si="144"/>
        <v>-7.3300000000000004E-2</v>
      </c>
      <c r="M8780" s="77"/>
      <c r="N8780" s="77"/>
      <c r="O8780" s="77"/>
      <c r="P8780" s="77"/>
    </row>
    <row r="8781" spans="12:16" x14ac:dyDescent="0.35">
      <c r="L8781" s="78">
        <f t="shared" si="144"/>
        <v>-7.3300000000000004E-2</v>
      </c>
      <c r="M8781" s="77"/>
      <c r="N8781" s="77"/>
      <c r="O8781" s="77"/>
      <c r="P8781" s="77"/>
    </row>
    <row r="8782" spans="12:16" x14ac:dyDescent="0.35">
      <c r="L8782" s="78">
        <f t="shared" si="144"/>
        <v>-7.3300000000000004E-2</v>
      </c>
      <c r="M8782" s="77"/>
      <c r="N8782" s="77"/>
      <c r="O8782" s="77"/>
      <c r="P8782" s="77"/>
    </row>
    <row r="8783" spans="12:16" x14ac:dyDescent="0.35">
      <c r="L8783" s="78">
        <f t="shared" si="144"/>
        <v>-7.3300000000000004E-2</v>
      </c>
      <c r="M8783" s="77"/>
      <c r="N8783" s="77"/>
      <c r="O8783" s="77"/>
      <c r="P8783" s="77"/>
    </row>
    <row r="8784" spans="12:16" x14ac:dyDescent="0.35">
      <c r="L8784" s="78">
        <f t="shared" si="144"/>
        <v>-7.3300000000000004E-2</v>
      </c>
      <c r="M8784" s="77"/>
      <c r="N8784" s="77"/>
      <c r="O8784" s="77"/>
      <c r="P8784" s="77"/>
    </row>
    <row r="8785" spans="12:16" x14ac:dyDescent="0.35">
      <c r="L8785" s="78">
        <f t="shared" si="144"/>
        <v>-7.3300000000000004E-2</v>
      </c>
      <c r="M8785" s="77"/>
      <c r="N8785" s="77"/>
      <c r="O8785" s="77"/>
      <c r="P8785" s="77"/>
    </row>
    <row r="8786" spans="12:16" x14ac:dyDescent="0.35">
      <c r="L8786" s="78">
        <f t="shared" si="144"/>
        <v>-7.3300000000000004E-2</v>
      </c>
      <c r="M8786" s="77"/>
      <c r="N8786" s="77"/>
      <c r="O8786" s="77"/>
      <c r="P8786" s="77"/>
    </row>
    <row r="8787" spans="12:16" x14ac:dyDescent="0.35">
      <c r="L8787" s="78">
        <f t="shared" si="144"/>
        <v>-7.3300000000000004E-2</v>
      </c>
      <c r="M8787" s="77"/>
      <c r="N8787" s="77"/>
      <c r="O8787" s="77"/>
      <c r="P8787" s="77"/>
    </row>
    <row r="8788" spans="12:16" x14ac:dyDescent="0.35">
      <c r="L8788" s="78">
        <f t="shared" si="144"/>
        <v>-7.3300000000000004E-2</v>
      </c>
      <c r="M8788" s="77"/>
      <c r="N8788" s="77"/>
      <c r="O8788" s="77"/>
      <c r="P8788" s="77"/>
    </row>
    <row r="8789" spans="12:16" x14ac:dyDescent="0.35">
      <c r="L8789" s="78">
        <f t="shared" si="144"/>
        <v>-7.3300000000000004E-2</v>
      </c>
      <c r="M8789" s="77"/>
      <c r="N8789" s="77"/>
      <c r="O8789" s="77"/>
      <c r="P8789" s="77"/>
    </row>
    <row r="8790" spans="12:16" x14ac:dyDescent="0.35">
      <c r="L8790" s="78">
        <f t="shared" si="144"/>
        <v>-7.3300000000000004E-2</v>
      </c>
      <c r="M8790" s="77"/>
      <c r="N8790" s="77"/>
      <c r="O8790" s="77"/>
      <c r="P8790" s="77"/>
    </row>
    <row r="8791" spans="12:16" x14ac:dyDescent="0.35">
      <c r="L8791" s="78">
        <f t="shared" si="144"/>
        <v>-7.3300000000000004E-2</v>
      </c>
      <c r="M8791" s="77"/>
      <c r="N8791" s="77"/>
      <c r="O8791" s="77"/>
      <c r="P8791" s="77"/>
    </row>
    <row r="8792" spans="12:16" x14ac:dyDescent="0.35">
      <c r="L8792" s="78">
        <f t="shared" si="144"/>
        <v>-7.3300000000000004E-2</v>
      </c>
      <c r="M8792" s="77"/>
      <c r="N8792" s="77"/>
      <c r="O8792" s="77"/>
      <c r="P8792" s="77"/>
    </row>
    <row r="8793" spans="12:16" x14ac:dyDescent="0.35">
      <c r="L8793" s="78">
        <f t="shared" si="144"/>
        <v>-7.3300000000000004E-2</v>
      </c>
      <c r="M8793" s="77"/>
      <c r="N8793" s="77"/>
      <c r="O8793" s="77"/>
      <c r="P8793" s="77"/>
    </row>
    <row r="8794" spans="12:16" x14ac:dyDescent="0.35">
      <c r="L8794" s="78">
        <f t="shared" si="144"/>
        <v>-7.3300000000000004E-2</v>
      </c>
      <c r="M8794" s="77"/>
      <c r="N8794" s="77"/>
      <c r="O8794" s="77"/>
      <c r="P8794" s="77"/>
    </row>
    <row r="8795" spans="12:16" x14ac:dyDescent="0.35">
      <c r="L8795" s="78">
        <f t="shared" si="144"/>
        <v>-7.3300000000000004E-2</v>
      </c>
      <c r="M8795" s="77"/>
      <c r="N8795" s="77"/>
      <c r="O8795" s="77"/>
      <c r="P8795" s="77"/>
    </row>
    <row r="8796" spans="12:16" x14ac:dyDescent="0.35">
      <c r="L8796" s="78">
        <f t="shared" si="144"/>
        <v>-7.3300000000000004E-2</v>
      </c>
      <c r="M8796" s="77"/>
      <c r="N8796" s="77"/>
      <c r="O8796" s="77"/>
      <c r="P8796" s="77"/>
    </row>
    <row r="8797" spans="12:16" x14ac:dyDescent="0.35">
      <c r="L8797" s="78">
        <f t="shared" si="144"/>
        <v>-7.3300000000000004E-2</v>
      </c>
      <c r="M8797" s="77"/>
      <c r="N8797" s="77"/>
      <c r="O8797" s="77"/>
      <c r="P8797" s="77"/>
    </row>
    <row r="8798" spans="12:16" x14ac:dyDescent="0.35">
      <c r="L8798" s="78">
        <f t="shared" si="144"/>
        <v>-7.3300000000000004E-2</v>
      </c>
      <c r="M8798" s="77"/>
      <c r="N8798" s="77"/>
      <c r="O8798" s="77"/>
      <c r="P8798" s="77"/>
    </row>
    <row r="8799" spans="12:16" x14ac:dyDescent="0.35">
      <c r="L8799" s="78">
        <f t="shared" si="144"/>
        <v>-7.3300000000000004E-2</v>
      </c>
      <c r="M8799" s="77"/>
      <c r="N8799" s="77"/>
      <c r="O8799" s="77"/>
      <c r="P8799" s="77"/>
    </row>
    <row r="8800" spans="12:16" x14ac:dyDescent="0.35">
      <c r="L8800" s="78">
        <f t="shared" si="144"/>
        <v>-7.3300000000000004E-2</v>
      </c>
      <c r="M8800" s="77"/>
      <c r="N8800" s="77"/>
      <c r="O8800" s="77"/>
      <c r="P8800" s="77"/>
    </row>
    <row r="8801" spans="12:16" x14ac:dyDescent="0.35">
      <c r="L8801" s="78">
        <f t="shared" si="144"/>
        <v>-7.3300000000000004E-2</v>
      </c>
      <c r="M8801" s="77"/>
      <c r="N8801" s="77"/>
      <c r="O8801" s="77"/>
      <c r="P8801" s="77"/>
    </row>
    <row r="8802" spans="12:16" x14ac:dyDescent="0.35">
      <c r="L8802" s="78">
        <f t="shared" si="144"/>
        <v>-7.3300000000000004E-2</v>
      </c>
      <c r="M8802" s="77"/>
      <c r="N8802" s="77"/>
      <c r="O8802" s="77"/>
      <c r="P8802" s="77"/>
    </row>
    <row r="8803" spans="12:16" x14ac:dyDescent="0.35">
      <c r="L8803" s="78">
        <f t="shared" si="144"/>
        <v>-7.3300000000000004E-2</v>
      </c>
      <c r="M8803" s="77"/>
      <c r="N8803" s="77"/>
      <c r="O8803" s="77"/>
      <c r="P8803" s="77"/>
    </row>
    <row r="8804" spans="12:16" x14ac:dyDescent="0.35">
      <c r="L8804" s="78">
        <f t="shared" si="144"/>
        <v>-7.3300000000000004E-2</v>
      </c>
      <c r="M8804" s="77"/>
      <c r="N8804" s="77"/>
      <c r="O8804" s="77"/>
      <c r="P8804" s="77"/>
    </row>
    <row r="8805" spans="12:16" x14ac:dyDescent="0.35">
      <c r="L8805" s="78">
        <f t="shared" si="144"/>
        <v>-7.3300000000000004E-2</v>
      </c>
      <c r="M8805" s="77"/>
      <c r="N8805" s="77"/>
      <c r="O8805" s="77"/>
      <c r="P8805" s="77"/>
    </row>
    <row r="8806" spans="12:16" x14ac:dyDescent="0.35">
      <c r="L8806" s="78">
        <f t="shared" si="144"/>
        <v>-7.3300000000000004E-2</v>
      </c>
      <c r="M8806" s="77"/>
      <c r="N8806" s="77"/>
      <c r="O8806" s="77"/>
      <c r="P8806" s="77"/>
    </row>
    <row r="8807" spans="12:16" x14ac:dyDescent="0.35">
      <c r="L8807" s="78">
        <f t="shared" si="144"/>
        <v>-7.3300000000000004E-2</v>
      </c>
      <c r="M8807" s="77"/>
      <c r="N8807" s="77"/>
      <c r="O8807" s="77"/>
      <c r="P8807" s="77"/>
    </row>
    <row r="8808" spans="12:16" x14ac:dyDescent="0.35">
      <c r="L8808" s="78">
        <f t="shared" si="144"/>
        <v>-7.3300000000000004E-2</v>
      </c>
      <c r="M8808" s="77"/>
      <c r="N8808" s="77"/>
      <c r="O8808" s="77"/>
      <c r="P8808" s="77"/>
    </row>
    <row r="8809" spans="12:16" x14ac:dyDescent="0.35">
      <c r="L8809" s="78">
        <f t="shared" si="144"/>
        <v>-7.3300000000000004E-2</v>
      </c>
      <c r="M8809" s="77"/>
      <c r="N8809" s="77"/>
      <c r="O8809" s="77"/>
      <c r="P8809" s="77"/>
    </row>
    <row r="8810" spans="12:16" x14ac:dyDescent="0.35">
      <c r="L8810" s="78">
        <f t="shared" si="144"/>
        <v>-7.3300000000000004E-2</v>
      </c>
      <c r="M8810" s="77"/>
      <c r="N8810" s="77"/>
      <c r="O8810" s="77"/>
      <c r="P8810" s="77"/>
    </row>
    <row r="8811" spans="12:16" x14ac:dyDescent="0.35">
      <c r="L8811" s="78">
        <f t="shared" si="144"/>
        <v>-7.3300000000000004E-2</v>
      </c>
      <c r="M8811" s="77"/>
      <c r="N8811" s="77"/>
      <c r="O8811" s="77"/>
      <c r="P8811" s="77"/>
    </row>
    <row r="8812" spans="12:16" x14ac:dyDescent="0.35">
      <c r="L8812" s="78">
        <f t="shared" si="144"/>
        <v>-7.3300000000000004E-2</v>
      </c>
      <c r="M8812" s="77"/>
      <c r="N8812" s="77"/>
      <c r="O8812" s="77"/>
      <c r="P8812" s="77"/>
    </row>
    <row r="8813" spans="12:16" x14ac:dyDescent="0.35">
      <c r="L8813" s="78">
        <f t="shared" si="144"/>
        <v>-7.3300000000000004E-2</v>
      </c>
      <c r="M8813" s="77"/>
      <c r="N8813" s="77"/>
      <c r="O8813" s="77"/>
      <c r="P8813" s="77"/>
    </row>
    <row r="8814" spans="12:16" x14ac:dyDescent="0.35">
      <c r="L8814" s="78">
        <f t="shared" si="144"/>
        <v>-7.3300000000000004E-2</v>
      </c>
      <c r="M8814" s="77"/>
      <c r="N8814" s="77"/>
      <c r="O8814" s="77"/>
      <c r="P8814" s="77"/>
    </row>
    <row r="8815" spans="12:16" x14ac:dyDescent="0.35">
      <c r="L8815" s="78">
        <f t="shared" si="144"/>
        <v>-7.3300000000000004E-2</v>
      </c>
      <c r="M8815" s="77"/>
      <c r="N8815" s="77"/>
      <c r="O8815" s="77"/>
      <c r="P8815" s="77"/>
    </row>
    <row r="8816" spans="12:16" x14ac:dyDescent="0.35">
      <c r="L8816" s="78">
        <f t="shared" si="144"/>
        <v>-7.3300000000000004E-2</v>
      </c>
      <c r="M8816" s="77"/>
      <c r="N8816" s="77"/>
      <c r="O8816" s="77"/>
      <c r="P8816" s="77"/>
    </row>
    <row r="8817" spans="12:16" x14ac:dyDescent="0.35">
      <c r="L8817" s="78">
        <f t="shared" si="144"/>
        <v>-7.3300000000000004E-2</v>
      </c>
      <c r="M8817" s="77"/>
      <c r="N8817" s="77"/>
      <c r="O8817" s="77"/>
      <c r="P8817" s="77"/>
    </row>
    <row r="8818" spans="12:16" x14ac:dyDescent="0.35">
      <c r="L8818" s="78">
        <f t="shared" si="144"/>
        <v>-7.3300000000000004E-2</v>
      </c>
      <c r="M8818" s="77"/>
      <c r="N8818" s="77"/>
      <c r="O8818" s="77"/>
      <c r="P8818" s="77"/>
    </row>
    <row r="8819" spans="12:16" x14ac:dyDescent="0.35">
      <c r="L8819" s="78">
        <f t="shared" si="144"/>
        <v>-7.3300000000000004E-2</v>
      </c>
      <c r="M8819" s="77"/>
      <c r="N8819" s="77"/>
      <c r="O8819" s="77"/>
      <c r="P8819" s="77"/>
    </row>
    <row r="8820" spans="12:16" x14ac:dyDescent="0.35">
      <c r="L8820" s="78">
        <f t="shared" si="144"/>
        <v>-7.3300000000000004E-2</v>
      </c>
      <c r="M8820" s="77"/>
      <c r="N8820" s="77"/>
      <c r="O8820" s="77"/>
      <c r="P8820" s="77"/>
    </row>
    <row r="8821" spans="12:16" x14ac:dyDescent="0.35">
      <c r="L8821" s="78">
        <f t="shared" si="144"/>
        <v>-7.3300000000000004E-2</v>
      </c>
      <c r="M8821" s="77"/>
      <c r="N8821" s="77"/>
      <c r="O8821" s="77"/>
      <c r="P8821" s="77"/>
    </row>
    <row r="8822" spans="12:16" x14ac:dyDescent="0.35">
      <c r="L8822" s="78">
        <f t="shared" si="144"/>
        <v>-7.3300000000000004E-2</v>
      </c>
      <c r="M8822" s="77"/>
      <c r="N8822" s="77"/>
      <c r="O8822" s="77"/>
      <c r="P8822" s="77"/>
    </row>
    <row r="8823" spans="12:16" x14ac:dyDescent="0.35">
      <c r="L8823" s="78">
        <f t="shared" si="144"/>
        <v>-7.3300000000000004E-2</v>
      </c>
      <c r="M8823" s="77"/>
      <c r="N8823" s="77"/>
      <c r="O8823" s="77"/>
      <c r="P8823" s="77"/>
    </row>
    <row r="8824" spans="12:16" x14ac:dyDescent="0.35">
      <c r="L8824" s="78">
        <f t="shared" si="144"/>
        <v>-7.3300000000000004E-2</v>
      </c>
      <c r="M8824" s="77"/>
      <c r="N8824" s="77"/>
      <c r="O8824" s="77"/>
      <c r="P8824" s="77"/>
    </row>
    <row r="8825" spans="12:16" x14ac:dyDescent="0.35">
      <c r="L8825" s="78">
        <f t="shared" si="144"/>
        <v>-7.3300000000000004E-2</v>
      </c>
      <c r="M8825" s="77"/>
      <c r="N8825" s="77"/>
      <c r="O8825" s="77"/>
      <c r="P8825" s="77"/>
    </row>
    <row r="8826" spans="12:16" x14ac:dyDescent="0.35">
      <c r="L8826" s="78">
        <f t="shared" si="144"/>
        <v>-7.3300000000000004E-2</v>
      </c>
      <c r="M8826" s="77"/>
      <c r="N8826" s="77"/>
      <c r="O8826" s="77"/>
      <c r="P8826" s="77"/>
    </row>
    <row r="8827" spans="12:16" x14ac:dyDescent="0.35">
      <c r="L8827" s="78">
        <f t="shared" si="144"/>
        <v>-7.3300000000000004E-2</v>
      </c>
      <c r="M8827" s="77"/>
      <c r="N8827" s="77"/>
      <c r="O8827" s="77"/>
      <c r="P8827" s="77"/>
    </row>
    <row r="8828" spans="12:16" x14ac:dyDescent="0.35">
      <c r="L8828" s="78">
        <f t="shared" si="144"/>
        <v>-7.3300000000000004E-2</v>
      </c>
      <c r="M8828" s="77"/>
      <c r="N8828" s="77"/>
      <c r="O8828" s="77"/>
      <c r="P8828" s="77"/>
    </row>
    <row r="8829" spans="12:16" x14ac:dyDescent="0.35">
      <c r="L8829" s="78">
        <f t="shared" si="144"/>
        <v>-7.3300000000000004E-2</v>
      </c>
      <c r="M8829" s="77"/>
      <c r="N8829" s="77"/>
      <c r="O8829" s="77"/>
      <c r="P8829" s="77"/>
    </row>
    <row r="8830" spans="12:16" x14ac:dyDescent="0.35">
      <c r="L8830" s="78">
        <f t="shared" si="144"/>
        <v>-7.3300000000000004E-2</v>
      </c>
      <c r="M8830" s="77"/>
      <c r="N8830" s="77"/>
      <c r="O8830" s="77"/>
      <c r="P8830" s="77"/>
    </row>
    <row r="8831" spans="12:16" x14ac:dyDescent="0.35">
      <c r="L8831" s="78">
        <f t="shared" si="144"/>
        <v>-7.3300000000000004E-2</v>
      </c>
      <c r="M8831" s="77"/>
      <c r="N8831" s="77"/>
      <c r="O8831" s="77"/>
      <c r="P8831" s="77"/>
    </row>
    <row r="8832" spans="12:16" x14ac:dyDescent="0.35">
      <c r="L8832" s="78">
        <f t="shared" si="144"/>
        <v>-7.3300000000000004E-2</v>
      </c>
      <c r="M8832" s="77"/>
      <c r="N8832" s="77"/>
      <c r="O8832" s="77"/>
      <c r="P8832" s="77"/>
    </row>
    <row r="8833" spans="12:16" x14ac:dyDescent="0.35">
      <c r="L8833" s="78">
        <f t="shared" si="144"/>
        <v>-7.3300000000000004E-2</v>
      </c>
      <c r="M8833" s="77"/>
      <c r="N8833" s="77"/>
      <c r="O8833" s="77"/>
      <c r="P8833" s="77"/>
    </row>
    <row r="8834" spans="12:16" x14ac:dyDescent="0.35">
      <c r="L8834" s="78">
        <f t="shared" si="144"/>
        <v>-7.3300000000000004E-2</v>
      </c>
      <c r="M8834" s="77"/>
      <c r="N8834" s="77"/>
      <c r="O8834" s="77"/>
      <c r="P8834" s="77"/>
    </row>
    <row r="8835" spans="12:16" x14ac:dyDescent="0.35">
      <c r="L8835" s="78">
        <f t="shared" si="144"/>
        <v>-7.3300000000000004E-2</v>
      </c>
      <c r="M8835" s="77"/>
      <c r="N8835" s="77"/>
      <c r="O8835" s="77"/>
      <c r="P8835" s="77"/>
    </row>
    <row r="8836" spans="12:16" x14ac:dyDescent="0.35">
      <c r="L8836" s="78">
        <f t="shared" si="144"/>
        <v>-7.3300000000000004E-2</v>
      </c>
      <c r="M8836" s="77"/>
      <c r="N8836" s="77"/>
      <c r="O8836" s="77"/>
      <c r="P8836" s="77"/>
    </row>
    <row r="8837" spans="12:16" x14ac:dyDescent="0.35">
      <c r="L8837" s="78">
        <f t="shared" ref="L8837:L8900" si="145">M8837-0.0733</f>
        <v>-7.3300000000000004E-2</v>
      </c>
      <c r="M8837" s="77"/>
      <c r="N8837" s="77"/>
      <c r="O8837" s="77"/>
      <c r="P8837" s="77"/>
    </row>
    <row r="8838" spans="12:16" x14ac:dyDescent="0.35">
      <c r="L8838" s="78">
        <f t="shared" si="145"/>
        <v>-7.3300000000000004E-2</v>
      </c>
      <c r="M8838" s="77"/>
      <c r="N8838" s="77"/>
      <c r="O8838" s="77"/>
      <c r="P8838" s="77"/>
    </row>
    <row r="8839" spans="12:16" x14ac:dyDescent="0.35">
      <c r="L8839" s="78">
        <f t="shared" si="145"/>
        <v>-7.3300000000000004E-2</v>
      </c>
      <c r="M8839" s="77"/>
      <c r="N8839" s="77"/>
      <c r="O8839" s="77"/>
      <c r="P8839" s="77"/>
    </row>
    <row r="8840" spans="12:16" x14ac:dyDescent="0.35">
      <c r="L8840" s="78">
        <f t="shared" si="145"/>
        <v>-7.3300000000000004E-2</v>
      </c>
      <c r="M8840" s="77"/>
      <c r="N8840" s="77"/>
      <c r="O8840" s="77"/>
      <c r="P8840" s="77"/>
    </row>
    <row r="8841" spans="12:16" x14ac:dyDescent="0.35">
      <c r="L8841" s="78">
        <f t="shared" si="145"/>
        <v>-7.3300000000000004E-2</v>
      </c>
      <c r="M8841" s="77"/>
      <c r="N8841" s="77"/>
      <c r="O8841" s="77"/>
      <c r="P8841" s="77"/>
    </row>
    <row r="8842" spans="12:16" x14ac:dyDescent="0.35">
      <c r="L8842" s="78">
        <f t="shared" si="145"/>
        <v>-7.3300000000000004E-2</v>
      </c>
      <c r="M8842" s="77"/>
      <c r="N8842" s="77"/>
      <c r="O8842" s="77"/>
      <c r="P8842" s="77"/>
    </row>
    <row r="8843" spans="12:16" x14ac:dyDescent="0.35">
      <c r="L8843" s="78">
        <f t="shared" si="145"/>
        <v>-7.3300000000000004E-2</v>
      </c>
      <c r="M8843" s="77"/>
      <c r="N8843" s="77"/>
      <c r="O8843" s="77"/>
      <c r="P8843" s="77"/>
    </row>
    <row r="8844" spans="12:16" x14ac:dyDescent="0.35">
      <c r="L8844" s="78">
        <f t="shared" si="145"/>
        <v>-7.3300000000000004E-2</v>
      </c>
      <c r="M8844" s="77"/>
      <c r="N8844" s="77"/>
      <c r="O8844" s="77"/>
      <c r="P8844" s="77"/>
    </row>
    <row r="8845" spans="12:16" x14ac:dyDescent="0.35">
      <c r="L8845" s="78">
        <f t="shared" si="145"/>
        <v>-7.3300000000000004E-2</v>
      </c>
      <c r="M8845" s="77"/>
      <c r="N8845" s="77"/>
      <c r="O8845" s="77"/>
      <c r="P8845" s="77"/>
    </row>
    <row r="8846" spans="12:16" x14ac:dyDescent="0.35">
      <c r="L8846" s="78">
        <f t="shared" si="145"/>
        <v>-7.3300000000000004E-2</v>
      </c>
      <c r="M8846" s="77"/>
      <c r="N8846" s="77"/>
      <c r="O8846" s="77"/>
      <c r="P8846" s="77"/>
    </row>
    <row r="8847" spans="12:16" x14ac:dyDescent="0.35">
      <c r="L8847" s="78">
        <f t="shared" si="145"/>
        <v>-7.3300000000000004E-2</v>
      </c>
      <c r="M8847" s="77"/>
      <c r="N8847" s="77"/>
      <c r="O8847" s="77"/>
      <c r="P8847" s="77"/>
    </row>
    <row r="8848" spans="12:16" x14ac:dyDescent="0.35">
      <c r="L8848" s="78">
        <f t="shared" si="145"/>
        <v>-7.3300000000000004E-2</v>
      </c>
      <c r="M8848" s="77"/>
      <c r="N8848" s="77"/>
      <c r="O8848" s="77"/>
      <c r="P8848" s="77"/>
    </row>
    <row r="8849" spans="12:16" x14ac:dyDescent="0.35">
      <c r="L8849" s="78">
        <f t="shared" si="145"/>
        <v>-7.3300000000000004E-2</v>
      </c>
      <c r="M8849" s="77"/>
      <c r="N8849" s="77"/>
      <c r="O8849" s="77"/>
      <c r="P8849" s="77"/>
    </row>
    <row r="8850" spans="12:16" x14ac:dyDescent="0.35">
      <c r="L8850" s="78">
        <f t="shared" si="145"/>
        <v>-7.3300000000000004E-2</v>
      </c>
      <c r="M8850" s="77"/>
      <c r="N8850" s="77"/>
      <c r="O8850" s="77"/>
      <c r="P8850" s="77"/>
    </row>
    <row r="8851" spans="12:16" x14ac:dyDescent="0.35">
      <c r="L8851" s="78">
        <f t="shared" si="145"/>
        <v>-7.3300000000000004E-2</v>
      </c>
      <c r="M8851" s="77"/>
      <c r="N8851" s="77"/>
      <c r="O8851" s="77"/>
      <c r="P8851" s="77"/>
    </row>
    <row r="8852" spans="12:16" x14ac:dyDescent="0.35">
      <c r="L8852" s="78">
        <f t="shared" si="145"/>
        <v>-7.3300000000000004E-2</v>
      </c>
      <c r="M8852" s="77"/>
      <c r="N8852" s="77"/>
      <c r="O8852" s="77"/>
      <c r="P8852" s="77"/>
    </row>
    <row r="8853" spans="12:16" x14ac:dyDescent="0.35">
      <c r="L8853" s="78">
        <f t="shared" si="145"/>
        <v>-7.3300000000000004E-2</v>
      </c>
      <c r="M8853" s="77"/>
      <c r="N8853" s="77"/>
      <c r="O8853" s="77"/>
      <c r="P8853" s="77"/>
    </row>
    <row r="8854" spans="12:16" x14ac:dyDescent="0.35">
      <c r="L8854" s="78">
        <f t="shared" si="145"/>
        <v>-7.3300000000000004E-2</v>
      </c>
      <c r="M8854" s="77"/>
      <c r="N8854" s="77"/>
      <c r="O8854" s="77"/>
      <c r="P8854" s="77"/>
    </row>
    <row r="8855" spans="12:16" x14ac:dyDescent="0.35">
      <c r="L8855" s="78">
        <f t="shared" si="145"/>
        <v>-7.3300000000000004E-2</v>
      </c>
      <c r="M8855" s="77"/>
      <c r="N8855" s="77"/>
      <c r="O8855" s="77"/>
      <c r="P8855" s="77"/>
    </row>
    <row r="8856" spans="12:16" x14ac:dyDescent="0.35">
      <c r="L8856" s="78">
        <f t="shared" si="145"/>
        <v>-7.3300000000000004E-2</v>
      </c>
      <c r="M8856" s="77"/>
      <c r="N8856" s="77"/>
      <c r="O8856" s="77"/>
      <c r="P8856" s="77"/>
    </row>
    <row r="8857" spans="12:16" x14ac:dyDescent="0.35">
      <c r="L8857" s="78">
        <f t="shared" si="145"/>
        <v>-7.3300000000000004E-2</v>
      </c>
      <c r="M8857" s="77"/>
      <c r="N8857" s="77"/>
      <c r="O8857" s="77"/>
      <c r="P8857" s="77"/>
    </row>
    <row r="8858" spans="12:16" x14ac:dyDescent="0.35">
      <c r="L8858" s="78">
        <f t="shared" si="145"/>
        <v>-7.3300000000000004E-2</v>
      </c>
      <c r="M8858" s="77"/>
      <c r="N8858" s="77"/>
      <c r="O8858" s="77"/>
      <c r="P8858" s="77"/>
    </row>
    <row r="8859" spans="12:16" x14ac:dyDescent="0.35">
      <c r="L8859" s="78">
        <f t="shared" si="145"/>
        <v>-7.3300000000000004E-2</v>
      </c>
      <c r="M8859" s="77"/>
      <c r="N8859" s="77"/>
      <c r="O8859" s="77"/>
      <c r="P8859" s="77"/>
    </row>
    <row r="8860" spans="12:16" x14ac:dyDescent="0.35">
      <c r="L8860" s="78">
        <f t="shared" si="145"/>
        <v>-7.3300000000000004E-2</v>
      </c>
      <c r="M8860" s="77"/>
      <c r="N8860" s="77"/>
      <c r="O8860" s="77"/>
      <c r="P8860" s="77"/>
    </row>
    <row r="8861" spans="12:16" x14ac:dyDescent="0.35">
      <c r="L8861" s="78">
        <f t="shared" si="145"/>
        <v>-7.3300000000000004E-2</v>
      </c>
      <c r="M8861" s="77"/>
      <c r="N8861" s="77"/>
      <c r="O8861" s="77"/>
      <c r="P8861" s="77"/>
    </row>
    <row r="8862" spans="12:16" x14ac:dyDescent="0.35">
      <c r="L8862" s="78">
        <f t="shared" si="145"/>
        <v>-7.3300000000000004E-2</v>
      </c>
      <c r="M8862" s="77"/>
      <c r="N8862" s="77"/>
      <c r="O8862" s="77"/>
      <c r="P8862" s="77"/>
    </row>
    <row r="8863" spans="12:16" x14ac:dyDescent="0.35">
      <c r="L8863" s="78">
        <f t="shared" si="145"/>
        <v>-7.3300000000000004E-2</v>
      </c>
      <c r="M8863" s="77"/>
      <c r="N8863" s="77"/>
      <c r="O8863" s="77"/>
      <c r="P8863" s="77"/>
    </row>
    <row r="8864" spans="12:16" x14ac:dyDescent="0.35">
      <c r="L8864" s="78">
        <f t="shared" si="145"/>
        <v>-7.3300000000000004E-2</v>
      </c>
      <c r="M8864" s="77"/>
      <c r="N8864" s="77"/>
      <c r="O8864" s="77"/>
      <c r="P8864" s="77"/>
    </row>
    <row r="8865" spans="12:16" x14ac:dyDescent="0.35">
      <c r="L8865" s="78">
        <f t="shared" si="145"/>
        <v>-7.3300000000000004E-2</v>
      </c>
      <c r="M8865" s="77"/>
      <c r="N8865" s="77"/>
      <c r="O8865" s="77"/>
      <c r="P8865" s="77"/>
    </row>
    <row r="8866" spans="12:16" x14ac:dyDescent="0.35">
      <c r="L8866" s="78">
        <f t="shared" si="145"/>
        <v>-7.3300000000000004E-2</v>
      </c>
      <c r="M8866" s="77"/>
      <c r="N8866" s="77"/>
      <c r="O8866" s="77"/>
      <c r="P8866" s="77"/>
    </row>
    <row r="8867" spans="12:16" x14ac:dyDescent="0.35">
      <c r="L8867" s="78">
        <f t="shared" si="145"/>
        <v>-7.3300000000000004E-2</v>
      </c>
      <c r="M8867" s="77"/>
      <c r="N8867" s="77"/>
      <c r="O8867" s="77"/>
      <c r="P8867" s="77"/>
    </row>
    <row r="8868" spans="12:16" x14ac:dyDescent="0.35">
      <c r="L8868" s="78">
        <f t="shared" si="145"/>
        <v>-7.3300000000000004E-2</v>
      </c>
      <c r="M8868" s="77"/>
      <c r="N8868" s="77"/>
      <c r="O8868" s="77"/>
      <c r="P8868" s="77"/>
    </row>
    <row r="8869" spans="12:16" x14ac:dyDescent="0.35">
      <c r="L8869" s="78">
        <f t="shared" si="145"/>
        <v>-7.3300000000000004E-2</v>
      </c>
      <c r="M8869" s="77"/>
      <c r="N8869" s="77"/>
      <c r="O8869" s="77"/>
      <c r="P8869" s="77"/>
    </row>
    <row r="8870" spans="12:16" x14ac:dyDescent="0.35">
      <c r="L8870" s="78">
        <f t="shared" si="145"/>
        <v>-7.3300000000000004E-2</v>
      </c>
      <c r="M8870" s="77"/>
      <c r="N8870" s="77"/>
      <c r="O8870" s="77"/>
      <c r="P8870" s="77"/>
    </row>
    <row r="8871" spans="12:16" x14ac:dyDescent="0.35">
      <c r="L8871" s="78">
        <f t="shared" si="145"/>
        <v>-7.3300000000000004E-2</v>
      </c>
      <c r="M8871" s="77"/>
      <c r="N8871" s="77"/>
      <c r="O8871" s="77"/>
      <c r="P8871" s="77"/>
    </row>
    <row r="8872" spans="12:16" x14ac:dyDescent="0.35">
      <c r="L8872" s="78">
        <f t="shared" si="145"/>
        <v>-7.3300000000000004E-2</v>
      </c>
      <c r="M8872" s="77"/>
      <c r="N8872" s="77"/>
      <c r="O8872" s="77"/>
      <c r="P8872" s="77"/>
    </row>
    <row r="8873" spans="12:16" x14ac:dyDescent="0.35">
      <c r="L8873" s="78">
        <f t="shared" si="145"/>
        <v>-7.3300000000000004E-2</v>
      </c>
      <c r="M8873" s="77"/>
      <c r="N8873" s="77"/>
      <c r="O8873" s="77"/>
      <c r="P8873" s="77"/>
    </row>
    <row r="8874" spans="12:16" x14ac:dyDescent="0.35">
      <c r="L8874" s="78">
        <f t="shared" si="145"/>
        <v>-7.3300000000000004E-2</v>
      </c>
      <c r="M8874" s="77"/>
      <c r="N8874" s="77"/>
      <c r="O8874" s="77"/>
      <c r="P8874" s="77"/>
    </row>
    <row r="8875" spans="12:16" x14ac:dyDescent="0.35">
      <c r="L8875" s="78">
        <f t="shared" si="145"/>
        <v>-7.3300000000000004E-2</v>
      </c>
      <c r="M8875" s="77"/>
      <c r="N8875" s="77"/>
      <c r="O8875" s="77"/>
      <c r="P8875" s="77"/>
    </row>
    <row r="8876" spans="12:16" x14ac:dyDescent="0.35">
      <c r="L8876" s="78">
        <f t="shared" si="145"/>
        <v>-7.3300000000000004E-2</v>
      </c>
      <c r="M8876" s="77"/>
      <c r="N8876" s="77"/>
      <c r="O8876" s="77"/>
      <c r="P8876" s="77"/>
    </row>
    <row r="8877" spans="12:16" x14ac:dyDescent="0.35">
      <c r="L8877" s="78">
        <f t="shared" si="145"/>
        <v>-7.3300000000000004E-2</v>
      </c>
      <c r="M8877" s="77"/>
      <c r="N8877" s="77"/>
      <c r="O8877" s="77"/>
      <c r="P8877" s="77"/>
    </row>
    <row r="8878" spans="12:16" x14ac:dyDescent="0.35">
      <c r="L8878" s="78">
        <f t="shared" si="145"/>
        <v>-7.3300000000000004E-2</v>
      </c>
      <c r="M8878" s="77"/>
      <c r="N8878" s="77"/>
      <c r="O8878" s="77"/>
      <c r="P8878" s="77"/>
    </row>
    <row r="8879" spans="12:16" x14ac:dyDescent="0.35">
      <c r="L8879" s="78">
        <f t="shared" si="145"/>
        <v>-7.3300000000000004E-2</v>
      </c>
      <c r="M8879" s="77"/>
      <c r="N8879" s="77"/>
      <c r="O8879" s="77"/>
      <c r="P8879" s="77"/>
    </row>
    <row r="8880" spans="12:16" x14ac:dyDescent="0.35">
      <c r="L8880" s="78">
        <f t="shared" si="145"/>
        <v>-7.3300000000000004E-2</v>
      </c>
      <c r="M8880" s="77"/>
      <c r="N8880" s="77"/>
      <c r="O8880" s="77"/>
      <c r="P8880" s="77"/>
    </row>
    <row r="8881" spans="12:16" x14ac:dyDescent="0.35">
      <c r="L8881" s="78">
        <f t="shared" si="145"/>
        <v>-7.3300000000000004E-2</v>
      </c>
      <c r="M8881" s="77"/>
      <c r="N8881" s="77"/>
      <c r="O8881" s="77"/>
      <c r="P8881" s="77"/>
    </row>
    <row r="8882" spans="12:16" x14ac:dyDescent="0.35">
      <c r="L8882" s="78">
        <f t="shared" si="145"/>
        <v>-7.3300000000000004E-2</v>
      </c>
      <c r="M8882" s="77"/>
      <c r="N8882" s="77"/>
      <c r="O8882" s="77"/>
      <c r="P8882" s="77"/>
    </row>
    <row r="8883" spans="12:16" x14ac:dyDescent="0.35">
      <c r="L8883" s="78">
        <f t="shared" si="145"/>
        <v>-7.3300000000000004E-2</v>
      </c>
      <c r="M8883" s="77"/>
      <c r="N8883" s="77"/>
      <c r="O8883" s="77"/>
      <c r="P8883" s="77"/>
    </row>
    <row r="8884" spans="12:16" x14ac:dyDescent="0.35">
      <c r="L8884" s="78">
        <f t="shared" si="145"/>
        <v>-7.3300000000000004E-2</v>
      </c>
      <c r="M8884" s="77"/>
      <c r="N8884" s="77"/>
      <c r="O8884" s="77"/>
      <c r="P8884" s="77"/>
    </row>
    <row r="8885" spans="12:16" x14ac:dyDescent="0.35">
      <c r="L8885" s="78">
        <f t="shared" si="145"/>
        <v>-7.3300000000000004E-2</v>
      </c>
      <c r="M8885" s="77"/>
      <c r="N8885" s="77"/>
      <c r="O8885" s="77"/>
      <c r="P8885" s="77"/>
    </row>
    <row r="8886" spans="12:16" x14ac:dyDescent="0.35">
      <c r="L8886" s="78">
        <f t="shared" si="145"/>
        <v>-7.3300000000000004E-2</v>
      </c>
      <c r="M8886" s="77"/>
      <c r="N8886" s="77"/>
      <c r="O8886" s="77"/>
      <c r="P8886" s="77"/>
    </row>
    <row r="8887" spans="12:16" x14ac:dyDescent="0.35">
      <c r="L8887" s="78">
        <f t="shared" si="145"/>
        <v>-7.3300000000000004E-2</v>
      </c>
      <c r="M8887" s="77"/>
      <c r="N8887" s="77"/>
      <c r="O8887" s="77"/>
      <c r="P8887" s="77"/>
    </row>
    <row r="8888" spans="12:16" x14ac:dyDescent="0.35">
      <c r="L8888" s="78">
        <f t="shared" si="145"/>
        <v>-7.3300000000000004E-2</v>
      </c>
      <c r="M8888" s="77"/>
      <c r="N8888" s="77"/>
      <c r="O8888" s="77"/>
      <c r="P8888" s="77"/>
    </row>
    <row r="8889" spans="12:16" x14ac:dyDescent="0.35">
      <c r="L8889" s="78">
        <f t="shared" si="145"/>
        <v>-7.3300000000000004E-2</v>
      </c>
      <c r="M8889" s="77"/>
      <c r="N8889" s="77"/>
      <c r="O8889" s="77"/>
      <c r="P8889" s="77"/>
    </row>
    <row r="8890" spans="12:16" x14ac:dyDescent="0.35">
      <c r="L8890" s="78">
        <f t="shared" si="145"/>
        <v>-7.3300000000000004E-2</v>
      </c>
      <c r="M8890" s="77"/>
      <c r="N8890" s="77"/>
      <c r="O8890" s="77"/>
      <c r="P8890" s="77"/>
    </row>
    <row r="8891" spans="12:16" x14ac:dyDescent="0.35">
      <c r="L8891" s="78">
        <f t="shared" si="145"/>
        <v>-7.3300000000000004E-2</v>
      </c>
      <c r="M8891" s="77"/>
      <c r="N8891" s="77"/>
      <c r="O8891" s="77"/>
      <c r="P8891" s="77"/>
    </row>
    <row r="8892" spans="12:16" x14ac:dyDescent="0.35">
      <c r="L8892" s="78">
        <f t="shared" si="145"/>
        <v>-7.3300000000000004E-2</v>
      </c>
      <c r="M8892" s="77"/>
      <c r="N8892" s="77"/>
      <c r="O8892" s="77"/>
      <c r="P8892" s="77"/>
    </row>
    <row r="8893" spans="12:16" x14ac:dyDescent="0.35">
      <c r="L8893" s="78">
        <f t="shared" si="145"/>
        <v>-7.3300000000000004E-2</v>
      </c>
      <c r="M8893" s="77"/>
      <c r="N8893" s="77"/>
      <c r="O8893" s="77"/>
      <c r="P8893" s="77"/>
    </row>
    <row r="8894" spans="12:16" x14ac:dyDescent="0.35">
      <c r="L8894" s="78">
        <f t="shared" si="145"/>
        <v>-7.3300000000000004E-2</v>
      </c>
      <c r="M8894" s="77"/>
      <c r="N8894" s="77"/>
      <c r="O8894" s="77"/>
      <c r="P8894" s="77"/>
    </row>
    <row r="8895" spans="12:16" x14ac:dyDescent="0.35">
      <c r="L8895" s="78">
        <f t="shared" si="145"/>
        <v>-7.3300000000000004E-2</v>
      </c>
      <c r="M8895" s="77"/>
      <c r="N8895" s="77"/>
      <c r="O8895" s="77"/>
      <c r="P8895" s="77"/>
    </row>
    <row r="8896" spans="12:16" x14ac:dyDescent="0.35">
      <c r="L8896" s="78">
        <f t="shared" si="145"/>
        <v>-7.3300000000000004E-2</v>
      </c>
      <c r="M8896" s="77"/>
      <c r="N8896" s="77"/>
      <c r="O8896" s="77"/>
      <c r="P8896" s="77"/>
    </row>
    <row r="8897" spans="12:16" x14ac:dyDescent="0.35">
      <c r="L8897" s="78">
        <f t="shared" si="145"/>
        <v>-7.3300000000000004E-2</v>
      </c>
      <c r="M8897" s="77"/>
      <c r="N8897" s="77"/>
      <c r="O8897" s="77"/>
      <c r="P8897" s="77"/>
    </row>
    <row r="8898" spans="12:16" x14ac:dyDescent="0.35">
      <c r="L8898" s="78">
        <f t="shared" si="145"/>
        <v>-7.3300000000000004E-2</v>
      </c>
      <c r="M8898" s="77"/>
      <c r="N8898" s="77"/>
      <c r="O8898" s="77"/>
      <c r="P8898" s="77"/>
    </row>
    <row r="8899" spans="12:16" x14ac:dyDescent="0.35">
      <c r="L8899" s="78">
        <f t="shared" si="145"/>
        <v>-7.3300000000000004E-2</v>
      </c>
      <c r="M8899" s="77"/>
      <c r="N8899" s="77"/>
      <c r="O8899" s="77"/>
      <c r="P8899" s="77"/>
    </row>
    <row r="8900" spans="12:16" x14ac:dyDescent="0.35">
      <c r="L8900" s="78">
        <f t="shared" si="145"/>
        <v>-7.3300000000000004E-2</v>
      </c>
      <c r="M8900" s="77"/>
      <c r="N8900" s="77"/>
      <c r="O8900" s="77"/>
      <c r="P8900" s="77"/>
    </row>
    <row r="8901" spans="12:16" x14ac:dyDescent="0.35">
      <c r="L8901" s="78">
        <f t="shared" ref="L8901:L8964" si="146">M8901-0.0733</f>
        <v>-7.3300000000000004E-2</v>
      </c>
      <c r="M8901" s="77"/>
      <c r="N8901" s="77"/>
      <c r="O8901" s="77"/>
      <c r="P8901" s="77"/>
    </row>
    <row r="8902" spans="12:16" x14ac:dyDescent="0.35">
      <c r="L8902" s="78">
        <f t="shared" si="146"/>
        <v>-7.3300000000000004E-2</v>
      </c>
      <c r="M8902" s="77"/>
      <c r="N8902" s="77"/>
      <c r="O8902" s="77"/>
      <c r="P8902" s="77"/>
    </row>
    <row r="8903" spans="12:16" x14ac:dyDescent="0.35">
      <c r="L8903" s="78">
        <f t="shared" si="146"/>
        <v>-7.3300000000000004E-2</v>
      </c>
      <c r="M8903" s="77"/>
      <c r="N8903" s="77"/>
      <c r="O8903" s="77"/>
      <c r="P8903" s="77"/>
    </row>
    <row r="8904" spans="12:16" x14ac:dyDescent="0.35">
      <c r="L8904" s="78">
        <f t="shared" si="146"/>
        <v>-7.3300000000000004E-2</v>
      </c>
      <c r="M8904" s="77"/>
      <c r="N8904" s="77"/>
      <c r="O8904" s="77"/>
      <c r="P8904" s="77"/>
    </row>
    <row r="8905" spans="12:16" x14ac:dyDescent="0.35">
      <c r="L8905" s="78">
        <f t="shared" si="146"/>
        <v>-7.3300000000000004E-2</v>
      </c>
      <c r="M8905" s="77"/>
      <c r="N8905" s="77"/>
      <c r="O8905" s="77"/>
      <c r="P8905" s="77"/>
    </row>
    <row r="8906" spans="12:16" x14ac:dyDescent="0.35">
      <c r="L8906" s="78">
        <f t="shared" si="146"/>
        <v>-7.3300000000000004E-2</v>
      </c>
      <c r="M8906" s="77"/>
      <c r="N8906" s="77"/>
      <c r="O8906" s="77"/>
      <c r="P8906" s="77"/>
    </row>
    <row r="8907" spans="12:16" x14ac:dyDescent="0.35">
      <c r="L8907" s="78">
        <f t="shared" si="146"/>
        <v>-7.3300000000000004E-2</v>
      </c>
      <c r="M8907" s="77"/>
      <c r="N8907" s="77"/>
      <c r="O8907" s="77"/>
      <c r="P8907" s="77"/>
    </row>
    <row r="8908" spans="12:16" x14ac:dyDescent="0.35">
      <c r="L8908" s="78">
        <f t="shared" si="146"/>
        <v>-7.3300000000000004E-2</v>
      </c>
      <c r="M8908" s="77"/>
      <c r="N8908" s="77"/>
      <c r="O8908" s="77"/>
      <c r="P8908" s="77"/>
    </row>
    <row r="8909" spans="12:16" x14ac:dyDescent="0.35">
      <c r="L8909" s="78">
        <f t="shared" si="146"/>
        <v>-7.3300000000000004E-2</v>
      </c>
      <c r="M8909" s="77"/>
      <c r="N8909" s="77"/>
      <c r="O8909" s="77"/>
      <c r="P8909" s="77"/>
    </row>
    <row r="8910" spans="12:16" x14ac:dyDescent="0.35">
      <c r="L8910" s="78">
        <f t="shared" si="146"/>
        <v>-7.3300000000000004E-2</v>
      </c>
      <c r="M8910" s="77"/>
      <c r="N8910" s="77"/>
      <c r="O8910" s="77"/>
      <c r="P8910" s="77"/>
    </row>
    <row r="8911" spans="12:16" x14ac:dyDescent="0.35">
      <c r="L8911" s="78">
        <f t="shared" si="146"/>
        <v>-7.3300000000000004E-2</v>
      </c>
      <c r="M8911" s="77"/>
      <c r="N8911" s="77"/>
      <c r="O8911" s="77"/>
      <c r="P8911" s="77"/>
    </row>
    <row r="8912" spans="12:16" x14ac:dyDescent="0.35">
      <c r="L8912" s="78">
        <f t="shared" si="146"/>
        <v>-7.3300000000000004E-2</v>
      </c>
      <c r="M8912" s="77"/>
      <c r="N8912" s="77"/>
      <c r="O8912" s="77"/>
      <c r="P8912" s="77"/>
    </row>
    <row r="8913" spans="12:16" x14ac:dyDescent="0.35">
      <c r="L8913" s="78">
        <f t="shared" si="146"/>
        <v>-7.3300000000000004E-2</v>
      </c>
      <c r="M8913" s="77"/>
      <c r="N8913" s="77"/>
      <c r="O8913" s="77"/>
      <c r="P8913" s="77"/>
    </row>
    <row r="8914" spans="12:16" x14ac:dyDescent="0.35">
      <c r="L8914" s="78">
        <f t="shared" si="146"/>
        <v>-7.3300000000000004E-2</v>
      </c>
      <c r="M8914" s="77"/>
      <c r="N8914" s="77"/>
      <c r="O8914" s="77"/>
      <c r="P8914" s="77"/>
    </row>
    <row r="8915" spans="12:16" x14ac:dyDescent="0.35">
      <c r="L8915" s="78">
        <f t="shared" si="146"/>
        <v>-7.3300000000000004E-2</v>
      </c>
      <c r="M8915" s="77"/>
      <c r="N8915" s="77"/>
      <c r="O8915" s="77"/>
      <c r="P8915" s="77"/>
    </row>
    <row r="8916" spans="12:16" x14ac:dyDescent="0.35">
      <c r="L8916" s="78">
        <f t="shared" si="146"/>
        <v>-7.3300000000000004E-2</v>
      </c>
      <c r="M8916" s="77"/>
      <c r="N8916" s="77"/>
      <c r="O8916" s="77"/>
      <c r="P8916" s="77"/>
    </row>
    <row r="8917" spans="12:16" x14ac:dyDescent="0.35">
      <c r="L8917" s="78">
        <f t="shared" si="146"/>
        <v>-7.3300000000000004E-2</v>
      </c>
      <c r="M8917" s="77"/>
      <c r="N8917" s="77"/>
      <c r="O8917" s="77"/>
      <c r="P8917" s="77"/>
    </row>
    <row r="8918" spans="12:16" x14ac:dyDescent="0.35">
      <c r="L8918" s="78">
        <f t="shared" si="146"/>
        <v>-7.3300000000000004E-2</v>
      </c>
      <c r="M8918" s="77"/>
      <c r="N8918" s="77"/>
      <c r="O8918" s="77"/>
      <c r="P8918" s="77"/>
    </row>
    <row r="8919" spans="12:16" x14ac:dyDescent="0.35">
      <c r="L8919" s="78">
        <f t="shared" si="146"/>
        <v>-7.3300000000000004E-2</v>
      </c>
      <c r="M8919" s="77"/>
      <c r="N8919" s="77"/>
      <c r="O8919" s="77"/>
      <c r="P8919" s="77"/>
    </row>
    <row r="8920" spans="12:16" x14ac:dyDescent="0.35">
      <c r="L8920" s="78">
        <f t="shared" si="146"/>
        <v>-7.3300000000000004E-2</v>
      </c>
      <c r="M8920" s="77"/>
      <c r="N8920" s="77"/>
      <c r="O8920" s="77"/>
      <c r="P8920" s="77"/>
    </row>
    <row r="8921" spans="12:16" x14ac:dyDescent="0.35">
      <c r="L8921" s="78">
        <f t="shared" si="146"/>
        <v>-7.3300000000000004E-2</v>
      </c>
      <c r="M8921" s="77"/>
      <c r="N8921" s="77"/>
      <c r="O8921" s="77"/>
      <c r="P8921" s="77"/>
    </row>
    <row r="8922" spans="12:16" x14ac:dyDescent="0.35">
      <c r="L8922" s="78">
        <f t="shared" si="146"/>
        <v>-7.3300000000000004E-2</v>
      </c>
      <c r="M8922" s="77"/>
      <c r="N8922" s="77"/>
      <c r="O8922" s="77"/>
      <c r="P8922" s="77"/>
    </row>
    <row r="8923" spans="12:16" x14ac:dyDescent="0.35">
      <c r="L8923" s="78">
        <f t="shared" si="146"/>
        <v>-7.3300000000000004E-2</v>
      </c>
      <c r="M8923" s="77"/>
      <c r="N8923" s="77"/>
      <c r="O8923" s="77"/>
      <c r="P8923" s="77"/>
    </row>
    <row r="8924" spans="12:16" x14ac:dyDescent="0.35">
      <c r="L8924" s="78">
        <f t="shared" si="146"/>
        <v>-7.3300000000000004E-2</v>
      </c>
      <c r="M8924" s="77"/>
      <c r="N8924" s="77"/>
      <c r="O8924" s="77"/>
      <c r="P8924" s="77"/>
    </row>
    <row r="8925" spans="12:16" x14ac:dyDescent="0.35">
      <c r="L8925" s="78">
        <f t="shared" si="146"/>
        <v>-7.3300000000000004E-2</v>
      </c>
      <c r="M8925" s="77"/>
      <c r="N8925" s="77"/>
      <c r="O8925" s="77"/>
      <c r="P8925" s="77"/>
    </row>
    <row r="8926" spans="12:16" x14ac:dyDescent="0.35">
      <c r="L8926" s="78">
        <f t="shared" si="146"/>
        <v>-7.3300000000000004E-2</v>
      </c>
      <c r="M8926" s="77"/>
      <c r="N8926" s="77"/>
      <c r="O8926" s="77"/>
      <c r="P8926" s="77"/>
    </row>
    <row r="8927" spans="12:16" x14ac:dyDescent="0.35">
      <c r="L8927" s="78">
        <f t="shared" si="146"/>
        <v>-7.3300000000000004E-2</v>
      </c>
      <c r="M8927" s="77"/>
      <c r="N8927" s="77"/>
      <c r="O8927" s="77"/>
      <c r="P8927" s="77"/>
    </row>
    <row r="8928" spans="12:16" x14ac:dyDescent="0.35">
      <c r="L8928" s="78">
        <f t="shared" si="146"/>
        <v>-7.3300000000000004E-2</v>
      </c>
      <c r="M8928" s="77"/>
      <c r="N8928" s="77"/>
      <c r="O8928" s="77"/>
      <c r="P8928" s="77"/>
    </row>
    <row r="8929" spans="12:16" x14ac:dyDescent="0.35">
      <c r="L8929" s="78">
        <f t="shared" si="146"/>
        <v>-7.3300000000000004E-2</v>
      </c>
      <c r="M8929" s="77"/>
      <c r="N8929" s="77"/>
      <c r="O8929" s="77"/>
      <c r="P8929" s="77"/>
    </row>
    <row r="8930" spans="12:16" x14ac:dyDescent="0.35">
      <c r="L8930" s="78">
        <f t="shared" si="146"/>
        <v>-7.3300000000000004E-2</v>
      </c>
      <c r="M8930" s="77"/>
      <c r="N8930" s="77"/>
      <c r="O8930" s="77"/>
      <c r="P8930" s="77"/>
    </row>
    <row r="8931" spans="12:16" x14ac:dyDescent="0.35">
      <c r="L8931" s="78">
        <f t="shared" si="146"/>
        <v>-7.3300000000000004E-2</v>
      </c>
      <c r="M8931" s="77"/>
      <c r="N8931" s="77"/>
      <c r="O8931" s="77"/>
      <c r="P8931" s="77"/>
    </row>
    <row r="8932" spans="12:16" x14ac:dyDescent="0.35">
      <c r="L8932" s="78">
        <f t="shared" si="146"/>
        <v>-7.3300000000000004E-2</v>
      </c>
      <c r="M8932" s="77"/>
      <c r="N8932" s="77"/>
      <c r="O8932" s="77"/>
      <c r="P8932" s="77"/>
    </row>
    <row r="8933" spans="12:16" x14ac:dyDescent="0.35">
      <c r="L8933" s="78">
        <f t="shared" si="146"/>
        <v>-7.3300000000000004E-2</v>
      </c>
      <c r="M8933" s="77"/>
      <c r="N8933" s="77"/>
      <c r="O8933" s="77"/>
      <c r="P8933" s="77"/>
    </row>
    <row r="8934" spans="12:16" x14ac:dyDescent="0.35">
      <c r="L8934" s="78">
        <f t="shared" si="146"/>
        <v>-7.3300000000000004E-2</v>
      </c>
      <c r="M8934" s="77"/>
      <c r="N8934" s="77"/>
      <c r="O8934" s="77"/>
      <c r="P8934" s="77"/>
    </row>
    <row r="8935" spans="12:16" x14ac:dyDescent="0.35">
      <c r="L8935" s="78">
        <f t="shared" si="146"/>
        <v>-7.3300000000000004E-2</v>
      </c>
      <c r="M8935" s="77"/>
      <c r="N8935" s="77"/>
      <c r="O8935" s="77"/>
      <c r="P8935" s="77"/>
    </row>
    <row r="8936" spans="12:16" x14ac:dyDescent="0.35">
      <c r="L8936" s="78">
        <f t="shared" si="146"/>
        <v>-7.3300000000000004E-2</v>
      </c>
      <c r="M8936" s="77"/>
      <c r="N8936" s="77"/>
      <c r="O8936" s="77"/>
      <c r="P8936" s="77"/>
    </row>
    <row r="8937" spans="12:16" x14ac:dyDescent="0.35">
      <c r="L8937" s="78">
        <f t="shared" si="146"/>
        <v>-7.3300000000000004E-2</v>
      </c>
      <c r="M8937" s="77"/>
      <c r="N8937" s="77"/>
      <c r="O8937" s="77"/>
      <c r="P8937" s="77"/>
    </row>
    <row r="8938" spans="12:16" x14ac:dyDescent="0.35">
      <c r="L8938" s="78">
        <f t="shared" si="146"/>
        <v>-7.3300000000000004E-2</v>
      </c>
      <c r="M8938" s="77"/>
      <c r="N8938" s="77"/>
      <c r="O8938" s="77"/>
      <c r="P8938" s="77"/>
    </row>
    <row r="8939" spans="12:16" x14ac:dyDescent="0.35">
      <c r="L8939" s="78">
        <f t="shared" si="146"/>
        <v>-7.3300000000000004E-2</v>
      </c>
      <c r="M8939" s="77"/>
      <c r="N8939" s="77"/>
      <c r="O8939" s="77"/>
      <c r="P8939" s="77"/>
    </row>
    <row r="8940" spans="12:16" x14ac:dyDescent="0.35">
      <c r="L8940" s="78">
        <f t="shared" si="146"/>
        <v>-7.3300000000000004E-2</v>
      </c>
      <c r="M8940" s="77"/>
      <c r="N8940" s="77"/>
      <c r="O8940" s="77"/>
      <c r="P8940" s="77"/>
    </row>
    <row r="8941" spans="12:16" x14ac:dyDescent="0.35">
      <c r="L8941" s="78">
        <f t="shared" si="146"/>
        <v>-7.3300000000000004E-2</v>
      </c>
      <c r="M8941" s="77"/>
      <c r="N8941" s="77"/>
      <c r="O8941" s="77"/>
      <c r="P8941" s="77"/>
    </row>
    <row r="8942" spans="12:16" x14ac:dyDescent="0.35">
      <c r="L8942" s="78">
        <f t="shared" si="146"/>
        <v>-7.3300000000000004E-2</v>
      </c>
      <c r="M8942" s="77"/>
      <c r="N8942" s="77"/>
      <c r="O8942" s="77"/>
      <c r="P8942" s="77"/>
    </row>
    <row r="8943" spans="12:16" x14ac:dyDescent="0.35">
      <c r="L8943" s="78">
        <f t="shared" si="146"/>
        <v>-7.3300000000000004E-2</v>
      </c>
      <c r="M8943" s="77"/>
      <c r="N8943" s="77"/>
      <c r="O8943" s="77"/>
      <c r="P8943" s="77"/>
    </row>
    <row r="8944" spans="12:16" x14ac:dyDescent="0.35">
      <c r="L8944" s="78">
        <f t="shared" si="146"/>
        <v>-7.3300000000000004E-2</v>
      </c>
      <c r="M8944" s="77"/>
      <c r="N8944" s="77"/>
      <c r="O8944" s="77"/>
      <c r="P8944" s="77"/>
    </row>
    <row r="8945" spans="12:16" x14ac:dyDescent="0.35">
      <c r="L8945" s="78">
        <f t="shared" si="146"/>
        <v>-7.3300000000000004E-2</v>
      </c>
      <c r="M8945" s="77"/>
      <c r="N8945" s="77"/>
      <c r="O8945" s="77"/>
      <c r="P8945" s="77"/>
    </row>
    <row r="8946" spans="12:16" x14ac:dyDescent="0.35">
      <c r="L8946" s="78">
        <f t="shared" si="146"/>
        <v>-7.3300000000000004E-2</v>
      </c>
      <c r="M8946" s="77"/>
      <c r="N8946" s="77"/>
      <c r="O8946" s="77"/>
      <c r="P8946" s="77"/>
    </row>
    <row r="8947" spans="12:16" x14ac:dyDescent="0.35">
      <c r="L8947" s="78">
        <f t="shared" si="146"/>
        <v>-7.3300000000000004E-2</v>
      </c>
      <c r="M8947" s="77"/>
      <c r="N8947" s="77"/>
      <c r="O8947" s="77"/>
      <c r="P8947" s="77"/>
    </row>
    <row r="8948" spans="12:16" x14ac:dyDescent="0.35">
      <c r="L8948" s="78">
        <f t="shared" si="146"/>
        <v>-7.3300000000000004E-2</v>
      </c>
      <c r="M8948" s="77"/>
      <c r="N8948" s="77"/>
      <c r="O8948" s="77"/>
      <c r="P8948" s="77"/>
    </row>
    <row r="8949" spans="12:16" x14ac:dyDescent="0.35">
      <c r="L8949" s="78">
        <f t="shared" si="146"/>
        <v>-7.3300000000000004E-2</v>
      </c>
      <c r="M8949" s="77"/>
      <c r="N8949" s="77"/>
      <c r="O8949" s="77"/>
      <c r="P8949" s="77"/>
    </row>
    <row r="8950" spans="12:16" x14ac:dyDescent="0.35">
      <c r="L8950" s="78">
        <f t="shared" si="146"/>
        <v>-7.3300000000000004E-2</v>
      </c>
      <c r="M8950" s="77"/>
      <c r="N8950" s="77"/>
      <c r="O8950" s="77"/>
      <c r="P8950" s="77"/>
    </row>
    <row r="8951" spans="12:16" x14ac:dyDescent="0.35">
      <c r="L8951" s="78">
        <f t="shared" si="146"/>
        <v>-7.3300000000000004E-2</v>
      </c>
      <c r="M8951" s="77"/>
      <c r="N8951" s="77"/>
      <c r="O8951" s="77"/>
      <c r="P8951" s="77"/>
    </row>
    <row r="8952" spans="12:16" x14ac:dyDescent="0.35">
      <c r="L8952" s="78">
        <f t="shared" si="146"/>
        <v>-7.3300000000000004E-2</v>
      </c>
      <c r="M8952" s="77"/>
      <c r="N8952" s="77"/>
      <c r="O8952" s="77"/>
      <c r="P8952" s="77"/>
    </row>
    <row r="8953" spans="12:16" x14ac:dyDescent="0.35">
      <c r="L8953" s="78">
        <f t="shared" si="146"/>
        <v>-7.3300000000000004E-2</v>
      </c>
      <c r="M8953" s="77"/>
      <c r="N8953" s="77"/>
      <c r="O8953" s="77"/>
      <c r="P8953" s="77"/>
    </row>
    <row r="8954" spans="12:16" x14ac:dyDescent="0.35">
      <c r="L8954" s="78">
        <f t="shared" si="146"/>
        <v>-7.3300000000000004E-2</v>
      </c>
      <c r="M8954" s="77"/>
      <c r="N8954" s="77"/>
      <c r="O8954" s="77"/>
      <c r="P8954" s="77"/>
    </row>
    <row r="8955" spans="12:16" x14ac:dyDescent="0.35">
      <c r="L8955" s="78">
        <f t="shared" si="146"/>
        <v>-7.3300000000000004E-2</v>
      </c>
      <c r="M8955" s="77"/>
      <c r="N8955" s="77"/>
      <c r="O8955" s="77"/>
      <c r="P8955" s="77"/>
    </row>
    <row r="8956" spans="12:16" x14ac:dyDescent="0.35">
      <c r="L8956" s="78">
        <f t="shared" si="146"/>
        <v>-7.3300000000000004E-2</v>
      </c>
      <c r="M8956" s="77"/>
      <c r="N8956" s="77"/>
      <c r="O8956" s="77"/>
      <c r="P8956" s="77"/>
    </row>
    <row r="8957" spans="12:16" x14ac:dyDescent="0.35">
      <c r="L8957" s="78">
        <f t="shared" si="146"/>
        <v>-7.3300000000000004E-2</v>
      </c>
      <c r="M8957" s="77"/>
      <c r="N8957" s="77"/>
      <c r="O8957" s="77"/>
      <c r="P8957" s="77"/>
    </row>
    <row r="8958" spans="12:16" x14ac:dyDescent="0.35">
      <c r="L8958" s="78">
        <f t="shared" si="146"/>
        <v>-7.3300000000000004E-2</v>
      </c>
      <c r="M8958" s="77"/>
      <c r="N8958" s="77"/>
      <c r="O8958" s="77"/>
      <c r="P8958" s="77"/>
    </row>
    <row r="8959" spans="12:16" x14ac:dyDescent="0.35">
      <c r="L8959" s="78">
        <f t="shared" si="146"/>
        <v>-7.3300000000000004E-2</v>
      </c>
      <c r="M8959" s="77"/>
      <c r="N8959" s="77"/>
      <c r="O8959" s="77"/>
      <c r="P8959" s="77"/>
    </row>
    <row r="8960" spans="12:16" x14ac:dyDescent="0.35">
      <c r="L8960" s="78">
        <f t="shared" si="146"/>
        <v>-7.3300000000000004E-2</v>
      </c>
      <c r="M8960" s="77"/>
      <c r="N8960" s="77"/>
      <c r="O8960" s="77"/>
      <c r="P8960" s="77"/>
    </row>
    <row r="8961" spans="12:16" x14ac:dyDescent="0.35">
      <c r="L8961" s="78">
        <f t="shared" si="146"/>
        <v>-7.3300000000000004E-2</v>
      </c>
      <c r="M8961" s="77"/>
      <c r="N8961" s="77"/>
      <c r="O8961" s="77"/>
      <c r="P8961" s="77"/>
    </row>
    <row r="8962" spans="12:16" x14ac:dyDescent="0.35">
      <c r="L8962" s="78">
        <f t="shared" si="146"/>
        <v>-7.3300000000000004E-2</v>
      </c>
      <c r="M8962" s="77"/>
      <c r="N8962" s="77"/>
      <c r="O8962" s="77"/>
      <c r="P8962" s="77"/>
    </row>
    <row r="8963" spans="12:16" x14ac:dyDescent="0.35">
      <c r="L8963" s="78">
        <f t="shared" si="146"/>
        <v>-7.3300000000000004E-2</v>
      </c>
      <c r="M8963" s="77"/>
      <c r="N8963" s="77"/>
      <c r="O8963" s="77"/>
      <c r="P8963" s="77"/>
    </row>
    <row r="8964" spans="12:16" x14ac:dyDescent="0.35">
      <c r="L8964" s="78">
        <f t="shared" si="146"/>
        <v>-7.3300000000000004E-2</v>
      </c>
      <c r="M8964" s="77"/>
      <c r="N8964" s="77"/>
      <c r="O8964" s="77"/>
      <c r="P8964" s="77"/>
    </row>
    <row r="8965" spans="12:16" x14ac:dyDescent="0.35">
      <c r="L8965" s="78">
        <f t="shared" ref="L8965:L9028" si="147">M8965-0.0733</f>
        <v>-7.3300000000000004E-2</v>
      </c>
      <c r="M8965" s="77"/>
      <c r="N8965" s="77"/>
      <c r="O8965" s="77"/>
      <c r="P8965" s="77"/>
    </row>
    <row r="8966" spans="12:16" x14ac:dyDescent="0.35">
      <c r="L8966" s="78">
        <f t="shared" si="147"/>
        <v>-7.3300000000000004E-2</v>
      </c>
      <c r="M8966" s="77"/>
      <c r="N8966" s="77"/>
      <c r="O8966" s="77"/>
      <c r="P8966" s="77"/>
    </row>
    <row r="8967" spans="12:16" x14ac:dyDescent="0.35">
      <c r="L8967" s="78">
        <f t="shared" si="147"/>
        <v>-7.3300000000000004E-2</v>
      </c>
      <c r="M8967" s="77"/>
      <c r="N8967" s="77"/>
      <c r="O8967" s="77"/>
      <c r="P8967" s="77"/>
    </row>
    <row r="8968" spans="12:16" x14ac:dyDescent="0.35">
      <c r="L8968" s="78">
        <f t="shared" si="147"/>
        <v>-7.3300000000000004E-2</v>
      </c>
      <c r="M8968" s="77"/>
      <c r="N8968" s="77"/>
      <c r="O8968" s="77"/>
      <c r="P8968" s="77"/>
    </row>
    <row r="8969" spans="12:16" x14ac:dyDescent="0.35">
      <c r="L8969" s="78">
        <f t="shared" si="147"/>
        <v>-7.3300000000000004E-2</v>
      </c>
      <c r="M8969" s="77"/>
      <c r="N8969" s="77"/>
      <c r="O8969" s="77"/>
      <c r="P8969" s="77"/>
    </row>
    <row r="8970" spans="12:16" x14ac:dyDescent="0.35">
      <c r="L8970" s="78">
        <f t="shared" si="147"/>
        <v>-7.3300000000000004E-2</v>
      </c>
      <c r="M8970" s="77"/>
      <c r="N8970" s="77"/>
      <c r="O8970" s="77"/>
      <c r="P8970" s="77"/>
    </row>
    <row r="8971" spans="12:16" x14ac:dyDescent="0.35">
      <c r="L8971" s="78">
        <f t="shared" si="147"/>
        <v>-7.3300000000000004E-2</v>
      </c>
      <c r="M8971" s="77"/>
      <c r="N8971" s="77"/>
      <c r="O8971" s="77"/>
      <c r="P8971" s="77"/>
    </row>
    <row r="8972" spans="12:16" x14ac:dyDescent="0.35">
      <c r="L8972" s="78">
        <f t="shared" si="147"/>
        <v>-7.3300000000000004E-2</v>
      </c>
      <c r="M8972" s="77"/>
      <c r="N8972" s="77"/>
      <c r="O8972" s="77"/>
      <c r="P8972" s="77"/>
    </row>
    <row r="8973" spans="12:16" x14ac:dyDescent="0.35">
      <c r="L8973" s="78">
        <f t="shared" si="147"/>
        <v>-7.3300000000000004E-2</v>
      </c>
      <c r="M8973" s="77"/>
      <c r="N8973" s="77"/>
      <c r="O8973" s="77"/>
      <c r="P8973" s="77"/>
    </row>
    <row r="8974" spans="12:16" x14ac:dyDescent="0.35">
      <c r="L8974" s="78">
        <f t="shared" si="147"/>
        <v>-7.3300000000000004E-2</v>
      </c>
      <c r="M8974" s="77"/>
      <c r="N8974" s="77"/>
      <c r="O8974" s="77"/>
      <c r="P8974" s="77"/>
    </row>
    <row r="8975" spans="12:16" x14ac:dyDescent="0.35">
      <c r="L8975" s="78">
        <f t="shared" si="147"/>
        <v>-7.3300000000000004E-2</v>
      </c>
      <c r="M8975" s="77"/>
      <c r="N8975" s="77"/>
      <c r="O8975" s="77"/>
      <c r="P8975" s="77"/>
    </row>
    <row r="8976" spans="12:16" x14ac:dyDescent="0.35">
      <c r="L8976" s="78">
        <f t="shared" si="147"/>
        <v>-7.3300000000000004E-2</v>
      </c>
      <c r="M8976" s="77"/>
      <c r="N8976" s="77"/>
      <c r="O8976" s="77"/>
      <c r="P8976" s="77"/>
    </row>
    <row r="8977" spans="12:16" x14ac:dyDescent="0.35">
      <c r="L8977" s="78">
        <f t="shared" si="147"/>
        <v>-7.3300000000000004E-2</v>
      </c>
      <c r="M8977" s="77"/>
      <c r="N8977" s="77"/>
      <c r="O8977" s="77"/>
      <c r="P8977" s="77"/>
    </row>
    <row r="8978" spans="12:16" x14ac:dyDescent="0.35">
      <c r="L8978" s="78">
        <f t="shared" si="147"/>
        <v>-7.3300000000000004E-2</v>
      </c>
      <c r="M8978" s="77"/>
      <c r="N8978" s="77"/>
      <c r="O8978" s="77"/>
      <c r="P8978" s="77"/>
    </row>
    <row r="8979" spans="12:16" x14ac:dyDescent="0.35">
      <c r="L8979" s="78">
        <f t="shared" si="147"/>
        <v>-7.3300000000000004E-2</v>
      </c>
      <c r="M8979" s="77"/>
      <c r="N8979" s="77"/>
      <c r="O8979" s="77"/>
      <c r="P8979" s="77"/>
    </row>
    <row r="8980" spans="12:16" x14ac:dyDescent="0.35">
      <c r="L8980" s="78">
        <f t="shared" si="147"/>
        <v>-7.3300000000000004E-2</v>
      </c>
      <c r="M8980" s="77"/>
      <c r="N8980" s="77"/>
      <c r="O8980" s="77"/>
      <c r="P8980" s="77"/>
    </row>
    <row r="8981" spans="12:16" x14ac:dyDescent="0.35">
      <c r="L8981" s="78">
        <f t="shared" si="147"/>
        <v>-7.3300000000000004E-2</v>
      </c>
      <c r="M8981" s="77"/>
      <c r="N8981" s="77"/>
      <c r="O8981" s="77"/>
      <c r="P8981" s="77"/>
    </row>
    <row r="8982" spans="12:16" x14ac:dyDescent="0.35">
      <c r="L8982" s="78">
        <f t="shared" si="147"/>
        <v>-7.3300000000000004E-2</v>
      </c>
      <c r="M8982" s="77"/>
      <c r="N8982" s="77"/>
      <c r="O8982" s="77"/>
      <c r="P8982" s="77"/>
    </row>
    <row r="8983" spans="12:16" x14ac:dyDescent="0.35">
      <c r="L8983" s="78">
        <f t="shared" si="147"/>
        <v>-7.3300000000000004E-2</v>
      </c>
      <c r="M8983" s="77"/>
      <c r="N8983" s="77"/>
      <c r="O8983" s="77"/>
      <c r="P8983" s="77"/>
    </row>
    <row r="8984" spans="12:16" x14ac:dyDescent="0.35">
      <c r="L8984" s="78">
        <f t="shared" si="147"/>
        <v>-7.3300000000000004E-2</v>
      </c>
      <c r="M8984" s="77"/>
      <c r="N8984" s="77"/>
      <c r="O8984" s="77"/>
      <c r="P8984" s="77"/>
    </row>
    <row r="8985" spans="12:16" x14ac:dyDescent="0.35">
      <c r="L8985" s="78">
        <f t="shared" si="147"/>
        <v>-7.3300000000000004E-2</v>
      </c>
      <c r="M8985" s="77"/>
      <c r="N8985" s="77"/>
      <c r="O8985" s="77"/>
      <c r="P8985" s="77"/>
    </row>
    <row r="8986" spans="12:16" x14ac:dyDescent="0.35">
      <c r="L8986" s="78">
        <f t="shared" si="147"/>
        <v>-7.3300000000000004E-2</v>
      </c>
      <c r="M8986" s="77"/>
      <c r="N8986" s="77"/>
      <c r="O8986" s="77"/>
      <c r="P8986" s="77"/>
    </row>
    <row r="8987" spans="12:16" x14ac:dyDescent="0.35">
      <c r="L8987" s="78">
        <f t="shared" si="147"/>
        <v>-7.3300000000000004E-2</v>
      </c>
      <c r="M8987" s="77"/>
      <c r="N8987" s="77"/>
      <c r="O8987" s="77"/>
      <c r="P8987" s="77"/>
    </row>
    <row r="8988" spans="12:16" x14ac:dyDescent="0.35">
      <c r="L8988" s="78">
        <f t="shared" si="147"/>
        <v>-7.3300000000000004E-2</v>
      </c>
      <c r="M8988" s="77"/>
      <c r="N8988" s="77"/>
      <c r="O8988" s="77"/>
      <c r="P8988" s="77"/>
    </row>
    <row r="8989" spans="12:16" x14ac:dyDescent="0.35">
      <c r="L8989" s="78">
        <f t="shared" si="147"/>
        <v>-7.3300000000000004E-2</v>
      </c>
      <c r="M8989" s="77"/>
      <c r="N8989" s="77"/>
      <c r="O8989" s="77"/>
      <c r="P8989" s="77"/>
    </row>
    <row r="8990" spans="12:16" x14ac:dyDescent="0.35">
      <c r="L8990" s="78">
        <f t="shared" si="147"/>
        <v>-7.3300000000000004E-2</v>
      </c>
      <c r="M8990" s="77"/>
      <c r="N8990" s="77"/>
      <c r="O8990" s="77"/>
      <c r="P8990" s="77"/>
    </row>
    <row r="8991" spans="12:16" x14ac:dyDescent="0.35">
      <c r="L8991" s="78">
        <f t="shared" si="147"/>
        <v>-7.3300000000000004E-2</v>
      </c>
      <c r="M8991" s="77"/>
      <c r="N8991" s="77"/>
      <c r="O8991" s="77"/>
      <c r="P8991" s="77"/>
    </row>
    <row r="8992" spans="12:16" x14ac:dyDescent="0.35">
      <c r="L8992" s="78">
        <f t="shared" si="147"/>
        <v>-7.3300000000000004E-2</v>
      </c>
      <c r="M8992" s="77"/>
      <c r="N8992" s="77"/>
      <c r="O8992" s="77"/>
      <c r="P8992" s="77"/>
    </row>
    <row r="8993" spans="12:16" x14ac:dyDescent="0.35">
      <c r="L8993" s="78">
        <f t="shared" si="147"/>
        <v>-7.3300000000000004E-2</v>
      </c>
      <c r="M8993" s="77"/>
      <c r="N8993" s="77"/>
      <c r="O8993" s="77"/>
      <c r="P8993" s="77"/>
    </row>
    <row r="8994" spans="12:16" x14ac:dyDescent="0.35">
      <c r="L8994" s="78">
        <f t="shared" si="147"/>
        <v>-7.3300000000000004E-2</v>
      </c>
      <c r="M8994" s="77"/>
      <c r="N8994" s="77"/>
      <c r="O8994" s="77"/>
      <c r="P8994" s="77"/>
    </row>
    <row r="8995" spans="12:16" x14ac:dyDescent="0.35">
      <c r="L8995" s="78">
        <f t="shared" si="147"/>
        <v>-7.3300000000000004E-2</v>
      </c>
      <c r="M8995" s="77"/>
      <c r="N8995" s="77"/>
      <c r="O8995" s="77"/>
      <c r="P8995" s="77"/>
    </row>
    <row r="8996" spans="12:16" x14ac:dyDescent="0.35">
      <c r="L8996" s="78">
        <f t="shared" si="147"/>
        <v>-7.3300000000000004E-2</v>
      </c>
      <c r="M8996" s="77"/>
      <c r="N8996" s="77"/>
      <c r="O8996" s="77"/>
      <c r="P8996" s="77"/>
    </row>
    <row r="8997" spans="12:16" x14ac:dyDescent="0.35">
      <c r="L8997" s="78">
        <f t="shared" si="147"/>
        <v>-7.3300000000000004E-2</v>
      </c>
      <c r="M8997" s="77"/>
      <c r="N8997" s="77"/>
      <c r="O8997" s="77"/>
      <c r="P8997" s="77"/>
    </row>
    <row r="8998" spans="12:16" x14ac:dyDescent="0.35">
      <c r="L8998" s="78">
        <f t="shared" si="147"/>
        <v>-7.3300000000000004E-2</v>
      </c>
      <c r="M8998" s="77"/>
      <c r="N8998" s="77"/>
      <c r="O8998" s="77"/>
      <c r="P8998" s="77"/>
    </row>
    <row r="8999" spans="12:16" x14ac:dyDescent="0.35">
      <c r="L8999" s="78">
        <f t="shared" si="147"/>
        <v>-7.3300000000000004E-2</v>
      </c>
      <c r="M8999" s="77"/>
      <c r="N8999" s="77"/>
      <c r="O8999" s="77"/>
      <c r="P8999" s="77"/>
    </row>
    <row r="9000" spans="12:16" x14ac:dyDescent="0.35">
      <c r="L9000" s="78">
        <f t="shared" si="147"/>
        <v>-7.3300000000000004E-2</v>
      </c>
      <c r="M9000" s="77"/>
      <c r="N9000" s="77"/>
      <c r="O9000" s="77"/>
      <c r="P9000" s="77"/>
    </row>
    <row r="9001" spans="12:16" x14ac:dyDescent="0.35">
      <c r="L9001" s="78">
        <f t="shared" si="147"/>
        <v>-7.3300000000000004E-2</v>
      </c>
      <c r="M9001" s="77"/>
      <c r="N9001" s="77"/>
      <c r="O9001" s="77"/>
      <c r="P9001" s="77"/>
    </row>
    <row r="9002" spans="12:16" x14ac:dyDescent="0.35">
      <c r="L9002" s="78">
        <f t="shared" si="147"/>
        <v>-7.3300000000000004E-2</v>
      </c>
      <c r="M9002" s="77"/>
      <c r="N9002" s="77"/>
      <c r="O9002" s="77"/>
      <c r="P9002" s="77"/>
    </row>
    <row r="9003" spans="12:16" x14ac:dyDescent="0.35">
      <c r="L9003" s="78">
        <f t="shared" si="147"/>
        <v>-7.3300000000000004E-2</v>
      </c>
      <c r="M9003" s="77"/>
      <c r="N9003" s="77"/>
      <c r="O9003" s="77"/>
      <c r="P9003" s="77"/>
    </row>
    <row r="9004" spans="12:16" x14ac:dyDescent="0.35">
      <c r="L9004" s="78">
        <f t="shared" si="147"/>
        <v>-7.3300000000000004E-2</v>
      </c>
      <c r="M9004" s="77"/>
      <c r="N9004" s="77"/>
      <c r="O9004" s="77"/>
      <c r="P9004" s="77"/>
    </row>
    <row r="9005" spans="12:16" x14ac:dyDescent="0.35">
      <c r="L9005" s="78">
        <f t="shared" si="147"/>
        <v>-7.3300000000000004E-2</v>
      </c>
      <c r="M9005" s="77"/>
      <c r="N9005" s="77"/>
      <c r="O9005" s="77"/>
      <c r="P9005" s="77"/>
    </row>
    <row r="9006" spans="12:16" x14ac:dyDescent="0.35">
      <c r="L9006" s="78">
        <f t="shared" si="147"/>
        <v>-7.3300000000000004E-2</v>
      </c>
      <c r="M9006" s="77"/>
      <c r="N9006" s="77"/>
      <c r="O9006" s="77"/>
      <c r="P9006" s="77"/>
    </row>
    <row r="9007" spans="12:16" x14ac:dyDescent="0.35">
      <c r="L9007" s="78">
        <f t="shared" si="147"/>
        <v>-7.3300000000000004E-2</v>
      </c>
      <c r="M9007" s="77"/>
      <c r="N9007" s="77"/>
      <c r="O9007" s="77"/>
      <c r="P9007" s="77"/>
    </row>
    <row r="9008" spans="12:16" x14ac:dyDescent="0.35">
      <c r="L9008" s="78">
        <f t="shared" si="147"/>
        <v>-7.3300000000000004E-2</v>
      </c>
      <c r="M9008" s="77"/>
      <c r="N9008" s="77"/>
      <c r="O9008" s="77"/>
      <c r="P9008" s="77"/>
    </row>
    <row r="9009" spans="12:16" x14ac:dyDescent="0.35">
      <c r="L9009" s="78">
        <f t="shared" si="147"/>
        <v>-7.3300000000000004E-2</v>
      </c>
      <c r="M9009" s="77"/>
      <c r="N9009" s="77"/>
      <c r="O9009" s="77"/>
      <c r="P9009" s="77"/>
    </row>
    <row r="9010" spans="12:16" x14ac:dyDescent="0.35">
      <c r="L9010" s="78">
        <f t="shared" si="147"/>
        <v>-7.3300000000000004E-2</v>
      </c>
      <c r="M9010" s="77"/>
      <c r="N9010" s="77"/>
      <c r="O9010" s="77"/>
      <c r="P9010" s="77"/>
    </row>
    <row r="9011" spans="12:16" x14ac:dyDescent="0.35">
      <c r="L9011" s="78">
        <f t="shared" si="147"/>
        <v>-7.3300000000000004E-2</v>
      </c>
      <c r="M9011" s="77"/>
      <c r="N9011" s="77"/>
      <c r="O9011" s="77"/>
      <c r="P9011" s="77"/>
    </row>
    <row r="9012" spans="12:16" x14ac:dyDescent="0.35">
      <c r="L9012" s="78">
        <f t="shared" si="147"/>
        <v>-7.3300000000000004E-2</v>
      </c>
      <c r="M9012" s="77"/>
      <c r="N9012" s="77"/>
      <c r="O9012" s="77"/>
      <c r="P9012" s="77"/>
    </row>
    <row r="9013" spans="12:16" x14ac:dyDescent="0.35">
      <c r="L9013" s="78">
        <f t="shared" si="147"/>
        <v>-7.3300000000000004E-2</v>
      </c>
      <c r="M9013" s="77"/>
      <c r="N9013" s="77"/>
      <c r="O9013" s="77"/>
      <c r="P9013" s="77"/>
    </row>
    <row r="9014" spans="12:16" x14ac:dyDescent="0.35">
      <c r="L9014" s="78">
        <f t="shared" si="147"/>
        <v>-7.3300000000000004E-2</v>
      </c>
      <c r="M9014" s="77"/>
      <c r="N9014" s="77"/>
      <c r="O9014" s="77"/>
      <c r="P9014" s="77"/>
    </row>
    <row r="9015" spans="12:16" x14ac:dyDescent="0.35">
      <c r="L9015" s="78">
        <f t="shared" si="147"/>
        <v>-7.3300000000000004E-2</v>
      </c>
      <c r="M9015" s="77"/>
      <c r="N9015" s="77"/>
      <c r="O9015" s="77"/>
      <c r="P9015" s="77"/>
    </row>
    <row r="9016" spans="12:16" x14ac:dyDescent="0.35">
      <c r="L9016" s="78">
        <f t="shared" si="147"/>
        <v>-7.3300000000000004E-2</v>
      </c>
      <c r="M9016" s="77"/>
      <c r="N9016" s="77"/>
      <c r="O9016" s="77"/>
      <c r="P9016" s="77"/>
    </row>
    <row r="9017" spans="12:16" x14ac:dyDescent="0.35">
      <c r="L9017" s="78">
        <f t="shared" si="147"/>
        <v>-7.3300000000000004E-2</v>
      </c>
      <c r="M9017" s="77"/>
      <c r="N9017" s="77"/>
      <c r="O9017" s="77"/>
      <c r="P9017" s="77"/>
    </row>
    <row r="9018" spans="12:16" x14ac:dyDescent="0.35">
      <c r="L9018" s="78">
        <f t="shared" si="147"/>
        <v>-7.3300000000000004E-2</v>
      </c>
      <c r="M9018" s="77"/>
      <c r="N9018" s="77"/>
      <c r="O9018" s="77"/>
      <c r="P9018" s="77"/>
    </row>
    <row r="9019" spans="12:16" x14ac:dyDescent="0.35">
      <c r="L9019" s="78">
        <f t="shared" si="147"/>
        <v>-7.3300000000000004E-2</v>
      </c>
      <c r="M9019" s="77"/>
      <c r="N9019" s="77"/>
      <c r="O9019" s="77"/>
      <c r="P9019" s="77"/>
    </row>
    <row r="9020" spans="12:16" x14ac:dyDescent="0.35">
      <c r="L9020" s="78">
        <f t="shared" si="147"/>
        <v>-7.3300000000000004E-2</v>
      </c>
      <c r="M9020" s="77"/>
      <c r="N9020" s="77"/>
      <c r="O9020" s="77"/>
      <c r="P9020" s="77"/>
    </row>
    <row r="9021" spans="12:16" x14ac:dyDescent="0.35">
      <c r="L9021" s="78">
        <f t="shared" si="147"/>
        <v>-7.3300000000000004E-2</v>
      </c>
      <c r="M9021" s="77"/>
      <c r="N9021" s="77"/>
      <c r="O9021" s="77"/>
      <c r="P9021" s="77"/>
    </row>
    <row r="9022" spans="12:16" x14ac:dyDescent="0.35">
      <c r="L9022" s="78">
        <f t="shared" si="147"/>
        <v>-7.3300000000000004E-2</v>
      </c>
      <c r="M9022" s="77"/>
      <c r="N9022" s="77"/>
      <c r="O9022" s="77"/>
      <c r="P9022" s="77"/>
    </row>
    <row r="9023" spans="12:16" x14ac:dyDescent="0.35">
      <c r="L9023" s="78">
        <f t="shared" si="147"/>
        <v>-7.3300000000000004E-2</v>
      </c>
      <c r="M9023" s="77"/>
      <c r="N9023" s="77"/>
      <c r="O9023" s="77"/>
      <c r="P9023" s="77"/>
    </row>
    <row r="9024" spans="12:16" x14ac:dyDescent="0.35">
      <c r="L9024" s="78">
        <f t="shared" si="147"/>
        <v>-7.3300000000000004E-2</v>
      </c>
      <c r="M9024" s="77"/>
      <c r="N9024" s="77"/>
      <c r="O9024" s="77"/>
      <c r="P9024" s="77"/>
    </row>
    <row r="9025" spans="12:16" x14ac:dyDescent="0.35">
      <c r="L9025" s="78">
        <f t="shared" si="147"/>
        <v>-7.3300000000000004E-2</v>
      </c>
      <c r="M9025" s="77"/>
      <c r="N9025" s="77"/>
      <c r="O9025" s="77"/>
      <c r="P9025" s="77"/>
    </row>
    <row r="9026" spans="12:16" x14ac:dyDescent="0.35">
      <c r="L9026" s="78">
        <f t="shared" si="147"/>
        <v>-7.3300000000000004E-2</v>
      </c>
      <c r="M9026" s="77"/>
      <c r="N9026" s="77"/>
      <c r="O9026" s="77"/>
      <c r="P9026" s="77"/>
    </row>
    <row r="9027" spans="12:16" x14ac:dyDescent="0.35">
      <c r="L9027" s="78">
        <f t="shared" si="147"/>
        <v>-7.3300000000000004E-2</v>
      </c>
      <c r="M9027" s="77"/>
      <c r="N9027" s="77"/>
      <c r="O9027" s="77"/>
      <c r="P9027" s="77"/>
    </row>
    <row r="9028" spans="12:16" x14ac:dyDescent="0.35">
      <c r="L9028" s="78">
        <f t="shared" si="147"/>
        <v>-7.3300000000000004E-2</v>
      </c>
      <c r="M9028" s="77"/>
      <c r="N9028" s="77"/>
      <c r="O9028" s="77"/>
      <c r="P9028" s="77"/>
    </row>
    <row r="9029" spans="12:16" x14ac:dyDescent="0.35">
      <c r="L9029" s="78">
        <f t="shared" ref="L9029:L9092" si="148">M9029-0.0733</f>
        <v>-7.3300000000000004E-2</v>
      </c>
      <c r="M9029" s="77"/>
      <c r="N9029" s="77"/>
      <c r="O9029" s="77"/>
      <c r="P9029" s="77"/>
    </row>
    <row r="9030" spans="12:16" x14ac:dyDescent="0.35">
      <c r="L9030" s="78">
        <f t="shared" si="148"/>
        <v>-7.3300000000000004E-2</v>
      </c>
      <c r="M9030" s="77"/>
      <c r="N9030" s="77"/>
      <c r="O9030" s="77"/>
      <c r="P9030" s="77"/>
    </row>
    <row r="9031" spans="12:16" x14ac:dyDescent="0.35">
      <c r="L9031" s="78">
        <f t="shared" si="148"/>
        <v>-7.3300000000000004E-2</v>
      </c>
      <c r="M9031" s="77"/>
      <c r="N9031" s="77"/>
      <c r="O9031" s="77"/>
      <c r="P9031" s="77"/>
    </row>
    <row r="9032" spans="12:16" x14ac:dyDescent="0.35">
      <c r="L9032" s="78">
        <f t="shared" si="148"/>
        <v>-7.3300000000000004E-2</v>
      </c>
      <c r="M9032" s="77"/>
      <c r="N9032" s="77"/>
      <c r="O9032" s="77"/>
      <c r="P9032" s="77"/>
    </row>
    <row r="9033" spans="12:16" x14ac:dyDescent="0.35">
      <c r="L9033" s="78">
        <f t="shared" si="148"/>
        <v>-7.3300000000000004E-2</v>
      </c>
      <c r="M9033" s="77"/>
      <c r="N9033" s="77"/>
      <c r="O9033" s="77"/>
      <c r="P9033" s="77"/>
    </row>
    <row r="9034" spans="12:16" x14ac:dyDescent="0.35">
      <c r="L9034" s="78">
        <f t="shared" si="148"/>
        <v>-7.3300000000000004E-2</v>
      </c>
      <c r="M9034" s="77"/>
      <c r="N9034" s="77"/>
      <c r="O9034" s="77"/>
      <c r="P9034" s="77"/>
    </row>
    <row r="9035" spans="12:16" x14ac:dyDescent="0.35">
      <c r="L9035" s="78">
        <f t="shared" si="148"/>
        <v>-7.3300000000000004E-2</v>
      </c>
      <c r="M9035" s="77"/>
      <c r="N9035" s="77"/>
      <c r="O9035" s="77"/>
      <c r="P9035" s="77"/>
    </row>
    <row r="9036" spans="12:16" x14ac:dyDescent="0.35">
      <c r="L9036" s="78">
        <f t="shared" si="148"/>
        <v>-7.3300000000000004E-2</v>
      </c>
      <c r="M9036" s="77"/>
      <c r="N9036" s="77"/>
      <c r="O9036" s="77"/>
      <c r="P9036" s="77"/>
    </row>
    <row r="9037" spans="12:16" x14ac:dyDescent="0.35">
      <c r="L9037" s="78">
        <f t="shared" si="148"/>
        <v>-7.3300000000000004E-2</v>
      </c>
      <c r="M9037" s="77"/>
      <c r="N9037" s="77"/>
      <c r="O9037" s="77"/>
      <c r="P9037" s="77"/>
    </row>
    <row r="9038" spans="12:16" x14ac:dyDescent="0.35">
      <c r="L9038" s="78">
        <f t="shared" si="148"/>
        <v>-7.3300000000000004E-2</v>
      </c>
      <c r="M9038" s="77"/>
      <c r="N9038" s="77"/>
      <c r="O9038" s="77"/>
      <c r="P9038" s="77"/>
    </row>
    <row r="9039" spans="12:16" x14ac:dyDescent="0.35">
      <c r="L9039" s="78">
        <f t="shared" si="148"/>
        <v>-7.3300000000000004E-2</v>
      </c>
      <c r="M9039" s="77"/>
      <c r="N9039" s="77"/>
      <c r="O9039" s="77"/>
      <c r="P9039" s="77"/>
    </row>
    <row r="9040" spans="12:16" x14ac:dyDescent="0.35">
      <c r="L9040" s="78">
        <f t="shared" si="148"/>
        <v>-7.3300000000000004E-2</v>
      </c>
      <c r="M9040" s="77"/>
      <c r="N9040" s="77"/>
      <c r="O9040" s="77"/>
      <c r="P9040" s="77"/>
    </row>
    <row r="9041" spans="12:16" x14ac:dyDescent="0.35">
      <c r="L9041" s="78">
        <f t="shared" si="148"/>
        <v>-7.3300000000000004E-2</v>
      </c>
      <c r="M9041" s="77"/>
      <c r="N9041" s="77"/>
      <c r="O9041" s="77"/>
      <c r="P9041" s="77"/>
    </row>
    <row r="9042" spans="12:16" x14ac:dyDescent="0.35">
      <c r="L9042" s="78">
        <f t="shared" si="148"/>
        <v>-7.3300000000000004E-2</v>
      </c>
      <c r="M9042" s="77"/>
      <c r="N9042" s="77"/>
      <c r="O9042" s="77"/>
      <c r="P9042" s="77"/>
    </row>
    <row r="9043" spans="12:16" x14ac:dyDescent="0.35">
      <c r="L9043" s="78">
        <f t="shared" si="148"/>
        <v>-7.3300000000000004E-2</v>
      </c>
      <c r="M9043" s="77"/>
      <c r="N9043" s="77"/>
      <c r="O9043" s="77"/>
      <c r="P9043" s="77"/>
    </row>
    <row r="9044" spans="12:16" x14ac:dyDescent="0.35">
      <c r="L9044" s="78">
        <f t="shared" si="148"/>
        <v>-7.3300000000000004E-2</v>
      </c>
      <c r="M9044" s="77"/>
      <c r="N9044" s="77"/>
      <c r="O9044" s="77"/>
      <c r="P9044" s="77"/>
    </row>
    <row r="9045" spans="12:16" x14ac:dyDescent="0.35">
      <c r="L9045" s="78">
        <f t="shared" si="148"/>
        <v>-7.3300000000000004E-2</v>
      </c>
      <c r="M9045" s="77"/>
      <c r="N9045" s="77"/>
      <c r="O9045" s="77"/>
      <c r="P9045" s="77"/>
    </row>
    <row r="9046" spans="12:16" x14ac:dyDescent="0.35">
      <c r="L9046" s="78">
        <f t="shared" si="148"/>
        <v>-7.3300000000000004E-2</v>
      </c>
      <c r="M9046" s="77"/>
      <c r="N9046" s="77"/>
      <c r="O9046" s="77"/>
      <c r="P9046" s="77"/>
    </row>
    <row r="9047" spans="12:16" x14ac:dyDescent="0.35">
      <c r="L9047" s="78">
        <f t="shared" si="148"/>
        <v>-7.3300000000000004E-2</v>
      </c>
      <c r="M9047" s="77"/>
      <c r="N9047" s="77"/>
      <c r="O9047" s="77"/>
      <c r="P9047" s="77"/>
    </row>
    <row r="9048" spans="12:16" x14ac:dyDescent="0.35">
      <c r="L9048" s="78">
        <f t="shared" si="148"/>
        <v>-7.3300000000000004E-2</v>
      </c>
      <c r="M9048" s="77"/>
      <c r="N9048" s="77"/>
      <c r="O9048" s="77"/>
      <c r="P9048" s="77"/>
    </row>
    <row r="9049" spans="12:16" x14ac:dyDescent="0.35">
      <c r="L9049" s="78">
        <f t="shared" si="148"/>
        <v>-7.3300000000000004E-2</v>
      </c>
      <c r="M9049" s="77"/>
      <c r="N9049" s="77"/>
      <c r="O9049" s="77"/>
      <c r="P9049" s="77"/>
    </row>
    <row r="9050" spans="12:16" x14ac:dyDescent="0.35">
      <c r="L9050" s="78">
        <f t="shared" si="148"/>
        <v>-7.3300000000000004E-2</v>
      </c>
      <c r="M9050" s="77"/>
      <c r="N9050" s="77"/>
      <c r="O9050" s="77"/>
      <c r="P9050" s="77"/>
    </row>
    <row r="9051" spans="12:16" x14ac:dyDescent="0.35">
      <c r="L9051" s="78">
        <f t="shared" si="148"/>
        <v>-7.3300000000000004E-2</v>
      </c>
      <c r="M9051" s="77"/>
      <c r="N9051" s="77"/>
      <c r="O9051" s="77"/>
      <c r="P9051" s="77"/>
    </row>
    <row r="9052" spans="12:16" x14ac:dyDescent="0.35">
      <c r="L9052" s="78">
        <f t="shared" si="148"/>
        <v>-7.3300000000000004E-2</v>
      </c>
      <c r="M9052" s="77"/>
      <c r="N9052" s="77"/>
      <c r="O9052" s="77"/>
      <c r="P9052" s="77"/>
    </row>
    <row r="9053" spans="12:16" x14ac:dyDescent="0.35">
      <c r="L9053" s="78">
        <f t="shared" si="148"/>
        <v>-7.3300000000000004E-2</v>
      </c>
      <c r="M9053" s="77"/>
      <c r="N9053" s="77"/>
      <c r="O9053" s="77"/>
      <c r="P9053" s="77"/>
    </row>
    <row r="9054" spans="12:16" x14ac:dyDescent="0.35">
      <c r="L9054" s="78">
        <f t="shared" si="148"/>
        <v>-7.3300000000000004E-2</v>
      </c>
      <c r="M9054" s="77"/>
      <c r="N9054" s="77"/>
      <c r="O9054" s="77"/>
      <c r="P9054" s="77"/>
    </row>
    <row r="9055" spans="12:16" x14ac:dyDescent="0.35">
      <c r="L9055" s="78">
        <f t="shared" si="148"/>
        <v>-7.3300000000000004E-2</v>
      </c>
      <c r="M9055" s="77"/>
      <c r="N9055" s="77"/>
      <c r="O9055" s="77"/>
      <c r="P9055" s="77"/>
    </row>
    <row r="9056" spans="12:16" x14ac:dyDescent="0.35">
      <c r="L9056" s="78">
        <f t="shared" si="148"/>
        <v>-7.3300000000000004E-2</v>
      </c>
      <c r="M9056" s="77"/>
      <c r="N9056" s="77"/>
      <c r="O9056" s="77"/>
      <c r="P9056" s="77"/>
    </row>
    <row r="9057" spans="12:16" x14ac:dyDescent="0.35">
      <c r="L9057" s="78">
        <f t="shared" si="148"/>
        <v>-7.3300000000000004E-2</v>
      </c>
      <c r="M9057" s="77"/>
      <c r="N9057" s="77"/>
      <c r="O9057" s="77"/>
      <c r="P9057" s="77"/>
    </row>
    <row r="9058" spans="12:16" x14ac:dyDescent="0.35">
      <c r="L9058" s="78">
        <f t="shared" si="148"/>
        <v>-7.3300000000000004E-2</v>
      </c>
      <c r="M9058" s="77"/>
      <c r="N9058" s="77"/>
      <c r="O9058" s="77"/>
      <c r="P9058" s="77"/>
    </row>
    <row r="9059" spans="12:16" x14ac:dyDescent="0.35">
      <c r="L9059" s="78">
        <f t="shared" si="148"/>
        <v>-7.3300000000000004E-2</v>
      </c>
      <c r="M9059" s="77"/>
      <c r="N9059" s="77"/>
      <c r="O9059" s="77"/>
      <c r="P9059" s="77"/>
    </row>
    <row r="9060" spans="12:16" x14ac:dyDescent="0.35">
      <c r="L9060" s="78">
        <f t="shared" si="148"/>
        <v>-7.3300000000000004E-2</v>
      </c>
      <c r="M9060" s="77"/>
      <c r="N9060" s="77"/>
      <c r="O9060" s="77"/>
      <c r="P9060" s="77"/>
    </row>
    <row r="9061" spans="12:16" x14ac:dyDescent="0.35">
      <c r="L9061" s="78">
        <f t="shared" si="148"/>
        <v>-7.3300000000000004E-2</v>
      </c>
      <c r="M9061" s="77"/>
      <c r="N9061" s="77"/>
      <c r="O9061" s="77"/>
      <c r="P9061" s="77"/>
    </row>
    <row r="9062" spans="12:16" x14ac:dyDescent="0.35">
      <c r="L9062" s="78">
        <f t="shared" si="148"/>
        <v>-7.3300000000000004E-2</v>
      </c>
      <c r="M9062" s="77"/>
      <c r="N9062" s="77"/>
      <c r="O9062" s="77"/>
      <c r="P9062" s="77"/>
    </row>
    <row r="9063" spans="12:16" x14ac:dyDescent="0.35">
      <c r="L9063" s="78">
        <f t="shared" si="148"/>
        <v>-7.3300000000000004E-2</v>
      </c>
      <c r="M9063" s="77"/>
      <c r="N9063" s="77"/>
      <c r="O9063" s="77"/>
      <c r="P9063" s="77"/>
    </row>
    <row r="9064" spans="12:16" x14ac:dyDescent="0.35">
      <c r="L9064" s="78">
        <f t="shared" si="148"/>
        <v>-7.3300000000000004E-2</v>
      </c>
      <c r="M9064" s="77"/>
      <c r="N9064" s="77"/>
      <c r="O9064" s="77"/>
      <c r="P9064" s="77"/>
    </row>
    <row r="9065" spans="12:16" x14ac:dyDescent="0.35">
      <c r="L9065" s="78">
        <f t="shared" si="148"/>
        <v>-7.3300000000000004E-2</v>
      </c>
      <c r="M9065" s="77"/>
      <c r="N9065" s="77"/>
      <c r="O9065" s="77"/>
      <c r="P9065" s="77"/>
    </row>
    <row r="9066" spans="12:16" x14ac:dyDescent="0.35">
      <c r="L9066" s="78">
        <f t="shared" si="148"/>
        <v>-7.3300000000000004E-2</v>
      </c>
      <c r="M9066" s="77"/>
      <c r="N9066" s="77"/>
      <c r="O9066" s="77"/>
      <c r="P9066" s="77"/>
    </row>
    <row r="9067" spans="12:16" x14ac:dyDescent="0.35">
      <c r="L9067" s="78">
        <f t="shared" si="148"/>
        <v>-7.3300000000000004E-2</v>
      </c>
      <c r="M9067" s="77"/>
      <c r="N9067" s="77"/>
      <c r="O9067" s="77"/>
      <c r="P9067" s="77"/>
    </row>
    <row r="9068" spans="12:16" x14ac:dyDescent="0.35">
      <c r="L9068" s="78">
        <f t="shared" si="148"/>
        <v>-7.3300000000000004E-2</v>
      </c>
      <c r="M9068" s="77"/>
      <c r="N9068" s="77"/>
      <c r="O9068" s="77"/>
      <c r="P9068" s="77"/>
    </row>
    <row r="9069" spans="12:16" x14ac:dyDescent="0.35">
      <c r="L9069" s="78">
        <f t="shared" si="148"/>
        <v>-7.3300000000000004E-2</v>
      </c>
      <c r="M9069" s="77"/>
      <c r="N9069" s="77"/>
      <c r="O9069" s="77"/>
      <c r="P9069" s="77"/>
    </row>
    <row r="9070" spans="12:16" x14ac:dyDescent="0.35">
      <c r="L9070" s="78">
        <f t="shared" si="148"/>
        <v>-7.3300000000000004E-2</v>
      </c>
      <c r="M9070" s="77"/>
      <c r="N9070" s="77"/>
      <c r="O9070" s="77"/>
      <c r="P9070" s="77"/>
    </row>
    <row r="9071" spans="12:16" x14ac:dyDescent="0.35">
      <c r="L9071" s="78">
        <f t="shared" si="148"/>
        <v>-7.3300000000000004E-2</v>
      </c>
      <c r="M9071" s="77"/>
      <c r="N9071" s="77"/>
      <c r="O9071" s="77"/>
      <c r="P9071" s="77"/>
    </row>
    <row r="9072" spans="12:16" x14ac:dyDescent="0.35">
      <c r="L9072" s="78">
        <f t="shared" si="148"/>
        <v>-7.3300000000000004E-2</v>
      </c>
      <c r="M9072" s="77"/>
      <c r="N9072" s="77"/>
      <c r="O9072" s="77"/>
      <c r="P9072" s="77"/>
    </row>
    <row r="9073" spans="12:16" x14ac:dyDescent="0.35">
      <c r="L9073" s="78">
        <f t="shared" si="148"/>
        <v>-7.3300000000000004E-2</v>
      </c>
      <c r="M9073" s="77"/>
      <c r="N9073" s="77"/>
      <c r="O9073" s="77"/>
      <c r="P9073" s="77"/>
    </row>
    <row r="9074" spans="12:16" x14ac:dyDescent="0.35">
      <c r="L9074" s="78">
        <f t="shared" si="148"/>
        <v>-7.3300000000000004E-2</v>
      </c>
      <c r="M9074" s="77"/>
      <c r="N9074" s="77"/>
      <c r="O9074" s="77"/>
      <c r="P9074" s="77"/>
    </row>
    <row r="9075" spans="12:16" x14ac:dyDescent="0.35">
      <c r="L9075" s="78">
        <f t="shared" si="148"/>
        <v>-7.3300000000000004E-2</v>
      </c>
      <c r="M9075" s="77"/>
      <c r="N9075" s="77"/>
      <c r="O9075" s="77"/>
      <c r="P9075" s="77"/>
    </row>
    <row r="9076" spans="12:16" x14ac:dyDescent="0.35">
      <c r="L9076" s="78">
        <f t="shared" si="148"/>
        <v>-7.3300000000000004E-2</v>
      </c>
      <c r="M9076" s="77"/>
      <c r="N9076" s="77"/>
      <c r="O9076" s="77"/>
      <c r="P9076" s="77"/>
    </row>
    <row r="9077" spans="12:16" x14ac:dyDescent="0.35">
      <c r="L9077" s="78">
        <f t="shared" si="148"/>
        <v>-7.3300000000000004E-2</v>
      </c>
      <c r="M9077" s="77"/>
      <c r="N9077" s="77"/>
      <c r="O9077" s="77"/>
      <c r="P9077" s="77"/>
    </row>
    <row r="9078" spans="12:16" x14ac:dyDescent="0.35">
      <c r="L9078" s="78">
        <f t="shared" si="148"/>
        <v>-7.3300000000000004E-2</v>
      </c>
      <c r="M9078" s="77"/>
      <c r="N9078" s="77"/>
      <c r="O9078" s="77"/>
      <c r="P9078" s="77"/>
    </row>
    <row r="9079" spans="12:16" x14ac:dyDescent="0.35">
      <c r="L9079" s="78">
        <f t="shared" si="148"/>
        <v>-7.3300000000000004E-2</v>
      </c>
      <c r="M9079" s="77"/>
      <c r="N9079" s="77"/>
      <c r="O9079" s="77"/>
      <c r="P9079" s="77"/>
    </row>
    <row r="9080" spans="12:16" x14ac:dyDescent="0.35">
      <c r="L9080" s="78">
        <f t="shared" si="148"/>
        <v>-7.3300000000000004E-2</v>
      </c>
      <c r="M9080" s="77"/>
      <c r="N9080" s="77"/>
      <c r="O9080" s="77"/>
      <c r="P9080" s="77"/>
    </row>
    <row r="9081" spans="12:16" x14ac:dyDescent="0.35">
      <c r="L9081" s="78">
        <f t="shared" si="148"/>
        <v>-7.3300000000000004E-2</v>
      </c>
      <c r="M9081" s="77"/>
      <c r="N9081" s="77"/>
      <c r="O9081" s="77"/>
      <c r="P9081" s="77"/>
    </row>
    <row r="9082" spans="12:16" x14ac:dyDescent="0.35">
      <c r="L9082" s="78">
        <f t="shared" si="148"/>
        <v>-7.3300000000000004E-2</v>
      </c>
      <c r="M9082" s="77"/>
      <c r="N9082" s="77"/>
      <c r="O9082" s="77"/>
      <c r="P9082" s="77"/>
    </row>
    <row r="9083" spans="12:16" x14ac:dyDescent="0.35">
      <c r="L9083" s="78">
        <f t="shared" si="148"/>
        <v>-7.3300000000000004E-2</v>
      </c>
      <c r="M9083" s="77"/>
      <c r="N9083" s="77"/>
      <c r="O9083" s="77"/>
      <c r="P9083" s="77"/>
    </row>
    <row r="9084" spans="12:16" x14ac:dyDescent="0.35">
      <c r="L9084" s="78">
        <f t="shared" si="148"/>
        <v>-7.3300000000000004E-2</v>
      </c>
      <c r="M9084" s="77"/>
      <c r="N9084" s="77"/>
      <c r="O9084" s="77"/>
      <c r="P9084" s="77"/>
    </row>
    <row r="9085" spans="12:16" x14ac:dyDescent="0.35">
      <c r="L9085" s="78">
        <f t="shared" si="148"/>
        <v>-7.3300000000000004E-2</v>
      </c>
      <c r="M9085" s="77"/>
      <c r="N9085" s="77"/>
      <c r="O9085" s="77"/>
      <c r="P9085" s="77"/>
    </row>
    <row r="9086" spans="12:16" x14ac:dyDescent="0.35">
      <c r="L9086" s="78">
        <f t="shared" si="148"/>
        <v>-7.3300000000000004E-2</v>
      </c>
      <c r="M9086" s="77"/>
      <c r="N9086" s="77"/>
      <c r="O9086" s="77"/>
      <c r="P9086" s="77"/>
    </row>
    <row r="9087" spans="12:16" x14ac:dyDescent="0.35">
      <c r="L9087" s="78">
        <f t="shared" si="148"/>
        <v>-7.3300000000000004E-2</v>
      </c>
      <c r="M9087" s="77"/>
      <c r="N9087" s="77"/>
      <c r="O9087" s="77"/>
      <c r="P9087" s="77"/>
    </row>
    <row r="9088" spans="12:16" x14ac:dyDescent="0.35">
      <c r="L9088" s="78">
        <f t="shared" si="148"/>
        <v>-7.3300000000000004E-2</v>
      </c>
      <c r="M9088" s="77"/>
      <c r="N9088" s="77"/>
      <c r="O9088" s="77"/>
      <c r="P9088" s="77"/>
    </row>
    <row r="9089" spans="12:16" x14ac:dyDescent="0.35">
      <c r="L9089" s="78">
        <f t="shared" si="148"/>
        <v>-7.3300000000000004E-2</v>
      </c>
      <c r="M9089" s="77"/>
      <c r="N9089" s="77"/>
      <c r="O9089" s="77"/>
      <c r="P9089" s="77"/>
    </row>
    <row r="9090" spans="12:16" x14ac:dyDescent="0.35">
      <c r="L9090" s="78">
        <f t="shared" si="148"/>
        <v>-7.3300000000000004E-2</v>
      </c>
      <c r="M9090" s="77"/>
      <c r="N9090" s="77"/>
      <c r="O9090" s="77"/>
      <c r="P9090" s="77"/>
    </row>
    <row r="9091" spans="12:16" x14ac:dyDescent="0.35">
      <c r="L9091" s="78">
        <f t="shared" si="148"/>
        <v>-7.3300000000000004E-2</v>
      </c>
      <c r="M9091" s="77"/>
      <c r="N9091" s="77"/>
      <c r="O9091" s="77"/>
      <c r="P9091" s="77"/>
    </row>
    <row r="9092" spans="12:16" x14ac:dyDescent="0.35">
      <c r="L9092" s="78">
        <f t="shared" si="148"/>
        <v>-7.3300000000000004E-2</v>
      </c>
      <c r="M9092" s="77"/>
      <c r="N9092" s="77"/>
      <c r="O9092" s="77"/>
      <c r="P9092" s="77"/>
    </row>
    <row r="9093" spans="12:16" x14ac:dyDescent="0.35">
      <c r="L9093" s="78">
        <f t="shared" ref="L9093:L9156" si="149">M9093-0.0733</f>
        <v>-7.3300000000000004E-2</v>
      </c>
      <c r="M9093" s="77"/>
      <c r="N9093" s="77"/>
      <c r="O9093" s="77"/>
      <c r="P9093" s="77"/>
    </row>
    <row r="9094" spans="12:16" x14ac:dyDescent="0.35">
      <c r="L9094" s="78">
        <f t="shared" si="149"/>
        <v>-7.3300000000000004E-2</v>
      </c>
      <c r="M9094" s="77"/>
      <c r="N9094" s="77"/>
      <c r="O9094" s="77"/>
      <c r="P9094" s="77"/>
    </row>
    <row r="9095" spans="12:16" x14ac:dyDescent="0.35">
      <c r="L9095" s="78">
        <f t="shared" si="149"/>
        <v>-7.3300000000000004E-2</v>
      </c>
      <c r="M9095" s="77"/>
      <c r="N9095" s="77"/>
      <c r="O9095" s="77"/>
      <c r="P9095" s="77"/>
    </row>
    <row r="9096" spans="12:16" x14ac:dyDescent="0.35">
      <c r="L9096" s="78">
        <f t="shared" si="149"/>
        <v>-7.3300000000000004E-2</v>
      </c>
      <c r="M9096" s="77"/>
      <c r="N9096" s="77"/>
      <c r="O9096" s="77"/>
      <c r="P9096" s="77"/>
    </row>
    <row r="9097" spans="12:16" x14ac:dyDescent="0.35">
      <c r="L9097" s="78">
        <f t="shared" si="149"/>
        <v>-7.3300000000000004E-2</v>
      </c>
      <c r="M9097" s="77"/>
      <c r="N9097" s="77"/>
      <c r="O9097" s="77"/>
      <c r="P9097" s="77"/>
    </row>
    <row r="9098" spans="12:16" x14ac:dyDescent="0.35">
      <c r="L9098" s="78">
        <f t="shared" si="149"/>
        <v>-7.3300000000000004E-2</v>
      </c>
      <c r="M9098" s="77"/>
      <c r="N9098" s="77"/>
      <c r="O9098" s="77"/>
      <c r="P9098" s="77"/>
    </row>
    <row r="9099" spans="12:16" x14ac:dyDescent="0.35">
      <c r="L9099" s="78">
        <f t="shared" si="149"/>
        <v>-7.3300000000000004E-2</v>
      </c>
      <c r="M9099" s="77"/>
      <c r="N9099" s="77"/>
      <c r="O9099" s="77"/>
      <c r="P9099" s="77"/>
    </row>
    <row r="9100" spans="12:16" x14ac:dyDescent="0.35">
      <c r="L9100" s="78">
        <f t="shared" si="149"/>
        <v>-7.3300000000000004E-2</v>
      </c>
      <c r="M9100" s="77"/>
      <c r="N9100" s="77"/>
      <c r="O9100" s="77"/>
      <c r="P9100" s="77"/>
    </row>
    <row r="9101" spans="12:16" x14ac:dyDescent="0.35">
      <c r="L9101" s="78">
        <f t="shared" si="149"/>
        <v>-7.3300000000000004E-2</v>
      </c>
      <c r="M9101" s="77"/>
      <c r="N9101" s="77"/>
      <c r="O9101" s="77"/>
      <c r="P9101" s="77"/>
    </row>
    <row r="9102" spans="12:16" x14ac:dyDescent="0.35">
      <c r="L9102" s="78">
        <f t="shared" si="149"/>
        <v>-7.3300000000000004E-2</v>
      </c>
      <c r="M9102" s="77"/>
      <c r="N9102" s="77"/>
      <c r="O9102" s="77"/>
      <c r="P9102" s="77"/>
    </row>
    <row r="9103" spans="12:16" x14ac:dyDescent="0.35">
      <c r="L9103" s="78">
        <f t="shared" si="149"/>
        <v>-7.3300000000000004E-2</v>
      </c>
      <c r="M9103" s="77"/>
      <c r="N9103" s="77"/>
      <c r="O9103" s="77"/>
      <c r="P9103" s="77"/>
    </row>
    <row r="9104" spans="12:16" x14ac:dyDescent="0.35">
      <c r="L9104" s="78">
        <f t="shared" si="149"/>
        <v>-7.3300000000000004E-2</v>
      </c>
      <c r="M9104" s="77"/>
      <c r="N9104" s="77"/>
      <c r="O9104" s="77"/>
      <c r="P9104" s="77"/>
    </row>
    <row r="9105" spans="12:16" x14ac:dyDescent="0.35">
      <c r="L9105" s="78">
        <f t="shared" si="149"/>
        <v>-7.3300000000000004E-2</v>
      </c>
      <c r="M9105" s="77"/>
      <c r="N9105" s="77"/>
      <c r="O9105" s="77"/>
      <c r="P9105" s="77"/>
    </row>
    <row r="9106" spans="12:16" x14ac:dyDescent="0.35">
      <c r="L9106" s="78">
        <f t="shared" si="149"/>
        <v>-7.3300000000000004E-2</v>
      </c>
      <c r="M9106" s="77"/>
      <c r="N9106" s="77"/>
      <c r="O9106" s="77"/>
      <c r="P9106" s="77"/>
    </row>
    <row r="9107" spans="12:16" x14ac:dyDescent="0.35">
      <c r="L9107" s="78">
        <f t="shared" si="149"/>
        <v>-7.3300000000000004E-2</v>
      </c>
      <c r="M9107" s="77"/>
      <c r="N9107" s="77"/>
      <c r="O9107" s="77"/>
      <c r="P9107" s="77"/>
    </row>
    <row r="9108" spans="12:16" x14ac:dyDescent="0.35">
      <c r="L9108" s="78">
        <f t="shared" si="149"/>
        <v>-7.3300000000000004E-2</v>
      </c>
      <c r="M9108" s="77"/>
      <c r="N9108" s="77"/>
      <c r="O9108" s="77"/>
      <c r="P9108" s="77"/>
    </row>
    <row r="9109" spans="12:16" x14ac:dyDescent="0.35">
      <c r="L9109" s="78">
        <f t="shared" si="149"/>
        <v>-7.3300000000000004E-2</v>
      </c>
      <c r="M9109" s="77"/>
      <c r="N9109" s="77"/>
      <c r="O9109" s="77"/>
      <c r="P9109" s="77"/>
    </row>
    <row r="9110" spans="12:16" x14ac:dyDescent="0.35">
      <c r="L9110" s="78">
        <f t="shared" si="149"/>
        <v>-7.3300000000000004E-2</v>
      </c>
      <c r="M9110" s="77"/>
      <c r="N9110" s="77"/>
      <c r="O9110" s="77"/>
      <c r="P9110" s="77"/>
    </row>
    <row r="9111" spans="12:16" x14ac:dyDescent="0.35">
      <c r="L9111" s="78">
        <f t="shared" si="149"/>
        <v>-7.3300000000000004E-2</v>
      </c>
      <c r="M9111" s="77"/>
      <c r="N9111" s="77"/>
      <c r="O9111" s="77"/>
      <c r="P9111" s="77"/>
    </row>
    <row r="9112" spans="12:16" x14ac:dyDescent="0.35">
      <c r="L9112" s="78">
        <f t="shared" si="149"/>
        <v>-7.3300000000000004E-2</v>
      </c>
      <c r="M9112" s="77"/>
      <c r="N9112" s="77"/>
      <c r="O9112" s="77"/>
      <c r="P9112" s="77"/>
    </row>
    <row r="9113" spans="12:16" x14ac:dyDescent="0.35">
      <c r="L9113" s="78">
        <f t="shared" si="149"/>
        <v>-7.3300000000000004E-2</v>
      </c>
      <c r="M9113" s="77"/>
      <c r="N9113" s="77"/>
      <c r="O9113" s="77"/>
      <c r="P9113" s="77"/>
    </row>
    <row r="9114" spans="12:16" x14ac:dyDescent="0.35">
      <c r="L9114" s="78">
        <f t="shared" si="149"/>
        <v>-7.3300000000000004E-2</v>
      </c>
      <c r="M9114" s="77"/>
      <c r="N9114" s="77"/>
      <c r="O9114" s="77"/>
      <c r="P9114" s="77"/>
    </row>
    <row r="9115" spans="12:16" x14ac:dyDescent="0.35">
      <c r="L9115" s="78">
        <f t="shared" si="149"/>
        <v>-7.3300000000000004E-2</v>
      </c>
      <c r="M9115" s="77"/>
      <c r="N9115" s="77"/>
      <c r="O9115" s="77"/>
      <c r="P9115" s="77"/>
    </row>
    <row r="9116" spans="12:16" x14ac:dyDescent="0.35">
      <c r="L9116" s="78">
        <f t="shared" si="149"/>
        <v>-7.3300000000000004E-2</v>
      </c>
      <c r="M9116" s="77"/>
      <c r="N9116" s="77"/>
      <c r="O9116" s="77"/>
      <c r="P9116" s="77"/>
    </row>
    <row r="9117" spans="12:16" x14ac:dyDescent="0.35">
      <c r="L9117" s="78">
        <f t="shared" si="149"/>
        <v>-7.3300000000000004E-2</v>
      </c>
      <c r="M9117" s="77"/>
      <c r="N9117" s="77"/>
      <c r="O9117" s="77"/>
      <c r="P9117" s="77"/>
    </row>
    <row r="9118" spans="12:16" x14ac:dyDescent="0.35">
      <c r="L9118" s="78">
        <f t="shared" si="149"/>
        <v>-7.3300000000000004E-2</v>
      </c>
      <c r="M9118" s="77"/>
      <c r="N9118" s="77"/>
      <c r="O9118" s="77"/>
      <c r="P9118" s="77"/>
    </row>
    <row r="9119" spans="12:16" x14ac:dyDescent="0.35">
      <c r="L9119" s="78">
        <f t="shared" si="149"/>
        <v>-7.3300000000000004E-2</v>
      </c>
      <c r="M9119" s="77"/>
      <c r="N9119" s="77"/>
      <c r="O9119" s="77"/>
      <c r="P9119" s="77"/>
    </row>
    <row r="9120" spans="12:16" x14ac:dyDescent="0.35">
      <c r="L9120" s="78">
        <f t="shared" si="149"/>
        <v>-7.3300000000000004E-2</v>
      </c>
      <c r="M9120" s="77"/>
      <c r="N9120" s="77"/>
      <c r="O9120" s="77"/>
      <c r="P9120" s="77"/>
    </row>
    <row r="9121" spans="12:16" x14ac:dyDescent="0.35">
      <c r="L9121" s="78">
        <f t="shared" si="149"/>
        <v>-7.3300000000000004E-2</v>
      </c>
      <c r="M9121" s="77"/>
      <c r="N9121" s="77"/>
      <c r="O9121" s="77"/>
      <c r="P9121" s="77"/>
    </row>
    <row r="9122" spans="12:16" x14ac:dyDescent="0.35">
      <c r="L9122" s="78">
        <f t="shared" si="149"/>
        <v>-7.3300000000000004E-2</v>
      </c>
      <c r="M9122" s="77"/>
      <c r="N9122" s="77"/>
      <c r="O9122" s="77"/>
      <c r="P9122" s="77"/>
    </row>
    <row r="9123" spans="12:16" x14ac:dyDescent="0.35">
      <c r="L9123" s="78">
        <f t="shared" si="149"/>
        <v>-7.3300000000000004E-2</v>
      </c>
      <c r="M9123" s="77"/>
      <c r="N9123" s="77"/>
      <c r="O9123" s="77"/>
      <c r="P9123" s="77"/>
    </row>
    <row r="9124" spans="12:16" x14ac:dyDescent="0.35">
      <c r="L9124" s="78">
        <f t="shared" si="149"/>
        <v>-7.3300000000000004E-2</v>
      </c>
      <c r="M9124" s="77"/>
      <c r="N9124" s="77"/>
      <c r="O9124" s="77"/>
      <c r="P9124" s="77"/>
    </row>
    <row r="9125" spans="12:16" x14ac:dyDescent="0.35">
      <c r="L9125" s="78">
        <f t="shared" si="149"/>
        <v>-7.3300000000000004E-2</v>
      </c>
      <c r="M9125" s="77"/>
      <c r="N9125" s="77"/>
      <c r="O9125" s="77"/>
      <c r="P9125" s="77"/>
    </row>
    <row r="9126" spans="12:16" x14ac:dyDescent="0.35">
      <c r="L9126" s="78">
        <f t="shared" si="149"/>
        <v>-7.3300000000000004E-2</v>
      </c>
      <c r="M9126" s="77"/>
      <c r="N9126" s="77"/>
      <c r="O9126" s="77"/>
      <c r="P9126" s="77"/>
    </row>
    <row r="9127" spans="12:16" x14ac:dyDescent="0.35">
      <c r="L9127" s="78">
        <f t="shared" si="149"/>
        <v>-7.3300000000000004E-2</v>
      </c>
      <c r="M9127" s="77"/>
      <c r="N9127" s="77"/>
      <c r="O9127" s="77"/>
      <c r="P9127" s="77"/>
    </row>
    <row r="9128" spans="12:16" x14ac:dyDescent="0.35">
      <c r="L9128" s="78">
        <f t="shared" si="149"/>
        <v>-7.3300000000000004E-2</v>
      </c>
      <c r="M9128" s="77"/>
      <c r="N9128" s="77"/>
      <c r="O9128" s="77"/>
      <c r="P9128" s="77"/>
    </row>
    <row r="9129" spans="12:16" x14ac:dyDescent="0.35">
      <c r="L9129" s="78">
        <f t="shared" si="149"/>
        <v>-7.3300000000000004E-2</v>
      </c>
      <c r="M9129" s="77"/>
      <c r="N9129" s="77"/>
      <c r="O9129" s="77"/>
      <c r="P9129" s="77"/>
    </row>
    <row r="9130" spans="12:16" x14ac:dyDescent="0.35">
      <c r="L9130" s="78">
        <f t="shared" si="149"/>
        <v>-7.3300000000000004E-2</v>
      </c>
      <c r="M9130" s="77"/>
      <c r="N9130" s="77"/>
      <c r="O9130" s="77"/>
      <c r="P9130" s="77"/>
    </row>
    <row r="9131" spans="12:16" x14ac:dyDescent="0.35">
      <c r="L9131" s="78">
        <f t="shared" si="149"/>
        <v>-7.3300000000000004E-2</v>
      </c>
      <c r="M9131" s="77"/>
      <c r="N9131" s="77"/>
      <c r="O9131" s="77"/>
      <c r="P9131" s="77"/>
    </row>
    <row r="9132" spans="12:16" x14ac:dyDescent="0.35">
      <c r="L9132" s="78">
        <f t="shared" si="149"/>
        <v>-7.3300000000000004E-2</v>
      </c>
      <c r="M9132" s="77"/>
      <c r="N9132" s="77"/>
      <c r="O9132" s="77"/>
      <c r="P9132" s="77"/>
    </row>
    <row r="9133" spans="12:16" x14ac:dyDescent="0.35">
      <c r="L9133" s="78">
        <f t="shared" si="149"/>
        <v>-7.3300000000000004E-2</v>
      </c>
      <c r="M9133" s="77"/>
      <c r="N9133" s="77"/>
      <c r="O9133" s="77"/>
      <c r="P9133" s="77"/>
    </row>
    <row r="9134" spans="12:16" x14ac:dyDescent="0.35">
      <c r="L9134" s="78">
        <f t="shared" si="149"/>
        <v>-7.3300000000000004E-2</v>
      </c>
      <c r="M9134" s="77"/>
      <c r="N9134" s="77"/>
      <c r="O9134" s="77"/>
      <c r="P9134" s="77"/>
    </row>
    <row r="9135" spans="12:16" x14ac:dyDescent="0.35">
      <c r="L9135" s="78">
        <f t="shared" si="149"/>
        <v>-7.3300000000000004E-2</v>
      </c>
      <c r="M9135" s="77"/>
      <c r="N9135" s="77"/>
      <c r="O9135" s="77"/>
      <c r="P9135" s="77"/>
    </row>
    <row r="9136" spans="12:16" x14ac:dyDescent="0.35">
      <c r="L9136" s="78">
        <f t="shared" si="149"/>
        <v>-7.3300000000000004E-2</v>
      </c>
      <c r="M9136" s="77"/>
      <c r="N9136" s="77"/>
      <c r="O9136" s="77"/>
      <c r="P9136" s="77"/>
    </row>
    <row r="9137" spans="12:16" x14ac:dyDescent="0.35">
      <c r="L9137" s="78">
        <f t="shared" si="149"/>
        <v>-7.3300000000000004E-2</v>
      </c>
      <c r="M9137" s="77"/>
      <c r="N9137" s="77"/>
      <c r="O9137" s="77"/>
      <c r="P9137" s="77"/>
    </row>
    <row r="9138" spans="12:16" x14ac:dyDescent="0.35">
      <c r="L9138" s="78">
        <f t="shared" si="149"/>
        <v>-7.3300000000000004E-2</v>
      </c>
      <c r="M9138" s="77"/>
      <c r="N9138" s="77"/>
      <c r="O9138" s="77"/>
      <c r="P9138" s="77"/>
    </row>
    <row r="9139" spans="12:16" x14ac:dyDescent="0.35">
      <c r="L9139" s="78">
        <f t="shared" si="149"/>
        <v>-7.3300000000000004E-2</v>
      </c>
      <c r="M9139" s="77"/>
      <c r="N9139" s="77"/>
      <c r="O9139" s="77"/>
      <c r="P9139" s="77"/>
    </row>
    <row r="9140" spans="12:16" x14ac:dyDescent="0.35">
      <c r="L9140" s="78">
        <f t="shared" si="149"/>
        <v>-7.3300000000000004E-2</v>
      </c>
      <c r="M9140" s="77"/>
      <c r="N9140" s="77"/>
      <c r="O9140" s="77"/>
      <c r="P9140" s="77"/>
    </row>
    <row r="9141" spans="12:16" x14ac:dyDescent="0.35">
      <c r="L9141" s="78">
        <f t="shared" si="149"/>
        <v>-7.3300000000000004E-2</v>
      </c>
      <c r="M9141" s="77"/>
      <c r="N9141" s="77"/>
      <c r="O9141" s="77"/>
      <c r="P9141" s="77"/>
    </row>
    <row r="9142" spans="12:16" x14ac:dyDescent="0.35">
      <c r="L9142" s="78">
        <f t="shared" si="149"/>
        <v>-7.3300000000000004E-2</v>
      </c>
      <c r="M9142" s="77"/>
      <c r="N9142" s="77"/>
      <c r="O9142" s="77"/>
      <c r="P9142" s="77"/>
    </row>
    <row r="9143" spans="12:16" x14ac:dyDescent="0.35">
      <c r="L9143" s="78">
        <f t="shared" si="149"/>
        <v>-7.3300000000000004E-2</v>
      </c>
      <c r="M9143" s="77"/>
      <c r="N9143" s="77"/>
      <c r="O9143" s="77"/>
      <c r="P9143" s="77"/>
    </row>
    <row r="9144" spans="12:16" x14ac:dyDescent="0.35">
      <c r="L9144" s="78">
        <f t="shared" si="149"/>
        <v>-7.3300000000000004E-2</v>
      </c>
      <c r="M9144" s="77"/>
      <c r="N9144" s="77"/>
      <c r="O9144" s="77"/>
      <c r="P9144" s="77"/>
    </row>
    <row r="9145" spans="12:16" x14ac:dyDescent="0.35">
      <c r="L9145" s="78">
        <f t="shared" si="149"/>
        <v>-7.3300000000000004E-2</v>
      </c>
      <c r="M9145" s="77"/>
      <c r="N9145" s="77"/>
      <c r="O9145" s="77"/>
      <c r="P9145" s="77"/>
    </row>
    <row r="9146" spans="12:16" x14ac:dyDescent="0.35">
      <c r="L9146" s="78">
        <f t="shared" si="149"/>
        <v>-7.3300000000000004E-2</v>
      </c>
      <c r="M9146" s="77"/>
      <c r="N9146" s="77"/>
      <c r="O9146" s="77"/>
      <c r="P9146" s="77"/>
    </row>
    <row r="9147" spans="12:16" x14ac:dyDescent="0.35">
      <c r="L9147" s="78">
        <f t="shared" si="149"/>
        <v>-7.3300000000000004E-2</v>
      </c>
      <c r="M9147" s="77"/>
      <c r="N9147" s="77"/>
      <c r="O9147" s="77"/>
      <c r="P9147" s="77"/>
    </row>
    <row r="9148" spans="12:16" x14ac:dyDescent="0.35">
      <c r="L9148" s="78">
        <f t="shared" si="149"/>
        <v>-7.3300000000000004E-2</v>
      </c>
      <c r="M9148" s="77"/>
      <c r="N9148" s="77"/>
      <c r="O9148" s="77"/>
      <c r="P9148" s="77"/>
    </row>
    <row r="9149" spans="12:16" x14ac:dyDescent="0.35">
      <c r="L9149" s="78">
        <f t="shared" si="149"/>
        <v>-7.3300000000000004E-2</v>
      </c>
      <c r="M9149" s="77"/>
      <c r="N9149" s="77"/>
      <c r="O9149" s="77"/>
      <c r="P9149" s="77"/>
    </row>
    <row r="9150" spans="12:16" x14ac:dyDescent="0.35">
      <c r="L9150" s="78">
        <f t="shared" si="149"/>
        <v>-7.3300000000000004E-2</v>
      </c>
      <c r="M9150" s="77"/>
      <c r="N9150" s="77"/>
      <c r="O9150" s="77"/>
      <c r="P9150" s="77"/>
    </row>
    <row r="9151" spans="12:16" x14ac:dyDescent="0.35">
      <c r="L9151" s="78">
        <f t="shared" si="149"/>
        <v>-7.3300000000000004E-2</v>
      </c>
      <c r="M9151" s="77"/>
      <c r="N9151" s="77"/>
      <c r="O9151" s="77"/>
      <c r="P9151" s="77"/>
    </row>
    <row r="9152" spans="12:16" x14ac:dyDescent="0.35">
      <c r="L9152" s="78">
        <f t="shared" si="149"/>
        <v>-7.3300000000000004E-2</v>
      </c>
      <c r="M9152" s="77"/>
      <c r="N9152" s="77"/>
      <c r="O9152" s="77"/>
      <c r="P9152" s="77"/>
    </row>
    <row r="9153" spans="12:16" x14ac:dyDescent="0.35">
      <c r="L9153" s="78">
        <f t="shared" si="149"/>
        <v>-7.3300000000000004E-2</v>
      </c>
      <c r="M9153" s="77"/>
      <c r="N9153" s="77"/>
      <c r="O9153" s="77"/>
      <c r="P9153" s="77"/>
    </row>
    <row r="9154" spans="12:16" x14ac:dyDescent="0.35">
      <c r="L9154" s="78">
        <f t="shared" si="149"/>
        <v>-7.3300000000000004E-2</v>
      </c>
      <c r="M9154" s="77"/>
      <c r="N9154" s="77"/>
      <c r="O9154" s="77"/>
      <c r="P9154" s="77"/>
    </row>
    <row r="9155" spans="12:16" x14ac:dyDescent="0.35">
      <c r="L9155" s="78">
        <f t="shared" si="149"/>
        <v>-7.3300000000000004E-2</v>
      </c>
      <c r="M9155" s="77"/>
      <c r="N9155" s="77"/>
      <c r="O9155" s="77"/>
      <c r="P9155" s="77"/>
    </row>
    <row r="9156" spans="12:16" x14ac:dyDescent="0.35">
      <c r="L9156" s="78">
        <f t="shared" si="149"/>
        <v>-7.3300000000000004E-2</v>
      </c>
      <c r="M9156" s="77"/>
      <c r="N9156" s="77"/>
      <c r="O9156" s="77"/>
      <c r="P9156" s="77"/>
    </row>
    <row r="9157" spans="12:16" x14ac:dyDescent="0.35">
      <c r="L9157" s="78">
        <f t="shared" ref="L9157:L9220" si="150">M9157-0.0733</f>
        <v>-7.3300000000000004E-2</v>
      </c>
      <c r="M9157" s="77"/>
      <c r="N9157" s="77"/>
      <c r="O9157" s="77"/>
      <c r="P9157" s="77"/>
    </row>
    <row r="9158" spans="12:16" x14ac:dyDescent="0.35">
      <c r="L9158" s="78">
        <f t="shared" si="150"/>
        <v>-7.3300000000000004E-2</v>
      </c>
      <c r="M9158" s="77"/>
      <c r="N9158" s="77"/>
      <c r="O9158" s="77"/>
      <c r="P9158" s="77"/>
    </row>
    <row r="9159" spans="12:16" x14ac:dyDescent="0.35">
      <c r="L9159" s="78">
        <f t="shared" si="150"/>
        <v>-7.3300000000000004E-2</v>
      </c>
      <c r="M9159" s="77"/>
      <c r="N9159" s="77"/>
      <c r="O9159" s="77"/>
      <c r="P9159" s="77"/>
    </row>
    <row r="9160" spans="12:16" x14ac:dyDescent="0.35">
      <c r="L9160" s="78">
        <f t="shared" si="150"/>
        <v>-7.3300000000000004E-2</v>
      </c>
      <c r="M9160" s="77"/>
      <c r="N9160" s="77"/>
      <c r="O9160" s="77"/>
      <c r="P9160" s="77"/>
    </row>
    <row r="9161" spans="12:16" x14ac:dyDescent="0.35">
      <c r="L9161" s="78">
        <f t="shared" si="150"/>
        <v>-7.3300000000000004E-2</v>
      </c>
      <c r="M9161" s="77"/>
      <c r="N9161" s="77"/>
      <c r="O9161" s="77"/>
      <c r="P9161" s="77"/>
    </row>
    <row r="9162" spans="12:16" x14ac:dyDescent="0.35">
      <c r="L9162" s="78">
        <f t="shared" si="150"/>
        <v>-7.3300000000000004E-2</v>
      </c>
      <c r="M9162" s="77"/>
      <c r="N9162" s="77"/>
      <c r="O9162" s="77"/>
      <c r="P9162" s="77"/>
    </row>
    <row r="9163" spans="12:16" x14ac:dyDescent="0.35">
      <c r="L9163" s="78">
        <f t="shared" si="150"/>
        <v>-7.3300000000000004E-2</v>
      </c>
      <c r="M9163" s="77"/>
      <c r="N9163" s="77"/>
      <c r="O9163" s="77"/>
      <c r="P9163" s="77"/>
    </row>
    <row r="9164" spans="12:16" x14ac:dyDescent="0.35">
      <c r="L9164" s="78">
        <f t="shared" si="150"/>
        <v>-7.3300000000000004E-2</v>
      </c>
      <c r="M9164" s="77"/>
      <c r="N9164" s="77"/>
      <c r="O9164" s="77"/>
      <c r="P9164" s="77"/>
    </row>
    <row r="9165" spans="12:16" x14ac:dyDescent="0.35">
      <c r="L9165" s="78">
        <f t="shared" si="150"/>
        <v>-7.3300000000000004E-2</v>
      </c>
      <c r="M9165" s="77"/>
      <c r="N9165" s="77"/>
      <c r="O9165" s="77"/>
      <c r="P9165" s="77"/>
    </row>
    <row r="9166" spans="12:16" x14ac:dyDescent="0.35">
      <c r="L9166" s="78">
        <f t="shared" si="150"/>
        <v>-7.3300000000000004E-2</v>
      </c>
      <c r="M9166" s="77"/>
      <c r="N9166" s="77"/>
      <c r="O9166" s="77"/>
      <c r="P9166" s="77"/>
    </row>
    <row r="9167" spans="12:16" x14ac:dyDescent="0.35">
      <c r="L9167" s="78">
        <f t="shared" si="150"/>
        <v>-7.3300000000000004E-2</v>
      </c>
      <c r="M9167" s="77"/>
      <c r="N9167" s="77"/>
      <c r="O9167" s="77"/>
      <c r="P9167" s="77"/>
    </row>
    <row r="9168" spans="12:16" x14ac:dyDescent="0.35">
      <c r="L9168" s="78">
        <f t="shared" si="150"/>
        <v>-7.3300000000000004E-2</v>
      </c>
      <c r="M9168" s="77"/>
      <c r="N9168" s="77"/>
      <c r="O9168" s="77"/>
      <c r="P9168" s="77"/>
    </row>
    <row r="9169" spans="12:16" x14ac:dyDescent="0.35">
      <c r="L9169" s="78">
        <f t="shared" si="150"/>
        <v>-7.3300000000000004E-2</v>
      </c>
      <c r="M9169" s="77"/>
      <c r="N9169" s="77"/>
      <c r="O9169" s="77"/>
      <c r="P9169" s="77"/>
    </row>
    <row r="9170" spans="12:16" x14ac:dyDescent="0.35">
      <c r="L9170" s="78">
        <f t="shared" si="150"/>
        <v>-7.3300000000000004E-2</v>
      </c>
      <c r="M9170" s="77"/>
      <c r="N9170" s="77"/>
      <c r="O9170" s="77"/>
      <c r="P9170" s="77"/>
    </row>
    <row r="9171" spans="12:16" x14ac:dyDescent="0.35">
      <c r="L9171" s="78">
        <f t="shared" si="150"/>
        <v>-7.3300000000000004E-2</v>
      </c>
      <c r="M9171" s="77"/>
      <c r="N9171" s="77"/>
      <c r="O9171" s="77"/>
      <c r="P9171" s="77"/>
    </row>
    <row r="9172" spans="12:16" x14ac:dyDescent="0.35">
      <c r="L9172" s="78">
        <f t="shared" si="150"/>
        <v>-7.3300000000000004E-2</v>
      </c>
      <c r="M9172" s="77"/>
      <c r="N9172" s="77"/>
      <c r="O9172" s="77"/>
      <c r="P9172" s="77"/>
    </row>
    <row r="9173" spans="12:16" x14ac:dyDescent="0.35">
      <c r="L9173" s="78">
        <f t="shared" si="150"/>
        <v>-7.3300000000000004E-2</v>
      </c>
      <c r="M9173" s="77"/>
      <c r="N9173" s="77"/>
      <c r="O9173" s="77"/>
      <c r="P9173" s="77"/>
    </row>
    <row r="9174" spans="12:16" x14ac:dyDescent="0.35">
      <c r="L9174" s="78">
        <f t="shared" si="150"/>
        <v>-7.3300000000000004E-2</v>
      </c>
      <c r="M9174" s="77"/>
      <c r="N9174" s="77"/>
      <c r="O9174" s="77"/>
      <c r="P9174" s="77"/>
    </row>
    <row r="9175" spans="12:16" x14ac:dyDescent="0.35">
      <c r="L9175" s="78">
        <f t="shared" si="150"/>
        <v>-7.3300000000000004E-2</v>
      </c>
      <c r="M9175" s="77"/>
      <c r="N9175" s="77"/>
      <c r="O9175" s="77"/>
      <c r="P9175" s="77"/>
    </row>
    <row r="9176" spans="12:16" x14ac:dyDescent="0.35">
      <c r="L9176" s="78">
        <f t="shared" si="150"/>
        <v>-7.3300000000000004E-2</v>
      </c>
      <c r="M9176" s="77"/>
      <c r="N9176" s="77"/>
      <c r="O9176" s="77"/>
      <c r="P9176" s="77"/>
    </row>
    <row r="9177" spans="12:16" x14ac:dyDescent="0.35">
      <c r="L9177" s="78">
        <f t="shared" si="150"/>
        <v>-7.3300000000000004E-2</v>
      </c>
      <c r="M9177" s="77"/>
      <c r="N9177" s="77"/>
      <c r="O9177" s="77"/>
      <c r="P9177" s="77"/>
    </row>
    <row r="9178" spans="12:16" x14ac:dyDescent="0.35">
      <c r="L9178" s="78">
        <f t="shared" si="150"/>
        <v>-7.3300000000000004E-2</v>
      </c>
      <c r="M9178" s="77"/>
      <c r="N9178" s="77"/>
      <c r="O9178" s="77"/>
      <c r="P9178" s="77"/>
    </row>
    <row r="9179" spans="12:16" x14ac:dyDescent="0.35">
      <c r="L9179" s="78">
        <f t="shared" si="150"/>
        <v>-7.3300000000000004E-2</v>
      </c>
      <c r="M9179" s="77"/>
      <c r="N9179" s="77"/>
      <c r="O9179" s="77"/>
      <c r="P9179" s="77"/>
    </row>
    <row r="9180" spans="12:16" x14ac:dyDescent="0.35">
      <c r="L9180" s="78">
        <f t="shared" si="150"/>
        <v>-7.3300000000000004E-2</v>
      </c>
      <c r="M9180" s="77"/>
      <c r="N9180" s="77"/>
      <c r="O9180" s="77"/>
      <c r="P9180" s="77"/>
    </row>
    <row r="9181" spans="12:16" x14ac:dyDescent="0.35">
      <c r="L9181" s="78">
        <f t="shared" si="150"/>
        <v>-7.3300000000000004E-2</v>
      </c>
      <c r="M9181" s="77"/>
      <c r="N9181" s="77"/>
      <c r="O9181" s="77"/>
      <c r="P9181" s="77"/>
    </row>
    <row r="9182" spans="12:16" x14ac:dyDescent="0.35">
      <c r="L9182" s="78">
        <f t="shared" si="150"/>
        <v>-7.3300000000000004E-2</v>
      </c>
      <c r="M9182" s="77"/>
      <c r="N9182" s="77"/>
      <c r="O9182" s="77"/>
      <c r="P9182" s="77"/>
    </row>
    <row r="9183" spans="12:16" x14ac:dyDescent="0.35">
      <c r="L9183" s="78">
        <f t="shared" si="150"/>
        <v>-7.3300000000000004E-2</v>
      </c>
      <c r="M9183" s="77"/>
      <c r="N9183" s="77"/>
      <c r="O9183" s="77"/>
      <c r="P9183" s="77"/>
    </row>
    <row r="9184" spans="12:16" x14ac:dyDescent="0.35">
      <c r="L9184" s="78">
        <f t="shared" si="150"/>
        <v>-7.3300000000000004E-2</v>
      </c>
      <c r="M9184" s="77"/>
      <c r="N9184" s="77"/>
      <c r="O9184" s="77"/>
      <c r="P9184" s="77"/>
    </row>
    <row r="9185" spans="12:16" x14ac:dyDescent="0.35">
      <c r="L9185" s="78">
        <f t="shared" si="150"/>
        <v>-7.3300000000000004E-2</v>
      </c>
      <c r="M9185" s="77"/>
      <c r="N9185" s="77"/>
      <c r="O9185" s="77"/>
      <c r="P9185" s="77"/>
    </row>
    <row r="9186" spans="12:16" x14ac:dyDescent="0.35">
      <c r="L9186" s="78">
        <f t="shared" si="150"/>
        <v>-7.3300000000000004E-2</v>
      </c>
      <c r="M9186" s="77"/>
      <c r="N9186" s="77"/>
      <c r="O9186" s="77"/>
      <c r="P9186" s="77"/>
    </row>
    <row r="9187" spans="12:16" x14ac:dyDescent="0.35">
      <c r="L9187" s="78">
        <f t="shared" si="150"/>
        <v>-7.3300000000000004E-2</v>
      </c>
      <c r="M9187" s="77"/>
      <c r="N9187" s="77"/>
      <c r="O9187" s="77"/>
      <c r="P9187" s="77"/>
    </row>
    <row r="9188" spans="12:16" x14ac:dyDescent="0.35">
      <c r="L9188" s="78">
        <f t="shared" si="150"/>
        <v>-7.3300000000000004E-2</v>
      </c>
      <c r="M9188" s="77"/>
      <c r="N9188" s="77"/>
      <c r="O9188" s="77"/>
      <c r="P9188" s="77"/>
    </row>
    <row r="9189" spans="12:16" x14ac:dyDescent="0.35">
      <c r="L9189" s="78">
        <f t="shared" si="150"/>
        <v>-7.3300000000000004E-2</v>
      </c>
      <c r="M9189" s="77"/>
      <c r="N9189" s="77"/>
      <c r="O9189" s="77"/>
      <c r="P9189" s="77"/>
    </row>
    <row r="9190" spans="12:16" x14ac:dyDescent="0.35">
      <c r="L9190" s="78">
        <f t="shared" si="150"/>
        <v>-7.3300000000000004E-2</v>
      </c>
      <c r="M9190" s="77"/>
      <c r="N9190" s="77"/>
      <c r="O9190" s="77"/>
      <c r="P9190" s="77"/>
    </row>
    <row r="9191" spans="12:16" x14ac:dyDescent="0.35">
      <c r="L9191" s="78">
        <f t="shared" si="150"/>
        <v>-7.3300000000000004E-2</v>
      </c>
      <c r="M9191" s="77"/>
      <c r="N9191" s="77"/>
      <c r="O9191" s="77"/>
      <c r="P9191" s="77"/>
    </row>
    <row r="9192" spans="12:16" x14ac:dyDescent="0.35">
      <c r="L9192" s="78">
        <f t="shared" si="150"/>
        <v>-7.3300000000000004E-2</v>
      </c>
      <c r="M9192" s="77"/>
      <c r="N9192" s="77"/>
      <c r="O9192" s="77"/>
      <c r="P9192" s="77"/>
    </row>
    <row r="9193" spans="12:16" x14ac:dyDescent="0.35">
      <c r="L9193" s="78">
        <f t="shared" si="150"/>
        <v>-7.3300000000000004E-2</v>
      </c>
      <c r="M9193" s="77"/>
      <c r="N9193" s="77"/>
      <c r="O9193" s="77"/>
      <c r="P9193" s="77"/>
    </row>
    <row r="9194" spans="12:16" x14ac:dyDescent="0.35">
      <c r="L9194" s="78">
        <f t="shared" si="150"/>
        <v>-7.3300000000000004E-2</v>
      </c>
      <c r="M9194" s="77"/>
      <c r="N9194" s="77"/>
      <c r="O9194" s="77"/>
      <c r="P9194" s="77"/>
    </row>
    <row r="9195" spans="12:16" x14ac:dyDescent="0.35">
      <c r="L9195" s="78">
        <f t="shared" si="150"/>
        <v>-7.3300000000000004E-2</v>
      </c>
      <c r="M9195" s="77"/>
      <c r="N9195" s="77"/>
      <c r="O9195" s="77"/>
      <c r="P9195" s="77"/>
    </row>
    <row r="9196" spans="12:16" x14ac:dyDescent="0.35">
      <c r="L9196" s="78">
        <f t="shared" si="150"/>
        <v>-7.3300000000000004E-2</v>
      </c>
      <c r="M9196" s="77"/>
      <c r="N9196" s="77"/>
      <c r="O9196" s="77"/>
      <c r="P9196" s="77"/>
    </row>
    <row r="9197" spans="12:16" x14ac:dyDescent="0.35">
      <c r="L9197" s="78">
        <f t="shared" si="150"/>
        <v>-7.3300000000000004E-2</v>
      </c>
      <c r="M9197" s="77"/>
      <c r="N9197" s="77"/>
      <c r="O9197" s="77"/>
      <c r="P9197" s="77"/>
    </row>
    <row r="9198" spans="12:16" x14ac:dyDescent="0.35">
      <c r="L9198" s="78">
        <f t="shared" si="150"/>
        <v>-7.3300000000000004E-2</v>
      </c>
      <c r="M9198" s="77"/>
      <c r="N9198" s="77"/>
      <c r="O9198" s="77"/>
      <c r="P9198" s="77"/>
    </row>
    <row r="9199" spans="12:16" x14ac:dyDescent="0.35">
      <c r="L9199" s="78">
        <f t="shared" si="150"/>
        <v>-7.3300000000000004E-2</v>
      </c>
      <c r="M9199" s="77"/>
      <c r="N9199" s="77"/>
      <c r="O9199" s="77"/>
      <c r="P9199" s="77"/>
    </row>
    <row r="9200" spans="12:16" x14ac:dyDescent="0.35">
      <c r="L9200" s="78">
        <f t="shared" si="150"/>
        <v>-7.3300000000000004E-2</v>
      </c>
      <c r="M9200" s="77"/>
      <c r="N9200" s="77"/>
      <c r="O9200" s="77"/>
      <c r="P9200" s="77"/>
    </row>
    <row r="9201" spans="12:16" x14ac:dyDescent="0.35">
      <c r="L9201" s="78">
        <f t="shared" si="150"/>
        <v>-7.3300000000000004E-2</v>
      </c>
      <c r="M9201" s="77"/>
      <c r="N9201" s="77"/>
      <c r="O9201" s="77"/>
      <c r="P9201" s="77"/>
    </row>
    <row r="9202" spans="12:16" x14ac:dyDescent="0.35">
      <c r="L9202" s="78">
        <f t="shared" si="150"/>
        <v>-7.3300000000000004E-2</v>
      </c>
      <c r="M9202" s="77"/>
      <c r="N9202" s="77"/>
      <c r="O9202" s="77"/>
      <c r="P9202" s="77"/>
    </row>
    <row r="9203" spans="12:16" x14ac:dyDescent="0.35">
      <c r="L9203" s="78">
        <f t="shared" si="150"/>
        <v>-7.3300000000000004E-2</v>
      </c>
      <c r="M9203" s="77"/>
      <c r="N9203" s="77"/>
      <c r="O9203" s="77"/>
      <c r="P9203" s="77"/>
    </row>
    <row r="9204" spans="12:16" x14ac:dyDescent="0.35">
      <c r="L9204" s="78">
        <f t="shared" si="150"/>
        <v>-7.3300000000000004E-2</v>
      </c>
      <c r="M9204" s="77"/>
      <c r="N9204" s="77"/>
      <c r="O9204" s="77"/>
      <c r="P9204" s="77"/>
    </row>
    <row r="9205" spans="12:16" x14ac:dyDescent="0.35">
      <c r="L9205" s="78">
        <f t="shared" si="150"/>
        <v>-7.3300000000000004E-2</v>
      </c>
      <c r="M9205" s="77"/>
      <c r="N9205" s="77"/>
      <c r="O9205" s="77"/>
      <c r="P9205" s="77"/>
    </row>
    <row r="9206" spans="12:16" x14ac:dyDescent="0.35">
      <c r="L9206" s="78">
        <f t="shared" si="150"/>
        <v>-7.3300000000000004E-2</v>
      </c>
      <c r="M9206" s="77"/>
      <c r="N9206" s="77"/>
      <c r="O9206" s="77"/>
      <c r="P9206" s="77"/>
    </row>
    <row r="9207" spans="12:16" x14ac:dyDescent="0.35">
      <c r="L9207" s="78">
        <f t="shared" si="150"/>
        <v>-7.3300000000000004E-2</v>
      </c>
      <c r="M9207" s="77"/>
      <c r="N9207" s="77"/>
      <c r="O9207" s="77"/>
      <c r="P9207" s="77"/>
    </row>
    <row r="9208" spans="12:16" x14ac:dyDescent="0.35">
      <c r="L9208" s="78">
        <f t="shared" si="150"/>
        <v>-7.3300000000000004E-2</v>
      </c>
      <c r="M9208" s="77"/>
      <c r="N9208" s="77"/>
      <c r="O9208" s="77"/>
      <c r="P9208" s="77"/>
    </row>
    <row r="9209" spans="12:16" x14ac:dyDescent="0.35">
      <c r="L9209" s="78">
        <f t="shared" si="150"/>
        <v>-7.3300000000000004E-2</v>
      </c>
      <c r="M9209" s="77"/>
      <c r="N9209" s="77"/>
      <c r="O9209" s="77"/>
      <c r="P9209" s="77"/>
    </row>
    <row r="9210" spans="12:16" x14ac:dyDescent="0.35">
      <c r="L9210" s="78">
        <f t="shared" si="150"/>
        <v>-7.3300000000000004E-2</v>
      </c>
      <c r="M9210" s="77"/>
      <c r="N9210" s="77"/>
      <c r="O9210" s="77"/>
      <c r="P9210" s="77"/>
    </row>
    <row r="9211" spans="12:16" x14ac:dyDescent="0.35">
      <c r="L9211" s="78">
        <f t="shared" si="150"/>
        <v>-7.3300000000000004E-2</v>
      </c>
      <c r="M9211" s="77"/>
      <c r="N9211" s="77"/>
      <c r="O9211" s="77"/>
      <c r="P9211" s="77"/>
    </row>
    <row r="9212" spans="12:16" x14ac:dyDescent="0.35">
      <c r="L9212" s="78">
        <f t="shared" si="150"/>
        <v>-7.3300000000000004E-2</v>
      </c>
      <c r="M9212" s="77"/>
      <c r="N9212" s="77"/>
      <c r="O9212" s="77"/>
      <c r="P9212" s="77"/>
    </row>
    <row r="9213" spans="12:16" x14ac:dyDescent="0.35">
      <c r="L9213" s="78">
        <f t="shared" si="150"/>
        <v>-7.3300000000000004E-2</v>
      </c>
      <c r="M9213" s="77"/>
      <c r="N9213" s="77"/>
      <c r="O9213" s="77"/>
      <c r="P9213" s="77"/>
    </row>
    <row r="9214" spans="12:16" x14ac:dyDescent="0.35">
      <c r="L9214" s="78">
        <f t="shared" si="150"/>
        <v>-7.3300000000000004E-2</v>
      </c>
      <c r="M9214" s="77"/>
      <c r="N9214" s="77"/>
      <c r="O9214" s="77"/>
      <c r="P9214" s="77"/>
    </row>
    <row r="9215" spans="12:16" x14ac:dyDescent="0.35">
      <c r="L9215" s="78">
        <f t="shared" si="150"/>
        <v>-7.3300000000000004E-2</v>
      </c>
      <c r="M9215" s="77"/>
      <c r="N9215" s="77"/>
      <c r="O9215" s="77"/>
      <c r="P9215" s="77"/>
    </row>
    <row r="9216" spans="12:16" x14ac:dyDescent="0.35">
      <c r="L9216" s="78">
        <f t="shared" si="150"/>
        <v>-7.3300000000000004E-2</v>
      </c>
      <c r="M9216" s="77"/>
      <c r="N9216" s="77"/>
      <c r="O9216" s="77"/>
      <c r="P9216" s="77"/>
    </row>
    <row r="9217" spans="12:16" x14ac:dyDescent="0.35">
      <c r="L9217" s="78">
        <f t="shared" si="150"/>
        <v>-7.3300000000000004E-2</v>
      </c>
      <c r="M9217" s="77"/>
      <c r="N9217" s="77"/>
      <c r="O9217" s="77"/>
      <c r="P9217" s="77"/>
    </row>
    <row r="9218" spans="12:16" x14ac:dyDescent="0.35">
      <c r="L9218" s="78">
        <f t="shared" si="150"/>
        <v>-7.3300000000000004E-2</v>
      </c>
      <c r="M9218" s="77"/>
      <c r="N9218" s="77"/>
      <c r="O9218" s="77"/>
      <c r="P9218" s="77"/>
    </row>
    <row r="9219" spans="12:16" x14ac:dyDescent="0.35">
      <c r="L9219" s="78">
        <f t="shared" si="150"/>
        <v>-7.3300000000000004E-2</v>
      </c>
      <c r="M9219" s="77"/>
      <c r="N9219" s="77"/>
      <c r="O9219" s="77"/>
      <c r="P9219" s="77"/>
    </row>
    <row r="9220" spans="12:16" x14ac:dyDescent="0.35">
      <c r="L9220" s="78">
        <f t="shared" si="150"/>
        <v>-7.3300000000000004E-2</v>
      </c>
      <c r="M9220" s="77"/>
      <c r="N9220" s="77"/>
      <c r="O9220" s="77"/>
      <c r="P9220" s="77"/>
    </row>
    <row r="9221" spans="12:16" x14ac:dyDescent="0.35">
      <c r="L9221" s="78">
        <f t="shared" ref="L9221:L9284" si="151">M9221-0.0733</f>
        <v>-7.3300000000000004E-2</v>
      </c>
      <c r="M9221" s="77"/>
      <c r="N9221" s="77"/>
      <c r="O9221" s="77"/>
      <c r="P9221" s="77"/>
    </row>
    <row r="9222" spans="12:16" x14ac:dyDescent="0.35">
      <c r="L9222" s="78">
        <f t="shared" si="151"/>
        <v>-7.3300000000000004E-2</v>
      </c>
      <c r="M9222" s="77"/>
      <c r="N9222" s="77"/>
      <c r="O9222" s="77"/>
      <c r="P9222" s="77"/>
    </row>
    <row r="9223" spans="12:16" x14ac:dyDescent="0.35">
      <c r="L9223" s="78">
        <f t="shared" si="151"/>
        <v>-7.3300000000000004E-2</v>
      </c>
      <c r="M9223" s="77"/>
      <c r="N9223" s="77"/>
      <c r="O9223" s="77"/>
      <c r="P9223" s="77"/>
    </row>
    <row r="9224" spans="12:16" x14ac:dyDescent="0.35">
      <c r="L9224" s="78">
        <f t="shared" si="151"/>
        <v>-7.3300000000000004E-2</v>
      </c>
      <c r="M9224" s="77"/>
      <c r="N9224" s="77"/>
      <c r="O9224" s="77"/>
      <c r="P9224" s="77"/>
    </row>
    <row r="9225" spans="12:16" x14ac:dyDescent="0.35">
      <c r="L9225" s="78">
        <f t="shared" si="151"/>
        <v>-7.3300000000000004E-2</v>
      </c>
      <c r="M9225" s="77"/>
      <c r="N9225" s="77"/>
      <c r="O9225" s="77"/>
      <c r="P9225" s="77"/>
    </row>
    <row r="9226" spans="12:16" x14ac:dyDescent="0.35">
      <c r="L9226" s="78">
        <f t="shared" si="151"/>
        <v>-7.3300000000000004E-2</v>
      </c>
      <c r="M9226" s="77"/>
      <c r="N9226" s="77"/>
      <c r="O9226" s="77"/>
      <c r="P9226" s="77"/>
    </row>
    <row r="9227" spans="12:16" x14ac:dyDescent="0.35">
      <c r="L9227" s="78">
        <f t="shared" si="151"/>
        <v>-7.3300000000000004E-2</v>
      </c>
      <c r="M9227" s="77"/>
      <c r="N9227" s="77"/>
      <c r="O9227" s="77"/>
      <c r="P9227" s="77"/>
    </row>
    <row r="9228" spans="12:16" x14ac:dyDescent="0.35">
      <c r="L9228" s="78">
        <f t="shared" si="151"/>
        <v>-7.3300000000000004E-2</v>
      </c>
      <c r="M9228" s="77"/>
      <c r="N9228" s="77"/>
      <c r="O9228" s="77"/>
      <c r="P9228" s="77"/>
    </row>
    <row r="9229" spans="12:16" x14ac:dyDescent="0.35">
      <c r="L9229" s="78">
        <f t="shared" si="151"/>
        <v>-7.3300000000000004E-2</v>
      </c>
      <c r="M9229" s="77"/>
      <c r="N9229" s="77"/>
      <c r="O9229" s="77"/>
      <c r="P9229" s="77"/>
    </row>
    <row r="9230" spans="12:16" x14ac:dyDescent="0.35">
      <c r="L9230" s="78">
        <f t="shared" si="151"/>
        <v>-7.3300000000000004E-2</v>
      </c>
      <c r="M9230" s="77"/>
      <c r="N9230" s="77"/>
      <c r="O9230" s="77"/>
      <c r="P9230" s="77"/>
    </row>
    <row r="9231" spans="12:16" x14ac:dyDescent="0.35">
      <c r="L9231" s="78">
        <f t="shared" si="151"/>
        <v>-7.3300000000000004E-2</v>
      </c>
      <c r="M9231" s="77"/>
      <c r="N9231" s="77"/>
      <c r="O9231" s="77"/>
      <c r="P9231" s="77"/>
    </row>
    <row r="9232" spans="12:16" x14ac:dyDescent="0.35">
      <c r="L9232" s="78">
        <f t="shared" si="151"/>
        <v>-7.3300000000000004E-2</v>
      </c>
      <c r="M9232" s="77"/>
      <c r="N9232" s="77"/>
      <c r="O9232" s="77"/>
      <c r="P9232" s="77"/>
    </row>
    <row r="9233" spans="12:16" x14ac:dyDescent="0.35">
      <c r="L9233" s="78">
        <f t="shared" si="151"/>
        <v>-7.3300000000000004E-2</v>
      </c>
      <c r="M9233" s="77"/>
      <c r="N9233" s="77"/>
      <c r="O9233" s="77"/>
      <c r="P9233" s="77"/>
    </row>
    <row r="9234" spans="12:16" x14ac:dyDescent="0.35">
      <c r="L9234" s="78">
        <f t="shared" si="151"/>
        <v>-7.3300000000000004E-2</v>
      </c>
      <c r="M9234" s="77"/>
      <c r="N9234" s="77"/>
      <c r="O9234" s="77"/>
      <c r="P9234" s="77"/>
    </row>
    <row r="9235" spans="12:16" x14ac:dyDescent="0.35">
      <c r="L9235" s="78">
        <f t="shared" si="151"/>
        <v>-7.3300000000000004E-2</v>
      </c>
      <c r="M9235" s="77"/>
      <c r="N9235" s="77"/>
      <c r="O9235" s="77"/>
      <c r="P9235" s="77"/>
    </row>
    <row r="9236" spans="12:16" x14ac:dyDescent="0.35">
      <c r="L9236" s="78">
        <f t="shared" si="151"/>
        <v>-7.3300000000000004E-2</v>
      </c>
      <c r="M9236" s="77"/>
      <c r="N9236" s="77"/>
      <c r="O9236" s="77"/>
      <c r="P9236" s="77"/>
    </row>
    <row r="9237" spans="12:16" x14ac:dyDescent="0.35">
      <c r="L9237" s="78">
        <f t="shared" si="151"/>
        <v>-7.3300000000000004E-2</v>
      </c>
      <c r="M9237" s="77"/>
      <c r="N9237" s="77"/>
      <c r="O9237" s="77"/>
      <c r="P9237" s="77"/>
    </row>
    <row r="9238" spans="12:16" x14ac:dyDescent="0.35">
      <c r="L9238" s="78">
        <f t="shared" si="151"/>
        <v>-7.3300000000000004E-2</v>
      </c>
      <c r="M9238" s="77"/>
      <c r="N9238" s="77"/>
      <c r="O9238" s="77"/>
      <c r="P9238" s="77"/>
    </row>
    <row r="9239" spans="12:16" x14ac:dyDescent="0.35">
      <c r="L9239" s="78">
        <f t="shared" si="151"/>
        <v>-7.3300000000000004E-2</v>
      </c>
      <c r="M9239" s="77"/>
      <c r="N9239" s="77"/>
      <c r="O9239" s="77"/>
      <c r="P9239" s="77"/>
    </row>
    <row r="9240" spans="12:16" x14ac:dyDescent="0.35">
      <c r="L9240" s="78">
        <f t="shared" si="151"/>
        <v>-7.3300000000000004E-2</v>
      </c>
      <c r="M9240" s="77"/>
      <c r="N9240" s="77"/>
      <c r="O9240" s="77"/>
      <c r="P9240" s="77"/>
    </row>
    <row r="9241" spans="12:16" x14ac:dyDescent="0.35">
      <c r="L9241" s="78">
        <f t="shared" si="151"/>
        <v>-7.3300000000000004E-2</v>
      </c>
      <c r="M9241" s="77"/>
      <c r="N9241" s="77"/>
      <c r="O9241" s="77"/>
      <c r="P9241" s="77"/>
    </row>
    <row r="9242" spans="12:16" x14ac:dyDescent="0.35">
      <c r="L9242" s="78">
        <f t="shared" si="151"/>
        <v>-7.3300000000000004E-2</v>
      </c>
      <c r="M9242" s="77"/>
      <c r="N9242" s="77"/>
      <c r="O9242" s="77"/>
      <c r="P9242" s="77"/>
    </row>
    <row r="9243" spans="12:16" x14ac:dyDescent="0.35">
      <c r="L9243" s="78">
        <f t="shared" si="151"/>
        <v>-7.3300000000000004E-2</v>
      </c>
      <c r="M9243" s="77"/>
      <c r="N9243" s="77"/>
      <c r="O9243" s="77"/>
      <c r="P9243" s="77"/>
    </row>
    <row r="9244" spans="12:16" x14ac:dyDescent="0.35">
      <c r="L9244" s="78">
        <f t="shared" si="151"/>
        <v>-7.3300000000000004E-2</v>
      </c>
      <c r="M9244" s="77"/>
      <c r="N9244" s="77"/>
      <c r="O9244" s="77"/>
      <c r="P9244" s="77"/>
    </row>
    <row r="9245" spans="12:16" x14ac:dyDescent="0.35">
      <c r="L9245" s="78">
        <f t="shared" si="151"/>
        <v>-7.3300000000000004E-2</v>
      </c>
      <c r="M9245" s="77"/>
      <c r="N9245" s="77"/>
      <c r="O9245" s="77"/>
      <c r="P9245" s="77"/>
    </row>
    <row r="9246" spans="12:16" x14ac:dyDescent="0.35">
      <c r="L9246" s="78">
        <f t="shared" si="151"/>
        <v>-7.3300000000000004E-2</v>
      </c>
      <c r="M9246" s="77"/>
      <c r="N9246" s="77"/>
      <c r="O9246" s="77"/>
      <c r="P9246" s="77"/>
    </row>
    <row r="9247" spans="12:16" x14ac:dyDescent="0.35">
      <c r="L9247" s="78">
        <f t="shared" si="151"/>
        <v>-7.3300000000000004E-2</v>
      </c>
      <c r="M9247" s="77"/>
      <c r="N9247" s="77"/>
      <c r="O9247" s="77"/>
      <c r="P9247" s="77"/>
    </row>
    <row r="9248" spans="12:16" x14ac:dyDescent="0.35">
      <c r="L9248" s="78">
        <f t="shared" si="151"/>
        <v>-7.3300000000000004E-2</v>
      </c>
      <c r="M9248" s="77"/>
      <c r="N9248" s="77"/>
      <c r="O9248" s="77"/>
      <c r="P9248" s="77"/>
    </row>
    <row r="9249" spans="12:16" x14ac:dyDescent="0.35">
      <c r="L9249" s="78">
        <f t="shared" si="151"/>
        <v>-7.3300000000000004E-2</v>
      </c>
      <c r="M9249" s="77"/>
      <c r="N9249" s="77"/>
      <c r="O9249" s="77"/>
      <c r="P9249" s="77"/>
    </row>
    <row r="9250" spans="12:16" x14ac:dyDescent="0.35">
      <c r="L9250" s="78">
        <f t="shared" si="151"/>
        <v>-7.3300000000000004E-2</v>
      </c>
      <c r="M9250" s="77"/>
      <c r="N9250" s="77"/>
      <c r="O9250" s="77"/>
      <c r="P9250" s="77"/>
    </row>
    <row r="9251" spans="12:16" x14ac:dyDescent="0.35">
      <c r="L9251" s="78">
        <f t="shared" si="151"/>
        <v>-7.3300000000000004E-2</v>
      </c>
      <c r="M9251" s="77"/>
      <c r="N9251" s="77"/>
      <c r="O9251" s="77"/>
      <c r="P9251" s="77"/>
    </row>
    <row r="9252" spans="12:16" x14ac:dyDescent="0.35">
      <c r="L9252" s="78">
        <f t="shared" si="151"/>
        <v>-7.3300000000000004E-2</v>
      </c>
      <c r="M9252" s="77"/>
      <c r="N9252" s="77"/>
      <c r="O9252" s="77"/>
      <c r="P9252" s="77"/>
    </row>
    <row r="9253" spans="12:16" x14ac:dyDescent="0.35">
      <c r="L9253" s="78">
        <f t="shared" si="151"/>
        <v>-7.3300000000000004E-2</v>
      </c>
      <c r="M9253" s="77"/>
      <c r="N9253" s="77"/>
      <c r="O9253" s="77"/>
      <c r="P9253" s="77"/>
    </row>
    <row r="9254" spans="12:16" x14ac:dyDescent="0.35">
      <c r="L9254" s="78">
        <f t="shared" si="151"/>
        <v>-7.3300000000000004E-2</v>
      </c>
      <c r="M9254" s="77"/>
      <c r="N9254" s="77"/>
      <c r="O9254" s="77"/>
      <c r="P9254" s="77"/>
    </row>
    <row r="9255" spans="12:16" x14ac:dyDescent="0.35">
      <c r="L9255" s="78">
        <f t="shared" si="151"/>
        <v>-7.3300000000000004E-2</v>
      </c>
      <c r="M9255" s="77"/>
      <c r="N9255" s="77"/>
      <c r="O9255" s="77"/>
      <c r="P9255" s="77"/>
    </row>
    <row r="9256" spans="12:16" x14ac:dyDescent="0.35">
      <c r="L9256" s="78">
        <f t="shared" si="151"/>
        <v>-7.3300000000000004E-2</v>
      </c>
      <c r="M9256" s="77"/>
      <c r="N9256" s="77"/>
      <c r="O9256" s="77"/>
      <c r="P9256" s="77"/>
    </row>
    <row r="9257" spans="12:16" x14ac:dyDescent="0.35">
      <c r="L9257" s="78">
        <f t="shared" si="151"/>
        <v>-7.3300000000000004E-2</v>
      </c>
      <c r="M9257" s="77"/>
      <c r="N9257" s="77"/>
      <c r="O9257" s="77"/>
      <c r="P9257" s="77"/>
    </row>
    <row r="9258" spans="12:16" x14ac:dyDescent="0.35">
      <c r="L9258" s="78">
        <f t="shared" si="151"/>
        <v>-7.3300000000000004E-2</v>
      </c>
      <c r="M9258" s="77"/>
      <c r="N9258" s="77"/>
      <c r="O9258" s="77"/>
      <c r="P9258" s="77"/>
    </row>
    <row r="9259" spans="12:16" x14ac:dyDescent="0.35">
      <c r="L9259" s="78">
        <f t="shared" si="151"/>
        <v>-7.3300000000000004E-2</v>
      </c>
      <c r="M9259" s="77"/>
      <c r="N9259" s="77"/>
      <c r="O9259" s="77"/>
      <c r="P9259" s="77"/>
    </row>
    <row r="9260" spans="12:16" x14ac:dyDescent="0.35">
      <c r="L9260" s="78">
        <f t="shared" si="151"/>
        <v>-7.3300000000000004E-2</v>
      </c>
      <c r="M9260" s="77"/>
      <c r="N9260" s="77"/>
      <c r="O9260" s="77"/>
      <c r="P9260" s="77"/>
    </row>
    <row r="9261" spans="12:16" x14ac:dyDescent="0.35">
      <c r="L9261" s="78">
        <f t="shared" si="151"/>
        <v>-7.3300000000000004E-2</v>
      </c>
      <c r="M9261" s="77"/>
      <c r="N9261" s="77"/>
      <c r="O9261" s="77"/>
      <c r="P9261" s="77"/>
    </row>
    <row r="9262" spans="12:16" x14ac:dyDescent="0.35">
      <c r="L9262" s="78">
        <f t="shared" si="151"/>
        <v>-7.3300000000000004E-2</v>
      </c>
      <c r="M9262" s="77"/>
      <c r="N9262" s="77"/>
      <c r="O9262" s="77"/>
      <c r="P9262" s="77"/>
    </row>
    <row r="9263" spans="12:16" x14ac:dyDescent="0.35">
      <c r="L9263" s="78">
        <f t="shared" si="151"/>
        <v>-7.3300000000000004E-2</v>
      </c>
      <c r="M9263" s="77"/>
      <c r="N9263" s="77"/>
      <c r="O9263" s="77"/>
      <c r="P9263" s="77"/>
    </row>
    <row r="9264" spans="12:16" x14ac:dyDescent="0.35">
      <c r="L9264" s="78">
        <f t="shared" si="151"/>
        <v>-7.3300000000000004E-2</v>
      </c>
      <c r="M9264" s="77"/>
      <c r="N9264" s="77"/>
      <c r="O9264" s="77"/>
      <c r="P9264" s="77"/>
    </row>
    <row r="9265" spans="12:16" x14ac:dyDescent="0.35">
      <c r="L9265" s="78">
        <f t="shared" si="151"/>
        <v>-7.3300000000000004E-2</v>
      </c>
      <c r="M9265" s="77"/>
      <c r="N9265" s="77"/>
      <c r="O9265" s="77"/>
      <c r="P9265" s="77"/>
    </row>
    <row r="9266" spans="12:16" x14ac:dyDescent="0.35">
      <c r="L9266" s="78">
        <f t="shared" si="151"/>
        <v>-7.3300000000000004E-2</v>
      </c>
      <c r="M9266" s="77"/>
      <c r="N9266" s="77"/>
      <c r="O9266" s="77"/>
      <c r="P9266" s="77"/>
    </row>
    <row r="9267" spans="12:16" x14ac:dyDescent="0.35">
      <c r="L9267" s="78">
        <f t="shared" si="151"/>
        <v>-7.3300000000000004E-2</v>
      </c>
      <c r="M9267" s="77"/>
      <c r="N9267" s="77"/>
      <c r="O9267" s="77"/>
      <c r="P9267" s="77"/>
    </row>
    <row r="9268" spans="12:16" x14ac:dyDescent="0.35">
      <c r="L9268" s="78">
        <f t="shared" si="151"/>
        <v>-7.3300000000000004E-2</v>
      </c>
      <c r="M9268" s="77"/>
      <c r="N9268" s="77"/>
      <c r="O9268" s="77"/>
      <c r="P9268" s="77"/>
    </row>
    <row r="9269" spans="12:16" x14ac:dyDescent="0.35">
      <c r="L9269" s="78">
        <f t="shared" si="151"/>
        <v>-7.3300000000000004E-2</v>
      </c>
      <c r="M9269" s="77"/>
      <c r="N9269" s="77"/>
      <c r="O9269" s="77"/>
      <c r="P9269" s="77"/>
    </row>
    <row r="9270" spans="12:16" x14ac:dyDescent="0.35">
      <c r="L9270" s="78">
        <f t="shared" si="151"/>
        <v>-7.3300000000000004E-2</v>
      </c>
      <c r="M9270" s="77"/>
      <c r="N9270" s="77"/>
      <c r="O9270" s="77"/>
      <c r="P9270" s="77"/>
    </row>
    <row r="9271" spans="12:16" x14ac:dyDescent="0.35">
      <c r="L9271" s="78">
        <f t="shared" si="151"/>
        <v>-7.3300000000000004E-2</v>
      </c>
      <c r="M9271" s="77"/>
      <c r="N9271" s="77"/>
      <c r="O9271" s="77"/>
      <c r="P9271" s="77"/>
    </row>
    <row r="9272" spans="12:16" x14ac:dyDescent="0.35">
      <c r="L9272" s="78">
        <f t="shared" si="151"/>
        <v>-7.3300000000000004E-2</v>
      </c>
      <c r="M9272" s="77"/>
      <c r="N9272" s="77"/>
      <c r="O9272" s="77"/>
      <c r="P9272" s="77"/>
    </row>
    <row r="9273" spans="12:16" x14ac:dyDescent="0.35">
      <c r="L9273" s="78">
        <f t="shared" si="151"/>
        <v>-7.3300000000000004E-2</v>
      </c>
      <c r="M9273" s="77"/>
      <c r="N9273" s="77"/>
      <c r="O9273" s="77"/>
      <c r="P9273" s="77"/>
    </row>
    <row r="9274" spans="12:16" x14ac:dyDescent="0.35">
      <c r="L9274" s="78">
        <f t="shared" si="151"/>
        <v>-7.3300000000000004E-2</v>
      </c>
      <c r="M9274" s="77"/>
      <c r="N9274" s="77"/>
      <c r="O9274" s="77"/>
      <c r="P9274" s="77"/>
    </row>
    <row r="9275" spans="12:16" x14ac:dyDescent="0.35">
      <c r="L9275" s="78">
        <f t="shared" si="151"/>
        <v>-7.3300000000000004E-2</v>
      </c>
      <c r="M9275" s="77"/>
      <c r="N9275" s="77"/>
      <c r="O9275" s="77"/>
      <c r="P9275" s="77"/>
    </row>
    <row r="9276" spans="12:16" x14ac:dyDescent="0.35">
      <c r="L9276" s="78">
        <f t="shared" si="151"/>
        <v>-7.3300000000000004E-2</v>
      </c>
      <c r="M9276" s="77"/>
      <c r="N9276" s="77"/>
      <c r="O9276" s="77"/>
      <c r="P9276" s="77"/>
    </row>
    <row r="9277" spans="12:16" x14ac:dyDescent="0.35">
      <c r="L9277" s="78">
        <f t="shared" si="151"/>
        <v>-7.3300000000000004E-2</v>
      </c>
      <c r="M9277" s="77"/>
      <c r="N9277" s="77"/>
      <c r="O9277" s="77"/>
      <c r="P9277" s="77"/>
    </row>
    <row r="9278" spans="12:16" x14ac:dyDescent="0.35">
      <c r="L9278" s="78">
        <f t="shared" si="151"/>
        <v>-7.3300000000000004E-2</v>
      </c>
      <c r="M9278" s="77"/>
      <c r="N9278" s="77"/>
      <c r="O9278" s="77"/>
      <c r="P9278" s="77"/>
    </row>
    <row r="9279" spans="12:16" x14ac:dyDescent="0.35">
      <c r="L9279" s="78">
        <f t="shared" si="151"/>
        <v>-7.3300000000000004E-2</v>
      </c>
      <c r="M9279" s="77"/>
      <c r="N9279" s="77"/>
      <c r="O9279" s="77"/>
      <c r="P9279" s="77"/>
    </row>
    <row r="9280" spans="12:16" x14ac:dyDescent="0.35">
      <c r="L9280" s="78">
        <f t="shared" si="151"/>
        <v>-7.3300000000000004E-2</v>
      </c>
      <c r="M9280" s="77"/>
      <c r="N9280" s="77"/>
      <c r="O9280" s="77"/>
      <c r="P9280" s="77"/>
    </row>
    <row r="9281" spans="12:16" x14ac:dyDescent="0.35">
      <c r="L9281" s="78">
        <f t="shared" si="151"/>
        <v>-7.3300000000000004E-2</v>
      </c>
      <c r="M9281" s="77"/>
      <c r="N9281" s="77"/>
      <c r="O9281" s="77"/>
      <c r="P9281" s="77"/>
    </row>
    <row r="9282" spans="12:16" x14ac:dyDescent="0.35">
      <c r="L9282" s="78">
        <f t="shared" si="151"/>
        <v>-7.3300000000000004E-2</v>
      </c>
      <c r="M9282" s="77"/>
      <c r="N9282" s="77"/>
      <c r="O9282" s="77"/>
      <c r="P9282" s="77"/>
    </row>
    <row r="9283" spans="12:16" x14ac:dyDescent="0.35">
      <c r="L9283" s="78">
        <f t="shared" si="151"/>
        <v>-7.3300000000000004E-2</v>
      </c>
      <c r="M9283" s="77"/>
      <c r="N9283" s="77"/>
      <c r="O9283" s="77"/>
      <c r="P9283" s="77"/>
    </row>
    <row r="9284" spans="12:16" x14ac:dyDescent="0.35">
      <c r="L9284" s="78">
        <f t="shared" si="151"/>
        <v>-7.3300000000000004E-2</v>
      </c>
      <c r="M9284" s="77"/>
      <c r="N9284" s="77"/>
      <c r="O9284" s="77"/>
      <c r="P9284" s="77"/>
    </row>
    <row r="9285" spans="12:16" x14ac:dyDescent="0.35">
      <c r="L9285" s="78">
        <f t="shared" ref="L9285:L9348" si="152">M9285-0.0733</f>
        <v>-7.3300000000000004E-2</v>
      </c>
      <c r="M9285" s="77"/>
      <c r="N9285" s="77"/>
      <c r="O9285" s="77"/>
      <c r="P9285" s="77"/>
    </row>
    <row r="9286" spans="12:16" x14ac:dyDescent="0.35">
      <c r="L9286" s="78">
        <f t="shared" si="152"/>
        <v>-7.3300000000000004E-2</v>
      </c>
      <c r="M9286" s="77"/>
      <c r="N9286" s="77"/>
      <c r="O9286" s="77"/>
      <c r="P9286" s="77"/>
    </row>
    <row r="9287" spans="12:16" x14ac:dyDescent="0.35">
      <c r="L9287" s="78">
        <f t="shared" si="152"/>
        <v>-7.3300000000000004E-2</v>
      </c>
      <c r="M9287" s="77"/>
      <c r="N9287" s="77"/>
      <c r="O9287" s="77"/>
      <c r="P9287" s="77"/>
    </row>
    <row r="9288" spans="12:16" x14ac:dyDescent="0.35">
      <c r="L9288" s="78">
        <f t="shared" si="152"/>
        <v>-7.3300000000000004E-2</v>
      </c>
      <c r="M9288" s="77"/>
      <c r="N9288" s="77"/>
      <c r="O9288" s="77"/>
      <c r="P9288" s="77"/>
    </row>
    <row r="9289" spans="12:16" x14ac:dyDescent="0.35">
      <c r="L9289" s="78">
        <f t="shared" si="152"/>
        <v>-7.3300000000000004E-2</v>
      </c>
      <c r="M9289" s="77"/>
      <c r="N9289" s="77"/>
      <c r="O9289" s="77"/>
      <c r="P9289" s="77"/>
    </row>
    <row r="9290" spans="12:16" x14ac:dyDescent="0.35">
      <c r="L9290" s="78">
        <f t="shared" si="152"/>
        <v>-7.3300000000000004E-2</v>
      </c>
      <c r="M9290" s="77"/>
      <c r="N9290" s="77"/>
      <c r="O9290" s="77"/>
      <c r="P9290" s="77"/>
    </row>
    <row r="9291" spans="12:16" x14ac:dyDescent="0.35">
      <c r="L9291" s="78">
        <f t="shared" si="152"/>
        <v>-7.3300000000000004E-2</v>
      </c>
      <c r="M9291" s="77"/>
      <c r="N9291" s="77"/>
      <c r="O9291" s="77"/>
      <c r="P9291" s="77"/>
    </row>
    <row r="9292" spans="12:16" x14ac:dyDescent="0.35">
      <c r="L9292" s="78">
        <f t="shared" si="152"/>
        <v>-7.3300000000000004E-2</v>
      </c>
      <c r="M9292" s="77"/>
      <c r="N9292" s="77"/>
      <c r="O9292" s="77"/>
      <c r="P9292" s="77"/>
    </row>
    <row r="9293" spans="12:16" x14ac:dyDescent="0.35">
      <c r="L9293" s="78">
        <f t="shared" si="152"/>
        <v>-7.3300000000000004E-2</v>
      </c>
      <c r="M9293" s="77"/>
      <c r="N9293" s="77"/>
      <c r="O9293" s="77"/>
      <c r="P9293" s="77"/>
    </row>
    <row r="9294" spans="12:16" x14ac:dyDescent="0.35">
      <c r="L9294" s="78">
        <f t="shared" si="152"/>
        <v>-7.3300000000000004E-2</v>
      </c>
      <c r="M9294" s="77"/>
      <c r="N9294" s="77"/>
      <c r="O9294" s="77"/>
      <c r="P9294" s="77"/>
    </row>
    <row r="9295" spans="12:16" x14ac:dyDescent="0.35">
      <c r="L9295" s="78">
        <f t="shared" si="152"/>
        <v>-7.3300000000000004E-2</v>
      </c>
      <c r="M9295" s="77"/>
      <c r="N9295" s="77"/>
      <c r="O9295" s="77"/>
      <c r="P9295" s="77"/>
    </row>
    <row r="9296" spans="12:16" x14ac:dyDescent="0.35">
      <c r="L9296" s="78">
        <f t="shared" si="152"/>
        <v>-7.3300000000000004E-2</v>
      </c>
      <c r="M9296" s="77"/>
      <c r="N9296" s="77"/>
      <c r="O9296" s="77"/>
      <c r="P9296" s="77"/>
    </row>
    <row r="9297" spans="12:16" x14ac:dyDescent="0.35">
      <c r="L9297" s="78">
        <f t="shared" si="152"/>
        <v>-7.3300000000000004E-2</v>
      </c>
      <c r="M9297" s="77"/>
      <c r="N9297" s="77"/>
      <c r="O9297" s="77"/>
      <c r="P9297" s="77"/>
    </row>
    <row r="9298" spans="12:16" x14ac:dyDescent="0.35">
      <c r="L9298" s="78">
        <f t="shared" si="152"/>
        <v>-7.3300000000000004E-2</v>
      </c>
      <c r="M9298" s="77"/>
      <c r="N9298" s="77"/>
      <c r="O9298" s="77"/>
      <c r="P9298" s="77"/>
    </row>
    <row r="9299" spans="12:16" x14ac:dyDescent="0.35">
      <c r="L9299" s="78">
        <f t="shared" si="152"/>
        <v>-7.3300000000000004E-2</v>
      </c>
      <c r="M9299" s="77"/>
      <c r="N9299" s="77"/>
      <c r="O9299" s="77"/>
      <c r="P9299" s="77"/>
    </row>
    <row r="9300" spans="12:16" x14ac:dyDescent="0.35">
      <c r="L9300" s="78">
        <f t="shared" si="152"/>
        <v>-7.3300000000000004E-2</v>
      </c>
      <c r="M9300" s="77"/>
      <c r="N9300" s="77"/>
      <c r="O9300" s="77"/>
      <c r="P9300" s="77"/>
    </row>
    <row r="9301" spans="12:16" x14ac:dyDescent="0.35">
      <c r="L9301" s="78">
        <f t="shared" si="152"/>
        <v>-7.3300000000000004E-2</v>
      </c>
      <c r="M9301" s="77"/>
      <c r="N9301" s="77"/>
      <c r="O9301" s="77"/>
      <c r="P9301" s="77"/>
    </row>
    <row r="9302" spans="12:16" x14ac:dyDescent="0.35">
      <c r="L9302" s="78">
        <f t="shared" si="152"/>
        <v>-7.3300000000000004E-2</v>
      </c>
      <c r="M9302" s="77"/>
      <c r="N9302" s="77"/>
      <c r="O9302" s="77"/>
      <c r="P9302" s="77"/>
    </row>
    <row r="9303" spans="12:16" x14ac:dyDescent="0.35">
      <c r="L9303" s="78">
        <f t="shared" si="152"/>
        <v>-7.3300000000000004E-2</v>
      </c>
      <c r="M9303" s="77"/>
      <c r="N9303" s="77"/>
      <c r="O9303" s="77"/>
      <c r="P9303" s="77"/>
    </row>
    <row r="9304" spans="12:16" x14ac:dyDescent="0.35">
      <c r="L9304" s="78">
        <f t="shared" si="152"/>
        <v>-7.3300000000000004E-2</v>
      </c>
      <c r="M9304" s="77"/>
      <c r="N9304" s="77"/>
      <c r="O9304" s="77"/>
      <c r="P9304" s="77"/>
    </row>
    <row r="9305" spans="12:16" x14ac:dyDescent="0.35">
      <c r="L9305" s="78">
        <f t="shared" si="152"/>
        <v>-7.3300000000000004E-2</v>
      </c>
      <c r="M9305" s="77"/>
      <c r="N9305" s="77"/>
      <c r="O9305" s="77"/>
      <c r="P9305" s="77"/>
    </row>
    <row r="9306" spans="12:16" x14ac:dyDescent="0.35">
      <c r="L9306" s="78">
        <f t="shared" si="152"/>
        <v>-7.3300000000000004E-2</v>
      </c>
      <c r="M9306" s="77"/>
      <c r="N9306" s="77"/>
      <c r="O9306" s="77"/>
      <c r="P9306" s="77"/>
    </row>
    <row r="9307" spans="12:16" x14ac:dyDescent="0.35">
      <c r="L9307" s="78">
        <f t="shared" si="152"/>
        <v>-7.3300000000000004E-2</v>
      </c>
      <c r="M9307" s="77"/>
      <c r="N9307" s="77"/>
      <c r="O9307" s="77"/>
      <c r="P9307" s="77"/>
    </row>
    <row r="9308" spans="12:16" x14ac:dyDescent="0.35">
      <c r="L9308" s="78">
        <f t="shared" si="152"/>
        <v>-7.3300000000000004E-2</v>
      </c>
      <c r="M9308" s="77"/>
      <c r="N9308" s="77"/>
      <c r="O9308" s="77"/>
      <c r="P9308" s="77"/>
    </row>
    <row r="9309" spans="12:16" x14ac:dyDescent="0.35">
      <c r="L9309" s="78">
        <f t="shared" si="152"/>
        <v>-7.3300000000000004E-2</v>
      </c>
      <c r="M9309" s="77"/>
      <c r="N9309" s="77"/>
      <c r="O9309" s="77"/>
      <c r="P9309" s="77"/>
    </row>
    <row r="9310" spans="12:16" x14ac:dyDescent="0.35">
      <c r="L9310" s="78">
        <f t="shared" si="152"/>
        <v>-7.3300000000000004E-2</v>
      </c>
      <c r="M9310" s="77"/>
      <c r="N9310" s="77"/>
      <c r="O9310" s="77"/>
      <c r="P9310" s="77"/>
    </row>
    <row r="9311" spans="12:16" x14ac:dyDescent="0.35">
      <c r="L9311" s="78">
        <f t="shared" si="152"/>
        <v>-7.3300000000000004E-2</v>
      </c>
      <c r="M9311" s="77"/>
      <c r="N9311" s="77"/>
      <c r="O9311" s="77"/>
      <c r="P9311" s="77"/>
    </row>
    <row r="9312" spans="12:16" x14ac:dyDescent="0.35">
      <c r="L9312" s="78">
        <f t="shared" si="152"/>
        <v>-7.3300000000000004E-2</v>
      </c>
      <c r="M9312" s="77"/>
      <c r="N9312" s="77"/>
      <c r="O9312" s="77"/>
      <c r="P9312" s="77"/>
    </row>
    <row r="9313" spans="12:16" x14ac:dyDescent="0.35">
      <c r="L9313" s="78">
        <f t="shared" si="152"/>
        <v>-7.3300000000000004E-2</v>
      </c>
      <c r="M9313" s="77"/>
      <c r="N9313" s="77"/>
      <c r="O9313" s="77"/>
      <c r="P9313" s="77"/>
    </row>
    <row r="9314" spans="12:16" x14ac:dyDescent="0.35">
      <c r="L9314" s="78">
        <f t="shared" si="152"/>
        <v>-7.3300000000000004E-2</v>
      </c>
      <c r="M9314" s="77"/>
      <c r="N9314" s="77"/>
      <c r="O9314" s="77"/>
      <c r="P9314" s="77"/>
    </row>
    <row r="9315" spans="12:16" x14ac:dyDescent="0.35">
      <c r="L9315" s="78">
        <f t="shared" si="152"/>
        <v>-7.3300000000000004E-2</v>
      </c>
      <c r="M9315" s="77"/>
      <c r="N9315" s="77"/>
      <c r="O9315" s="77"/>
      <c r="P9315" s="77"/>
    </row>
    <row r="9316" spans="12:16" x14ac:dyDescent="0.35">
      <c r="L9316" s="78">
        <f t="shared" si="152"/>
        <v>-7.3300000000000004E-2</v>
      </c>
      <c r="M9316" s="77"/>
      <c r="N9316" s="77"/>
      <c r="O9316" s="77"/>
      <c r="P9316" s="77"/>
    </row>
    <row r="9317" spans="12:16" x14ac:dyDescent="0.35">
      <c r="L9317" s="78">
        <f t="shared" si="152"/>
        <v>-7.3300000000000004E-2</v>
      </c>
      <c r="M9317" s="77"/>
      <c r="N9317" s="77"/>
      <c r="O9317" s="77"/>
      <c r="P9317" s="77"/>
    </row>
    <row r="9318" spans="12:16" x14ac:dyDescent="0.35">
      <c r="L9318" s="78">
        <f t="shared" si="152"/>
        <v>-7.3300000000000004E-2</v>
      </c>
      <c r="M9318" s="77"/>
      <c r="N9318" s="77"/>
      <c r="O9318" s="77"/>
      <c r="P9318" s="77"/>
    </row>
    <row r="9319" spans="12:16" x14ac:dyDescent="0.35">
      <c r="L9319" s="78">
        <f t="shared" si="152"/>
        <v>-7.3300000000000004E-2</v>
      </c>
      <c r="M9319" s="77"/>
      <c r="N9319" s="77"/>
      <c r="O9319" s="77"/>
      <c r="P9319" s="77"/>
    </row>
    <row r="9320" spans="12:16" x14ac:dyDescent="0.35">
      <c r="L9320" s="78">
        <f t="shared" si="152"/>
        <v>-7.3300000000000004E-2</v>
      </c>
      <c r="M9320" s="77"/>
      <c r="N9320" s="77"/>
      <c r="O9320" s="77"/>
      <c r="P9320" s="77"/>
    </row>
    <row r="9321" spans="12:16" x14ac:dyDescent="0.35">
      <c r="L9321" s="78">
        <f t="shared" si="152"/>
        <v>-7.3300000000000004E-2</v>
      </c>
      <c r="M9321" s="77"/>
      <c r="N9321" s="77"/>
      <c r="O9321" s="77"/>
      <c r="P9321" s="77"/>
    </row>
    <row r="9322" spans="12:16" x14ac:dyDescent="0.35">
      <c r="L9322" s="78">
        <f t="shared" si="152"/>
        <v>-7.3300000000000004E-2</v>
      </c>
      <c r="M9322" s="77"/>
      <c r="N9322" s="77"/>
      <c r="O9322" s="77"/>
      <c r="P9322" s="77"/>
    </row>
    <row r="9323" spans="12:16" x14ac:dyDescent="0.35">
      <c r="L9323" s="78">
        <f t="shared" si="152"/>
        <v>-7.3300000000000004E-2</v>
      </c>
      <c r="M9323" s="77"/>
      <c r="N9323" s="77"/>
      <c r="O9323" s="77"/>
      <c r="P9323" s="77"/>
    </row>
    <row r="9324" spans="12:16" x14ac:dyDescent="0.35">
      <c r="L9324" s="78">
        <f t="shared" si="152"/>
        <v>-7.3300000000000004E-2</v>
      </c>
      <c r="M9324" s="77"/>
      <c r="N9324" s="77"/>
      <c r="O9324" s="77"/>
      <c r="P9324" s="77"/>
    </row>
    <row r="9325" spans="12:16" x14ac:dyDescent="0.35">
      <c r="L9325" s="78">
        <f t="shared" si="152"/>
        <v>-7.3300000000000004E-2</v>
      </c>
      <c r="M9325" s="77"/>
      <c r="N9325" s="77"/>
      <c r="O9325" s="77"/>
      <c r="P9325" s="77"/>
    </row>
    <row r="9326" spans="12:16" x14ac:dyDescent="0.35">
      <c r="L9326" s="78">
        <f t="shared" si="152"/>
        <v>-7.3300000000000004E-2</v>
      </c>
      <c r="M9326" s="77"/>
      <c r="N9326" s="77"/>
      <c r="O9326" s="77"/>
      <c r="P9326" s="77"/>
    </row>
    <row r="9327" spans="12:16" x14ac:dyDescent="0.35">
      <c r="L9327" s="78">
        <f t="shared" si="152"/>
        <v>-7.3300000000000004E-2</v>
      </c>
      <c r="M9327" s="77"/>
      <c r="N9327" s="77"/>
      <c r="O9327" s="77"/>
      <c r="P9327" s="77"/>
    </row>
    <row r="9328" spans="12:16" x14ac:dyDescent="0.35">
      <c r="L9328" s="78">
        <f t="shared" si="152"/>
        <v>-7.3300000000000004E-2</v>
      </c>
      <c r="M9328" s="77"/>
      <c r="N9328" s="77"/>
      <c r="O9328" s="77"/>
      <c r="P9328" s="77"/>
    </row>
    <row r="9329" spans="12:16" x14ac:dyDescent="0.35">
      <c r="L9329" s="78">
        <f t="shared" si="152"/>
        <v>-7.3300000000000004E-2</v>
      </c>
      <c r="M9329" s="77"/>
      <c r="N9329" s="77"/>
      <c r="O9329" s="77"/>
      <c r="P9329" s="77"/>
    </row>
    <row r="9330" spans="12:16" x14ac:dyDescent="0.35">
      <c r="L9330" s="78">
        <f t="shared" si="152"/>
        <v>-7.3300000000000004E-2</v>
      </c>
      <c r="M9330" s="77"/>
      <c r="N9330" s="77"/>
      <c r="O9330" s="77"/>
      <c r="P9330" s="77"/>
    </row>
    <row r="9331" spans="12:16" x14ac:dyDescent="0.35">
      <c r="L9331" s="78">
        <f t="shared" si="152"/>
        <v>-7.3300000000000004E-2</v>
      </c>
      <c r="M9331" s="77"/>
      <c r="N9331" s="77"/>
      <c r="O9331" s="77"/>
      <c r="P9331" s="77"/>
    </row>
    <row r="9332" spans="12:16" x14ac:dyDescent="0.35">
      <c r="L9332" s="78">
        <f t="shared" si="152"/>
        <v>-7.3300000000000004E-2</v>
      </c>
      <c r="M9332" s="77"/>
      <c r="N9332" s="77"/>
      <c r="O9332" s="77"/>
      <c r="P9332" s="77"/>
    </row>
    <row r="9333" spans="12:16" x14ac:dyDescent="0.35">
      <c r="L9333" s="78">
        <f t="shared" si="152"/>
        <v>-7.3300000000000004E-2</v>
      </c>
      <c r="M9333" s="77"/>
      <c r="N9333" s="77"/>
      <c r="O9333" s="77"/>
      <c r="P9333" s="77"/>
    </row>
    <row r="9334" spans="12:16" x14ac:dyDescent="0.35">
      <c r="L9334" s="78">
        <f t="shared" si="152"/>
        <v>-7.3300000000000004E-2</v>
      </c>
      <c r="M9334" s="77"/>
      <c r="N9334" s="77"/>
      <c r="O9334" s="77"/>
      <c r="P9334" s="77"/>
    </row>
    <row r="9335" spans="12:16" x14ac:dyDescent="0.35">
      <c r="L9335" s="78">
        <f t="shared" si="152"/>
        <v>-7.3300000000000004E-2</v>
      </c>
      <c r="M9335" s="77"/>
      <c r="N9335" s="77"/>
      <c r="O9335" s="77"/>
      <c r="P9335" s="77"/>
    </row>
    <row r="9336" spans="12:16" x14ac:dyDescent="0.35">
      <c r="L9336" s="78">
        <f t="shared" si="152"/>
        <v>-7.3300000000000004E-2</v>
      </c>
      <c r="M9336" s="77"/>
      <c r="N9336" s="77"/>
      <c r="O9336" s="77"/>
      <c r="P9336" s="77"/>
    </row>
    <row r="9337" spans="12:16" x14ac:dyDescent="0.35">
      <c r="L9337" s="78">
        <f t="shared" si="152"/>
        <v>-7.3300000000000004E-2</v>
      </c>
      <c r="M9337" s="77"/>
      <c r="N9337" s="77"/>
      <c r="O9337" s="77"/>
      <c r="P9337" s="77"/>
    </row>
    <row r="9338" spans="12:16" x14ac:dyDescent="0.35">
      <c r="L9338" s="78">
        <f t="shared" si="152"/>
        <v>-7.3300000000000004E-2</v>
      </c>
      <c r="M9338" s="77"/>
      <c r="N9338" s="77"/>
      <c r="O9338" s="77"/>
      <c r="P9338" s="77"/>
    </row>
    <row r="9339" spans="12:16" x14ac:dyDescent="0.35">
      <c r="L9339" s="78">
        <f t="shared" si="152"/>
        <v>-7.3300000000000004E-2</v>
      </c>
      <c r="M9339" s="77"/>
      <c r="N9339" s="77"/>
      <c r="O9339" s="77"/>
      <c r="P9339" s="77"/>
    </row>
    <row r="9340" spans="12:16" x14ac:dyDescent="0.35">
      <c r="L9340" s="78">
        <f t="shared" si="152"/>
        <v>-7.3300000000000004E-2</v>
      </c>
      <c r="M9340" s="77"/>
      <c r="N9340" s="77"/>
      <c r="O9340" s="77"/>
      <c r="P9340" s="77"/>
    </row>
    <row r="9341" spans="12:16" x14ac:dyDescent="0.35">
      <c r="L9341" s="78">
        <f t="shared" si="152"/>
        <v>-7.3300000000000004E-2</v>
      </c>
      <c r="M9341" s="77"/>
      <c r="N9341" s="77"/>
      <c r="O9341" s="77"/>
      <c r="P9341" s="77"/>
    </row>
    <row r="9342" spans="12:16" x14ac:dyDescent="0.35">
      <c r="L9342" s="78">
        <f t="shared" si="152"/>
        <v>-7.3300000000000004E-2</v>
      </c>
      <c r="M9342" s="77"/>
      <c r="N9342" s="77"/>
      <c r="O9342" s="77"/>
      <c r="P9342" s="77"/>
    </row>
    <row r="9343" spans="12:16" x14ac:dyDescent="0.35">
      <c r="L9343" s="78">
        <f t="shared" si="152"/>
        <v>-7.3300000000000004E-2</v>
      </c>
      <c r="M9343" s="77"/>
      <c r="N9343" s="77"/>
      <c r="O9343" s="77"/>
      <c r="P9343" s="77"/>
    </row>
    <row r="9344" spans="12:16" x14ac:dyDescent="0.35">
      <c r="L9344" s="78">
        <f t="shared" si="152"/>
        <v>-7.3300000000000004E-2</v>
      </c>
      <c r="M9344" s="77"/>
      <c r="N9344" s="77"/>
      <c r="O9344" s="77"/>
      <c r="P9344" s="77"/>
    </row>
    <row r="9345" spans="12:16" x14ac:dyDescent="0.35">
      <c r="L9345" s="78">
        <f t="shared" si="152"/>
        <v>-7.3300000000000004E-2</v>
      </c>
      <c r="M9345" s="77"/>
      <c r="N9345" s="77"/>
      <c r="O9345" s="77"/>
      <c r="P9345" s="77"/>
    </row>
    <row r="9346" spans="12:16" x14ac:dyDescent="0.35">
      <c r="L9346" s="78">
        <f t="shared" si="152"/>
        <v>-7.3300000000000004E-2</v>
      </c>
      <c r="M9346" s="77"/>
      <c r="N9346" s="77"/>
      <c r="O9346" s="77"/>
      <c r="P9346" s="77"/>
    </row>
    <row r="9347" spans="12:16" x14ac:dyDescent="0.35">
      <c r="L9347" s="78">
        <f t="shared" si="152"/>
        <v>-7.3300000000000004E-2</v>
      </c>
      <c r="M9347" s="77"/>
      <c r="N9347" s="77"/>
      <c r="O9347" s="77"/>
      <c r="P9347" s="77"/>
    </row>
    <row r="9348" spans="12:16" x14ac:dyDescent="0.35">
      <c r="L9348" s="78">
        <f t="shared" si="152"/>
        <v>-7.3300000000000004E-2</v>
      </c>
      <c r="M9348" s="77"/>
      <c r="N9348" s="77"/>
      <c r="O9348" s="77"/>
      <c r="P9348" s="77"/>
    </row>
    <row r="9349" spans="12:16" x14ac:dyDescent="0.35">
      <c r="L9349" s="78">
        <f t="shared" ref="L9349:L9412" si="153">M9349-0.0733</f>
        <v>-7.3300000000000004E-2</v>
      </c>
      <c r="M9349" s="77"/>
      <c r="N9349" s="77"/>
      <c r="O9349" s="77"/>
      <c r="P9349" s="77"/>
    </row>
    <row r="9350" spans="12:16" x14ac:dyDescent="0.35">
      <c r="L9350" s="78">
        <f t="shared" si="153"/>
        <v>-7.3300000000000004E-2</v>
      </c>
      <c r="M9350" s="77"/>
      <c r="N9350" s="77"/>
      <c r="O9350" s="77"/>
      <c r="P9350" s="77"/>
    </row>
    <row r="9351" spans="12:16" x14ac:dyDescent="0.35">
      <c r="L9351" s="78">
        <f t="shared" si="153"/>
        <v>-7.3300000000000004E-2</v>
      </c>
      <c r="M9351" s="77"/>
      <c r="N9351" s="77"/>
      <c r="O9351" s="77"/>
      <c r="P9351" s="77"/>
    </row>
    <row r="9352" spans="12:16" x14ac:dyDescent="0.35">
      <c r="L9352" s="78">
        <f t="shared" si="153"/>
        <v>-7.3300000000000004E-2</v>
      </c>
      <c r="M9352" s="77"/>
      <c r="N9352" s="77"/>
      <c r="O9352" s="77"/>
      <c r="P9352" s="77"/>
    </row>
    <row r="9353" spans="12:16" x14ac:dyDescent="0.35">
      <c r="L9353" s="78">
        <f t="shared" si="153"/>
        <v>-7.3300000000000004E-2</v>
      </c>
      <c r="M9353" s="77"/>
      <c r="N9353" s="77"/>
      <c r="O9353" s="77"/>
      <c r="P9353" s="77"/>
    </row>
    <row r="9354" spans="12:16" x14ac:dyDescent="0.35">
      <c r="L9354" s="78">
        <f t="shared" si="153"/>
        <v>-7.3300000000000004E-2</v>
      </c>
      <c r="M9354" s="77"/>
      <c r="N9354" s="77"/>
      <c r="O9354" s="77"/>
      <c r="P9354" s="77"/>
    </row>
    <row r="9355" spans="12:16" x14ac:dyDescent="0.35">
      <c r="L9355" s="78">
        <f t="shared" si="153"/>
        <v>-7.3300000000000004E-2</v>
      </c>
      <c r="M9355" s="77"/>
      <c r="N9355" s="77"/>
      <c r="O9355" s="77"/>
      <c r="P9355" s="77"/>
    </row>
    <row r="9356" spans="12:16" x14ac:dyDescent="0.35">
      <c r="L9356" s="78">
        <f t="shared" si="153"/>
        <v>-7.3300000000000004E-2</v>
      </c>
      <c r="M9356" s="77"/>
      <c r="N9356" s="77"/>
      <c r="O9356" s="77"/>
      <c r="P9356" s="77"/>
    </row>
    <row r="9357" spans="12:16" x14ac:dyDescent="0.35">
      <c r="L9357" s="78">
        <f t="shared" si="153"/>
        <v>-7.3300000000000004E-2</v>
      </c>
      <c r="M9357" s="77"/>
      <c r="N9357" s="77"/>
      <c r="O9357" s="77"/>
      <c r="P9357" s="77"/>
    </row>
    <row r="9358" spans="12:16" x14ac:dyDescent="0.35">
      <c r="L9358" s="78">
        <f t="shared" si="153"/>
        <v>-7.3300000000000004E-2</v>
      </c>
      <c r="M9358" s="77"/>
      <c r="N9358" s="77"/>
      <c r="O9358" s="77"/>
      <c r="P9358" s="77"/>
    </row>
    <row r="9359" spans="12:16" x14ac:dyDescent="0.35">
      <c r="L9359" s="78">
        <f t="shared" si="153"/>
        <v>-7.3300000000000004E-2</v>
      </c>
      <c r="M9359" s="77"/>
      <c r="N9359" s="77"/>
      <c r="O9359" s="77"/>
      <c r="P9359" s="77"/>
    </row>
    <row r="9360" spans="12:16" x14ac:dyDescent="0.35">
      <c r="L9360" s="78">
        <f t="shared" si="153"/>
        <v>-7.3300000000000004E-2</v>
      </c>
      <c r="M9360" s="77"/>
      <c r="N9360" s="77"/>
      <c r="O9360" s="77"/>
      <c r="P9360" s="77"/>
    </row>
    <row r="9361" spans="12:16" x14ac:dyDescent="0.35">
      <c r="L9361" s="78">
        <f t="shared" si="153"/>
        <v>-7.3300000000000004E-2</v>
      </c>
      <c r="M9361" s="77"/>
      <c r="N9361" s="77"/>
      <c r="O9361" s="77"/>
      <c r="P9361" s="77"/>
    </row>
    <row r="9362" spans="12:16" x14ac:dyDescent="0.35">
      <c r="L9362" s="78">
        <f t="shared" si="153"/>
        <v>-7.3300000000000004E-2</v>
      </c>
      <c r="M9362" s="77"/>
      <c r="N9362" s="77"/>
      <c r="O9362" s="77"/>
      <c r="P9362" s="77"/>
    </row>
    <row r="9363" spans="12:16" x14ac:dyDescent="0.35">
      <c r="L9363" s="78">
        <f t="shared" si="153"/>
        <v>-7.3300000000000004E-2</v>
      </c>
      <c r="M9363" s="77"/>
      <c r="N9363" s="77"/>
      <c r="O9363" s="77"/>
      <c r="P9363" s="77"/>
    </row>
    <row r="9364" spans="12:16" x14ac:dyDescent="0.35">
      <c r="L9364" s="78">
        <f t="shared" si="153"/>
        <v>-7.3300000000000004E-2</v>
      </c>
      <c r="M9364" s="77"/>
      <c r="N9364" s="77"/>
      <c r="O9364" s="77"/>
      <c r="P9364" s="77"/>
    </row>
    <row r="9365" spans="12:16" x14ac:dyDescent="0.35">
      <c r="L9365" s="78">
        <f t="shared" si="153"/>
        <v>-7.3300000000000004E-2</v>
      </c>
      <c r="M9365" s="77"/>
      <c r="N9365" s="77"/>
      <c r="O9365" s="77"/>
      <c r="P9365" s="77"/>
    </row>
    <row r="9366" spans="12:16" x14ac:dyDescent="0.35">
      <c r="L9366" s="78">
        <f t="shared" si="153"/>
        <v>-7.3300000000000004E-2</v>
      </c>
      <c r="M9366" s="77"/>
      <c r="N9366" s="77"/>
      <c r="O9366" s="77"/>
      <c r="P9366" s="77"/>
    </row>
    <row r="9367" spans="12:16" x14ac:dyDescent="0.35">
      <c r="L9367" s="78">
        <f t="shared" si="153"/>
        <v>-7.3300000000000004E-2</v>
      </c>
      <c r="M9367" s="77"/>
      <c r="N9367" s="77"/>
      <c r="O9367" s="77"/>
      <c r="P9367" s="77"/>
    </row>
    <row r="9368" spans="12:16" x14ac:dyDescent="0.35">
      <c r="L9368" s="78">
        <f t="shared" si="153"/>
        <v>-7.3300000000000004E-2</v>
      </c>
      <c r="M9368" s="77"/>
      <c r="N9368" s="77"/>
      <c r="O9368" s="77"/>
      <c r="P9368" s="77"/>
    </row>
    <row r="9369" spans="12:16" x14ac:dyDescent="0.35">
      <c r="L9369" s="78">
        <f t="shared" si="153"/>
        <v>-7.3300000000000004E-2</v>
      </c>
      <c r="M9369" s="77"/>
      <c r="N9369" s="77"/>
      <c r="O9369" s="77"/>
      <c r="P9369" s="77"/>
    </row>
    <row r="9370" spans="12:16" x14ac:dyDescent="0.35">
      <c r="L9370" s="78">
        <f t="shared" si="153"/>
        <v>-7.3300000000000004E-2</v>
      </c>
      <c r="M9370" s="77"/>
      <c r="N9370" s="77"/>
      <c r="O9370" s="77"/>
      <c r="P9370" s="77"/>
    </row>
    <row r="9371" spans="12:16" x14ac:dyDescent="0.35">
      <c r="L9371" s="78">
        <f t="shared" si="153"/>
        <v>-7.3300000000000004E-2</v>
      </c>
      <c r="M9371" s="77"/>
      <c r="N9371" s="77"/>
      <c r="O9371" s="77"/>
      <c r="P9371" s="77"/>
    </row>
    <row r="9372" spans="12:16" x14ac:dyDescent="0.35">
      <c r="L9372" s="78">
        <f t="shared" si="153"/>
        <v>-7.3300000000000004E-2</v>
      </c>
      <c r="M9372" s="77"/>
      <c r="N9372" s="77"/>
      <c r="O9372" s="77"/>
      <c r="P9372" s="77"/>
    </row>
    <row r="9373" spans="12:16" x14ac:dyDescent="0.35">
      <c r="L9373" s="78">
        <f t="shared" si="153"/>
        <v>-7.3300000000000004E-2</v>
      </c>
      <c r="M9373" s="77"/>
      <c r="N9373" s="77"/>
      <c r="O9373" s="77"/>
      <c r="P9373" s="77"/>
    </row>
    <row r="9374" spans="12:16" x14ac:dyDescent="0.35">
      <c r="L9374" s="78">
        <f t="shared" si="153"/>
        <v>-7.3300000000000004E-2</v>
      </c>
      <c r="M9374" s="77"/>
      <c r="N9374" s="77"/>
      <c r="O9374" s="77"/>
      <c r="P9374" s="77"/>
    </row>
    <row r="9375" spans="12:16" x14ac:dyDescent="0.35">
      <c r="L9375" s="78">
        <f t="shared" si="153"/>
        <v>-7.3300000000000004E-2</v>
      </c>
      <c r="M9375" s="77"/>
      <c r="N9375" s="77"/>
      <c r="O9375" s="77"/>
      <c r="P9375" s="77"/>
    </row>
    <row r="9376" spans="12:16" x14ac:dyDescent="0.35">
      <c r="L9376" s="78">
        <f t="shared" si="153"/>
        <v>-7.3300000000000004E-2</v>
      </c>
      <c r="M9376" s="77"/>
      <c r="N9376" s="77"/>
      <c r="O9376" s="77"/>
      <c r="P9376" s="77"/>
    </row>
    <row r="9377" spans="12:16" x14ac:dyDescent="0.35">
      <c r="L9377" s="78">
        <f t="shared" si="153"/>
        <v>-7.3300000000000004E-2</v>
      </c>
      <c r="M9377" s="77"/>
      <c r="N9377" s="77"/>
      <c r="O9377" s="77"/>
      <c r="P9377" s="77"/>
    </row>
    <row r="9378" spans="12:16" x14ac:dyDescent="0.35">
      <c r="L9378" s="78">
        <f t="shared" si="153"/>
        <v>-7.3300000000000004E-2</v>
      </c>
      <c r="M9378" s="77"/>
      <c r="N9378" s="77"/>
      <c r="O9378" s="77"/>
      <c r="P9378" s="77"/>
    </row>
    <row r="9379" spans="12:16" x14ac:dyDescent="0.35">
      <c r="L9379" s="78">
        <f t="shared" si="153"/>
        <v>-7.3300000000000004E-2</v>
      </c>
      <c r="M9379" s="77"/>
      <c r="N9379" s="77"/>
      <c r="O9379" s="77"/>
      <c r="P9379" s="77"/>
    </row>
    <row r="9380" spans="12:16" x14ac:dyDescent="0.35">
      <c r="L9380" s="78">
        <f t="shared" si="153"/>
        <v>-7.3300000000000004E-2</v>
      </c>
      <c r="M9380" s="77"/>
      <c r="N9380" s="77"/>
      <c r="O9380" s="77"/>
      <c r="P9380" s="77"/>
    </row>
    <row r="9381" spans="12:16" x14ac:dyDescent="0.35">
      <c r="L9381" s="78">
        <f t="shared" si="153"/>
        <v>-7.3300000000000004E-2</v>
      </c>
      <c r="M9381" s="77"/>
      <c r="N9381" s="77"/>
      <c r="O9381" s="77"/>
      <c r="P9381" s="77"/>
    </row>
    <row r="9382" spans="12:16" x14ac:dyDescent="0.35">
      <c r="L9382" s="78">
        <f t="shared" si="153"/>
        <v>-7.3300000000000004E-2</v>
      </c>
      <c r="M9382" s="77"/>
      <c r="N9382" s="77"/>
      <c r="O9382" s="77"/>
      <c r="P9382" s="77"/>
    </row>
    <row r="9383" spans="12:16" x14ac:dyDescent="0.35">
      <c r="L9383" s="78">
        <f t="shared" si="153"/>
        <v>-7.3300000000000004E-2</v>
      </c>
      <c r="M9383" s="77"/>
      <c r="N9383" s="77"/>
      <c r="O9383" s="77"/>
      <c r="P9383" s="77"/>
    </row>
    <row r="9384" spans="12:16" x14ac:dyDescent="0.35">
      <c r="L9384" s="78">
        <f t="shared" si="153"/>
        <v>-7.3300000000000004E-2</v>
      </c>
      <c r="M9384" s="77"/>
      <c r="N9384" s="77"/>
      <c r="O9384" s="77"/>
      <c r="P9384" s="77"/>
    </row>
    <row r="9385" spans="12:16" x14ac:dyDescent="0.35">
      <c r="L9385" s="78">
        <f t="shared" si="153"/>
        <v>-7.3300000000000004E-2</v>
      </c>
      <c r="M9385" s="77"/>
      <c r="N9385" s="77"/>
      <c r="O9385" s="77"/>
      <c r="P9385" s="77"/>
    </row>
    <row r="9386" spans="12:16" x14ac:dyDescent="0.35">
      <c r="L9386" s="78">
        <f t="shared" si="153"/>
        <v>-7.3300000000000004E-2</v>
      </c>
      <c r="M9386" s="77"/>
      <c r="N9386" s="77"/>
      <c r="O9386" s="77"/>
      <c r="P9386" s="77"/>
    </row>
    <row r="9387" spans="12:16" x14ac:dyDescent="0.35">
      <c r="L9387" s="78">
        <f t="shared" si="153"/>
        <v>-7.3300000000000004E-2</v>
      </c>
      <c r="M9387" s="77"/>
      <c r="N9387" s="77"/>
      <c r="O9387" s="77"/>
      <c r="P9387" s="77"/>
    </row>
    <row r="9388" spans="12:16" x14ac:dyDescent="0.35">
      <c r="L9388" s="78">
        <f t="shared" si="153"/>
        <v>-7.3300000000000004E-2</v>
      </c>
      <c r="M9388" s="77"/>
      <c r="N9388" s="77"/>
      <c r="O9388" s="77"/>
      <c r="P9388" s="77"/>
    </row>
    <row r="9389" spans="12:16" x14ac:dyDescent="0.35">
      <c r="L9389" s="78">
        <f t="shared" si="153"/>
        <v>-7.3300000000000004E-2</v>
      </c>
      <c r="M9389" s="77"/>
      <c r="N9389" s="77"/>
      <c r="O9389" s="77"/>
      <c r="P9389" s="77"/>
    </row>
    <row r="9390" spans="12:16" x14ac:dyDescent="0.35">
      <c r="L9390" s="78">
        <f t="shared" si="153"/>
        <v>-7.3300000000000004E-2</v>
      </c>
      <c r="M9390" s="77"/>
      <c r="N9390" s="77"/>
      <c r="O9390" s="77"/>
      <c r="P9390" s="77"/>
    </row>
    <row r="9391" spans="12:16" x14ac:dyDescent="0.35">
      <c r="L9391" s="78">
        <f t="shared" si="153"/>
        <v>-7.3300000000000004E-2</v>
      </c>
      <c r="M9391" s="77"/>
      <c r="N9391" s="77"/>
      <c r="O9391" s="77"/>
      <c r="P9391" s="77"/>
    </row>
    <row r="9392" spans="12:16" x14ac:dyDescent="0.35">
      <c r="L9392" s="78">
        <f t="shared" si="153"/>
        <v>-7.3300000000000004E-2</v>
      </c>
      <c r="M9392" s="77"/>
      <c r="N9392" s="77"/>
      <c r="O9392" s="77"/>
      <c r="P9392" s="77"/>
    </row>
    <row r="9393" spans="12:16" x14ac:dyDescent="0.35">
      <c r="L9393" s="78">
        <f t="shared" si="153"/>
        <v>-7.3300000000000004E-2</v>
      </c>
      <c r="M9393" s="77"/>
      <c r="N9393" s="77"/>
      <c r="O9393" s="77"/>
      <c r="P9393" s="77"/>
    </row>
    <row r="9394" spans="12:16" x14ac:dyDescent="0.35">
      <c r="L9394" s="78">
        <f t="shared" si="153"/>
        <v>-7.3300000000000004E-2</v>
      </c>
      <c r="M9394" s="77"/>
      <c r="N9394" s="77"/>
      <c r="O9394" s="77"/>
      <c r="P9394" s="77"/>
    </row>
    <row r="9395" spans="12:16" x14ac:dyDescent="0.35">
      <c r="L9395" s="78">
        <f t="shared" si="153"/>
        <v>-7.3300000000000004E-2</v>
      </c>
      <c r="M9395" s="77"/>
      <c r="N9395" s="77"/>
      <c r="O9395" s="77"/>
      <c r="P9395" s="77"/>
    </row>
    <row r="9396" spans="12:16" x14ac:dyDescent="0.35">
      <c r="L9396" s="78">
        <f t="shared" si="153"/>
        <v>-7.3300000000000004E-2</v>
      </c>
      <c r="M9396" s="77"/>
      <c r="N9396" s="77"/>
      <c r="O9396" s="77"/>
      <c r="P9396" s="77"/>
    </row>
    <row r="9397" spans="12:16" x14ac:dyDescent="0.35">
      <c r="L9397" s="78">
        <f t="shared" si="153"/>
        <v>-7.3300000000000004E-2</v>
      </c>
      <c r="M9397" s="77"/>
      <c r="N9397" s="77"/>
      <c r="O9397" s="77"/>
      <c r="P9397" s="77"/>
    </row>
    <row r="9398" spans="12:16" x14ac:dyDescent="0.35">
      <c r="L9398" s="78">
        <f t="shared" si="153"/>
        <v>-7.3300000000000004E-2</v>
      </c>
      <c r="M9398" s="77"/>
      <c r="N9398" s="77"/>
      <c r="O9398" s="77"/>
      <c r="P9398" s="77"/>
    </row>
    <row r="9399" spans="12:16" x14ac:dyDescent="0.35">
      <c r="L9399" s="78">
        <f t="shared" si="153"/>
        <v>-7.3300000000000004E-2</v>
      </c>
      <c r="M9399" s="77"/>
      <c r="N9399" s="77"/>
      <c r="O9399" s="77"/>
      <c r="P9399" s="77"/>
    </row>
    <row r="9400" spans="12:16" x14ac:dyDescent="0.35">
      <c r="L9400" s="78">
        <f t="shared" si="153"/>
        <v>-7.3300000000000004E-2</v>
      </c>
      <c r="M9400" s="77"/>
      <c r="N9400" s="77"/>
      <c r="O9400" s="77"/>
      <c r="P9400" s="77"/>
    </row>
    <row r="9401" spans="12:16" x14ac:dyDescent="0.35">
      <c r="L9401" s="78">
        <f t="shared" si="153"/>
        <v>-7.3300000000000004E-2</v>
      </c>
      <c r="M9401" s="77"/>
      <c r="N9401" s="77"/>
      <c r="O9401" s="77"/>
      <c r="P9401" s="77"/>
    </row>
    <row r="9402" spans="12:16" x14ac:dyDescent="0.35">
      <c r="L9402" s="78">
        <f t="shared" si="153"/>
        <v>-7.3300000000000004E-2</v>
      </c>
      <c r="M9402" s="77"/>
      <c r="N9402" s="77"/>
      <c r="O9402" s="77"/>
      <c r="P9402" s="77"/>
    </row>
    <row r="9403" spans="12:16" x14ac:dyDescent="0.35">
      <c r="L9403" s="78">
        <f t="shared" si="153"/>
        <v>-7.3300000000000004E-2</v>
      </c>
      <c r="M9403" s="77"/>
      <c r="N9403" s="77"/>
      <c r="O9403" s="77"/>
      <c r="P9403" s="77"/>
    </row>
    <row r="9404" spans="12:16" x14ac:dyDescent="0.35">
      <c r="L9404" s="78">
        <f t="shared" si="153"/>
        <v>-7.3300000000000004E-2</v>
      </c>
      <c r="M9404" s="77"/>
      <c r="N9404" s="77"/>
      <c r="O9404" s="77"/>
      <c r="P9404" s="77"/>
    </row>
    <row r="9405" spans="12:16" x14ac:dyDescent="0.35">
      <c r="L9405" s="78">
        <f t="shared" si="153"/>
        <v>-7.3300000000000004E-2</v>
      </c>
      <c r="M9405" s="77"/>
      <c r="N9405" s="77"/>
      <c r="O9405" s="77"/>
      <c r="P9405" s="77"/>
    </row>
    <row r="9406" spans="12:16" x14ac:dyDescent="0.35">
      <c r="L9406" s="78">
        <f t="shared" si="153"/>
        <v>-7.3300000000000004E-2</v>
      </c>
      <c r="M9406" s="77"/>
      <c r="N9406" s="77"/>
      <c r="O9406" s="77"/>
      <c r="P9406" s="77"/>
    </row>
    <row r="9407" spans="12:16" x14ac:dyDescent="0.35">
      <c r="L9407" s="78">
        <f t="shared" si="153"/>
        <v>-7.3300000000000004E-2</v>
      </c>
      <c r="M9407" s="77"/>
      <c r="N9407" s="77"/>
      <c r="O9407" s="77"/>
      <c r="P9407" s="77"/>
    </row>
    <row r="9408" spans="12:16" x14ac:dyDescent="0.35">
      <c r="L9408" s="78">
        <f t="shared" si="153"/>
        <v>-7.3300000000000004E-2</v>
      </c>
      <c r="M9408" s="77"/>
      <c r="N9408" s="77"/>
      <c r="O9408" s="77"/>
      <c r="P9408" s="77"/>
    </row>
    <row r="9409" spans="12:16" x14ac:dyDescent="0.35">
      <c r="L9409" s="78">
        <f t="shared" si="153"/>
        <v>-7.3300000000000004E-2</v>
      </c>
      <c r="M9409" s="77"/>
      <c r="N9409" s="77"/>
      <c r="O9409" s="77"/>
      <c r="P9409" s="77"/>
    </row>
    <row r="9410" spans="12:16" x14ac:dyDescent="0.35">
      <c r="L9410" s="78">
        <f t="shared" si="153"/>
        <v>-7.3300000000000004E-2</v>
      </c>
      <c r="M9410" s="77"/>
      <c r="N9410" s="77"/>
      <c r="O9410" s="77"/>
      <c r="P9410" s="77"/>
    </row>
    <row r="9411" spans="12:16" x14ac:dyDescent="0.35">
      <c r="L9411" s="78">
        <f t="shared" si="153"/>
        <v>-7.3300000000000004E-2</v>
      </c>
      <c r="M9411" s="77"/>
      <c r="N9411" s="77"/>
      <c r="O9411" s="77"/>
      <c r="P9411" s="77"/>
    </row>
    <row r="9412" spans="12:16" x14ac:dyDescent="0.35">
      <c r="L9412" s="78">
        <f t="shared" si="153"/>
        <v>-7.3300000000000004E-2</v>
      </c>
      <c r="M9412" s="77"/>
      <c r="N9412" s="77"/>
      <c r="O9412" s="77"/>
      <c r="P9412" s="77"/>
    </row>
    <row r="9413" spans="12:16" x14ac:dyDescent="0.35">
      <c r="L9413" s="78">
        <f t="shared" ref="L9413:L9476" si="154">M9413-0.0733</f>
        <v>-7.3300000000000004E-2</v>
      </c>
      <c r="M9413" s="77"/>
      <c r="N9413" s="77"/>
      <c r="O9413" s="77"/>
      <c r="P9413" s="77"/>
    </row>
    <row r="9414" spans="12:16" x14ac:dyDescent="0.35">
      <c r="L9414" s="78">
        <f t="shared" si="154"/>
        <v>-7.3300000000000004E-2</v>
      </c>
      <c r="M9414" s="77"/>
      <c r="N9414" s="77"/>
      <c r="O9414" s="77"/>
      <c r="P9414" s="77"/>
    </row>
    <row r="9415" spans="12:16" x14ac:dyDescent="0.35">
      <c r="L9415" s="78">
        <f t="shared" si="154"/>
        <v>-7.3300000000000004E-2</v>
      </c>
      <c r="M9415" s="77"/>
      <c r="N9415" s="77"/>
      <c r="O9415" s="77"/>
      <c r="P9415" s="77"/>
    </row>
    <row r="9416" spans="12:16" x14ac:dyDescent="0.35">
      <c r="L9416" s="78">
        <f t="shared" si="154"/>
        <v>-7.3300000000000004E-2</v>
      </c>
      <c r="M9416" s="77"/>
      <c r="N9416" s="77"/>
      <c r="O9416" s="77"/>
      <c r="P9416" s="77"/>
    </row>
    <row r="9417" spans="12:16" x14ac:dyDescent="0.35">
      <c r="L9417" s="78">
        <f t="shared" si="154"/>
        <v>-7.3300000000000004E-2</v>
      </c>
      <c r="M9417" s="77"/>
      <c r="N9417" s="77"/>
      <c r="O9417" s="77"/>
      <c r="P9417" s="77"/>
    </row>
    <row r="9418" spans="12:16" x14ac:dyDescent="0.35">
      <c r="L9418" s="78">
        <f t="shared" si="154"/>
        <v>-7.3300000000000004E-2</v>
      </c>
      <c r="M9418" s="77"/>
      <c r="N9418" s="77"/>
      <c r="O9418" s="77"/>
      <c r="P9418" s="77"/>
    </row>
    <row r="9419" spans="12:16" x14ac:dyDescent="0.35">
      <c r="L9419" s="78">
        <f t="shared" si="154"/>
        <v>-7.3300000000000004E-2</v>
      </c>
      <c r="M9419" s="77"/>
      <c r="N9419" s="77"/>
      <c r="O9419" s="77"/>
      <c r="P9419" s="77"/>
    </row>
    <row r="9420" spans="12:16" x14ac:dyDescent="0.35">
      <c r="L9420" s="78">
        <f t="shared" si="154"/>
        <v>-7.3300000000000004E-2</v>
      </c>
      <c r="M9420" s="77"/>
      <c r="N9420" s="77"/>
      <c r="O9420" s="77"/>
      <c r="P9420" s="77"/>
    </row>
    <row r="9421" spans="12:16" x14ac:dyDescent="0.35">
      <c r="L9421" s="78">
        <f t="shared" si="154"/>
        <v>-7.3300000000000004E-2</v>
      </c>
      <c r="M9421" s="77"/>
      <c r="N9421" s="77"/>
      <c r="O9421" s="77"/>
      <c r="P9421" s="77"/>
    </row>
    <row r="9422" spans="12:16" x14ac:dyDescent="0.35">
      <c r="L9422" s="78">
        <f t="shared" si="154"/>
        <v>-7.3300000000000004E-2</v>
      </c>
      <c r="M9422" s="77"/>
      <c r="N9422" s="77"/>
      <c r="O9422" s="77"/>
      <c r="P9422" s="77"/>
    </row>
    <row r="9423" spans="12:16" x14ac:dyDescent="0.35">
      <c r="L9423" s="78">
        <f t="shared" si="154"/>
        <v>-7.3300000000000004E-2</v>
      </c>
      <c r="M9423" s="77"/>
      <c r="N9423" s="77"/>
      <c r="O9423" s="77"/>
      <c r="P9423" s="77"/>
    </row>
    <row r="9424" spans="12:16" x14ac:dyDescent="0.35">
      <c r="L9424" s="78">
        <f t="shared" si="154"/>
        <v>-7.3300000000000004E-2</v>
      </c>
      <c r="M9424" s="77"/>
      <c r="N9424" s="77"/>
      <c r="O9424" s="77"/>
      <c r="P9424" s="77"/>
    </row>
    <row r="9425" spans="12:16" x14ac:dyDescent="0.35">
      <c r="L9425" s="78">
        <f t="shared" si="154"/>
        <v>-7.3300000000000004E-2</v>
      </c>
      <c r="M9425" s="77"/>
      <c r="N9425" s="77"/>
      <c r="O9425" s="77"/>
      <c r="P9425" s="77"/>
    </row>
    <row r="9426" spans="12:16" x14ac:dyDescent="0.35">
      <c r="L9426" s="78">
        <f t="shared" si="154"/>
        <v>-7.3300000000000004E-2</v>
      </c>
      <c r="M9426" s="77"/>
      <c r="N9426" s="77"/>
      <c r="O9426" s="77"/>
      <c r="P9426" s="77"/>
    </row>
    <row r="9427" spans="12:16" x14ac:dyDescent="0.35">
      <c r="L9427" s="78">
        <f t="shared" si="154"/>
        <v>-7.3300000000000004E-2</v>
      </c>
      <c r="M9427" s="77"/>
      <c r="N9427" s="77"/>
      <c r="O9427" s="77"/>
      <c r="P9427" s="77"/>
    </row>
    <row r="9428" spans="12:16" x14ac:dyDescent="0.35">
      <c r="L9428" s="78">
        <f t="shared" si="154"/>
        <v>-7.3300000000000004E-2</v>
      </c>
      <c r="M9428" s="77"/>
      <c r="N9428" s="77"/>
      <c r="O9428" s="77"/>
      <c r="P9428" s="77"/>
    </row>
    <row r="9429" spans="12:16" x14ac:dyDescent="0.35">
      <c r="L9429" s="78">
        <f t="shared" si="154"/>
        <v>-7.3300000000000004E-2</v>
      </c>
      <c r="M9429" s="77"/>
      <c r="N9429" s="77"/>
      <c r="O9429" s="77"/>
      <c r="P9429" s="77"/>
    </row>
    <row r="9430" spans="12:16" x14ac:dyDescent="0.35">
      <c r="L9430" s="78">
        <f t="shared" si="154"/>
        <v>-7.3300000000000004E-2</v>
      </c>
      <c r="M9430" s="77"/>
      <c r="N9430" s="77"/>
      <c r="O9430" s="77"/>
      <c r="P9430" s="77"/>
    </row>
    <row r="9431" spans="12:16" x14ac:dyDescent="0.35">
      <c r="L9431" s="78">
        <f t="shared" si="154"/>
        <v>-7.3300000000000004E-2</v>
      </c>
      <c r="M9431" s="77"/>
      <c r="N9431" s="77"/>
      <c r="O9431" s="77"/>
      <c r="P9431" s="77"/>
    </row>
    <row r="9432" spans="12:16" x14ac:dyDescent="0.35">
      <c r="L9432" s="78">
        <f t="shared" si="154"/>
        <v>-7.3300000000000004E-2</v>
      </c>
      <c r="M9432" s="77"/>
      <c r="N9432" s="77"/>
      <c r="O9432" s="77"/>
      <c r="P9432" s="77"/>
    </row>
    <row r="9433" spans="12:16" x14ac:dyDescent="0.35">
      <c r="L9433" s="78">
        <f t="shared" si="154"/>
        <v>-7.3300000000000004E-2</v>
      </c>
      <c r="M9433" s="77"/>
      <c r="N9433" s="77"/>
      <c r="O9433" s="77"/>
      <c r="P9433" s="77"/>
    </row>
    <row r="9434" spans="12:16" x14ac:dyDescent="0.35">
      <c r="L9434" s="78">
        <f t="shared" si="154"/>
        <v>-7.3300000000000004E-2</v>
      </c>
      <c r="M9434" s="77"/>
      <c r="N9434" s="77"/>
      <c r="O9434" s="77"/>
      <c r="P9434" s="77"/>
    </row>
    <row r="9435" spans="12:16" x14ac:dyDescent="0.35">
      <c r="L9435" s="78">
        <f t="shared" si="154"/>
        <v>-7.3300000000000004E-2</v>
      </c>
      <c r="M9435" s="77"/>
      <c r="N9435" s="77"/>
      <c r="O9435" s="77"/>
      <c r="P9435" s="77"/>
    </row>
    <row r="9436" spans="12:16" x14ac:dyDescent="0.35">
      <c r="L9436" s="78">
        <f t="shared" si="154"/>
        <v>-7.3300000000000004E-2</v>
      </c>
      <c r="M9436" s="77"/>
      <c r="N9436" s="77"/>
      <c r="O9436" s="77"/>
      <c r="P9436" s="77"/>
    </row>
    <row r="9437" spans="12:16" x14ac:dyDescent="0.35">
      <c r="L9437" s="78">
        <f t="shared" si="154"/>
        <v>-7.3300000000000004E-2</v>
      </c>
      <c r="M9437" s="77"/>
      <c r="N9437" s="77"/>
      <c r="O9437" s="77"/>
      <c r="P9437" s="77"/>
    </row>
    <row r="9438" spans="12:16" x14ac:dyDescent="0.35">
      <c r="L9438" s="78">
        <f t="shared" si="154"/>
        <v>-7.3300000000000004E-2</v>
      </c>
      <c r="M9438" s="77"/>
      <c r="N9438" s="77"/>
      <c r="O9438" s="77"/>
      <c r="P9438" s="77"/>
    </row>
    <row r="9439" spans="12:16" x14ac:dyDescent="0.35">
      <c r="L9439" s="78">
        <f t="shared" si="154"/>
        <v>-7.3300000000000004E-2</v>
      </c>
      <c r="M9439" s="77"/>
      <c r="N9439" s="77"/>
      <c r="O9439" s="77"/>
      <c r="P9439" s="77"/>
    </row>
    <row r="9440" spans="12:16" x14ac:dyDescent="0.35">
      <c r="L9440" s="78">
        <f t="shared" si="154"/>
        <v>-7.3300000000000004E-2</v>
      </c>
      <c r="M9440" s="77"/>
      <c r="N9440" s="77"/>
      <c r="O9440" s="77"/>
      <c r="P9440" s="77"/>
    </row>
    <row r="9441" spans="12:16" x14ac:dyDescent="0.35">
      <c r="L9441" s="78">
        <f t="shared" si="154"/>
        <v>-7.3300000000000004E-2</v>
      </c>
      <c r="M9441" s="77"/>
      <c r="N9441" s="77"/>
      <c r="O9441" s="77"/>
      <c r="P9441" s="77"/>
    </row>
    <row r="9442" spans="12:16" x14ac:dyDescent="0.35">
      <c r="L9442" s="78">
        <f t="shared" si="154"/>
        <v>-7.3300000000000004E-2</v>
      </c>
      <c r="M9442" s="77"/>
      <c r="N9442" s="77"/>
      <c r="O9442" s="77"/>
      <c r="P9442" s="77"/>
    </row>
    <row r="9443" spans="12:16" x14ac:dyDescent="0.35">
      <c r="L9443" s="78">
        <f t="shared" si="154"/>
        <v>-7.3300000000000004E-2</v>
      </c>
      <c r="M9443" s="77"/>
      <c r="N9443" s="77"/>
      <c r="O9443" s="77"/>
      <c r="P9443" s="77"/>
    </row>
    <row r="9444" spans="12:16" x14ac:dyDescent="0.35">
      <c r="L9444" s="78">
        <f t="shared" si="154"/>
        <v>-7.3300000000000004E-2</v>
      </c>
      <c r="M9444" s="77"/>
      <c r="N9444" s="77"/>
      <c r="O9444" s="77"/>
      <c r="P9444" s="77"/>
    </row>
    <row r="9445" spans="12:16" x14ac:dyDescent="0.35">
      <c r="L9445" s="78">
        <f t="shared" si="154"/>
        <v>-7.3300000000000004E-2</v>
      </c>
      <c r="M9445" s="77"/>
      <c r="N9445" s="77"/>
      <c r="O9445" s="77"/>
      <c r="P9445" s="77"/>
    </row>
    <row r="9446" spans="12:16" x14ac:dyDescent="0.35">
      <c r="L9446" s="78">
        <f t="shared" si="154"/>
        <v>-7.3300000000000004E-2</v>
      </c>
      <c r="M9446" s="77"/>
      <c r="N9446" s="77"/>
      <c r="O9446" s="77"/>
      <c r="P9446" s="77"/>
    </row>
    <row r="9447" spans="12:16" x14ac:dyDescent="0.35">
      <c r="L9447" s="78">
        <f t="shared" si="154"/>
        <v>-7.3300000000000004E-2</v>
      </c>
      <c r="M9447" s="77"/>
      <c r="N9447" s="77"/>
      <c r="O9447" s="77"/>
      <c r="P9447" s="77"/>
    </row>
    <row r="9448" spans="12:16" x14ac:dyDescent="0.35">
      <c r="L9448" s="78">
        <f t="shared" si="154"/>
        <v>-7.3300000000000004E-2</v>
      </c>
      <c r="M9448" s="77"/>
      <c r="N9448" s="77"/>
      <c r="O9448" s="77"/>
      <c r="P9448" s="77"/>
    </row>
    <row r="9449" spans="12:16" x14ac:dyDescent="0.35">
      <c r="L9449" s="78">
        <f t="shared" si="154"/>
        <v>-7.3300000000000004E-2</v>
      </c>
      <c r="M9449" s="77"/>
      <c r="N9449" s="77"/>
      <c r="O9449" s="77"/>
      <c r="P9449" s="77"/>
    </row>
    <row r="9450" spans="12:16" x14ac:dyDescent="0.35">
      <c r="L9450" s="78">
        <f t="shared" si="154"/>
        <v>-7.3300000000000004E-2</v>
      </c>
      <c r="M9450" s="77"/>
      <c r="N9450" s="77"/>
      <c r="O9450" s="77"/>
      <c r="P9450" s="77"/>
    </row>
    <row r="9451" spans="12:16" x14ac:dyDescent="0.35">
      <c r="L9451" s="78">
        <f t="shared" si="154"/>
        <v>-7.3300000000000004E-2</v>
      </c>
      <c r="M9451" s="77"/>
      <c r="N9451" s="77"/>
      <c r="O9451" s="77"/>
      <c r="P9451" s="77"/>
    </row>
    <row r="9452" spans="12:16" x14ac:dyDescent="0.35">
      <c r="L9452" s="78">
        <f t="shared" si="154"/>
        <v>-7.3300000000000004E-2</v>
      </c>
      <c r="M9452" s="77"/>
      <c r="N9452" s="77"/>
      <c r="O9452" s="77"/>
      <c r="P9452" s="77"/>
    </row>
    <row r="9453" spans="12:16" x14ac:dyDescent="0.35">
      <c r="L9453" s="78">
        <f t="shared" si="154"/>
        <v>-7.3300000000000004E-2</v>
      </c>
      <c r="M9453" s="77"/>
      <c r="N9453" s="77"/>
      <c r="O9453" s="77"/>
      <c r="P9453" s="77"/>
    </row>
    <row r="9454" spans="12:16" x14ac:dyDescent="0.35">
      <c r="L9454" s="78">
        <f t="shared" si="154"/>
        <v>-7.3300000000000004E-2</v>
      </c>
      <c r="M9454" s="77"/>
      <c r="N9454" s="77"/>
      <c r="O9454" s="77"/>
      <c r="P9454" s="77"/>
    </row>
    <row r="9455" spans="12:16" x14ac:dyDescent="0.35">
      <c r="L9455" s="78">
        <f t="shared" si="154"/>
        <v>-7.3300000000000004E-2</v>
      </c>
      <c r="M9455" s="77"/>
      <c r="N9455" s="77"/>
      <c r="O9455" s="77"/>
      <c r="P9455" s="77"/>
    </row>
    <row r="9456" spans="12:16" x14ac:dyDescent="0.35">
      <c r="L9456" s="78">
        <f t="shared" si="154"/>
        <v>-7.3300000000000004E-2</v>
      </c>
      <c r="M9456" s="77"/>
      <c r="N9456" s="77"/>
      <c r="O9456" s="77"/>
      <c r="P9456" s="77"/>
    </row>
    <row r="9457" spans="12:16" x14ac:dyDescent="0.35">
      <c r="L9457" s="78">
        <f t="shared" si="154"/>
        <v>-7.3300000000000004E-2</v>
      </c>
      <c r="M9457" s="77"/>
      <c r="N9457" s="77"/>
      <c r="O9457" s="77"/>
      <c r="P9457" s="77"/>
    </row>
    <row r="9458" spans="12:16" x14ac:dyDescent="0.35">
      <c r="L9458" s="78">
        <f t="shared" si="154"/>
        <v>-7.3300000000000004E-2</v>
      </c>
      <c r="M9458" s="77"/>
      <c r="N9458" s="77"/>
      <c r="O9458" s="77"/>
      <c r="P9458" s="77"/>
    </row>
    <row r="9459" spans="12:16" x14ac:dyDescent="0.35">
      <c r="L9459" s="78">
        <f t="shared" si="154"/>
        <v>-7.3300000000000004E-2</v>
      </c>
      <c r="M9459" s="77"/>
      <c r="N9459" s="77"/>
      <c r="O9459" s="77"/>
      <c r="P9459" s="77"/>
    </row>
    <row r="9460" spans="12:16" x14ac:dyDescent="0.35">
      <c r="L9460" s="78">
        <f t="shared" si="154"/>
        <v>-7.3300000000000004E-2</v>
      </c>
      <c r="M9460" s="77"/>
      <c r="N9460" s="77"/>
      <c r="O9460" s="77"/>
      <c r="P9460" s="77"/>
    </row>
    <row r="9461" spans="12:16" x14ac:dyDescent="0.35">
      <c r="L9461" s="78">
        <f t="shared" si="154"/>
        <v>-7.3300000000000004E-2</v>
      </c>
      <c r="M9461" s="77"/>
      <c r="N9461" s="77"/>
      <c r="O9461" s="77"/>
      <c r="P9461" s="77"/>
    </row>
    <row r="9462" spans="12:16" x14ac:dyDescent="0.35">
      <c r="L9462" s="78">
        <f t="shared" si="154"/>
        <v>-7.3300000000000004E-2</v>
      </c>
      <c r="M9462" s="77"/>
      <c r="N9462" s="77"/>
      <c r="O9462" s="77"/>
      <c r="P9462" s="77"/>
    </row>
    <row r="9463" spans="12:16" x14ac:dyDescent="0.35">
      <c r="L9463" s="78">
        <f t="shared" si="154"/>
        <v>-7.3300000000000004E-2</v>
      </c>
      <c r="M9463" s="77"/>
      <c r="N9463" s="77"/>
      <c r="O9463" s="77"/>
      <c r="P9463" s="77"/>
    </row>
    <row r="9464" spans="12:16" x14ac:dyDescent="0.35">
      <c r="L9464" s="78">
        <f t="shared" si="154"/>
        <v>-7.3300000000000004E-2</v>
      </c>
      <c r="M9464" s="77"/>
      <c r="N9464" s="77"/>
      <c r="O9464" s="77"/>
      <c r="P9464" s="77"/>
    </row>
    <row r="9465" spans="12:16" x14ac:dyDescent="0.35">
      <c r="L9465" s="78">
        <f t="shared" si="154"/>
        <v>-7.3300000000000004E-2</v>
      </c>
      <c r="M9465" s="77"/>
      <c r="N9465" s="77"/>
      <c r="O9465" s="77"/>
      <c r="P9465" s="77"/>
    </row>
    <row r="9466" spans="12:16" x14ac:dyDescent="0.35">
      <c r="L9466" s="78">
        <f t="shared" si="154"/>
        <v>-7.3300000000000004E-2</v>
      </c>
      <c r="M9466" s="77"/>
      <c r="N9466" s="77"/>
      <c r="O9466" s="77"/>
      <c r="P9466" s="77"/>
    </row>
    <row r="9467" spans="12:16" x14ac:dyDescent="0.35">
      <c r="L9467" s="78">
        <f t="shared" si="154"/>
        <v>-7.3300000000000004E-2</v>
      </c>
      <c r="M9467" s="77"/>
      <c r="N9467" s="77"/>
      <c r="O9467" s="77"/>
      <c r="P9467" s="77"/>
    </row>
    <row r="9468" spans="12:16" x14ac:dyDescent="0.35">
      <c r="L9468" s="78">
        <f t="shared" si="154"/>
        <v>-7.3300000000000004E-2</v>
      </c>
      <c r="M9468" s="77"/>
      <c r="N9468" s="77"/>
      <c r="O9468" s="77"/>
      <c r="P9468" s="77"/>
    </row>
    <row r="9469" spans="12:16" x14ac:dyDescent="0.35">
      <c r="L9469" s="78">
        <f t="shared" si="154"/>
        <v>-7.3300000000000004E-2</v>
      </c>
      <c r="M9469" s="77"/>
      <c r="N9469" s="77"/>
      <c r="O9469" s="77"/>
      <c r="P9469" s="77"/>
    </row>
    <row r="9470" spans="12:16" x14ac:dyDescent="0.35">
      <c r="L9470" s="78">
        <f t="shared" si="154"/>
        <v>-7.3300000000000004E-2</v>
      </c>
      <c r="M9470" s="77"/>
      <c r="N9470" s="77"/>
      <c r="O9470" s="77"/>
      <c r="P9470" s="77"/>
    </row>
    <row r="9471" spans="12:16" x14ac:dyDescent="0.35">
      <c r="L9471" s="78">
        <f t="shared" si="154"/>
        <v>-7.3300000000000004E-2</v>
      </c>
      <c r="M9471" s="77"/>
      <c r="N9471" s="77"/>
      <c r="O9471" s="77"/>
      <c r="P9471" s="77"/>
    </row>
    <row r="9472" spans="12:16" x14ac:dyDescent="0.35">
      <c r="L9472" s="78">
        <f t="shared" si="154"/>
        <v>-7.3300000000000004E-2</v>
      </c>
      <c r="M9472" s="77"/>
      <c r="N9472" s="77"/>
      <c r="O9472" s="77"/>
      <c r="P9472" s="77"/>
    </row>
    <row r="9473" spans="12:16" x14ac:dyDescent="0.35">
      <c r="L9473" s="78">
        <f t="shared" si="154"/>
        <v>-7.3300000000000004E-2</v>
      </c>
      <c r="M9473" s="77"/>
      <c r="N9473" s="77"/>
      <c r="O9473" s="77"/>
      <c r="P9473" s="77"/>
    </row>
    <row r="9474" spans="12:16" x14ac:dyDescent="0.35">
      <c r="L9474" s="78">
        <f t="shared" si="154"/>
        <v>-7.3300000000000004E-2</v>
      </c>
      <c r="M9474" s="77"/>
      <c r="N9474" s="77"/>
      <c r="O9474" s="77"/>
      <c r="P9474" s="77"/>
    </row>
    <row r="9475" spans="12:16" x14ac:dyDescent="0.35">
      <c r="L9475" s="78">
        <f t="shared" si="154"/>
        <v>-7.3300000000000004E-2</v>
      </c>
      <c r="M9475" s="77"/>
      <c r="N9475" s="77"/>
      <c r="O9475" s="77"/>
      <c r="P9475" s="77"/>
    </row>
    <row r="9476" spans="12:16" x14ac:dyDescent="0.35">
      <c r="L9476" s="78">
        <f t="shared" si="154"/>
        <v>-7.3300000000000004E-2</v>
      </c>
      <c r="M9476" s="77"/>
      <c r="N9476" s="77"/>
      <c r="O9476" s="77"/>
      <c r="P9476" s="77"/>
    </row>
    <row r="9477" spans="12:16" x14ac:dyDescent="0.35">
      <c r="L9477" s="78">
        <f t="shared" ref="L9477:L9540" si="155">M9477-0.0733</f>
        <v>-7.3300000000000004E-2</v>
      </c>
      <c r="M9477" s="77"/>
      <c r="N9477" s="77"/>
      <c r="O9477" s="77"/>
      <c r="P9477" s="77"/>
    </row>
    <row r="9478" spans="12:16" x14ac:dyDescent="0.35">
      <c r="L9478" s="78">
        <f t="shared" si="155"/>
        <v>-7.3300000000000004E-2</v>
      </c>
      <c r="M9478" s="77"/>
      <c r="N9478" s="77"/>
      <c r="O9478" s="77"/>
      <c r="P9478" s="77"/>
    </row>
    <row r="9479" spans="12:16" x14ac:dyDescent="0.35">
      <c r="L9479" s="78">
        <f t="shared" si="155"/>
        <v>-7.3300000000000004E-2</v>
      </c>
      <c r="M9479" s="77"/>
      <c r="N9479" s="77"/>
      <c r="O9479" s="77"/>
      <c r="P9479" s="77"/>
    </row>
    <row r="9480" spans="12:16" x14ac:dyDescent="0.35">
      <c r="L9480" s="78">
        <f t="shared" si="155"/>
        <v>-7.3300000000000004E-2</v>
      </c>
      <c r="M9480" s="77"/>
      <c r="N9480" s="77"/>
      <c r="O9480" s="77"/>
      <c r="P9480" s="77"/>
    </row>
    <row r="9481" spans="12:16" x14ac:dyDescent="0.35">
      <c r="L9481" s="78">
        <f t="shared" si="155"/>
        <v>-7.3300000000000004E-2</v>
      </c>
      <c r="M9481" s="77"/>
      <c r="N9481" s="77"/>
      <c r="O9481" s="77"/>
      <c r="P9481" s="77"/>
    </row>
    <row r="9482" spans="12:16" x14ac:dyDescent="0.35">
      <c r="L9482" s="78">
        <f t="shared" si="155"/>
        <v>-7.3300000000000004E-2</v>
      </c>
      <c r="M9482" s="77"/>
      <c r="N9482" s="77"/>
      <c r="O9482" s="77"/>
      <c r="P9482" s="77"/>
    </row>
    <row r="9483" spans="12:16" x14ac:dyDescent="0.35">
      <c r="L9483" s="78">
        <f t="shared" si="155"/>
        <v>-7.3300000000000004E-2</v>
      </c>
      <c r="M9483" s="77"/>
      <c r="N9483" s="77"/>
      <c r="O9483" s="77"/>
      <c r="P9483" s="77"/>
    </row>
    <row r="9484" spans="12:16" x14ac:dyDescent="0.35">
      <c r="L9484" s="78">
        <f t="shared" si="155"/>
        <v>-7.3300000000000004E-2</v>
      </c>
      <c r="M9484" s="77"/>
      <c r="N9484" s="77"/>
      <c r="O9484" s="77"/>
      <c r="P9484" s="77"/>
    </row>
    <row r="9485" spans="12:16" x14ac:dyDescent="0.35">
      <c r="L9485" s="78">
        <f t="shared" si="155"/>
        <v>-7.3300000000000004E-2</v>
      </c>
      <c r="M9485" s="77"/>
      <c r="N9485" s="77"/>
      <c r="O9485" s="77"/>
      <c r="P9485" s="77"/>
    </row>
    <row r="9486" spans="12:16" x14ac:dyDescent="0.35">
      <c r="L9486" s="78">
        <f t="shared" si="155"/>
        <v>-7.3300000000000004E-2</v>
      </c>
      <c r="M9486" s="77"/>
      <c r="N9486" s="77"/>
      <c r="O9486" s="77"/>
      <c r="P9486" s="77"/>
    </row>
    <row r="9487" spans="12:16" x14ac:dyDescent="0.35">
      <c r="L9487" s="78">
        <f t="shared" si="155"/>
        <v>-7.3300000000000004E-2</v>
      </c>
      <c r="M9487" s="77"/>
      <c r="N9487" s="77"/>
      <c r="O9487" s="77"/>
      <c r="P9487" s="77"/>
    </row>
    <row r="9488" spans="12:16" x14ac:dyDescent="0.35">
      <c r="L9488" s="78">
        <f t="shared" si="155"/>
        <v>-7.3300000000000004E-2</v>
      </c>
      <c r="M9488" s="77"/>
      <c r="N9488" s="77"/>
      <c r="O9488" s="77"/>
      <c r="P9488" s="77"/>
    </row>
    <row r="9489" spans="12:16" x14ac:dyDescent="0.35">
      <c r="L9489" s="78">
        <f t="shared" si="155"/>
        <v>-7.3300000000000004E-2</v>
      </c>
      <c r="M9489" s="77"/>
      <c r="N9489" s="77"/>
      <c r="O9489" s="77"/>
      <c r="P9489" s="77"/>
    </row>
    <row r="9490" spans="12:16" x14ac:dyDescent="0.35">
      <c r="L9490" s="78">
        <f t="shared" si="155"/>
        <v>-7.3300000000000004E-2</v>
      </c>
      <c r="M9490" s="77"/>
      <c r="N9490" s="77"/>
      <c r="O9490" s="77"/>
      <c r="P9490" s="77"/>
    </row>
    <row r="9491" spans="12:16" x14ac:dyDescent="0.35">
      <c r="L9491" s="78">
        <f t="shared" si="155"/>
        <v>-7.3300000000000004E-2</v>
      </c>
      <c r="M9491" s="77"/>
      <c r="N9491" s="77"/>
      <c r="O9491" s="77"/>
      <c r="P9491" s="77"/>
    </row>
    <row r="9492" spans="12:16" x14ac:dyDescent="0.35">
      <c r="L9492" s="78">
        <f t="shared" si="155"/>
        <v>-7.3300000000000004E-2</v>
      </c>
      <c r="M9492" s="77"/>
      <c r="N9492" s="77"/>
      <c r="O9492" s="77"/>
      <c r="P9492" s="77"/>
    </row>
    <row r="9493" spans="12:16" x14ac:dyDescent="0.35">
      <c r="L9493" s="78">
        <f t="shared" si="155"/>
        <v>-7.3300000000000004E-2</v>
      </c>
      <c r="M9493" s="77"/>
      <c r="N9493" s="77"/>
      <c r="O9493" s="77"/>
      <c r="P9493" s="77"/>
    </row>
    <row r="9494" spans="12:16" x14ac:dyDescent="0.35">
      <c r="L9494" s="78">
        <f t="shared" si="155"/>
        <v>-7.3300000000000004E-2</v>
      </c>
      <c r="M9494" s="77"/>
      <c r="N9494" s="77"/>
      <c r="O9494" s="77"/>
      <c r="P9494" s="77"/>
    </row>
    <row r="9495" spans="12:16" x14ac:dyDescent="0.35">
      <c r="L9495" s="78">
        <f t="shared" si="155"/>
        <v>-7.3300000000000004E-2</v>
      </c>
      <c r="M9495" s="77"/>
      <c r="N9495" s="77"/>
      <c r="O9495" s="77"/>
      <c r="P9495" s="77"/>
    </row>
    <row r="9496" spans="12:16" x14ac:dyDescent="0.35">
      <c r="L9496" s="78">
        <f t="shared" si="155"/>
        <v>-7.3300000000000004E-2</v>
      </c>
      <c r="M9496" s="77"/>
      <c r="N9496" s="77"/>
      <c r="O9496" s="77"/>
      <c r="P9496" s="77"/>
    </row>
    <row r="9497" spans="12:16" x14ac:dyDescent="0.35">
      <c r="L9497" s="78">
        <f t="shared" si="155"/>
        <v>-7.3300000000000004E-2</v>
      </c>
      <c r="M9497" s="77"/>
      <c r="N9497" s="77"/>
      <c r="O9497" s="77"/>
      <c r="P9497" s="77"/>
    </row>
    <row r="9498" spans="12:16" x14ac:dyDescent="0.35">
      <c r="L9498" s="78">
        <f t="shared" si="155"/>
        <v>-7.3300000000000004E-2</v>
      </c>
      <c r="M9498" s="77"/>
      <c r="N9498" s="77"/>
      <c r="O9498" s="77"/>
      <c r="P9498" s="77"/>
    </row>
    <row r="9499" spans="12:16" x14ac:dyDescent="0.35">
      <c r="L9499" s="78">
        <f t="shared" si="155"/>
        <v>-7.3300000000000004E-2</v>
      </c>
      <c r="M9499" s="77"/>
      <c r="N9499" s="77"/>
      <c r="O9499" s="77"/>
      <c r="P9499" s="77"/>
    </row>
    <row r="9500" spans="12:16" x14ac:dyDescent="0.35">
      <c r="L9500" s="78">
        <f t="shared" si="155"/>
        <v>-7.3300000000000004E-2</v>
      </c>
      <c r="M9500" s="77"/>
      <c r="N9500" s="77"/>
      <c r="O9500" s="77"/>
      <c r="P9500" s="77"/>
    </row>
    <row r="9501" spans="12:16" x14ac:dyDescent="0.35">
      <c r="L9501" s="78">
        <f t="shared" si="155"/>
        <v>-7.3300000000000004E-2</v>
      </c>
      <c r="M9501" s="77"/>
      <c r="N9501" s="77"/>
      <c r="O9501" s="77"/>
      <c r="P9501" s="77"/>
    </row>
    <row r="9502" spans="12:16" x14ac:dyDescent="0.35">
      <c r="L9502" s="78">
        <f t="shared" si="155"/>
        <v>-7.3300000000000004E-2</v>
      </c>
      <c r="M9502" s="77"/>
      <c r="N9502" s="77"/>
      <c r="O9502" s="77"/>
      <c r="P9502" s="77"/>
    </row>
    <row r="9503" spans="12:16" x14ac:dyDescent="0.35">
      <c r="L9503" s="78">
        <f t="shared" si="155"/>
        <v>-7.3300000000000004E-2</v>
      </c>
      <c r="M9503" s="77"/>
      <c r="N9503" s="77"/>
      <c r="O9503" s="77"/>
      <c r="P9503" s="77"/>
    </row>
    <row r="9504" spans="12:16" x14ac:dyDescent="0.35">
      <c r="L9504" s="78">
        <f t="shared" si="155"/>
        <v>-7.3300000000000004E-2</v>
      </c>
      <c r="M9504" s="77"/>
      <c r="N9504" s="77"/>
      <c r="O9504" s="77"/>
      <c r="P9504" s="77"/>
    </row>
    <row r="9505" spans="12:16" x14ac:dyDescent="0.35">
      <c r="L9505" s="78">
        <f t="shared" si="155"/>
        <v>-7.3300000000000004E-2</v>
      </c>
      <c r="M9505" s="77"/>
      <c r="N9505" s="77"/>
      <c r="O9505" s="77"/>
      <c r="P9505" s="77"/>
    </row>
    <row r="9506" spans="12:16" x14ac:dyDescent="0.35">
      <c r="L9506" s="78">
        <f t="shared" si="155"/>
        <v>-7.3300000000000004E-2</v>
      </c>
      <c r="M9506" s="77"/>
      <c r="N9506" s="77"/>
      <c r="O9506" s="77"/>
      <c r="P9506" s="77"/>
    </row>
    <row r="9507" spans="12:16" x14ac:dyDescent="0.35">
      <c r="L9507" s="78">
        <f t="shared" si="155"/>
        <v>-7.3300000000000004E-2</v>
      </c>
      <c r="M9507" s="77"/>
      <c r="N9507" s="77"/>
      <c r="O9507" s="77"/>
      <c r="P9507" s="77"/>
    </row>
    <row r="9508" spans="12:16" x14ac:dyDescent="0.35">
      <c r="L9508" s="78">
        <f t="shared" si="155"/>
        <v>-7.3300000000000004E-2</v>
      </c>
      <c r="M9508" s="77"/>
      <c r="N9508" s="77"/>
      <c r="O9508" s="77"/>
      <c r="P9508" s="77"/>
    </row>
    <row r="9509" spans="12:16" x14ac:dyDescent="0.35">
      <c r="L9509" s="78">
        <f t="shared" si="155"/>
        <v>-7.3300000000000004E-2</v>
      </c>
      <c r="M9509" s="77"/>
      <c r="N9509" s="77"/>
      <c r="O9509" s="77"/>
      <c r="P9509" s="77"/>
    </row>
    <row r="9510" spans="12:16" x14ac:dyDescent="0.35">
      <c r="L9510" s="78">
        <f t="shared" si="155"/>
        <v>-7.3300000000000004E-2</v>
      </c>
      <c r="M9510" s="77"/>
      <c r="N9510" s="77"/>
      <c r="O9510" s="77"/>
      <c r="P9510" s="77"/>
    </row>
    <row r="9511" spans="12:16" x14ac:dyDescent="0.35">
      <c r="L9511" s="78">
        <f t="shared" si="155"/>
        <v>-7.3300000000000004E-2</v>
      </c>
      <c r="M9511" s="77"/>
      <c r="N9511" s="77"/>
      <c r="O9511" s="77"/>
      <c r="P9511" s="77"/>
    </row>
    <row r="9512" spans="12:16" x14ac:dyDescent="0.35">
      <c r="L9512" s="78">
        <f t="shared" si="155"/>
        <v>-7.3300000000000004E-2</v>
      </c>
      <c r="M9512" s="77"/>
      <c r="N9512" s="77"/>
      <c r="O9512" s="77"/>
      <c r="P9512" s="77"/>
    </row>
    <row r="9513" spans="12:16" x14ac:dyDescent="0.35">
      <c r="L9513" s="78">
        <f t="shared" si="155"/>
        <v>-7.3300000000000004E-2</v>
      </c>
      <c r="M9513" s="77"/>
      <c r="N9513" s="77"/>
      <c r="O9513" s="77"/>
      <c r="P9513" s="77"/>
    </row>
    <row r="9514" spans="12:16" x14ac:dyDescent="0.35">
      <c r="L9514" s="78">
        <f t="shared" si="155"/>
        <v>-7.3300000000000004E-2</v>
      </c>
      <c r="M9514" s="77"/>
      <c r="N9514" s="77"/>
      <c r="O9514" s="77"/>
      <c r="P9514" s="77"/>
    </row>
    <row r="9515" spans="12:16" x14ac:dyDescent="0.35">
      <c r="L9515" s="78">
        <f t="shared" si="155"/>
        <v>-7.3300000000000004E-2</v>
      </c>
      <c r="M9515" s="77"/>
      <c r="N9515" s="77"/>
      <c r="O9515" s="77"/>
      <c r="P9515" s="77"/>
    </row>
    <row r="9516" spans="12:16" x14ac:dyDescent="0.35">
      <c r="L9516" s="78">
        <f t="shared" si="155"/>
        <v>-7.3300000000000004E-2</v>
      </c>
      <c r="M9516" s="77"/>
      <c r="N9516" s="77"/>
      <c r="O9516" s="77"/>
      <c r="P9516" s="77"/>
    </row>
    <row r="9517" spans="12:16" x14ac:dyDescent="0.35">
      <c r="L9517" s="78">
        <f t="shared" si="155"/>
        <v>-7.3300000000000004E-2</v>
      </c>
      <c r="M9517" s="77"/>
      <c r="N9517" s="77"/>
      <c r="O9517" s="77"/>
      <c r="P9517" s="77"/>
    </row>
    <row r="9518" spans="12:16" x14ac:dyDescent="0.35">
      <c r="L9518" s="78">
        <f t="shared" si="155"/>
        <v>-7.3300000000000004E-2</v>
      </c>
      <c r="M9518" s="77"/>
      <c r="N9518" s="77"/>
      <c r="O9518" s="77"/>
      <c r="P9518" s="77"/>
    </row>
    <row r="9519" spans="12:16" x14ac:dyDescent="0.35">
      <c r="L9519" s="78">
        <f t="shared" si="155"/>
        <v>-7.3300000000000004E-2</v>
      </c>
      <c r="M9519" s="77"/>
      <c r="N9519" s="77"/>
      <c r="O9519" s="77"/>
      <c r="P9519" s="77"/>
    </row>
    <row r="9520" spans="12:16" x14ac:dyDescent="0.35">
      <c r="L9520" s="78">
        <f t="shared" si="155"/>
        <v>-7.3300000000000004E-2</v>
      </c>
      <c r="M9520" s="77"/>
      <c r="N9520" s="77"/>
      <c r="O9520" s="77"/>
      <c r="P9520" s="77"/>
    </row>
    <row r="9521" spans="12:16" x14ac:dyDescent="0.35">
      <c r="L9521" s="78">
        <f t="shared" si="155"/>
        <v>-7.3300000000000004E-2</v>
      </c>
      <c r="M9521" s="77"/>
      <c r="N9521" s="77"/>
      <c r="O9521" s="77"/>
      <c r="P9521" s="77"/>
    </row>
    <row r="9522" spans="12:16" x14ac:dyDescent="0.35">
      <c r="L9522" s="78">
        <f t="shared" si="155"/>
        <v>-7.3300000000000004E-2</v>
      </c>
      <c r="M9522" s="77"/>
      <c r="N9522" s="77"/>
      <c r="O9522" s="77"/>
      <c r="P9522" s="77"/>
    </row>
    <row r="9523" spans="12:16" x14ac:dyDescent="0.35">
      <c r="L9523" s="78">
        <f t="shared" si="155"/>
        <v>-7.3300000000000004E-2</v>
      </c>
      <c r="M9523" s="77"/>
      <c r="N9523" s="77"/>
      <c r="O9523" s="77"/>
      <c r="P9523" s="77"/>
    </row>
    <row r="9524" spans="12:16" x14ac:dyDescent="0.35">
      <c r="L9524" s="78">
        <f t="shared" si="155"/>
        <v>-7.3300000000000004E-2</v>
      </c>
      <c r="M9524" s="77"/>
      <c r="N9524" s="77"/>
      <c r="O9524" s="77"/>
      <c r="P9524" s="77"/>
    </row>
    <row r="9525" spans="12:16" x14ac:dyDescent="0.35">
      <c r="L9525" s="78">
        <f t="shared" si="155"/>
        <v>-7.3300000000000004E-2</v>
      </c>
      <c r="M9525" s="77"/>
      <c r="N9525" s="77"/>
      <c r="O9525" s="77"/>
      <c r="P9525" s="77"/>
    </row>
    <row r="9526" spans="12:16" x14ac:dyDescent="0.35">
      <c r="L9526" s="78">
        <f t="shared" si="155"/>
        <v>-7.3300000000000004E-2</v>
      </c>
      <c r="M9526" s="77"/>
      <c r="N9526" s="77"/>
      <c r="O9526" s="77"/>
      <c r="P9526" s="77"/>
    </row>
    <row r="9527" spans="12:16" x14ac:dyDescent="0.35">
      <c r="L9527" s="78">
        <f t="shared" si="155"/>
        <v>-7.3300000000000004E-2</v>
      </c>
      <c r="M9527" s="77"/>
      <c r="N9527" s="77"/>
      <c r="O9527" s="77"/>
      <c r="P9527" s="77"/>
    </row>
    <row r="9528" spans="12:16" x14ac:dyDescent="0.35">
      <c r="L9528" s="78">
        <f t="shared" si="155"/>
        <v>-7.3300000000000004E-2</v>
      </c>
      <c r="M9528" s="77"/>
      <c r="N9528" s="77"/>
      <c r="O9528" s="77"/>
      <c r="P9528" s="77"/>
    </row>
    <row r="9529" spans="12:16" x14ac:dyDescent="0.35">
      <c r="L9529" s="78">
        <f t="shared" si="155"/>
        <v>-7.3300000000000004E-2</v>
      </c>
      <c r="M9529" s="77"/>
      <c r="N9529" s="77"/>
      <c r="O9529" s="77"/>
      <c r="P9529" s="77"/>
    </row>
    <row r="9530" spans="12:16" x14ac:dyDescent="0.35">
      <c r="L9530" s="78">
        <f t="shared" si="155"/>
        <v>-7.3300000000000004E-2</v>
      </c>
      <c r="M9530" s="77"/>
      <c r="N9530" s="77"/>
      <c r="O9530" s="77"/>
      <c r="P9530" s="77"/>
    </row>
    <row r="9531" spans="12:16" x14ac:dyDescent="0.35">
      <c r="L9531" s="78">
        <f t="shared" si="155"/>
        <v>-7.3300000000000004E-2</v>
      </c>
      <c r="M9531" s="77"/>
      <c r="N9531" s="77"/>
      <c r="O9531" s="77"/>
      <c r="P9531" s="77"/>
    </row>
    <row r="9532" spans="12:16" x14ac:dyDescent="0.35">
      <c r="L9532" s="78">
        <f t="shared" si="155"/>
        <v>-7.3300000000000004E-2</v>
      </c>
      <c r="M9532" s="77"/>
      <c r="N9532" s="77"/>
      <c r="O9532" s="77"/>
      <c r="P9532" s="77"/>
    </row>
    <row r="9533" spans="12:16" x14ac:dyDescent="0.35">
      <c r="L9533" s="78">
        <f t="shared" si="155"/>
        <v>-7.3300000000000004E-2</v>
      </c>
      <c r="M9533" s="77"/>
      <c r="N9533" s="77"/>
      <c r="O9533" s="77"/>
      <c r="P9533" s="77"/>
    </row>
    <row r="9534" spans="12:16" x14ac:dyDescent="0.35">
      <c r="L9534" s="78">
        <f t="shared" si="155"/>
        <v>-7.3300000000000004E-2</v>
      </c>
      <c r="M9534" s="77"/>
      <c r="N9534" s="77"/>
      <c r="O9534" s="77"/>
      <c r="P9534" s="77"/>
    </row>
    <row r="9535" spans="12:16" x14ac:dyDescent="0.35">
      <c r="L9535" s="78">
        <f t="shared" si="155"/>
        <v>-7.3300000000000004E-2</v>
      </c>
      <c r="M9535" s="77"/>
      <c r="N9535" s="77"/>
      <c r="O9535" s="77"/>
      <c r="P9535" s="77"/>
    </row>
    <row r="9536" spans="12:16" x14ac:dyDescent="0.35">
      <c r="L9536" s="78">
        <f t="shared" si="155"/>
        <v>-7.3300000000000004E-2</v>
      </c>
      <c r="M9536" s="77"/>
      <c r="N9536" s="77"/>
      <c r="O9536" s="77"/>
      <c r="P9536" s="77"/>
    </row>
    <row r="9537" spans="12:16" x14ac:dyDescent="0.35">
      <c r="L9537" s="78">
        <f t="shared" si="155"/>
        <v>-7.3300000000000004E-2</v>
      </c>
      <c r="M9537" s="77"/>
      <c r="N9537" s="77"/>
      <c r="O9537" s="77"/>
      <c r="P9537" s="77"/>
    </row>
    <row r="9538" spans="12:16" x14ac:dyDescent="0.35">
      <c r="L9538" s="78">
        <f t="shared" si="155"/>
        <v>-7.3300000000000004E-2</v>
      </c>
      <c r="M9538" s="77"/>
      <c r="N9538" s="77"/>
      <c r="O9538" s="77"/>
      <c r="P9538" s="77"/>
    </row>
    <row r="9539" spans="12:16" x14ac:dyDescent="0.35">
      <c r="L9539" s="78">
        <f t="shared" si="155"/>
        <v>-7.3300000000000004E-2</v>
      </c>
      <c r="M9539" s="77"/>
      <c r="N9539" s="77"/>
      <c r="O9539" s="77"/>
      <c r="P9539" s="77"/>
    </row>
    <row r="9540" spans="12:16" x14ac:dyDescent="0.35">
      <c r="L9540" s="78">
        <f t="shared" si="155"/>
        <v>-7.3300000000000004E-2</v>
      </c>
      <c r="M9540" s="77"/>
      <c r="N9540" s="77"/>
      <c r="O9540" s="77"/>
      <c r="P9540" s="77"/>
    </row>
    <row r="9541" spans="12:16" x14ac:dyDescent="0.35">
      <c r="L9541" s="78">
        <f t="shared" ref="L9541:L9604" si="156">M9541-0.0733</f>
        <v>-7.3300000000000004E-2</v>
      </c>
      <c r="M9541" s="77"/>
      <c r="N9541" s="77"/>
      <c r="O9541" s="77"/>
      <c r="P9541" s="77"/>
    </row>
    <row r="9542" spans="12:16" x14ac:dyDescent="0.35">
      <c r="L9542" s="78">
        <f t="shared" si="156"/>
        <v>-7.3300000000000004E-2</v>
      </c>
      <c r="M9542" s="77"/>
      <c r="N9542" s="77"/>
      <c r="O9542" s="77"/>
      <c r="P9542" s="77"/>
    </row>
    <row r="9543" spans="12:16" x14ac:dyDescent="0.35">
      <c r="L9543" s="78">
        <f t="shared" si="156"/>
        <v>-7.3300000000000004E-2</v>
      </c>
      <c r="M9543" s="77"/>
      <c r="N9543" s="77"/>
      <c r="O9543" s="77"/>
      <c r="P9543" s="77"/>
    </row>
    <row r="9544" spans="12:16" x14ac:dyDescent="0.35">
      <c r="L9544" s="78">
        <f t="shared" si="156"/>
        <v>-7.3300000000000004E-2</v>
      </c>
      <c r="M9544" s="77"/>
      <c r="N9544" s="77"/>
      <c r="O9544" s="77"/>
      <c r="P9544" s="77"/>
    </row>
    <row r="9545" spans="12:16" x14ac:dyDescent="0.35">
      <c r="L9545" s="78">
        <f t="shared" si="156"/>
        <v>-7.3300000000000004E-2</v>
      </c>
      <c r="M9545" s="77"/>
      <c r="N9545" s="77"/>
      <c r="O9545" s="77"/>
      <c r="P9545" s="77"/>
    </row>
    <row r="9546" spans="12:16" x14ac:dyDescent="0.35">
      <c r="L9546" s="78">
        <f t="shared" si="156"/>
        <v>-7.3300000000000004E-2</v>
      </c>
      <c r="M9546" s="77"/>
      <c r="N9546" s="77"/>
      <c r="O9546" s="77"/>
      <c r="P9546" s="77"/>
    </row>
    <row r="9547" spans="12:16" x14ac:dyDescent="0.35">
      <c r="L9547" s="78">
        <f t="shared" si="156"/>
        <v>-7.3300000000000004E-2</v>
      </c>
      <c r="M9547" s="77"/>
      <c r="N9547" s="77"/>
      <c r="O9547" s="77"/>
      <c r="P9547" s="77"/>
    </row>
    <row r="9548" spans="12:16" x14ac:dyDescent="0.35">
      <c r="L9548" s="78">
        <f t="shared" si="156"/>
        <v>-7.3300000000000004E-2</v>
      </c>
      <c r="M9548" s="77"/>
      <c r="N9548" s="77"/>
      <c r="O9548" s="77"/>
      <c r="P9548" s="77"/>
    </row>
    <row r="9549" spans="12:16" x14ac:dyDescent="0.35">
      <c r="L9549" s="78">
        <f t="shared" si="156"/>
        <v>-7.3300000000000004E-2</v>
      </c>
      <c r="M9549" s="77"/>
      <c r="N9549" s="77"/>
      <c r="O9549" s="77"/>
      <c r="P9549" s="77"/>
    </row>
    <row r="9550" spans="12:16" x14ac:dyDescent="0.35">
      <c r="L9550" s="78">
        <f t="shared" si="156"/>
        <v>-7.3300000000000004E-2</v>
      </c>
      <c r="M9550" s="77"/>
      <c r="N9550" s="77"/>
      <c r="O9550" s="77"/>
      <c r="P9550" s="77"/>
    </row>
    <row r="9551" spans="12:16" x14ac:dyDescent="0.35">
      <c r="L9551" s="78">
        <f t="shared" si="156"/>
        <v>-7.3300000000000004E-2</v>
      </c>
      <c r="M9551" s="77"/>
      <c r="N9551" s="77"/>
      <c r="O9551" s="77"/>
      <c r="P9551" s="77"/>
    </row>
    <row r="9552" spans="12:16" x14ac:dyDescent="0.35">
      <c r="L9552" s="78">
        <f t="shared" si="156"/>
        <v>-7.3300000000000004E-2</v>
      </c>
      <c r="M9552" s="77"/>
      <c r="N9552" s="77"/>
      <c r="O9552" s="77"/>
      <c r="P9552" s="77"/>
    </row>
    <row r="9553" spans="12:16" x14ac:dyDescent="0.35">
      <c r="L9553" s="78">
        <f t="shared" si="156"/>
        <v>-7.3300000000000004E-2</v>
      </c>
      <c r="M9553" s="77"/>
      <c r="N9553" s="77"/>
      <c r="O9553" s="77"/>
      <c r="P9553" s="77"/>
    </row>
    <row r="9554" spans="12:16" x14ac:dyDescent="0.35">
      <c r="L9554" s="78">
        <f t="shared" si="156"/>
        <v>-7.3300000000000004E-2</v>
      </c>
      <c r="M9554" s="77"/>
      <c r="N9554" s="77"/>
      <c r="O9554" s="77"/>
      <c r="P9554" s="77"/>
    </row>
    <row r="9555" spans="12:16" x14ac:dyDescent="0.35">
      <c r="L9555" s="78">
        <f t="shared" si="156"/>
        <v>-7.3300000000000004E-2</v>
      </c>
      <c r="M9555" s="77"/>
      <c r="N9555" s="77"/>
      <c r="O9555" s="77"/>
      <c r="P9555" s="77"/>
    </row>
    <row r="9556" spans="12:16" x14ac:dyDescent="0.35">
      <c r="L9556" s="78">
        <f t="shared" si="156"/>
        <v>-7.3300000000000004E-2</v>
      </c>
      <c r="M9556" s="77"/>
      <c r="N9556" s="77"/>
      <c r="O9556" s="77"/>
      <c r="P9556" s="77"/>
    </row>
    <row r="9557" spans="12:16" x14ac:dyDescent="0.35">
      <c r="L9557" s="78">
        <f t="shared" si="156"/>
        <v>-7.3300000000000004E-2</v>
      </c>
      <c r="M9557" s="77"/>
      <c r="N9557" s="77"/>
      <c r="O9557" s="77"/>
      <c r="P9557" s="77"/>
    </row>
    <row r="9558" spans="12:16" x14ac:dyDescent="0.35">
      <c r="L9558" s="78">
        <f t="shared" si="156"/>
        <v>-7.3300000000000004E-2</v>
      </c>
      <c r="M9558" s="77"/>
      <c r="N9558" s="77"/>
      <c r="O9558" s="77"/>
      <c r="P9558" s="77"/>
    </row>
    <row r="9559" spans="12:16" x14ac:dyDescent="0.35">
      <c r="L9559" s="78">
        <f t="shared" si="156"/>
        <v>-7.3300000000000004E-2</v>
      </c>
      <c r="M9559" s="77"/>
      <c r="N9559" s="77"/>
      <c r="O9559" s="77"/>
      <c r="P9559" s="77"/>
    </row>
    <row r="9560" spans="12:16" x14ac:dyDescent="0.35">
      <c r="L9560" s="78">
        <f t="shared" si="156"/>
        <v>-7.3300000000000004E-2</v>
      </c>
      <c r="M9560" s="77"/>
      <c r="N9560" s="77"/>
      <c r="O9560" s="77"/>
      <c r="P9560" s="77"/>
    </row>
    <row r="9561" spans="12:16" x14ac:dyDescent="0.35">
      <c r="L9561" s="78">
        <f t="shared" si="156"/>
        <v>-7.3300000000000004E-2</v>
      </c>
      <c r="M9561" s="77"/>
      <c r="N9561" s="77"/>
      <c r="O9561" s="77"/>
      <c r="P9561" s="77"/>
    </row>
    <row r="9562" spans="12:16" x14ac:dyDescent="0.35">
      <c r="L9562" s="78">
        <f t="shared" si="156"/>
        <v>-7.3300000000000004E-2</v>
      </c>
      <c r="M9562" s="77"/>
      <c r="N9562" s="77"/>
      <c r="O9562" s="77"/>
      <c r="P9562" s="77"/>
    </row>
    <row r="9563" spans="12:16" x14ac:dyDescent="0.35">
      <c r="L9563" s="78">
        <f t="shared" si="156"/>
        <v>-7.3300000000000004E-2</v>
      </c>
      <c r="M9563" s="77"/>
      <c r="N9563" s="77"/>
      <c r="O9563" s="77"/>
      <c r="P9563" s="77"/>
    </row>
    <row r="9564" spans="12:16" x14ac:dyDescent="0.35">
      <c r="L9564" s="78">
        <f t="shared" si="156"/>
        <v>-7.3300000000000004E-2</v>
      </c>
      <c r="M9564" s="77"/>
      <c r="N9564" s="77"/>
      <c r="O9564" s="77"/>
      <c r="P9564" s="77"/>
    </row>
    <row r="9565" spans="12:16" x14ac:dyDescent="0.35">
      <c r="L9565" s="78">
        <f t="shared" si="156"/>
        <v>-7.3300000000000004E-2</v>
      </c>
      <c r="M9565" s="77"/>
      <c r="N9565" s="77"/>
      <c r="O9565" s="77"/>
      <c r="P9565" s="77"/>
    </row>
    <row r="9566" spans="12:16" x14ac:dyDescent="0.35">
      <c r="L9566" s="78">
        <f t="shared" si="156"/>
        <v>-7.3300000000000004E-2</v>
      </c>
      <c r="M9566" s="77"/>
      <c r="N9566" s="77"/>
      <c r="O9566" s="77"/>
      <c r="P9566" s="77"/>
    </row>
    <row r="9567" spans="12:16" x14ac:dyDescent="0.35">
      <c r="L9567" s="78">
        <f t="shared" si="156"/>
        <v>-7.3300000000000004E-2</v>
      </c>
      <c r="M9567" s="77"/>
      <c r="N9567" s="77"/>
      <c r="O9567" s="77"/>
      <c r="P9567" s="77"/>
    </row>
    <row r="9568" spans="12:16" x14ac:dyDescent="0.35">
      <c r="L9568" s="78">
        <f t="shared" si="156"/>
        <v>-7.3300000000000004E-2</v>
      </c>
      <c r="M9568" s="77"/>
      <c r="N9568" s="77"/>
      <c r="O9568" s="77"/>
      <c r="P9568" s="77"/>
    </row>
    <row r="9569" spans="12:16" x14ac:dyDescent="0.35">
      <c r="L9569" s="78">
        <f t="shared" si="156"/>
        <v>-7.3300000000000004E-2</v>
      </c>
      <c r="M9569" s="77"/>
      <c r="N9569" s="77"/>
      <c r="O9569" s="77"/>
      <c r="P9569" s="77"/>
    </row>
    <row r="9570" spans="12:16" x14ac:dyDescent="0.35">
      <c r="L9570" s="78">
        <f t="shared" si="156"/>
        <v>-7.3300000000000004E-2</v>
      </c>
      <c r="M9570" s="77"/>
      <c r="N9570" s="77"/>
      <c r="O9570" s="77"/>
      <c r="P9570" s="77"/>
    </row>
    <row r="9571" spans="12:16" x14ac:dyDescent="0.35">
      <c r="L9571" s="78">
        <f t="shared" si="156"/>
        <v>-7.3300000000000004E-2</v>
      </c>
      <c r="M9571" s="77"/>
      <c r="N9571" s="77"/>
      <c r="O9571" s="77"/>
      <c r="P9571" s="77"/>
    </row>
    <row r="9572" spans="12:16" x14ac:dyDescent="0.35">
      <c r="L9572" s="78">
        <f t="shared" si="156"/>
        <v>-7.3300000000000004E-2</v>
      </c>
      <c r="M9572" s="77"/>
      <c r="N9572" s="77"/>
      <c r="O9572" s="77"/>
      <c r="P9572" s="77"/>
    </row>
    <row r="9573" spans="12:16" x14ac:dyDescent="0.35">
      <c r="L9573" s="78">
        <f t="shared" si="156"/>
        <v>-7.3300000000000004E-2</v>
      </c>
      <c r="M9573" s="77"/>
      <c r="N9573" s="77"/>
      <c r="O9573" s="77"/>
      <c r="P9573" s="77"/>
    </row>
    <row r="9574" spans="12:16" x14ac:dyDescent="0.35">
      <c r="L9574" s="78">
        <f t="shared" si="156"/>
        <v>-7.3300000000000004E-2</v>
      </c>
      <c r="M9574" s="77"/>
      <c r="N9574" s="77"/>
      <c r="O9574" s="77"/>
      <c r="P9574" s="77"/>
    </row>
    <row r="9575" spans="12:16" x14ac:dyDescent="0.35">
      <c r="L9575" s="78">
        <f t="shared" si="156"/>
        <v>-7.3300000000000004E-2</v>
      </c>
      <c r="M9575" s="77"/>
      <c r="N9575" s="77"/>
      <c r="O9575" s="77"/>
      <c r="P9575" s="77"/>
    </row>
    <row r="9576" spans="12:16" x14ac:dyDescent="0.35">
      <c r="L9576" s="78">
        <f t="shared" si="156"/>
        <v>-7.3300000000000004E-2</v>
      </c>
      <c r="M9576" s="77"/>
      <c r="N9576" s="77"/>
      <c r="O9576" s="77"/>
      <c r="P9576" s="77"/>
    </row>
    <row r="9577" spans="12:16" x14ac:dyDescent="0.35">
      <c r="L9577" s="78">
        <f t="shared" si="156"/>
        <v>-7.3300000000000004E-2</v>
      </c>
      <c r="M9577" s="77"/>
      <c r="N9577" s="77"/>
      <c r="O9577" s="77"/>
      <c r="P9577" s="77"/>
    </row>
    <row r="9578" spans="12:16" x14ac:dyDescent="0.35">
      <c r="L9578" s="78">
        <f t="shared" si="156"/>
        <v>-7.3300000000000004E-2</v>
      </c>
      <c r="M9578" s="77"/>
      <c r="N9578" s="77"/>
      <c r="O9578" s="77"/>
      <c r="P9578" s="77"/>
    </row>
    <row r="9579" spans="12:16" x14ac:dyDescent="0.35">
      <c r="L9579" s="78">
        <f t="shared" si="156"/>
        <v>-7.3300000000000004E-2</v>
      </c>
      <c r="M9579" s="77"/>
      <c r="N9579" s="77"/>
      <c r="O9579" s="77"/>
      <c r="P9579" s="77"/>
    </row>
    <row r="9580" spans="12:16" x14ac:dyDescent="0.35">
      <c r="L9580" s="78">
        <f t="shared" si="156"/>
        <v>-7.3300000000000004E-2</v>
      </c>
      <c r="M9580" s="77"/>
      <c r="N9580" s="77"/>
      <c r="O9580" s="77"/>
      <c r="P9580" s="77"/>
    </row>
    <row r="9581" spans="12:16" x14ac:dyDescent="0.35">
      <c r="L9581" s="78">
        <f t="shared" si="156"/>
        <v>-7.3300000000000004E-2</v>
      </c>
      <c r="M9581" s="77"/>
      <c r="N9581" s="77"/>
      <c r="O9581" s="77"/>
      <c r="P9581" s="77"/>
    </row>
    <row r="9582" spans="12:16" x14ac:dyDescent="0.35">
      <c r="L9582" s="78">
        <f t="shared" si="156"/>
        <v>-7.3300000000000004E-2</v>
      </c>
      <c r="M9582" s="77"/>
      <c r="N9582" s="77"/>
      <c r="O9582" s="77"/>
      <c r="P9582" s="77"/>
    </row>
    <row r="9583" spans="12:16" x14ac:dyDescent="0.35">
      <c r="L9583" s="78">
        <f t="shared" si="156"/>
        <v>-7.3300000000000004E-2</v>
      </c>
      <c r="M9583" s="77"/>
      <c r="N9583" s="77"/>
      <c r="O9583" s="77"/>
      <c r="P9583" s="77"/>
    </row>
    <row r="9584" spans="12:16" x14ac:dyDescent="0.35">
      <c r="L9584" s="78">
        <f t="shared" si="156"/>
        <v>-7.3300000000000004E-2</v>
      </c>
      <c r="M9584" s="77"/>
      <c r="N9584" s="77"/>
      <c r="O9584" s="77"/>
      <c r="P9584" s="77"/>
    </row>
    <row r="9585" spans="12:16" x14ac:dyDescent="0.35">
      <c r="L9585" s="78">
        <f t="shared" si="156"/>
        <v>-7.3300000000000004E-2</v>
      </c>
      <c r="M9585" s="77"/>
      <c r="N9585" s="77"/>
      <c r="O9585" s="77"/>
      <c r="P9585" s="77"/>
    </row>
    <row r="9586" spans="12:16" x14ac:dyDescent="0.35">
      <c r="L9586" s="78">
        <f t="shared" si="156"/>
        <v>-7.3300000000000004E-2</v>
      </c>
      <c r="M9586" s="77"/>
      <c r="N9586" s="77"/>
      <c r="O9586" s="77"/>
      <c r="P9586" s="77"/>
    </row>
    <row r="9587" spans="12:16" x14ac:dyDescent="0.35">
      <c r="L9587" s="78">
        <f t="shared" si="156"/>
        <v>-7.3300000000000004E-2</v>
      </c>
      <c r="M9587" s="77"/>
      <c r="N9587" s="77"/>
      <c r="O9587" s="77"/>
      <c r="P9587" s="77"/>
    </row>
    <row r="9588" spans="12:16" x14ac:dyDescent="0.35">
      <c r="L9588" s="78">
        <f t="shared" si="156"/>
        <v>-7.3300000000000004E-2</v>
      </c>
      <c r="M9588" s="77"/>
      <c r="N9588" s="77"/>
      <c r="O9588" s="77"/>
      <c r="P9588" s="77"/>
    </row>
    <row r="9589" spans="12:16" x14ac:dyDescent="0.35">
      <c r="L9589" s="78">
        <f t="shared" si="156"/>
        <v>-7.3300000000000004E-2</v>
      </c>
      <c r="M9589" s="77"/>
      <c r="N9589" s="77"/>
      <c r="O9589" s="77"/>
      <c r="P9589" s="77"/>
    </row>
    <row r="9590" spans="12:16" x14ac:dyDescent="0.35">
      <c r="L9590" s="78">
        <f t="shared" si="156"/>
        <v>-7.3300000000000004E-2</v>
      </c>
      <c r="M9590" s="77"/>
      <c r="N9590" s="77"/>
      <c r="O9590" s="77"/>
      <c r="P9590" s="77"/>
    </row>
    <row r="9591" spans="12:16" x14ac:dyDescent="0.35">
      <c r="L9591" s="78">
        <f t="shared" si="156"/>
        <v>-7.3300000000000004E-2</v>
      </c>
      <c r="M9591" s="77"/>
      <c r="N9591" s="77"/>
      <c r="O9591" s="77"/>
      <c r="P9591" s="77"/>
    </row>
    <row r="9592" spans="12:16" x14ac:dyDescent="0.35">
      <c r="L9592" s="78">
        <f t="shared" si="156"/>
        <v>-7.3300000000000004E-2</v>
      </c>
      <c r="M9592" s="77"/>
      <c r="N9592" s="77"/>
      <c r="O9592" s="77"/>
      <c r="P9592" s="77"/>
    </row>
    <row r="9593" spans="12:16" x14ac:dyDescent="0.35">
      <c r="L9593" s="78">
        <f t="shared" si="156"/>
        <v>-7.3300000000000004E-2</v>
      </c>
      <c r="M9593" s="77"/>
      <c r="N9593" s="77"/>
      <c r="O9593" s="77"/>
      <c r="P9593" s="77"/>
    </row>
    <row r="9594" spans="12:16" x14ac:dyDescent="0.35">
      <c r="L9594" s="78">
        <f t="shared" si="156"/>
        <v>-7.3300000000000004E-2</v>
      </c>
      <c r="M9594" s="77"/>
      <c r="N9594" s="77"/>
      <c r="O9594" s="77"/>
      <c r="P9594" s="77"/>
    </row>
    <row r="9595" spans="12:16" x14ac:dyDescent="0.35">
      <c r="L9595" s="78">
        <f t="shared" si="156"/>
        <v>-7.3300000000000004E-2</v>
      </c>
      <c r="M9595" s="77"/>
      <c r="N9595" s="77"/>
      <c r="O9595" s="77"/>
      <c r="P9595" s="77"/>
    </row>
    <row r="9596" spans="12:16" x14ac:dyDescent="0.35">
      <c r="L9596" s="78">
        <f t="shared" si="156"/>
        <v>-7.3300000000000004E-2</v>
      </c>
      <c r="M9596" s="77"/>
      <c r="N9596" s="77"/>
      <c r="O9596" s="77"/>
      <c r="P9596" s="77"/>
    </row>
    <row r="9597" spans="12:16" x14ac:dyDescent="0.35">
      <c r="L9597" s="78">
        <f t="shared" si="156"/>
        <v>-7.3300000000000004E-2</v>
      </c>
      <c r="M9597" s="77"/>
      <c r="N9597" s="77"/>
      <c r="O9597" s="77"/>
      <c r="P9597" s="77"/>
    </row>
    <row r="9598" spans="12:16" x14ac:dyDescent="0.35">
      <c r="L9598" s="78">
        <f t="shared" si="156"/>
        <v>-7.3300000000000004E-2</v>
      </c>
      <c r="M9598" s="77"/>
      <c r="N9598" s="77"/>
      <c r="O9598" s="77"/>
      <c r="P9598" s="77"/>
    </row>
    <row r="9599" spans="12:16" x14ac:dyDescent="0.35">
      <c r="L9599" s="78">
        <f t="shared" si="156"/>
        <v>-7.3300000000000004E-2</v>
      </c>
      <c r="M9599" s="77"/>
      <c r="N9599" s="77"/>
      <c r="O9599" s="77"/>
      <c r="P9599" s="77"/>
    </row>
    <row r="9600" spans="12:16" x14ac:dyDescent="0.35">
      <c r="L9600" s="78">
        <f t="shared" si="156"/>
        <v>-7.3300000000000004E-2</v>
      </c>
      <c r="M9600" s="77"/>
      <c r="N9600" s="77"/>
      <c r="O9600" s="77"/>
      <c r="P9600" s="77"/>
    </row>
    <row r="9601" spans="12:16" x14ac:dyDescent="0.35">
      <c r="L9601" s="78">
        <f t="shared" si="156"/>
        <v>-7.3300000000000004E-2</v>
      </c>
      <c r="M9601" s="77"/>
      <c r="N9601" s="77"/>
      <c r="O9601" s="77"/>
      <c r="P9601" s="77"/>
    </row>
    <row r="9602" spans="12:16" x14ac:dyDescent="0.35">
      <c r="L9602" s="78">
        <f t="shared" si="156"/>
        <v>-7.3300000000000004E-2</v>
      </c>
      <c r="M9602" s="77"/>
      <c r="N9602" s="77"/>
      <c r="O9602" s="77"/>
      <c r="P9602" s="77"/>
    </row>
    <row r="9603" spans="12:16" x14ac:dyDescent="0.35">
      <c r="L9603" s="78">
        <f t="shared" si="156"/>
        <v>-7.3300000000000004E-2</v>
      </c>
      <c r="M9603" s="77"/>
      <c r="N9603" s="77"/>
      <c r="O9603" s="77"/>
      <c r="P9603" s="77"/>
    </row>
    <row r="9604" spans="12:16" x14ac:dyDescent="0.35">
      <c r="L9604" s="78">
        <f t="shared" si="156"/>
        <v>-7.3300000000000004E-2</v>
      </c>
      <c r="M9604" s="77"/>
      <c r="N9604" s="77"/>
      <c r="O9604" s="77"/>
      <c r="P9604" s="77"/>
    </row>
    <row r="9605" spans="12:16" x14ac:dyDescent="0.35">
      <c r="L9605" s="78">
        <f t="shared" ref="L9605:L9668" si="157">M9605-0.0733</f>
        <v>-7.3300000000000004E-2</v>
      </c>
      <c r="M9605" s="77"/>
      <c r="N9605" s="77"/>
      <c r="O9605" s="77"/>
      <c r="P9605" s="77"/>
    </row>
    <row r="9606" spans="12:16" x14ac:dyDescent="0.35">
      <c r="L9606" s="78">
        <f t="shared" si="157"/>
        <v>-7.3300000000000004E-2</v>
      </c>
      <c r="M9606" s="77"/>
      <c r="N9606" s="77"/>
      <c r="O9606" s="77"/>
      <c r="P9606" s="77"/>
    </row>
    <row r="9607" spans="12:16" x14ac:dyDescent="0.35">
      <c r="L9607" s="78">
        <f t="shared" si="157"/>
        <v>-7.3300000000000004E-2</v>
      </c>
      <c r="M9607" s="77"/>
      <c r="N9607" s="77"/>
      <c r="O9607" s="77"/>
      <c r="P9607" s="77"/>
    </row>
    <row r="9608" spans="12:16" x14ac:dyDescent="0.35">
      <c r="L9608" s="78">
        <f t="shared" si="157"/>
        <v>-7.3300000000000004E-2</v>
      </c>
      <c r="M9608" s="77"/>
      <c r="N9608" s="77"/>
      <c r="O9608" s="77"/>
      <c r="P9608" s="77"/>
    </row>
    <row r="9609" spans="12:16" x14ac:dyDescent="0.35">
      <c r="L9609" s="78">
        <f t="shared" si="157"/>
        <v>-7.3300000000000004E-2</v>
      </c>
      <c r="M9609" s="77"/>
      <c r="N9609" s="77"/>
      <c r="O9609" s="77"/>
      <c r="P9609" s="77"/>
    </row>
    <row r="9610" spans="12:16" x14ac:dyDescent="0.35">
      <c r="L9610" s="78">
        <f t="shared" si="157"/>
        <v>-7.3300000000000004E-2</v>
      </c>
      <c r="M9610" s="77"/>
      <c r="N9610" s="77"/>
      <c r="O9610" s="77"/>
      <c r="P9610" s="77"/>
    </row>
    <row r="9611" spans="12:16" x14ac:dyDescent="0.35">
      <c r="L9611" s="78">
        <f t="shared" si="157"/>
        <v>-7.3300000000000004E-2</v>
      </c>
      <c r="M9611" s="77"/>
      <c r="N9611" s="77"/>
      <c r="O9611" s="77"/>
      <c r="P9611" s="77"/>
    </row>
    <row r="9612" spans="12:16" x14ac:dyDescent="0.35">
      <c r="L9612" s="78">
        <f t="shared" si="157"/>
        <v>-7.3300000000000004E-2</v>
      </c>
      <c r="M9612" s="77"/>
      <c r="N9612" s="77"/>
      <c r="O9612" s="77"/>
      <c r="P9612" s="77"/>
    </row>
    <row r="9613" spans="12:16" x14ac:dyDescent="0.35">
      <c r="L9613" s="78">
        <f t="shared" si="157"/>
        <v>-7.3300000000000004E-2</v>
      </c>
      <c r="M9613" s="77"/>
      <c r="N9613" s="77"/>
      <c r="O9613" s="77"/>
      <c r="P9613" s="77"/>
    </row>
    <row r="9614" spans="12:16" x14ac:dyDescent="0.35">
      <c r="L9614" s="78">
        <f t="shared" si="157"/>
        <v>-7.3300000000000004E-2</v>
      </c>
      <c r="M9614" s="77"/>
      <c r="N9614" s="77"/>
      <c r="O9614" s="77"/>
      <c r="P9614" s="77"/>
    </row>
    <row r="9615" spans="12:16" x14ac:dyDescent="0.35">
      <c r="L9615" s="78">
        <f t="shared" si="157"/>
        <v>-7.3300000000000004E-2</v>
      </c>
      <c r="M9615" s="77"/>
      <c r="N9615" s="77"/>
      <c r="O9615" s="77"/>
      <c r="P9615" s="77"/>
    </row>
    <row r="9616" spans="12:16" x14ac:dyDescent="0.35">
      <c r="L9616" s="78">
        <f t="shared" si="157"/>
        <v>-7.3300000000000004E-2</v>
      </c>
      <c r="M9616" s="77"/>
      <c r="N9616" s="77"/>
      <c r="O9616" s="77"/>
      <c r="P9616" s="77"/>
    </row>
    <row r="9617" spans="12:16" x14ac:dyDescent="0.35">
      <c r="L9617" s="78">
        <f t="shared" si="157"/>
        <v>-7.3300000000000004E-2</v>
      </c>
      <c r="M9617" s="77"/>
      <c r="N9617" s="77"/>
      <c r="O9617" s="77"/>
      <c r="P9617" s="77"/>
    </row>
    <row r="9618" spans="12:16" x14ac:dyDescent="0.35">
      <c r="L9618" s="78">
        <f t="shared" si="157"/>
        <v>-7.3300000000000004E-2</v>
      </c>
      <c r="M9618" s="77"/>
      <c r="N9618" s="77"/>
      <c r="O9618" s="77"/>
      <c r="P9618" s="77"/>
    </row>
    <row r="9619" spans="12:16" x14ac:dyDescent="0.35">
      <c r="L9619" s="78">
        <f t="shared" si="157"/>
        <v>-7.3300000000000004E-2</v>
      </c>
      <c r="M9619" s="77"/>
      <c r="N9619" s="77"/>
      <c r="O9619" s="77"/>
      <c r="P9619" s="77"/>
    </row>
    <row r="9620" spans="12:16" x14ac:dyDescent="0.35">
      <c r="L9620" s="78">
        <f t="shared" si="157"/>
        <v>-7.3300000000000004E-2</v>
      </c>
      <c r="M9620" s="77"/>
      <c r="N9620" s="77"/>
      <c r="O9620" s="77"/>
      <c r="P9620" s="77"/>
    </row>
    <row r="9621" spans="12:16" x14ac:dyDescent="0.35">
      <c r="L9621" s="78">
        <f t="shared" si="157"/>
        <v>-7.3300000000000004E-2</v>
      </c>
      <c r="M9621" s="77"/>
      <c r="N9621" s="77"/>
      <c r="O9621" s="77"/>
      <c r="P9621" s="77"/>
    </row>
    <row r="9622" spans="12:16" x14ac:dyDescent="0.35">
      <c r="L9622" s="78">
        <f t="shared" si="157"/>
        <v>-7.3300000000000004E-2</v>
      </c>
      <c r="M9622" s="77"/>
      <c r="N9622" s="77"/>
      <c r="O9622" s="77"/>
      <c r="P9622" s="77"/>
    </row>
    <row r="9623" spans="12:16" x14ac:dyDescent="0.35">
      <c r="L9623" s="78">
        <f t="shared" si="157"/>
        <v>-7.3300000000000004E-2</v>
      </c>
      <c r="M9623" s="77"/>
      <c r="N9623" s="77"/>
      <c r="O9623" s="77"/>
      <c r="P9623" s="77"/>
    </row>
    <row r="9624" spans="12:16" x14ac:dyDescent="0.35">
      <c r="L9624" s="78">
        <f t="shared" si="157"/>
        <v>-7.3300000000000004E-2</v>
      </c>
      <c r="M9624" s="77"/>
      <c r="N9624" s="77"/>
      <c r="O9624" s="77"/>
      <c r="P9624" s="77"/>
    </row>
    <row r="9625" spans="12:16" x14ac:dyDescent="0.35">
      <c r="L9625" s="78">
        <f t="shared" si="157"/>
        <v>-7.3300000000000004E-2</v>
      </c>
      <c r="M9625" s="77"/>
      <c r="N9625" s="77"/>
      <c r="O9625" s="77"/>
      <c r="P9625" s="77"/>
    </row>
    <row r="9626" spans="12:16" x14ac:dyDescent="0.35">
      <c r="L9626" s="78">
        <f t="shared" si="157"/>
        <v>-7.3300000000000004E-2</v>
      </c>
      <c r="M9626" s="77"/>
      <c r="N9626" s="77"/>
      <c r="O9626" s="77"/>
      <c r="P9626" s="77"/>
    </row>
    <row r="9627" spans="12:16" x14ac:dyDescent="0.35">
      <c r="L9627" s="78">
        <f t="shared" si="157"/>
        <v>-7.3300000000000004E-2</v>
      </c>
      <c r="M9627" s="77"/>
      <c r="N9627" s="77"/>
      <c r="O9627" s="77"/>
      <c r="P9627" s="77"/>
    </row>
    <row r="9628" spans="12:16" x14ac:dyDescent="0.35">
      <c r="L9628" s="78">
        <f t="shared" si="157"/>
        <v>-7.3300000000000004E-2</v>
      </c>
      <c r="M9628" s="77"/>
      <c r="N9628" s="77"/>
      <c r="O9628" s="77"/>
      <c r="P9628" s="77"/>
    </row>
    <row r="9629" spans="12:16" x14ac:dyDescent="0.35">
      <c r="L9629" s="78">
        <f t="shared" si="157"/>
        <v>-7.3300000000000004E-2</v>
      </c>
      <c r="M9629" s="77"/>
      <c r="N9629" s="77"/>
      <c r="O9629" s="77"/>
      <c r="P9629" s="77"/>
    </row>
    <row r="9630" spans="12:16" x14ac:dyDescent="0.35">
      <c r="L9630" s="78">
        <f t="shared" si="157"/>
        <v>-7.3300000000000004E-2</v>
      </c>
      <c r="M9630" s="77"/>
      <c r="N9630" s="77"/>
      <c r="O9630" s="77"/>
      <c r="P9630" s="77"/>
    </row>
    <row r="9631" spans="12:16" x14ac:dyDescent="0.35">
      <c r="L9631" s="78">
        <f t="shared" si="157"/>
        <v>-7.3300000000000004E-2</v>
      </c>
      <c r="M9631" s="77"/>
      <c r="N9631" s="77"/>
      <c r="O9631" s="77"/>
      <c r="P9631" s="77"/>
    </row>
    <row r="9632" spans="12:16" x14ac:dyDescent="0.35">
      <c r="L9632" s="78">
        <f t="shared" si="157"/>
        <v>-7.3300000000000004E-2</v>
      </c>
      <c r="M9632" s="77"/>
      <c r="N9632" s="77"/>
      <c r="O9632" s="77"/>
      <c r="P9632" s="77"/>
    </row>
    <row r="9633" spans="12:16" x14ac:dyDescent="0.35">
      <c r="L9633" s="78">
        <f t="shared" si="157"/>
        <v>-7.3300000000000004E-2</v>
      </c>
      <c r="M9633" s="77"/>
      <c r="N9633" s="77"/>
      <c r="O9633" s="77"/>
      <c r="P9633" s="77"/>
    </row>
    <row r="9634" spans="12:16" x14ac:dyDescent="0.35">
      <c r="L9634" s="78">
        <f t="shared" si="157"/>
        <v>-7.3300000000000004E-2</v>
      </c>
      <c r="M9634" s="77"/>
      <c r="N9634" s="77"/>
      <c r="O9634" s="77"/>
      <c r="P9634" s="77"/>
    </row>
    <row r="9635" spans="12:16" x14ac:dyDescent="0.35">
      <c r="L9635" s="78">
        <f t="shared" si="157"/>
        <v>-7.3300000000000004E-2</v>
      </c>
      <c r="M9635" s="77"/>
      <c r="N9635" s="77"/>
      <c r="O9635" s="77"/>
      <c r="P9635" s="77"/>
    </row>
    <row r="9636" spans="12:16" x14ac:dyDescent="0.35">
      <c r="L9636" s="78">
        <f t="shared" si="157"/>
        <v>-7.3300000000000004E-2</v>
      </c>
      <c r="M9636" s="77"/>
      <c r="N9636" s="77"/>
      <c r="O9636" s="77"/>
      <c r="P9636" s="77"/>
    </row>
    <row r="9637" spans="12:16" x14ac:dyDescent="0.35">
      <c r="L9637" s="78">
        <f t="shared" si="157"/>
        <v>-7.3300000000000004E-2</v>
      </c>
      <c r="M9637" s="77"/>
      <c r="N9637" s="77"/>
      <c r="O9637" s="77"/>
      <c r="P9637" s="77"/>
    </row>
    <row r="9638" spans="12:16" x14ac:dyDescent="0.35">
      <c r="L9638" s="78">
        <f t="shared" si="157"/>
        <v>-7.3300000000000004E-2</v>
      </c>
      <c r="M9638" s="77"/>
      <c r="N9638" s="77"/>
      <c r="O9638" s="77"/>
      <c r="P9638" s="77"/>
    </row>
    <row r="9639" spans="12:16" x14ac:dyDescent="0.35">
      <c r="L9639" s="78">
        <f t="shared" si="157"/>
        <v>-7.3300000000000004E-2</v>
      </c>
      <c r="M9639" s="77"/>
      <c r="N9639" s="77"/>
      <c r="O9639" s="77"/>
      <c r="P9639" s="77"/>
    </row>
    <row r="9640" spans="12:16" x14ac:dyDescent="0.35">
      <c r="L9640" s="78">
        <f t="shared" si="157"/>
        <v>-7.3300000000000004E-2</v>
      </c>
      <c r="M9640" s="77"/>
      <c r="N9640" s="77"/>
      <c r="O9640" s="77"/>
      <c r="P9640" s="77"/>
    </row>
    <row r="9641" spans="12:16" x14ac:dyDescent="0.35">
      <c r="L9641" s="78">
        <f t="shared" si="157"/>
        <v>-7.3300000000000004E-2</v>
      </c>
      <c r="M9641" s="77"/>
      <c r="N9641" s="77"/>
      <c r="O9641" s="77"/>
      <c r="P9641" s="77"/>
    </row>
    <row r="9642" spans="12:16" x14ac:dyDescent="0.35">
      <c r="L9642" s="78">
        <f t="shared" si="157"/>
        <v>-7.3300000000000004E-2</v>
      </c>
      <c r="M9642" s="77"/>
      <c r="N9642" s="77"/>
      <c r="O9642" s="77"/>
      <c r="P9642" s="77"/>
    </row>
    <row r="9643" spans="12:16" x14ac:dyDescent="0.35">
      <c r="L9643" s="78">
        <f t="shared" si="157"/>
        <v>-7.3300000000000004E-2</v>
      </c>
      <c r="M9643" s="77"/>
      <c r="N9643" s="77"/>
      <c r="O9643" s="77"/>
      <c r="P9643" s="77"/>
    </row>
    <row r="9644" spans="12:16" x14ac:dyDescent="0.35">
      <c r="L9644" s="78">
        <f t="shared" si="157"/>
        <v>-7.3300000000000004E-2</v>
      </c>
      <c r="M9644" s="77"/>
      <c r="N9644" s="77"/>
      <c r="O9644" s="77"/>
      <c r="P9644" s="77"/>
    </row>
    <row r="9645" spans="12:16" x14ac:dyDescent="0.35">
      <c r="L9645" s="78">
        <f t="shared" si="157"/>
        <v>-7.3300000000000004E-2</v>
      </c>
      <c r="M9645" s="77"/>
      <c r="N9645" s="77"/>
      <c r="O9645" s="77"/>
      <c r="P9645" s="77"/>
    </row>
    <row r="9646" spans="12:16" x14ac:dyDescent="0.35">
      <c r="L9646" s="78">
        <f t="shared" si="157"/>
        <v>-7.3300000000000004E-2</v>
      </c>
      <c r="M9646" s="77"/>
      <c r="N9646" s="77"/>
      <c r="O9646" s="77"/>
      <c r="P9646" s="77"/>
    </row>
    <row r="9647" spans="12:16" x14ac:dyDescent="0.35">
      <c r="L9647" s="78">
        <f t="shared" si="157"/>
        <v>-7.3300000000000004E-2</v>
      </c>
      <c r="M9647" s="77"/>
      <c r="N9647" s="77"/>
      <c r="O9647" s="77"/>
      <c r="P9647" s="77"/>
    </row>
    <row r="9648" spans="12:16" x14ac:dyDescent="0.35">
      <c r="L9648" s="78">
        <f t="shared" si="157"/>
        <v>-7.3300000000000004E-2</v>
      </c>
      <c r="M9648" s="77"/>
      <c r="N9648" s="77"/>
      <c r="O9648" s="77"/>
      <c r="P9648" s="77"/>
    </row>
    <row r="9649" spans="12:16" x14ac:dyDescent="0.35">
      <c r="L9649" s="78">
        <f t="shared" si="157"/>
        <v>-7.3300000000000004E-2</v>
      </c>
      <c r="M9649" s="77"/>
      <c r="N9649" s="77"/>
      <c r="O9649" s="77"/>
      <c r="P9649" s="77"/>
    </row>
    <row r="9650" spans="12:16" x14ac:dyDescent="0.35">
      <c r="L9650" s="78">
        <f t="shared" si="157"/>
        <v>-7.3300000000000004E-2</v>
      </c>
      <c r="M9650" s="77"/>
      <c r="N9650" s="77"/>
      <c r="O9650" s="77"/>
      <c r="P9650" s="77"/>
    </row>
    <row r="9651" spans="12:16" x14ac:dyDescent="0.35">
      <c r="L9651" s="78">
        <f t="shared" si="157"/>
        <v>-7.3300000000000004E-2</v>
      </c>
      <c r="M9651" s="77"/>
      <c r="N9651" s="77"/>
      <c r="O9651" s="77"/>
      <c r="P9651" s="77"/>
    </row>
    <row r="9652" spans="12:16" x14ac:dyDescent="0.35">
      <c r="L9652" s="78">
        <f t="shared" si="157"/>
        <v>-7.3300000000000004E-2</v>
      </c>
      <c r="M9652" s="77"/>
      <c r="N9652" s="77"/>
      <c r="O9652" s="77"/>
      <c r="P9652" s="77"/>
    </row>
    <row r="9653" spans="12:16" x14ac:dyDescent="0.35">
      <c r="L9653" s="78">
        <f t="shared" si="157"/>
        <v>-7.3300000000000004E-2</v>
      </c>
      <c r="M9653" s="77"/>
      <c r="N9653" s="77"/>
      <c r="O9653" s="77"/>
      <c r="P9653" s="77"/>
    </row>
    <row r="9654" spans="12:16" x14ac:dyDescent="0.35">
      <c r="L9654" s="78">
        <f t="shared" si="157"/>
        <v>-7.3300000000000004E-2</v>
      </c>
      <c r="M9654" s="77"/>
      <c r="N9654" s="77"/>
      <c r="O9654" s="77"/>
      <c r="P9654" s="77"/>
    </row>
    <row r="9655" spans="12:16" x14ac:dyDescent="0.35">
      <c r="L9655" s="78">
        <f t="shared" si="157"/>
        <v>-7.3300000000000004E-2</v>
      </c>
      <c r="M9655" s="77"/>
      <c r="N9655" s="77"/>
      <c r="O9655" s="77"/>
      <c r="P9655" s="77"/>
    </row>
    <row r="9656" spans="12:16" x14ac:dyDescent="0.35">
      <c r="L9656" s="78">
        <f t="shared" si="157"/>
        <v>-7.3300000000000004E-2</v>
      </c>
      <c r="M9656" s="77"/>
      <c r="N9656" s="77"/>
      <c r="O9656" s="77"/>
      <c r="P9656" s="77"/>
    </row>
    <row r="9657" spans="12:16" x14ac:dyDescent="0.35">
      <c r="L9657" s="78">
        <f t="shared" si="157"/>
        <v>-7.3300000000000004E-2</v>
      </c>
      <c r="M9657" s="77"/>
      <c r="N9657" s="77"/>
      <c r="O9657" s="77"/>
      <c r="P9657" s="77"/>
    </row>
    <row r="9658" spans="12:16" x14ac:dyDescent="0.35">
      <c r="L9658" s="78">
        <f t="shared" si="157"/>
        <v>-7.3300000000000004E-2</v>
      </c>
      <c r="M9658" s="77"/>
      <c r="N9658" s="77"/>
      <c r="O9658" s="77"/>
      <c r="P9658" s="77"/>
    </row>
    <row r="9659" spans="12:16" x14ac:dyDescent="0.35">
      <c r="L9659" s="78">
        <f t="shared" si="157"/>
        <v>-7.3300000000000004E-2</v>
      </c>
      <c r="M9659" s="77"/>
      <c r="N9659" s="77"/>
      <c r="O9659" s="77"/>
      <c r="P9659" s="77"/>
    </row>
    <row r="9660" spans="12:16" x14ac:dyDescent="0.35">
      <c r="L9660" s="78">
        <f t="shared" si="157"/>
        <v>-7.3300000000000004E-2</v>
      </c>
      <c r="M9660" s="77"/>
      <c r="N9660" s="77"/>
      <c r="O9660" s="77"/>
      <c r="P9660" s="77"/>
    </row>
    <row r="9661" spans="12:16" x14ac:dyDescent="0.35">
      <c r="L9661" s="78">
        <f t="shared" si="157"/>
        <v>-7.3300000000000004E-2</v>
      </c>
      <c r="M9661" s="77"/>
      <c r="N9661" s="77"/>
      <c r="O9661" s="77"/>
      <c r="P9661" s="77"/>
    </row>
    <row r="9662" spans="12:16" x14ac:dyDescent="0.35">
      <c r="L9662" s="78">
        <f t="shared" si="157"/>
        <v>-7.3300000000000004E-2</v>
      </c>
      <c r="M9662" s="77"/>
      <c r="N9662" s="77"/>
      <c r="O9662" s="77"/>
      <c r="P9662" s="77"/>
    </row>
    <row r="9663" spans="12:16" x14ac:dyDescent="0.35">
      <c r="L9663" s="78">
        <f t="shared" si="157"/>
        <v>-7.3300000000000004E-2</v>
      </c>
      <c r="M9663" s="77"/>
      <c r="N9663" s="77"/>
      <c r="O9663" s="77"/>
      <c r="P9663" s="77"/>
    </row>
    <row r="9664" spans="12:16" x14ac:dyDescent="0.35">
      <c r="L9664" s="78">
        <f t="shared" si="157"/>
        <v>-7.3300000000000004E-2</v>
      </c>
      <c r="M9664" s="77"/>
      <c r="N9664" s="77"/>
      <c r="O9664" s="77"/>
      <c r="P9664" s="77"/>
    </row>
    <row r="9665" spans="12:16" x14ac:dyDescent="0.35">
      <c r="L9665" s="78">
        <f t="shared" si="157"/>
        <v>-7.3300000000000004E-2</v>
      </c>
      <c r="M9665" s="77"/>
      <c r="N9665" s="77"/>
      <c r="O9665" s="77"/>
      <c r="P9665" s="77"/>
    </row>
    <row r="9666" spans="12:16" x14ac:dyDescent="0.35">
      <c r="L9666" s="78">
        <f t="shared" si="157"/>
        <v>-7.3300000000000004E-2</v>
      </c>
      <c r="M9666" s="77"/>
      <c r="N9666" s="77"/>
      <c r="O9666" s="77"/>
      <c r="P9666" s="77"/>
    </row>
    <row r="9667" spans="12:16" x14ac:dyDescent="0.35">
      <c r="L9667" s="78">
        <f t="shared" si="157"/>
        <v>-7.3300000000000004E-2</v>
      </c>
      <c r="M9667" s="77"/>
      <c r="N9667" s="77"/>
      <c r="O9667" s="77"/>
      <c r="P9667" s="77"/>
    </row>
    <row r="9668" spans="12:16" x14ac:dyDescent="0.35">
      <c r="L9668" s="78">
        <f t="shared" si="157"/>
        <v>-7.3300000000000004E-2</v>
      </c>
      <c r="M9668" s="77"/>
      <c r="N9668" s="77"/>
      <c r="O9668" s="77"/>
      <c r="P9668" s="77"/>
    </row>
    <row r="9669" spans="12:16" x14ac:dyDescent="0.35">
      <c r="L9669" s="78">
        <f t="shared" ref="L9669:L9732" si="158">M9669-0.0733</f>
        <v>-7.3300000000000004E-2</v>
      </c>
      <c r="M9669" s="77"/>
      <c r="N9669" s="77"/>
      <c r="O9669" s="77"/>
      <c r="P9669" s="77"/>
    </row>
    <row r="9670" spans="12:16" x14ac:dyDescent="0.35">
      <c r="L9670" s="78">
        <f t="shared" si="158"/>
        <v>-7.3300000000000004E-2</v>
      </c>
      <c r="M9670" s="77"/>
      <c r="N9670" s="77"/>
      <c r="O9670" s="77"/>
      <c r="P9670" s="77"/>
    </row>
    <row r="9671" spans="12:16" x14ac:dyDescent="0.35">
      <c r="L9671" s="78">
        <f t="shared" si="158"/>
        <v>-7.3300000000000004E-2</v>
      </c>
      <c r="M9671" s="77"/>
      <c r="N9671" s="77"/>
      <c r="O9671" s="77"/>
      <c r="P9671" s="77"/>
    </row>
    <row r="9672" spans="12:16" x14ac:dyDescent="0.35">
      <c r="L9672" s="78">
        <f t="shared" si="158"/>
        <v>-7.3300000000000004E-2</v>
      </c>
      <c r="M9672" s="77"/>
      <c r="N9672" s="77"/>
      <c r="O9672" s="77"/>
      <c r="P9672" s="77"/>
    </row>
    <row r="9673" spans="12:16" x14ac:dyDescent="0.35">
      <c r="L9673" s="78">
        <f t="shared" si="158"/>
        <v>-7.3300000000000004E-2</v>
      </c>
      <c r="M9673" s="77"/>
      <c r="N9673" s="77"/>
      <c r="O9673" s="77"/>
      <c r="P9673" s="77"/>
    </row>
    <row r="9674" spans="12:16" x14ac:dyDescent="0.35">
      <c r="L9674" s="78">
        <f t="shared" si="158"/>
        <v>-7.3300000000000004E-2</v>
      </c>
      <c r="M9674" s="77"/>
      <c r="N9674" s="77"/>
      <c r="O9674" s="77"/>
      <c r="P9674" s="77"/>
    </row>
    <row r="9675" spans="12:16" x14ac:dyDescent="0.35">
      <c r="L9675" s="78">
        <f t="shared" si="158"/>
        <v>-7.3300000000000004E-2</v>
      </c>
      <c r="M9675" s="77"/>
      <c r="N9675" s="77"/>
      <c r="O9675" s="77"/>
      <c r="P9675" s="77"/>
    </row>
    <row r="9676" spans="12:16" x14ac:dyDescent="0.35">
      <c r="L9676" s="78">
        <f t="shared" si="158"/>
        <v>-7.3300000000000004E-2</v>
      </c>
      <c r="M9676" s="77"/>
      <c r="N9676" s="77"/>
      <c r="O9676" s="77"/>
      <c r="P9676" s="77"/>
    </row>
    <row r="9677" spans="12:16" x14ac:dyDescent="0.35">
      <c r="L9677" s="78">
        <f t="shared" si="158"/>
        <v>-7.3300000000000004E-2</v>
      </c>
      <c r="M9677" s="77"/>
      <c r="N9677" s="77"/>
      <c r="O9677" s="77"/>
      <c r="P9677" s="77"/>
    </row>
    <row r="9678" spans="12:16" x14ac:dyDescent="0.35">
      <c r="L9678" s="78">
        <f t="shared" si="158"/>
        <v>-7.3300000000000004E-2</v>
      </c>
      <c r="M9678" s="77"/>
      <c r="N9678" s="77"/>
      <c r="O9678" s="77"/>
      <c r="P9678" s="77"/>
    </row>
    <row r="9679" spans="12:16" x14ac:dyDescent="0.35">
      <c r="L9679" s="78">
        <f t="shared" si="158"/>
        <v>-7.3300000000000004E-2</v>
      </c>
      <c r="M9679" s="77"/>
      <c r="N9679" s="77"/>
      <c r="O9679" s="77"/>
      <c r="P9679" s="77"/>
    </row>
    <row r="9680" spans="12:16" x14ac:dyDescent="0.35">
      <c r="L9680" s="78">
        <f t="shared" si="158"/>
        <v>-7.3300000000000004E-2</v>
      </c>
      <c r="M9680" s="77"/>
      <c r="N9680" s="77"/>
      <c r="O9680" s="77"/>
      <c r="P9680" s="77"/>
    </row>
    <row r="9681" spans="12:16" x14ac:dyDescent="0.35">
      <c r="L9681" s="78">
        <f t="shared" si="158"/>
        <v>-7.3300000000000004E-2</v>
      </c>
      <c r="M9681" s="77"/>
      <c r="N9681" s="77"/>
      <c r="O9681" s="77"/>
      <c r="P9681" s="77"/>
    </row>
    <row r="9682" spans="12:16" x14ac:dyDescent="0.35">
      <c r="L9682" s="78">
        <f t="shared" si="158"/>
        <v>-7.3300000000000004E-2</v>
      </c>
      <c r="M9682" s="77"/>
      <c r="N9682" s="77"/>
      <c r="O9682" s="77"/>
      <c r="P9682" s="77"/>
    </row>
    <row r="9683" spans="12:16" x14ac:dyDescent="0.35">
      <c r="L9683" s="78">
        <f t="shared" si="158"/>
        <v>-7.3300000000000004E-2</v>
      </c>
      <c r="M9683" s="77"/>
      <c r="N9683" s="77"/>
      <c r="O9683" s="77"/>
      <c r="P9683" s="77"/>
    </row>
    <row r="9684" spans="12:16" x14ac:dyDescent="0.35">
      <c r="L9684" s="78">
        <f t="shared" si="158"/>
        <v>-7.3300000000000004E-2</v>
      </c>
      <c r="M9684" s="77"/>
      <c r="N9684" s="77"/>
      <c r="O9684" s="77"/>
      <c r="P9684" s="77"/>
    </row>
    <row r="9685" spans="12:16" x14ac:dyDescent="0.35">
      <c r="L9685" s="78">
        <f t="shared" si="158"/>
        <v>-7.3300000000000004E-2</v>
      </c>
      <c r="M9685" s="77"/>
      <c r="N9685" s="77"/>
      <c r="O9685" s="77"/>
      <c r="P9685" s="77"/>
    </row>
    <row r="9686" spans="12:16" x14ac:dyDescent="0.35">
      <c r="L9686" s="78">
        <f t="shared" si="158"/>
        <v>-7.3300000000000004E-2</v>
      </c>
      <c r="M9686" s="77"/>
      <c r="N9686" s="77"/>
      <c r="O9686" s="77"/>
      <c r="P9686" s="77"/>
    </row>
    <row r="9687" spans="12:16" x14ac:dyDescent="0.35">
      <c r="L9687" s="78">
        <f t="shared" si="158"/>
        <v>-7.3300000000000004E-2</v>
      </c>
      <c r="M9687" s="77"/>
      <c r="N9687" s="77"/>
      <c r="O9687" s="77"/>
      <c r="P9687" s="77"/>
    </row>
    <row r="9688" spans="12:16" x14ac:dyDescent="0.35">
      <c r="L9688" s="78">
        <f t="shared" si="158"/>
        <v>-7.3300000000000004E-2</v>
      </c>
      <c r="M9688" s="77"/>
      <c r="N9688" s="77"/>
      <c r="O9688" s="77"/>
      <c r="P9688" s="77"/>
    </row>
    <row r="9689" spans="12:16" x14ac:dyDescent="0.35">
      <c r="L9689" s="78">
        <f t="shared" si="158"/>
        <v>-7.3300000000000004E-2</v>
      </c>
      <c r="M9689" s="77"/>
      <c r="N9689" s="77"/>
      <c r="O9689" s="77"/>
      <c r="P9689" s="77"/>
    </row>
    <row r="9690" spans="12:16" x14ac:dyDescent="0.35">
      <c r="L9690" s="78">
        <f t="shared" si="158"/>
        <v>-7.3300000000000004E-2</v>
      </c>
      <c r="M9690" s="77"/>
      <c r="N9690" s="77"/>
      <c r="O9690" s="77"/>
      <c r="P9690" s="77"/>
    </row>
    <row r="9691" spans="12:16" x14ac:dyDescent="0.35">
      <c r="L9691" s="78">
        <f t="shared" si="158"/>
        <v>-7.3300000000000004E-2</v>
      </c>
      <c r="M9691" s="77"/>
      <c r="N9691" s="77"/>
      <c r="O9691" s="77"/>
      <c r="P9691" s="77"/>
    </row>
    <row r="9692" spans="12:16" x14ac:dyDescent="0.35">
      <c r="L9692" s="78">
        <f t="shared" si="158"/>
        <v>-7.3300000000000004E-2</v>
      </c>
      <c r="M9692" s="77"/>
      <c r="N9692" s="77"/>
      <c r="O9692" s="77"/>
      <c r="P9692" s="77"/>
    </row>
    <row r="9693" spans="12:16" x14ac:dyDescent="0.35">
      <c r="L9693" s="78">
        <f t="shared" si="158"/>
        <v>-7.3300000000000004E-2</v>
      </c>
      <c r="M9693" s="77"/>
      <c r="N9693" s="77"/>
      <c r="O9693" s="77"/>
      <c r="P9693" s="77"/>
    </row>
    <row r="9694" spans="12:16" x14ac:dyDescent="0.35">
      <c r="L9694" s="78">
        <f t="shared" si="158"/>
        <v>-7.3300000000000004E-2</v>
      </c>
      <c r="M9694" s="77"/>
      <c r="N9694" s="77"/>
      <c r="O9694" s="77"/>
      <c r="P9694" s="77"/>
    </row>
    <row r="9695" spans="12:16" x14ac:dyDescent="0.35">
      <c r="L9695" s="78">
        <f t="shared" si="158"/>
        <v>-7.3300000000000004E-2</v>
      </c>
      <c r="M9695" s="77"/>
      <c r="N9695" s="77"/>
      <c r="O9695" s="77"/>
      <c r="P9695" s="77"/>
    </row>
    <row r="9696" spans="12:16" x14ac:dyDescent="0.35">
      <c r="L9696" s="78">
        <f t="shared" si="158"/>
        <v>-7.3300000000000004E-2</v>
      </c>
      <c r="M9696" s="77"/>
      <c r="N9696" s="77"/>
      <c r="O9696" s="77"/>
      <c r="P9696" s="77"/>
    </row>
    <row r="9697" spans="12:16" x14ac:dyDescent="0.35">
      <c r="L9697" s="78">
        <f t="shared" si="158"/>
        <v>-7.3300000000000004E-2</v>
      </c>
      <c r="M9697" s="77"/>
      <c r="N9697" s="77"/>
      <c r="O9697" s="77"/>
      <c r="P9697" s="77"/>
    </row>
    <row r="9698" spans="12:16" x14ac:dyDescent="0.35">
      <c r="L9698" s="78">
        <f t="shared" si="158"/>
        <v>-7.3300000000000004E-2</v>
      </c>
      <c r="M9698" s="77"/>
      <c r="N9698" s="77"/>
      <c r="O9698" s="77"/>
      <c r="P9698" s="77"/>
    </row>
    <row r="9699" spans="12:16" x14ac:dyDescent="0.35">
      <c r="L9699" s="78">
        <f t="shared" si="158"/>
        <v>-7.3300000000000004E-2</v>
      </c>
      <c r="M9699" s="77"/>
      <c r="N9699" s="77"/>
      <c r="O9699" s="77"/>
      <c r="P9699" s="77"/>
    </row>
    <row r="9700" spans="12:16" x14ac:dyDescent="0.35">
      <c r="L9700" s="78">
        <f t="shared" si="158"/>
        <v>-7.3300000000000004E-2</v>
      </c>
      <c r="M9700" s="77"/>
      <c r="N9700" s="77"/>
      <c r="O9700" s="77"/>
      <c r="P9700" s="77"/>
    </row>
    <row r="9701" spans="12:16" x14ac:dyDescent="0.35">
      <c r="L9701" s="78">
        <f t="shared" si="158"/>
        <v>-7.3300000000000004E-2</v>
      </c>
      <c r="M9701" s="77"/>
      <c r="N9701" s="77"/>
      <c r="O9701" s="77"/>
      <c r="P9701" s="77"/>
    </row>
    <row r="9702" spans="12:16" x14ac:dyDescent="0.35">
      <c r="L9702" s="78">
        <f t="shared" si="158"/>
        <v>-7.3300000000000004E-2</v>
      </c>
      <c r="M9702" s="77"/>
      <c r="N9702" s="77"/>
      <c r="O9702" s="77"/>
      <c r="P9702" s="77"/>
    </row>
    <row r="9703" spans="12:16" x14ac:dyDescent="0.35">
      <c r="L9703" s="78">
        <f t="shared" si="158"/>
        <v>-7.3300000000000004E-2</v>
      </c>
      <c r="M9703" s="77"/>
      <c r="N9703" s="77"/>
      <c r="O9703" s="77"/>
      <c r="P9703" s="77"/>
    </row>
    <row r="9704" spans="12:16" x14ac:dyDescent="0.35">
      <c r="L9704" s="78">
        <f t="shared" si="158"/>
        <v>-7.3300000000000004E-2</v>
      </c>
      <c r="M9704" s="77"/>
      <c r="N9704" s="77"/>
      <c r="O9704" s="77"/>
      <c r="P9704" s="77"/>
    </row>
    <row r="9705" spans="12:16" x14ac:dyDescent="0.35">
      <c r="L9705" s="78">
        <f t="shared" si="158"/>
        <v>-7.3300000000000004E-2</v>
      </c>
      <c r="M9705" s="77"/>
      <c r="N9705" s="77"/>
      <c r="O9705" s="77"/>
      <c r="P9705" s="77"/>
    </row>
    <row r="9706" spans="12:16" x14ac:dyDescent="0.35">
      <c r="L9706" s="78">
        <f t="shared" si="158"/>
        <v>-7.3300000000000004E-2</v>
      </c>
      <c r="M9706" s="77"/>
      <c r="N9706" s="77"/>
      <c r="O9706" s="77"/>
      <c r="P9706" s="77"/>
    </row>
    <row r="9707" spans="12:16" x14ac:dyDescent="0.35">
      <c r="L9707" s="78">
        <f t="shared" si="158"/>
        <v>-7.3300000000000004E-2</v>
      </c>
      <c r="M9707" s="77"/>
      <c r="N9707" s="77"/>
      <c r="O9707" s="77"/>
      <c r="P9707" s="77"/>
    </row>
    <row r="9708" spans="12:16" x14ac:dyDescent="0.35">
      <c r="L9708" s="78">
        <f t="shared" si="158"/>
        <v>-7.3300000000000004E-2</v>
      </c>
      <c r="M9708" s="77"/>
      <c r="N9708" s="77"/>
      <c r="O9708" s="77"/>
      <c r="P9708" s="77"/>
    </row>
    <row r="9709" spans="12:16" x14ac:dyDescent="0.35">
      <c r="L9709" s="78">
        <f t="shared" si="158"/>
        <v>-7.3300000000000004E-2</v>
      </c>
      <c r="M9709" s="77"/>
      <c r="N9709" s="77"/>
      <c r="O9709" s="77"/>
      <c r="P9709" s="77"/>
    </row>
    <row r="9710" spans="12:16" x14ac:dyDescent="0.35">
      <c r="L9710" s="78">
        <f t="shared" si="158"/>
        <v>-7.3300000000000004E-2</v>
      </c>
      <c r="M9710" s="77"/>
      <c r="N9710" s="77"/>
      <c r="O9710" s="77"/>
      <c r="P9710" s="77"/>
    </row>
    <row r="9711" spans="12:16" x14ac:dyDescent="0.35">
      <c r="L9711" s="78">
        <f t="shared" si="158"/>
        <v>-7.3300000000000004E-2</v>
      </c>
      <c r="M9711" s="77"/>
      <c r="N9711" s="77"/>
      <c r="O9711" s="77"/>
      <c r="P9711" s="77"/>
    </row>
    <row r="9712" spans="12:16" x14ac:dyDescent="0.35">
      <c r="L9712" s="78">
        <f t="shared" si="158"/>
        <v>-7.3300000000000004E-2</v>
      </c>
      <c r="M9712" s="77"/>
      <c r="N9712" s="77"/>
      <c r="O9712" s="77"/>
      <c r="P9712" s="77"/>
    </row>
    <row r="9713" spans="12:16" x14ac:dyDescent="0.35">
      <c r="L9713" s="78">
        <f t="shared" si="158"/>
        <v>-7.3300000000000004E-2</v>
      </c>
      <c r="M9713" s="77"/>
      <c r="N9713" s="77"/>
      <c r="O9713" s="77"/>
      <c r="P9713" s="77"/>
    </row>
    <row r="9714" spans="12:16" x14ac:dyDescent="0.35">
      <c r="L9714" s="78">
        <f t="shared" si="158"/>
        <v>-7.3300000000000004E-2</v>
      </c>
      <c r="M9714" s="77"/>
      <c r="N9714" s="77"/>
      <c r="O9714" s="77"/>
      <c r="P9714" s="77"/>
    </row>
    <row r="9715" spans="12:16" x14ac:dyDescent="0.35">
      <c r="L9715" s="78">
        <f t="shared" si="158"/>
        <v>-7.3300000000000004E-2</v>
      </c>
      <c r="M9715" s="77"/>
      <c r="N9715" s="77"/>
      <c r="O9715" s="77"/>
      <c r="P9715" s="77"/>
    </row>
    <row r="9716" spans="12:16" x14ac:dyDescent="0.35">
      <c r="L9716" s="78">
        <f t="shared" si="158"/>
        <v>-7.3300000000000004E-2</v>
      </c>
      <c r="M9716" s="77"/>
      <c r="N9716" s="77"/>
      <c r="O9716" s="77"/>
      <c r="P9716" s="77"/>
    </row>
    <row r="9717" spans="12:16" x14ac:dyDescent="0.35">
      <c r="L9717" s="78">
        <f t="shared" si="158"/>
        <v>-7.3300000000000004E-2</v>
      </c>
      <c r="M9717" s="77"/>
      <c r="N9717" s="77"/>
      <c r="O9717" s="77"/>
      <c r="P9717" s="77"/>
    </row>
    <row r="9718" spans="12:16" x14ac:dyDescent="0.35">
      <c r="L9718" s="78">
        <f t="shared" si="158"/>
        <v>-7.3300000000000004E-2</v>
      </c>
      <c r="M9718" s="77"/>
      <c r="N9718" s="77"/>
      <c r="O9718" s="77"/>
      <c r="P9718" s="77"/>
    </row>
    <row r="9719" spans="12:16" x14ac:dyDescent="0.35">
      <c r="L9719" s="78">
        <f t="shared" si="158"/>
        <v>-7.3300000000000004E-2</v>
      </c>
      <c r="M9719" s="77"/>
      <c r="N9719" s="77"/>
      <c r="O9719" s="77"/>
      <c r="P9719" s="77"/>
    </row>
    <row r="9720" spans="12:16" x14ac:dyDescent="0.35">
      <c r="L9720" s="78">
        <f t="shared" si="158"/>
        <v>-7.3300000000000004E-2</v>
      </c>
      <c r="M9720" s="77"/>
      <c r="N9720" s="77"/>
      <c r="O9720" s="77"/>
      <c r="P9720" s="77"/>
    </row>
    <row r="9721" spans="12:16" x14ac:dyDescent="0.35">
      <c r="L9721" s="78">
        <f t="shared" si="158"/>
        <v>-7.3300000000000004E-2</v>
      </c>
      <c r="M9721" s="77"/>
      <c r="N9721" s="77"/>
      <c r="O9721" s="77"/>
      <c r="P9721" s="77"/>
    </row>
    <row r="9722" spans="12:16" x14ac:dyDescent="0.35">
      <c r="L9722" s="78">
        <f t="shared" si="158"/>
        <v>-7.3300000000000004E-2</v>
      </c>
      <c r="M9722" s="77"/>
      <c r="N9722" s="77"/>
      <c r="O9722" s="77"/>
      <c r="P9722" s="77"/>
    </row>
    <row r="9723" spans="12:16" x14ac:dyDescent="0.35">
      <c r="L9723" s="78">
        <f t="shared" si="158"/>
        <v>-7.3300000000000004E-2</v>
      </c>
      <c r="M9723" s="77"/>
      <c r="N9723" s="77"/>
      <c r="O9723" s="77"/>
      <c r="P9723" s="77"/>
    </row>
    <row r="9724" spans="12:16" x14ac:dyDescent="0.35">
      <c r="L9724" s="78">
        <f t="shared" si="158"/>
        <v>-7.3300000000000004E-2</v>
      </c>
      <c r="M9724" s="77"/>
      <c r="N9724" s="77"/>
      <c r="O9724" s="77"/>
      <c r="P9724" s="77"/>
    </row>
    <row r="9725" spans="12:16" x14ac:dyDescent="0.35">
      <c r="L9725" s="78">
        <f t="shared" si="158"/>
        <v>-7.3300000000000004E-2</v>
      </c>
      <c r="M9725" s="77"/>
      <c r="N9725" s="77"/>
      <c r="O9725" s="77"/>
      <c r="P9725" s="77"/>
    </row>
    <row r="9726" spans="12:16" x14ac:dyDescent="0.35">
      <c r="L9726" s="78">
        <f t="shared" si="158"/>
        <v>-7.3300000000000004E-2</v>
      </c>
      <c r="M9726" s="77"/>
      <c r="N9726" s="77"/>
      <c r="O9726" s="77"/>
      <c r="P9726" s="77"/>
    </row>
    <row r="9727" spans="12:16" x14ac:dyDescent="0.35">
      <c r="L9727" s="78">
        <f t="shared" si="158"/>
        <v>-7.3300000000000004E-2</v>
      </c>
      <c r="M9727" s="77"/>
      <c r="N9727" s="77"/>
      <c r="O9727" s="77"/>
      <c r="P9727" s="77"/>
    </row>
    <row r="9728" spans="12:16" x14ac:dyDescent="0.35">
      <c r="L9728" s="78">
        <f t="shared" si="158"/>
        <v>-7.3300000000000004E-2</v>
      </c>
      <c r="M9728" s="77"/>
      <c r="N9728" s="77"/>
      <c r="O9728" s="77"/>
      <c r="P9728" s="77"/>
    </row>
    <row r="9729" spans="12:16" x14ac:dyDescent="0.35">
      <c r="L9729" s="78">
        <f t="shared" si="158"/>
        <v>-7.3300000000000004E-2</v>
      </c>
      <c r="M9729" s="77"/>
      <c r="N9729" s="77"/>
      <c r="O9729" s="77"/>
      <c r="P9729" s="77"/>
    </row>
    <row r="9730" spans="12:16" x14ac:dyDescent="0.35">
      <c r="L9730" s="78">
        <f t="shared" si="158"/>
        <v>-7.3300000000000004E-2</v>
      </c>
      <c r="M9730" s="77"/>
      <c r="N9730" s="77"/>
      <c r="O9730" s="77"/>
      <c r="P9730" s="77"/>
    </row>
    <row r="9731" spans="12:16" x14ac:dyDescent="0.35">
      <c r="L9731" s="78">
        <f t="shared" si="158"/>
        <v>-7.3300000000000004E-2</v>
      </c>
      <c r="M9731" s="77"/>
      <c r="N9731" s="77"/>
      <c r="O9731" s="77"/>
      <c r="P9731" s="77"/>
    </row>
    <row r="9732" spans="12:16" x14ac:dyDescent="0.35">
      <c r="L9732" s="78">
        <f t="shared" si="158"/>
        <v>-7.3300000000000004E-2</v>
      </c>
      <c r="M9732" s="77"/>
      <c r="N9732" s="77"/>
      <c r="O9732" s="77"/>
      <c r="P9732" s="77"/>
    </row>
    <row r="9733" spans="12:16" x14ac:dyDescent="0.35">
      <c r="L9733" s="78">
        <f t="shared" ref="L9733:L9796" si="159">M9733-0.0733</f>
        <v>-7.3300000000000004E-2</v>
      </c>
      <c r="M9733" s="77"/>
      <c r="N9733" s="77"/>
      <c r="O9733" s="77"/>
      <c r="P9733" s="77"/>
    </row>
    <row r="9734" spans="12:16" x14ac:dyDescent="0.35">
      <c r="L9734" s="78">
        <f t="shared" si="159"/>
        <v>-7.3300000000000004E-2</v>
      </c>
      <c r="M9734" s="77"/>
      <c r="N9734" s="77"/>
      <c r="O9734" s="77"/>
      <c r="P9734" s="77"/>
    </row>
    <row r="9735" spans="12:16" x14ac:dyDescent="0.35">
      <c r="L9735" s="78">
        <f t="shared" si="159"/>
        <v>-7.3300000000000004E-2</v>
      </c>
      <c r="M9735" s="77"/>
      <c r="N9735" s="77"/>
      <c r="O9735" s="77"/>
      <c r="P9735" s="77"/>
    </row>
    <row r="9736" spans="12:16" x14ac:dyDescent="0.35">
      <c r="L9736" s="78">
        <f t="shared" si="159"/>
        <v>-7.3300000000000004E-2</v>
      </c>
      <c r="M9736" s="77"/>
      <c r="N9736" s="77"/>
      <c r="O9736" s="77"/>
      <c r="P9736" s="77"/>
    </row>
    <row r="9737" spans="12:16" x14ac:dyDescent="0.35">
      <c r="L9737" s="78">
        <f t="shared" si="159"/>
        <v>-7.3300000000000004E-2</v>
      </c>
      <c r="M9737" s="77"/>
      <c r="N9737" s="77"/>
      <c r="O9737" s="77"/>
      <c r="P9737" s="77"/>
    </row>
    <row r="9738" spans="12:16" x14ac:dyDescent="0.35">
      <c r="L9738" s="78">
        <f t="shared" si="159"/>
        <v>-7.3300000000000004E-2</v>
      </c>
      <c r="M9738" s="77"/>
      <c r="N9738" s="77"/>
      <c r="O9738" s="77"/>
      <c r="P9738" s="77"/>
    </row>
    <row r="9739" spans="12:16" x14ac:dyDescent="0.35">
      <c r="L9739" s="78">
        <f t="shared" si="159"/>
        <v>-7.3300000000000004E-2</v>
      </c>
      <c r="M9739" s="77"/>
      <c r="N9739" s="77"/>
      <c r="O9739" s="77"/>
      <c r="P9739" s="77"/>
    </row>
    <row r="9740" spans="12:16" x14ac:dyDescent="0.35">
      <c r="L9740" s="78">
        <f t="shared" si="159"/>
        <v>-7.3300000000000004E-2</v>
      </c>
      <c r="M9740" s="77"/>
      <c r="N9740" s="77"/>
      <c r="O9740" s="77"/>
      <c r="P9740" s="77"/>
    </row>
    <row r="9741" spans="12:16" x14ac:dyDescent="0.35">
      <c r="L9741" s="78">
        <f t="shared" si="159"/>
        <v>-7.3300000000000004E-2</v>
      </c>
      <c r="M9741" s="77"/>
      <c r="N9741" s="77"/>
      <c r="O9741" s="77"/>
      <c r="P9741" s="77"/>
    </row>
    <row r="9742" spans="12:16" x14ac:dyDescent="0.35">
      <c r="L9742" s="78">
        <f t="shared" si="159"/>
        <v>-7.3300000000000004E-2</v>
      </c>
      <c r="M9742" s="77"/>
      <c r="N9742" s="77"/>
      <c r="O9742" s="77"/>
      <c r="P9742" s="77"/>
    </row>
    <row r="9743" spans="12:16" x14ac:dyDescent="0.35">
      <c r="L9743" s="78">
        <f t="shared" si="159"/>
        <v>-7.3300000000000004E-2</v>
      </c>
      <c r="M9743" s="77"/>
      <c r="N9743" s="77"/>
      <c r="O9743" s="77"/>
      <c r="P9743" s="77"/>
    </row>
    <row r="9744" spans="12:16" x14ac:dyDescent="0.35">
      <c r="L9744" s="78">
        <f t="shared" si="159"/>
        <v>-7.3300000000000004E-2</v>
      </c>
      <c r="M9744" s="77"/>
      <c r="N9744" s="77"/>
      <c r="O9744" s="77"/>
      <c r="P9744" s="77"/>
    </row>
    <row r="9745" spans="12:16" x14ac:dyDescent="0.35">
      <c r="L9745" s="78">
        <f t="shared" si="159"/>
        <v>-7.3300000000000004E-2</v>
      </c>
      <c r="M9745" s="77"/>
      <c r="N9745" s="77"/>
      <c r="O9745" s="77"/>
      <c r="P9745" s="77"/>
    </row>
    <row r="9746" spans="12:16" x14ac:dyDescent="0.35">
      <c r="L9746" s="78">
        <f t="shared" si="159"/>
        <v>-7.3300000000000004E-2</v>
      </c>
      <c r="M9746" s="77"/>
      <c r="N9746" s="77"/>
      <c r="O9746" s="77"/>
      <c r="P9746" s="77"/>
    </row>
    <row r="9747" spans="12:16" x14ac:dyDescent="0.35">
      <c r="L9747" s="78">
        <f t="shared" si="159"/>
        <v>-7.3300000000000004E-2</v>
      </c>
      <c r="M9747" s="77"/>
      <c r="N9747" s="77"/>
      <c r="O9747" s="77"/>
      <c r="P9747" s="77"/>
    </row>
    <row r="9748" spans="12:16" x14ac:dyDescent="0.35">
      <c r="L9748" s="78">
        <f t="shared" si="159"/>
        <v>-7.3300000000000004E-2</v>
      </c>
      <c r="M9748" s="77"/>
      <c r="N9748" s="77"/>
      <c r="O9748" s="77"/>
      <c r="P9748" s="77"/>
    </row>
    <row r="9749" spans="12:16" x14ac:dyDescent="0.35">
      <c r="L9749" s="78">
        <f t="shared" si="159"/>
        <v>-7.3300000000000004E-2</v>
      </c>
      <c r="M9749" s="77"/>
      <c r="N9749" s="77"/>
      <c r="O9749" s="77"/>
      <c r="P9749" s="77"/>
    </row>
    <row r="9750" spans="12:16" x14ac:dyDescent="0.35">
      <c r="L9750" s="78">
        <f t="shared" si="159"/>
        <v>-7.3300000000000004E-2</v>
      </c>
      <c r="M9750" s="77"/>
      <c r="N9750" s="77"/>
      <c r="O9750" s="77"/>
      <c r="P9750" s="77"/>
    </row>
    <row r="9751" spans="12:16" x14ac:dyDescent="0.35">
      <c r="L9751" s="78">
        <f t="shared" si="159"/>
        <v>-7.3300000000000004E-2</v>
      </c>
      <c r="M9751" s="77"/>
      <c r="N9751" s="77"/>
      <c r="O9751" s="77"/>
      <c r="P9751" s="77"/>
    </row>
    <row r="9752" spans="12:16" x14ac:dyDescent="0.35">
      <c r="L9752" s="78">
        <f t="shared" si="159"/>
        <v>-7.3300000000000004E-2</v>
      </c>
      <c r="M9752" s="77"/>
      <c r="N9752" s="77"/>
      <c r="O9752" s="77"/>
      <c r="P9752" s="77"/>
    </row>
    <row r="9753" spans="12:16" x14ac:dyDescent="0.35">
      <c r="L9753" s="78">
        <f t="shared" si="159"/>
        <v>-7.3300000000000004E-2</v>
      </c>
      <c r="M9753" s="77"/>
      <c r="N9753" s="77"/>
      <c r="O9753" s="77"/>
      <c r="P9753" s="77"/>
    </row>
    <row r="9754" spans="12:16" x14ac:dyDescent="0.35">
      <c r="L9754" s="78">
        <f t="shared" si="159"/>
        <v>-7.3300000000000004E-2</v>
      </c>
      <c r="M9754" s="77"/>
      <c r="N9754" s="77"/>
      <c r="O9754" s="77"/>
      <c r="P9754" s="77"/>
    </row>
    <row r="9755" spans="12:16" x14ac:dyDescent="0.35">
      <c r="L9755" s="78">
        <f t="shared" si="159"/>
        <v>-7.3300000000000004E-2</v>
      </c>
      <c r="M9755" s="77"/>
      <c r="N9755" s="77"/>
      <c r="O9755" s="77"/>
      <c r="P9755" s="77"/>
    </row>
    <row r="9756" spans="12:16" x14ac:dyDescent="0.35">
      <c r="L9756" s="78">
        <f t="shared" si="159"/>
        <v>-7.3300000000000004E-2</v>
      </c>
      <c r="M9756" s="77"/>
      <c r="N9756" s="77"/>
      <c r="O9756" s="77"/>
      <c r="P9756" s="77"/>
    </row>
    <row r="9757" spans="12:16" x14ac:dyDescent="0.35">
      <c r="L9757" s="78">
        <f t="shared" si="159"/>
        <v>-7.3300000000000004E-2</v>
      </c>
      <c r="M9757" s="77"/>
      <c r="N9757" s="77"/>
      <c r="O9757" s="77"/>
      <c r="P9757" s="77"/>
    </row>
    <row r="9758" spans="12:16" x14ac:dyDescent="0.35">
      <c r="L9758" s="78">
        <f t="shared" si="159"/>
        <v>-7.3300000000000004E-2</v>
      </c>
      <c r="M9758" s="77"/>
      <c r="N9758" s="77"/>
      <c r="O9758" s="77"/>
      <c r="P9758" s="77"/>
    </row>
    <row r="9759" spans="12:16" x14ac:dyDescent="0.35">
      <c r="L9759" s="78">
        <f t="shared" si="159"/>
        <v>-7.3300000000000004E-2</v>
      </c>
      <c r="M9759" s="77"/>
      <c r="N9759" s="77"/>
      <c r="O9759" s="77"/>
      <c r="P9759" s="77"/>
    </row>
    <row r="9760" spans="12:16" x14ac:dyDescent="0.35">
      <c r="L9760" s="78">
        <f t="shared" si="159"/>
        <v>-7.3300000000000004E-2</v>
      </c>
      <c r="M9760" s="77"/>
      <c r="N9760" s="77"/>
      <c r="O9760" s="77"/>
      <c r="P9760" s="77"/>
    </row>
    <row r="9761" spans="12:16" x14ac:dyDescent="0.35">
      <c r="L9761" s="78">
        <f t="shared" si="159"/>
        <v>-7.3300000000000004E-2</v>
      </c>
      <c r="M9761" s="77"/>
      <c r="N9761" s="77"/>
      <c r="O9761" s="77"/>
      <c r="P9761" s="77"/>
    </row>
    <row r="9762" spans="12:16" x14ac:dyDescent="0.35">
      <c r="L9762" s="78">
        <f t="shared" si="159"/>
        <v>-7.3300000000000004E-2</v>
      </c>
      <c r="M9762" s="77"/>
      <c r="N9762" s="77"/>
      <c r="O9762" s="77"/>
      <c r="P9762" s="77"/>
    </row>
    <row r="9763" spans="12:16" x14ac:dyDescent="0.35">
      <c r="L9763" s="78">
        <f t="shared" si="159"/>
        <v>-7.3300000000000004E-2</v>
      </c>
      <c r="M9763" s="77"/>
      <c r="N9763" s="77"/>
      <c r="O9763" s="77"/>
      <c r="P9763" s="77"/>
    </row>
    <row r="9764" spans="12:16" x14ac:dyDescent="0.35">
      <c r="L9764" s="78">
        <f t="shared" si="159"/>
        <v>-7.3300000000000004E-2</v>
      </c>
      <c r="M9764" s="77"/>
      <c r="N9764" s="77"/>
      <c r="O9764" s="77"/>
      <c r="P9764" s="77"/>
    </row>
    <row r="9765" spans="12:16" x14ac:dyDescent="0.35">
      <c r="L9765" s="78">
        <f t="shared" si="159"/>
        <v>-7.3300000000000004E-2</v>
      </c>
      <c r="M9765" s="77"/>
      <c r="N9765" s="77"/>
      <c r="O9765" s="77"/>
      <c r="P9765" s="77"/>
    </row>
    <row r="9766" spans="12:16" x14ac:dyDescent="0.35">
      <c r="L9766" s="78">
        <f t="shared" si="159"/>
        <v>-7.3300000000000004E-2</v>
      </c>
      <c r="M9766" s="77"/>
      <c r="N9766" s="77"/>
      <c r="O9766" s="77"/>
      <c r="P9766" s="77"/>
    </row>
    <row r="9767" spans="12:16" x14ac:dyDescent="0.35">
      <c r="L9767" s="78">
        <f t="shared" si="159"/>
        <v>-7.3300000000000004E-2</v>
      </c>
      <c r="M9767" s="77"/>
      <c r="N9767" s="77"/>
      <c r="O9767" s="77"/>
      <c r="P9767" s="77"/>
    </row>
    <row r="9768" spans="12:16" x14ac:dyDescent="0.35">
      <c r="L9768" s="78">
        <f t="shared" si="159"/>
        <v>-7.3300000000000004E-2</v>
      </c>
      <c r="M9768" s="77"/>
      <c r="N9768" s="77"/>
      <c r="O9768" s="77"/>
      <c r="P9768" s="77"/>
    </row>
    <row r="9769" spans="12:16" x14ac:dyDescent="0.35">
      <c r="L9769" s="78">
        <f t="shared" si="159"/>
        <v>-7.3300000000000004E-2</v>
      </c>
      <c r="M9769" s="77"/>
      <c r="N9769" s="77"/>
      <c r="O9769" s="77"/>
      <c r="P9769" s="77"/>
    </row>
    <row r="9770" spans="12:16" x14ac:dyDescent="0.35">
      <c r="L9770" s="78">
        <f t="shared" si="159"/>
        <v>-7.3300000000000004E-2</v>
      </c>
      <c r="M9770" s="77"/>
      <c r="N9770" s="77"/>
      <c r="O9770" s="77"/>
      <c r="P9770" s="77"/>
    </row>
    <row r="9771" spans="12:16" x14ac:dyDescent="0.35">
      <c r="L9771" s="78">
        <f t="shared" si="159"/>
        <v>-7.3300000000000004E-2</v>
      </c>
      <c r="M9771" s="77"/>
      <c r="N9771" s="77"/>
      <c r="O9771" s="77"/>
      <c r="P9771" s="77"/>
    </row>
    <row r="9772" spans="12:16" x14ac:dyDescent="0.35">
      <c r="L9772" s="78">
        <f t="shared" si="159"/>
        <v>-7.3300000000000004E-2</v>
      </c>
      <c r="M9772" s="77"/>
      <c r="N9772" s="77"/>
      <c r="O9772" s="77"/>
      <c r="P9772" s="77"/>
    </row>
    <row r="9773" spans="12:16" x14ac:dyDescent="0.35">
      <c r="L9773" s="78">
        <f t="shared" si="159"/>
        <v>-7.3300000000000004E-2</v>
      </c>
      <c r="M9773" s="77"/>
      <c r="N9773" s="77"/>
      <c r="O9773" s="77"/>
      <c r="P9773" s="77"/>
    </row>
    <row r="9774" spans="12:16" x14ac:dyDescent="0.35">
      <c r="L9774" s="78">
        <f t="shared" si="159"/>
        <v>-7.3300000000000004E-2</v>
      </c>
      <c r="M9774" s="77"/>
      <c r="N9774" s="77"/>
      <c r="O9774" s="77"/>
      <c r="P9774" s="77"/>
    </row>
    <row r="9775" spans="12:16" x14ac:dyDescent="0.35">
      <c r="L9775" s="78">
        <f t="shared" si="159"/>
        <v>-7.3300000000000004E-2</v>
      </c>
      <c r="M9775" s="77"/>
      <c r="N9775" s="77"/>
      <c r="O9775" s="77"/>
      <c r="P9775" s="77"/>
    </row>
    <row r="9776" spans="12:16" x14ac:dyDescent="0.35">
      <c r="L9776" s="78">
        <f t="shared" si="159"/>
        <v>-7.3300000000000004E-2</v>
      </c>
      <c r="M9776" s="77"/>
      <c r="N9776" s="77"/>
      <c r="O9776" s="77"/>
      <c r="P9776" s="77"/>
    </row>
    <row r="9777" spans="12:16" x14ac:dyDescent="0.35">
      <c r="L9777" s="78">
        <f t="shared" si="159"/>
        <v>-7.3300000000000004E-2</v>
      </c>
      <c r="M9777" s="77"/>
      <c r="N9777" s="77"/>
      <c r="O9777" s="77"/>
      <c r="P9777" s="77"/>
    </row>
    <row r="9778" spans="12:16" x14ac:dyDescent="0.35">
      <c r="L9778" s="78">
        <f t="shared" si="159"/>
        <v>-7.3300000000000004E-2</v>
      </c>
      <c r="M9778" s="77"/>
      <c r="N9778" s="77"/>
      <c r="O9778" s="77"/>
      <c r="P9778" s="77"/>
    </row>
    <row r="9779" spans="12:16" x14ac:dyDescent="0.35">
      <c r="L9779" s="78">
        <f t="shared" si="159"/>
        <v>-7.3300000000000004E-2</v>
      </c>
      <c r="M9779" s="77"/>
      <c r="N9779" s="77"/>
      <c r="O9779" s="77"/>
      <c r="P9779" s="77"/>
    </row>
    <row r="9780" spans="12:16" x14ac:dyDescent="0.35">
      <c r="L9780" s="78">
        <f t="shared" si="159"/>
        <v>-7.3300000000000004E-2</v>
      </c>
      <c r="M9780" s="77"/>
      <c r="N9780" s="77"/>
      <c r="O9780" s="77"/>
      <c r="P9780" s="77"/>
    </row>
    <row r="9781" spans="12:16" x14ac:dyDescent="0.35">
      <c r="L9781" s="78">
        <f t="shared" si="159"/>
        <v>-7.3300000000000004E-2</v>
      </c>
      <c r="M9781" s="77"/>
      <c r="N9781" s="77"/>
      <c r="O9781" s="77"/>
      <c r="P9781" s="77"/>
    </row>
    <row r="9782" spans="12:16" x14ac:dyDescent="0.35">
      <c r="L9782" s="78">
        <f t="shared" si="159"/>
        <v>-7.3300000000000004E-2</v>
      </c>
      <c r="M9782" s="77"/>
      <c r="N9782" s="77"/>
      <c r="O9782" s="77"/>
      <c r="P9782" s="77"/>
    </row>
    <row r="9783" spans="12:16" x14ac:dyDescent="0.35">
      <c r="L9783" s="78">
        <f t="shared" si="159"/>
        <v>-7.3300000000000004E-2</v>
      </c>
      <c r="M9783" s="77"/>
      <c r="N9783" s="77"/>
      <c r="O9783" s="77"/>
      <c r="P9783" s="77"/>
    </row>
    <row r="9784" spans="12:16" x14ac:dyDescent="0.35">
      <c r="L9784" s="78">
        <f t="shared" si="159"/>
        <v>-7.3300000000000004E-2</v>
      </c>
      <c r="M9784" s="77"/>
      <c r="N9784" s="77"/>
      <c r="O9784" s="77"/>
      <c r="P9784" s="77"/>
    </row>
    <row r="9785" spans="12:16" x14ac:dyDescent="0.35">
      <c r="L9785" s="78">
        <f t="shared" si="159"/>
        <v>-7.3300000000000004E-2</v>
      </c>
      <c r="M9785" s="77"/>
      <c r="N9785" s="77"/>
      <c r="O9785" s="77"/>
      <c r="P9785" s="77"/>
    </row>
    <row r="9786" spans="12:16" x14ac:dyDescent="0.35">
      <c r="L9786" s="78">
        <f t="shared" si="159"/>
        <v>-7.3300000000000004E-2</v>
      </c>
      <c r="M9786" s="77"/>
      <c r="N9786" s="77"/>
      <c r="O9786" s="77"/>
      <c r="P9786" s="77"/>
    </row>
    <row r="9787" spans="12:16" x14ac:dyDescent="0.35">
      <c r="L9787" s="78">
        <f t="shared" si="159"/>
        <v>-7.3300000000000004E-2</v>
      </c>
      <c r="M9787" s="77"/>
      <c r="N9787" s="77"/>
      <c r="O9787" s="77"/>
      <c r="P9787" s="77"/>
    </row>
    <row r="9788" spans="12:16" x14ac:dyDescent="0.35">
      <c r="L9788" s="78">
        <f t="shared" si="159"/>
        <v>-7.3300000000000004E-2</v>
      </c>
      <c r="M9788" s="77"/>
      <c r="N9788" s="77"/>
      <c r="O9788" s="77"/>
      <c r="P9788" s="77"/>
    </row>
    <row r="9789" spans="12:16" x14ac:dyDescent="0.35">
      <c r="L9789" s="78">
        <f t="shared" si="159"/>
        <v>-7.3300000000000004E-2</v>
      </c>
      <c r="M9789" s="77"/>
      <c r="N9789" s="77"/>
      <c r="O9789" s="77"/>
      <c r="P9789" s="77"/>
    </row>
    <row r="9790" spans="12:16" x14ac:dyDescent="0.35">
      <c r="L9790" s="78">
        <f t="shared" si="159"/>
        <v>-7.3300000000000004E-2</v>
      </c>
      <c r="M9790" s="77"/>
      <c r="N9790" s="77"/>
      <c r="O9790" s="77"/>
      <c r="P9790" s="77"/>
    </row>
    <row r="9791" spans="12:16" x14ac:dyDescent="0.35">
      <c r="L9791" s="78">
        <f t="shared" si="159"/>
        <v>-7.3300000000000004E-2</v>
      </c>
      <c r="M9791" s="77"/>
      <c r="N9791" s="77"/>
      <c r="O9791" s="77"/>
      <c r="P9791" s="77"/>
    </row>
    <row r="9792" spans="12:16" x14ac:dyDescent="0.35">
      <c r="L9792" s="78">
        <f t="shared" si="159"/>
        <v>-7.3300000000000004E-2</v>
      </c>
      <c r="M9792" s="77"/>
      <c r="N9792" s="77"/>
      <c r="O9792" s="77"/>
      <c r="P9792" s="77"/>
    </row>
    <row r="9793" spans="12:16" x14ac:dyDescent="0.35">
      <c r="L9793" s="78">
        <f t="shared" si="159"/>
        <v>-7.3300000000000004E-2</v>
      </c>
      <c r="M9793" s="77"/>
      <c r="N9793" s="77"/>
      <c r="O9793" s="77"/>
      <c r="P9793" s="77"/>
    </row>
    <row r="9794" spans="12:16" x14ac:dyDescent="0.35">
      <c r="L9794" s="78">
        <f t="shared" si="159"/>
        <v>-7.3300000000000004E-2</v>
      </c>
      <c r="M9794" s="77"/>
      <c r="N9794" s="77"/>
      <c r="O9794" s="77"/>
      <c r="P9794" s="77"/>
    </row>
    <row r="9795" spans="12:16" x14ac:dyDescent="0.35">
      <c r="L9795" s="78">
        <f t="shared" si="159"/>
        <v>-7.3300000000000004E-2</v>
      </c>
      <c r="M9795" s="77"/>
      <c r="N9795" s="77"/>
      <c r="O9795" s="77"/>
      <c r="P9795" s="77"/>
    </row>
    <row r="9796" spans="12:16" x14ac:dyDescent="0.35">
      <c r="L9796" s="78">
        <f t="shared" si="159"/>
        <v>-7.3300000000000004E-2</v>
      </c>
      <c r="M9796" s="77"/>
      <c r="N9796" s="77"/>
      <c r="O9796" s="77"/>
      <c r="P9796" s="77"/>
    </row>
    <row r="9797" spans="12:16" x14ac:dyDescent="0.35">
      <c r="L9797" s="78">
        <f t="shared" ref="L9797:L9860" si="160">M9797-0.0733</f>
        <v>-7.3300000000000004E-2</v>
      </c>
      <c r="M9797" s="77"/>
      <c r="N9797" s="77"/>
      <c r="O9797" s="77"/>
      <c r="P9797" s="77"/>
    </row>
    <row r="9798" spans="12:16" x14ac:dyDescent="0.35">
      <c r="L9798" s="78">
        <f t="shared" si="160"/>
        <v>-7.3300000000000004E-2</v>
      </c>
      <c r="M9798" s="77"/>
      <c r="N9798" s="77"/>
      <c r="O9798" s="77"/>
      <c r="P9798" s="77"/>
    </row>
    <row r="9799" spans="12:16" x14ac:dyDescent="0.35">
      <c r="L9799" s="78">
        <f t="shared" si="160"/>
        <v>-7.3300000000000004E-2</v>
      </c>
      <c r="M9799" s="77"/>
      <c r="N9799" s="77"/>
      <c r="O9799" s="77"/>
      <c r="P9799" s="77"/>
    </row>
    <row r="9800" spans="12:16" x14ac:dyDescent="0.35">
      <c r="L9800" s="78">
        <f t="shared" si="160"/>
        <v>-7.3300000000000004E-2</v>
      </c>
      <c r="M9800" s="77"/>
      <c r="N9800" s="77"/>
      <c r="O9800" s="77"/>
      <c r="P9800" s="77"/>
    </row>
    <row r="9801" spans="12:16" x14ac:dyDescent="0.35">
      <c r="L9801" s="78">
        <f t="shared" si="160"/>
        <v>-7.3300000000000004E-2</v>
      </c>
      <c r="M9801" s="77"/>
      <c r="N9801" s="77"/>
      <c r="O9801" s="77"/>
      <c r="P9801" s="77"/>
    </row>
    <row r="9802" spans="12:16" x14ac:dyDescent="0.35">
      <c r="L9802" s="78">
        <f t="shared" si="160"/>
        <v>-7.3300000000000004E-2</v>
      </c>
      <c r="M9802" s="77"/>
      <c r="N9802" s="77"/>
      <c r="O9802" s="77"/>
      <c r="P9802" s="77"/>
    </row>
    <row r="9803" spans="12:16" x14ac:dyDescent="0.35">
      <c r="L9803" s="78">
        <f t="shared" si="160"/>
        <v>-7.3300000000000004E-2</v>
      </c>
      <c r="M9803" s="77"/>
      <c r="N9803" s="77"/>
      <c r="O9803" s="77"/>
      <c r="P9803" s="77"/>
    </row>
    <row r="9804" spans="12:16" x14ac:dyDescent="0.35">
      <c r="L9804" s="78">
        <f t="shared" si="160"/>
        <v>-7.3300000000000004E-2</v>
      </c>
      <c r="M9804" s="77"/>
      <c r="N9804" s="77"/>
      <c r="O9804" s="77"/>
      <c r="P9804" s="77"/>
    </row>
    <row r="9805" spans="12:16" x14ac:dyDescent="0.35">
      <c r="L9805" s="78">
        <f t="shared" si="160"/>
        <v>-7.3300000000000004E-2</v>
      </c>
      <c r="M9805" s="77"/>
      <c r="N9805" s="77"/>
      <c r="O9805" s="77"/>
      <c r="P9805" s="77"/>
    </row>
    <row r="9806" spans="12:16" x14ac:dyDescent="0.35">
      <c r="L9806" s="78">
        <f t="shared" si="160"/>
        <v>-7.3300000000000004E-2</v>
      </c>
      <c r="M9806" s="77"/>
      <c r="N9806" s="77"/>
      <c r="O9806" s="77"/>
      <c r="P9806" s="77"/>
    </row>
    <row r="9807" spans="12:16" x14ac:dyDescent="0.35">
      <c r="L9807" s="78">
        <f t="shared" si="160"/>
        <v>-7.3300000000000004E-2</v>
      </c>
      <c r="M9807" s="77"/>
      <c r="N9807" s="77"/>
      <c r="O9807" s="77"/>
      <c r="P9807" s="77"/>
    </row>
    <row r="9808" spans="12:16" x14ac:dyDescent="0.35">
      <c r="L9808" s="78">
        <f t="shared" si="160"/>
        <v>-7.3300000000000004E-2</v>
      </c>
      <c r="M9808" s="77"/>
      <c r="N9808" s="77"/>
      <c r="O9808" s="77"/>
      <c r="P9808" s="77"/>
    </row>
    <row r="9809" spans="12:16" x14ac:dyDescent="0.35">
      <c r="L9809" s="78">
        <f t="shared" si="160"/>
        <v>-7.3300000000000004E-2</v>
      </c>
      <c r="M9809" s="77"/>
      <c r="N9809" s="77"/>
      <c r="O9809" s="77"/>
      <c r="P9809" s="77"/>
    </row>
    <row r="9810" spans="12:16" x14ac:dyDescent="0.35">
      <c r="L9810" s="78">
        <f t="shared" si="160"/>
        <v>-7.3300000000000004E-2</v>
      </c>
      <c r="M9810" s="77"/>
      <c r="N9810" s="77"/>
      <c r="O9810" s="77"/>
      <c r="P9810" s="77"/>
    </row>
    <row r="9811" spans="12:16" x14ac:dyDescent="0.35">
      <c r="L9811" s="78">
        <f t="shared" si="160"/>
        <v>-7.3300000000000004E-2</v>
      </c>
      <c r="M9811" s="77"/>
      <c r="N9811" s="77"/>
      <c r="O9811" s="77"/>
      <c r="P9811" s="77"/>
    </row>
    <row r="9812" spans="12:16" x14ac:dyDescent="0.35">
      <c r="L9812" s="78">
        <f t="shared" si="160"/>
        <v>-7.3300000000000004E-2</v>
      </c>
      <c r="M9812" s="77"/>
      <c r="N9812" s="77"/>
      <c r="O9812" s="77"/>
      <c r="P9812" s="77"/>
    </row>
    <row r="9813" spans="12:16" x14ac:dyDescent="0.35">
      <c r="L9813" s="78">
        <f t="shared" si="160"/>
        <v>-7.3300000000000004E-2</v>
      </c>
      <c r="M9813" s="77"/>
      <c r="N9813" s="77"/>
      <c r="O9813" s="77"/>
      <c r="P9813" s="77"/>
    </row>
    <row r="9814" spans="12:16" x14ac:dyDescent="0.35">
      <c r="L9814" s="78">
        <f t="shared" si="160"/>
        <v>-7.3300000000000004E-2</v>
      </c>
      <c r="M9814" s="77"/>
      <c r="N9814" s="77"/>
      <c r="O9814" s="77"/>
      <c r="P9814" s="77"/>
    </row>
    <row r="9815" spans="12:16" x14ac:dyDescent="0.35">
      <c r="L9815" s="78">
        <f t="shared" si="160"/>
        <v>-7.3300000000000004E-2</v>
      </c>
      <c r="M9815" s="77"/>
      <c r="N9815" s="77"/>
      <c r="O9815" s="77"/>
      <c r="P9815" s="77"/>
    </row>
    <row r="9816" spans="12:16" x14ac:dyDescent="0.35">
      <c r="L9816" s="78">
        <f t="shared" si="160"/>
        <v>-7.3300000000000004E-2</v>
      </c>
      <c r="M9816" s="77"/>
      <c r="N9816" s="77"/>
      <c r="O9816" s="77"/>
      <c r="P9816" s="77"/>
    </row>
    <row r="9817" spans="12:16" x14ac:dyDescent="0.35">
      <c r="L9817" s="78">
        <f t="shared" si="160"/>
        <v>-7.3300000000000004E-2</v>
      </c>
      <c r="M9817" s="77"/>
      <c r="N9817" s="77"/>
      <c r="O9817" s="77"/>
      <c r="P9817" s="77"/>
    </row>
    <row r="9818" spans="12:16" x14ac:dyDescent="0.35">
      <c r="L9818" s="78">
        <f t="shared" si="160"/>
        <v>-7.3300000000000004E-2</v>
      </c>
      <c r="M9818" s="77"/>
      <c r="N9818" s="77"/>
      <c r="O9818" s="77"/>
      <c r="P9818" s="77"/>
    </row>
    <row r="9819" spans="12:16" x14ac:dyDescent="0.35">
      <c r="L9819" s="78">
        <f t="shared" si="160"/>
        <v>-7.3300000000000004E-2</v>
      </c>
      <c r="M9819" s="77"/>
      <c r="N9819" s="77"/>
      <c r="O9819" s="77"/>
      <c r="P9819" s="77"/>
    </row>
    <row r="9820" spans="12:16" x14ac:dyDescent="0.35">
      <c r="L9820" s="78">
        <f t="shared" si="160"/>
        <v>-7.3300000000000004E-2</v>
      </c>
      <c r="M9820" s="77"/>
      <c r="N9820" s="77"/>
      <c r="O9820" s="77"/>
      <c r="P9820" s="77"/>
    </row>
    <row r="9821" spans="12:16" x14ac:dyDescent="0.35">
      <c r="L9821" s="78">
        <f t="shared" si="160"/>
        <v>-7.3300000000000004E-2</v>
      </c>
      <c r="M9821" s="77"/>
      <c r="N9821" s="77"/>
      <c r="O9821" s="77"/>
      <c r="P9821" s="77"/>
    </row>
    <row r="9822" spans="12:16" x14ac:dyDescent="0.35">
      <c r="L9822" s="78">
        <f t="shared" si="160"/>
        <v>-7.3300000000000004E-2</v>
      </c>
      <c r="M9822" s="77"/>
      <c r="N9822" s="77"/>
      <c r="O9822" s="77"/>
      <c r="P9822" s="77"/>
    </row>
    <row r="9823" spans="12:16" x14ac:dyDescent="0.35">
      <c r="L9823" s="78">
        <f t="shared" si="160"/>
        <v>-7.3300000000000004E-2</v>
      </c>
      <c r="M9823" s="77"/>
      <c r="N9823" s="77"/>
      <c r="O9823" s="77"/>
      <c r="P9823" s="77"/>
    </row>
    <row r="9824" spans="12:16" x14ac:dyDescent="0.35">
      <c r="L9824" s="78">
        <f t="shared" si="160"/>
        <v>-7.3300000000000004E-2</v>
      </c>
      <c r="M9824" s="77"/>
      <c r="N9824" s="77"/>
      <c r="O9824" s="77"/>
      <c r="P9824" s="77"/>
    </row>
    <row r="9825" spans="12:16" x14ac:dyDescent="0.35">
      <c r="L9825" s="78">
        <f t="shared" si="160"/>
        <v>-7.3300000000000004E-2</v>
      </c>
      <c r="M9825" s="77"/>
      <c r="N9825" s="77"/>
      <c r="O9825" s="77"/>
      <c r="P9825" s="77"/>
    </row>
    <row r="9826" spans="12:16" x14ac:dyDescent="0.35">
      <c r="L9826" s="78">
        <f t="shared" si="160"/>
        <v>-7.3300000000000004E-2</v>
      </c>
      <c r="M9826" s="77"/>
      <c r="N9826" s="77"/>
      <c r="O9826" s="77"/>
      <c r="P9826" s="77"/>
    </row>
    <row r="9827" spans="12:16" x14ac:dyDescent="0.35">
      <c r="L9827" s="78">
        <f t="shared" si="160"/>
        <v>-7.3300000000000004E-2</v>
      </c>
      <c r="M9827" s="77"/>
      <c r="N9827" s="77"/>
      <c r="O9827" s="77"/>
      <c r="P9827" s="77"/>
    </row>
    <row r="9828" spans="12:16" x14ac:dyDescent="0.35">
      <c r="L9828" s="78">
        <f t="shared" si="160"/>
        <v>-7.3300000000000004E-2</v>
      </c>
      <c r="M9828" s="77"/>
      <c r="N9828" s="77"/>
      <c r="O9828" s="77"/>
      <c r="P9828" s="77"/>
    </row>
    <row r="9829" spans="12:16" x14ac:dyDescent="0.35">
      <c r="L9829" s="78">
        <f t="shared" si="160"/>
        <v>-7.3300000000000004E-2</v>
      </c>
      <c r="M9829" s="77"/>
      <c r="N9829" s="77"/>
      <c r="O9829" s="77"/>
      <c r="P9829" s="77"/>
    </row>
    <row r="9830" spans="12:16" x14ac:dyDescent="0.35">
      <c r="L9830" s="78">
        <f t="shared" si="160"/>
        <v>-7.3300000000000004E-2</v>
      </c>
      <c r="M9830" s="77"/>
      <c r="N9830" s="77"/>
      <c r="O9830" s="77"/>
      <c r="P9830" s="77"/>
    </row>
    <row r="9831" spans="12:16" x14ac:dyDescent="0.35">
      <c r="L9831" s="78">
        <f t="shared" si="160"/>
        <v>-7.3300000000000004E-2</v>
      </c>
      <c r="M9831" s="77"/>
      <c r="N9831" s="77"/>
      <c r="O9831" s="77"/>
      <c r="P9831" s="77"/>
    </row>
    <row r="9832" spans="12:16" x14ac:dyDescent="0.35">
      <c r="L9832" s="78">
        <f t="shared" si="160"/>
        <v>-7.3300000000000004E-2</v>
      </c>
      <c r="M9832" s="77"/>
      <c r="N9832" s="77"/>
      <c r="O9832" s="77"/>
      <c r="P9832" s="77"/>
    </row>
    <row r="9833" spans="12:16" x14ac:dyDescent="0.35">
      <c r="L9833" s="78">
        <f t="shared" si="160"/>
        <v>-7.3300000000000004E-2</v>
      </c>
      <c r="M9833" s="77"/>
      <c r="N9833" s="77"/>
      <c r="O9833" s="77"/>
      <c r="P9833" s="77"/>
    </row>
    <row r="9834" spans="12:16" x14ac:dyDescent="0.35">
      <c r="L9834" s="78">
        <f t="shared" si="160"/>
        <v>-7.3300000000000004E-2</v>
      </c>
      <c r="M9834" s="77"/>
      <c r="N9834" s="77"/>
      <c r="O9834" s="77"/>
      <c r="P9834" s="77"/>
    </row>
    <row r="9835" spans="12:16" x14ac:dyDescent="0.35">
      <c r="L9835" s="78">
        <f t="shared" si="160"/>
        <v>-7.3300000000000004E-2</v>
      </c>
      <c r="M9835" s="77"/>
      <c r="N9835" s="77"/>
      <c r="O9835" s="77"/>
      <c r="P9835" s="77"/>
    </row>
    <row r="9836" spans="12:16" x14ac:dyDescent="0.35">
      <c r="L9836" s="78">
        <f t="shared" si="160"/>
        <v>-7.3300000000000004E-2</v>
      </c>
      <c r="M9836" s="77"/>
      <c r="N9836" s="77"/>
      <c r="O9836" s="77"/>
      <c r="P9836" s="77"/>
    </row>
    <row r="9837" spans="12:16" x14ac:dyDescent="0.35">
      <c r="L9837" s="78">
        <f t="shared" si="160"/>
        <v>-7.3300000000000004E-2</v>
      </c>
      <c r="M9837" s="77"/>
      <c r="N9837" s="77"/>
      <c r="O9837" s="77"/>
      <c r="P9837" s="77"/>
    </row>
    <row r="9838" spans="12:16" x14ac:dyDescent="0.35">
      <c r="L9838" s="78">
        <f t="shared" si="160"/>
        <v>-7.3300000000000004E-2</v>
      </c>
      <c r="M9838" s="77"/>
      <c r="N9838" s="77"/>
      <c r="O9838" s="77"/>
      <c r="P9838" s="77"/>
    </row>
    <row r="9839" spans="12:16" x14ac:dyDescent="0.35">
      <c r="L9839" s="78">
        <f t="shared" si="160"/>
        <v>-7.3300000000000004E-2</v>
      </c>
      <c r="M9839" s="77"/>
      <c r="N9839" s="77"/>
      <c r="O9839" s="77"/>
      <c r="P9839" s="77"/>
    </row>
    <row r="9840" spans="12:16" x14ac:dyDescent="0.35">
      <c r="L9840" s="78">
        <f t="shared" si="160"/>
        <v>-7.3300000000000004E-2</v>
      </c>
      <c r="M9840" s="77"/>
      <c r="N9840" s="77"/>
      <c r="O9840" s="77"/>
      <c r="P9840" s="77"/>
    </row>
    <row r="9841" spans="12:16" x14ac:dyDescent="0.35">
      <c r="L9841" s="78">
        <f t="shared" si="160"/>
        <v>-7.3300000000000004E-2</v>
      </c>
      <c r="M9841" s="77"/>
      <c r="N9841" s="77"/>
      <c r="O9841" s="77"/>
      <c r="P9841" s="77"/>
    </row>
    <row r="9842" spans="12:16" x14ac:dyDescent="0.35">
      <c r="L9842" s="78">
        <f t="shared" si="160"/>
        <v>-7.3300000000000004E-2</v>
      </c>
      <c r="M9842" s="77"/>
      <c r="N9842" s="77"/>
      <c r="O9842" s="77"/>
      <c r="P9842" s="77"/>
    </row>
    <row r="9843" spans="12:16" x14ac:dyDescent="0.35">
      <c r="L9843" s="78">
        <f t="shared" si="160"/>
        <v>-7.3300000000000004E-2</v>
      </c>
      <c r="M9843" s="77"/>
      <c r="N9843" s="77"/>
      <c r="O9843" s="77"/>
      <c r="P9843" s="77"/>
    </row>
    <row r="9844" spans="12:16" x14ac:dyDescent="0.35">
      <c r="L9844" s="78">
        <f t="shared" si="160"/>
        <v>-7.3300000000000004E-2</v>
      </c>
      <c r="M9844" s="77"/>
      <c r="N9844" s="77"/>
      <c r="O9844" s="77"/>
      <c r="P9844" s="77"/>
    </row>
    <row r="9845" spans="12:16" x14ac:dyDescent="0.35">
      <c r="L9845" s="78">
        <f t="shared" si="160"/>
        <v>-7.3300000000000004E-2</v>
      </c>
      <c r="M9845" s="77"/>
      <c r="N9845" s="77"/>
      <c r="O9845" s="77"/>
      <c r="P9845" s="77"/>
    </row>
    <row r="9846" spans="12:16" x14ac:dyDescent="0.35">
      <c r="L9846" s="78">
        <f t="shared" si="160"/>
        <v>-7.3300000000000004E-2</v>
      </c>
      <c r="M9846" s="77"/>
      <c r="N9846" s="77"/>
      <c r="O9846" s="77"/>
      <c r="P9846" s="77"/>
    </row>
    <row r="9847" spans="12:16" x14ac:dyDescent="0.35">
      <c r="L9847" s="78">
        <f t="shared" si="160"/>
        <v>-7.3300000000000004E-2</v>
      </c>
      <c r="M9847" s="77"/>
      <c r="N9847" s="77"/>
      <c r="O9847" s="77"/>
      <c r="P9847" s="77"/>
    </row>
    <row r="9848" spans="12:16" x14ac:dyDescent="0.35">
      <c r="L9848" s="78">
        <f t="shared" si="160"/>
        <v>-7.3300000000000004E-2</v>
      </c>
      <c r="M9848" s="77"/>
      <c r="N9848" s="77"/>
      <c r="O9848" s="77"/>
      <c r="P9848" s="77"/>
    </row>
    <row r="9849" spans="12:16" x14ac:dyDescent="0.35">
      <c r="L9849" s="78">
        <f t="shared" si="160"/>
        <v>-7.3300000000000004E-2</v>
      </c>
      <c r="M9849" s="77"/>
      <c r="N9849" s="77"/>
      <c r="O9849" s="77"/>
      <c r="P9849" s="77"/>
    </row>
    <row r="9850" spans="12:16" x14ac:dyDescent="0.35">
      <c r="L9850" s="78">
        <f t="shared" si="160"/>
        <v>-7.3300000000000004E-2</v>
      </c>
      <c r="M9850" s="77"/>
      <c r="N9850" s="77"/>
      <c r="O9850" s="77"/>
      <c r="P9850" s="77"/>
    </row>
    <row r="9851" spans="12:16" x14ac:dyDescent="0.35">
      <c r="L9851" s="78">
        <f t="shared" si="160"/>
        <v>-7.3300000000000004E-2</v>
      </c>
      <c r="M9851" s="77"/>
      <c r="N9851" s="77"/>
      <c r="O9851" s="77"/>
      <c r="P9851" s="77"/>
    </row>
    <row r="9852" spans="12:16" x14ac:dyDescent="0.35">
      <c r="L9852" s="78">
        <f t="shared" si="160"/>
        <v>-7.3300000000000004E-2</v>
      </c>
      <c r="M9852" s="77"/>
      <c r="N9852" s="77"/>
      <c r="O9852" s="77"/>
      <c r="P9852" s="77"/>
    </row>
    <row r="9853" spans="12:16" x14ac:dyDescent="0.35">
      <c r="L9853" s="78">
        <f t="shared" si="160"/>
        <v>-7.3300000000000004E-2</v>
      </c>
      <c r="M9853" s="77"/>
      <c r="N9853" s="77"/>
      <c r="O9853" s="77"/>
      <c r="P9853" s="77"/>
    </row>
    <row r="9854" spans="12:16" x14ac:dyDescent="0.35">
      <c r="L9854" s="78">
        <f t="shared" si="160"/>
        <v>-7.3300000000000004E-2</v>
      </c>
      <c r="M9854" s="77"/>
      <c r="N9854" s="77"/>
      <c r="O9854" s="77"/>
      <c r="P9854" s="77"/>
    </row>
    <row r="9855" spans="12:16" x14ac:dyDescent="0.35">
      <c r="L9855" s="78">
        <f t="shared" si="160"/>
        <v>-7.3300000000000004E-2</v>
      </c>
      <c r="M9855" s="77"/>
      <c r="N9855" s="77"/>
      <c r="O9855" s="77"/>
      <c r="P9855" s="77"/>
    </row>
    <row r="9856" spans="12:16" x14ac:dyDescent="0.35">
      <c r="L9856" s="78">
        <f t="shared" si="160"/>
        <v>-7.3300000000000004E-2</v>
      </c>
      <c r="M9856" s="77"/>
      <c r="N9856" s="77"/>
      <c r="O9856" s="77"/>
      <c r="P9856" s="77"/>
    </row>
    <row r="9857" spans="12:16" x14ac:dyDescent="0.35">
      <c r="L9857" s="78">
        <f t="shared" si="160"/>
        <v>-7.3300000000000004E-2</v>
      </c>
      <c r="M9857" s="77"/>
      <c r="N9857" s="77"/>
      <c r="O9857" s="77"/>
      <c r="P9857" s="77"/>
    </row>
    <row r="9858" spans="12:16" x14ac:dyDescent="0.35">
      <c r="L9858" s="78">
        <f t="shared" si="160"/>
        <v>-7.3300000000000004E-2</v>
      </c>
      <c r="M9858" s="77"/>
      <c r="N9858" s="77"/>
      <c r="O9858" s="77"/>
      <c r="P9858" s="77"/>
    </row>
    <row r="9859" spans="12:16" x14ac:dyDescent="0.35">
      <c r="L9859" s="78">
        <f t="shared" si="160"/>
        <v>-7.3300000000000004E-2</v>
      </c>
      <c r="M9859" s="77"/>
      <c r="N9859" s="77"/>
      <c r="O9859" s="77"/>
      <c r="P9859" s="77"/>
    </row>
    <row r="9860" spans="12:16" x14ac:dyDescent="0.35">
      <c r="L9860" s="78">
        <f t="shared" si="160"/>
        <v>-7.3300000000000004E-2</v>
      </c>
      <c r="M9860" s="77"/>
      <c r="N9860" s="77"/>
      <c r="O9860" s="77"/>
      <c r="P9860" s="77"/>
    </row>
    <row r="9861" spans="12:16" x14ac:dyDescent="0.35">
      <c r="L9861" s="78">
        <f t="shared" ref="L9861:L9924" si="161">M9861-0.0733</f>
        <v>-7.3300000000000004E-2</v>
      </c>
      <c r="M9861" s="77"/>
      <c r="N9861" s="77"/>
      <c r="O9861" s="77"/>
      <c r="P9861" s="77"/>
    </row>
    <row r="9862" spans="12:16" x14ac:dyDescent="0.35">
      <c r="L9862" s="78">
        <f t="shared" si="161"/>
        <v>-7.3300000000000004E-2</v>
      </c>
      <c r="M9862" s="77"/>
      <c r="N9862" s="77"/>
      <c r="O9862" s="77"/>
      <c r="P9862" s="77"/>
    </row>
    <row r="9863" spans="12:16" x14ac:dyDescent="0.35">
      <c r="L9863" s="78">
        <f t="shared" si="161"/>
        <v>-7.3300000000000004E-2</v>
      </c>
      <c r="M9863" s="77"/>
      <c r="N9863" s="77"/>
      <c r="O9863" s="77"/>
      <c r="P9863" s="77"/>
    </row>
    <row r="9864" spans="12:16" x14ac:dyDescent="0.35">
      <c r="L9864" s="78">
        <f t="shared" si="161"/>
        <v>-7.3300000000000004E-2</v>
      </c>
      <c r="M9864" s="77"/>
      <c r="N9864" s="77"/>
      <c r="O9864" s="77"/>
      <c r="P9864" s="77"/>
    </row>
    <row r="9865" spans="12:16" x14ac:dyDescent="0.35">
      <c r="L9865" s="78">
        <f t="shared" si="161"/>
        <v>-7.3300000000000004E-2</v>
      </c>
      <c r="M9865" s="77"/>
      <c r="N9865" s="77"/>
      <c r="O9865" s="77"/>
      <c r="P9865" s="77"/>
    </row>
    <row r="9866" spans="12:16" x14ac:dyDescent="0.35">
      <c r="L9866" s="78">
        <f t="shared" si="161"/>
        <v>-7.3300000000000004E-2</v>
      </c>
      <c r="M9866" s="77"/>
      <c r="N9866" s="77"/>
      <c r="O9866" s="77"/>
      <c r="P9866" s="77"/>
    </row>
    <row r="9867" spans="12:16" x14ac:dyDescent="0.35">
      <c r="L9867" s="78">
        <f t="shared" si="161"/>
        <v>-7.3300000000000004E-2</v>
      </c>
      <c r="M9867" s="77"/>
      <c r="N9867" s="77"/>
      <c r="O9867" s="77"/>
      <c r="P9867" s="77"/>
    </row>
    <row r="9868" spans="12:16" x14ac:dyDescent="0.35">
      <c r="L9868" s="78">
        <f t="shared" si="161"/>
        <v>-7.3300000000000004E-2</v>
      </c>
      <c r="M9868" s="77"/>
      <c r="N9868" s="77"/>
      <c r="O9868" s="77"/>
      <c r="P9868" s="77"/>
    </row>
    <row r="9869" spans="12:16" x14ac:dyDescent="0.35">
      <c r="L9869" s="78">
        <f t="shared" si="161"/>
        <v>-7.3300000000000004E-2</v>
      </c>
      <c r="M9869" s="77"/>
      <c r="N9869" s="77"/>
      <c r="O9869" s="77"/>
      <c r="P9869" s="77"/>
    </row>
    <row r="9870" spans="12:16" x14ac:dyDescent="0.35">
      <c r="L9870" s="78">
        <f t="shared" si="161"/>
        <v>-7.3300000000000004E-2</v>
      </c>
      <c r="M9870" s="77"/>
      <c r="N9870" s="77"/>
      <c r="O9870" s="77"/>
      <c r="P9870" s="77"/>
    </row>
    <row r="9871" spans="12:16" x14ac:dyDescent="0.35">
      <c r="L9871" s="78">
        <f t="shared" si="161"/>
        <v>-7.3300000000000004E-2</v>
      </c>
      <c r="M9871" s="77"/>
      <c r="N9871" s="77"/>
      <c r="O9871" s="77"/>
      <c r="P9871" s="77"/>
    </row>
    <row r="9872" spans="12:16" x14ac:dyDescent="0.35">
      <c r="L9872" s="78">
        <f t="shared" si="161"/>
        <v>-7.3300000000000004E-2</v>
      </c>
      <c r="M9872" s="77"/>
      <c r="N9872" s="77"/>
      <c r="O9872" s="77"/>
      <c r="P9872" s="77"/>
    </row>
    <row r="9873" spans="12:16" x14ac:dyDescent="0.35">
      <c r="L9873" s="78">
        <f t="shared" si="161"/>
        <v>-7.3300000000000004E-2</v>
      </c>
      <c r="M9873" s="77"/>
      <c r="N9873" s="77"/>
      <c r="O9873" s="77"/>
      <c r="P9873" s="77"/>
    </row>
    <row r="9874" spans="12:16" x14ac:dyDescent="0.35">
      <c r="L9874" s="78">
        <f t="shared" si="161"/>
        <v>-7.3300000000000004E-2</v>
      </c>
      <c r="M9874" s="77"/>
      <c r="N9874" s="77"/>
      <c r="O9874" s="77"/>
      <c r="P9874" s="77"/>
    </row>
    <row r="9875" spans="12:16" x14ac:dyDescent="0.35">
      <c r="L9875" s="78">
        <f t="shared" si="161"/>
        <v>-7.3300000000000004E-2</v>
      </c>
      <c r="M9875" s="77"/>
      <c r="N9875" s="77"/>
      <c r="O9875" s="77"/>
      <c r="P9875" s="77"/>
    </row>
    <row r="9876" spans="12:16" x14ac:dyDescent="0.35">
      <c r="L9876" s="78">
        <f t="shared" si="161"/>
        <v>-7.3300000000000004E-2</v>
      </c>
      <c r="M9876" s="77"/>
      <c r="N9876" s="77"/>
      <c r="O9876" s="77"/>
      <c r="P9876" s="77"/>
    </row>
    <row r="9877" spans="12:16" x14ac:dyDescent="0.35">
      <c r="L9877" s="78">
        <f t="shared" si="161"/>
        <v>-7.3300000000000004E-2</v>
      </c>
      <c r="M9877" s="77"/>
      <c r="N9877" s="77"/>
      <c r="O9877" s="77"/>
      <c r="P9877" s="77"/>
    </row>
    <row r="9878" spans="12:16" x14ac:dyDescent="0.35">
      <c r="L9878" s="78">
        <f t="shared" si="161"/>
        <v>-7.3300000000000004E-2</v>
      </c>
      <c r="M9878" s="77"/>
      <c r="N9878" s="77"/>
      <c r="O9878" s="77"/>
      <c r="P9878" s="77"/>
    </row>
    <row r="9879" spans="12:16" x14ac:dyDescent="0.35">
      <c r="L9879" s="78">
        <f t="shared" si="161"/>
        <v>-7.3300000000000004E-2</v>
      </c>
      <c r="M9879" s="77"/>
      <c r="N9879" s="77"/>
      <c r="O9879" s="77"/>
      <c r="P9879" s="77"/>
    </row>
    <row r="9880" spans="12:16" x14ac:dyDescent="0.35">
      <c r="L9880" s="78">
        <f t="shared" si="161"/>
        <v>-7.3300000000000004E-2</v>
      </c>
      <c r="M9880" s="77"/>
      <c r="N9880" s="77"/>
      <c r="O9880" s="77"/>
      <c r="P9880" s="77"/>
    </row>
    <row r="9881" spans="12:16" x14ac:dyDescent="0.35">
      <c r="L9881" s="78">
        <f t="shared" si="161"/>
        <v>-7.3300000000000004E-2</v>
      </c>
      <c r="M9881" s="77"/>
      <c r="N9881" s="77"/>
      <c r="O9881" s="77"/>
      <c r="P9881" s="77"/>
    </row>
    <row r="9882" spans="12:16" x14ac:dyDescent="0.35">
      <c r="L9882" s="78">
        <f t="shared" si="161"/>
        <v>-7.3300000000000004E-2</v>
      </c>
      <c r="M9882" s="77"/>
      <c r="N9882" s="77"/>
      <c r="O9882" s="77"/>
      <c r="P9882" s="77"/>
    </row>
    <row r="9883" spans="12:16" x14ac:dyDescent="0.35">
      <c r="L9883" s="78">
        <f t="shared" si="161"/>
        <v>-7.3300000000000004E-2</v>
      </c>
      <c r="M9883" s="77"/>
      <c r="N9883" s="77"/>
      <c r="O9883" s="77"/>
      <c r="P9883" s="77"/>
    </row>
    <row r="9884" spans="12:16" x14ac:dyDescent="0.35">
      <c r="L9884" s="78">
        <f t="shared" si="161"/>
        <v>-7.3300000000000004E-2</v>
      </c>
      <c r="M9884" s="77"/>
      <c r="N9884" s="77"/>
      <c r="O9884" s="77"/>
      <c r="P9884" s="77"/>
    </row>
    <row r="9885" spans="12:16" x14ac:dyDescent="0.35">
      <c r="L9885" s="78">
        <f t="shared" si="161"/>
        <v>-7.3300000000000004E-2</v>
      </c>
      <c r="M9885" s="77"/>
      <c r="N9885" s="77"/>
      <c r="O9885" s="77"/>
      <c r="P9885" s="77"/>
    </row>
    <row r="9886" spans="12:16" x14ac:dyDescent="0.35">
      <c r="L9886" s="78">
        <f t="shared" si="161"/>
        <v>-7.3300000000000004E-2</v>
      </c>
      <c r="M9886" s="77"/>
      <c r="N9886" s="77"/>
      <c r="O9886" s="77"/>
      <c r="P9886" s="77"/>
    </row>
    <row r="9887" spans="12:16" x14ac:dyDescent="0.35">
      <c r="L9887" s="78">
        <f t="shared" si="161"/>
        <v>-7.3300000000000004E-2</v>
      </c>
      <c r="M9887" s="77"/>
      <c r="N9887" s="77"/>
      <c r="O9887" s="77"/>
      <c r="P9887" s="77"/>
    </row>
    <row r="9888" spans="12:16" x14ac:dyDescent="0.35">
      <c r="L9888" s="78">
        <f t="shared" si="161"/>
        <v>-7.3300000000000004E-2</v>
      </c>
      <c r="M9888" s="77"/>
      <c r="N9888" s="77"/>
      <c r="O9888" s="77"/>
      <c r="P9888" s="77"/>
    </row>
    <row r="9889" spans="12:16" x14ac:dyDescent="0.35">
      <c r="L9889" s="78">
        <f t="shared" si="161"/>
        <v>-7.3300000000000004E-2</v>
      </c>
      <c r="M9889" s="77"/>
      <c r="N9889" s="77"/>
      <c r="O9889" s="77"/>
      <c r="P9889" s="77"/>
    </row>
    <row r="9890" spans="12:16" x14ac:dyDescent="0.35">
      <c r="L9890" s="78">
        <f t="shared" si="161"/>
        <v>-7.3300000000000004E-2</v>
      </c>
      <c r="M9890" s="77"/>
      <c r="N9890" s="77"/>
      <c r="O9890" s="77"/>
      <c r="P9890" s="77"/>
    </row>
    <row r="9891" spans="12:16" x14ac:dyDescent="0.35">
      <c r="L9891" s="78">
        <f t="shared" si="161"/>
        <v>-7.3300000000000004E-2</v>
      </c>
      <c r="M9891" s="77"/>
      <c r="N9891" s="77"/>
      <c r="O9891" s="77"/>
      <c r="P9891" s="77"/>
    </row>
    <row r="9892" spans="12:16" x14ac:dyDescent="0.35">
      <c r="L9892" s="78">
        <f t="shared" si="161"/>
        <v>-7.3300000000000004E-2</v>
      </c>
      <c r="M9892" s="77"/>
      <c r="N9892" s="77"/>
      <c r="O9892" s="77"/>
      <c r="P9892" s="77"/>
    </row>
    <row r="9893" spans="12:16" x14ac:dyDescent="0.35">
      <c r="L9893" s="78">
        <f t="shared" si="161"/>
        <v>-7.3300000000000004E-2</v>
      </c>
      <c r="M9893" s="77"/>
      <c r="N9893" s="77"/>
      <c r="O9893" s="77"/>
      <c r="P9893" s="77"/>
    </row>
    <row r="9894" spans="12:16" x14ac:dyDescent="0.35">
      <c r="L9894" s="78">
        <f t="shared" si="161"/>
        <v>-7.3300000000000004E-2</v>
      </c>
      <c r="M9894" s="77"/>
      <c r="N9894" s="77"/>
      <c r="O9894" s="77"/>
      <c r="P9894" s="77"/>
    </row>
    <row r="9895" spans="12:16" x14ac:dyDescent="0.35">
      <c r="L9895" s="78">
        <f t="shared" si="161"/>
        <v>-7.3300000000000004E-2</v>
      </c>
      <c r="M9895" s="77"/>
      <c r="N9895" s="77"/>
      <c r="O9895" s="77"/>
      <c r="P9895" s="77"/>
    </row>
    <row r="9896" spans="12:16" x14ac:dyDescent="0.35">
      <c r="L9896" s="78">
        <f t="shared" si="161"/>
        <v>-7.3300000000000004E-2</v>
      </c>
      <c r="M9896" s="77"/>
      <c r="N9896" s="77"/>
      <c r="O9896" s="77"/>
      <c r="P9896" s="77"/>
    </row>
    <row r="9897" spans="12:16" x14ac:dyDescent="0.35">
      <c r="L9897" s="78">
        <f t="shared" si="161"/>
        <v>-7.3300000000000004E-2</v>
      </c>
      <c r="M9897" s="77"/>
      <c r="N9897" s="77"/>
      <c r="O9897" s="77"/>
      <c r="P9897" s="77"/>
    </row>
    <row r="9898" spans="12:16" x14ac:dyDescent="0.35">
      <c r="L9898" s="78">
        <f t="shared" si="161"/>
        <v>-7.3300000000000004E-2</v>
      </c>
      <c r="M9898" s="77"/>
      <c r="N9898" s="77"/>
      <c r="O9898" s="77"/>
      <c r="P9898" s="77"/>
    </row>
    <row r="9899" spans="12:16" x14ac:dyDescent="0.35">
      <c r="L9899" s="78">
        <f t="shared" si="161"/>
        <v>-7.3300000000000004E-2</v>
      </c>
      <c r="M9899" s="77"/>
      <c r="N9899" s="77"/>
      <c r="O9899" s="77"/>
      <c r="P9899" s="77"/>
    </row>
    <row r="9900" spans="12:16" x14ac:dyDescent="0.35">
      <c r="L9900" s="78">
        <f t="shared" si="161"/>
        <v>-7.3300000000000004E-2</v>
      </c>
      <c r="M9900" s="77"/>
      <c r="N9900" s="77"/>
      <c r="O9900" s="77"/>
      <c r="P9900" s="77"/>
    </row>
    <row r="9901" spans="12:16" x14ac:dyDescent="0.35">
      <c r="L9901" s="78">
        <f t="shared" si="161"/>
        <v>-7.3300000000000004E-2</v>
      </c>
      <c r="M9901" s="77"/>
      <c r="N9901" s="77"/>
      <c r="O9901" s="77"/>
      <c r="P9901" s="77"/>
    </row>
    <row r="9902" spans="12:16" x14ac:dyDescent="0.35">
      <c r="L9902" s="78">
        <f t="shared" si="161"/>
        <v>-7.3300000000000004E-2</v>
      </c>
      <c r="M9902" s="77"/>
      <c r="N9902" s="77"/>
      <c r="O9902" s="77"/>
      <c r="P9902" s="77"/>
    </row>
    <row r="9903" spans="12:16" x14ac:dyDescent="0.35">
      <c r="L9903" s="78">
        <f t="shared" si="161"/>
        <v>-7.3300000000000004E-2</v>
      </c>
      <c r="M9903" s="77"/>
      <c r="N9903" s="77"/>
      <c r="O9903" s="77"/>
      <c r="P9903" s="77"/>
    </row>
    <row r="9904" spans="12:16" x14ac:dyDescent="0.35">
      <c r="L9904" s="78">
        <f t="shared" si="161"/>
        <v>-7.3300000000000004E-2</v>
      </c>
      <c r="M9904" s="77"/>
      <c r="N9904" s="77"/>
      <c r="O9904" s="77"/>
      <c r="P9904" s="77"/>
    </row>
    <row r="9905" spans="12:16" x14ac:dyDescent="0.35">
      <c r="L9905" s="78">
        <f t="shared" si="161"/>
        <v>-7.3300000000000004E-2</v>
      </c>
      <c r="M9905" s="77"/>
      <c r="N9905" s="77"/>
      <c r="O9905" s="77"/>
      <c r="P9905" s="77"/>
    </row>
    <row r="9906" spans="12:16" x14ac:dyDescent="0.35">
      <c r="L9906" s="78">
        <f t="shared" si="161"/>
        <v>-7.3300000000000004E-2</v>
      </c>
      <c r="M9906" s="77"/>
      <c r="N9906" s="77"/>
      <c r="O9906" s="77"/>
      <c r="P9906" s="77"/>
    </row>
    <row r="9907" spans="12:16" x14ac:dyDescent="0.35">
      <c r="L9907" s="78">
        <f t="shared" si="161"/>
        <v>-7.3300000000000004E-2</v>
      </c>
      <c r="M9907" s="77"/>
      <c r="N9907" s="77"/>
      <c r="O9907" s="77"/>
      <c r="P9907" s="77"/>
    </row>
    <row r="9908" spans="12:16" x14ac:dyDescent="0.35">
      <c r="L9908" s="78">
        <f t="shared" si="161"/>
        <v>-7.3300000000000004E-2</v>
      </c>
      <c r="M9908" s="77"/>
      <c r="N9908" s="77"/>
      <c r="O9908" s="77"/>
      <c r="P9908" s="77"/>
    </row>
    <row r="9909" spans="12:16" x14ac:dyDescent="0.35">
      <c r="L9909" s="78">
        <f t="shared" si="161"/>
        <v>-7.3300000000000004E-2</v>
      </c>
      <c r="M9909" s="77"/>
      <c r="N9909" s="77"/>
      <c r="O9909" s="77"/>
      <c r="P9909" s="77"/>
    </row>
    <row r="9910" spans="12:16" x14ac:dyDescent="0.35">
      <c r="L9910" s="78">
        <f t="shared" si="161"/>
        <v>-7.3300000000000004E-2</v>
      </c>
      <c r="M9910" s="77"/>
      <c r="N9910" s="77"/>
      <c r="O9910" s="77"/>
      <c r="P9910" s="77"/>
    </row>
    <row r="9911" spans="12:16" x14ac:dyDescent="0.35">
      <c r="L9911" s="78">
        <f t="shared" si="161"/>
        <v>-7.3300000000000004E-2</v>
      </c>
      <c r="M9911" s="77"/>
      <c r="N9911" s="77"/>
      <c r="O9911" s="77"/>
      <c r="P9911" s="77"/>
    </row>
    <row r="9912" spans="12:16" x14ac:dyDescent="0.35">
      <c r="L9912" s="78">
        <f t="shared" si="161"/>
        <v>-7.3300000000000004E-2</v>
      </c>
      <c r="M9912" s="77"/>
      <c r="N9912" s="77"/>
      <c r="O9912" s="77"/>
      <c r="P9912" s="77"/>
    </row>
    <row r="9913" spans="12:16" x14ac:dyDescent="0.35">
      <c r="L9913" s="78">
        <f t="shared" si="161"/>
        <v>-7.3300000000000004E-2</v>
      </c>
      <c r="M9913" s="77"/>
      <c r="N9913" s="77"/>
      <c r="O9913" s="77"/>
      <c r="P9913" s="77"/>
    </row>
    <row r="9914" spans="12:16" x14ac:dyDescent="0.35">
      <c r="L9914" s="78">
        <f t="shared" si="161"/>
        <v>-7.3300000000000004E-2</v>
      </c>
      <c r="M9914" s="77"/>
      <c r="N9914" s="77"/>
      <c r="O9914" s="77"/>
      <c r="P9914" s="77"/>
    </row>
    <row r="9915" spans="12:16" x14ac:dyDescent="0.35">
      <c r="L9915" s="78">
        <f t="shared" si="161"/>
        <v>-7.3300000000000004E-2</v>
      </c>
      <c r="M9915" s="77"/>
      <c r="N9915" s="77"/>
      <c r="O9915" s="77"/>
      <c r="P9915" s="77"/>
    </row>
    <row r="9916" spans="12:16" x14ac:dyDescent="0.35">
      <c r="L9916" s="78">
        <f t="shared" si="161"/>
        <v>-7.3300000000000004E-2</v>
      </c>
      <c r="M9916" s="77"/>
      <c r="N9916" s="77"/>
      <c r="O9916" s="77"/>
      <c r="P9916" s="77"/>
    </row>
    <row r="9917" spans="12:16" x14ac:dyDescent="0.35">
      <c r="L9917" s="78">
        <f t="shared" si="161"/>
        <v>-7.3300000000000004E-2</v>
      </c>
      <c r="M9917" s="77"/>
      <c r="N9917" s="77"/>
      <c r="O9917" s="77"/>
      <c r="P9917" s="77"/>
    </row>
    <row r="9918" spans="12:16" x14ac:dyDescent="0.35">
      <c r="L9918" s="78">
        <f t="shared" si="161"/>
        <v>-7.3300000000000004E-2</v>
      </c>
      <c r="M9918" s="77"/>
      <c r="N9918" s="77"/>
      <c r="O9918" s="77"/>
      <c r="P9918" s="77"/>
    </row>
    <row r="9919" spans="12:16" x14ac:dyDescent="0.35">
      <c r="L9919" s="78">
        <f t="shared" si="161"/>
        <v>-7.3300000000000004E-2</v>
      </c>
      <c r="M9919" s="77"/>
      <c r="N9919" s="77"/>
      <c r="O9919" s="77"/>
      <c r="P9919" s="77"/>
    </row>
    <row r="9920" spans="12:16" x14ac:dyDescent="0.35">
      <c r="L9920" s="78">
        <f t="shared" si="161"/>
        <v>-7.3300000000000004E-2</v>
      </c>
      <c r="M9920" s="77"/>
      <c r="N9920" s="77"/>
      <c r="O9920" s="77"/>
      <c r="P9920" s="77"/>
    </row>
    <row r="9921" spans="12:16" x14ac:dyDescent="0.35">
      <c r="L9921" s="78">
        <f t="shared" si="161"/>
        <v>-7.3300000000000004E-2</v>
      </c>
      <c r="M9921" s="77"/>
      <c r="N9921" s="77"/>
      <c r="O9921" s="77"/>
      <c r="P9921" s="77"/>
    </row>
    <row r="9922" spans="12:16" x14ac:dyDescent="0.35">
      <c r="L9922" s="78">
        <f t="shared" si="161"/>
        <v>-7.3300000000000004E-2</v>
      </c>
      <c r="M9922" s="77"/>
      <c r="N9922" s="77"/>
      <c r="O9922" s="77"/>
      <c r="P9922" s="77"/>
    </row>
    <row r="9923" spans="12:16" x14ac:dyDescent="0.35">
      <c r="L9923" s="78">
        <f t="shared" si="161"/>
        <v>-7.3300000000000004E-2</v>
      </c>
      <c r="M9923" s="77"/>
      <c r="N9923" s="77"/>
      <c r="O9923" s="77"/>
      <c r="P9923" s="77"/>
    </row>
    <row r="9924" spans="12:16" x14ac:dyDescent="0.35">
      <c r="L9924" s="78">
        <f t="shared" si="161"/>
        <v>-7.3300000000000004E-2</v>
      </c>
      <c r="M9924" s="77"/>
      <c r="N9924" s="77"/>
      <c r="O9924" s="77"/>
      <c r="P9924" s="77"/>
    </row>
    <row r="9925" spans="12:16" x14ac:dyDescent="0.35">
      <c r="L9925" s="78">
        <f t="shared" ref="L9925:L9988" si="162">M9925-0.0733</f>
        <v>-7.3300000000000004E-2</v>
      </c>
      <c r="M9925" s="77"/>
      <c r="N9925" s="77"/>
      <c r="O9925" s="77"/>
      <c r="P9925" s="77"/>
    </row>
    <row r="9926" spans="12:16" x14ac:dyDescent="0.35">
      <c r="L9926" s="78">
        <f t="shared" si="162"/>
        <v>-7.3300000000000004E-2</v>
      </c>
      <c r="M9926" s="77"/>
      <c r="N9926" s="77"/>
      <c r="O9926" s="77"/>
      <c r="P9926" s="77"/>
    </row>
    <row r="9927" spans="12:16" x14ac:dyDescent="0.35">
      <c r="L9927" s="78">
        <f t="shared" si="162"/>
        <v>-7.3300000000000004E-2</v>
      </c>
      <c r="M9927" s="77"/>
      <c r="N9927" s="77"/>
      <c r="O9927" s="77"/>
      <c r="P9927" s="77"/>
    </row>
    <row r="9928" spans="12:16" x14ac:dyDescent="0.35">
      <c r="L9928" s="78">
        <f t="shared" si="162"/>
        <v>-7.3300000000000004E-2</v>
      </c>
      <c r="M9928" s="77"/>
      <c r="N9928" s="77"/>
      <c r="O9928" s="77"/>
      <c r="P9928" s="77"/>
    </row>
    <row r="9929" spans="12:16" x14ac:dyDescent="0.35">
      <c r="L9929" s="78">
        <f t="shared" si="162"/>
        <v>-7.3300000000000004E-2</v>
      </c>
      <c r="M9929" s="77"/>
      <c r="N9929" s="77"/>
      <c r="O9929" s="77"/>
      <c r="P9929" s="77"/>
    </row>
    <row r="9930" spans="12:16" x14ac:dyDescent="0.35">
      <c r="L9930" s="78">
        <f t="shared" si="162"/>
        <v>-7.3300000000000004E-2</v>
      </c>
      <c r="M9930" s="77"/>
      <c r="N9930" s="77"/>
      <c r="O9930" s="77"/>
      <c r="P9930" s="77"/>
    </row>
    <row r="9931" spans="12:16" x14ac:dyDescent="0.35">
      <c r="L9931" s="78">
        <f t="shared" si="162"/>
        <v>-7.3300000000000004E-2</v>
      </c>
      <c r="M9931" s="77"/>
      <c r="N9931" s="77"/>
      <c r="O9931" s="77"/>
      <c r="P9931" s="77"/>
    </row>
    <row r="9932" spans="12:16" x14ac:dyDescent="0.35">
      <c r="L9932" s="78">
        <f t="shared" si="162"/>
        <v>-7.3300000000000004E-2</v>
      </c>
      <c r="M9932" s="77"/>
      <c r="N9932" s="77"/>
      <c r="O9932" s="77"/>
      <c r="P9932" s="77"/>
    </row>
    <row r="9933" spans="12:16" x14ac:dyDescent="0.35">
      <c r="L9933" s="78">
        <f t="shared" si="162"/>
        <v>-7.3300000000000004E-2</v>
      </c>
      <c r="M9933" s="77"/>
      <c r="N9933" s="77"/>
      <c r="O9933" s="77"/>
      <c r="P9933" s="77"/>
    </row>
    <row r="9934" spans="12:16" x14ac:dyDescent="0.35">
      <c r="L9934" s="78">
        <f t="shared" si="162"/>
        <v>-7.3300000000000004E-2</v>
      </c>
      <c r="M9934" s="77"/>
      <c r="N9934" s="77"/>
      <c r="O9934" s="77"/>
      <c r="P9934" s="77"/>
    </row>
    <row r="9935" spans="12:16" x14ac:dyDescent="0.35">
      <c r="L9935" s="78">
        <f t="shared" si="162"/>
        <v>-7.3300000000000004E-2</v>
      </c>
      <c r="M9935" s="77"/>
      <c r="N9935" s="77"/>
      <c r="O9935" s="77"/>
      <c r="P9935" s="77"/>
    </row>
    <row r="9936" spans="12:16" x14ac:dyDescent="0.35">
      <c r="L9936" s="78">
        <f t="shared" si="162"/>
        <v>-7.3300000000000004E-2</v>
      </c>
      <c r="M9936" s="77"/>
      <c r="N9936" s="77"/>
      <c r="O9936" s="77"/>
      <c r="P9936" s="77"/>
    </row>
    <row r="9937" spans="12:16" x14ac:dyDescent="0.35">
      <c r="L9937" s="78">
        <f t="shared" si="162"/>
        <v>-7.3300000000000004E-2</v>
      </c>
      <c r="M9937" s="77"/>
      <c r="N9937" s="77"/>
      <c r="O9937" s="77"/>
      <c r="P9937" s="77"/>
    </row>
    <row r="9938" spans="12:16" x14ac:dyDescent="0.35">
      <c r="L9938" s="78">
        <f t="shared" si="162"/>
        <v>-7.3300000000000004E-2</v>
      </c>
      <c r="M9938" s="77"/>
      <c r="N9938" s="77"/>
      <c r="O9938" s="77"/>
      <c r="P9938" s="77"/>
    </row>
    <row r="9939" spans="12:16" x14ac:dyDescent="0.35">
      <c r="L9939" s="78">
        <f t="shared" si="162"/>
        <v>-7.3300000000000004E-2</v>
      </c>
      <c r="M9939" s="77"/>
      <c r="N9939" s="77"/>
      <c r="O9939" s="77"/>
      <c r="P9939" s="77"/>
    </row>
    <row r="9940" spans="12:16" x14ac:dyDescent="0.35">
      <c r="L9940" s="78">
        <f t="shared" si="162"/>
        <v>-7.3300000000000004E-2</v>
      </c>
      <c r="M9940" s="77"/>
      <c r="N9940" s="77"/>
      <c r="O9940" s="77"/>
      <c r="P9940" s="77"/>
    </row>
    <row r="9941" spans="12:16" x14ac:dyDescent="0.35">
      <c r="L9941" s="78">
        <f t="shared" si="162"/>
        <v>-7.3300000000000004E-2</v>
      </c>
      <c r="M9941" s="77"/>
      <c r="N9941" s="77"/>
      <c r="O9941" s="77"/>
      <c r="P9941" s="77"/>
    </row>
    <row r="9942" spans="12:16" x14ac:dyDescent="0.35">
      <c r="L9942" s="78">
        <f t="shared" si="162"/>
        <v>-7.3300000000000004E-2</v>
      </c>
      <c r="M9942" s="77"/>
      <c r="N9942" s="77"/>
      <c r="O9942" s="77"/>
      <c r="P9942" s="77"/>
    </row>
    <row r="9943" spans="12:16" x14ac:dyDescent="0.35">
      <c r="L9943" s="78">
        <f t="shared" si="162"/>
        <v>-7.3300000000000004E-2</v>
      </c>
      <c r="M9943" s="77"/>
      <c r="N9943" s="77"/>
      <c r="O9943" s="77"/>
      <c r="P9943" s="77"/>
    </row>
    <row r="9944" spans="12:16" x14ac:dyDescent="0.35">
      <c r="L9944" s="78">
        <f t="shared" si="162"/>
        <v>-7.3300000000000004E-2</v>
      </c>
      <c r="M9944" s="77"/>
      <c r="N9944" s="77"/>
      <c r="O9944" s="77"/>
      <c r="P9944" s="77"/>
    </row>
    <row r="9945" spans="12:16" x14ac:dyDescent="0.35">
      <c r="L9945" s="78">
        <f t="shared" si="162"/>
        <v>-7.3300000000000004E-2</v>
      </c>
      <c r="M9945" s="77"/>
      <c r="N9945" s="77"/>
      <c r="O9945" s="77"/>
      <c r="P9945" s="77"/>
    </row>
    <row r="9946" spans="12:16" x14ac:dyDescent="0.35">
      <c r="L9946" s="78">
        <f t="shared" si="162"/>
        <v>-7.3300000000000004E-2</v>
      </c>
      <c r="M9946" s="77"/>
      <c r="N9946" s="77"/>
      <c r="O9946" s="77"/>
      <c r="P9946" s="77"/>
    </row>
    <row r="9947" spans="12:16" x14ac:dyDescent="0.35">
      <c r="L9947" s="78">
        <f t="shared" si="162"/>
        <v>-7.3300000000000004E-2</v>
      </c>
      <c r="M9947" s="77"/>
      <c r="N9947" s="77"/>
      <c r="O9947" s="77"/>
      <c r="P9947" s="77"/>
    </row>
    <row r="9948" spans="12:16" x14ac:dyDescent="0.35">
      <c r="L9948" s="78">
        <f t="shared" si="162"/>
        <v>-7.3300000000000004E-2</v>
      </c>
      <c r="M9948" s="77"/>
      <c r="N9948" s="77"/>
      <c r="O9948" s="77"/>
      <c r="P9948" s="77"/>
    </row>
    <row r="9949" spans="12:16" x14ac:dyDescent="0.35">
      <c r="L9949" s="78">
        <f t="shared" si="162"/>
        <v>-7.3300000000000004E-2</v>
      </c>
      <c r="M9949" s="77"/>
      <c r="N9949" s="77"/>
      <c r="O9949" s="77"/>
      <c r="P9949" s="77"/>
    </row>
    <row r="9950" spans="12:16" x14ac:dyDescent="0.35">
      <c r="L9950" s="78">
        <f t="shared" si="162"/>
        <v>-7.3300000000000004E-2</v>
      </c>
      <c r="M9950" s="77"/>
      <c r="N9950" s="77"/>
      <c r="O9950" s="77"/>
      <c r="P9950" s="77"/>
    </row>
    <row r="9951" spans="12:16" x14ac:dyDescent="0.35">
      <c r="L9951" s="78">
        <f t="shared" si="162"/>
        <v>-7.3300000000000004E-2</v>
      </c>
      <c r="M9951" s="77"/>
      <c r="N9951" s="77"/>
      <c r="O9951" s="77"/>
      <c r="P9951" s="77"/>
    </row>
    <row r="9952" spans="12:16" x14ac:dyDescent="0.35">
      <c r="L9952" s="78">
        <f t="shared" si="162"/>
        <v>-7.3300000000000004E-2</v>
      </c>
      <c r="M9952" s="77"/>
      <c r="N9952" s="77"/>
      <c r="O9952" s="77"/>
      <c r="P9952" s="77"/>
    </row>
    <row r="9953" spans="12:16" x14ac:dyDescent="0.35">
      <c r="L9953" s="78">
        <f t="shared" si="162"/>
        <v>-7.3300000000000004E-2</v>
      </c>
      <c r="M9953" s="77"/>
      <c r="N9953" s="77"/>
      <c r="O9953" s="77"/>
      <c r="P9953" s="77"/>
    </row>
    <row r="9954" spans="12:16" x14ac:dyDescent="0.35">
      <c r="L9954" s="78">
        <f t="shared" si="162"/>
        <v>-7.3300000000000004E-2</v>
      </c>
      <c r="M9954" s="77"/>
      <c r="N9954" s="77"/>
      <c r="O9954" s="77"/>
      <c r="P9954" s="77"/>
    </row>
    <row r="9955" spans="12:16" x14ac:dyDescent="0.35">
      <c r="L9955" s="78">
        <f t="shared" si="162"/>
        <v>-7.3300000000000004E-2</v>
      </c>
      <c r="M9955" s="77"/>
      <c r="N9955" s="77"/>
      <c r="O9955" s="77"/>
      <c r="P9955" s="77"/>
    </row>
    <row r="9956" spans="12:16" x14ac:dyDescent="0.35">
      <c r="L9956" s="78">
        <f t="shared" si="162"/>
        <v>-7.3300000000000004E-2</v>
      </c>
      <c r="M9956" s="77"/>
      <c r="N9956" s="77"/>
      <c r="O9956" s="77"/>
      <c r="P9956" s="77"/>
    </row>
    <row r="9957" spans="12:16" x14ac:dyDescent="0.35">
      <c r="L9957" s="78">
        <f t="shared" si="162"/>
        <v>-7.3300000000000004E-2</v>
      </c>
      <c r="M9957" s="77"/>
      <c r="N9957" s="77"/>
      <c r="O9957" s="77"/>
      <c r="P9957" s="77"/>
    </row>
    <row r="9958" spans="12:16" x14ac:dyDescent="0.35">
      <c r="L9958" s="78">
        <f t="shared" si="162"/>
        <v>-7.3300000000000004E-2</v>
      </c>
      <c r="M9958" s="77"/>
      <c r="N9958" s="77"/>
      <c r="O9958" s="77"/>
      <c r="P9958" s="77"/>
    </row>
    <row r="9959" spans="12:16" x14ac:dyDescent="0.35">
      <c r="L9959" s="78">
        <f t="shared" si="162"/>
        <v>-7.3300000000000004E-2</v>
      </c>
      <c r="M9959" s="77"/>
      <c r="N9959" s="77"/>
      <c r="O9959" s="77"/>
      <c r="P9959" s="77"/>
    </row>
    <row r="9960" spans="12:16" x14ac:dyDescent="0.35">
      <c r="L9960" s="78">
        <f t="shared" si="162"/>
        <v>-7.3300000000000004E-2</v>
      </c>
      <c r="M9960" s="77"/>
      <c r="N9960" s="77"/>
      <c r="O9960" s="77"/>
      <c r="P9960" s="77"/>
    </row>
    <row r="9961" spans="12:16" x14ac:dyDescent="0.35">
      <c r="L9961" s="78">
        <f t="shared" si="162"/>
        <v>-7.3300000000000004E-2</v>
      </c>
      <c r="M9961" s="77"/>
      <c r="N9961" s="77"/>
      <c r="O9961" s="77"/>
      <c r="P9961" s="77"/>
    </row>
    <row r="9962" spans="12:16" x14ac:dyDescent="0.35">
      <c r="L9962" s="78">
        <f t="shared" si="162"/>
        <v>-7.3300000000000004E-2</v>
      </c>
      <c r="M9962" s="77"/>
      <c r="N9962" s="77"/>
      <c r="O9962" s="77"/>
      <c r="P9962" s="77"/>
    </row>
    <row r="9963" spans="12:16" x14ac:dyDescent="0.35">
      <c r="L9963" s="78">
        <f t="shared" si="162"/>
        <v>-7.3300000000000004E-2</v>
      </c>
      <c r="M9963" s="77"/>
      <c r="N9963" s="77"/>
      <c r="O9963" s="77"/>
      <c r="P9963" s="77"/>
    </row>
    <row r="9964" spans="12:16" x14ac:dyDescent="0.35">
      <c r="L9964" s="78">
        <f t="shared" si="162"/>
        <v>-7.3300000000000004E-2</v>
      </c>
      <c r="M9964" s="77"/>
      <c r="N9964" s="77"/>
      <c r="O9964" s="77"/>
      <c r="P9964" s="77"/>
    </row>
    <row r="9965" spans="12:16" x14ac:dyDescent="0.35">
      <c r="L9965" s="78">
        <f t="shared" si="162"/>
        <v>-7.3300000000000004E-2</v>
      </c>
      <c r="M9965" s="77"/>
      <c r="N9965" s="77"/>
      <c r="O9965" s="77"/>
      <c r="P9965" s="77"/>
    </row>
    <row r="9966" spans="12:16" x14ac:dyDescent="0.35">
      <c r="L9966" s="78">
        <f t="shared" si="162"/>
        <v>-7.3300000000000004E-2</v>
      </c>
      <c r="M9966" s="77"/>
      <c r="N9966" s="77"/>
      <c r="O9966" s="77"/>
      <c r="P9966" s="77"/>
    </row>
    <row r="9967" spans="12:16" x14ac:dyDescent="0.35">
      <c r="L9967" s="78">
        <f t="shared" si="162"/>
        <v>-7.3300000000000004E-2</v>
      </c>
      <c r="M9967" s="77"/>
      <c r="N9967" s="77"/>
      <c r="O9967" s="77"/>
      <c r="P9967" s="77"/>
    </row>
    <row r="9968" spans="12:16" x14ac:dyDescent="0.35">
      <c r="L9968" s="78">
        <f t="shared" si="162"/>
        <v>-7.3300000000000004E-2</v>
      </c>
      <c r="M9968" s="77"/>
      <c r="N9968" s="77"/>
      <c r="O9968" s="77"/>
      <c r="P9968" s="77"/>
    </row>
    <row r="9969" spans="12:16" x14ac:dyDescent="0.35">
      <c r="L9969" s="78">
        <f t="shared" si="162"/>
        <v>-7.3300000000000004E-2</v>
      </c>
      <c r="M9969" s="77"/>
      <c r="N9969" s="77"/>
      <c r="O9969" s="77"/>
      <c r="P9969" s="77"/>
    </row>
    <row r="9970" spans="12:16" x14ac:dyDescent="0.35">
      <c r="L9970" s="78">
        <f t="shared" si="162"/>
        <v>-7.3300000000000004E-2</v>
      </c>
      <c r="M9970" s="77"/>
      <c r="N9970" s="77"/>
      <c r="O9970" s="77"/>
      <c r="P9970" s="77"/>
    </row>
    <row r="9971" spans="12:16" x14ac:dyDescent="0.35">
      <c r="L9971" s="78">
        <f t="shared" si="162"/>
        <v>-7.3300000000000004E-2</v>
      </c>
      <c r="M9971" s="77"/>
      <c r="N9971" s="77"/>
      <c r="O9971" s="77"/>
      <c r="P9971" s="77"/>
    </row>
    <row r="9972" spans="12:16" x14ac:dyDescent="0.35">
      <c r="L9972" s="78">
        <f t="shared" si="162"/>
        <v>-7.3300000000000004E-2</v>
      </c>
      <c r="M9972" s="77"/>
      <c r="N9972" s="77"/>
      <c r="O9972" s="77"/>
      <c r="P9972" s="77"/>
    </row>
    <row r="9973" spans="12:16" x14ac:dyDescent="0.35">
      <c r="L9973" s="78">
        <f t="shared" si="162"/>
        <v>-7.3300000000000004E-2</v>
      </c>
      <c r="M9973" s="77"/>
      <c r="N9973" s="77"/>
      <c r="O9973" s="77"/>
      <c r="P9973" s="77"/>
    </row>
    <row r="9974" spans="12:16" x14ac:dyDescent="0.35">
      <c r="L9974" s="78">
        <f t="shared" si="162"/>
        <v>-7.3300000000000004E-2</v>
      </c>
      <c r="M9974" s="77"/>
      <c r="N9974" s="77"/>
      <c r="O9974" s="77"/>
      <c r="P9974" s="77"/>
    </row>
    <row r="9975" spans="12:16" x14ac:dyDescent="0.35">
      <c r="L9975" s="78">
        <f t="shared" si="162"/>
        <v>-7.3300000000000004E-2</v>
      </c>
      <c r="M9975" s="77"/>
      <c r="N9975" s="77"/>
      <c r="O9975" s="77"/>
      <c r="P9975" s="77"/>
    </row>
    <row r="9976" spans="12:16" x14ac:dyDescent="0.35">
      <c r="L9976" s="78">
        <f t="shared" si="162"/>
        <v>-7.3300000000000004E-2</v>
      </c>
      <c r="M9976" s="77"/>
      <c r="N9976" s="77"/>
      <c r="O9976" s="77"/>
      <c r="P9976" s="77"/>
    </row>
    <row r="9977" spans="12:16" x14ac:dyDescent="0.35">
      <c r="L9977" s="78">
        <f t="shared" si="162"/>
        <v>-7.3300000000000004E-2</v>
      </c>
      <c r="M9977" s="77"/>
      <c r="N9977" s="77"/>
      <c r="O9977" s="77"/>
      <c r="P9977" s="77"/>
    </row>
    <row r="9978" spans="12:16" x14ac:dyDescent="0.35">
      <c r="L9978" s="78">
        <f t="shared" si="162"/>
        <v>-7.3300000000000004E-2</v>
      </c>
      <c r="M9978" s="77"/>
      <c r="N9978" s="77"/>
      <c r="O9978" s="77"/>
      <c r="P9978" s="77"/>
    </row>
    <row r="9979" spans="12:16" x14ac:dyDescent="0.35">
      <c r="L9979" s="78">
        <f t="shared" si="162"/>
        <v>-7.3300000000000004E-2</v>
      </c>
      <c r="M9979" s="77"/>
      <c r="N9979" s="77"/>
      <c r="O9979" s="77"/>
      <c r="P9979" s="77"/>
    </row>
    <row r="9980" spans="12:16" x14ac:dyDescent="0.35">
      <c r="L9980" s="78">
        <f t="shared" si="162"/>
        <v>-7.3300000000000004E-2</v>
      </c>
      <c r="M9980" s="77"/>
      <c r="N9980" s="77"/>
      <c r="O9980" s="77"/>
      <c r="P9980" s="77"/>
    </row>
    <row r="9981" spans="12:16" x14ac:dyDescent="0.35">
      <c r="L9981" s="78">
        <f t="shared" si="162"/>
        <v>-7.3300000000000004E-2</v>
      </c>
      <c r="M9981" s="77"/>
      <c r="N9981" s="77"/>
      <c r="O9981" s="77"/>
      <c r="P9981" s="77"/>
    </row>
    <row r="9982" spans="12:16" x14ac:dyDescent="0.35">
      <c r="L9982" s="78">
        <f t="shared" si="162"/>
        <v>-7.3300000000000004E-2</v>
      </c>
      <c r="M9982" s="77"/>
      <c r="N9982" s="77"/>
      <c r="O9982" s="77"/>
      <c r="P9982" s="77"/>
    </row>
    <row r="9983" spans="12:16" x14ac:dyDescent="0.35">
      <c r="L9983" s="78">
        <f t="shared" si="162"/>
        <v>-7.3300000000000004E-2</v>
      </c>
      <c r="M9983" s="77"/>
      <c r="N9983" s="77"/>
      <c r="O9983" s="77"/>
      <c r="P9983" s="77"/>
    </row>
    <row r="9984" spans="12:16" x14ac:dyDescent="0.35">
      <c r="L9984" s="78">
        <f t="shared" si="162"/>
        <v>-7.3300000000000004E-2</v>
      </c>
      <c r="M9984" s="77"/>
      <c r="N9984" s="77"/>
      <c r="O9984" s="77"/>
      <c r="P9984" s="77"/>
    </row>
    <row r="9985" spans="12:16" x14ac:dyDescent="0.35">
      <c r="L9985" s="78">
        <f t="shared" si="162"/>
        <v>-7.3300000000000004E-2</v>
      </c>
      <c r="M9985" s="77"/>
      <c r="N9985" s="77"/>
      <c r="O9985" s="77"/>
      <c r="P9985" s="77"/>
    </row>
    <row r="9986" spans="12:16" x14ac:dyDescent="0.35">
      <c r="L9986" s="78">
        <f t="shared" si="162"/>
        <v>-7.3300000000000004E-2</v>
      </c>
      <c r="M9986" s="77"/>
      <c r="N9986" s="77"/>
      <c r="O9986" s="77"/>
      <c r="P9986" s="77"/>
    </row>
    <row r="9987" spans="12:16" x14ac:dyDescent="0.35">
      <c r="L9987" s="78">
        <f t="shared" si="162"/>
        <v>-7.3300000000000004E-2</v>
      </c>
      <c r="M9987" s="77"/>
      <c r="N9987" s="77"/>
      <c r="O9987" s="77"/>
      <c r="P9987" s="77"/>
    </row>
    <row r="9988" spans="12:16" x14ac:dyDescent="0.35">
      <c r="L9988" s="78">
        <f t="shared" si="162"/>
        <v>-7.3300000000000004E-2</v>
      </c>
      <c r="M9988" s="77"/>
      <c r="N9988" s="77"/>
      <c r="O9988" s="77"/>
      <c r="P9988" s="77"/>
    </row>
    <row r="9989" spans="12:16" x14ac:dyDescent="0.35">
      <c r="L9989" s="78">
        <f t="shared" ref="L9989:L10052" si="163">M9989-0.0733</f>
        <v>-7.3300000000000004E-2</v>
      </c>
      <c r="M9989" s="77"/>
      <c r="N9989" s="77"/>
      <c r="O9989" s="77"/>
      <c r="P9989" s="77"/>
    </row>
    <row r="9990" spans="12:16" x14ac:dyDescent="0.35">
      <c r="L9990" s="78">
        <f t="shared" si="163"/>
        <v>-7.3300000000000004E-2</v>
      </c>
      <c r="M9990" s="77"/>
      <c r="N9990" s="77"/>
      <c r="O9990" s="77"/>
      <c r="P9990" s="77"/>
    </row>
    <row r="9991" spans="12:16" x14ac:dyDescent="0.35">
      <c r="L9991" s="78">
        <f t="shared" si="163"/>
        <v>-7.3300000000000004E-2</v>
      </c>
      <c r="M9991" s="77"/>
      <c r="N9991" s="77"/>
      <c r="O9991" s="77"/>
      <c r="P9991" s="77"/>
    </row>
    <row r="9992" spans="12:16" x14ac:dyDescent="0.35">
      <c r="L9992" s="78">
        <f t="shared" si="163"/>
        <v>-7.3300000000000004E-2</v>
      </c>
      <c r="M9992" s="77"/>
      <c r="N9992" s="77"/>
      <c r="O9992" s="77"/>
      <c r="P9992" s="77"/>
    </row>
    <row r="9993" spans="12:16" x14ac:dyDescent="0.35">
      <c r="L9993" s="78">
        <f t="shared" si="163"/>
        <v>-7.3300000000000004E-2</v>
      </c>
      <c r="M9993" s="77"/>
      <c r="N9993" s="77"/>
      <c r="O9993" s="77"/>
      <c r="P9993" s="77"/>
    </row>
    <row r="9994" spans="12:16" x14ac:dyDescent="0.35">
      <c r="L9994" s="78">
        <f t="shared" si="163"/>
        <v>-7.3300000000000004E-2</v>
      </c>
      <c r="M9994" s="77"/>
      <c r="N9994" s="77"/>
      <c r="O9994" s="77"/>
      <c r="P9994" s="77"/>
    </row>
    <row r="9995" spans="12:16" x14ac:dyDescent="0.35">
      <c r="L9995" s="78">
        <f t="shared" si="163"/>
        <v>-7.3300000000000004E-2</v>
      </c>
      <c r="M9995" s="77"/>
      <c r="N9995" s="77"/>
      <c r="O9995" s="77"/>
      <c r="P9995" s="77"/>
    </row>
    <row r="9996" spans="12:16" x14ac:dyDescent="0.35">
      <c r="L9996" s="78">
        <f t="shared" si="163"/>
        <v>-7.3300000000000004E-2</v>
      </c>
      <c r="M9996" s="77"/>
      <c r="N9996" s="77"/>
      <c r="O9996" s="77"/>
      <c r="P9996" s="77"/>
    </row>
    <row r="9997" spans="12:16" x14ac:dyDescent="0.35">
      <c r="L9997" s="78">
        <f t="shared" si="163"/>
        <v>-7.3300000000000004E-2</v>
      </c>
      <c r="M9997" s="77"/>
      <c r="N9997" s="77"/>
      <c r="O9997" s="77"/>
      <c r="P9997" s="77"/>
    </row>
    <row r="9998" spans="12:16" x14ac:dyDescent="0.35">
      <c r="L9998" s="78">
        <f t="shared" si="163"/>
        <v>-7.3300000000000004E-2</v>
      </c>
      <c r="M9998" s="77"/>
      <c r="N9998" s="77"/>
      <c r="O9998" s="77"/>
      <c r="P9998" s="77"/>
    </row>
    <row r="9999" spans="12:16" x14ac:dyDescent="0.35">
      <c r="L9999" s="78">
        <f t="shared" si="163"/>
        <v>-7.3300000000000004E-2</v>
      </c>
      <c r="M9999" s="77"/>
      <c r="N9999" s="77"/>
      <c r="O9999" s="77"/>
      <c r="P9999" s="77"/>
    </row>
    <row r="10000" spans="12:16" x14ac:dyDescent="0.35">
      <c r="L10000" s="78">
        <f t="shared" si="163"/>
        <v>-7.3300000000000004E-2</v>
      </c>
      <c r="M10000" s="77"/>
      <c r="N10000" s="77"/>
      <c r="O10000" s="77"/>
      <c r="P10000" s="77"/>
    </row>
    <row r="10001" spans="12:16" x14ac:dyDescent="0.35">
      <c r="L10001" s="78">
        <f t="shared" si="163"/>
        <v>-7.3300000000000004E-2</v>
      </c>
      <c r="M10001" s="77"/>
      <c r="N10001" s="77"/>
      <c r="O10001" s="77"/>
      <c r="P10001" s="77"/>
    </row>
    <row r="10002" spans="12:16" x14ac:dyDescent="0.35">
      <c r="L10002" s="78">
        <f t="shared" si="163"/>
        <v>-7.3300000000000004E-2</v>
      </c>
      <c r="M10002" s="77"/>
      <c r="N10002" s="77"/>
      <c r="O10002" s="77"/>
      <c r="P10002" s="77"/>
    </row>
    <row r="10003" spans="12:16" x14ac:dyDescent="0.35">
      <c r="L10003" s="78">
        <f t="shared" si="163"/>
        <v>-7.3300000000000004E-2</v>
      </c>
      <c r="M10003" s="77"/>
      <c r="N10003" s="77"/>
      <c r="O10003" s="77"/>
      <c r="P10003" s="77"/>
    </row>
    <row r="10004" spans="12:16" x14ac:dyDescent="0.35">
      <c r="L10004" s="78">
        <f t="shared" si="163"/>
        <v>-7.3300000000000004E-2</v>
      </c>
      <c r="M10004" s="77"/>
      <c r="N10004" s="77"/>
      <c r="O10004" s="77"/>
      <c r="P10004" s="77"/>
    </row>
    <row r="10005" spans="12:16" x14ac:dyDescent="0.35">
      <c r="L10005" s="78">
        <f t="shared" si="163"/>
        <v>-7.3300000000000004E-2</v>
      </c>
      <c r="M10005" s="77"/>
      <c r="N10005" s="77"/>
      <c r="O10005" s="77"/>
      <c r="P10005" s="77"/>
    </row>
    <row r="10006" spans="12:16" x14ac:dyDescent="0.35">
      <c r="L10006" s="78">
        <f t="shared" si="163"/>
        <v>-7.3300000000000004E-2</v>
      </c>
      <c r="M10006" s="77"/>
      <c r="N10006" s="77"/>
      <c r="O10006" s="77"/>
      <c r="P10006" s="77"/>
    </row>
    <row r="10007" spans="12:16" x14ac:dyDescent="0.35">
      <c r="L10007" s="78">
        <f t="shared" si="163"/>
        <v>-7.3300000000000004E-2</v>
      </c>
      <c r="M10007" s="77"/>
      <c r="N10007" s="77"/>
      <c r="O10007" s="77"/>
      <c r="P10007" s="77"/>
    </row>
    <row r="10008" spans="12:16" x14ac:dyDescent="0.35">
      <c r="L10008" s="78">
        <f t="shared" si="163"/>
        <v>-7.3300000000000004E-2</v>
      </c>
      <c r="M10008" s="77"/>
      <c r="N10008" s="77"/>
      <c r="O10008" s="77"/>
      <c r="P10008" s="77"/>
    </row>
    <row r="10009" spans="12:16" x14ac:dyDescent="0.35">
      <c r="L10009" s="78">
        <f t="shared" si="163"/>
        <v>-7.3300000000000004E-2</v>
      </c>
      <c r="M10009" s="77"/>
      <c r="N10009" s="77"/>
      <c r="O10009" s="77"/>
      <c r="P10009" s="77"/>
    </row>
    <row r="10010" spans="12:16" x14ac:dyDescent="0.35">
      <c r="L10010" s="78">
        <f t="shared" si="163"/>
        <v>-7.3300000000000004E-2</v>
      </c>
      <c r="M10010" s="77"/>
      <c r="N10010" s="77"/>
      <c r="O10010" s="77"/>
      <c r="P10010" s="77"/>
    </row>
    <row r="10011" spans="12:16" x14ac:dyDescent="0.35">
      <c r="L10011" s="78">
        <f t="shared" si="163"/>
        <v>-7.3300000000000004E-2</v>
      </c>
      <c r="M10011" s="77"/>
      <c r="N10011" s="77"/>
      <c r="O10011" s="77"/>
      <c r="P10011" s="77"/>
    </row>
    <row r="10012" spans="12:16" x14ac:dyDescent="0.35">
      <c r="L10012" s="78">
        <f t="shared" si="163"/>
        <v>-7.3300000000000004E-2</v>
      </c>
      <c r="M10012" s="77"/>
      <c r="N10012" s="77"/>
      <c r="O10012" s="77"/>
      <c r="P10012" s="77"/>
    </row>
    <row r="10013" spans="12:16" x14ac:dyDescent="0.35">
      <c r="L10013" s="78">
        <f t="shared" si="163"/>
        <v>-7.3300000000000004E-2</v>
      </c>
      <c r="M10013" s="77"/>
      <c r="N10013" s="77"/>
      <c r="O10013" s="77"/>
      <c r="P10013" s="77"/>
    </row>
    <row r="10014" spans="12:16" x14ac:dyDescent="0.35">
      <c r="L10014" s="78">
        <f t="shared" si="163"/>
        <v>-7.3300000000000004E-2</v>
      </c>
      <c r="M10014" s="77"/>
      <c r="N10014" s="77"/>
      <c r="O10014" s="77"/>
      <c r="P10014" s="77"/>
    </row>
    <row r="10015" spans="12:16" x14ac:dyDescent="0.35">
      <c r="L10015" s="78">
        <f t="shared" si="163"/>
        <v>-7.3300000000000004E-2</v>
      </c>
      <c r="M10015" s="77"/>
      <c r="N10015" s="77"/>
      <c r="O10015" s="77"/>
      <c r="P10015" s="77"/>
    </row>
    <row r="10016" spans="12:16" x14ac:dyDescent="0.35">
      <c r="L10016" s="78">
        <f t="shared" si="163"/>
        <v>-7.3300000000000004E-2</v>
      </c>
      <c r="M10016" s="77"/>
      <c r="N10016" s="77"/>
      <c r="O10016" s="77"/>
      <c r="P10016" s="77"/>
    </row>
    <row r="10017" spans="12:16" x14ac:dyDescent="0.35">
      <c r="L10017" s="78">
        <f t="shared" si="163"/>
        <v>-7.3300000000000004E-2</v>
      </c>
      <c r="M10017" s="77"/>
      <c r="N10017" s="77"/>
      <c r="O10017" s="77"/>
      <c r="P10017" s="77"/>
    </row>
    <row r="10018" spans="12:16" x14ac:dyDescent="0.35">
      <c r="L10018" s="78">
        <f t="shared" si="163"/>
        <v>-7.3300000000000004E-2</v>
      </c>
      <c r="M10018" s="77"/>
      <c r="N10018" s="77"/>
      <c r="O10018" s="77"/>
      <c r="P10018" s="77"/>
    </row>
    <row r="10019" spans="12:16" x14ac:dyDescent="0.35">
      <c r="L10019" s="78">
        <f t="shared" si="163"/>
        <v>-7.3300000000000004E-2</v>
      </c>
      <c r="M10019" s="77"/>
      <c r="N10019" s="77"/>
      <c r="O10019" s="77"/>
      <c r="P10019" s="77"/>
    </row>
    <row r="10020" spans="12:16" x14ac:dyDescent="0.35">
      <c r="L10020" s="78">
        <f t="shared" si="163"/>
        <v>-7.3300000000000004E-2</v>
      </c>
      <c r="M10020" s="77"/>
      <c r="N10020" s="77"/>
      <c r="O10020" s="77"/>
      <c r="P10020" s="77"/>
    </row>
    <row r="10021" spans="12:16" x14ac:dyDescent="0.35">
      <c r="L10021" s="78">
        <f t="shared" si="163"/>
        <v>-7.3300000000000004E-2</v>
      </c>
      <c r="M10021" s="77"/>
      <c r="N10021" s="77"/>
      <c r="O10021" s="77"/>
      <c r="P10021" s="77"/>
    </row>
    <row r="10022" spans="12:16" x14ac:dyDescent="0.35">
      <c r="L10022" s="78">
        <f t="shared" si="163"/>
        <v>-7.3300000000000004E-2</v>
      </c>
      <c r="M10022" s="77"/>
      <c r="N10022" s="77"/>
      <c r="O10022" s="77"/>
      <c r="P10022" s="77"/>
    </row>
    <row r="10023" spans="12:16" x14ac:dyDescent="0.35">
      <c r="L10023" s="78">
        <f t="shared" si="163"/>
        <v>-7.3300000000000004E-2</v>
      </c>
      <c r="M10023" s="77"/>
      <c r="N10023" s="77"/>
      <c r="O10023" s="77"/>
      <c r="P10023" s="77"/>
    </row>
    <row r="10024" spans="12:16" x14ac:dyDescent="0.35">
      <c r="L10024" s="78">
        <f t="shared" si="163"/>
        <v>-7.3300000000000004E-2</v>
      </c>
      <c r="M10024" s="77"/>
      <c r="N10024" s="77"/>
      <c r="O10024" s="77"/>
      <c r="P10024" s="77"/>
    </row>
    <row r="10025" spans="12:16" x14ac:dyDescent="0.35">
      <c r="L10025" s="78">
        <f t="shared" si="163"/>
        <v>-7.3300000000000004E-2</v>
      </c>
      <c r="M10025" s="77"/>
      <c r="N10025" s="77"/>
      <c r="O10025" s="77"/>
      <c r="P10025" s="77"/>
    </row>
    <row r="10026" spans="12:16" x14ac:dyDescent="0.35">
      <c r="L10026" s="78">
        <f t="shared" si="163"/>
        <v>-7.3300000000000004E-2</v>
      </c>
      <c r="M10026" s="77"/>
      <c r="N10026" s="77"/>
      <c r="O10026" s="77"/>
      <c r="P10026" s="77"/>
    </row>
    <row r="10027" spans="12:16" x14ac:dyDescent="0.35">
      <c r="L10027" s="78">
        <f t="shared" si="163"/>
        <v>-7.3300000000000004E-2</v>
      </c>
      <c r="M10027" s="77"/>
      <c r="N10027" s="77"/>
      <c r="O10027" s="77"/>
      <c r="P10027" s="77"/>
    </row>
    <row r="10028" spans="12:16" x14ac:dyDescent="0.35">
      <c r="L10028" s="78">
        <f t="shared" si="163"/>
        <v>-7.3300000000000004E-2</v>
      </c>
      <c r="M10028" s="77"/>
      <c r="N10028" s="77"/>
      <c r="O10028" s="77"/>
      <c r="P10028" s="77"/>
    </row>
    <row r="10029" spans="12:16" x14ac:dyDescent="0.35">
      <c r="L10029" s="78">
        <f t="shared" si="163"/>
        <v>-7.3300000000000004E-2</v>
      </c>
      <c r="M10029" s="77"/>
      <c r="N10029" s="77"/>
      <c r="O10029" s="77"/>
      <c r="P10029" s="77"/>
    </row>
    <row r="10030" spans="12:16" x14ac:dyDescent="0.35">
      <c r="L10030" s="78">
        <f t="shared" si="163"/>
        <v>-7.3300000000000004E-2</v>
      </c>
      <c r="M10030" s="77"/>
      <c r="N10030" s="77"/>
      <c r="O10030" s="77"/>
      <c r="P10030" s="77"/>
    </row>
    <row r="10031" spans="12:16" x14ac:dyDescent="0.35">
      <c r="L10031" s="78">
        <f t="shared" si="163"/>
        <v>-7.3300000000000004E-2</v>
      </c>
      <c r="M10031" s="77"/>
      <c r="N10031" s="77"/>
      <c r="O10031" s="77"/>
      <c r="P10031" s="77"/>
    </row>
    <row r="10032" spans="12:16" x14ac:dyDescent="0.35">
      <c r="L10032" s="78">
        <f t="shared" si="163"/>
        <v>-7.3300000000000004E-2</v>
      </c>
      <c r="M10032" s="77"/>
      <c r="N10032" s="77"/>
      <c r="O10032" s="77"/>
      <c r="P10032" s="77"/>
    </row>
    <row r="10033" spans="12:16" x14ac:dyDescent="0.35">
      <c r="L10033" s="78">
        <f t="shared" si="163"/>
        <v>-7.3300000000000004E-2</v>
      </c>
      <c r="M10033" s="77"/>
      <c r="N10033" s="77"/>
      <c r="O10033" s="77"/>
      <c r="P10033" s="77"/>
    </row>
    <row r="10034" spans="12:16" x14ac:dyDescent="0.35">
      <c r="L10034" s="78">
        <f t="shared" si="163"/>
        <v>-7.3300000000000004E-2</v>
      </c>
      <c r="M10034" s="77"/>
      <c r="N10034" s="77"/>
      <c r="O10034" s="77"/>
      <c r="P10034" s="77"/>
    </row>
    <row r="10035" spans="12:16" x14ac:dyDescent="0.35">
      <c r="L10035" s="78">
        <f t="shared" si="163"/>
        <v>-7.3300000000000004E-2</v>
      </c>
      <c r="M10035" s="77"/>
      <c r="N10035" s="77"/>
      <c r="O10035" s="77"/>
      <c r="P10035" s="77"/>
    </row>
    <row r="10036" spans="12:16" x14ac:dyDescent="0.35">
      <c r="L10036" s="78">
        <f t="shared" si="163"/>
        <v>-7.3300000000000004E-2</v>
      </c>
      <c r="M10036" s="77"/>
      <c r="N10036" s="77"/>
      <c r="O10036" s="77"/>
      <c r="P10036" s="77"/>
    </row>
    <row r="10037" spans="12:16" x14ac:dyDescent="0.35">
      <c r="L10037" s="78">
        <f t="shared" si="163"/>
        <v>-7.3300000000000004E-2</v>
      </c>
      <c r="M10037" s="77"/>
      <c r="N10037" s="77"/>
      <c r="O10037" s="77"/>
      <c r="P10037" s="77"/>
    </row>
    <row r="10038" spans="12:16" x14ac:dyDescent="0.35">
      <c r="L10038" s="78">
        <f t="shared" si="163"/>
        <v>-7.3300000000000004E-2</v>
      </c>
      <c r="M10038" s="77"/>
      <c r="N10038" s="77"/>
      <c r="O10038" s="77"/>
      <c r="P10038" s="77"/>
    </row>
    <row r="10039" spans="12:16" x14ac:dyDescent="0.35">
      <c r="L10039" s="78">
        <f t="shared" si="163"/>
        <v>-7.3300000000000004E-2</v>
      </c>
      <c r="M10039" s="77"/>
      <c r="N10039" s="77"/>
      <c r="O10039" s="77"/>
      <c r="P10039" s="77"/>
    </row>
    <row r="10040" spans="12:16" x14ac:dyDescent="0.35">
      <c r="L10040" s="78">
        <f t="shared" si="163"/>
        <v>-7.3300000000000004E-2</v>
      </c>
      <c r="M10040" s="77"/>
      <c r="N10040" s="77"/>
      <c r="O10040" s="77"/>
      <c r="P10040" s="77"/>
    </row>
    <row r="10041" spans="12:16" x14ac:dyDescent="0.35">
      <c r="L10041" s="78">
        <f t="shared" si="163"/>
        <v>-7.3300000000000004E-2</v>
      </c>
      <c r="M10041" s="77"/>
      <c r="N10041" s="77"/>
      <c r="O10041" s="77"/>
      <c r="P10041" s="77"/>
    </row>
    <row r="10042" spans="12:16" x14ac:dyDescent="0.35">
      <c r="L10042" s="78">
        <f t="shared" si="163"/>
        <v>-7.3300000000000004E-2</v>
      </c>
      <c r="M10042" s="77"/>
      <c r="N10042" s="77"/>
      <c r="O10042" s="77"/>
      <c r="P10042" s="77"/>
    </row>
    <row r="10043" spans="12:16" x14ac:dyDescent="0.35">
      <c r="L10043" s="78">
        <f t="shared" si="163"/>
        <v>-7.3300000000000004E-2</v>
      </c>
      <c r="M10043" s="77"/>
      <c r="N10043" s="77"/>
      <c r="O10043" s="77"/>
      <c r="P10043" s="77"/>
    </row>
    <row r="10044" spans="12:16" x14ac:dyDescent="0.35">
      <c r="L10044" s="78">
        <f t="shared" si="163"/>
        <v>-7.3300000000000004E-2</v>
      </c>
      <c r="M10044" s="77"/>
      <c r="N10044" s="77"/>
      <c r="O10044" s="77"/>
      <c r="P10044" s="77"/>
    </row>
    <row r="10045" spans="12:16" x14ac:dyDescent="0.35">
      <c r="L10045" s="78">
        <f t="shared" si="163"/>
        <v>-7.3300000000000004E-2</v>
      </c>
      <c r="M10045" s="77"/>
      <c r="N10045" s="77"/>
      <c r="O10045" s="77"/>
      <c r="P10045" s="77"/>
    </row>
    <row r="10046" spans="12:16" x14ac:dyDescent="0.35">
      <c r="L10046" s="78">
        <f t="shared" si="163"/>
        <v>-7.3300000000000004E-2</v>
      </c>
      <c r="M10046" s="77"/>
      <c r="N10046" s="77"/>
      <c r="O10046" s="77"/>
      <c r="P10046" s="77"/>
    </row>
    <row r="10047" spans="12:16" x14ac:dyDescent="0.35">
      <c r="L10047" s="78">
        <f t="shared" si="163"/>
        <v>-7.3300000000000004E-2</v>
      </c>
      <c r="M10047" s="77"/>
      <c r="N10047" s="77"/>
      <c r="O10047" s="77"/>
      <c r="P10047" s="77"/>
    </row>
    <row r="10048" spans="12:16" x14ac:dyDescent="0.35">
      <c r="L10048" s="78">
        <f t="shared" si="163"/>
        <v>-7.3300000000000004E-2</v>
      </c>
      <c r="M10048" s="77"/>
      <c r="N10048" s="77"/>
      <c r="O10048" s="77"/>
      <c r="P10048" s="77"/>
    </row>
    <row r="10049" spans="12:16" x14ac:dyDescent="0.35">
      <c r="L10049" s="78">
        <f t="shared" si="163"/>
        <v>-7.3300000000000004E-2</v>
      </c>
      <c r="M10049" s="77"/>
      <c r="N10049" s="77"/>
      <c r="O10049" s="77"/>
      <c r="P10049" s="77"/>
    </row>
    <row r="10050" spans="12:16" x14ac:dyDescent="0.35">
      <c r="L10050" s="78">
        <f t="shared" si="163"/>
        <v>-7.3300000000000004E-2</v>
      </c>
      <c r="M10050" s="77"/>
      <c r="N10050" s="77"/>
      <c r="O10050" s="77"/>
      <c r="P10050" s="77"/>
    </row>
    <row r="10051" spans="12:16" x14ac:dyDescent="0.35">
      <c r="L10051" s="78">
        <f t="shared" si="163"/>
        <v>-7.3300000000000004E-2</v>
      </c>
      <c r="M10051" s="77"/>
      <c r="N10051" s="77"/>
      <c r="O10051" s="77"/>
      <c r="P10051" s="77"/>
    </row>
    <row r="10052" spans="12:16" x14ac:dyDescent="0.35">
      <c r="L10052" s="78">
        <f t="shared" si="163"/>
        <v>-7.3300000000000004E-2</v>
      </c>
      <c r="M10052" s="77"/>
      <c r="N10052" s="77"/>
      <c r="O10052" s="77"/>
      <c r="P10052" s="77"/>
    </row>
    <row r="10053" spans="12:16" x14ac:dyDescent="0.35">
      <c r="L10053" s="78">
        <f t="shared" ref="L10053:L10116" si="164">M10053-0.0733</f>
        <v>-7.3300000000000004E-2</v>
      </c>
      <c r="M10053" s="77"/>
      <c r="N10053" s="77"/>
      <c r="O10053" s="77"/>
      <c r="P10053" s="77"/>
    </row>
    <row r="10054" spans="12:16" x14ac:dyDescent="0.35">
      <c r="L10054" s="78">
        <f t="shared" si="164"/>
        <v>-7.3300000000000004E-2</v>
      </c>
      <c r="M10054" s="77"/>
      <c r="N10054" s="77"/>
      <c r="O10054" s="77"/>
      <c r="P10054" s="77"/>
    </row>
    <row r="10055" spans="12:16" x14ac:dyDescent="0.35">
      <c r="L10055" s="78">
        <f t="shared" si="164"/>
        <v>-7.3300000000000004E-2</v>
      </c>
      <c r="M10055" s="77"/>
      <c r="N10055" s="77"/>
      <c r="O10055" s="77"/>
      <c r="P10055" s="77"/>
    </row>
    <row r="10056" spans="12:16" x14ac:dyDescent="0.35">
      <c r="L10056" s="78">
        <f t="shared" si="164"/>
        <v>-7.3300000000000004E-2</v>
      </c>
      <c r="M10056" s="77"/>
      <c r="N10056" s="77"/>
      <c r="O10056" s="77"/>
      <c r="P10056" s="77"/>
    </row>
    <row r="10057" spans="12:16" x14ac:dyDescent="0.35">
      <c r="L10057" s="78">
        <f t="shared" si="164"/>
        <v>-7.3300000000000004E-2</v>
      </c>
      <c r="M10057" s="77"/>
      <c r="N10057" s="77"/>
      <c r="O10057" s="77"/>
      <c r="P10057" s="77"/>
    </row>
    <row r="10058" spans="12:16" x14ac:dyDescent="0.35">
      <c r="L10058" s="78">
        <f t="shared" si="164"/>
        <v>-7.3300000000000004E-2</v>
      </c>
      <c r="M10058" s="77"/>
      <c r="N10058" s="77"/>
      <c r="O10058" s="77"/>
      <c r="P10058" s="77"/>
    </row>
    <row r="10059" spans="12:16" x14ac:dyDescent="0.35">
      <c r="L10059" s="78">
        <f t="shared" si="164"/>
        <v>-7.3300000000000004E-2</v>
      </c>
      <c r="M10059" s="77"/>
      <c r="N10059" s="77"/>
      <c r="O10059" s="77"/>
      <c r="P10059" s="77"/>
    </row>
    <row r="10060" spans="12:16" x14ac:dyDescent="0.35">
      <c r="L10060" s="78">
        <f t="shared" si="164"/>
        <v>-7.3300000000000004E-2</v>
      </c>
      <c r="M10060" s="77"/>
      <c r="N10060" s="77"/>
      <c r="O10060" s="77"/>
      <c r="P10060" s="77"/>
    </row>
    <row r="10061" spans="12:16" x14ac:dyDescent="0.35">
      <c r="L10061" s="78">
        <f t="shared" si="164"/>
        <v>-7.3300000000000004E-2</v>
      </c>
      <c r="M10061" s="77"/>
      <c r="N10061" s="77"/>
      <c r="O10061" s="77"/>
      <c r="P10061" s="77"/>
    </row>
    <row r="10062" spans="12:16" x14ac:dyDescent="0.35">
      <c r="L10062" s="78">
        <f t="shared" si="164"/>
        <v>-7.3300000000000004E-2</v>
      </c>
      <c r="M10062" s="77"/>
      <c r="N10062" s="77"/>
      <c r="O10062" s="77"/>
      <c r="P10062" s="77"/>
    </row>
    <row r="10063" spans="12:16" x14ac:dyDescent="0.35">
      <c r="L10063" s="78">
        <f t="shared" si="164"/>
        <v>-7.3300000000000004E-2</v>
      </c>
      <c r="M10063" s="77"/>
      <c r="N10063" s="77"/>
      <c r="O10063" s="77"/>
      <c r="P10063" s="77"/>
    </row>
    <row r="10064" spans="12:16" x14ac:dyDescent="0.35">
      <c r="L10064" s="78">
        <f t="shared" si="164"/>
        <v>-7.3300000000000004E-2</v>
      </c>
      <c r="M10064" s="77"/>
      <c r="N10064" s="77"/>
      <c r="O10064" s="77"/>
      <c r="P10064" s="77"/>
    </row>
    <row r="10065" spans="12:16" x14ac:dyDescent="0.35">
      <c r="L10065" s="78">
        <f t="shared" si="164"/>
        <v>-7.3300000000000004E-2</v>
      </c>
      <c r="M10065" s="77"/>
      <c r="N10065" s="77"/>
      <c r="O10065" s="77"/>
      <c r="P10065" s="77"/>
    </row>
    <row r="10066" spans="12:16" x14ac:dyDescent="0.35">
      <c r="L10066" s="78">
        <f t="shared" si="164"/>
        <v>-7.3300000000000004E-2</v>
      </c>
      <c r="M10066" s="77"/>
      <c r="N10066" s="77"/>
      <c r="O10066" s="77"/>
      <c r="P10066" s="77"/>
    </row>
    <row r="10067" spans="12:16" x14ac:dyDescent="0.35">
      <c r="L10067" s="78">
        <f t="shared" si="164"/>
        <v>-7.3300000000000004E-2</v>
      </c>
      <c r="M10067" s="77"/>
      <c r="N10067" s="77"/>
      <c r="O10067" s="77"/>
      <c r="P10067" s="77"/>
    </row>
    <row r="10068" spans="12:16" x14ac:dyDescent="0.35">
      <c r="L10068" s="78">
        <f t="shared" si="164"/>
        <v>-7.3300000000000004E-2</v>
      </c>
      <c r="M10068" s="77"/>
      <c r="N10068" s="77"/>
      <c r="O10068" s="77"/>
      <c r="P10068" s="77"/>
    </row>
    <row r="10069" spans="12:16" x14ac:dyDescent="0.35">
      <c r="L10069" s="78">
        <f t="shared" si="164"/>
        <v>-7.3300000000000004E-2</v>
      </c>
      <c r="M10069" s="77"/>
      <c r="N10069" s="77"/>
      <c r="O10069" s="77"/>
      <c r="P10069" s="77"/>
    </row>
    <row r="10070" spans="12:16" x14ac:dyDescent="0.35">
      <c r="L10070" s="78">
        <f t="shared" si="164"/>
        <v>-7.3300000000000004E-2</v>
      </c>
      <c r="M10070" s="77"/>
      <c r="N10070" s="77"/>
      <c r="O10070" s="77"/>
      <c r="P10070" s="77"/>
    </row>
    <row r="10071" spans="12:16" x14ac:dyDescent="0.35">
      <c r="L10071" s="78">
        <f t="shared" si="164"/>
        <v>-7.3300000000000004E-2</v>
      </c>
      <c r="M10071" s="77"/>
      <c r="N10071" s="77"/>
      <c r="O10071" s="77"/>
      <c r="P10071" s="77"/>
    </row>
    <row r="10072" spans="12:16" x14ac:dyDescent="0.35">
      <c r="L10072" s="78">
        <f t="shared" si="164"/>
        <v>-7.3300000000000004E-2</v>
      </c>
      <c r="M10072" s="77"/>
      <c r="N10072" s="77"/>
      <c r="O10072" s="77"/>
      <c r="P10072" s="77"/>
    </row>
    <row r="10073" spans="12:16" x14ac:dyDescent="0.35">
      <c r="L10073" s="78">
        <f t="shared" si="164"/>
        <v>-7.3300000000000004E-2</v>
      </c>
      <c r="M10073" s="77"/>
      <c r="N10073" s="77"/>
      <c r="O10073" s="77"/>
      <c r="P10073" s="77"/>
    </row>
    <row r="10074" spans="12:16" x14ac:dyDescent="0.35">
      <c r="L10074" s="78">
        <f t="shared" si="164"/>
        <v>-7.3300000000000004E-2</v>
      </c>
      <c r="M10074" s="77"/>
      <c r="N10074" s="77"/>
      <c r="O10074" s="77"/>
      <c r="P10074" s="77"/>
    </row>
    <row r="10075" spans="12:16" x14ac:dyDescent="0.35">
      <c r="L10075" s="78">
        <f t="shared" si="164"/>
        <v>-7.3300000000000004E-2</v>
      </c>
      <c r="M10075" s="77"/>
      <c r="N10075" s="77"/>
      <c r="O10075" s="77"/>
      <c r="P10075" s="77"/>
    </row>
    <row r="10076" spans="12:16" x14ac:dyDescent="0.35">
      <c r="L10076" s="78">
        <f t="shared" si="164"/>
        <v>-7.3300000000000004E-2</v>
      </c>
      <c r="M10076" s="77"/>
      <c r="N10076" s="77"/>
      <c r="O10076" s="77"/>
      <c r="P10076" s="77"/>
    </row>
    <row r="10077" spans="12:16" x14ac:dyDescent="0.35">
      <c r="L10077" s="78">
        <f t="shared" si="164"/>
        <v>-7.3300000000000004E-2</v>
      </c>
      <c r="M10077" s="77"/>
      <c r="N10077" s="77"/>
      <c r="O10077" s="77"/>
      <c r="P10077" s="77"/>
    </row>
    <row r="10078" spans="12:16" x14ac:dyDescent="0.35">
      <c r="L10078" s="78">
        <f t="shared" si="164"/>
        <v>-7.3300000000000004E-2</v>
      </c>
      <c r="M10078" s="77"/>
      <c r="N10078" s="77"/>
      <c r="O10078" s="77"/>
      <c r="P10078" s="77"/>
    </row>
    <row r="10079" spans="12:16" x14ac:dyDescent="0.35">
      <c r="L10079" s="78">
        <f t="shared" si="164"/>
        <v>-7.3300000000000004E-2</v>
      </c>
      <c r="M10079" s="77"/>
      <c r="N10079" s="77"/>
      <c r="O10079" s="77"/>
      <c r="P10079" s="77"/>
    </row>
    <row r="10080" spans="12:16" x14ac:dyDescent="0.35">
      <c r="L10080" s="78">
        <f t="shared" si="164"/>
        <v>-7.3300000000000004E-2</v>
      </c>
      <c r="M10080" s="77"/>
      <c r="N10080" s="77"/>
      <c r="O10080" s="77"/>
      <c r="P10080" s="77"/>
    </row>
    <row r="10081" spans="12:16" x14ac:dyDescent="0.35">
      <c r="L10081" s="78">
        <f t="shared" si="164"/>
        <v>-7.3300000000000004E-2</v>
      </c>
      <c r="M10081" s="77"/>
      <c r="N10081" s="77"/>
      <c r="O10081" s="77"/>
      <c r="P10081" s="77"/>
    </row>
    <row r="10082" spans="12:16" x14ac:dyDescent="0.35">
      <c r="L10082" s="78">
        <f t="shared" si="164"/>
        <v>-7.3300000000000004E-2</v>
      </c>
      <c r="M10082" s="77"/>
      <c r="N10082" s="77"/>
      <c r="O10082" s="77"/>
      <c r="P10082" s="77"/>
    </row>
    <row r="10083" spans="12:16" x14ac:dyDescent="0.35">
      <c r="L10083" s="78">
        <f t="shared" si="164"/>
        <v>-7.3300000000000004E-2</v>
      </c>
      <c r="M10083" s="77"/>
      <c r="N10083" s="77"/>
      <c r="O10083" s="77"/>
      <c r="P10083" s="77"/>
    </row>
    <row r="10084" spans="12:16" x14ac:dyDescent="0.35">
      <c r="L10084" s="78">
        <f t="shared" si="164"/>
        <v>-7.3300000000000004E-2</v>
      </c>
      <c r="M10084" s="77"/>
      <c r="N10084" s="77"/>
      <c r="O10084" s="77"/>
      <c r="P10084" s="77"/>
    </row>
    <row r="10085" spans="12:16" x14ac:dyDescent="0.35">
      <c r="L10085" s="78">
        <f t="shared" si="164"/>
        <v>-7.3300000000000004E-2</v>
      </c>
      <c r="M10085" s="77"/>
      <c r="N10085" s="77"/>
      <c r="O10085" s="77"/>
      <c r="P10085" s="77"/>
    </row>
    <row r="10086" spans="12:16" x14ac:dyDescent="0.35">
      <c r="L10086" s="78">
        <f t="shared" si="164"/>
        <v>-7.3300000000000004E-2</v>
      </c>
      <c r="M10086" s="77"/>
      <c r="N10086" s="77"/>
      <c r="O10086" s="77"/>
      <c r="P10086" s="77"/>
    </row>
    <row r="10087" spans="12:16" x14ac:dyDescent="0.35">
      <c r="L10087" s="78">
        <f t="shared" si="164"/>
        <v>-7.3300000000000004E-2</v>
      </c>
      <c r="M10087" s="77"/>
      <c r="N10087" s="77"/>
      <c r="O10087" s="77"/>
      <c r="P10087" s="77"/>
    </row>
    <row r="10088" spans="12:16" x14ac:dyDescent="0.35">
      <c r="L10088" s="78">
        <f t="shared" si="164"/>
        <v>-7.3300000000000004E-2</v>
      </c>
      <c r="M10088" s="77"/>
      <c r="N10088" s="77"/>
      <c r="O10088" s="77"/>
      <c r="P10088" s="77"/>
    </row>
    <row r="10089" spans="12:16" x14ac:dyDescent="0.35">
      <c r="L10089" s="78">
        <f t="shared" si="164"/>
        <v>-7.3300000000000004E-2</v>
      </c>
      <c r="M10089" s="77"/>
      <c r="N10089" s="77"/>
      <c r="O10089" s="77"/>
      <c r="P10089" s="77"/>
    </row>
    <row r="10090" spans="12:16" x14ac:dyDescent="0.35">
      <c r="L10090" s="78">
        <f t="shared" si="164"/>
        <v>-7.3300000000000004E-2</v>
      </c>
      <c r="M10090" s="77"/>
      <c r="N10090" s="77"/>
      <c r="O10090" s="77"/>
      <c r="P10090" s="77"/>
    </row>
    <row r="10091" spans="12:16" x14ac:dyDescent="0.35">
      <c r="L10091" s="78">
        <f t="shared" si="164"/>
        <v>-7.3300000000000004E-2</v>
      </c>
      <c r="M10091" s="77"/>
      <c r="N10091" s="77"/>
      <c r="O10091" s="77"/>
      <c r="P10091" s="77"/>
    </row>
    <row r="10092" spans="12:16" x14ac:dyDescent="0.35">
      <c r="L10092" s="78">
        <f t="shared" si="164"/>
        <v>-7.3300000000000004E-2</v>
      </c>
      <c r="M10092" s="77"/>
      <c r="N10092" s="77"/>
      <c r="O10092" s="77"/>
      <c r="P10092" s="77"/>
    </row>
    <row r="10093" spans="12:16" x14ac:dyDescent="0.35">
      <c r="L10093" s="78">
        <f t="shared" si="164"/>
        <v>-7.3300000000000004E-2</v>
      </c>
      <c r="M10093" s="77"/>
      <c r="N10093" s="77"/>
      <c r="O10093" s="77"/>
      <c r="P10093" s="77"/>
    </row>
    <row r="10094" spans="12:16" x14ac:dyDescent="0.35">
      <c r="L10094" s="78">
        <f t="shared" si="164"/>
        <v>-7.3300000000000004E-2</v>
      </c>
      <c r="M10094" s="77"/>
      <c r="N10094" s="77"/>
      <c r="O10094" s="77"/>
      <c r="P10094" s="77"/>
    </row>
    <row r="10095" spans="12:16" x14ac:dyDescent="0.35">
      <c r="L10095" s="78">
        <f t="shared" si="164"/>
        <v>-7.3300000000000004E-2</v>
      </c>
      <c r="M10095" s="77"/>
      <c r="N10095" s="77"/>
      <c r="O10095" s="77"/>
      <c r="P10095" s="77"/>
    </row>
    <row r="10096" spans="12:16" x14ac:dyDescent="0.35">
      <c r="L10096" s="78">
        <f t="shared" si="164"/>
        <v>-7.3300000000000004E-2</v>
      </c>
      <c r="M10096" s="77"/>
      <c r="N10096" s="77"/>
      <c r="O10096" s="77"/>
      <c r="P10096" s="77"/>
    </row>
    <row r="10097" spans="12:16" x14ac:dyDescent="0.35">
      <c r="L10097" s="78">
        <f t="shared" si="164"/>
        <v>-7.3300000000000004E-2</v>
      </c>
      <c r="M10097" s="77"/>
      <c r="N10097" s="77"/>
      <c r="O10097" s="77"/>
      <c r="P10097" s="77"/>
    </row>
    <row r="10098" spans="12:16" x14ac:dyDescent="0.35">
      <c r="L10098" s="78">
        <f t="shared" si="164"/>
        <v>-7.3300000000000004E-2</v>
      </c>
      <c r="M10098" s="77"/>
      <c r="N10098" s="77"/>
      <c r="O10098" s="77"/>
      <c r="P10098" s="77"/>
    </row>
    <row r="10099" spans="12:16" x14ac:dyDescent="0.35">
      <c r="L10099" s="78">
        <f t="shared" si="164"/>
        <v>-7.3300000000000004E-2</v>
      </c>
      <c r="M10099" s="77"/>
      <c r="N10099" s="77"/>
      <c r="O10099" s="77"/>
      <c r="P10099" s="77"/>
    </row>
    <row r="10100" spans="12:16" x14ac:dyDescent="0.35">
      <c r="L10100" s="78">
        <f t="shared" si="164"/>
        <v>-7.3300000000000004E-2</v>
      </c>
      <c r="M10100" s="77"/>
      <c r="N10100" s="77"/>
      <c r="O10100" s="77"/>
      <c r="P10100" s="77"/>
    </row>
    <row r="10101" spans="12:16" x14ac:dyDescent="0.35">
      <c r="L10101" s="78">
        <f t="shared" si="164"/>
        <v>-7.3300000000000004E-2</v>
      </c>
      <c r="M10101" s="77"/>
      <c r="N10101" s="77"/>
      <c r="O10101" s="77"/>
      <c r="P10101" s="77"/>
    </row>
    <row r="10102" spans="12:16" x14ac:dyDescent="0.35">
      <c r="L10102" s="78">
        <f t="shared" si="164"/>
        <v>-7.3300000000000004E-2</v>
      </c>
      <c r="M10102" s="77"/>
      <c r="N10102" s="77"/>
      <c r="O10102" s="77"/>
      <c r="P10102" s="77"/>
    </row>
    <row r="10103" spans="12:16" x14ac:dyDescent="0.35">
      <c r="L10103" s="78">
        <f t="shared" si="164"/>
        <v>-7.3300000000000004E-2</v>
      </c>
      <c r="M10103" s="77"/>
      <c r="N10103" s="77"/>
      <c r="O10103" s="77"/>
      <c r="P10103" s="77"/>
    </row>
    <row r="10104" spans="12:16" x14ac:dyDescent="0.35">
      <c r="L10104" s="78">
        <f t="shared" si="164"/>
        <v>-7.3300000000000004E-2</v>
      </c>
      <c r="M10104" s="77"/>
      <c r="N10104" s="77"/>
      <c r="O10104" s="77"/>
      <c r="P10104" s="77"/>
    </row>
    <row r="10105" spans="12:16" x14ac:dyDescent="0.35">
      <c r="L10105" s="78">
        <f t="shared" si="164"/>
        <v>-7.3300000000000004E-2</v>
      </c>
      <c r="M10105" s="77"/>
      <c r="N10105" s="77"/>
      <c r="O10105" s="77"/>
      <c r="P10105" s="77"/>
    </row>
    <row r="10106" spans="12:16" x14ac:dyDescent="0.35">
      <c r="L10106" s="78">
        <f t="shared" si="164"/>
        <v>-7.3300000000000004E-2</v>
      </c>
      <c r="M10106" s="77"/>
      <c r="N10106" s="77"/>
      <c r="O10106" s="77"/>
      <c r="P10106" s="77"/>
    </row>
    <row r="10107" spans="12:16" x14ac:dyDescent="0.35">
      <c r="L10107" s="78">
        <f t="shared" si="164"/>
        <v>-7.3300000000000004E-2</v>
      </c>
      <c r="M10107" s="77"/>
      <c r="N10107" s="77"/>
      <c r="O10107" s="77"/>
      <c r="P10107" s="77"/>
    </row>
    <row r="10108" spans="12:16" x14ac:dyDescent="0.35">
      <c r="L10108" s="78">
        <f t="shared" si="164"/>
        <v>-7.3300000000000004E-2</v>
      </c>
      <c r="M10108" s="77"/>
      <c r="N10108" s="77"/>
      <c r="O10108" s="77"/>
      <c r="P10108" s="77"/>
    </row>
    <row r="10109" spans="12:16" x14ac:dyDescent="0.35">
      <c r="L10109" s="78">
        <f t="shared" si="164"/>
        <v>-7.3300000000000004E-2</v>
      </c>
      <c r="M10109" s="77"/>
      <c r="N10109" s="77"/>
      <c r="O10109" s="77"/>
      <c r="P10109" s="77"/>
    </row>
    <row r="10110" spans="12:16" x14ac:dyDescent="0.35">
      <c r="L10110" s="78">
        <f t="shared" si="164"/>
        <v>-7.3300000000000004E-2</v>
      </c>
      <c r="M10110" s="77"/>
      <c r="N10110" s="77"/>
      <c r="O10110" s="77"/>
      <c r="P10110" s="77"/>
    </row>
    <row r="10111" spans="12:16" x14ac:dyDescent="0.35">
      <c r="L10111" s="78">
        <f t="shared" si="164"/>
        <v>-7.3300000000000004E-2</v>
      </c>
      <c r="M10111" s="77"/>
      <c r="N10111" s="77"/>
      <c r="O10111" s="77"/>
      <c r="P10111" s="77"/>
    </row>
    <row r="10112" spans="12:16" x14ac:dyDescent="0.35">
      <c r="L10112" s="78">
        <f t="shared" si="164"/>
        <v>-7.3300000000000004E-2</v>
      </c>
      <c r="M10112" s="77"/>
      <c r="N10112" s="77"/>
      <c r="O10112" s="77"/>
      <c r="P10112" s="77"/>
    </row>
    <row r="10113" spans="12:16" x14ac:dyDescent="0.35">
      <c r="L10113" s="78">
        <f t="shared" si="164"/>
        <v>-7.3300000000000004E-2</v>
      </c>
      <c r="M10113" s="77"/>
      <c r="N10113" s="77"/>
      <c r="O10113" s="77"/>
      <c r="P10113" s="77"/>
    </row>
    <row r="10114" spans="12:16" x14ac:dyDescent="0.35">
      <c r="L10114" s="78">
        <f t="shared" si="164"/>
        <v>-7.3300000000000004E-2</v>
      </c>
      <c r="M10114" s="77"/>
      <c r="N10114" s="77"/>
      <c r="O10114" s="77"/>
      <c r="P10114" s="77"/>
    </row>
    <row r="10115" spans="12:16" x14ac:dyDescent="0.35">
      <c r="L10115" s="78">
        <f t="shared" si="164"/>
        <v>-7.3300000000000004E-2</v>
      </c>
      <c r="M10115" s="77"/>
      <c r="N10115" s="77"/>
      <c r="O10115" s="77"/>
      <c r="P10115" s="77"/>
    </row>
    <row r="10116" spans="12:16" x14ac:dyDescent="0.35">
      <c r="L10116" s="78">
        <f t="shared" si="164"/>
        <v>-7.3300000000000004E-2</v>
      </c>
      <c r="M10116" s="77"/>
      <c r="N10116" s="77"/>
      <c r="O10116" s="77"/>
      <c r="P10116" s="77"/>
    </row>
    <row r="10117" spans="12:16" x14ac:dyDescent="0.35">
      <c r="L10117" s="78">
        <f t="shared" ref="L10117:L10180" si="165">M10117-0.0733</f>
        <v>-7.3300000000000004E-2</v>
      </c>
      <c r="M10117" s="77"/>
      <c r="N10117" s="77"/>
      <c r="O10117" s="77"/>
      <c r="P10117" s="77"/>
    </row>
    <row r="10118" spans="12:16" x14ac:dyDescent="0.35">
      <c r="L10118" s="78">
        <f t="shared" si="165"/>
        <v>-7.3300000000000004E-2</v>
      </c>
      <c r="M10118" s="77"/>
      <c r="N10118" s="77"/>
      <c r="O10118" s="77"/>
      <c r="P10118" s="77"/>
    </row>
    <row r="10119" spans="12:16" x14ac:dyDescent="0.35">
      <c r="L10119" s="78">
        <f t="shared" si="165"/>
        <v>-7.3300000000000004E-2</v>
      </c>
      <c r="M10119" s="77"/>
      <c r="N10119" s="77"/>
      <c r="O10119" s="77"/>
      <c r="P10119" s="77"/>
    </row>
    <row r="10120" spans="12:16" x14ac:dyDescent="0.35">
      <c r="L10120" s="78">
        <f t="shared" si="165"/>
        <v>-7.3300000000000004E-2</v>
      </c>
      <c r="M10120" s="77"/>
      <c r="N10120" s="77"/>
      <c r="O10120" s="77"/>
      <c r="P10120" s="77"/>
    </row>
    <row r="10121" spans="12:16" x14ac:dyDescent="0.35">
      <c r="L10121" s="78">
        <f t="shared" si="165"/>
        <v>-7.3300000000000004E-2</v>
      </c>
      <c r="M10121" s="77"/>
      <c r="N10121" s="77"/>
      <c r="O10121" s="77"/>
      <c r="P10121" s="77"/>
    </row>
    <row r="10122" spans="12:16" x14ac:dyDescent="0.35">
      <c r="L10122" s="78">
        <f t="shared" si="165"/>
        <v>-7.3300000000000004E-2</v>
      </c>
      <c r="M10122" s="77"/>
      <c r="N10122" s="77"/>
      <c r="O10122" s="77"/>
      <c r="P10122" s="77"/>
    </row>
    <row r="10123" spans="12:16" x14ac:dyDescent="0.35">
      <c r="L10123" s="78">
        <f t="shared" si="165"/>
        <v>-7.3300000000000004E-2</v>
      </c>
      <c r="M10123" s="77"/>
      <c r="N10123" s="77"/>
      <c r="O10123" s="77"/>
      <c r="P10123" s="77"/>
    </row>
    <row r="10124" spans="12:16" x14ac:dyDescent="0.35">
      <c r="L10124" s="78">
        <f t="shared" si="165"/>
        <v>-7.3300000000000004E-2</v>
      </c>
      <c r="M10124" s="77"/>
      <c r="N10124" s="77"/>
      <c r="O10124" s="77"/>
      <c r="P10124" s="77"/>
    </row>
    <row r="10125" spans="12:16" x14ac:dyDescent="0.35">
      <c r="L10125" s="78">
        <f t="shared" si="165"/>
        <v>-7.3300000000000004E-2</v>
      </c>
      <c r="M10125" s="77"/>
      <c r="N10125" s="77"/>
      <c r="O10125" s="77"/>
      <c r="P10125" s="77"/>
    </row>
    <row r="10126" spans="12:16" x14ac:dyDescent="0.35">
      <c r="L10126" s="78">
        <f t="shared" si="165"/>
        <v>-7.3300000000000004E-2</v>
      </c>
      <c r="M10126" s="77"/>
      <c r="N10126" s="77"/>
      <c r="O10126" s="77"/>
      <c r="P10126" s="77"/>
    </row>
    <row r="10127" spans="12:16" x14ac:dyDescent="0.35">
      <c r="L10127" s="78">
        <f t="shared" si="165"/>
        <v>-7.3300000000000004E-2</v>
      </c>
      <c r="M10127" s="77"/>
      <c r="N10127" s="77"/>
      <c r="O10127" s="77"/>
      <c r="P10127" s="77"/>
    </row>
    <row r="10128" spans="12:16" x14ac:dyDescent="0.35">
      <c r="L10128" s="78">
        <f t="shared" si="165"/>
        <v>-7.3300000000000004E-2</v>
      </c>
      <c r="M10128" s="77"/>
      <c r="N10128" s="77"/>
      <c r="O10128" s="77"/>
      <c r="P10128" s="77"/>
    </row>
    <row r="10129" spans="12:16" x14ac:dyDescent="0.35">
      <c r="L10129" s="78">
        <f t="shared" si="165"/>
        <v>-7.3300000000000004E-2</v>
      </c>
      <c r="M10129" s="77"/>
      <c r="N10129" s="77"/>
      <c r="O10129" s="77"/>
      <c r="P10129" s="77"/>
    </row>
    <row r="10130" spans="12:16" x14ac:dyDescent="0.35">
      <c r="L10130" s="78">
        <f t="shared" si="165"/>
        <v>-7.3300000000000004E-2</v>
      </c>
      <c r="M10130" s="77"/>
      <c r="N10130" s="77"/>
      <c r="O10130" s="77"/>
      <c r="P10130" s="77"/>
    </row>
    <row r="10131" spans="12:16" x14ac:dyDescent="0.35">
      <c r="L10131" s="78">
        <f t="shared" si="165"/>
        <v>-7.3300000000000004E-2</v>
      </c>
      <c r="M10131" s="77"/>
      <c r="N10131" s="77"/>
      <c r="O10131" s="77"/>
      <c r="P10131" s="77"/>
    </row>
    <row r="10132" spans="12:16" x14ac:dyDescent="0.35">
      <c r="L10132" s="78">
        <f t="shared" si="165"/>
        <v>-7.3300000000000004E-2</v>
      </c>
      <c r="M10132" s="77"/>
      <c r="N10132" s="77"/>
      <c r="O10132" s="77"/>
      <c r="P10132" s="77"/>
    </row>
    <row r="10133" spans="12:16" x14ac:dyDescent="0.35">
      <c r="L10133" s="78">
        <f t="shared" si="165"/>
        <v>-7.3300000000000004E-2</v>
      </c>
      <c r="M10133" s="77"/>
      <c r="N10133" s="77"/>
      <c r="O10133" s="77"/>
      <c r="P10133" s="77"/>
    </row>
    <row r="10134" spans="12:16" x14ac:dyDescent="0.35">
      <c r="L10134" s="78">
        <f t="shared" si="165"/>
        <v>-7.3300000000000004E-2</v>
      </c>
      <c r="M10134" s="77"/>
      <c r="N10134" s="77"/>
      <c r="O10134" s="77"/>
      <c r="P10134" s="77"/>
    </row>
    <row r="10135" spans="12:16" x14ac:dyDescent="0.35">
      <c r="L10135" s="78">
        <f t="shared" si="165"/>
        <v>-7.3300000000000004E-2</v>
      </c>
      <c r="M10135" s="77"/>
      <c r="N10135" s="77"/>
      <c r="O10135" s="77"/>
      <c r="P10135" s="77"/>
    </row>
    <row r="10136" spans="12:16" x14ac:dyDescent="0.35">
      <c r="L10136" s="78">
        <f t="shared" si="165"/>
        <v>-7.3300000000000004E-2</v>
      </c>
      <c r="M10136" s="77"/>
      <c r="N10136" s="77"/>
      <c r="O10136" s="77"/>
      <c r="P10136" s="77"/>
    </row>
    <row r="10137" spans="12:16" x14ac:dyDescent="0.35">
      <c r="L10137" s="78">
        <f t="shared" si="165"/>
        <v>-7.3300000000000004E-2</v>
      </c>
      <c r="M10137" s="77"/>
      <c r="N10137" s="77"/>
      <c r="O10137" s="77"/>
      <c r="P10137" s="77"/>
    </row>
    <row r="10138" spans="12:16" x14ac:dyDescent="0.35">
      <c r="L10138" s="78">
        <f t="shared" si="165"/>
        <v>-7.3300000000000004E-2</v>
      </c>
      <c r="M10138" s="77"/>
      <c r="N10138" s="77"/>
      <c r="O10138" s="77"/>
      <c r="P10138" s="77"/>
    </row>
    <row r="10139" spans="12:16" x14ac:dyDescent="0.35">
      <c r="L10139" s="78">
        <f t="shared" si="165"/>
        <v>-7.3300000000000004E-2</v>
      </c>
      <c r="M10139" s="77"/>
      <c r="N10139" s="77"/>
      <c r="O10139" s="77"/>
      <c r="P10139" s="77"/>
    </row>
    <row r="10140" spans="12:16" x14ac:dyDescent="0.35">
      <c r="L10140" s="78">
        <f t="shared" si="165"/>
        <v>-7.3300000000000004E-2</v>
      </c>
      <c r="M10140" s="77"/>
      <c r="N10140" s="77"/>
      <c r="O10140" s="77"/>
      <c r="P10140" s="77"/>
    </row>
    <row r="10141" spans="12:16" x14ac:dyDescent="0.35">
      <c r="L10141" s="78">
        <f t="shared" si="165"/>
        <v>-7.3300000000000004E-2</v>
      </c>
      <c r="M10141" s="77"/>
      <c r="N10141" s="77"/>
      <c r="O10141" s="77"/>
      <c r="P10141" s="77"/>
    </row>
    <row r="10142" spans="12:16" x14ac:dyDescent="0.35">
      <c r="L10142" s="78">
        <f t="shared" si="165"/>
        <v>-7.3300000000000004E-2</v>
      </c>
      <c r="M10142" s="77"/>
      <c r="N10142" s="77"/>
      <c r="O10142" s="77"/>
      <c r="P10142" s="77"/>
    </row>
    <row r="10143" spans="12:16" x14ac:dyDescent="0.35">
      <c r="L10143" s="78">
        <f t="shared" si="165"/>
        <v>-7.3300000000000004E-2</v>
      </c>
      <c r="M10143" s="77"/>
      <c r="N10143" s="77"/>
      <c r="O10143" s="77"/>
      <c r="P10143" s="77"/>
    </row>
    <row r="10144" spans="12:16" x14ac:dyDescent="0.35">
      <c r="L10144" s="78">
        <f t="shared" si="165"/>
        <v>-7.3300000000000004E-2</v>
      </c>
      <c r="M10144" s="77"/>
      <c r="N10144" s="77"/>
      <c r="O10144" s="77"/>
      <c r="P10144" s="77"/>
    </row>
    <row r="10145" spans="12:16" x14ac:dyDescent="0.35">
      <c r="L10145" s="78">
        <f t="shared" si="165"/>
        <v>-7.3300000000000004E-2</v>
      </c>
      <c r="M10145" s="77"/>
      <c r="N10145" s="77"/>
      <c r="O10145" s="77"/>
      <c r="P10145" s="77"/>
    </row>
    <row r="10146" spans="12:16" x14ac:dyDescent="0.35">
      <c r="L10146" s="78">
        <f t="shared" si="165"/>
        <v>-7.3300000000000004E-2</v>
      </c>
      <c r="M10146" s="77"/>
      <c r="N10146" s="77"/>
      <c r="O10146" s="77"/>
      <c r="P10146" s="77"/>
    </row>
    <row r="10147" spans="12:16" x14ac:dyDescent="0.35">
      <c r="L10147" s="78">
        <f t="shared" si="165"/>
        <v>-7.3300000000000004E-2</v>
      </c>
      <c r="M10147" s="77"/>
      <c r="N10147" s="77"/>
      <c r="O10147" s="77"/>
      <c r="P10147" s="77"/>
    </row>
    <row r="10148" spans="12:16" x14ac:dyDescent="0.35">
      <c r="L10148" s="78">
        <f t="shared" si="165"/>
        <v>-7.3300000000000004E-2</v>
      </c>
      <c r="M10148" s="77"/>
      <c r="N10148" s="77"/>
      <c r="O10148" s="77"/>
      <c r="P10148" s="77"/>
    </row>
    <row r="10149" spans="12:16" x14ac:dyDescent="0.35">
      <c r="L10149" s="78">
        <f t="shared" si="165"/>
        <v>-7.3300000000000004E-2</v>
      </c>
      <c r="M10149" s="77"/>
      <c r="N10149" s="77"/>
      <c r="O10149" s="77"/>
      <c r="P10149" s="77"/>
    </row>
    <row r="10150" spans="12:16" x14ac:dyDescent="0.35">
      <c r="L10150" s="78">
        <f t="shared" si="165"/>
        <v>-7.3300000000000004E-2</v>
      </c>
      <c r="M10150" s="77"/>
      <c r="N10150" s="77"/>
      <c r="O10150" s="77"/>
      <c r="P10150" s="77"/>
    </row>
    <row r="10151" spans="12:16" x14ac:dyDescent="0.35">
      <c r="L10151" s="78">
        <f t="shared" si="165"/>
        <v>-7.3300000000000004E-2</v>
      </c>
      <c r="M10151" s="77"/>
      <c r="N10151" s="77"/>
      <c r="O10151" s="77"/>
      <c r="P10151" s="77"/>
    </row>
    <row r="10152" spans="12:16" x14ac:dyDescent="0.35">
      <c r="L10152" s="78">
        <f t="shared" si="165"/>
        <v>-7.3300000000000004E-2</v>
      </c>
      <c r="M10152" s="77"/>
      <c r="N10152" s="77"/>
      <c r="O10152" s="77"/>
      <c r="P10152" s="77"/>
    </row>
    <row r="10153" spans="12:16" x14ac:dyDescent="0.35">
      <c r="L10153" s="78">
        <f t="shared" si="165"/>
        <v>-7.3300000000000004E-2</v>
      </c>
      <c r="M10153" s="77"/>
      <c r="N10153" s="77"/>
      <c r="O10153" s="77"/>
      <c r="P10153" s="77"/>
    </row>
    <row r="10154" spans="12:16" x14ac:dyDescent="0.35">
      <c r="L10154" s="78">
        <f t="shared" si="165"/>
        <v>-7.3300000000000004E-2</v>
      </c>
      <c r="M10154" s="77"/>
      <c r="N10154" s="77"/>
      <c r="O10154" s="77"/>
      <c r="P10154" s="77"/>
    </row>
    <row r="10155" spans="12:16" x14ac:dyDescent="0.35">
      <c r="L10155" s="78">
        <f t="shared" si="165"/>
        <v>-7.3300000000000004E-2</v>
      </c>
      <c r="M10155" s="77"/>
      <c r="N10155" s="77"/>
      <c r="O10155" s="77"/>
      <c r="P10155" s="77"/>
    </row>
    <row r="10156" spans="12:16" x14ac:dyDescent="0.35">
      <c r="L10156" s="78">
        <f t="shared" si="165"/>
        <v>-7.3300000000000004E-2</v>
      </c>
      <c r="M10156" s="77"/>
      <c r="N10156" s="77"/>
      <c r="O10156" s="77"/>
      <c r="P10156" s="77"/>
    </row>
    <row r="10157" spans="12:16" x14ac:dyDescent="0.35">
      <c r="L10157" s="78">
        <f t="shared" si="165"/>
        <v>-7.3300000000000004E-2</v>
      </c>
      <c r="M10157" s="77"/>
      <c r="N10157" s="77"/>
      <c r="O10157" s="77"/>
      <c r="P10157" s="77"/>
    </row>
    <row r="10158" spans="12:16" x14ac:dyDescent="0.35">
      <c r="L10158" s="78">
        <f t="shared" si="165"/>
        <v>-7.3300000000000004E-2</v>
      </c>
      <c r="M10158" s="77"/>
      <c r="N10158" s="77"/>
      <c r="O10158" s="77"/>
      <c r="P10158" s="77"/>
    </row>
    <row r="10159" spans="12:16" x14ac:dyDescent="0.35">
      <c r="L10159" s="78">
        <f t="shared" si="165"/>
        <v>-7.3300000000000004E-2</v>
      </c>
      <c r="M10159" s="77"/>
      <c r="N10159" s="77"/>
      <c r="O10159" s="77"/>
      <c r="P10159" s="77"/>
    </row>
    <row r="10160" spans="12:16" x14ac:dyDescent="0.35">
      <c r="L10160" s="78">
        <f t="shared" si="165"/>
        <v>-7.3300000000000004E-2</v>
      </c>
      <c r="M10160" s="77"/>
      <c r="N10160" s="77"/>
      <c r="O10160" s="77"/>
      <c r="P10160" s="77"/>
    </row>
    <row r="10161" spans="12:16" x14ac:dyDescent="0.35">
      <c r="L10161" s="78">
        <f t="shared" si="165"/>
        <v>-7.3300000000000004E-2</v>
      </c>
      <c r="M10161" s="77"/>
      <c r="N10161" s="77"/>
      <c r="O10161" s="77"/>
      <c r="P10161" s="77"/>
    </row>
    <row r="10162" spans="12:16" x14ac:dyDescent="0.35">
      <c r="L10162" s="78">
        <f t="shared" si="165"/>
        <v>-7.3300000000000004E-2</v>
      </c>
      <c r="M10162" s="77"/>
      <c r="N10162" s="77"/>
      <c r="O10162" s="77"/>
      <c r="P10162" s="77"/>
    </row>
    <row r="10163" spans="12:16" x14ac:dyDescent="0.35">
      <c r="L10163" s="78">
        <f t="shared" si="165"/>
        <v>-7.3300000000000004E-2</v>
      </c>
      <c r="M10163" s="77"/>
      <c r="N10163" s="77"/>
      <c r="O10163" s="77"/>
      <c r="P10163" s="77"/>
    </row>
    <row r="10164" spans="12:16" x14ac:dyDescent="0.35">
      <c r="L10164" s="78">
        <f t="shared" si="165"/>
        <v>-7.3300000000000004E-2</v>
      </c>
      <c r="M10164" s="77"/>
      <c r="N10164" s="77"/>
      <c r="O10164" s="77"/>
      <c r="P10164" s="77"/>
    </row>
    <row r="10165" spans="12:16" x14ac:dyDescent="0.35">
      <c r="L10165" s="78">
        <f t="shared" si="165"/>
        <v>-7.3300000000000004E-2</v>
      </c>
      <c r="M10165" s="77"/>
      <c r="N10165" s="77"/>
      <c r="O10165" s="77"/>
      <c r="P10165" s="77"/>
    </row>
    <row r="10166" spans="12:16" x14ac:dyDescent="0.35">
      <c r="L10166" s="78">
        <f t="shared" si="165"/>
        <v>-7.3300000000000004E-2</v>
      </c>
      <c r="M10166" s="77"/>
      <c r="N10166" s="77"/>
      <c r="O10166" s="77"/>
      <c r="P10166" s="77"/>
    </row>
    <row r="10167" spans="12:16" x14ac:dyDescent="0.35">
      <c r="L10167" s="78">
        <f t="shared" si="165"/>
        <v>-7.3300000000000004E-2</v>
      </c>
      <c r="M10167" s="77"/>
      <c r="N10167" s="77"/>
      <c r="O10167" s="77"/>
      <c r="P10167" s="77"/>
    </row>
    <row r="10168" spans="12:16" x14ac:dyDescent="0.35">
      <c r="L10168" s="78">
        <f t="shared" si="165"/>
        <v>-7.3300000000000004E-2</v>
      </c>
      <c r="M10168" s="77"/>
      <c r="N10168" s="77"/>
      <c r="O10168" s="77"/>
      <c r="P10168" s="77"/>
    </row>
    <row r="10169" spans="12:16" x14ac:dyDescent="0.35">
      <c r="L10169" s="78">
        <f t="shared" si="165"/>
        <v>-7.3300000000000004E-2</v>
      </c>
      <c r="M10169" s="77"/>
      <c r="N10169" s="77"/>
      <c r="O10169" s="77"/>
      <c r="P10169" s="77"/>
    </row>
    <row r="10170" spans="12:16" x14ac:dyDescent="0.35">
      <c r="L10170" s="78">
        <f t="shared" si="165"/>
        <v>-7.3300000000000004E-2</v>
      </c>
      <c r="M10170" s="77"/>
      <c r="N10170" s="77"/>
      <c r="O10170" s="77"/>
      <c r="P10170" s="77"/>
    </row>
    <row r="10171" spans="12:16" x14ac:dyDescent="0.35">
      <c r="L10171" s="78">
        <f t="shared" si="165"/>
        <v>-7.3300000000000004E-2</v>
      </c>
      <c r="M10171" s="77"/>
      <c r="N10171" s="77"/>
      <c r="O10171" s="77"/>
      <c r="P10171" s="77"/>
    </row>
    <row r="10172" spans="12:16" x14ac:dyDescent="0.35">
      <c r="L10172" s="78">
        <f t="shared" si="165"/>
        <v>-7.3300000000000004E-2</v>
      </c>
      <c r="M10172" s="77"/>
      <c r="N10172" s="77"/>
      <c r="O10172" s="77"/>
      <c r="P10172" s="77"/>
    </row>
    <row r="10173" spans="12:16" x14ac:dyDescent="0.35">
      <c r="L10173" s="78">
        <f t="shared" si="165"/>
        <v>-7.3300000000000004E-2</v>
      </c>
      <c r="M10173" s="77"/>
      <c r="N10173" s="77"/>
      <c r="O10173" s="77"/>
      <c r="P10173" s="77"/>
    </row>
    <row r="10174" spans="12:16" x14ac:dyDescent="0.35">
      <c r="L10174" s="78">
        <f t="shared" si="165"/>
        <v>-7.3300000000000004E-2</v>
      </c>
      <c r="M10174" s="77"/>
      <c r="N10174" s="77"/>
      <c r="O10174" s="77"/>
      <c r="P10174" s="77"/>
    </row>
    <row r="10175" spans="12:16" x14ac:dyDescent="0.35">
      <c r="L10175" s="78">
        <f t="shared" si="165"/>
        <v>-7.3300000000000004E-2</v>
      </c>
      <c r="M10175" s="77"/>
      <c r="N10175" s="77"/>
      <c r="O10175" s="77"/>
      <c r="P10175" s="77"/>
    </row>
    <row r="10176" spans="12:16" x14ac:dyDescent="0.35">
      <c r="L10176" s="78">
        <f t="shared" si="165"/>
        <v>-7.3300000000000004E-2</v>
      </c>
      <c r="M10176" s="77"/>
      <c r="N10176" s="77"/>
      <c r="O10176" s="77"/>
      <c r="P10176" s="77"/>
    </row>
    <row r="10177" spans="12:16" x14ac:dyDescent="0.35">
      <c r="L10177" s="78">
        <f t="shared" si="165"/>
        <v>-7.3300000000000004E-2</v>
      </c>
      <c r="M10177" s="77"/>
      <c r="N10177" s="77"/>
      <c r="O10177" s="77"/>
      <c r="P10177" s="77"/>
    </row>
    <row r="10178" spans="12:16" x14ac:dyDescent="0.35">
      <c r="L10178" s="78">
        <f t="shared" si="165"/>
        <v>-7.3300000000000004E-2</v>
      </c>
      <c r="M10178" s="77"/>
      <c r="N10178" s="77"/>
      <c r="O10178" s="77"/>
      <c r="P10178" s="77"/>
    </row>
    <row r="10179" spans="12:16" x14ac:dyDescent="0.35">
      <c r="L10179" s="78">
        <f t="shared" si="165"/>
        <v>-7.3300000000000004E-2</v>
      </c>
      <c r="M10179" s="77"/>
      <c r="N10179" s="77"/>
      <c r="O10179" s="77"/>
      <c r="P10179" s="77"/>
    </row>
    <row r="10180" spans="12:16" x14ac:dyDescent="0.35">
      <c r="L10180" s="78">
        <f t="shared" si="165"/>
        <v>-7.3300000000000004E-2</v>
      </c>
      <c r="M10180" s="77"/>
      <c r="N10180" s="77"/>
      <c r="O10180" s="77"/>
      <c r="P10180" s="77"/>
    </row>
    <row r="10181" spans="12:16" x14ac:dyDescent="0.35">
      <c r="L10181" s="78">
        <f t="shared" ref="L10181:L10244" si="166">M10181-0.0733</f>
        <v>-7.3300000000000004E-2</v>
      </c>
      <c r="M10181" s="77"/>
      <c r="N10181" s="77"/>
      <c r="O10181" s="77"/>
      <c r="P10181" s="77"/>
    </row>
    <row r="10182" spans="12:16" x14ac:dyDescent="0.35">
      <c r="L10182" s="78">
        <f t="shared" si="166"/>
        <v>-7.3300000000000004E-2</v>
      </c>
      <c r="M10182" s="77"/>
      <c r="N10182" s="77"/>
      <c r="O10182" s="77"/>
      <c r="P10182" s="77"/>
    </row>
    <row r="10183" spans="12:16" x14ac:dyDescent="0.35">
      <c r="L10183" s="78">
        <f t="shared" si="166"/>
        <v>-7.3300000000000004E-2</v>
      </c>
      <c r="M10183" s="77"/>
      <c r="N10183" s="77"/>
      <c r="O10183" s="77"/>
      <c r="P10183" s="77"/>
    </row>
    <row r="10184" spans="12:16" x14ac:dyDescent="0.35">
      <c r="L10184" s="78">
        <f t="shared" si="166"/>
        <v>-7.3300000000000004E-2</v>
      </c>
      <c r="M10184" s="77"/>
      <c r="N10184" s="77"/>
      <c r="O10184" s="77"/>
      <c r="P10184" s="77"/>
    </row>
    <row r="10185" spans="12:16" x14ac:dyDescent="0.35">
      <c r="L10185" s="78">
        <f t="shared" si="166"/>
        <v>-7.3300000000000004E-2</v>
      </c>
      <c r="M10185" s="77"/>
      <c r="N10185" s="77"/>
      <c r="O10185" s="77"/>
      <c r="P10185" s="77"/>
    </row>
    <row r="10186" spans="12:16" x14ac:dyDescent="0.35">
      <c r="L10186" s="78">
        <f t="shared" si="166"/>
        <v>-7.3300000000000004E-2</v>
      </c>
      <c r="M10186" s="77"/>
      <c r="N10186" s="77"/>
      <c r="O10186" s="77"/>
      <c r="P10186" s="77"/>
    </row>
    <row r="10187" spans="12:16" x14ac:dyDescent="0.35">
      <c r="L10187" s="78">
        <f t="shared" si="166"/>
        <v>-7.3300000000000004E-2</v>
      </c>
      <c r="M10187" s="77"/>
      <c r="N10187" s="77"/>
      <c r="O10187" s="77"/>
      <c r="P10187" s="77"/>
    </row>
    <row r="10188" spans="12:16" x14ac:dyDescent="0.35">
      <c r="L10188" s="78">
        <f t="shared" si="166"/>
        <v>-7.3300000000000004E-2</v>
      </c>
      <c r="M10188" s="77"/>
      <c r="N10188" s="77"/>
      <c r="O10188" s="77"/>
      <c r="P10188" s="77"/>
    </row>
    <row r="10189" spans="12:16" x14ac:dyDescent="0.35">
      <c r="L10189" s="78">
        <f t="shared" si="166"/>
        <v>-7.3300000000000004E-2</v>
      </c>
      <c r="M10189" s="77"/>
      <c r="N10189" s="77"/>
      <c r="O10189" s="77"/>
      <c r="P10189" s="77"/>
    </row>
    <row r="10190" spans="12:16" x14ac:dyDescent="0.35">
      <c r="L10190" s="78">
        <f t="shared" si="166"/>
        <v>-7.3300000000000004E-2</v>
      </c>
      <c r="M10190" s="77"/>
      <c r="N10190" s="77"/>
      <c r="O10190" s="77"/>
      <c r="P10190" s="77"/>
    </row>
    <row r="10191" spans="12:16" x14ac:dyDescent="0.35">
      <c r="L10191" s="78">
        <f t="shared" si="166"/>
        <v>-7.3300000000000004E-2</v>
      </c>
      <c r="M10191" s="77"/>
      <c r="N10191" s="77"/>
      <c r="O10191" s="77"/>
      <c r="P10191" s="77"/>
    </row>
    <row r="10192" spans="12:16" x14ac:dyDescent="0.35">
      <c r="L10192" s="78">
        <f t="shared" si="166"/>
        <v>-7.3300000000000004E-2</v>
      </c>
      <c r="M10192" s="77"/>
      <c r="N10192" s="77"/>
      <c r="O10192" s="77"/>
      <c r="P10192" s="77"/>
    </row>
    <row r="10193" spans="12:16" x14ac:dyDescent="0.35">
      <c r="L10193" s="78">
        <f t="shared" si="166"/>
        <v>-7.3300000000000004E-2</v>
      </c>
      <c r="M10193" s="77"/>
      <c r="N10193" s="77"/>
      <c r="O10193" s="77"/>
      <c r="P10193" s="77"/>
    </row>
    <row r="10194" spans="12:16" x14ac:dyDescent="0.35">
      <c r="L10194" s="78">
        <f t="shared" si="166"/>
        <v>-7.3300000000000004E-2</v>
      </c>
      <c r="M10194" s="77"/>
      <c r="N10194" s="77"/>
      <c r="O10194" s="77"/>
      <c r="P10194" s="77"/>
    </row>
    <row r="10195" spans="12:16" x14ac:dyDescent="0.35">
      <c r="L10195" s="78">
        <f t="shared" si="166"/>
        <v>-7.3300000000000004E-2</v>
      </c>
      <c r="M10195" s="77"/>
      <c r="N10195" s="77"/>
      <c r="O10195" s="77"/>
      <c r="P10195" s="77"/>
    </row>
    <row r="10196" spans="12:16" x14ac:dyDescent="0.35">
      <c r="L10196" s="78">
        <f t="shared" si="166"/>
        <v>-7.3300000000000004E-2</v>
      </c>
      <c r="M10196" s="77"/>
      <c r="N10196" s="77"/>
      <c r="O10196" s="77"/>
      <c r="P10196" s="77"/>
    </row>
    <row r="10197" spans="12:16" x14ac:dyDescent="0.35">
      <c r="L10197" s="78">
        <f t="shared" si="166"/>
        <v>-7.3300000000000004E-2</v>
      </c>
      <c r="M10197" s="77"/>
      <c r="N10197" s="77"/>
      <c r="O10197" s="77"/>
      <c r="P10197" s="77"/>
    </row>
    <row r="10198" spans="12:16" x14ac:dyDescent="0.35">
      <c r="L10198" s="78">
        <f t="shared" si="166"/>
        <v>-7.3300000000000004E-2</v>
      </c>
      <c r="M10198" s="77"/>
      <c r="N10198" s="77"/>
      <c r="O10198" s="77"/>
      <c r="P10198" s="77"/>
    </row>
    <row r="10199" spans="12:16" x14ac:dyDescent="0.35">
      <c r="L10199" s="78">
        <f t="shared" si="166"/>
        <v>-7.3300000000000004E-2</v>
      </c>
      <c r="M10199" s="77"/>
      <c r="N10199" s="77"/>
      <c r="O10199" s="77"/>
      <c r="P10199" s="77"/>
    </row>
    <row r="10200" spans="12:16" x14ac:dyDescent="0.35">
      <c r="L10200" s="78">
        <f t="shared" si="166"/>
        <v>-7.3300000000000004E-2</v>
      </c>
      <c r="M10200" s="77"/>
      <c r="N10200" s="77"/>
      <c r="O10200" s="77"/>
      <c r="P10200" s="77"/>
    </row>
    <row r="10201" spans="12:16" x14ac:dyDescent="0.35">
      <c r="L10201" s="78">
        <f t="shared" si="166"/>
        <v>-7.3300000000000004E-2</v>
      </c>
      <c r="M10201" s="77"/>
      <c r="N10201" s="77"/>
      <c r="O10201" s="77"/>
      <c r="P10201" s="77"/>
    </row>
    <row r="10202" spans="12:16" x14ac:dyDescent="0.35">
      <c r="L10202" s="78">
        <f t="shared" si="166"/>
        <v>-7.3300000000000004E-2</v>
      </c>
      <c r="M10202" s="77"/>
      <c r="N10202" s="77"/>
      <c r="O10202" s="77"/>
      <c r="P10202" s="77"/>
    </row>
    <row r="10203" spans="12:16" x14ac:dyDescent="0.35">
      <c r="L10203" s="78">
        <f t="shared" si="166"/>
        <v>-7.3300000000000004E-2</v>
      </c>
      <c r="M10203" s="77"/>
      <c r="N10203" s="77"/>
      <c r="O10203" s="77"/>
      <c r="P10203" s="77"/>
    </row>
    <row r="10204" spans="12:16" x14ac:dyDescent="0.35">
      <c r="L10204" s="78">
        <f t="shared" si="166"/>
        <v>-7.3300000000000004E-2</v>
      </c>
      <c r="M10204" s="77"/>
      <c r="N10204" s="77"/>
      <c r="O10204" s="77"/>
      <c r="P10204" s="77"/>
    </row>
    <row r="10205" spans="12:16" x14ac:dyDescent="0.35">
      <c r="L10205" s="78">
        <f t="shared" si="166"/>
        <v>-7.3300000000000004E-2</v>
      </c>
      <c r="M10205" s="77"/>
      <c r="N10205" s="77"/>
      <c r="O10205" s="77"/>
      <c r="P10205" s="77"/>
    </row>
    <row r="10206" spans="12:16" x14ac:dyDescent="0.35">
      <c r="L10206" s="78">
        <f t="shared" si="166"/>
        <v>-7.3300000000000004E-2</v>
      </c>
      <c r="M10206" s="77"/>
      <c r="N10206" s="77"/>
      <c r="O10206" s="77"/>
      <c r="P10206" s="77"/>
    </row>
    <row r="10207" spans="12:16" x14ac:dyDescent="0.35">
      <c r="L10207" s="78">
        <f t="shared" si="166"/>
        <v>-7.3300000000000004E-2</v>
      </c>
      <c r="M10207" s="77"/>
      <c r="N10207" s="77"/>
      <c r="O10207" s="77"/>
      <c r="P10207" s="77"/>
    </row>
    <row r="10208" spans="12:16" x14ac:dyDescent="0.35">
      <c r="L10208" s="78">
        <f t="shared" si="166"/>
        <v>-7.3300000000000004E-2</v>
      </c>
      <c r="M10208" s="77"/>
      <c r="N10208" s="77"/>
      <c r="O10208" s="77"/>
      <c r="P10208" s="77"/>
    </row>
    <row r="10209" spans="12:16" x14ac:dyDescent="0.35">
      <c r="L10209" s="78">
        <f t="shared" si="166"/>
        <v>-7.3300000000000004E-2</v>
      </c>
      <c r="M10209" s="77"/>
      <c r="N10209" s="77"/>
      <c r="O10209" s="77"/>
      <c r="P10209" s="77"/>
    </row>
    <row r="10210" spans="12:16" x14ac:dyDescent="0.35">
      <c r="L10210" s="78">
        <f t="shared" si="166"/>
        <v>-7.3300000000000004E-2</v>
      </c>
      <c r="M10210" s="77"/>
      <c r="N10210" s="77"/>
      <c r="O10210" s="77"/>
      <c r="P10210" s="77"/>
    </row>
    <row r="10211" spans="12:16" x14ac:dyDescent="0.35">
      <c r="L10211" s="78">
        <f t="shared" si="166"/>
        <v>-7.3300000000000004E-2</v>
      </c>
      <c r="M10211" s="77"/>
      <c r="N10211" s="77"/>
      <c r="O10211" s="77"/>
      <c r="P10211" s="77"/>
    </row>
    <row r="10212" spans="12:16" x14ac:dyDescent="0.35">
      <c r="L10212" s="78">
        <f t="shared" si="166"/>
        <v>-7.3300000000000004E-2</v>
      </c>
      <c r="M10212" s="77"/>
      <c r="N10212" s="77"/>
      <c r="O10212" s="77"/>
      <c r="P10212" s="77"/>
    </row>
    <row r="10213" spans="12:16" x14ac:dyDescent="0.35">
      <c r="L10213" s="78">
        <f t="shared" si="166"/>
        <v>-7.3300000000000004E-2</v>
      </c>
      <c r="M10213" s="77"/>
      <c r="N10213" s="77"/>
      <c r="O10213" s="77"/>
      <c r="P10213" s="77"/>
    </row>
    <row r="10214" spans="12:16" x14ac:dyDescent="0.35">
      <c r="L10214" s="78">
        <f t="shared" si="166"/>
        <v>-7.3300000000000004E-2</v>
      </c>
      <c r="M10214" s="77"/>
      <c r="N10214" s="77"/>
      <c r="O10214" s="77"/>
      <c r="P10214" s="77"/>
    </row>
    <row r="10215" spans="12:16" x14ac:dyDescent="0.35">
      <c r="L10215" s="78">
        <f t="shared" si="166"/>
        <v>-7.3300000000000004E-2</v>
      </c>
      <c r="M10215" s="77"/>
      <c r="N10215" s="77"/>
      <c r="O10215" s="77"/>
      <c r="P10215" s="77"/>
    </row>
    <row r="10216" spans="12:16" x14ac:dyDescent="0.35">
      <c r="L10216" s="78">
        <f t="shared" si="166"/>
        <v>-7.3300000000000004E-2</v>
      </c>
      <c r="M10216" s="77"/>
      <c r="N10216" s="77"/>
      <c r="O10216" s="77"/>
      <c r="P10216" s="77"/>
    </row>
    <row r="10217" spans="12:16" x14ac:dyDescent="0.35">
      <c r="L10217" s="78">
        <f t="shared" si="166"/>
        <v>-7.3300000000000004E-2</v>
      </c>
      <c r="M10217" s="77"/>
      <c r="N10217" s="77"/>
      <c r="O10217" s="77"/>
      <c r="P10217" s="77"/>
    </row>
    <row r="10218" spans="12:16" x14ac:dyDescent="0.35">
      <c r="L10218" s="78">
        <f t="shared" si="166"/>
        <v>-7.3300000000000004E-2</v>
      </c>
      <c r="M10218" s="77"/>
      <c r="N10218" s="77"/>
      <c r="O10218" s="77"/>
      <c r="P10218" s="77"/>
    </row>
    <row r="10219" spans="12:16" x14ac:dyDescent="0.35">
      <c r="L10219" s="78">
        <f t="shared" si="166"/>
        <v>-7.3300000000000004E-2</v>
      </c>
      <c r="M10219" s="77"/>
      <c r="N10219" s="77"/>
      <c r="O10219" s="77"/>
      <c r="P10219" s="77"/>
    </row>
    <row r="10220" spans="12:16" x14ac:dyDescent="0.35">
      <c r="L10220" s="78">
        <f t="shared" si="166"/>
        <v>-7.3300000000000004E-2</v>
      </c>
      <c r="M10220" s="77"/>
      <c r="N10220" s="77"/>
      <c r="O10220" s="77"/>
      <c r="P10220" s="77"/>
    </row>
    <row r="10221" spans="12:16" x14ac:dyDescent="0.35">
      <c r="L10221" s="78">
        <f t="shared" si="166"/>
        <v>-7.3300000000000004E-2</v>
      </c>
      <c r="M10221" s="77"/>
      <c r="N10221" s="77"/>
      <c r="O10221" s="77"/>
      <c r="P10221" s="77"/>
    </row>
    <row r="10222" spans="12:16" x14ac:dyDescent="0.35">
      <c r="L10222" s="78">
        <f t="shared" si="166"/>
        <v>-7.3300000000000004E-2</v>
      </c>
      <c r="M10222" s="77"/>
      <c r="N10222" s="77"/>
      <c r="O10222" s="77"/>
      <c r="P10222" s="77"/>
    </row>
    <row r="10223" spans="12:16" x14ac:dyDescent="0.35">
      <c r="L10223" s="78">
        <f t="shared" si="166"/>
        <v>-7.3300000000000004E-2</v>
      </c>
      <c r="M10223" s="77"/>
      <c r="N10223" s="77"/>
      <c r="O10223" s="77"/>
      <c r="P10223" s="77"/>
    </row>
    <row r="10224" spans="12:16" x14ac:dyDescent="0.35">
      <c r="L10224" s="78">
        <f t="shared" si="166"/>
        <v>-7.3300000000000004E-2</v>
      </c>
      <c r="M10224" s="77"/>
      <c r="N10224" s="77"/>
      <c r="O10224" s="77"/>
      <c r="P10224" s="77"/>
    </row>
    <row r="10225" spans="12:16" x14ac:dyDescent="0.35">
      <c r="L10225" s="78">
        <f t="shared" si="166"/>
        <v>-7.3300000000000004E-2</v>
      </c>
      <c r="M10225" s="77"/>
      <c r="N10225" s="77"/>
      <c r="O10225" s="77"/>
      <c r="P10225" s="77"/>
    </row>
    <row r="10226" spans="12:16" x14ac:dyDescent="0.35">
      <c r="L10226" s="78">
        <f t="shared" si="166"/>
        <v>-7.3300000000000004E-2</v>
      </c>
      <c r="M10226" s="77"/>
      <c r="N10226" s="77"/>
      <c r="O10226" s="77"/>
      <c r="P10226" s="77"/>
    </row>
    <row r="10227" spans="12:16" x14ac:dyDescent="0.35">
      <c r="L10227" s="78">
        <f t="shared" si="166"/>
        <v>-7.3300000000000004E-2</v>
      </c>
      <c r="M10227" s="77"/>
      <c r="N10227" s="77"/>
      <c r="O10227" s="77"/>
      <c r="P10227" s="77"/>
    </row>
    <row r="10228" spans="12:16" x14ac:dyDescent="0.35">
      <c r="L10228" s="78">
        <f t="shared" si="166"/>
        <v>-7.3300000000000004E-2</v>
      </c>
      <c r="M10228" s="77"/>
      <c r="N10228" s="77"/>
      <c r="O10228" s="77"/>
      <c r="P10228" s="77"/>
    </row>
    <row r="10229" spans="12:16" x14ac:dyDescent="0.35">
      <c r="L10229" s="78">
        <f t="shared" si="166"/>
        <v>-7.3300000000000004E-2</v>
      </c>
      <c r="M10229" s="77"/>
      <c r="N10229" s="77"/>
      <c r="O10229" s="77"/>
      <c r="P10229" s="77"/>
    </row>
    <row r="10230" spans="12:16" x14ac:dyDescent="0.35">
      <c r="L10230" s="78">
        <f t="shared" si="166"/>
        <v>-7.3300000000000004E-2</v>
      </c>
      <c r="M10230" s="77"/>
      <c r="N10230" s="77"/>
      <c r="O10230" s="77"/>
      <c r="P10230" s="77"/>
    </row>
    <row r="10231" spans="12:16" x14ac:dyDescent="0.35">
      <c r="L10231" s="78">
        <f t="shared" si="166"/>
        <v>-7.3300000000000004E-2</v>
      </c>
      <c r="M10231" s="77"/>
      <c r="N10231" s="77"/>
      <c r="O10231" s="77"/>
      <c r="P10231" s="77"/>
    </row>
    <row r="10232" spans="12:16" x14ac:dyDescent="0.35">
      <c r="L10232" s="78">
        <f t="shared" si="166"/>
        <v>-7.3300000000000004E-2</v>
      </c>
      <c r="M10232" s="77"/>
      <c r="N10232" s="77"/>
      <c r="O10232" s="77"/>
      <c r="P10232" s="77"/>
    </row>
    <row r="10233" spans="12:16" x14ac:dyDescent="0.35">
      <c r="L10233" s="78">
        <f t="shared" si="166"/>
        <v>-7.3300000000000004E-2</v>
      </c>
      <c r="M10233" s="77"/>
      <c r="N10233" s="77"/>
      <c r="O10233" s="77"/>
      <c r="P10233" s="77"/>
    </row>
    <row r="10234" spans="12:16" x14ac:dyDescent="0.35">
      <c r="L10234" s="78">
        <f t="shared" si="166"/>
        <v>-7.3300000000000004E-2</v>
      </c>
      <c r="M10234" s="77"/>
      <c r="N10234" s="77"/>
      <c r="O10234" s="77"/>
      <c r="P10234" s="77"/>
    </row>
    <row r="10235" spans="12:16" x14ac:dyDescent="0.35">
      <c r="L10235" s="78">
        <f t="shared" si="166"/>
        <v>-7.3300000000000004E-2</v>
      </c>
      <c r="M10235" s="77"/>
      <c r="N10235" s="77"/>
      <c r="O10235" s="77"/>
      <c r="P10235" s="77"/>
    </row>
    <row r="10236" spans="12:16" x14ac:dyDescent="0.35">
      <c r="L10236" s="78">
        <f t="shared" si="166"/>
        <v>-7.3300000000000004E-2</v>
      </c>
      <c r="M10236" s="77"/>
      <c r="N10236" s="77"/>
      <c r="O10236" s="77"/>
      <c r="P10236" s="77"/>
    </row>
    <row r="10237" spans="12:16" x14ac:dyDescent="0.35">
      <c r="L10237" s="78">
        <f t="shared" si="166"/>
        <v>-7.3300000000000004E-2</v>
      </c>
      <c r="M10237" s="77"/>
      <c r="N10237" s="77"/>
      <c r="O10237" s="77"/>
      <c r="P10237" s="77"/>
    </row>
    <row r="10238" spans="12:16" x14ac:dyDescent="0.35">
      <c r="L10238" s="78">
        <f t="shared" si="166"/>
        <v>-7.3300000000000004E-2</v>
      </c>
      <c r="M10238" s="77"/>
      <c r="N10238" s="77"/>
      <c r="O10238" s="77"/>
      <c r="P10238" s="77"/>
    </row>
    <row r="10239" spans="12:16" x14ac:dyDescent="0.35">
      <c r="L10239" s="78">
        <f t="shared" si="166"/>
        <v>-7.3300000000000004E-2</v>
      </c>
      <c r="M10239" s="77"/>
      <c r="N10239" s="77"/>
      <c r="O10239" s="77"/>
      <c r="P10239" s="77"/>
    </row>
    <row r="10240" spans="12:16" x14ac:dyDescent="0.35">
      <c r="L10240" s="78">
        <f t="shared" si="166"/>
        <v>-7.3300000000000004E-2</v>
      </c>
      <c r="M10240" s="77"/>
      <c r="N10240" s="77"/>
      <c r="O10240" s="77"/>
      <c r="P10240" s="77"/>
    </row>
    <row r="10241" spans="12:16" x14ac:dyDescent="0.35">
      <c r="L10241" s="78">
        <f t="shared" si="166"/>
        <v>-7.3300000000000004E-2</v>
      </c>
      <c r="M10241" s="77"/>
      <c r="N10241" s="77"/>
      <c r="O10241" s="77"/>
      <c r="P10241" s="77"/>
    </row>
    <row r="10242" spans="12:16" x14ac:dyDescent="0.35">
      <c r="L10242" s="78">
        <f t="shared" si="166"/>
        <v>-7.3300000000000004E-2</v>
      </c>
      <c r="M10242" s="77"/>
      <c r="N10242" s="77"/>
      <c r="O10242" s="77"/>
      <c r="P10242" s="77"/>
    </row>
    <row r="10243" spans="12:16" x14ac:dyDescent="0.35">
      <c r="L10243" s="78">
        <f t="shared" si="166"/>
        <v>-7.3300000000000004E-2</v>
      </c>
      <c r="M10243" s="77"/>
      <c r="N10243" s="77"/>
      <c r="O10243" s="77"/>
      <c r="P10243" s="77"/>
    </row>
    <row r="10244" spans="12:16" x14ac:dyDescent="0.35">
      <c r="L10244" s="78">
        <f t="shared" si="166"/>
        <v>-7.3300000000000004E-2</v>
      </c>
      <c r="M10244" s="77"/>
      <c r="N10244" s="77"/>
      <c r="O10244" s="77"/>
      <c r="P10244" s="77"/>
    </row>
    <row r="10245" spans="12:16" x14ac:dyDescent="0.35">
      <c r="L10245" s="78">
        <f t="shared" ref="L10245:L10308" si="167">M10245-0.0733</f>
        <v>-7.3300000000000004E-2</v>
      </c>
      <c r="M10245" s="77"/>
      <c r="N10245" s="77"/>
      <c r="O10245" s="77"/>
      <c r="P10245" s="77"/>
    </row>
    <row r="10246" spans="12:16" x14ac:dyDescent="0.35">
      <c r="L10246" s="78">
        <f t="shared" si="167"/>
        <v>-7.3300000000000004E-2</v>
      </c>
      <c r="M10246" s="77"/>
      <c r="N10246" s="77"/>
      <c r="O10246" s="77"/>
      <c r="P10246" s="77"/>
    </row>
    <row r="10247" spans="12:16" x14ac:dyDescent="0.35">
      <c r="L10247" s="78">
        <f t="shared" si="167"/>
        <v>-7.3300000000000004E-2</v>
      </c>
      <c r="M10247" s="77"/>
      <c r="N10247" s="77"/>
      <c r="O10247" s="77"/>
      <c r="P10247" s="77"/>
    </row>
    <row r="10248" spans="12:16" x14ac:dyDescent="0.35">
      <c r="L10248" s="78">
        <f t="shared" si="167"/>
        <v>-7.3300000000000004E-2</v>
      </c>
      <c r="M10248" s="77"/>
      <c r="N10248" s="77"/>
      <c r="O10248" s="77"/>
      <c r="P10248" s="77"/>
    </row>
    <row r="10249" spans="12:16" x14ac:dyDescent="0.35">
      <c r="L10249" s="78">
        <f t="shared" si="167"/>
        <v>-7.3300000000000004E-2</v>
      </c>
      <c r="M10249" s="77"/>
      <c r="N10249" s="77"/>
      <c r="O10249" s="77"/>
      <c r="P10249" s="77"/>
    </row>
    <row r="10250" spans="12:16" x14ac:dyDescent="0.35">
      <c r="L10250" s="78">
        <f t="shared" si="167"/>
        <v>-7.3300000000000004E-2</v>
      </c>
      <c r="M10250" s="77"/>
      <c r="N10250" s="77"/>
      <c r="O10250" s="77"/>
      <c r="P10250" s="77"/>
    </row>
    <row r="10251" spans="12:16" x14ac:dyDescent="0.35">
      <c r="L10251" s="78">
        <f t="shared" si="167"/>
        <v>-7.3300000000000004E-2</v>
      </c>
      <c r="M10251" s="77"/>
      <c r="N10251" s="77"/>
      <c r="O10251" s="77"/>
      <c r="P10251" s="77"/>
    </row>
    <row r="10252" spans="12:16" x14ac:dyDescent="0.35">
      <c r="L10252" s="78">
        <f t="shared" si="167"/>
        <v>-7.3300000000000004E-2</v>
      </c>
      <c r="M10252" s="77"/>
      <c r="N10252" s="77"/>
      <c r="O10252" s="77"/>
      <c r="P10252" s="77"/>
    </row>
    <row r="10253" spans="12:16" x14ac:dyDescent="0.35">
      <c r="L10253" s="78">
        <f t="shared" si="167"/>
        <v>-7.3300000000000004E-2</v>
      </c>
      <c r="M10253" s="77"/>
      <c r="N10253" s="77"/>
      <c r="O10253" s="77"/>
      <c r="P10253" s="77"/>
    </row>
    <row r="10254" spans="12:16" x14ac:dyDescent="0.35">
      <c r="L10254" s="78">
        <f t="shared" si="167"/>
        <v>-7.3300000000000004E-2</v>
      </c>
      <c r="M10254" s="77"/>
      <c r="N10254" s="77"/>
      <c r="O10254" s="77"/>
      <c r="P10254" s="77"/>
    </row>
    <row r="10255" spans="12:16" x14ac:dyDescent="0.35">
      <c r="L10255" s="78">
        <f t="shared" si="167"/>
        <v>-7.3300000000000004E-2</v>
      </c>
      <c r="M10255" s="77"/>
      <c r="N10255" s="77"/>
      <c r="O10255" s="77"/>
      <c r="P10255" s="77"/>
    </row>
    <row r="10256" spans="12:16" x14ac:dyDescent="0.35">
      <c r="L10256" s="78">
        <f t="shared" si="167"/>
        <v>-7.3300000000000004E-2</v>
      </c>
      <c r="M10256" s="77"/>
      <c r="N10256" s="77"/>
      <c r="O10256" s="77"/>
      <c r="P10256" s="77"/>
    </row>
    <row r="10257" spans="12:16" x14ac:dyDescent="0.35">
      <c r="L10257" s="78">
        <f t="shared" si="167"/>
        <v>-7.3300000000000004E-2</v>
      </c>
      <c r="M10257" s="77"/>
      <c r="N10257" s="77"/>
      <c r="O10257" s="77"/>
      <c r="P10257" s="77"/>
    </row>
    <row r="10258" spans="12:16" x14ac:dyDescent="0.35">
      <c r="L10258" s="78">
        <f t="shared" si="167"/>
        <v>-7.3300000000000004E-2</v>
      </c>
      <c r="M10258" s="77"/>
      <c r="N10258" s="77"/>
      <c r="O10258" s="77"/>
      <c r="P10258" s="77"/>
    </row>
    <row r="10259" spans="12:16" x14ac:dyDescent="0.35">
      <c r="L10259" s="78">
        <f t="shared" si="167"/>
        <v>-7.3300000000000004E-2</v>
      </c>
      <c r="M10259" s="77"/>
      <c r="N10259" s="77"/>
      <c r="O10259" s="77"/>
      <c r="P10259" s="77"/>
    </row>
    <row r="10260" spans="12:16" x14ac:dyDescent="0.35">
      <c r="L10260" s="78">
        <f t="shared" si="167"/>
        <v>-7.3300000000000004E-2</v>
      </c>
      <c r="M10260" s="77"/>
      <c r="N10260" s="77"/>
      <c r="O10260" s="77"/>
      <c r="P10260" s="77"/>
    </row>
    <row r="10261" spans="12:16" x14ac:dyDescent="0.35">
      <c r="L10261" s="78">
        <f t="shared" si="167"/>
        <v>-7.3300000000000004E-2</v>
      </c>
      <c r="M10261" s="77"/>
      <c r="N10261" s="77"/>
      <c r="O10261" s="77"/>
      <c r="P10261" s="77"/>
    </row>
    <row r="10262" spans="12:16" x14ac:dyDescent="0.35">
      <c r="L10262" s="78">
        <f t="shared" si="167"/>
        <v>-7.3300000000000004E-2</v>
      </c>
      <c r="M10262" s="77"/>
      <c r="N10262" s="77"/>
      <c r="O10262" s="77"/>
      <c r="P10262" s="77"/>
    </row>
    <row r="10263" spans="12:16" x14ac:dyDescent="0.35">
      <c r="L10263" s="78">
        <f t="shared" si="167"/>
        <v>-7.3300000000000004E-2</v>
      </c>
      <c r="M10263" s="77"/>
      <c r="N10263" s="77"/>
      <c r="O10263" s="77"/>
      <c r="P10263" s="77"/>
    </row>
    <row r="10264" spans="12:16" x14ac:dyDescent="0.35">
      <c r="L10264" s="78">
        <f t="shared" si="167"/>
        <v>-7.3300000000000004E-2</v>
      </c>
      <c r="M10264" s="77"/>
      <c r="N10264" s="77"/>
      <c r="O10264" s="77"/>
      <c r="P10264" s="77"/>
    </row>
    <row r="10265" spans="12:16" x14ac:dyDescent="0.35">
      <c r="L10265" s="78">
        <f t="shared" si="167"/>
        <v>-7.3300000000000004E-2</v>
      </c>
      <c r="M10265" s="77"/>
      <c r="N10265" s="77"/>
      <c r="O10265" s="77"/>
      <c r="P10265" s="77"/>
    </row>
    <row r="10266" spans="12:16" x14ac:dyDescent="0.35">
      <c r="L10266" s="78">
        <f t="shared" si="167"/>
        <v>-7.3300000000000004E-2</v>
      </c>
      <c r="M10266" s="77"/>
      <c r="N10266" s="77"/>
      <c r="O10266" s="77"/>
      <c r="P10266" s="77"/>
    </row>
    <row r="10267" spans="12:16" x14ac:dyDescent="0.35">
      <c r="L10267" s="78">
        <f t="shared" si="167"/>
        <v>-7.3300000000000004E-2</v>
      </c>
      <c r="M10267" s="77"/>
      <c r="N10267" s="77"/>
      <c r="O10267" s="77"/>
      <c r="P10267" s="77"/>
    </row>
    <row r="10268" spans="12:16" x14ac:dyDescent="0.35">
      <c r="L10268" s="78">
        <f t="shared" si="167"/>
        <v>-7.3300000000000004E-2</v>
      </c>
      <c r="M10268" s="77"/>
      <c r="N10268" s="77"/>
      <c r="O10268" s="77"/>
      <c r="P10268" s="77"/>
    </row>
    <row r="10269" spans="12:16" x14ac:dyDescent="0.35">
      <c r="L10269" s="78">
        <f t="shared" si="167"/>
        <v>-7.3300000000000004E-2</v>
      </c>
      <c r="M10269" s="77"/>
      <c r="N10269" s="77"/>
      <c r="O10269" s="77"/>
      <c r="P10269" s="77"/>
    </row>
    <row r="10270" spans="12:16" x14ac:dyDescent="0.35">
      <c r="L10270" s="78">
        <f t="shared" si="167"/>
        <v>-7.3300000000000004E-2</v>
      </c>
      <c r="M10270" s="77"/>
      <c r="N10270" s="77"/>
      <c r="O10270" s="77"/>
      <c r="P10270" s="77"/>
    </row>
    <row r="10271" spans="12:16" x14ac:dyDescent="0.35">
      <c r="L10271" s="78">
        <f t="shared" si="167"/>
        <v>-7.3300000000000004E-2</v>
      </c>
      <c r="M10271" s="77"/>
      <c r="N10271" s="77"/>
      <c r="O10271" s="77"/>
      <c r="P10271" s="77"/>
    </row>
    <row r="10272" spans="12:16" x14ac:dyDescent="0.35">
      <c r="L10272" s="78">
        <f t="shared" si="167"/>
        <v>-7.3300000000000004E-2</v>
      </c>
      <c r="M10272" s="77"/>
      <c r="N10272" s="77"/>
      <c r="O10272" s="77"/>
      <c r="P10272" s="77"/>
    </row>
    <row r="10273" spans="12:16" x14ac:dyDescent="0.35">
      <c r="L10273" s="78">
        <f t="shared" si="167"/>
        <v>-7.3300000000000004E-2</v>
      </c>
      <c r="M10273" s="77"/>
      <c r="N10273" s="77"/>
      <c r="O10273" s="77"/>
      <c r="P10273" s="77"/>
    </row>
    <row r="10274" spans="12:16" x14ac:dyDescent="0.35">
      <c r="L10274" s="78">
        <f t="shared" si="167"/>
        <v>-7.3300000000000004E-2</v>
      </c>
      <c r="M10274" s="77"/>
      <c r="N10274" s="77"/>
      <c r="O10274" s="77"/>
      <c r="P10274" s="77"/>
    </row>
    <row r="10275" spans="12:16" x14ac:dyDescent="0.35">
      <c r="L10275" s="78">
        <f t="shared" si="167"/>
        <v>-7.3300000000000004E-2</v>
      </c>
      <c r="M10275" s="77"/>
      <c r="N10275" s="77"/>
      <c r="O10275" s="77"/>
      <c r="P10275" s="77"/>
    </row>
    <row r="10276" spans="12:16" x14ac:dyDescent="0.35">
      <c r="L10276" s="78">
        <f t="shared" si="167"/>
        <v>-7.3300000000000004E-2</v>
      </c>
      <c r="M10276" s="77"/>
      <c r="N10276" s="77"/>
      <c r="O10276" s="77"/>
      <c r="P10276" s="77"/>
    </row>
    <row r="10277" spans="12:16" x14ac:dyDescent="0.35">
      <c r="L10277" s="78">
        <f t="shared" si="167"/>
        <v>-7.3300000000000004E-2</v>
      </c>
      <c r="M10277" s="77"/>
      <c r="N10277" s="77"/>
      <c r="O10277" s="77"/>
      <c r="P10277" s="77"/>
    </row>
    <row r="10278" spans="12:16" x14ac:dyDescent="0.35">
      <c r="L10278" s="78">
        <f t="shared" si="167"/>
        <v>-7.3300000000000004E-2</v>
      </c>
      <c r="M10278" s="77"/>
      <c r="N10278" s="77"/>
      <c r="O10278" s="77"/>
      <c r="P10278" s="77"/>
    </row>
    <row r="10279" spans="12:16" x14ac:dyDescent="0.35">
      <c r="L10279" s="78">
        <f t="shared" si="167"/>
        <v>-7.3300000000000004E-2</v>
      </c>
      <c r="M10279" s="77"/>
      <c r="N10279" s="77"/>
      <c r="O10279" s="77"/>
      <c r="P10279" s="77"/>
    </row>
    <row r="10280" spans="12:16" x14ac:dyDescent="0.35">
      <c r="L10280" s="78">
        <f t="shared" si="167"/>
        <v>-7.3300000000000004E-2</v>
      </c>
      <c r="M10280" s="77"/>
      <c r="N10280" s="77"/>
      <c r="O10280" s="77"/>
      <c r="P10280" s="77"/>
    </row>
    <row r="10281" spans="12:16" x14ac:dyDescent="0.35">
      <c r="L10281" s="78">
        <f t="shared" si="167"/>
        <v>-7.3300000000000004E-2</v>
      </c>
      <c r="M10281" s="77"/>
      <c r="N10281" s="77"/>
      <c r="O10281" s="77"/>
      <c r="P10281" s="77"/>
    </row>
    <row r="10282" spans="12:16" x14ac:dyDescent="0.35">
      <c r="L10282" s="78">
        <f t="shared" si="167"/>
        <v>-7.3300000000000004E-2</v>
      </c>
      <c r="M10282" s="77"/>
      <c r="N10282" s="77"/>
      <c r="O10282" s="77"/>
      <c r="P10282" s="77"/>
    </row>
    <row r="10283" spans="12:16" x14ac:dyDescent="0.35">
      <c r="L10283" s="78">
        <f t="shared" si="167"/>
        <v>-7.3300000000000004E-2</v>
      </c>
      <c r="M10283" s="77"/>
      <c r="N10283" s="77"/>
      <c r="O10283" s="77"/>
      <c r="P10283" s="77"/>
    </row>
    <row r="10284" spans="12:16" x14ac:dyDescent="0.35">
      <c r="L10284" s="78">
        <f t="shared" si="167"/>
        <v>-7.3300000000000004E-2</v>
      </c>
      <c r="M10284" s="77"/>
      <c r="N10284" s="77"/>
      <c r="O10284" s="77"/>
      <c r="P10284" s="77"/>
    </row>
    <row r="10285" spans="12:16" x14ac:dyDescent="0.35">
      <c r="L10285" s="78">
        <f t="shared" si="167"/>
        <v>-7.3300000000000004E-2</v>
      </c>
      <c r="M10285" s="77"/>
      <c r="N10285" s="77"/>
      <c r="O10285" s="77"/>
      <c r="P10285" s="77"/>
    </row>
    <row r="10286" spans="12:16" x14ac:dyDescent="0.35">
      <c r="L10286" s="78">
        <f t="shared" si="167"/>
        <v>-7.3300000000000004E-2</v>
      </c>
      <c r="M10286" s="77"/>
      <c r="N10286" s="77"/>
      <c r="O10286" s="77"/>
      <c r="P10286" s="77"/>
    </row>
    <row r="10287" spans="12:16" x14ac:dyDescent="0.35">
      <c r="L10287" s="78">
        <f t="shared" si="167"/>
        <v>-7.3300000000000004E-2</v>
      </c>
      <c r="M10287" s="77"/>
      <c r="N10287" s="77"/>
      <c r="O10287" s="77"/>
      <c r="P10287" s="77"/>
    </row>
    <row r="10288" spans="12:16" x14ac:dyDescent="0.35">
      <c r="L10288" s="78">
        <f t="shared" si="167"/>
        <v>-7.3300000000000004E-2</v>
      </c>
      <c r="M10288" s="77"/>
      <c r="N10288" s="77"/>
      <c r="O10288" s="77"/>
      <c r="P10288" s="77"/>
    </row>
    <row r="10289" spans="12:16" x14ac:dyDescent="0.35">
      <c r="L10289" s="78">
        <f t="shared" si="167"/>
        <v>-7.3300000000000004E-2</v>
      </c>
      <c r="M10289" s="77"/>
      <c r="N10289" s="77"/>
      <c r="O10289" s="77"/>
      <c r="P10289" s="77"/>
    </row>
    <row r="10290" spans="12:16" x14ac:dyDescent="0.35">
      <c r="L10290" s="78">
        <f t="shared" si="167"/>
        <v>-7.3300000000000004E-2</v>
      </c>
      <c r="M10290" s="77"/>
      <c r="N10290" s="77"/>
      <c r="O10290" s="77"/>
      <c r="P10290" s="77"/>
    </row>
    <row r="10291" spans="12:16" x14ac:dyDescent="0.35">
      <c r="L10291" s="78">
        <f t="shared" si="167"/>
        <v>-7.3300000000000004E-2</v>
      </c>
      <c r="M10291" s="77"/>
      <c r="N10291" s="77"/>
      <c r="O10291" s="77"/>
      <c r="P10291" s="77"/>
    </row>
    <row r="10292" spans="12:16" x14ac:dyDescent="0.35">
      <c r="L10292" s="78">
        <f t="shared" si="167"/>
        <v>-7.3300000000000004E-2</v>
      </c>
      <c r="M10292" s="77"/>
      <c r="N10292" s="77"/>
      <c r="O10292" s="77"/>
      <c r="P10292" s="77"/>
    </row>
    <row r="10293" spans="12:16" x14ac:dyDescent="0.35">
      <c r="L10293" s="78">
        <f t="shared" si="167"/>
        <v>-7.3300000000000004E-2</v>
      </c>
      <c r="M10293" s="77"/>
      <c r="N10293" s="77"/>
      <c r="O10293" s="77"/>
      <c r="P10293" s="77"/>
    </row>
    <row r="10294" spans="12:16" x14ac:dyDescent="0.35">
      <c r="L10294" s="78">
        <f t="shared" si="167"/>
        <v>-7.3300000000000004E-2</v>
      </c>
      <c r="M10294" s="77"/>
      <c r="N10294" s="77"/>
      <c r="O10294" s="77"/>
      <c r="P10294" s="77"/>
    </row>
    <row r="10295" spans="12:16" x14ac:dyDescent="0.35">
      <c r="L10295" s="78">
        <f t="shared" si="167"/>
        <v>-7.3300000000000004E-2</v>
      </c>
      <c r="M10295" s="77"/>
      <c r="N10295" s="77"/>
      <c r="O10295" s="77"/>
      <c r="P10295" s="77"/>
    </row>
    <row r="10296" spans="12:16" x14ac:dyDescent="0.35">
      <c r="L10296" s="78">
        <f t="shared" si="167"/>
        <v>-7.3300000000000004E-2</v>
      </c>
      <c r="M10296" s="77"/>
      <c r="N10296" s="77"/>
      <c r="O10296" s="77"/>
      <c r="P10296" s="77"/>
    </row>
    <row r="10297" spans="12:16" x14ac:dyDescent="0.35">
      <c r="L10297" s="78">
        <f t="shared" si="167"/>
        <v>-7.3300000000000004E-2</v>
      </c>
      <c r="M10297" s="77"/>
      <c r="N10297" s="77"/>
      <c r="O10297" s="77"/>
      <c r="P10297" s="77"/>
    </row>
    <row r="10298" spans="12:16" x14ac:dyDescent="0.35">
      <c r="L10298" s="78">
        <f t="shared" si="167"/>
        <v>-7.3300000000000004E-2</v>
      </c>
      <c r="M10298" s="77"/>
      <c r="N10298" s="77"/>
      <c r="O10298" s="77"/>
      <c r="P10298" s="77"/>
    </row>
    <row r="10299" spans="12:16" x14ac:dyDescent="0.35">
      <c r="L10299" s="78">
        <f t="shared" si="167"/>
        <v>-7.3300000000000004E-2</v>
      </c>
      <c r="M10299" s="77"/>
      <c r="N10299" s="77"/>
      <c r="O10299" s="77"/>
      <c r="P10299" s="77"/>
    </row>
    <row r="10300" spans="12:16" x14ac:dyDescent="0.35">
      <c r="L10300" s="78">
        <f t="shared" si="167"/>
        <v>-7.3300000000000004E-2</v>
      </c>
      <c r="M10300" s="77"/>
      <c r="N10300" s="77"/>
      <c r="O10300" s="77"/>
      <c r="P10300" s="77"/>
    </row>
    <row r="10301" spans="12:16" x14ac:dyDescent="0.35">
      <c r="L10301" s="78">
        <f t="shared" si="167"/>
        <v>-7.3300000000000004E-2</v>
      </c>
      <c r="M10301" s="77"/>
      <c r="N10301" s="77"/>
      <c r="O10301" s="77"/>
      <c r="P10301" s="77"/>
    </row>
    <row r="10302" spans="12:16" x14ac:dyDescent="0.35">
      <c r="L10302" s="78">
        <f t="shared" si="167"/>
        <v>-7.3300000000000004E-2</v>
      </c>
      <c r="M10302" s="77"/>
      <c r="N10302" s="77"/>
      <c r="O10302" s="77"/>
      <c r="P10302" s="77"/>
    </row>
    <row r="10303" spans="12:16" x14ac:dyDescent="0.35">
      <c r="L10303" s="78">
        <f t="shared" si="167"/>
        <v>-7.3300000000000004E-2</v>
      </c>
      <c r="M10303" s="77"/>
      <c r="N10303" s="77"/>
      <c r="O10303" s="77"/>
      <c r="P10303" s="77"/>
    </row>
    <row r="10304" spans="12:16" x14ac:dyDescent="0.35">
      <c r="L10304" s="78">
        <f t="shared" si="167"/>
        <v>-7.3300000000000004E-2</v>
      </c>
      <c r="M10304" s="77"/>
      <c r="N10304" s="77"/>
      <c r="O10304" s="77"/>
      <c r="P10304" s="77"/>
    </row>
    <row r="10305" spans="12:16" x14ac:dyDescent="0.35">
      <c r="L10305" s="78">
        <f t="shared" si="167"/>
        <v>-7.3300000000000004E-2</v>
      </c>
      <c r="M10305" s="77"/>
      <c r="N10305" s="77"/>
      <c r="O10305" s="77"/>
      <c r="P10305" s="77"/>
    </row>
    <row r="10306" spans="12:16" x14ac:dyDescent="0.35">
      <c r="L10306" s="78">
        <f t="shared" si="167"/>
        <v>-7.3300000000000004E-2</v>
      </c>
      <c r="M10306" s="77"/>
      <c r="N10306" s="77"/>
      <c r="O10306" s="77"/>
      <c r="P10306" s="77"/>
    </row>
    <row r="10307" spans="12:16" x14ac:dyDescent="0.35">
      <c r="L10307" s="78">
        <f t="shared" si="167"/>
        <v>-7.3300000000000004E-2</v>
      </c>
      <c r="M10307" s="77"/>
      <c r="N10307" s="77"/>
      <c r="O10307" s="77"/>
      <c r="P10307" s="77"/>
    </row>
    <row r="10308" spans="12:16" x14ac:dyDescent="0.35">
      <c r="L10308" s="78">
        <f t="shared" si="167"/>
        <v>-7.3300000000000004E-2</v>
      </c>
      <c r="M10308" s="77"/>
      <c r="N10308" s="77"/>
      <c r="O10308" s="77"/>
      <c r="P10308" s="77"/>
    </row>
    <row r="10309" spans="12:16" x14ac:dyDescent="0.35">
      <c r="L10309" s="78">
        <f t="shared" ref="L10309:L10372" si="168">M10309-0.0733</f>
        <v>-7.3300000000000004E-2</v>
      </c>
      <c r="M10309" s="77"/>
      <c r="N10309" s="77"/>
      <c r="O10309" s="77"/>
      <c r="P10309" s="77"/>
    </row>
    <row r="10310" spans="12:16" x14ac:dyDescent="0.35">
      <c r="L10310" s="78">
        <f t="shared" si="168"/>
        <v>-7.3300000000000004E-2</v>
      </c>
      <c r="M10310" s="77"/>
      <c r="N10310" s="77"/>
      <c r="O10310" s="77"/>
      <c r="P10310" s="77"/>
    </row>
    <row r="10311" spans="12:16" x14ac:dyDescent="0.35">
      <c r="L10311" s="78">
        <f t="shared" si="168"/>
        <v>-7.3300000000000004E-2</v>
      </c>
      <c r="M10311" s="77"/>
      <c r="N10311" s="77"/>
      <c r="O10311" s="77"/>
      <c r="P10311" s="77"/>
    </row>
    <row r="10312" spans="12:16" x14ac:dyDescent="0.35">
      <c r="L10312" s="78">
        <f t="shared" si="168"/>
        <v>-7.3300000000000004E-2</v>
      </c>
      <c r="M10312" s="77"/>
      <c r="N10312" s="77"/>
      <c r="O10312" s="77"/>
      <c r="P10312" s="77"/>
    </row>
    <row r="10313" spans="12:16" x14ac:dyDescent="0.35">
      <c r="L10313" s="78">
        <f t="shared" si="168"/>
        <v>-7.3300000000000004E-2</v>
      </c>
      <c r="M10313" s="77"/>
      <c r="N10313" s="77"/>
      <c r="O10313" s="77"/>
      <c r="P10313" s="77"/>
    </row>
    <row r="10314" spans="12:16" x14ac:dyDescent="0.35">
      <c r="L10314" s="78">
        <f t="shared" si="168"/>
        <v>-7.3300000000000004E-2</v>
      </c>
      <c r="M10314" s="77"/>
      <c r="N10314" s="77"/>
      <c r="O10314" s="77"/>
      <c r="P10314" s="77"/>
    </row>
    <row r="10315" spans="12:16" x14ac:dyDescent="0.35">
      <c r="L10315" s="78">
        <f t="shared" si="168"/>
        <v>-7.3300000000000004E-2</v>
      </c>
      <c r="M10315" s="77"/>
      <c r="N10315" s="77"/>
      <c r="O10315" s="77"/>
      <c r="P10315" s="77"/>
    </row>
    <row r="10316" spans="12:16" x14ac:dyDescent="0.35">
      <c r="L10316" s="78">
        <f t="shared" si="168"/>
        <v>-7.3300000000000004E-2</v>
      </c>
      <c r="M10316" s="77"/>
      <c r="N10316" s="77"/>
      <c r="O10316" s="77"/>
      <c r="P10316" s="77"/>
    </row>
    <row r="10317" spans="12:16" x14ac:dyDescent="0.35">
      <c r="L10317" s="78">
        <f t="shared" si="168"/>
        <v>-7.3300000000000004E-2</v>
      </c>
      <c r="M10317" s="77"/>
      <c r="N10317" s="77"/>
      <c r="O10317" s="77"/>
      <c r="P10317" s="77"/>
    </row>
    <row r="10318" spans="12:16" x14ac:dyDescent="0.35">
      <c r="L10318" s="78">
        <f t="shared" si="168"/>
        <v>-7.3300000000000004E-2</v>
      </c>
      <c r="M10318" s="77"/>
      <c r="N10318" s="77"/>
      <c r="O10318" s="77"/>
      <c r="P10318" s="77"/>
    </row>
    <row r="10319" spans="12:16" x14ac:dyDescent="0.35">
      <c r="L10319" s="78">
        <f t="shared" si="168"/>
        <v>-7.3300000000000004E-2</v>
      </c>
      <c r="M10319" s="77"/>
      <c r="N10319" s="77"/>
      <c r="O10319" s="77"/>
      <c r="P10319" s="77"/>
    </row>
    <row r="10320" spans="12:16" x14ac:dyDescent="0.35">
      <c r="L10320" s="78">
        <f t="shared" si="168"/>
        <v>-7.3300000000000004E-2</v>
      </c>
      <c r="M10320" s="77"/>
      <c r="N10320" s="77"/>
      <c r="O10320" s="77"/>
      <c r="P10320" s="77"/>
    </row>
    <row r="10321" spans="12:16" x14ac:dyDescent="0.35">
      <c r="L10321" s="78">
        <f t="shared" si="168"/>
        <v>-7.3300000000000004E-2</v>
      </c>
      <c r="M10321" s="77"/>
      <c r="N10321" s="77"/>
      <c r="O10321" s="77"/>
      <c r="P10321" s="77"/>
    </row>
    <row r="10322" spans="12:16" x14ac:dyDescent="0.35">
      <c r="L10322" s="78">
        <f t="shared" si="168"/>
        <v>-7.3300000000000004E-2</v>
      </c>
      <c r="M10322" s="77"/>
      <c r="N10322" s="77"/>
      <c r="O10322" s="77"/>
      <c r="P10322" s="77"/>
    </row>
    <row r="10323" spans="12:16" x14ac:dyDescent="0.35">
      <c r="L10323" s="78">
        <f t="shared" si="168"/>
        <v>-7.3300000000000004E-2</v>
      </c>
      <c r="M10323" s="77"/>
      <c r="N10323" s="77"/>
      <c r="O10323" s="77"/>
      <c r="P10323" s="77"/>
    </row>
    <row r="10324" spans="12:16" x14ac:dyDescent="0.35">
      <c r="L10324" s="78">
        <f t="shared" si="168"/>
        <v>-7.3300000000000004E-2</v>
      </c>
      <c r="M10324" s="77"/>
      <c r="N10324" s="77"/>
      <c r="O10324" s="77"/>
      <c r="P10324" s="77"/>
    </row>
    <row r="10325" spans="12:16" x14ac:dyDescent="0.35">
      <c r="L10325" s="78">
        <f t="shared" si="168"/>
        <v>-7.3300000000000004E-2</v>
      </c>
      <c r="M10325" s="77"/>
      <c r="N10325" s="77"/>
      <c r="O10325" s="77"/>
      <c r="P10325" s="77"/>
    </row>
    <row r="10326" spans="12:16" x14ac:dyDescent="0.35">
      <c r="L10326" s="78">
        <f t="shared" si="168"/>
        <v>-7.3300000000000004E-2</v>
      </c>
      <c r="M10326" s="77"/>
      <c r="N10326" s="77"/>
      <c r="O10326" s="77"/>
      <c r="P10326" s="77"/>
    </row>
    <row r="10327" spans="12:16" x14ac:dyDescent="0.35">
      <c r="L10327" s="78">
        <f t="shared" si="168"/>
        <v>-7.3300000000000004E-2</v>
      </c>
      <c r="M10327" s="77"/>
      <c r="N10327" s="77"/>
      <c r="O10327" s="77"/>
      <c r="P10327" s="77"/>
    </row>
    <row r="10328" spans="12:16" x14ac:dyDescent="0.35">
      <c r="L10328" s="78">
        <f t="shared" si="168"/>
        <v>-7.3300000000000004E-2</v>
      </c>
      <c r="M10328" s="77"/>
      <c r="N10328" s="77"/>
      <c r="O10328" s="77"/>
      <c r="P10328" s="77"/>
    </row>
    <row r="10329" spans="12:16" x14ac:dyDescent="0.35">
      <c r="L10329" s="78">
        <f t="shared" si="168"/>
        <v>-7.3300000000000004E-2</v>
      </c>
      <c r="M10329" s="77"/>
      <c r="N10329" s="77"/>
      <c r="O10329" s="77"/>
      <c r="P10329" s="77"/>
    </row>
    <row r="10330" spans="12:16" x14ac:dyDescent="0.35">
      <c r="L10330" s="78">
        <f t="shared" si="168"/>
        <v>-7.3300000000000004E-2</v>
      </c>
      <c r="M10330" s="77"/>
      <c r="N10330" s="77"/>
      <c r="O10330" s="77"/>
      <c r="P10330" s="77"/>
    </row>
    <row r="10331" spans="12:16" x14ac:dyDescent="0.35">
      <c r="L10331" s="78">
        <f t="shared" si="168"/>
        <v>-7.3300000000000004E-2</v>
      </c>
      <c r="M10331" s="77"/>
      <c r="N10331" s="77"/>
      <c r="O10331" s="77"/>
      <c r="P10331" s="77"/>
    </row>
    <row r="10332" spans="12:16" x14ac:dyDescent="0.35">
      <c r="L10332" s="78">
        <f t="shared" si="168"/>
        <v>-7.3300000000000004E-2</v>
      </c>
      <c r="M10332" s="77"/>
      <c r="N10332" s="77"/>
      <c r="O10332" s="77"/>
      <c r="P10332" s="77"/>
    </row>
    <row r="10333" spans="12:16" x14ac:dyDescent="0.35">
      <c r="L10333" s="78">
        <f t="shared" si="168"/>
        <v>-7.3300000000000004E-2</v>
      </c>
      <c r="M10333" s="77"/>
      <c r="N10333" s="77"/>
      <c r="O10333" s="77"/>
      <c r="P10333" s="77"/>
    </row>
    <row r="10334" spans="12:16" x14ac:dyDescent="0.35">
      <c r="L10334" s="78">
        <f t="shared" si="168"/>
        <v>-7.3300000000000004E-2</v>
      </c>
      <c r="M10334" s="77"/>
      <c r="N10334" s="77"/>
      <c r="O10334" s="77"/>
      <c r="P10334" s="77"/>
    </row>
    <row r="10335" spans="12:16" x14ac:dyDescent="0.35">
      <c r="L10335" s="78">
        <f t="shared" si="168"/>
        <v>-7.3300000000000004E-2</v>
      </c>
      <c r="M10335" s="77"/>
      <c r="N10335" s="77"/>
      <c r="O10335" s="77"/>
      <c r="P10335" s="77"/>
    </row>
    <row r="10336" spans="12:16" x14ac:dyDescent="0.35">
      <c r="L10336" s="78">
        <f t="shared" si="168"/>
        <v>-7.3300000000000004E-2</v>
      </c>
      <c r="M10336" s="77"/>
      <c r="N10336" s="77"/>
      <c r="O10336" s="77"/>
      <c r="P10336" s="77"/>
    </row>
    <row r="10337" spans="12:16" x14ac:dyDescent="0.35">
      <c r="L10337" s="78">
        <f t="shared" si="168"/>
        <v>-7.3300000000000004E-2</v>
      </c>
      <c r="M10337" s="77"/>
      <c r="N10337" s="77"/>
      <c r="O10337" s="77"/>
      <c r="P10337" s="77"/>
    </row>
    <row r="10338" spans="12:16" x14ac:dyDescent="0.35">
      <c r="L10338" s="78">
        <f t="shared" si="168"/>
        <v>-7.3300000000000004E-2</v>
      </c>
      <c r="M10338" s="77"/>
      <c r="N10338" s="77"/>
      <c r="O10338" s="77"/>
      <c r="P10338" s="77"/>
    </row>
    <row r="10339" spans="12:16" x14ac:dyDescent="0.35">
      <c r="L10339" s="78">
        <f t="shared" si="168"/>
        <v>-7.3300000000000004E-2</v>
      </c>
      <c r="M10339" s="77"/>
      <c r="N10339" s="77"/>
      <c r="O10339" s="77"/>
      <c r="P10339" s="77"/>
    </row>
    <row r="10340" spans="12:16" x14ac:dyDescent="0.35">
      <c r="L10340" s="78">
        <f t="shared" si="168"/>
        <v>-7.3300000000000004E-2</v>
      </c>
      <c r="M10340" s="77"/>
      <c r="N10340" s="77"/>
      <c r="O10340" s="77"/>
      <c r="P10340" s="77"/>
    </row>
    <row r="10341" spans="12:16" x14ac:dyDescent="0.35">
      <c r="L10341" s="78">
        <f t="shared" si="168"/>
        <v>-7.3300000000000004E-2</v>
      </c>
      <c r="M10341" s="77"/>
      <c r="N10341" s="77"/>
      <c r="O10341" s="77"/>
      <c r="P10341" s="77"/>
    </row>
    <row r="10342" spans="12:16" x14ac:dyDescent="0.35">
      <c r="L10342" s="78">
        <f t="shared" si="168"/>
        <v>-7.3300000000000004E-2</v>
      </c>
      <c r="M10342" s="77"/>
      <c r="N10342" s="77"/>
      <c r="O10342" s="77"/>
      <c r="P10342" s="77"/>
    </row>
    <row r="10343" spans="12:16" x14ac:dyDescent="0.35">
      <c r="L10343" s="78">
        <f t="shared" si="168"/>
        <v>-7.3300000000000004E-2</v>
      </c>
      <c r="M10343" s="77"/>
      <c r="N10343" s="77"/>
      <c r="O10343" s="77"/>
      <c r="P10343" s="77"/>
    </row>
    <row r="10344" spans="12:16" x14ac:dyDescent="0.35">
      <c r="L10344" s="78">
        <f t="shared" si="168"/>
        <v>-7.3300000000000004E-2</v>
      </c>
      <c r="M10344" s="77"/>
      <c r="N10344" s="77"/>
      <c r="O10344" s="77"/>
      <c r="P10344" s="77"/>
    </row>
    <row r="10345" spans="12:16" x14ac:dyDescent="0.35">
      <c r="L10345" s="78">
        <f t="shared" si="168"/>
        <v>-7.3300000000000004E-2</v>
      </c>
      <c r="M10345" s="77"/>
      <c r="N10345" s="77"/>
      <c r="O10345" s="77"/>
      <c r="P10345" s="77"/>
    </row>
    <row r="10346" spans="12:16" x14ac:dyDescent="0.35">
      <c r="L10346" s="78">
        <f t="shared" si="168"/>
        <v>-7.3300000000000004E-2</v>
      </c>
      <c r="M10346" s="77"/>
      <c r="N10346" s="77"/>
      <c r="O10346" s="77"/>
      <c r="P10346" s="77"/>
    </row>
    <row r="10347" spans="12:16" x14ac:dyDescent="0.35">
      <c r="L10347" s="78">
        <f t="shared" si="168"/>
        <v>-7.3300000000000004E-2</v>
      </c>
      <c r="M10347" s="77"/>
      <c r="N10347" s="77"/>
      <c r="O10347" s="77"/>
      <c r="P10347" s="77"/>
    </row>
    <row r="10348" spans="12:16" x14ac:dyDescent="0.35">
      <c r="L10348" s="78">
        <f t="shared" si="168"/>
        <v>-7.3300000000000004E-2</v>
      </c>
      <c r="M10348" s="77"/>
      <c r="N10348" s="77"/>
      <c r="O10348" s="77"/>
      <c r="P10348" s="77"/>
    </row>
    <row r="10349" spans="12:16" x14ac:dyDescent="0.35">
      <c r="L10349" s="78">
        <f t="shared" si="168"/>
        <v>-7.3300000000000004E-2</v>
      </c>
      <c r="M10349" s="77"/>
      <c r="N10349" s="77"/>
      <c r="O10349" s="77"/>
      <c r="P10349" s="77"/>
    </row>
    <row r="10350" spans="12:16" x14ac:dyDescent="0.35">
      <c r="L10350" s="78">
        <f t="shared" si="168"/>
        <v>-7.3300000000000004E-2</v>
      </c>
      <c r="M10350" s="77"/>
      <c r="N10350" s="77"/>
      <c r="O10350" s="77"/>
      <c r="P10350" s="77"/>
    </row>
    <row r="10351" spans="12:16" x14ac:dyDescent="0.35">
      <c r="L10351" s="78">
        <f t="shared" si="168"/>
        <v>-7.3300000000000004E-2</v>
      </c>
      <c r="M10351" s="77"/>
      <c r="N10351" s="77"/>
      <c r="O10351" s="77"/>
      <c r="P10351" s="77"/>
    </row>
    <row r="10352" spans="12:16" x14ac:dyDescent="0.35">
      <c r="L10352" s="78">
        <f t="shared" si="168"/>
        <v>-7.3300000000000004E-2</v>
      </c>
      <c r="M10352" s="77"/>
      <c r="N10352" s="77"/>
      <c r="O10352" s="77"/>
      <c r="P10352" s="77"/>
    </row>
    <row r="10353" spans="12:16" x14ac:dyDescent="0.35">
      <c r="L10353" s="78">
        <f t="shared" si="168"/>
        <v>-7.3300000000000004E-2</v>
      </c>
      <c r="M10353" s="77"/>
      <c r="N10353" s="77"/>
      <c r="O10353" s="77"/>
      <c r="P10353" s="77"/>
    </row>
    <row r="10354" spans="12:16" x14ac:dyDescent="0.35">
      <c r="L10354" s="78">
        <f t="shared" si="168"/>
        <v>-7.3300000000000004E-2</v>
      </c>
      <c r="M10354" s="77"/>
      <c r="N10354" s="77"/>
      <c r="O10354" s="77"/>
      <c r="P10354" s="77"/>
    </row>
    <row r="10355" spans="12:16" x14ac:dyDescent="0.35">
      <c r="L10355" s="78">
        <f t="shared" si="168"/>
        <v>-7.3300000000000004E-2</v>
      </c>
      <c r="M10355" s="77"/>
      <c r="N10355" s="77"/>
      <c r="O10355" s="77"/>
      <c r="P10355" s="77"/>
    </row>
    <row r="10356" spans="12:16" x14ac:dyDescent="0.35">
      <c r="L10356" s="78">
        <f t="shared" si="168"/>
        <v>-7.3300000000000004E-2</v>
      </c>
      <c r="M10356" s="77"/>
      <c r="N10356" s="77"/>
      <c r="O10356" s="77"/>
      <c r="P10356" s="77"/>
    </row>
    <row r="10357" spans="12:16" x14ac:dyDescent="0.35">
      <c r="L10357" s="78">
        <f t="shared" si="168"/>
        <v>-7.3300000000000004E-2</v>
      </c>
      <c r="M10357" s="77"/>
      <c r="N10357" s="77"/>
      <c r="O10357" s="77"/>
      <c r="P10357" s="77"/>
    </row>
    <row r="10358" spans="12:16" x14ac:dyDescent="0.35">
      <c r="L10358" s="78">
        <f t="shared" si="168"/>
        <v>-7.3300000000000004E-2</v>
      </c>
      <c r="M10358" s="77"/>
      <c r="N10358" s="77"/>
      <c r="O10358" s="77"/>
      <c r="P10358" s="77"/>
    </row>
    <row r="10359" spans="12:16" x14ac:dyDescent="0.35">
      <c r="L10359" s="78">
        <f t="shared" si="168"/>
        <v>-7.3300000000000004E-2</v>
      </c>
      <c r="M10359" s="77"/>
      <c r="N10359" s="77"/>
      <c r="O10359" s="77"/>
      <c r="P10359" s="77"/>
    </row>
    <row r="10360" spans="12:16" x14ac:dyDescent="0.35">
      <c r="L10360" s="78">
        <f t="shared" si="168"/>
        <v>-7.3300000000000004E-2</v>
      </c>
      <c r="M10360" s="77"/>
      <c r="N10360" s="77"/>
      <c r="O10360" s="77"/>
      <c r="P10360" s="77"/>
    </row>
    <row r="10361" spans="12:16" x14ac:dyDescent="0.35">
      <c r="L10361" s="78">
        <f t="shared" si="168"/>
        <v>-7.3300000000000004E-2</v>
      </c>
      <c r="M10361" s="77"/>
      <c r="N10361" s="77"/>
      <c r="O10361" s="77"/>
      <c r="P10361" s="77"/>
    </row>
    <row r="10362" spans="12:16" x14ac:dyDescent="0.35">
      <c r="L10362" s="78">
        <f t="shared" si="168"/>
        <v>-7.3300000000000004E-2</v>
      </c>
      <c r="M10362" s="77"/>
      <c r="N10362" s="77"/>
      <c r="O10362" s="77"/>
      <c r="P10362" s="77"/>
    </row>
    <row r="10363" spans="12:16" x14ac:dyDescent="0.35">
      <c r="L10363" s="78">
        <f t="shared" si="168"/>
        <v>-7.3300000000000004E-2</v>
      </c>
      <c r="M10363" s="77"/>
      <c r="N10363" s="77"/>
      <c r="O10363" s="77"/>
      <c r="P10363" s="77"/>
    </row>
    <row r="10364" spans="12:16" x14ac:dyDescent="0.35">
      <c r="L10364" s="78">
        <f t="shared" si="168"/>
        <v>-7.3300000000000004E-2</v>
      </c>
      <c r="M10364" s="77"/>
      <c r="N10364" s="77"/>
      <c r="O10364" s="77"/>
      <c r="P10364" s="77"/>
    </row>
    <row r="10365" spans="12:16" x14ac:dyDescent="0.35">
      <c r="L10365" s="78">
        <f t="shared" si="168"/>
        <v>-7.3300000000000004E-2</v>
      </c>
      <c r="M10365" s="77"/>
      <c r="N10365" s="77"/>
      <c r="O10365" s="77"/>
      <c r="P10365" s="77"/>
    </row>
    <row r="10366" spans="12:16" x14ac:dyDescent="0.35">
      <c r="L10366" s="78">
        <f t="shared" si="168"/>
        <v>-7.3300000000000004E-2</v>
      </c>
      <c r="M10366" s="77"/>
      <c r="N10366" s="77"/>
      <c r="O10366" s="77"/>
      <c r="P10366" s="77"/>
    </row>
    <row r="10367" spans="12:16" x14ac:dyDescent="0.35">
      <c r="L10367" s="78">
        <f t="shared" si="168"/>
        <v>-7.3300000000000004E-2</v>
      </c>
      <c r="M10367" s="77"/>
      <c r="N10367" s="77"/>
      <c r="O10367" s="77"/>
      <c r="P10367" s="77"/>
    </row>
    <row r="10368" spans="12:16" x14ac:dyDescent="0.35">
      <c r="L10368" s="78">
        <f t="shared" si="168"/>
        <v>-7.3300000000000004E-2</v>
      </c>
      <c r="M10368" s="77"/>
      <c r="N10368" s="77"/>
      <c r="O10368" s="77"/>
      <c r="P10368" s="77"/>
    </row>
    <row r="10369" spans="12:16" x14ac:dyDescent="0.35">
      <c r="L10369" s="78">
        <f t="shared" si="168"/>
        <v>-7.3300000000000004E-2</v>
      </c>
      <c r="M10369" s="77"/>
      <c r="N10369" s="77"/>
      <c r="O10369" s="77"/>
      <c r="P10369" s="77"/>
    </row>
    <row r="10370" spans="12:16" x14ac:dyDescent="0.35">
      <c r="L10370" s="78">
        <f t="shared" si="168"/>
        <v>-7.3300000000000004E-2</v>
      </c>
      <c r="M10370" s="77"/>
      <c r="N10370" s="77"/>
      <c r="O10370" s="77"/>
      <c r="P10370" s="77"/>
    </row>
    <row r="10371" spans="12:16" x14ac:dyDescent="0.35">
      <c r="L10371" s="78">
        <f t="shared" si="168"/>
        <v>-7.3300000000000004E-2</v>
      </c>
      <c r="M10371" s="77"/>
      <c r="N10371" s="77"/>
      <c r="O10371" s="77"/>
      <c r="P10371" s="77"/>
    </row>
    <row r="10372" spans="12:16" x14ac:dyDescent="0.35">
      <c r="L10372" s="78">
        <f t="shared" si="168"/>
        <v>-7.3300000000000004E-2</v>
      </c>
      <c r="M10372" s="77"/>
      <c r="N10372" s="77"/>
      <c r="O10372" s="77"/>
      <c r="P10372" s="77"/>
    </row>
    <row r="10373" spans="12:16" x14ac:dyDescent="0.35">
      <c r="L10373" s="78">
        <f t="shared" ref="L10373:L10436" si="169">M10373-0.0733</f>
        <v>-7.3300000000000004E-2</v>
      </c>
      <c r="M10373" s="77"/>
      <c r="N10373" s="77"/>
      <c r="O10373" s="77"/>
      <c r="P10373" s="77"/>
    </row>
    <row r="10374" spans="12:16" x14ac:dyDescent="0.35">
      <c r="L10374" s="78">
        <f t="shared" si="169"/>
        <v>-7.3300000000000004E-2</v>
      </c>
      <c r="M10374" s="77"/>
      <c r="N10374" s="77"/>
      <c r="O10374" s="77"/>
      <c r="P10374" s="77"/>
    </row>
    <row r="10375" spans="12:16" x14ac:dyDescent="0.35">
      <c r="L10375" s="78">
        <f t="shared" si="169"/>
        <v>-7.3300000000000004E-2</v>
      </c>
      <c r="M10375" s="77"/>
      <c r="N10375" s="77"/>
      <c r="O10375" s="77"/>
      <c r="P10375" s="77"/>
    </row>
    <row r="10376" spans="12:16" x14ac:dyDescent="0.35">
      <c r="L10376" s="78">
        <f t="shared" si="169"/>
        <v>-7.3300000000000004E-2</v>
      </c>
      <c r="M10376" s="77"/>
      <c r="N10376" s="77"/>
      <c r="O10376" s="77"/>
      <c r="P10376" s="77"/>
    </row>
    <row r="10377" spans="12:16" x14ac:dyDescent="0.35">
      <c r="L10377" s="78">
        <f t="shared" si="169"/>
        <v>-7.3300000000000004E-2</v>
      </c>
      <c r="M10377" s="77"/>
      <c r="N10377" s="77"/>
      <c r="O10377" s="77"/>
      <c r="P10377" s="77"/>
    </row>
    <row r="10378" spans="12:16" x14ac:dyDescent="0.35">
      <c r="L10378" s="78">
        <f t="shared" si="169"/>
        <v>-7.3300000000000004E-2</v>
      </c>
      <c r="M10378" s="77"/>
      <c r="N10378" s="77"/>
      <c r="O10378" s="77"/>
      <c r="P10378" s="77"/>
    </row>
    <row r="10379" spans="12:16" x14ac:dyDescent="0.35">
      <c r="L10379" s="78">
        <f t="shared" si="169"/>
        <v>-7.3300000000000004E-2</v>
      </c>
      <c r="M10379" s="77"/>
      <c r="N10379" s="77"/>
      <c r="O10379" s="77"/>
      <c r="P10379" s="77"/>
    </row>
    <row r="10380" spans="12:16" x14ac:dyDescent="0.35">
      <c r="L10380" s="78">
        <f t="shared" si="169"/>
        <v>-7.3300000000000004E-2</v>
      </c>
      <c r="M10380" s="77"/>
      <c r="N10380" s="77"/>
      <c r="O10380" s="77"/>
      <c r="P10380" s="77"/>
    </row>
    <row r="10381" spans="12:16" x14ac:dyDescent="0.35">
      <c r="L10381" s="78">
        <f t="shared" si="169"/>
        <v>-7.3300000000000004E-2</v>
      </c>
      <c r="M10381" s="77"/>
      <c r="N10381" s="77"/>
      <c r="O10381" s="77"/>
      <c r="P10381" s="77"/>
    </row>
    <row r="10382" spans="12:16" x14ac:dyDescent="0.35">
      <c r="L10382" s="78">
        <f t="shared" si="169"/>
        <v>-7.3300000000000004E-2</v>
      </c>
      <c r="M10382" s="77"/>
      <c r="N10382" s="77"/>
      <c r="O10382" s="77"/>
      <c r="P10382" s="77"/>
    </row>
    <row r="10383" spans="12:16" x14ac:dyDescent="0.35">
      <c r="L10383" s="78">
        <f t="shared" si="169"/>
        <v>-7.3300000000000004E-2</v>
      </c>
      <c r="M10383" s="77"/>
      <c r="N10383" s="77"/>
      <c r="O10383" s="77"/>
      <c r="P10383" s="77"/>
    </row>
    <row r="10384" spans="12:16" x14ac:dyDescent="0.35">
      <c r="L10384" s="78">
        <f t="shared" si="169"/>
        <v>-7.3300000000000004E-2</v>
      </c>
      <c r="M10384" s="77"/>
      <c r="N10384" s="77"/>
      <c r="O10384" s="77"/>
      <c r="P10384" s="77"/>
    </row>
    <row r="10385" spans="12:16" x14ac:dyDescent="0.35">
      <c r="L10385" s="78">
        <f t="shared" si="169"/>
        <v>-7.3300000000000004E-2</v>
      </c>
      <c r="M10385" s="77"/>
      <c r="N10385" s="77"/>
      <c r="O10385" s="77"/>
      <c r="P10385" s="77"/>
    </row>
    <row r="10386" spans="12:16" x14ac:dyDescent="0.35">
      <c r="L10386" s="78">
        <f t="shared" si="169"/>
        <v>-7.3300000000000004E-2</v>
      </c>
      <c r="M10386" s="77"/>
      <c r="N10386" s="77"/>
      <c r="O10386" s="77"/>
      <c r="P10386" s="77"/>
    </row>
    <row r="10387" spans="12:16" x14ac:dyDescent="0.35">
      <c r="L10387" s="78">
        <f t="shared" si="169"/>
        <v>-7.3300000000000004E-2</v>
      </c>
      <c r="M10387" s="77"/>
      <c r="N10387" s="77"/>
      <c r="O10387" s="77"/>
      <c r="P10387" s="77"/>
    </row>
    <row r="10388" spans="12:16" x14ac:dyDescent="0.35">
      <c r="L10388" s="78">
        <f t="shared" si="169"/>
        <v>-7.3300000000000004E-2</v>
      </c>
      <c r="M10388" s="77"/>
      <c r="N10388" s="77"/>
      <c r="O10388" s="77"/>
      <c r="P10388" s="77"/>
    </row>
    <row r="10389" spans="12:16" x14ac:dyDescent="0.35">
      <c r="L10389" s="78">
        <f t="shared" si="169"/>
        <v>-7.3300000000000004E-2</v>
      </c>
      <c r="M10389" s="77"/>
      <c r="N10389" s="77"/>
      <c r="O10389" s="77"/>
      <c r="P10389" s="77"/>
    </row>
    <row r="10390" spans="12:16" x14ac:dyDescent="0.35">
      <c r="L10390" s="78">
        <f t="shared" si="169"/>
        <v>-7.3300000000000004E-2</v>
      </c>
      <c r="M10390" s="77"/>
      <c r="N10390" s="77"/>
      <c r="O10390" s="77"/>
      <c r="P10390" s="77"/>
    </row>
    <row r="10391" spans="12:16" x14ac:dyDescent="0.35">
      <c r="L10391" s="78">
        <f t="shared" si="169"/>
        <v>-7.3300000000000004E-2</v>
      </c>
      <c r="M10391" s="77"/>
      <c r="N10391" s="77"/>
      <c r="O10391" s="77"/>
      <c r="P10391" s="77"/>
    </row>
    <row r="10392" spans="12:16" x14ac:dyDescent="0.35">
      <c r="L10392" s="78">
        <f t="shared" si="169"/>
        <v>-7.3300000000000004E-2</v>
      </c>
      <c r="M10392" s="77"/>
      <c r="N10392" s="77"/>
      <c r="O10392" s="77"/>
      <c r="P10392" s="77"/>
    </row>
    <row r="10393" spans="12:16" x14ac:dyDescent="0.35">
      <c r="L10393" s="78">
        <f t="shared" si="169"/>
        <v>-7.3300000000000004E-2</v>
      </c>
      <c r="M10393" s="77"/>
      <c r="N10393" s="77"/>
      <c r="O10393" s="77"/>
      <c r="P10393" s="77"/>
    </row>
    <row r="10394" spans="12:16" x14ac:dyDescent="0.35">
      <c r="L10394" s="78">
        <f t="shared" si="169"/>
        <v>-7.3300000000000004E-2</v>
      </c>
      <c r="M10394" s="77"/>
      <c r="N10394" s="77"/>
      <c r="O10394" s="77"/>
      <c r="P10394" s="77"/>
    </row>
    <row r="10395" spans="12:16" x14ac:dyDescent="0.35">
      <c r="L10395" s="78">
        <f t="shared" si="169"/>
        <v>-7.3300000000000004E-2</v>
      </c>
      <c r="M10395" s="77"/>
      <c r="N10395" s="77"/>
      <c r="O10395" s="77"/>
      <c r="P10395" s="77"/>
    </row>
    <row r="10396" spans="12:16" x14ac:dyDescent="0.35">
      <c r="L10396" s="78">
        <f t="shared" si="169"/>
        <v>-7.3300000000000004E-2</v>
      </c>
      <c r="M10396" s="77"/>
      <c r="N10396" s="77"/>
      <c r="O10396" s="77"/>
      <c r="P10396" s="77"/>
    </row>
    <row r="10397" spans="12:16" x14ac:dyDescent="0.35">
      <c r="L10397" s="78">
        <f t="shared" si="169"/>
        <v>-7.3300000000000004E-2</v>
      </c>
      <c r="M10397" s="77"/>
      <c r="N10397" s="77"/>
      <c r="O10397" s="77"/>
      <c r="P10397" s="77"/>
    </row>
    <row r="10398" spans="12:16" x14ac:dyDescent="0.35">
      <c r="L10398" s="78">
        <f t="shared" si="169"/>
        <v>-7.3300000000000004E-2</v>
      </c>
      <c r="M10398" s="77"/>
      <c r="N10398" s="77"/>
      <c r="O10398" s="77"/>
      <c r="P10398" s="77"/>
    </row>
    <row r="10399" spans="12:16" x14ac:dyDescent="0.35">
      <c r="L10399" s="78">
        <f t="shared" si="169"/>
        <v>-7.3300000000000004E-2</v>
      </c>
      <c r="M10399" s="77"/>
      <c r="N10399" s="77"/>
      <c r="O10399" s="77"/>
      <c r="P10399" s="77"/>
    </row>
    <row r="10400" spans="12:16" x14ac:dyDescent="0.35">
      <c r="L10400" s="78">
        <f t="shared" si="169"/>
        <v>-7.3300000000000004E-2</v>
      </c>
      <c r="M10400" s="77"/>
      <c r="N10400" s="77"/>
      <c r="O10400" s="77"/>
      <c r="P10400" s="77"/>
    </row>
    <row r="10401" spans="12:16" x14ac:dyDescent="0.35">
      <c r="L10401" s="78">
        <f t="shared" si="169"/>
        <v>-7.3300000000000004E-2</v>
      </c>
      <c r="M10401" s="77"/>
      <c r="N10401" s="77"/>
      <c r="O10401" s="77"/>
      <c r="P10401" s="77"/>
    </row>
    <row r="10402" spans="12:16" x14ac:dyDescent="0.35">
      <c r="L10402" s="78">
        <f t="shared" si="169"/>
        <v>-7.3300000000000004E-2</v>
      </c>
      <c r="M10402" s="77"/>
      <c r="N10402" s="77"/>
      <c r="O10402" s="77"/>
      <c r="P10402" s="77"/>
    </row>
    <row r="10403" spans="12:16" x14ac:dyDescent="0.35">
      <c r="L10403" s="78">
        <f t="shared" si="169"/>
        <v>-7.3300000000000004E-2</v>
      </c>
      <c r="M10403" s="77"/>
      <c r="N10403" s="77"/>
      <c r="O10403" s="77"/>
      <c r="P10403" s="77"/>
    </row>
    <row r="10404" spans="12:16" x14ac:dyDescent="0.35">
      <c r="L10404" s="78">
        <f t="shared" si="169"/>
        <v>-7.3300000000000004E-2</v>
      </c>
      <c r="M10404" s="77"/>
      <c r="N10404" s="77"/>
      <c r="O10404" s="77"/>
      <c r="P10404" s="77"/>
    </row>
    <row r="10405" spans="12:16" x14ac:dyDescent="0.35">
      <c r="L10405" s="78">
        <f t="shared" si="169"/>
        <v>-7.3300000000000004E-2</v>
      </c>
      <c r="M10405" s="77"/>
      <c r="N10405" s="77"/>
      <c r="O10405" s="77"/>
      <c r="P10405" s="77"/>
    </row>
    <row r="10406" spans="12:16" x14ac:dyDescent="0.35">
      <c r="L10406" s="78">
        <f t="shared" si="169"/>
        <v>-7.3300000000000004E-2</v>
      </c>
      <c r="M10406" s="77"/>
      <c r="N10406" s="77"/>
      <c r="O10406" s="77"/>
      <c r="P10406" s="77"/>
    </row>
    <row r="10407" spans="12:16" x14ac:dyDescent="0.35">
      <c r="L10407" s="78">
        <f t="shared" si="169"/>
        <v>-7.3300000000000004E-2</v>
      </c>
      <c r="M10407" s="77"/>
      <c r="N10407" s="77"/>
      <c r="O10407" s="77"/>
      <c r="P10407" s="77"/>
    </row>
    <row r="10408" spans="12:16" x14ac:dyDescent="0.35">
      <c r="L10408" s="78">
        <f t="shared" si="169"/>
        <v>-7.3300000000000004E-2</v>
      </c>
      <c r="M10408" s="77"/>
      <c r="N10408" s="77"/>
      <c r="O10408" s="77"/>
      <c r="P10408" s="77"/>
    </row>
    <row r="10409" spans="12:16" x14ac:dyDescent="0.35">
      <c r="L10409" s="78">
        <f t="shared" si="169"/>
        <v>-7.3300000000000004E-2</v>
      </c>
      <c r="M10409" s="77"/>
      <c r="N10409" s="77"/>
      <c r="O10409" s="77"/>
      <c r="P10409" s="77"/>
    </row>
    <row r="10410" spans="12:16" x14ac:dyDescent="0.35">
      <c r="L10410" s="78">
        <f t="shared" si="169"/>
        <v>-7.3300000000000004E-2</v>
      </c>
      <c r="M10410" s="77"/>
      <c r="N10410" s="77"/>
      <c r="O10410" s="77"/>
      <c r="P10410" s="77"/>
    </row>
    <row r="10411" spans="12:16" x14ac:dyDescent="0.35">
      <c r="L10411" s="78">
        <f t="shared" si="169"/>
        <v>-7.3300000000000004E-2</v>
      </c>
      <c r="M10411" s="77"/>
      <c r="N10411" s="77"/>
      <c r="O10411" s="77"/>
      <c r="P10411" s="77"/>
    </row>
    <row r="10412" spans="12:16" x14ac:dyDescent="0.35">
      <c r="L10412" s="78">
        <f t="shared" si="169"/>
        <v>-7.3300000000000004E-2</v>
      </c>
      <c r="M10412" s="77"/>
      <c r="N10412" s="77"/>
      <c r="O10412" s="77"/>
      <c r="P10412" s="77"/>
    </row>
    <row r="10413" spans="12:16" x14ac:dyDescent="0.35">
      <c r="L10413" s="78">
        <f t="shared" si="169"/>
        <v>-7.3300000000000004E-2</v>
      </c>
      <c r="M10413" s="77"/>
      <c r="N10413" s="77"/>
      <c r="O10413" s="77"/>
      <c r="P10413" s="77"/>
    </row>
    <row r="10414" spans="12:16" x14ac:dyDescent="0.35">
      <c r="L10414" s="78">
        <f t="shared" si="169"/>
        <v>-7.3300000000000004E-2</v>
      </c>
      <c r="M10414" s="77"/>
      <c r="N10414" s="77"/>
      <c r="O10414" s="77"/>
      <c r="P10414" s="77"/>
    </row>
    <row r="10415" spans="12:16" x14ac:dyDescent="0.35">
      <c r="L10415" s="78">
        <f t="shared" si="169"/>
        <v>-7.3300000000000004E-2</v>
      </c>
      <c r="M10415" s="77"/>
      <c r="N10415" s="77"/>
      <c r="O10415" s="77"/>
      <c r="P10415" s="77"/>
    </row>
    <row r="10416" spans="12:16" x14ac:dyDescent="0.35">
      <c r="L10416" s="78">
        <f t="shared" si="169"/>
        <v>-7.3300000000000004E-2</v>
      </c>
      <c r="M10416" s="77"/>
      <c r="N10416" s="77"/>
      <c r="O10416" s="77"/>
      <c r="P10416" s="77"/>
    </row>
    <row r="10417" spans="12:16" x14ac:dyDescent="0.35">
      <c r="L10417" s="78">
        <f t="shared" si="169"/>
        <v>-7.3300000000000004E-2</v>
      </c>
      <c r="M10417" s="77"/>
      <c r="N10417" s="77"/>
      <c r="O10417" s="77"/>
      <c r="P10417" s="77"/>
    </row>
    <row r="10418" spans="12:16" x14ac:dyDescent="0.35">
      <c r="L10418" s="78">
        <f t="shared" si="169"/>
        <v>-7.3300000000000004E-2</v>
      </c>
      <c r="M10418" s="77"/>
      <c r="N10418" s="77"/>
      <c r="O10418" s="77"/>
      <c r="P10418" s="77"/>
    </row>
    <row r="10419" spans="12:16" x14ac:dyDescent="0.35">
      <c r="L10419" s="78">
        <f t="shared" si="169"/>
        <v>-7.3300000000000004E-2</v>
      </c>
      <c r="M10419" s="77"/>
      <c r="N10419" s="77"/>
      <c r="O10419" s="77"/>
      <c r="P10419" s="77"/>
    </row>
    <row r="10420" spans="12:16" x14ac:dyDescent="0.35">
      <c r="L10420" s="78">
        <f t="shared" si="169"/>
        <v>-7.3300000000000004E-2</v>
      </c>
      <c r="M10420" s="77"/>
      <c r="N10420" s="77"/>
      <c r="O10420" s="77"/>
      <c r="P10420" s="77"/>
    </row>
    <row r="10421" spans="12:16" x14ac:dyDescent="0.35">
      <c r="L10421" s="78">
        <f t="shared" si="169"/>
        <v>-7.3300000000000004E-2</v>
      </c>
      <c r="M10421" s="77"/>
      <c r="N10421" s="77"/>
      <c r="O10421" s="77"/>
      <c r="P10421" s="77"/>
    </row>
    <row r="10422" spans="12:16" x14ac:dyDescent="0.35">
      <c r="L10422" s="78">
        <f t="shared" si="169"/>
        <v>-7.3300000000000004E-2</v>
      </c>
      <c r="M10422" s="77"/>
      <c r="N10422" s="77"/>
      <c r="O10422" s="77"/>
      <c r="P10422" s="77"/>
    </row>
    <row r="10423" spans="12:16" x14ac:dyDescent="0.35">
      <c r="L10423" s="78">
        <f t="shared" si="169"/>
        <v>-7.3300000000000004E-2</v>
      </c>
      <c r="M10423" s="77"/>
      <c r="N10423" s="77"/>
      <c r="O10423" s="77"/>
      <c r="P10423" s="77"/>
    </row>
    <row r="10424" spans="12:16" x14ac:dyDescent="0.35">
      <c r="L10424" s="78">
        <f t="shared" si="169"/>
        <v>-7.3300000000000004E-2</v>
      </c>
      <c r="M10424" s="77"/>
      <c r="N10424" s="77"/>
      <c r="O10424" s="77"/>
      <c r="P10424" s="77"/>
    </row>
    <row r="10425" spans="12:16" x14ac:dyDescent="0.35">
      <c r="L10425" s="78">
        <f t="shared" si="169"/>
        <v>-7.3300000000000004E-2</v>
      </c>
      <c r="M10425" s="77"/>
      <c r="N10425" s="77"/>
      <c r="O10425" s="77"/>
      <c r="P10425" s="77"/>
    </row>
    <row r="10426" spans="12:16" x14ac:dyDescent="0.35">
      <c r="L10426" s="78">
        <f t="shared" si="169"/>
        <v>-7.3300000000000004E-2</v>
      </c>
      <c r="M10426" s="77"/>
      <c r="N10426" s="77"/>
      <c r="O10426" s="77"/>
      <c r="P10426" s="77"/>
    </row>
    <row r="10427" spans="12:16" x14ac:dyDescent="0.35">
      <c r="L10427" s="78">
        <f t="shared" si="169"/>
        <v>-7.3300000000000004E-2</v>
      </c>
      <c r="M10427" s="77"/>
      <c r="N10427" s="77"/>
      <c r="O10427" s="77"/>
      <c r="P10427" s="77"/>
    </row>
    <row r="10428" spans="12:16" x14ac:dyDescent="0.35">
      <c r="L10428" s="78">
        <f t="shared" si="169"/>
        <v>-7.3300000000000004E-2</v>
      </c>
      <c r="M10428" s="77"/>
      <c r="N10428" s="77"/>
      <c r="O10428" s="77"/>
      <c r="P10428" s="77"/>
    </row>
    <row r="10429" spans="12:16" x14ac:dyDescent="0.35">
      <c r="L10429" s="78">
        <f t="shared" si="169"/>
        <v>-7.3300000000000004E-2</v>
      </c>
      <c r="M10429" s="77"/>
      <c r="N10429" s="77"/>
      <c r="O10429" s="77"/>
      <c r="P10429" s="77"/>
    </row>
    <row r="10430" spans="12:16" x14ac:dyDescent="0.35">
      <c r="L10430" s="78">
        <f t="shared" si="169"/>
        <v>-7.3300000000000004E-2</v>
      </c>
      <c r="M10430" s="77"/>
      <c r="N10430" s="77"/>
      <c r="O10430" s="77"/>
      <c r="P10430" s="77"/>
    </row>
    <row r="10431" spans="12:16" x14ac:dyDescent="0.35">
      <c r="L10431" s="78">
        <f t="shared" si="169"/>
        <v>-7.3300000000000004E-2</v>
      </c>
      <c r="M10431" s="77"/>
      <c r="N10431" s="77"/>
      <c r="O10431" s="77"/>
      <c r="P10431" s="77"/>
    </row>
    <row r="10432" spans="12:16" x14ac:dyDescent="0.35">
      <c r="L10432" s="78">
        <f t="shared" si="169"/>
        <v>-7.3300000000000004E-2</v>
      </c>
      <c r="M10432" s="77"/>
      <c r="N10432" s="77"/>
      <c r="O10432" s="77"/>
      <c r="P10432" s="77"/>
    </row>
    <row r="10433" spans="12:16" x14ac:dyDescent="0.35">
      <c r="L10433" s="78">
        <f t="shared" si="169"/>
        <v>-7.3300000000000004E-2</v>
      </c>
      <c r="M10433" s="77"/>
      <c r="N10433" s="77"/>
      <c r="O10433" s="77"/>
      <c r="P10433" s="77"/>
    </row>
    <row r="10434" spans="12:16" x14ac:dyDescent="0.35">
      <c r="L10434" s="78">
        <f t="shared" si="169"/>
        <v>-7.3300000000000004E-2</v>
      </c>
      <c r="M10434" s="77"/>
      <c r="N10434" s="77"/>
      <c r="O10434" s="77"/>
      <c r="P10434" s="77"/>
    </row>
    <row r="10435" spans="12:16" x14ac:dyDescent="0.35">
      <c r="L10435" s="78">
        <f t="shared" si="169"/>
        <v>-7.3300000000000004E-2</v>
      </c>
      <c r="M10435" s="77"/>
      <c r="N10435" s="77"/>
      <c r="O10435" s="77"/>
      <c r="P10435" s="77"/>
    </row>
    <row r="10436" spans="12:16" x14ac:dyDescent="0.35">
      <c r="L10436" s="78">
        <f t="shared" si="169"/>
        <v>-7.3300000000000004E-2</v>
      </c>
      <c r="M10436" s="77"/>
      <c r="N10436" s="77"/>
      <c r="O10436" s="77"/>
      <c r="P10436" s="77"/>
    </row>
    <row r="10437" spans="12:16" x14ac:dyDescent="0.35">
      <c r="L10437" s="78">
        <f t="shared" ref="L10437:L10500" si="170">M10437-0.0733</f>
        <v>-7.3300000000000004E-2</v>
      </c>
      <c r="M10437" s="77"/>
      <c r="N10437" s="77"/>
      <c r="O10437" s="77"/>
      <c r="P10437" s="77"/>
    </row>
    <row r="10438" spans="12:16" x14ac:dyDescent="0.35">
      <c r="L10438" s="78">
        <f t="shared" si="170"/>
        <v>-7.3300000000000004E-2</v>
      </c>
      <c r="M10438" s="77"/>
      <c r="N10438" s="77"/>
      <c r="O10438" s="77"/>
      <c r="P10438" s="77"/>
    </row>
    <row r="10439" spans="12:16" x14ac:dyDescent="0.35">
      <c r="L10439" s="78">
        <f t="shared" si="170"/>
        <v>-7.3300000000000004E-2</v>
      </c>
      <c r="M10439" s="77"/>
      <c r="N10439" s="77"/>
      <c r="O10439" s="77"/>
      <c r="P10439" s="77"/>
    </row>
    <row r="10440" spans="12:16" x14ac:dyDescent="0.35">
      <c r="L10440" s="78">
        <f t="shared" si="170"/>
        <v>-7.3300000000000004E-2</v>
      </c>
      <c r="M10440" s="77"/>
      <c r="N10440" s="77"/>
      <c r="O10440" s="77"/>
      <c r="P10440" s="77"/>
    </row>
    <row r="10441" spans="12:16" x14ac:dyDescent="0.35">
      <c r="L10441" s="78">
        <f t="shared" si="170"/>
        <v>-7.3300000000000004E-2</v>
      </c>
      <c r="M10441" s="77"/>
      <c r="N10441" s="77"/>
      <c r="O10441" s="77"/>
      <c r="P10441" s="77"/>
    </row>
    <row r="10442" spans="12:16" x14ac:dyDescent="0.35">
      <c r="L10442" s="78">
        <f t="shared" si="170"/>
        <v>-7.3300000000000004E-2</v>
      </c>
      <c r="M10442" s="77"/>
      <c r="N10442" s="77"/>
      <c r="O10442" s="77"/>
      <c r="P10442" s="77"/>
    </row>
    <row r="10443" spans="12:16" x14ac:dyDescent="0.35">
      <c r="L10443" s="78">
        <f t="shared" si="170"/>
        <v>-7.3300000000000004E-2</v>
      </c>
      <c r="M10443" s="77"/>
      <c r="N10443" s="77"/>
      <c r="O10443" s="77"/>
      <c r="P10443" s="77"/>
    </row>
    <row r="10444" spans="12:16" x14ac:dyDescent="0.35">
      <c r="L10444" s="78">
        <f t="shared" si="170"/>
        <v>-7.3300000000000004E-2</v>
      </c>
      <c r="M10444" s="77"/>
      <c r="N10444" s="77"/>
      <c r="O10444" s="77"/>
      <c r="P10444" s="77"/>
    </row>
    <row r="10445" spans="12:16" x14ac:dyDescent="0.35">
      <c r="L10445" s="78">
        <f t="shared" si="170"/>
        <v>-7.3300000000000004E-2</v>
      </c>
      <c r="M10445" s="77"/>
      <c r="N10445" s="77"/>
      <c r="O10445" s="77"/>
      <c r="P10445" s="77"/>
    </row>
    <row r="10446" spans="12:16" x14ac:dyDescent="0.35">
      <c r="L10446" s="78">
        <f t="shared" si="170"/>
        <v>-7.3300000000000004E-2</v>
      </c>
      <c r="M10446" s="77"/>
      <c r="N10446" s="77"/>
      <c r="O10446" s="77"/>
      <c r="P10446" s="77"/>
    </row>
    <row r="10447" spans="12:16" x14ac:dyDescent="0.35">
      <c r="L10447" s="78">
        <f t="shared" si="170"/>
        <v>-7.3300000000000004E-2</v>
      </c>
      <c r="M10447" s="77"/>
      <c r="N10447" s="77"/>
      <c r="O10447" s="77"/>
      <c r="P10447" s="77"/>
    </row>
    <row r="10448" spans="12:16" x14ac:dyDescent="0.35">
      <c r="L10448" s="78">
        <f t="shared" si="170"/>
        <v>-7.3300000000000004E-2</v>
      </c>
      <c r="M10448" s="77"/>
      <c r="N10448" s="77"/>
      <c r="O10448" s="77"/>
      <c r="P10448" s="77"/>
    </row>
    <row r="10449" spans="12:16" x14ac:dyDescent="0.35">
      <c r="L10449" s="78">
        <f t="shared" si="170"/>
        <v>-7.3300000000000004E-2</v>
      </c>
      <c r="M10449" s="77"/>
      <c r="N10449" s="77"/>
      <c r="O10449" s="77"/>
      <c r="P10449" s="77"/>
    </row>
    <row r="10450" spans="12:16" x14ac:dyDescent="0.35">
      <c r="L10450" s="78">
        <f t="shared" si="170"/>
        <v>-7.3300000000000004E-2</v>
      </c>
      <c r="M10450" s="77"/>
      <c r="N10450" s="77"/>
      <c r="O10450" s="77"/>
      <c r="P10450" s="77"/>
    </row>
    <row r="10451" spans="12:16" x14ac:dyDescent="0.35">
      <c r="L10451" s="78">
        <f t="shared" si="170"/>
        <v>-7.3300000000000004E-2</v>
      </c>
      <c r="M10451" s="77"/>
      <c r="N10451" s="77"/>
      <c r="O10451" s="77"/>
      <c r="P10451" s="77"/>
    </row>
    <row r="10452" spans="12:16" x14ac:dyDescent="0.35">
      <c r="L10452" s="78">
        <f t="shared" si="170"/>
        <v>-7.3300000000000004E-2</v>
      </c>
      <c r="M10452" s="77"/>
      <c r="N10452" s="77"/>
      <c r="O10452" s="77"/>
      <c r="P10452" s="77"/>
    </row>
    <row r="10453" spans="12:16" x14ac:dyDescent="0.35">
      <c r="L10453" s="78">
        <f t="shared" si="170"/>
        <v>-7.3300000000000004E-2</v>
      </c>
      <c r="M10453" s="77"/>
      <c r="N10453" s="77"/>
      <c r="O10453" s="77"/>
      <c r="P10453" s="77"/>
    </row>
    <row r="10454" spans="12:16" x14ac:dyDescent="0.35">
      <c r="L10454" s="78">
        <f t="shared" si="170"/>
        <v>-7.3300000000000004E-2</v>
      </c>
      <c r="M10454" s="77"/>
      <c r="N10454" s="77"/>
      <c r="O10454" s="77"/>
      <c r="P10454" s="77"/>
    </row>
    <row r="10455" spans="12:16" x14ac:dyDescent="0.35">
      <c r="L10455" s="78">
        <f t="shared" si="170"/>
        <v>-7.3300000000000004E-2</v>
      </c>
      <c r="M10455" s="77"/>
      <c r="N10455" s="77"/>
      <c r="O10455" s="77"/>
      <c r="P10455" s="77"/>
    </row>
    <row r="10456" spans="12:16" x14ac:dyDescent="0.35">
      <c r="L10456" s="78">
        <f t="shared" si="170"/>
        <v>-7.3300000000000004E-2</v>
      </c>
      <c r="M10456" s="77"/>
      <c r="N10456" s="77"/>
      <c r="O10456" s="77"/>
      <c r="P10456" s="77"/>
    </row>
    <row r="10457" spans="12:16" x14ac:dyDescent="0.35">
      <c r="L10457" s="78">
        <f t="shared" si="170"/>
        <v>-7.3300000000000004E-2</v>
      </c>
      <c r="M10457" s="77"/>
      <c r="N10457" s="77"/>
      <c r="O10457" s="77"/>
      <c r="P10457" s="77"/>
    </row>
    <row r="10458" spans="12:16" x14ac:dyDescent="0.35">
      <c r="L10458" s="78">
        <f t="shared" si="170"/>
        <v>-7.3300000000000004E-2</v>
      </c>
      <c r="M10458" s="77"/>
      <c r="N10458" s="77"/>
      <c r="O10458" s="77"/>
      <c r="P10458" s="77"/>
    </row>
    <row r="10459" spans="12:16" x14ac:dyDescent="0.35">
      <c r="L10459" s="78">
        <f t="shared" si="170"/>
        <v>-7.3300000000000004E-2</v>
      </c>
      <c r="M10459" s="77"/>
      <c r="N10459" s="77"/>
      <c r="O10459" s="77"/>
      <c r="P10459" s="77"/>
    </row>
    <row r="10460" spans="12:16" x14ac:dyDescent="0.35">
      <c r="L10460" s="78">
        <f t="shared" si="170"/>
        <v>-7.3300000000000004E-2</v>
      </c>
      <c r="M10460" s="77"/>
      <c r="N10460" s="77"/>
      <c r="O10460" s="77"/>
      <c r="P10460" s="77"/>
    </row>
    <row r="10461" spans="12:16" x14ac:dyDescent="0.35">
      <c r="L10461" s="78">
        <f t="shared" si="170"/>
        <v>-7.3300000000000004E-2</v>
      </c>
      <c r="M10461" s="77"/>
      <c r="N10461" s="77"/>
      <c r="O10461" s="77"/>
      <c r="P10461" s="77"/>
    </row>
    <row r="10462" spans="12:16" x14ac:dyDescent="0.35">
      <c r="L10462" s="78">
        <f t="shared" si="170"/>
        <v>-7.3300000000000004E-2</v>
      </c>
      <c r="M10462" s="77"/>
      <c r="N10462" s="77"/>
      <c r="O10462" s="77"/>
      <c r="P10462" s="77"/>
    </row>
    <row r="10463" spans="12:16" x14ac:dyDescent="0.35">
      <c r="L10463" s="78">
        <f t="shared" si="170"/>
        <v>-7.3300000000000004E-2</v>
      </c>
      <c r="M10463" s="77"/>
      <c r="N10463" s="77"/>
      <c r="O10463" s="77"/>
      <c r="P10463" s="77"/>
    </row>
    <row r="10464" spans="12:16" x14ac:dyDescent="0.35">
      <c r="L10464" s="78">
        <f t="shared" si="170"/>
        <v>-7.3300000000000004E-2</v>
      </c>
      <c r="M10464" s="77"/>
      <c r="N10464" s="77"/>
      <c r="O10464" s="77"/>
      <c r="P10464" s="77"/>
    </row>
    <row r="10465" spans="12:16" x14ac:dyDescent="0.35">
      <c r="L10465" s="78">
        <f t="shared" si="170"/>
        <v>-7.3300000000000004E-2</v>
      </c>
      <c r="M10465" s="77"/>
      <c r="N10465" s="77"/>
      <c r="O10465" s="77"/>
      <c r="P10465" s="77"/>
    </row>
    <row r="10466" spans="12:16" x14ac:dyDescent="0.35">
      <c r="L10466" s="78">
        <f t="shared" si="170"/>
        <v>-7.3300000000000004E-2</v>
      </c>
      <c r="M10466" s="77"/>
      <c r="N10466" s="77"/>
      <c r="O10466" s="77"/>
      <c r="P10466" s="77"/>
    </row>
    <row r="10467" spans="12:16" x14ac:dyDescent="0.35">
      <c r="L10467" s="78">
        <f t="shared" si="170"/>
        <v>-7.3300000000000004E-2</v>
      </c>
      <c r="M10467" s="77"/>
      <c r="N10467" s="77"/>
      <c r="O10467" s="77"/>
      <c r="P10467" s="77"/>
    </row>
    <row r="10468" spans="12:16" x14ac:dyDescent="0.35">
      <c r="L10468" s="78">
        <f t="shared" si="170"/>
        <v>-7.3300000000000004E-2</v>
      </c>
      <c r="M10468" s="77"/>
      <c r="N10468" s="77"/>
      <c r="O10468" s="77"/>
      <c r="P10468" s="77"/>
    </row>
    <row r="10469" spans="12:16" x14ac:dyDescent="0.35">
      <c r="L10469" s="78">
        <f t="shared" si="170"/>
        <v>-7.3300000000000004E-2</v>
      </c>
      <c r="M10469" s="77"/>
      <c r="N10469" s="77"/>
      <c r="O10469" s="77"/>
      <c r="P10469" s="77"/>
    </row>
    <row r="10470" spans="12:16" x14ac:dyDescent="0.35">
      <c r="L10470" s="78">
        <f t="shared" si="170"/>
        <v>-7.3300000000000004E-2</v>
      </c>
      <c r="M10470" s="77"/>
      <c r="N10470" s="77"/>
      <c r="O10470" s="77"/>
      <c r="P10470" s="77"/>
    </row>
    <row r="10471" spans="12:16" x14ac:dyDescent="0.35">
      <c r="L10471" s="78">
        <f t="shared" si="170"/>
        <v>-7.3300000000000004E-2</v>
      </c>
      <c r="M10471" s="77"/>
      <c r="N10471" s="77"/>
      <c r="O10471" s="77"/>
      <c r="P10471" s="77"/>
    </row>
    <row r="10472" spans="12:16" x14ac:dyDescent="0.35">
      <c r="L10472" s="78">
        <f t="shared" si="170"/>
        <v>-7.3300000000000004E-2</v>
      </c>
      <c r="M10472" s="77"/>
      <c r="N10472" s="77"/>
      <c r="O10472" s="77"/>
      <c r="P10472" s="77"/>
    </row>
    <row r="10473" spans="12:16" x14ac:dyDescent="0.35">
      <c r="L10473" s="78">
        <f t="shared" si="170"/>
        <v>-7.3300000000000004E-2</v>
      </c>
      <c r="M10473" s="77"/>
      <c r="N10473" s="77"/>
      <c r="O10473" s="77"/>
      <c r="P10473" s="77"/>
    </row>
    <row r="10474" spans="12:16" x14ac:dyDescent="0.35">
      <c r="L10474" s="78">
        <f t="shared" si="170"/>
        <v>-7.3300000000000004E-2</v>
      </c>
      <c r="M10474" s="77"/>
      <c r="N10474" s="77"/>
      <c r="O10474" s="77"/>
      <c r="P10474" s="77"/>
    </row>
    <row r="10475" spans="12:16" x14ac:dyDescent="0.35">
      <c r="L10475" s="78">
        <f t="shared" si="170"/>
        <v>-7.3300000000000004E-2</v>
      </c>
      <c r="M10475" s="77"/>
      <c r="N10475" s="77"/>
      <c r="O10475" s="77"/>
      <c r="P10475" s="77"/>
    </row>
    <row r="10476" spans="12:16" x14ac:dyDescent="0.35">
      <c r="L10476" s="78">
        <f t="shared" si="170"/>
        <v>-7.3300000000000004E-2</v>
      </c>
      <c r="M10476" s="77"/>
      <c r="N10476" s="77"/>
      <c r="O10476" s="77"/>
      <c r="P10476" s="77"/>
    </row>
    <row r="10477" spans="12:16" x14ac:dyDescent="0.35">
      <c r="L10477" s="78">
        <f t="shared" si="170"/>
        <v>-7.3300000000000004E-2</v>
      </c>
      <c r="M10477" s="77"/>
      <c r="N10477" s="77"/>
      <c r="O10477" s="77"/>
      <c r="P10477" s="77"/>
    </row>
    <row r="10478" spans="12:16" x14ac:dyDescent="0.35">
      <c r="L10478" s="78">
        <f t="shared" si="170"/>
        <v>-7.3300000000000004E-2</v>
      </c>
      <c r="M10478" s="77"/>
      <c r="N10478" s="77"/>
      <c r="O10478" s="77"/>
      <c r="P10478" s="77"/>
    </row>
    <row r="10479" spans="12:16" x14ac:dyDescent="0.35">
      <c r="L10479" s="78">
        <f t="shared" si="170"/>
        <v>-7.3300000000000004E-2</v>
      </c>
      <c r="M10479" s="77"/>
      <c r="N10479" s="77"/>
      <c r="O10479" s="77"/>
      <c r="P10479" s="77"/>
    </row>
    <row r="10480" spans="12:16" x14ac:dyDescent="0.35">
      <c r="L10480" s="78">
        <f t="shared" si="170"/>
        <v>-7.3300000000000004E-2</v>
      </c>
      <c r="M10480" s="77"/>
      <c r="N10480" s="77"/>
      <c r="O10480" s="77"/>
      <c r="P10480" s="77"/>
    </row>
    <row r="10481" spans="12:16" x14ac:dyDescent="0.35">
      <c r="L10481" s="78">
        <f t="shared" si="170"/>
        <v>-7.3300000000000004E-2</v>
      </c>
      <c r="M10481" s="77"/>
      <c r="N10481" s="77"/>
      <c r="O10481" s="77"/>
      <c r="P10481" s="77"/>
    </row>
    <row r="10482" spans="12:16" x14ac:dyDescent="0.35">
      <c r="L10482" s="78">
        <f t="shared" si="170"/>
        <v>-7.3300000000000004E-2</v>
      </c>
      <c r="M10482" s="77"/>
      <c r="N10482" s="77"/>
      <c r="O10482" s="77"/>
      <c r="P10482" s="77"/>
    </row>
    <row r="10483" spans="12:16" x14ac:dyDescent="0.35">
      <c r="L10483" s="78">
        <f t="shared" si="170"/>
        <v>-7.3300000000000004E-2</v>
      </c>
      <c r="M10483" s="77"/>
      <c r="N10483" s="77"/>
      <c r="O10483" s="77"/>
      <c r="P10483" s="77"/>
    </row>
    <row r="10484" spans="12:16" x14ac:dyDescent="0.35">
      <c r="L10484" s="78">
        <f t="shared" si="170"/>
        <v>-7.3300000000000004E-2</v>
      </c>
      <c r="M10484" s="77"/>
      <c r="N10484" s="77"/>
      <c r="O10484" s="77"/>
      <c r="P10484" s="77"/>
    </row>
    <row r="10485" spans="12:16" x14ac:dyDescent="0.35">
      <c r="L10485" s="78">
        <f t="shared" si="170"/>
        <v>-7.3300000000000004E-2</v>
      </c>
      <c r="M10485" s="77"/>
      <c r="N10485" s="77"/>
      <c r="O10485" s="77"/>
      <c r="P10485" s="77"/>
    </row>
    <row r="10486" spans="12:16" x14ac:dyDescent="0.35">
      <c r="L10486" s="78">
        <f t="shared" si="170"/>
        <v>-7.3300000000000004E-2</v>
      </c>
      <c r="M10486" s="77"/>
      <c r="N10486" s="77"/>
      <c r="O10486" s="77"/>
      <c r="P10486" s="77"/>
    </row>
    <row r="10487" spans="12:16" x14ac:dyDescent="0.35">
      <c r="L10487" s="78">
        <f t="shared" si="170"/>
        <v>-7.3300000000000004E-2</v>
      </c>
      <c r="M10487" s="77"/>
      <c r="N10487" s="77"/>
      <c r="O10487" s="77"/>
      <c r="P10487" s="77"/>
    </row>
    <row r="10488" spans="12:16" x14ac:dyDescent="0.35">
      <c r="L10488" s="78">
        <f t="shared" si="170"/>
        <v>-7.3300000000000004E-2</v>
      </c>
      <c r="M10488" s="77"/>
      <c r="N10488" s="77"/>
      <c r="O10488" s="77"/>
      <c r="P10488" s="77"/>
    </row>
    <row r="10489" spans="12:16" x14ac:dyDescent="0.35">
      <c r="L10489" s="78">
        <f t="shared" si="170"/>
        <v>-7.3300000000000004E-2</v>
      </c>
      <c r="M10489" s="77"/>
      <c r="N10489" s="77"/>
      <c r="O10489" s="77"/>
      <c r="P10489" s="77"/>
    </row>
    <row r="10490" spans="12:16" x14ac:dyDescent="0.35">
      <c r="L10490" s="78">
        <f t="shared" si="170"/>
        <v>-7.3300000000000004E-2</v>
      </c>
      <c r="M10490" s="77"/>
      <c r="N10490" s="77"/>
      <c r="O10490" s="77"/>
      <c r="P10490" s="77"/>
    </row>
    <row r="10491" spans="12:16" x14ac:dyDescent="0.35">
      <c r="L10491" s="78">
        <f t="shared" si="170"/>
        <v>-7.3300000000000004E-2</v>
      </c>
      <c r="M10491" s="77"/>
      <c r="N10491" s="77"/>
      <c r="O10491" s="77"/>
      <c r="P10491" s="77"/>
    </row>
    <row r="10492" spans="12:16" x14ac:dyDescent="0.35">
      <c r="L10492" s="78">
        <f t="shared" si="170"/>
        <v>-7.3300000000000004E-2</v>
      </c>
      <c r="M10492" s="77"/>
      <c r="N10492" s="77"/>
      <c r="O10492" s="77"/>
      <c r="P10492" s="77"/>
    </row>
    <row r="10493" spans="12:16" x14ac:dyDescent="0.35">
      <c r="L10493" s="78">
        <f t="shared" si="170"/>
        <v>-7.3300000000000004E-2</v>
      </c>
      <c r="M10493" s="77"/>
      <c r="N10493" s="77"/>
      <c r="O10493" s="77"/>
      <c r="P10493" s="77"/>
    </row>
    <row r="10494" spans="12:16" x14ac:dyDescent="0.35">
      <c r="L10494" s="78">
        <f t="shared" si="170"/>
        <v>-7.3300000000000004E-2</v>
      </c>
      <c r="M10494" s="77"/>
      <c r="N10494" s="77"/>
      <c r="O10494" s="77"/>
      <c r="P10494" s="77"/>
    </row>
    <row r="10495" spans="12:16" x14ac:dyDescent="0.35">
      <c r="L10495" s="78">
        <f t="shared" si="170"/>
        <v>-7.3300000000000004E-2</v>
      </c>
      <c r="M10495" s="77"/>
      <c r="N10495" s="77"/>
      <c r="O10495" s="77"/>
      <c r="P10495" s="77"/>
    </row>
    <row r="10496" spans="12:16" x14ac:dyDescent="0.35">
      <c r="L10496" s="78">
        <f t="shared" si="170"/>
        <v>-7.3300000000000004E-2</v>
      </c>
      <c r="M10496" s="77"/>
      <c r="N10496" s="77"/>
      <c r="O10496" s="77"/>
      <c r="P10496" s="77"/>
    </row>
    <row r="10497" spans="12:16" x14ac:dyDescent="0.35">
      <c r="L10497" s="78">
        <f t="shared" si="170"/>
        <v>-7.3300000000000004E-2</v>
      </c>
      <c r="M10497" s="77"/>
      <c r="N10497" s="77"/>
      <c r="O10497" s="77"/>
      <c r="P10497" s="77"/>
    </row>
    <row r="10498" spans="12:16" x14ac:dyDescent="0.35">
      <c r="L10498" s="78">
        <f t="shared" si="170"/>
        <v>-7.3300000000000004E-2</v>
      </c>
      <c r="M10498" s="77"/>
      <c r="N10498" s="77"/>
      <c r="O10498" s="77"/>
      <c r="P10498" s="77"/>
    </row>
    <row r="10499" spans="12:16" x14ac:dyDescent="0.35">
      <c r="L10499" s="78">
        <f t="shared" si="170"/>
        <v>-7.3300000000000004E-2</v>
      </c>
      <c r="M10499" s="77"/>
      <c r="N10499" s="77"/>
      <c r="O10499" s="77"/>
      <c r="P10499" s="77"/>
    </row>
    <row r="10500" spans="12:16" x14ac:dyDescent="0.35">
      <c r="L10500" s="78">
        <f t="shared" si="170"/>
        <v>-7.3300000000000004E-2</v>
      </c>
      <c r="M10500" s="77"/>
      <c r="N10500" s="77"/>
      <c r="O10500" s="77"/>
      <c r="P10500" s="77"/>
    </row>
    <row r="10501" spans="12:16" x14ac:dyDescent="0.35">
      <c r="L10501" s="78">
        <f t="shared" ref="L10501:L10564" si="171">M10501-0.0733</f>
        <v>-7.3300000000000004E-2</v>
      </c>
      <c r="M10501" s="77"/>
      <c r="N10501" s="77"/>
      <c r="O10501" s="77"/>
      <c r="P10501" s="77"/>
    </row>
    <row r="10502" spans="12:16" x14ac:dyDescent="0.35">
      <c r="L10502" s="78">
        <f t="shared" si="171"/>
        <v>-7.3300000000000004E-2</v>
      </c>
      <c r="M10502" s="77"/>
      <c r="N10502" s="77"/>
      <c r="O10502" s="77"/>
      <c r="P10502" s="77"/>
    </row>
    <row r="10503" spans="12:16" x14ac:dyDescent="0.35">
      <c r="L10503" s="78">
        <f t="shared" si="171"/>
        <v>-7.3300000000000004E-2</v>
      </c>
      <c r="M10503" s="77"/>
      <c r="N10503" s="77"/>
      <c r="O10503" s="77"/>
      <c r="P10503" s="77"/>
    </row>
    <row r="10504" spans="12:16" x14ac:dyDescent="0.35">
      <c r="L10504" s="78">
        <f t="shared" si="171"/>
        <v>-7.3300000000000004E-2</v>
      </c>
      <c r="M10504" s="77"/>
      <c r="N10504" s="77"/>
      <c r="O10504" s="77"/>
      <c r="P10504" s="77"/>
    </row>
    <row r="10505" spans="12:16" x14ac:dyDescent="0.35">
      <c r="L10505" s="78">
        <f t="shared" si="171"/>
        <v>-7.3300000000000004E-2</v>
      </c>
      <c r="M10505" s="77"/>
      <c r="N10505" s="77"/>
      <c r="O10505" s="77"/>
      <c r="P10505" s="77"/>
    </row>
    <row r="10506" spans="12:16" x14ac:dyDescent="0.35">
      <c r="L10506" s="78">
        <f t="shared" si="171"/>
        <v>-7.3300000000000004E-2</v>
      </c>
      <c r="M10506" s="77"/>
      <c r="N10506" s="77"/>
      <c r="O10506" s="77"/>
      <c r="P10506" s="77"/>
    </row>
    <row r="10507" spans="12:16" x14ac:dyDescent="0.35">
      <c r="L10507" s="78">
        <f t="shared" si="171"/>
        <v>-7.3300000000000004E-2</v>
      </c>
      <c r="M10507" s="77"/>
      <c r="N10507" s="77"/>
      <c r="O10507" s="77"/>
      <c r="P10507" s="77"/>
    </row>
    <row r="10508" spans="12:16" x14ac:dyDescent="0.35">
      <c r="L10508" s="78">
        <f t="shared" si="171"/>
        <v>-7.3300000000000004E-2</v>
      </c>
      <c r="M10508" s="77"/>
      <c r="N10508" s="77"/>
      <c r="O10508" s="77"/>
      <c r="P10508" s="77"/>
    </row>
    <row r="10509" spans="12:16" x14ac:dyDescent="0.35">
      <c r="L10509" s="78">
        <f t="shared" si="171"/>
        <v>-7.3300000000000004E-2</v>
      </c>
      <c r="M10509" s="77"/>
      <c r="N10509" s="77"/>
      <c r="O10509" s="77"/>
      <c r="P10509" s="77"/>
    </row>
    <row r="10510" spans="12:16" x14ac:dyDescent="0.35">
      <c r="L10510" s="78">
        <f t="shared" si="171"/>
        <v>-7.3300000000000004E-2</v>
      </c>
      <c r="M10510" s="77"/>
      <c r="N10510" s="77"/>
      <c r="O10510" s="77"/>
      <c r="P10510" s="77"/>
    </row>
    <row r="10511" spans="12:16" x14ac:dyDescent="0.35">
      <c r="L10511" s="78">
        <f t="shared" si="171"/>
        <v>-7.3300000000000004E-2</v>
      </c>
      <c r="M10511" s="77"/>
      <c r="N10511" s="77"/>
      <c r="O10511" s="77"/>
      <c r="P10511" s="77"/>
    </row>
    <row r="10512" spans="12:16" x14ac:dyDescent="0.35">
      <c r="L10512" s="78">
        <f t="shared" si="171"/>
        <v>-7.3300000000000004E-2</v>
      </c>
      <c r="M10512" s="77"/>
      <c r="N10512" s="77"/>
      <c r="O10512" s="77"/>
      <c r="P10512" s="77"/>
    </row>
    <row r="10513" spans="12:16" x14ac:dyDescent="0.35">
      <c r="L10513" s="78">
        <f t="shared" si="171"/>
        <v>-7.3300000000000004E-2</v>
      </c>
      <c r="M10513" s="77"/>
      <c r="N10513" s="77"/>
      <c r="O10513" s="77"/>
      <c r="P10513" s="77"/>
    </row>
    <row r="10514" spans="12:16" x14ac:dyDescent="0.35">
      <c r="L10514" s="78">
        <f t="shared" si="171"/>
        <v>-7.3300000000000004E-2</v>
      </c>
      <c r="M10514" s="77"/>
      <c r="N10514" s="77"/>
      <c r="O10514" s="77"/>
      <c r="P10514" s="77"/>
    </row>
    <row r="10515" spans="12:16" x14ac:dyDescent="0.35">
      <c r="L10515" s="78">
        <f t="shared" si="171"/>
        <v>-7.3300000000000004E-2</v>
      </c>
      <c r="M10515" s="77"/>
      <c r="N10515" s="77"/>
      <c r="O10515" s="77"/>
      <c r="P10515" s="77"/>
    </row>
    <row r="10516" spans="12:16" x14ac:dyDescent="0.35">
      <c r="L10516" s="78">
        <f t="shared" si="171"/>
        <v>-7.3300000000000004E-2</v>
      </c>
      <c r="M10516" s="77"/>
      <c r="N10516" s="77"/>
      <c r="O10516" s="77"/>
      <c r="P10516" s="77"/>
    </row>
    <row r="10517" spans="12:16" x14ac:dyDescent="0.35">
      <c r="L10517" s="78">
        <f t="shared" si="171"/>
        <v>-7.3300000000000004E-2</v>
      </c>
      <c r="M10517" s="77"/>
      <c r="N10517" s="77"/>
      <c r="O10517" s="77"/>
      <c r="P10517" s="77"/>
    </row>
    <row r="10518" spans="12:16" x14ac:dyDescent="0.35">
      <c r="L10518" s="78">
        <f t="shared" si="171"/>
        <v>-7.3300000000000004E-2</v>
      </c>
      <c r="M10518" s="77"/>
      <c r="N10518" s="77"/>
      <c r="O10518" s="77"/>
      <c r="P10518" s="77"/>
    </row>
    <row r="10519" spans="12:16" x14ac:dyDescent="0.35">
      <c r="L10519" s="78">
        <f t="shared" si="171"/>
        <v>-7.3300000000000004E-2</v>
      </c>
      <c r="M10519" s="77"/>
      <c r="N10519" s="77"/>
      <c r="O10519" s="77"/>
      <c r="P10519" s="77"/>
    </row>
    <row r="10520" spans="12:16" x14ac:dyDescent="0.35">
      <c r="L10520" s="78">
        <f t="shared" si="171"/>
        <v>-7.3300000000000004E-2</v>
      </c>
      <c r="M10520" s="77"/>
      <c r="N10520" s="77"/>
      <c r="O10520" s="77"/>
      <c r="P10520" s="77"/>
    </row>
    <row r="10521" spans="12:16" x14ac:dyDescent="0.35">
      <c r="L10521" s="78">
        <f t="shared" si="171"/>
        <v>-7.3300000000000004E-2</v>
      </c>
      <c r="M10521" s="77"/>
      <c r="N10521" s="77"/>
      <c r="O10521" s="77"/>
      <c r="P10521" s="77"/>
    </row>
    <row r="10522" spans="12:16" x14ac:dyDescent="0.35">
      <c r="L10522" s="78">
        <f t="shared" si="171"/>
        <v>-7.3300000000000004E-2</v>
      </c>
      <c r="M10522" s="77"/>
      <c r="N10522" s="77"/>
      <c r="O10522" s="77"/>
      <c r="P10522" s="77"/>
    </row>
    <row r="10523" spans="12:16" x14ac:dyDescent="0.35">
      <c r="L10523" s="78">
        <f t="shared" si="171"/>
        <v>-7.3300000000000004E-2</v>
      </c>
      <c r="M10523" s="77"/>
      <c r="N10523" s="77"/>
      <c r="O10523" s="77"/>
      <c r="P10523" s="77"/>
    </row>
    <row r="10524" spans="12:16" x14ac:dyDescent="0.35">
      <c r="L10524" s="78">
        <f t="shared" si="171"/>
        <v>-7.3300000000000004E-2</v>
      </c>
      <c r="M10524" s="77"/>
      <c r="N10524" s="77"/>
      <c r="O10524" s="77"/>
      <c r="P10524" s="77"/>
    </row>
    <row r="10525" spans="12:16" x14ac:dyDescent="0.35">
      <c r="L10525" s="78">
        <f t="shared" si="171"/>
        <v>-7.3300000000000004E-2</v>
      </c>
      <c r="M10525" s="77"/>
      <c r="N10525" s="77"/>
      <c r="O10525" s="77"/>
      <c r="P10525" s="77"/>
    </row>
    <row r="10526" spans="12:16" x14ac:dyDescent="0.35">
      <c r="L10526" s="78">
        <f t="shared" si="171"/>
        <v>-7.3300000000000004E-2</v>
      </c>
      <c r="M10526" s="77"/>
      <c r="N10526" s="77"/>
      <c r="O10526" s="77"/>
      <c r="P10526" s="77"/>
    </row>
    <row r="10527" spans="12:16" x14ac:dyDescent="0.35">
      <c r="L10527" s="78">
        <f t="shared" si="171"/>
        <v>-7.3300000000000004E-2</v>
      </c>
      <c r="M10527" s="77"/>
      <c r="N10527" s="77"/>
      <c r="O10527" s="77"/>
      <c r="P10527" s="77"/>
    </row>
    <row r="10528" spans="12:16" x14ac:dyDescent="0.35">
      <c r="L10528" s="78">
        <f t="shared" si="171"/>
        <v>-7.3300000000000004E-2</v>
      </c>
      <c r="M10528" s="77"/>
      <c r="N10528" s="77"/>
      <c r="O10528" s="77"/>
      <c r="P10528" s="77"/>
    </row>
    <row r="10529" spans="12:16" x14ac:dyDescent="0.35">
      <c r="L10529" s="78">
        <f t="shared" si="171"/>
        <v>-7.3300000000000004E-2</v>
      </c>
      <c r="M10529" s="77"/>
      <c r="N10529" s="77"/>
      <c r="O10529" s="77"/>
      <c r="P10529" s="77"/>
    </row>
    <row r="10530" spans="12:16" x14ac:dyDescent="0.35">
      <c r="L10530" s="78">
        <f t="shared" si="171"/>
        <v>-7.3300000000000004E-2</v>
      </c>
      <c r="M10530" s="77"/>
      <c r="N10530" s="77"/>
      <c r="O10530" s="77"/>
      <c r="P10530" s="77"/>
    </row>
    <row r="10531" spans="12:16" x14ac:dyDescent="0.35">
      <c r="L10531" s="78">
        <f t="shared" si="171"/>
        <v>-7.3300000000000004E-2</v>
      </c>
      <c r="M10531" s="77"/>
      <c r="N10531" s="77"/>
      <c r="O10531" s="77"/>
      <c r="P10531" s="77"/>
    </row>
    <row r="10532" spans="12:16" x14ac:dyDescent="0.35">
      <c r="L10532" s="78">
        <f t="shared" si="171"/>
        <v>-7.3300000000000004E-2</v>
      </c>
      <c r="M10532" s="77"/>
      <c r="N10532" s="77"/>
      <c r="O10532" s="77"/>
      <c r="P10532" s="77"/>
    </row>
    <row r="10533" spans="12:16" x14ac:dyDescent="0.35">
      <c r="L10533" s="78">
        <f t="shared" si="171"/>
        <v>-7.3300000000000004E-2</v>
      </c>
      <c r="M10533" s="77"/>
      <c r="N10533" s="77"/>
      <c r="O10533" s="77"/>
      <c r="P10533" s="77"/>
    </row>
    <row r="10534" spans="12:16" x14ac:dyDescent="0.35">
      <c r="L10534" s="78">
        <f t="shared" si="171"/>
        <v>-7.3300000000000004E-2</v>
      </c>
      <c r="M10534" s="77"/>
      <c r="N10534" s="77"/>
      <c r="O10534" s="77"/>
      <c r="P10534" s="77"/>
    </row>
    <row r="10535" spans="12:16" x14ac:dyDescent="0.35">
      <c r="L10535" s="78">
        <f t="shared" si="171"/>
        <v>-7.3300000000000004E-2</v>
      </c>
      <c r="M10535" s="77"/>
      <c r="N10535" s="77"/>
      <c r="O10535" s="77"/>
      <c r="P10535" s="77"/>
    </row>
    <row r="10536" spans="12:16" x14ac:dyDescent="0.35">
      <c r="L10536" s="78">
        <f t="shared" si="171"/>
        <v>-7.3300000000000004E-2</v>
      </c>
      <c r="M10536" s="77"/>
      <c r="N10536" s="77"/>
      <c r="O10536" s="77"/>
      <c r="P10536" s="77"/>
    </row>
    <row r="10537" spans="12:16" x14ac:dyDescent="0.35">
      <c r="L10537" s="78">
        <f t="shared" si="171"/>
        <v>-7.3300000000000004E-2</v>
      </c>
      <c r="M10537" s="77"/>
      <c r="N10537" s="77"/>
      <c r="O10537" s="77"/>
      <c r="P10537" s="77"/>
    </row>
    <row r="10538" spans="12:16" x14ac:dyDescent="0.35">
      <c r="L10538" s="78">
        <f t="shared" si="171"/>
        <v>-7.3300000000000004E-2</v>
      </c>
      <c r="M10538" s="77"/>
      <c r="N10538" s="77"/>
      <c r="O10538" s="77"/>
      <c r="P10538" s="77"/>
    </row>
    <row r="10539" spans="12:16" x14ac:dyDescent="0.35">
      <c r="L10539" s="78">
        <f t="shared" si="171"/>
        <v>-7.3300000000000004E-2</v>
      </c>
      <c r="M10539" s="77"/>
      <c r="N10539" s="77"/>
      <c r="O10539" s="77"/>
      <c r="P10539" s="77"/>
    </row>
    <row r="10540" spans="12:16" x14ac:dyDescent="0.35">
      <c r="L10540" s="78">
        <f t="shared" si="171"/>
        <v>-7.3300000000000004E-2</v>
      </c>
      <c r="M10540" s="77"/>
      <c r="N10540" s="77"/>
      <c r="O10540" s="77"/>
      <c r="P10540" s="77"/>
    </row>
    <row r="10541" spans="12:16" x14ac:dyDescent="0.35">
      <c r="L10541" s="78">
        <f t="shared" si="171"/>
        <v>-7.3300000000000004E-2</v>
      </c>
      <c r="M10541" s="77"/>
      <c r="N10541" s="77"/>
      <c r="O10541" s="77"/>
      <c r="P10541" s="77"/>
    </row>
    <row r="10542" spans="12:16" x14ac:dyDescent="0.35">
      <c r="L10542" s="78">
        <f t="shared" si="171"/>
        <v>-7.3300000000000004E-2</v>
      </c>
      <c r="M10542" s="77"/>
      <c r="N10542" s="77"/>
      <c r="O10542" s="77"/>
      <c r="P10542" s="77"/>
    </row>
    <row r="10543" spans="12:16" x14ac:dyDescent="0.35">
      <c r="L10543" s="78">
        <f t="shared" si="171"/>
        <v>-7.3300000000000004E-2</v>
      </c>
      <c r="M10543" s="77"/>
      <c r="N10543" s="77"/>
      <c r="O10543" s="77"/>
      <c r="P10543" s="77"/>
    </row>
    <row r="10544" spans="12:16" x14ac:dyDescent="0.35">
      <c r="L10544" s="78">
        <f t="shared" si="171"/>
        <v>-7.3300000000000004E-2</v>
      </c>
      <c r="M10544" s="77"/>
      <c r="N10544" s="77"/>
      <c r="O10544" s="77"/>
      <c r="P10544" s="77"/>
    </row>
    <row r="10545" spans="12:16" x14ac:dyDescent="0.35">
      <c r="L10545" s="78">
        <f t="shared" si="171"/>
        <v>-7.3300000000000004E-2</v>
      </c>
      <c r="M10545" s="77"/>
      <c r="N10545" s="77"/>
      <c r="O10545" s="77"/>
      <c r="P10545" s="77"/>
    </row>
    <row r="10546" spans="12:16" x14ac:dyDescent="0.35">
      <c r="L10546" s="78">
        <f t="shared" si="171"/>
        <v>-7.3300000000000004E-2</v>
      </c>
      <c r="M10546" s="77"/>
      <c r="N10546" s="77"/>
      <c r="O10546" s="77"/>
      <c r="P10546" s="77"/>
    </row>
    <row r="10547" spans="12:16" x14ac:dyDescent="0.35">
      <c r="L10547" s="78">
        <f t="shared" si="171"/>
        <v>-7.3300000000000004E-2</v>
      </c>
      <c r="M10547" s="77"/>
      <c r="N10547" s="77"/>
      <c r="O10547" s="77"/>
      <c r="P10547" s="77"/>
    </row>
    <row r="10548" spans="12:16" x14ac:dyDescent="0.35">
      <c r="L10548" s="78">
        <f t="shared" si="171"/>
        <v>-7.3300000000000004E-2</v>
      </c>
      <c r="M10548" s="77"/>
      <c r="N10548" s="77"/>
      <c r="O10548" s="77"/>
      <c r="P10548" s="77"/>
    </row>
    <row r="10549" spans="12:16" x14ac:dyDescent="0.35">
      <c r="L10549" s="78">
        <f t="shared" si="171"/>
        <v>-7.3300000000000004E-2</v>
      </c>
      <c r="M10549" s="77"/>
      <c r="N10549" s="77"/>
      <c r="O10549" s="77"/>
      <c r="P10549" s="77"/>
    </row>
    <row r="10550" spans="12:16" x14ac:dyDescent="0.35">
      <c r="L10550" s="78">
        <f t="shared" si="171"/>
        <v>-7.3300000000000004E-2</v>
      </c>
      <c r="M10550" s="77"/>
      <c r="N10550" s="77"/>
      <c r="O10550" s="77"/>
      <c r="P10550" s="77"/>
    </row>
    <row r="10551" spans="12:16" x14ac:dyDescent="0.35">
      <c r="L10551" s="78">
        <f t="shared" si="171"/>
        <v>-7.3300000000000004E-2</v>
      </c>
      <c r="M10551" s="77"/>
      <c r="N10551" s="77"/>
      <c r="O10551" s="77"/>
      <c r="P10551" s="77"/>
    </row>
    <row r="10552" spans="12:16" x14ac:dyDescent="0.35">
      <c r="L10552" s="78">
        <f t="shared" si="171"/>
        <v>-7.3300000000000004E-2</v>
      </c>
      <c r="M10552" s="77"/>
      <c r="N10552" s="77"/>
      <c r="O10552" s="77"/>
      <c r="P10552" s="77"/>
    </row>
    <row r="10553" spans="12:16" x14ac:dyDescent="0.35">
      <c r="L10553" s="78">
        <f t="shared" si="171"/>
        <v>-7.3300000000000004E-2</v>
      </c>
      <c r="M10553" s="77"/>
      <c r="N10553" s="77"/>
      <c r="O10553" s="77"/>
      <c r="P10553" s="77"/>
    </row>
    <row r="10554" spans="12:16" x14ac:dyDescent="0.35">
      <c r="L10554" s="78">
        <f t="shared" si="171"/>
        <v>-7.3300000000000004E-2</v>
      </c>
      <c r="M10554" s="77"/>
      <c r="N10554" s="77"/>
      <c r="O10554" s="77"/>
      <c r="P10554" s="77"/>
    </row>
    <row r="10555" spans="12:16" x14ac:dyDescent="0.35">
      <c r="L10555" s="78">
        <f t="shared" si="171"/>
        <v>-7.3300000000000004E-2</v>
      </c>
      <c r="M10555" s="77"/>
      <c r="N10555" s="77"/>
      <c r="O10555" s="77"/>
      <c r="P10555" s="77"/>
    </row>
    <row r="10556" spans="12:16" x14ac:dyDescent="0.35">
      <c r="L10556" s="78">
        <f t="shared" si="171"/>
        <v>-7.3300000000000004E-2</v>
      </c>
      <c r="M10556" s="77"/>
      <c r="N10556" s="77"/>
      <c r="O10556" s="77"/>
      <c r="P10556" s="77"/>
    </row>
    <row r="10557" spans="12:16" x14ac:dyDescent="0.35">
      <c r="L10557" s="78">
        <f t="shared" si="171"/>
        <v>-7.3300000000000004E-2</v>
      </c>
      <c r="M10557" s="77"/>
      <c r="N10557" s="77"/>
      <c r="O10557" s="77"/>
      <c r="P10557" s="77"/>
    </row>
    <row r="10558" spans="12:16" x14ac:dyDescent="0.35">
      <c r="L10558" s="78">
        <f t="shared" si="171"/>
        <v>-7.3300000000000004E-2</v>
      </c>
      <c r="M10558" s="77"/>
      <c r="N10558" s="77"/>
      <c r="O10558" s="77"/>
      <c r="P10558" s="77"/>
    </row>
    <row r="10559" spans="12:16" x14ac:dyDescent="0.35">
      <c r="L10559" s="78">
        <f t="shared" si="171"/>
        <v>-7.3300000000000004E-2</v>
      </c>
      <c r="M10559" s="77"/>
      <c r="N10559" s="77"/>
      <c r="O10559" s="77"/>
      <c r="P10559" s="77"/>
    </row>
    <row r="10560" spans="12:16" x14ac:dyDescent="0.35">
      <c r="L10560" s="78">
        <f t="shared" si="171"/>
        <v>-7.3300000000000004E-2</v>
      </c>
      <c r="M10560" s="77"/>
      <c r="N10560" s="77"/>
      <c r="O10560" s="77"/>
      <c r="P10560" s="77"/>
    </row>
    <row r="10561" spans="12:16" x14ac:dyDescent="0.35">
      <c r="L10561" s="78">
        <f t="shared" si="171"/>
        <v>-7.3300000000000004E-2</v>
      </c>
      <c r="M10561" s="77"/>
      <c r="N10561" s="77"/>
      <c r="O10561" s="77"/>
      <c r="P10561" s="77"/>
    </row>
    <row r="10562" spans="12:16" x14ac:dyDescent="0.35">
      <c r="L10562" s="78">
        <f t="shared" si="171"/>
        <v>-7.3300000000000004E-2</v>
      </c>
      <c r="M10562" s="77"/>
      <c r="N10562" s="77"/>
      <c r="O10562" s="77"/>
      <c r="P10562" s="77"/>
    </row>
    <row r="10563" spans="12:16" x14ac:dyDescent="0.35">
      <c r="L10563" s="78">
        <f t="shared" si="171"/>
        <v>-7.3300000000000004E-2</v>
      </c>
      <c r="M10563" s="77"/>
      <c r="N10563" s="77"/>
      <c r="O10563" s="77"/>
      <c r="P10563" s="77"/>
    </row>
    <row r="10564" spans="12:16" x14ac:dyDescent="0.35">
      <c r="L10564" s="78">
        <f t="shared" si="171"/>
        <v>-7.3300000000000004E-2</v>
      </c>
      <c r="M10564" s="77"/>
      <c r="N10564" s="77"/>
      <c r="O10564" s="77"/>
      <c r="P10564" s="77"/>
    </row>
    <row r="10565" spans="12:16" x14ac:dyDescent="0.35">
      <c r="L10565" s="78">
        <f t="shared" ref="L10565:L10628" si="172">M10565-0.0733</f>
        <v>-7.3300000000000004E-2</v>
      </c>
      <c r="M10565" s="77"/>
      <c r="N10565" s="77"/>
      <c r="O10565" s="77"/>
      <c r="P10565" s="77"/>
    </row>
    <row r="10566" spans="12:16" x14ac:dyDescent="0.35">
      <c r="L10566" s="78">
        <f t="shared" si="172"/>
        <v>-7.3300000000000004E-2</v>
      </c>
      <c r="M10566" s="77"/>
      <c r="N10566" s="77"/>
      <c r="O10566" s="77"/>
      <c r="P10566" s="77"/>
    </row>
    <row r="10567" spans="12:16" x14ac:dyDescent="0.35">
      <c r="L10567" s="78">
        <f t="shared" si="172"/>
        <v>-7.3300000000000004E-2</v>
      </c>
      <c r="M10567" s="77"/>
      <c r="N10567" s="77"/>
      <c r="O10567" s="77"/>
      <c r="P10567" s="77"/>
    </row>
    <row r="10568" spans="12:16" x14ac:dyDescent="0.35">
      <c r="L10568" s="78">
        <f t="shared" si="172"/>
        <v>-7.3300000000000004E-2</v>
      </c>
      <c r="M10568" s="77"/>
      <c r="N10568" s="77"/>
      <c r="O10568" s="77"/>
      <c r="P10568" s="77"/>
    </row>
    <row r="10569" spans="12:16" x14ac:dyDescent="0.35">
      <c r="L10569" s="78">
        <f t="shared" si="172"/>
        <v>-7.3300000000000004E-2</v>
      </c>
      <c r="M10569" s="77"/>
      <c r="N10569" s="77"/>
      <c r="O10569" s="77"/>
      <c r="P10569" s="77"/>
    </row>
    <row r="10570" spans="12:16" x14ac:dyDescent="0.35">
      <c r="L10570" s="78">
        <f t="shared" si="172"/>
        <v>-7.3300000000000004E-2</v>
      </c>
      <c r="M10570" s="77"/>
      <c r="N10570" s="77"/>
      <c r="O10570" s="77"/>
      <c r="P10570" s="77"/>
    </row>
    <row r="10571" spans="12:16" x14ac:dyDescent="0.35">
      <c r="L10571" s="78">
        <f t="shared" si="172"/>
        <v>-7.3300000000000004E-2</v>
      </c>
      <c r="M10571" s="77"/>
      <c r="N10571" s="77"/>
      <c r="O10571" s="77"/>
      <c r="P10571" s="77"/>
    </row>
    <row r="10572" spans="12:16" x14ac:dyDescent="0.35">
      <c r="L10572" s="78">
        <f t="shared" si="172"/>
        <v>-7.3300000000000004E-2</v>
      </c>
      <c r="M10572" s="77"/>
      <c r="N10572" s="77"/>
      <c r="O10572" s="77"/>
      <c r="P10572" s="77"/>
    </row>
    <row r="10573" spans="12:16" x14ac:dyDescent="0.35">
      <c r="L10573" s="78">
        <f t="shared" si="172"/>
        <v>-7.3300000000000004E-2</v>
      </c>
      <c r="M10573" s="77"/>
      <c r="N10573" s="77"/>
      <c r="O10573" s="77"/>
      <c r="P10573" s="77"/>
    </row>
    <row r="10574" spans="12:16" x14ac:dyDescent="0.35">
      <c r="L10574" s="78">
        <f t="shared" si="172"/>
        <v>-7.3300000000000004E-2</v>
      </c>
      <c r="M10574" s="77"/>
      <c r="N10574" s="77"/>
      <c r="O10574" s="77"/>
      <c r="P10574" s="77"/>
    </row>
    <row r="10575" spans="12:16" x14ac:dyDescent="0.35">
      <c r="L10575" s="78">
        <f t="shared" si="172"/>
        <v>-7.3300000000000004E-2</v>
      </c>
      <c r="M10575" s="77"/>
      <c r="N10575" s="77"/>
      <c r="O10575" s="77"/>
      <c r="P10575" s="77"/>
    </row>
    <row r="10576" spans="12:16" x14ac:dyDescent="0.35">
      <c r="L10576" s="78">
        <f t="shared" si="172"/>
        <v>-7.3300000000000004E-2</v>
      </c>
      <c r="M10576" s="77"/>
      <c r="N10576" s="77"/>
      <c r="O10576" s="77"/>
      <c r="P10576" s="77"/>
    </row>
    <row r="10577" spans="12:16" x14ac:dyDescent="0.35">
      <c r="L10577" s="78">
        <f t="shared" si="172"/>
        <v>-7.3300000000000004E-2</v>
      </c>
      <c r="M10577" s="77"/>
      <c r="N10577" s="77"/>
      <c r="O10577" s="77"/>
      <c r="P10577" s="77"/>
    </row>
    <row r="10578" spans="12:16" x14ac:dyDescent="0.35">
      <c r="L10578" s="78">
        <f t="shared" si="172"/>
        <v>-7.3300000000000004E-2</v>
      </c>
      <c r="M10578" s="77"/>
      <c r="N10578" s="77"/>
      <c r="O10578" s="77"/>
      <c r="P10578" s="77"/>
    </row>
    <row r="10579" spans="12:16" x14ac:dyDescent="0.35">
      <c r="L10579" s="78">
        <f t="shared" si="172"/>
        <v>-7.3300000000000004E-2</v>
      </c>
      <c r="M10579" s="77"/>
      <c r="N10579" s="77"/>
      <c r="O10579" s="77"/>
      <c r="P10579" s="77"/>
    </row>
    <row r="10580" spans="12:16" x14ac:dyDescent="0.35">
      <c r="L10580" s="78">
        <f t="shared" si="172"/>
        <v>-7.3300000000000004E-2</v>
      </c>
      <c r="M10580" s="77"/>
      <c r="N10580" s="77"/>
      <c r="O10580" s="77"/>
      <c r="P10580" s="77"/>
    </row>
    <row r="10581" spans="12:16" x14ac:dyDescent="0.35">
      <c r="L10581" s="78">
        <f t="shared" si="172"/>
        <v>-7.3300000000000004E-2</v>
      </c>
      <c r="M10581" s="77"/>
      <c r="N10581" s="77"/>
      <c r="O10581" s="77"/>
      <c r="P10581" s="77"/>
    </row>
    <row r="10582" spans="12:16" x14ac:dyDescent="0.35">
      <c r="L10582" s="78">
        <f t="shared" si="172"/>
        <v>-7.3300000000000004E-2</v>
      </c>
      <c r="M10582" s="77"/>
      <c r="N10582" s="77"/>
      <c r="O10582" s="77"/>
      <c r="P10582" s="77"/>
    </row>
    <row r="10583" spans="12:16" x14ac:dyDescent="0.35">
      <c r="L10583" s="78">
        <f t="shared" si="172"/>
        <v>-7.3300000000000004E-2</v>
      </c>
      <c r="M10583" s="77"/>
      <c r="N10583" s="77"/>
      <c r="O10583" s="77"/>
      <c r="P10583" s="77"/>
    </row>
    <row r="10584" spans="12:16" x14ac:dyDescent="0.35">
      <c r="L10584" s="78">
        <f t="shared" si="172"/>
        <v>-7.3300000000000004E-2</v>
      </c>
      <c r="M10584" s="77"/>
      <c r="N10584" s="77"/>
      <c r="O10584" s="77"/>
      <c r="P10584" s="77"/>
    </row>
    <row r="10585" spans="12:16" x14ac:dyDescent="0.35">
      <c r="L10585" s="78">
        <f t="shared" si="172"/>
        <v>-7.3300000000000004E-2</v>
      </c>
      <c r="M10585" s="77"/>
      <c r="N10585" s="77"/>
      <c r="O10585" s="77"/>
      <c r="P10585" s="77"/>
    </row>
    <row r="10586" spans="12:16" x14ac:dyDescent="0.35">
      <c r="L10586" s="78">
        <f t="shared" si="172"/>
        <v>-7.3300000000000004E-2</v>
      </c>
      <c r="M10586" s="77"/>
      <c r="N10586" s="77"/>
      <c r="O10586" s="77"/>
      <c r="P10586" s="77"/>
    </row>
    <row r="10587" spans="12:16" x14ac:dyDescent="0.35">
      <c r="L10587" s="78">
        <f t="shared" si="172"/>
        <v>-7.3300000000000004E-2</v>
      </c>
      <c r="M10587" s="77"/>
      <c r="N10587" s="77"/>
      <c r="O10587" s="77"/>
      <c r="P10587" s="77"/>
    </row>
    <row r="10588" spans="12:16" x14ac:dyDescent="0.35">
      <c r="L10588" s="78">
        <f t="shared" si="172"/>
        <v>-7.3300000000000004E-2</v>
      </c>
      <c r="M10588" s="77"/>
      <c r="N10588" s="77"/>
      <c r="O10588" s="77"/>
      <c r="P10588" s="77"/>
    </row>
    <row r="10589" spans="12:16" x14ac:dyDescent="0.35">
      <c r="L10589" s="78">
        <f t="shared" si="172"/>
        <v>-7.3300000000000004E-2</v>
      </c>
      <c r="M10589" s="77"/>
      <c r="N10589" s="77"/>
      <c r="O10589" s="77"/>
      <c r="P10589" s="77"/>
    </row>
    <row r="10590" spans="12:16" x14ac:dyDescent="0.35">
      <c r="L10590" s="78">
        <f t="shared" si="172"/>
        <v>-7.3300000000000004E-2</v>
      </c>
      <c r="M10590" s="77"/>
      <c r="N10590" s="77"/>
      <c r="O10590" s="77"/>
      <c r="P10590" s="77"/>
    </row>
    <row r="10591" spans="12:16" x14ac:dyDescent="0.35">
      <c r="L10591" s="78">
        <f t="shared" si="172"/>
        <v>-7.3300000000000004E-2</v>
      </c>
      <c r="M10591" s="77"/>
      <c r="N10591" s="77"/>
      <c r="O10591" s="77"/>
      <c r="P10591" s="77"/>
    </row>
    <row r="10592" spans="12:16" x14ac:dyDescent="0.35">
      <c r="L10592" s="78">
        <f t="shared" si="172"/>
        <v>-7.3300000000000004E-2</v>
      </c>
      <c r="M10592" s="77"/>
      <c r="N10592" s="77"/>
      <c r="O10592" s="77"/>
      <c r="P10592" s="77"/>
    </row>
    <row r="10593" spans="12:16" x14ac:dyDescent="0.35">
      <c r="L10593" s="78">
        <f t="shared" si="172"/>
        <v>-7.3300000000000004E-2</v>
      </c>
      <c r="M10593" s="77"/>
      <c r="N10593" s="77"/>
      <c r="O10593" s="77"/>
      <c r="P10593" s="77"/>
    </row>
    <row r="10594" spans="12:16" x14ac:dyDescent="0.35">
      <c r="L10594" s="78">
        <f t="shared" si="172"/>
        <v>-7.3300000000000004E-2</v>
      </c>
      <c r="M10594" s="77"/>
      <c r="N10594" s="77"/>
      <c r="O10594" s="77"/>
      <c r="P10594" s="77"/>
    </row>
    <row r="10595" spans="12:16" x14ac:dyDescent="0.35">
      <c r="L10595" s="78">
        <f t="shared" si="172"/>
        <v>-7.3300000000000004E-2</v>
      </c>
      <c r="M10595" s="77"/>
      <c r="N10595" s="77"/>
      <c r="O10595" s="77"/>
      <c r="P10595" s="77"/>
    </row>
    <row r="10596" spans="12:16" x14ac:dyDescent="0.35">
      <c r="L10596" s="78">
        <f t="shared" si="172"/>
        <v>-7.3300000000000004E-2</v>
      </c>
      <c r="M10596" s="77"/>
      <c r="N10596" s="77"/>
      <c r="O10596" s="77"/>
      <c r="P10596" s="77"/>
    </row>
    <row r="10597" spans="12:16" x14ac:dyDescent="0.35">
      <c r="L10597" s="78">
        <f t="shared" si="172"/>
        <v>-7.3300000000000004E-2</v>
      </c>
      <c r="M10597" s="77"/>
      <c r="N10597" s="77"/>
      <c r="O10597" s="77"/>
      <c r="P10597" s="77"/>
    </row>
    <row r="10598" spans="12:16" x14ac:dyDescent="0.35">
      <c r="L10598" s="78">
        <f t="shared" si="172"/>
        <v>-7.3300000000000004E-2</v>
      </c>
      <c r="M10598" s="77"/>
      <c r="N10598" s="77"/>
      <c r="O10598" s="77"/>
      <c r="P10598" s="77"/>
    </row>
    <row r="10599" spans="12:16" x14ac:dyDescent="0.35">
      <c r="L10599" s="78">
        <f t="shared" si="172"/>
        <v>-7.3300000000000004E-2</v>
      </c>
      <c r="M10599" s="77"/>
      <c r="N10599" s="77"/>
      <c r="O10599" s="77"/>
      <c r="P10599" s="77"/>
    </row>
    <row r="10600" spans="12:16" x14ac:dyDescent="0.35">
      <c r="L10600" s="78">
        <f t="shared" si="172"/>
        <v>-7.3300000000000004E-2</v>
      </c>
      <c r="M10600" s="77"/>
      <c r="N10600" s="77"/>
      <c r="O10600" s="77"/>
      <c r="P10600" s="77"/>
    </row>
    <row r="10601" spans="12:16" x14ac:dyDescent="0.35">
      <c r="L10601" s="78">
        <f t="shared" si="172"/>
        <v>-7.3300000000000004E-2</v>
      </c>
      <c r="M10601" s="77"/>
      <c r="N10601" s="77"/>
      <c r="O10601" s="77"/>
      <c r="P10601" s="77"/>
    </row>
    <row r="10602" spans="12:16" x14ac:dyDescent="0.35">
      <c r="L10602" s="78">
        <f t="shared" si="172"/>
        <v>-7.3300000000000004E-2</v>
      </c>
      <c r="M10602" s="77"/>
      <c r="N10602" s="77"/>
      <c r="O10602" s="77"/>
      <c r="P10602" s="77"/>
    </row>
    <row r="10603" spans="12:16" x14ac:dyDescent="0.35">
      <c r="L10603" s="78">
        <f t="shared" si="172"/>
        <v>-7.3300000000000004E-2</v>
      </c>
      <c r="M10603" s="77"/>
      <c r="N10603" s="77"/>
      <c r="O10603" s="77"/>
      <c r="P10603" s="77"/>
    </row>
    <row r="10604" spans="12:16" x14ac:dyDescent="0.35">
      <c r="L10604" s="78">
        <f t="shared" si="172"/>
        <v>-7.3300000000000004E-2</v>
      </c>
      <c r="M10604" s="77"/>
      <c r="N10604" s="77"/>
      <c r="O10604" s="77"/>
      <c r="P10604" s="77"/>
    </row>
    <row r="10605" spans="12:16" x14ac:dyDescent="0.35">
      <c r="L10605" s="78">
        <f t="shared" si="172"/>
        <v>-7.3300000000000004E-2</v>
      </c>
      <c r="M10605" s="77"/>
      <c r="N10605" s="77"/>
      <c r="O10605" s="77"/>
      <c r="P10605" s="77"/>
    </row>
    <row r="10606" spans="12:16" x14ac:dyDescent="0.35">
      <c r="L10606" s="78">
        <f t="shared" si="172"/>
        <v>-7.3300000000000004E-2</v>
      </c>
      <c r="M10606" s="77"/>
      <c r="N10606" s="77"/>
      <c r="O10606" s="77"/>
      <c r="P10606" s="77"/>
    </row>
    <row r="10607" spans="12:16" x14ac:dyDescent="0.35">
      <c r="L10607" s="78">
        <f t="shared" si="172"/>
        <v>-7.3300000000000004E-2</v>
      </c>
      <c r="M10607" s="77"/>
      <c r="N10607" s="77"/>
      <c r="O10607" s="77"/>
      <c r="P10607" s="77"/>
    </row>
    <row r="10608" spans="12:16" x14ac:dyDescent="0.35">
      <c r="L10608" s="78">
        <f t="shared" si="172"/>
        <v>-7.3300000000000004E-2</v>
      </c>
      <c r="M10608" s="77"/>
      <c r="N10608" s="77"/>
      <c r="O10608" s="77"/>
      <c r="P10608" s="77"/>
    </row>
    <row r="10609" spans="12:16" x14ac:dyDescent="0.35">
      <c r="L10609" s="78">
        <f t="shared" si="172"/>
        <v>-7.3300000000000004E-2</v>
      </c>
      <c r="M10609" s="77"/>
      <c r="N10609" s="77"/>
      <c r="O10609" s="77"/>
      <c r="P10609" s="77"/>
    </row>
    <row r="10610" spans="12:16" x14ac:dyDescent="0.35">
      <c r="L10610" s="78">
        <f t="shared" si="172"/>
        <v>-7.3300000000000004E-2</v>
      </c>
      <c r="M10610" s="77"/>
      <c r="N10610" s="77"/>
      <c r="O10610" s="77"/>
      <c r="P10610" s="77"/>
    </row>
    <row r="10611" spans="12:16" x14ac:dyDescent="0.35">
      <c r="L10611" s="78">
        <f t="shared" si="172"/>
        <v>-7.3300000000000004E-2</v>
      </c>
      <c r="M10611" s="77"/>
      <c r="N10611" s="77"/>
      <c r="O10611" s="77"/>
      <c r="P10611" s="77"/>
    </row>
    <row r="10612" spans="12:16" x14ac:dyDescent="0.35">
      <c r="L10612" s="78">
        <f t="shared" si="172"/>
        <v>-7.3300000000000004E-2</v>
      </c>
      <c r="M10612" s="77"/>
      <c r="N10612" s="77"/>
      <c r="O10612" s="77"/>
      <c r="P10612" s="77"/>
    </row>
    <row r="10613" spans="12:16" x14ac:dyDescent="0.35">
      <c r="L10613" s="78">
        <f t="shared" si="172"/>
        <v>-7.3300000000000004E-2</v>
      </c>
      <c r="M10613" s="77"/>
      <c r="N10613" s="77"/>
      <c r="O10613" s="77"/>
      <c r="P10613" s="77"/>
    </row>
    <row r="10614" spans="12:16" x14ac:dyDescent="0.35">
      <c r="L10614" s="78">
        <f t="shared" si="172"/>
        <v>-7.3300000000000004E-2</v>
      </c>
      <c r="M10614" s="77"/>
      <c r="N10614" s="77"/>
      <c r="O10614" s="77"/>
      <c r="P10614" s="77"/>
    </row>
    <row r="10615" spans="12:16" x14ac:dyDescent="0.35">
      <c r="L10615" s="78">
        <f t="shared" si="172"/>
        <v>-7.3300000000000004E-2</v>
      </c>
      <c r="M10615" s="77"/>
      <c r="N10615" s="77"/>
      <c r="O10615" s="77"/>
      <c r="P10615" s="77"/>
    </row>
    <row r="10616" spans="12:16" x14ac:dyDescent="0.35">
      <c r="L10616" s="78">
        <f t="shared" si="172"/>
        <v>-7.3300000000000004E-2</v>
      </c>
      <c r="M10616" s="77"/>
      <c r="N10616" s="77"/>
      <c r="O10616" s="77"/>
      <c r="P10616" s="77"/>
    </row>
    <row r="10617" spans="12:16" x14ac:dyDescent="0.35">
      <c r="L10617" s="78">
        <f t="shared" si="172"/>
        <v>-7.3300000000000004E-2</v>
      </c>
      <c r="M10617" s="77"/>
      <c r="N10617" s="77"/>
      <c r="O10617" s="77"/>
      <c r="P10617" s="77"/>
    </row>
    <row r="10618" spans="12:16" x14ac:dyDescent="0.35">
      <c r="L10618" s="78">
        <f t="shared" si="172"/>
        <v>-7.3300000000000004E-2</v>
      </c>
      <c r="M10618" s="77"/>
      <c r="N10618" s="77"/>
      <c r="O10618" s="77"/>
      <c r="P10618" s="77"/>
    </row>
    <row r="10619" spans="12:16" x14ac:dyDescent="0.35">
      <c r="L10619" s="78">
        <f t="shared" si="172"/>
        <v>-7.3300000000000004E-2</v>
      </c>
      <c r="M10619" s="77"/>
      <c r="N10619" s="77"/>
      <c r="O10619" s="77"/>
      <c r="P10619" s="77"/>
    </row>
    <row r="10620" spans="12:16" x14ac:dyDescent="0.35">
      <c r="L10620" s="78">
        <f t="shared" si="172"/>
        <v>-7.3300000000000004E-2</v>
      </c>
      <c r="M10620" s="77"/>
      <c r="N10620" s="77"/>
      <c r="O10620" s="77"/>
      <c r="P10620" s="77"/>
    </row>
    <row r="10621" spans="12:16" x14ac:dyDescent="0.35">
      <c r="L10621" s="78">
        <f t="shared" si="172"/>
        <v>-7.3300000000000004E-2</v>
      </c>
      <c r="M10621" s="77"/>
      <c r="N10621" s="77"/>
      <c r="O10621" s="77"/>
      <c r="P10621" s="77"/>
    </row>
    <row r="10622" spans="12:16" x14ac:dyDescent="0.35">
      <c r="L10622" s="78">
        <f t="shared" si="172"/>
        <v>-7.3300000000000004E-2</v>
      </c>
      <c r="M10622" s="77"/>
      <c r="N10622" s="77"/>
      <c r="O10622" s="77"/>
      <c r="P10622" s="77"/>
    </row>
    <row r="10623" spans="12:16" x14ac:dyDescent="0.35">
      <c r="L10623" s="78">
        <f t="shared" si="172"/>
        <v>-7.3300000000000004E-2</v>
      </c>
      <c r="M10623" s="77"/>
      <c r="N10623" s="77"/>
      <c r="O10623" s="77"/>
      <c r="P10623" s="77"/>
    </row>
    <row r="10624" spans="12:16" x14ac:dyDescent="0.35">
      <c r="L10624" s="78">
        <f t="shared" si="172"/>
        <v>-7.3300000000000004E-2</v>
      </c>
      <c r="M10624" s="77"/>
      <c r="N10624" s="77"/>
      <c r="O10624" s="77"/>
      <c r="P10624" s="77"/>
    </row>
    <row r="10625" spans="12:16" x14ac:dyDescent="0.35">
      <c r="L10625" s="78">
        <f t="shared" si="172"/>
        <v>-7.3300000000000004E-2</v>
      </c>
      <c r="M10625" s="77"/>
      <c r="N10625" s="77"/>
      <c r="O10625" s="77"/>
      <c r="P10625" s="77"/>
    </row>
    <row r="10626" spans="12:16" x14ac:dyDescent="0.35">
      <c r="L10626" s="78">
        <f t="shared" si="172"/>
        <v>-7.3300000000000004E-2</v>
      </c>
      <c r="M10626" s="77"/>
      <c r="N10626" s="77"/>
      <c r="O10626" s="77"/>
      <c r="P10626" s="77"/>
    </row>
    <row r="10627" spans="12:16" x14ac:dyDescent="0.35">
      <c r="L10627" s="78">
        <f t="shared" si="172"/>
        <v>-7.3300000000000004E-2</v>
      </c>
      <c r="M10627" s="77"/>
      <c r="N10627" s="77"/>
      <c r="O10627" s="77"/>
      <c r="P10627" s="77"/>
    </row>
    <row r="10628" spans="12:16" x14ac:dyDescent="0.35">
      <c r="L10628" s="78">
        <f t="shared" si="172"/>
        <v>-7.3300000000000004E-2</v>
      </c>
      <c r="M10628" s="77"/>
      <c r="N10628" s="77"/>
      <c r="O10628" s="77"/>
      <c r="P10628" s="77"/>
    </row>
    <row r="10629" spans="12:16" x14ac:dyDescent="0.35">
      <c r="L10629" s="78">
        <f t="shared" ref="L10629:L10692" si="173">M10629-0.0733</f>
        <v>-7.3300000000000004E-2</v>
      </c>
      <c r="M10629" s="77"/>
      <c r="N10629" s="77"/>
      <c r="O10629" s="77"/>
      <c r="P10629" s="77"/>
    </row>
    <row r="10630" spans="12:16" x14ac:dyDescent="0.35">
      <c r="L10630" s="78">
        <f t="shared" si="173"/>
        <v>-7.3300000000000004E-2</v>
      </c>
      <c r="M10630" s="77"/>
      <c r="N10630" s="77"/>
      <c r="O10630" s="77"/>
      <c r="P10630" s="77"/>
    </row>
    <row r="10631" spans="12:16" x14ac:dyDescent="0.35">
      <c r="L10631" s="78">
        <f t="shared" si="173"/>
        <v>-7.3300000000000004E-2</v>
      </c>
      <c r="M10631" s="77"/>
      <c r="N10631" s="77"/>
      <c r="O10631" s="77"/>
      <c r="P10631" s="77"/>
    </row>
    <row r="10632" spans="12:16" x14ac:dyDescent="0.35">
      <c r="L10632" s="78">
        <f t="shared" si="173"/>
        <v>-7.3300000000000004E-2</v>
      </c>
      <c r="M10632" s="77"/>
      <c r="N10632" s="77"/>
      <c r="O10632" s="77"/>
      <c r="P10632" s="77"/>
    </row>
    <row r="10633" spans="12:16" x14ac:dyDescent="0.35">
      <c r="L10633" s="78">
        <f t="shared" si="173"/>
        <v>-7.3300000000000004E-2</v>
      </c>
      <c r="M10633" s="77"/>
      <c r="N10633" s="77"/>
      <c r="O10633" s="77"/>
      <c r="P10633" s="77"/>
    </row>
    <row r="10634" spans="12:16" x14ac:dyDescent="0.35">
      <c r="L10634" s="78">
        <f t="shared" si="173"/>
        <v>-7.3300000000000004E-2</v>
      </c>
      <c r="M10634" s="77"/>
      <c r="N10634" s="77"/>
      <c r="O10634" s="77"/>
      <c r="P10634" s="77"/>
    </row>
    <row r="10635" spans="12:16" x14ac:dyDescent="0.35">
      <c r="L10635" s="78">
        <f t="shared" si="173"/>
        <v>-7.3300000000000004E-2</v>
      </c>
      <c r="M10635" s="77"/>
      <c r="N10635" s="77"/>
      <c r="O10635" s="77"/>
      <c r="P10635" s="77"/>
    </row>
    <row r="10636" spans="12:16" x14ac:dyDescent="0.35">
      <c r="L10636" s="78">
        <f t="shared" si="173"/>
        <v>-7.3300000000000004E-2</v>
      </c>
      <c r="M10636" s="77"/>
      <c r="N10636" s="77"/>
      <c r="O10636" s="77"/>
      <c r="P10636" s="77"/>
    </row>
    <row r="10637" spans="12:16" x14ac:dyDescent="0.35">
      <c r="L10637" s="78">
        <f t="shared" si="173"/>
        <v>-7.3300000000000004E-2</v>
      </c>
      <c r="M10637" s="77"/>
      <c r="N10637" s="77"/>
      <c r="O10637" s="77"/>
      <c r="P10637" s="77"/>
    </row>
    <row r="10638" spans="12:16" x14ac:dyDescent="0.35">
      <c r="L10638" s="78">
        <f t="shared" si="173"/>
        <v>-7.3300000000000004E-2</v>
      </c>
      <c r="M10638" s="77"/>
      <c r="N10638" s="77"/>
      <c r="O10638" s="77"/>
      <c r="P10638" s="77"/>
    </row>
    <row r="10639" spans="12:16" x14ac:dyDescent="0.35">
      <c r="L10639" s="78">
        <f t="shared" si="173"/>
        <v>-7.3300000000000004E-2</v>
      </c>
      <c r="M10639" s="77"/>
      <c r="N10639" s="77"/>
      <c r="O10639" s="77"/>
      <c r="P10639" s="77"/>
    </row>
    <row r="10640" spans="12:16" x14ac:dyDescent="0.35">
      <c r="L10640" s="78">
        <f t="shared" si="173"/>
        <v>-7.3300000000000004E-2</v>
      </c>
      <c r="M10640" s="77"/>
      <c r="N10640" s="77"/>
      <c r="O10640" s="77"/>
      <c r="P10640" s="77"/>
    </row>
    <row r="10641" spans="12:16" x14ac:dyDescent="0.35">
      <c r="L10641" s="78">
        <f t="shared" si="173"/>
        <v>-7.3300000000000004E-2</v>
      </c>
      <c r="M10641" s="77"/>
      <c r="N10641" s="77"/>
      <c r="O10641" s="77"/>
      <c r="P10641" s="77"/>
    </row>
    <row r="10642" spans="12:16" x14ac:dyDescent="0.35">
      <c r="L10642" s="78">
        <f t="shared" si="173"/>
        <v>-7.3300000000000004E-2</v>
      </c>
      <c r="M10642" s="77"/>
      <c r="N10642" s="77"/>
      <c r="O10642" s="77"/>
      <c r="P10642" s="77"/>
    </row>
    <row r="10643" spans="12:16" x14ac:dyDescent="0.35">
      <c r="L10643" s="78">
        <f t="shared" si="173"/>
        <v>-7.3300000000000004E-2</v>
      </c>
      <c r="M10643" s="77"/>
      <c r="N10643" s="77"/>
      <c r="O10643" s="77"/>
      <c r="P10643" s="77"/>
    </row>
    <row r="10644" spans="12:16" x14ac:dyDescent="0.35">
      <c r="L10644" s="78">
        <f t="shared" si="173"/>
        <v>-7.3300000000000004E-2</v>
      </c>
      <c r="M10644" s="77"/>
      <c r="N10644" s="77"/>
      <c r="O10644" s="77"/>
      <c r="P10644" s="77"/>
    </row>
    <row r="10645" spans="12:16" x14ac:dyDescent="0.35">
      <c r="L10645" s="78">
        <f t="shared" si="173"/>
        <v>-7.3300000000000004E-2</v>
      </c>
      <c r="M10645" s="77"/>
      <c r="N10645" s="77"/>
      <c r="O10645" s="77"/>
      <c r="P10645" s="77"/>
    </row>
    <row r="10646" spans="12:16" x14ac:dyDescent="0.35">
      <c r="L10646" s="78">
        <f t="shared" si="173"/>
        <v>-7.3300000000000004E-2</v>
      </c>
      <c r="M10646" s="77"/>
      <c r="N10646" s="77"/>
      <c r="O10646" s="77"/>
      <c r="P10646" s="77"/>
    </row>
    <row r="10647" spans="12:16" x14ac:dyDescent="0.35">
      <c r="L10647" s="78">
        <f t="shared" si="173"/>
        <v>-7.3300000000000004E-2</v>
      </c>
      <c r="M10647" s="77"/>
      <c r="N10647" s="77"/>
      <c r="O10647" s="77"/>
      <c r="P10647" s="77"/>
    </row>
    <row r="10648" spans="12:16" x14ac:dyDescent="0.35">
      <c r="L10648" s="78">
        <f t="shared" si="173"/>
        <v>-7.3300000000000004E-2</v>
      </c>
      <c r="M10648" s="77"/>
      <c r="N10648" s="77"/>
      <c r="O10648" s="77"/>
      <c r="P10648" s="77"/>
    </row>
    <row r="10649" spans="12:16" x14ac:dyDescent="0.35">
      <c r="L10649" s="78">
        <f t="shared" si="173"/>
        <v>-7.3300000000000004E-2</v>
      </c>
      <c r="M10649" s="77"/>
      <c r="N10649" s="77"/>
      <c r="O10649" s="77"/>
      <c r="P10649" s="77"/>
    </row>
    <row r="10650" spans="12:16" x14ac:dyDescent="0.35">
      <c r="L10650" s="78">
        <f t="shared" si="173"/>
        <v>-7.3300000000000004E-2</v>
      </c>
      <c r="M10650" s="77"/>
      <c r="N10650" s="77"/>
      <c r="O10650" s="77"/>
      <c r="P10650" s="77"/>
    </row>
    <row r="10651" spans="12:16" x14ac:dyDescent="0.35">
      <c r="L10651" s="78">
        <f t="shared" si="173"/>
        <v>-7.3300000000000004E-2</v>
      </c>
      <c r="M10651" s="77"/>
      <c r="N10651" s="77"/>
      <c r="O10651" s="77"/>
      <c r="P10651" s="77"/>
    </row>
    <row r="10652" spans="12:16" x14ac:dyDescent="0.35">
      <c r="L10652" s="78">
        <f t="shared" si="173"/>
        <v>-7.3300000000000004E-2</v>
      </c>
      <c r="M10652" s="77"/>
      <c r="N10652" s="77"/>
      <c r="O10652" s="77"/>
      <c r="P10652" s="77"/>
    </row>
    <row r="10653" spans="12:16" x14ac:dyDescent="0.35">
      <c r="L10653" s="78">
        <f t="shared" si="173"/>
        <v>-7.3300000000000004E-2</v>
      </c>
      <c r="M10653" s="77"/>
      <c r="N10653" s="77"/>
      <c r="O10653" s="77"/>
      <c r="P10653" s="77"/>
    </row>
    <row r="10654" spans="12:16" x14ac:dyDescent="0.35">
      <c r="L10654" s="78">
        <f t="shared" si="173"/>
        <v>-7.3300000000000004E-2</v>
      </c>
      <c r="M10654" s="77"/>
      <c r="N10654" s="77"/>
      <c r="O10654" s="77"/>
      <c r="P10654" s="77"/>
    </row>
    <row r="10655" spans="12:16" x14ac:dyDescent="0.35">
      <c r="L10655" s="78">
        <f t="shared" si="173"/>
        <v>-7.3300000000000004E-2</v>
      </c>
      <c r="M10655" s="77"/>
      <c r="N10655" s="77"/>
      <c r="O10655" s="77"/>
      <c r="P10655" s="77"/>
    </row>
    <row r="10656" spans="12:16" x14ac:dyDescent="0.35">
      <c r="L10656" s="78">
        <f t="shared" si="173"/>
        <v>-7.3300000000000004E-2</v>
      </c>
      <c r="M10656" s="77"/>
      <c r="N10656" s="77"/>
      <c r="O10656" s="77"/>
      <c r="P10656" s="77"/>
    </row>
    <row r="10657" spans="12:16" x14ac:dyDescent="0.35">
      <c r="L10657" s="78">
        <f t="shared" si="173"/>
        <v>-7.3300000000000004E-2</v>
      </c>
      <c r="M10657" s="77"/>
      <c r="N10657" s="77"/>
      <c r="O10657" s="77"/>
      <c r="P10657" s="77"/>
    </row>
    <row r="10658" spans="12:16" x14ac:dyDescent="0.35">
      <c r="L10658" s="78">
        <f t="shared" si="173"/>
        <v>-7.3300000000000004E-2</v>
      </c>
      <c r="M10658" s="77"/>
      <c r="N10658" s="77"/>
      <c r="O10658" s="77"/>
      <c r="P10658" s="77"/>
    </row>
    <row r="10659" spans="12:16" x14ac:dyDescent="0.35">
      <c r="L10659" s="78">
        <f t="shared" si="173"/>
        <v>-7.3300000000000004E-2</v>
      </c>
      <c r="M10659" s="77"/>
      <c r="N10659" s="77"/>
      <c r="O10659" s="77"/>
      <c r="P10659" s="77"/>
    </row>
    <row r="10660" spans="12:16" x14ac:dyDescent="0.35">
      <c r="L10660" s="78">
        <f t="shared" si="173"/>
        <v>-7.3300000000000004E-2</v>
      </c>
      <c r="M10660" s="77"/>
      <c r="N10660" s="77"/>
      <c r="O10660" s="77"/>
      <c r="P10660" s="77"/>
    </row>
    <row r="10661" spans="12:16" x14ac:dyDescent="0.35">
      <c r="L10661" s="78">
        <f t="shared" si="173"/>
        <v>-7.3300000000000004E-2</v>
      </c>
      <c r="M10661" s="77"/>
      <c r="N10661" s="77"/>
      <c r="O10661" s="77"/>
      <c r="P10661" s="77"/>
    </row>
    <row r="10662" spans="12:16" x14ac:dyDescent="0.35">
      <c r="L10662" s="78">
        <f t="shared" si="173"/>
        <v>-7.3300000000000004E-2</v>
      </c>
      <c r="M10662" s="77"/>
      <c r="N10662" s="77"/>
      <c r="O10662" s="77"/>
      <c r="P10662" s="77"/>
    </row>
    <row r="10663" spans="12:16" x14ac:dyDescent="0.35">
      <c r="L10663" s="78">
        <f t="shared" si="173"/>
        <v>-7.3300000000000004E-2</v>
      </c>
      <c r="M10663" s="77"/>
      <c r="N10663" s="77"/>
      <c r="O10663" s="77"/>
      <c r="P10663" s="77"/>
    </row>
    <row r="10664" spans="12:16" x14ac:dyDescent="0.35">
      <c r="L10664" s="78">
        <f t="shared" si="173"/>
        <v>-7.3300000000000004E-2</v>
      </c>
      <c r="M10664" s="77"/>
      <c r="N10664" s="77"/>
      <c r="O10664" s="77"/>
      <c r="P10664" s="77"/>
    </row>
    <row r="10665" spans="12:16" x14ac:dyDescent="0.35">
      <c r="L10665" s="78">
        <f t="shared" si="173"/>
        <v>-7.3300000000000004E-2</v>
      </c>
      <c r="M10665" s="77"/>
      <c r="N10665" s="77"/>
      <c r="O10665" s="77"/>
      <c r="P10665" s="77"/>
    </row>
    <row r="10666" spans="12:16" x14ac:dyDescent="0.35">
      <c r="L10666" s="78">
        <f t="shared" si="173"/>
        <v>-7.3300000000000004E-2</v>
      </c>
      <c r="M10666" s="77"/>
      <c r="N10666" s="77"/>
      <c r="O10666" s="77"/>
      <c r="P10666" s="77"/>
    </row>
    <row r="10667" spans="12:16" x14ac:dyDescent="0.35">
      <c r="L10667" s="78">
        <f t="shared" si="173"/>
        <v>-7.3300000000000004E-2</v>
      </c>
      <c r="M10667" s="77"/>
      <c r="N10667" s="77"/>
      <c r="O10667" s="77"/>
      <c r="P10667" s="77"/>
    </row>
    <row r="10668" spans="12:16" x14ac:dyDescent="0.35">
      <c r="L10668" s="78">
        <f t="shared" si="173"/>
        <v>-7.3300000000000004E-2</v>
      </c>
      <c r="M10668" s="77"/>
      <c r="N10668" s="77"/>
      <c r="O10668" s="77"/>
      <c r="P10668" s="77"/>
    </row>
    <row r="10669" spans="12:16" x14ac:dyDescent="0.35">
      <c r="L10669" s="78">
        <f t="shared" si="173"/>
        <v>-7.3300000000000004E-2</v>
      </c>
      <c r="M10669" s="77"/>
      <c r="N10669" s="77"/>
      <c r="O10669" s="77"/>
      <c r="P10669" s="77"/>
    </row>
    <row r="10670" spans="12:16" x14ac:dyDescent="0.35">
      <c r="L10670" s="78">
        <f t="shared" si="173"/>
        <v>-7.3300000000000004E-2</v>
      </c>
      <c r="M10670" s="77"/>
      <c r="N10670" s="77"/>
      <c r="O10670" s="77"/>
      <c r="P10670" s="77"/>
    </row>
    <row r="10671" spans="12:16" x14ac:dyDescent="0.35">
      <c r="L10671" s="78">
        <f t="shared" si="173"/>
        <v>-7.3300000000000004E-2</v>
      </c>
      <c r="M10671" s="77"/>
      <c r="N10671" s="77"/>
      <c r="O10671" s="77"/>
      <c r="P10671" s="77"/>
    </row>
    <row r="10672" spans="12:16" x14ac:dyDescent="0.35">
      <c r="L10672" s="78">
        <f t="shared" si="173"/>
        <v>-7.3300000000000004E-2</v>
      </c>
      <c r="M10672" s="77"/>
      <c r="N10672" s="77"/>
      <c r="O10672" s="77"/>
      <c r="P10672" s="77"/>
    </row>
    <row r="10673" spans="12:16" x14ac:dyDescent="0.35">
      <c r="L10673" s="78">
        <f t="shared" si="173"/>
        <v>-7.3300000000000004E-2</v>
      </c>
      <c r="M10673" s="77"/>
      <c r="N10673" s="77"/>
      <c r="O10673" s="77"/>
      <c r="P10673" s="77"/>
    </row>
    <row r="10674" spans="12:16" x14ac:dyDescent="0.35">
      <c r="L10674" s="78">
        <f t="shared" si="173"/>
        <v>-7.3300000000000004E-2</v>
      </c>
      <c r="M10674" s="77"/>
      <c r="N10674" s="77"/>
      <c r="O10674" s="77"/>
      <c r="P10674" s="77"/>
    </row>
    <row r="10675" spans="12:16" x14ac:dyDescent="0.35">
      <c r="L10675" s="78">
        <f t="shared" si="173"/>
        <v>-7.3300000000000004E-2</v>
      </c>
      <c r="M10675" s="77"/>
      <c r="N10675" s="77"/>
      <c r="O10675" s="77"/>
      <c r="P10675" s="77"/>
    </row>
    <row r="10676" spans="12:16" x14ac:dyDescent="0.35">
      <c r="L10676" s="78">
        <f t="shared" si="173"/>
        <v>-7.3300000000000004E-2</v>
      </c>
      <c r="M10676" s="77"/>
      <c r="N10676" s="77"/>
      <c r="O10676" s="77"/>
      <c r="P10676" s="77"/>
    </row>
    <row r="10677" spans="12:16" x14ac:dyDescent="0.35">
      <c r="L10677" s="78">
        <f t="shared" si="173"/>
        <v>-7.3300000000000004E-2</v>
      </c>
      <c r="M10677" s="77"/>
      <c r="N10677" s="77"/>
      <c r="O10677" s="77"/>
      <c r="P10677" s="77"/>
    </row>
    <row r="10678" spans="12:16" x14ac:dyDescent="0.35">
      <c r="L10678" s="78">
        <f t="shared" si="173"/>
        <v>-7.3300000000000004E-2</v>
      </c>
      <c r="M10678" s="77"/>
      <c r="N10678" s="77"/>
      <c r="O10678" s="77"/>
      <c r="P10678" s="77"/>
    </row>
    <row r="10679" spans="12:16" x14ac:dyDescent="0.35">
      <c r="L10679" s="78">
        <f t="shared" si="173"/>
        <v>-7.3300000000000004E-2</v>
      </c>
      <c r="M10679" s="77"/>
      <c r="N10679" s="77"/>
      <c r="O10679" s="77"/>
      <c r="P10679" s="77"/>
    </row>
    <row r="10680" spans="12:16" x14ac:dyDescent="0.35">
      <c r="L10680" s="78">
        <f t="shared" si="173"/>
        <v>-7.3300000000000004E-2</v>
      </c>
      <c r="M10680" s="77"/>
      <c r="N10680" s="77"/>
      <c r="O10680" s="77"/>
      <c r="P10680" s="77"/>
    </row>
    <row r="10681" spans="12:16" x14ac:dyDescent="0.35">
      <c r="L10681" s="78">
        <f t="shared" si="173"/>
        <v>-7.3300000000000004E-2</v>
      </c>
      <c r="M10681" s="77"/>
      <c r="N10681" s="77"/>
      <c r="O10681" s="77"/>
      <c r="P10681" s="77"/>
    </row>
    <row r="10682" spans="12:16" x14ac:dyDescent="0.35">
      <c r="L10682" s="78">
        <f t="shared" si="173"/>
        <v>-7.3300000000000004E-2</v>
      </c>
      <c r="M10682" s="77"/>
      <c r="N10682" s="77"/>
      <c r="O10682" s="77"/>
      <c r="P10682" s="77"/>
    </row>
    <row r="10683" spans="12:16" x14ac:dyDescent="0.35">
      <c r="L10683" s="78">
        <f t="shared" si="173"/>
        <v>-7.3300000000000004E-2</v>
      </c>
      <c r="M10683" s="77"/>
      <c r="N10683" s="77"/>
      <c r="O10683" s="77"/>
      <c r="P10683" s="77"/>
    </row>
    <row r="10684" spans="12:16" x14ac:dyDescent="0.35">
      <c r="L10684" s="78">
        <f t="shared" si="173"/>
        <v>-7.3300000000000004E-2</v>
      </c>
      <c r="M10684" s="77"/>
      <c r="N10684" s="77"/>
      <c r="O10684" s="77"/>
      <c r="P10684" s="77"/>
    </row>
    <row r="10685" spans="12:16" x14ac:dyDescent="0.35">
      <c r="L10685" s="78">
        <f t="shared" si="173"/>
        <v>-7.3300000000000004E-2</v>
      </c>
      <c r="M10685" s="77"/>
      <c r="N10685" s="77"/>
      <c r="O10685" s="77"/>
      <c r="P10685" s="77"/>
    </row>
    <row r="10686" spans="12:16" x14ac:dyDescent="0.35">
      <c r="L10686" s="78">
        <f t="shared" si="173"/>
        <v>-7.3300000000000004E-2</v>
      </c>
      <c r="M10686" s="77"/>
      <c r="N10686" s="77"/>
      <c r="O10686" s="77"/>
      <c r="P10686" s="77"/>
    </row>
    <row r="10687" spans="12:16" x14ac:dyDescent="0.35">
      <c r="L10687" s="78">
        <f t="shared" si="173"/>
        <v>-7.3300000000000004E-2</v>
      </c>
      <c r="M10687" s="77"/>
      <c r="N10687" s="77"/>
      <c r="O10687" s="77"/>
      <c r="P10687" s="77"/>
    </row>
    <row r="10688" spans="12:16" x14ac:dyDescent="0.35">
      <c r="L10688" s="78">
        <f t="shared" si="173"/>
        <v>-7.3300000000000004E-2</v>
      </c>
      <c r="M10688" s="77"/>
      <c r="N10688" s="77"/>
      <c r="O10688" s="77"/>
      <c r="P10688" s="77"/>
    </row>
    <row r="10689" spans="12:16" x14ac:dyDescent="0.35">
      <c r="L10689" s="78">
        <f t="shared" si="173"/>
        <v>-7.3300000000000004E-2</v>
      </c>
      <c r="M10689" s="77"/>
      <c r="N10689" s="77"/>
      <c r="O10689" s="77"/>
      <c r="P10689" s="77"/>
    </row>
    <row r="10690" spans="12:16" x14ac:dyDescent="0.35">
      <c r="L10690" s="78">
        <f t="shared" si="173"/>
        <v>-7.3300000000000004E-2</v>
      </c>
      <c r="M10690" s="77"/>
      <c r="N10690" s="77"/>
      <c r="O10690" s="77"/>
      <c r="P10690" s="77"/>
    </row>
    <row r="10691" spans="12:16" x14ac:dyDescent="0.35">
      <c r="L10691" s="78">
        <f t="shared" si="173"/>
        <v>-7.3300000000000004E-2</v>
      </c>
      <c r="M10691" s="77"/>
      <c r="N10691" s="77"/>
      <c r="O10691" s="77"/>
      <c r="P10691" s="77"/>
    </row>
    <row r="10692" spans="12:16" x14ac:dyDescent="0.35">
      <c r="L10692" s="78">
        <f t="shared" si="173"/>
        <v>-7.3300000000000004E-2</v>
      </c>
      <c r="M10692" s="77"/>
      <c r="N10692" s="77"/>
      <c r="O10692" s="77"/>
      <c r="P10692" s="77"/>
    </row>
    <row r="10693" spans="12:16" x14ac:dyDescent="0.35">
      <c r="L10693" s="78">
        <f t="shared" ref="L10693:L10756" si="174">M10693-0.0733</f>
        <v>-7.3300000000000004E-2</v>
      </c>
      <c r="M10693" s="77"/>
      <c r="N10693" s="77"/>
      <c r="O10693" s="77"/>
      <c r="P10693" s="77"/>
    </row>
    <row r="10694" spans="12:16" x14ac:dyDescent="0.35">
      <c r="L10694" s="78">
        <f t="shared" si="174"/>
        <v>-7.3300000000000004E-2</v>
      </c>
      <c r="M10694" s="77"/>
      <c r="N10694" s="77"/>
      <c r="O10694" s="77"/>
      <c r="P10694" s="77"/>
    </row>
    <row r="10695" spans="12:16" x14ac:dyDescent="0.35">
      <c r="L10695" s="78">
        <f t="shared" si="174"/>
        <v>-7.3300000000000004E-2</v>
      </c>
      <c r="M10695" s="77"/>
      <c r="N10695" s="77"/>
      <c r="O10695" s="77"/>
      <c r="P10695" s="77"/>
    </row>
    <row r="10696" spans="12:16" x14ac:dyDescent="0.35">
      <c r="L10696" s="78">
        <f t="shared" si="174"/>
        <v>-7.3300000000000004E-2</v>
      </c>
      <c r="M10696" s="77"/>
      <c r="N10696" s="77"/>
      <c r="O10696" s="77"/>
      <c r="P10696" s="77"/>
    </row>
    <row r="10697" spans="12:16" x14ac:dyDescent="0.35">
      <c r="L10697" s="78">
        <f t="shared" si="174"/>
        <v>-7.3300000000000004E-2</v>
      </c>
      <c r="M10697" s="77"/>
      <c r="N10697" s="77"/>
      <c r="O10697" s="77"/>
      <c r="P10697" s="77"/>
    </row>
    <row r="10698" spans="12:16" x14ac:dyDescent="0.35">
      <c r="L10698" s="78">
        <f t="shared" si="174"/>
        <v>-7.3300000000000004E-2</v>
      </c>
      <c r="M10698" s="77"/>
      <c r="N10698" s="77"/>
      <c r="O10698" s="77"/>
      <c r="P10698" s="77"/>
    </row>
    <row r="10699" spans="12:16" x14ac:dyDescent="0.35">
      <c r="L10699" s="78">
        <f t="shared" si="174"/>
        <v>-7.3300000000000004E-2</v>
      </c>
      <c r="M10699" s="77"/>
      <c r="N10699" s="77"/>
      <c r="O10699" s="77"/>
      <c r="P10699" s="77"/>
    </row>
    <row r="10700" spans="12:16" x14ac:dyDescent="0.35">
      <c r="L10700" s="78">
        <f t="shared" si="174"/>
        <v>-7.3300000000000004E-2</v>
      </c>
      <c r="M10700" s="77"/>
      <c r="N10700" s="77"/>
      <c r="O10700" s="77"/>
      <c r="P10700" s="77"/>
    </row>
    <row r="10701" spans="12:16" x14ac:dyDescent="0.35">
      <c r="L10701" s="78">
        <f t="shared" si="174"/>
        <v>-7.3300000000000004E-2</v>
      </c>
      <c r="M10701" s="77"/>
      <c r="N10701" s="77"/>
      <c r="O10701" s="77"/>
      <c r="P10701" s="77"/>
    </row>
    <row r="10702" spans="12:16" x14ac:dyDescent="0.35">
      <c r="L10702" s="78">
        <f t="shared" si="174"/>
        <v>-7.3300000000000004E-2</v>
      </c>
      <c r="M10702" s="77"/>
      <c r="N10702" s="77"/>
      <c r="O10702" s="77"/>
      <c r="P10702" s="77"/>
    </row>
    <row r="10703" spans="12:16" x14ac:dyDescent="0.35">
      <c r="L10703" s="78">
        <f t="shared" si="174"/>
        <v>-7.3300000000000004E-2</v>
      </c>
      <c r="M10703" s="77"/>
      <c r="N10703" s="77"/>
      <c r="O10703" s="77"/>
      <c r="P10703" s="77"/>
    </row>
    <row r="10704" spans="12:16" x14ac:dyDescent="0.35">
      <c r="L10704" s="78">
        <f t="shared" si="174"/>
        <v>-7.3300000000000004E-2</v>
      </c>
      <c r="M10704" s="77"/>
      <c r="N10704" s="77"/>
      <c r="O10704" s="77"/>
      <c r="P10704" s="77"/>
    </row>
    <row r="10705" spans="12:16" x14ac:dyDescent="0.35">
      <c r="L10705" s="78">
        <f t="shared" si="174"/>
        <v>-7.3300000000000004E-2</v>
      </c>
      <c r="M10705" s="77"/>
      <c r="N10705" s="77"/>
      <c r="O10705" s="77"/>
      <c r="P10705" s="77"/>
    </row>
    <row r="10706" spans="12:16" x14ac:dyDescent="0.35">
      <c r="L10706" s="78">
        <f t="shared" si="174"/>
        <v>-7.3300000000000004E-2</v>
      </c>
      <c r="M10706" s="77"/>
      <c r="N10706" s="77"/>
      <c r="O10706" s="77"/>
      <c r="P10706" s="77"/>
    </row>
    <row r="10707" spans="12:16" x14ac:dyDescent="0.35">
      <c r="L10707" s="78">
        <f t="shared" si="174"/>
        <v>-7.3300000000000004E-2</v>
      </c>
      <c r="M10707" s="77"/>
      <c r="N10707" s="77"/>
      <c r="O10707" s="77"/>
      <c r="P10707" s="77"/>
    </row>
    <row r="10708" spans="12:16" x14ac:dyDescent="0.35">
      <c r="L10708" s="78">
        <f t="shared" si="174"/>
        <v>-7.3300000000000004E-2</v>
      </c>
      <c r="M10708" s="77"/>
      <c r="N10708" s="77"/>
      <c r="O10708" s="77"/>
      <c r="P10708" s="77"/>
    </row>
    <row r="10709" spans="12:16" x14ac:dyDescent="0.35">
      <c r="L10709" s="78">
        <f t="shared" si="174"/>
        <v>-7.3300000000000004E-2</v>
      </c>
      <c r="M10709" s="77"/>
      <c r="N10709" s="77"/>
      <c r="O10709" s="77"/>
      <c r="P10709" s="77"/>
    </row>
    <row r="10710" spans="12:16" x14ac:dyDescent="0.35">
      <c r="L10710" s="78">
        <f t="shared" si="174"/>
        <v>-7.3300000000000004E-2</v>
      </c>
      <c r="M10710" s="77"/>
      <c r="N10710" s="77"/>
      <c r="O10710" s="77"/>
      <c r="P10710" s="77"/>
    </row>
    <row r="10711" spans="12:16" x14ac:dyDescent="0.35">
      <c r="L10711" s="78">
        <f t="shared" si="174"/>
        <v>-7.3300000000000004E-2</v>
      </c>
      <c r="M10711" s="77"/>
      <c r="N10711" s="77"/>
      <c r="O10711" s="77"/>
      <c r="P10711" s="77"/>
    </row>
    <row r="10712" spans="12:16" x14ac:dyDescent="0.35">
      <c r="L10712" s="78">
        <f t="shared" si="174"/>
        <v>-7.3300000000000004E-2</v>
      </c>
      <c r="M10712" s="77"/>
      <c r="N10712" s="77"/>
      <c r="O10712" s="77"/>
      <c r="P10712" s="77"/>
    </row>
    <row r="10713" spans="12:16" x14ac:dyDescent="0.35">
      <c r="L10713" s="78">
        <f t="shared" si="174"/>
        <v>-7.3300000000000004E-2</v>
      </c>
      <c r="M10713" s="77"/>
      <c r="N10713" s="77"/>
      <c r="O10713" s="77"/>
      <c r="P10713" s="77"/>
    </row>
    <row r="10714" spans="12:16" x14ac:dyDescent="0.35">
      <c r="L10714" s="78">
        <f t="shared" si="174"/>
        <v>-7.3300000000000004E-2</v>
      </c>
      <c r="M10714" s="77"/>
      <c r="N10714" s="77"/>
      <c r="O10714" s="77"/>
      <c r="P10714" s="77"/>
    </row>
    <row r="10715" spans="12:16" x14ac:dyDescent="0.35">
      <c r="L10715" s="78">
        <f t="shared" si="174"/>
        <v>-7.3300000000000004E-2</v>
      </c>
      <c r="M10715" s="77"/>
      <c r="N10715" s="77"/>
      <c r="O10715" s="77"/>
      <c r="P10715" s="77"/>
    </row>
    <row r="10716" spans="12:16" x14ac:dyDescent="0.35">
      <c r="L10716" s="78">
        <f t="shared" si="174"/>
        <v>-7.3300000000000004E-2</v>
      </c>
      <c r="M10716" s="77"/>
      <c r="N10716" s="77"/>
      <c r="O10716" s="77"/>
      <c r="P10716" s="77"/>
    </row>
    <row r="10717" spans="12:16" x14ac:dyDescent="0.35">
      <c r="L10717" s="78">
        <f t="shared" si="174"/>
        <v>-7.3300000000000004E-2</v>
      </c>
      <c r="M10717" s="77"/>
      <c r="N10717" s="77"/>
      <c r="O10717" s="77"/>
      <c r="P10717" s="77"/>
    </row>
    <row r="10718" spans="12:16" x14ac:dyDescent="0.35">
      <c r="L10718" s="78">
        <f t="shared" si="174"/>
        <v>-7.3300000000000004E-2</v>
      </c>
      <c r="M10718" s="77"/>
      <c r="N10718" s="77"/>
      <c r="O10718" s="77"/>
      <c r="P10718" s="77"/>
    </row>
    <row r="10719" spans="12:16" x14ac:dyDescent="0.35">
      <c r="L10719" s="78">
        <f t="shared" si="174"/>
        <v>-7.3300000000000004E-2</v>
      </c>
      <c r="M10719" s="77"/>
      <c r="N10719" s="77"/>
      <c r="O10719" s="77"/>
      <c r="P10719" s="77"/>
    </row>
    <row r="10720" spans="12:16" x14ac:dyDescent="0.35">
      <c r="L10720" s="78">
        <f t="shared" si="174"/>
        <v>-7.3300000000000004E-2</v>
      </c>
      <c r="M10720" s="77"/>
      <c r="N10720" s="77"/>
      <c r="O10720" s="77"/>
      <c r="P10720" s="77"/>
    </row>
    <row r="10721" spans="12:16" x14ac:dyDescent="0.35">
      <c r="L10721" s="78">
        <f t="shared" si="174"/>
        <v>-7.3300000000000004E-2</v>
      </c>
      <c r="M10721" s="77"/>
      <c r="N10721" s="77"/>
      <c r="O10721" s="77"/>
      <c r="P10721" s="77"/>
    </row>
    <row r="10722" spans="12:16" x14ac:dyDescent="0.35">
      <c r="L10722" s="78">
        <f t="shared" si="174"/>
        <v>-7.3300000000000004E-2</v>
      </c>
      <c r="M10722" s="77"/>
      <c r="N10722" s="77"/>
      <c r="O10722" s="77"/>
      <c r="P10722" s="77"/>
    </row>
    <row r="10723" spans="12:16" x14ac:dyDescent="0.35">
      <c r="L10723" s="78">
        <f t="shared" si="174"/>
        <v>-7.3300000000000004E-2</v>
      </c>
      <c r="M10723" s="77"/>
      <c r="N10723" s="77"/>
      <c r="O10723" s="77"/>
      <c r="P10723" s="77"/>
    </row>
    <row r="10724" spans="12:16" x14ac:dyDescent="0.35">
      <c r="L10724" s="78">
        <f t="shared" si="174"/>
        <v>-7.3300000000000004E-2</v>
      </c>
      <c r="M10724" s="77"/>
      <c r="N10724" s="77"/>
      <c r="O10724" s="77"/>
      <c r="P10724" s="77"/>
    </row>
    <row r="10725" spans="12:16" x14ac:dyDescent="0.35">
      <c r="L10725" s="78">
        <f t="shared" si="174"/>
        <v>-7.3300000000000004E-2</v>
      </c>
      <c r="M10725" s="77"/>
      <c r="N10725" s="77"/>
      <c r="O10725" s="77"/>
      <c r="P10725" s="77"/>
    </row>
    <row r="10726" spans="12:16" x14ac:dyDescent="0.35">
      <c r="L10726" s="78">
        <f t="shared" si="174"/>
        <v>-7.3300000000000004E-2</v>
      </c>
      <c r="M10726" s="77"/>
      <c r="N10726" s="77"/>
      <c r="O10726" s="77"/>
      <c r="P10726" s="77"/>
    </row>
    <row r="10727" spans="12:16" x14ac:dyDescent="0.35">
      <c r="L10727" s="78">
        <f t="shared" si="174"/>
        <v>-7.3300000000000004E-2</v>
      </c>
      <c r="M10727" s="77"/>
      <c r="N10727" s="77"/>
      <c r="O10727" s="77"/>
      <c r="P10727" s="77"/>
    </row>
    <row r="10728" spans="12:16" x14ac:dyDescent="0.35">
      <c r="L10728" s="78">
        <f t="shared" si="174"/>
        <v>-7.3300000000000004E-2</v>
      </c>
      <c r="M10728" s="77"/>
      <c r="N10728" s="77"/>
      <c r="O10728" s="77"/>
      <c r="P10728" s="77"/>
    </row>
    <row r="10729" spans="12:16" x14ac:dyDescent="0.35">
      <c r="L10729" s="78">
        <f t="shared" si="174"/>
        <v>-7.3300000000000004E-2</v>
      </c>
      <c r="M10729" s="77"/>
      <c r="N10729" s="77"/>
      <c r="O10729" s="77"/>
      <c r="P10729" s="77"/>
    </row>
    <row r="10730" spans="12:16" x14ac:dyDescent="0.35">
      <c r="L10730" s="78">
        <f t="shared" si="174"/>
        <v>-7.3300000000000004E-2</v>
      </c>
      <c r="M10730" s="77"/>
      <c r="N10730" s="77"/>
      <c r="O10730" s="77"/>
      <c r="P10730" s="77"/>
    </row>
    <row r="10731" spans="12:16" x14ac:dyDescent="0.35">
      <c r="L10731" s="78">
        <f t="shared" si="174"/>
        <v>-7.3300000000000004E-2</v>
      </c>
      <c r="M10731" s="77"/>
      <c r="N10731" s="77"/>
      <c r="O10731" s="77"/>
      <c r="P10731" s="77"/>
    </row>
    <row r="10732" spans="12:16" x14ac:dyDescent="0.35">
      <c r="L10732" s="78">
        <f t="shared" si="174"/>
        <v>-7.3300000000000004E-2</v>
      </c>
      <c r="M10732" s="77"/>
      <c r="N10732" s="77"/>
      <c r="O10732" s="77"/>
      <c r="P10732" s="77"/>
    </row>
    <row r="10733" spans="12:16" x14ac:dyDescent="0.35">
      <c r="L10733" s="78">
        <f t="shared" si="174"/>
        <v>-7.3300000000000004E-2</v>
      </c>
      <c r="M10733" s="77"/>
      <c r="N10733" s="77"/>
      <c r="O10733" s="77"/>
      <c r="P10733" s="77"/>
    </row>
    <row r="10734" spans="12:16" x14ac:dyDescent="0.35">
      <c r="L10734" s="78">
        <f t="shared" si="174"/>
        <v>-7.3300000000000004E-2</v>
      </c>
      <c r="M10734" s="77"/>
      <c r="N10734" s="77"/>
      <c r="O10734" s="77"/>
      <c r="P10734" s="77"/>
    </row>
    <row r="10735" spans="12:16" x14ac:dyDescent="0.35">
      <c r="L10735" s="78">
        <f t="shared" si="174"/>
        <v>-7.3300000000000004E-2</v>
      </c>
      <c r="M10735" s="77"/>
      <c r="N10735" s="77"/>
      <c r="O10735" s="77"/>
      <c r="P10735" s="77"/>
    </row>
    <row r="10736" spans="12:16" x14ac:dyDescent="0.35">
      <c r="L10736" s="78">
        <f t="shared" si="174"/>
        <v>-7.3300000000000004E-2</v>
      </c>
      <c r="M10736" s="77"/>
      <c r="N10736" s="77"/>
      <c r="O10736" s="77"/>
      <c r="P10736" s="77"/>
    </row>
    <row r="10737" spans="12:16" x14ac:dyDescent="0.35">
      <c r="L10737" s="78">
        <f t="shared" si="174"/>
        <v>-7.3300000000000004E-2</v>
      </c>
      <c r="M10737" s="77"/>
      <c r="N10737" s="77"/>
      <c r="O10737" s="77"/>
      <c r="P10737" s="77"/>
    </row>
    <row r="10738" spans="12:16" x14ac:dyDescent="0.35">
      <c r="L10738" s="78">
        <f t="shared" si="174"/>
        <v>-7.3300000000000004E-2</v>
      </c>
      <c r="M10738" s="77"/>
      <c r="N10738" s="77"/>
      <c r="O10738" s="77"/>
      <c r="P10738" s="77"/>
    </row>
    <row r="10739" spans="12:16" x14ac:dyDescent="0.35">
      <c r="L10739" s="78">
        <f t="shared" si="174"/>
        <v>-7.3300000000000004E-2</v>
      </c>
      <c r="M10739" s="77"/>
      <c r="N10739" s="77"/>
      <c r="O10739" s="77"/>
      <c r="P10739" s="77"/>
    </row>
    <row r="10740" spans="12:16" x14ac:dyDescent="0.35">
      <c r="L10740" s="78">
        <f t="shared" si="174"/>
        <v>-7.3300000000000004E-2</v>
      </c>
      <c r="M10740" s="77"/>
      <c r="N10740" s="77"/>
      <c r="O10740" s="77"/>
      <c r="P10740" s="77"/>
    </row>
    <row r="10741" spans="12:16" x14ac:dyDescent="0.35">
      <c r="L10741" s="78">
        <f t="shared" si="174"/>
        <v>-7.3300000000000004E-2</v>
      </c>
      <c r="M10741" s="77"/>
      <c r="N10741" s="77"/>
      <c r="O10741" s="77"/>
      <c r="P10741" s="77"/>
    </row>
    <row r="10742" spans="12:16" x14ac:dyDescent="0.35">
      <c r="L10742" s="78">
        <f t="shared" si="174"/>
        <v>-7.3300000000000004E-2</v>
      </c>
      <c r="M10742" s="77"/>
      <c r="N10742" s="77"/>
      <c r="O10742" s="77"/>
      <c r="P10742" s="77"/>
    </row>
    <row r="10743" spans="12:16" x14ac:dyDescent="0.35">
      <c r="L10743" s="78">
        <f t="shared" si="174"/>
        <v>-7.3300000000000004E-2</v>
      </c>
      <c r="M10743" s="77"/>
      <c r="N10743" s="77"/>
      <c r="O10743" s="77"/>
      <c r="P10743" s="77"/>
    </row>
    <row r="10744" spans="12:16" x14ac:dyDescent="0.35">
      <c r="L10744" s="78">
        <f t="shared" si="174"/>
        <v>-7.3300000000000004E-2</v>
      </c>
      <c r="M10744" s="77"/>
      <c r="N10744" s="77"/>
      <c r="O10744" s="77"/>
      <c r="P10744" s="77"/>
    </row>
    <row r="10745" spans="12:16" x14ac:dyDescent="0.35">
      <c r="L10745" s="78">
        <f t="shared" si="174"/>
        <v>-7.3300000000000004E-2</v>
      </c>
      <c r="M10745" s="77"/>
      <c r="N10745" s="77"/>
      <c r="O10745" s="77"/>
      <c r="P10745" s="77"/>
    </row>
    <row r="10746" spans="12:16" x14ac:dyDescent="0.35">
      <c r="L10746" s="78">
        <f t="shared" si="174"/>
        <v>-7.3300000000000004E-2</v>
      </c>
      <c r="M10746" s="77"/>
      <c r="N10746" s="77"/>
      <c r="O10746" s="77"/>
      <c r="P10746" s="77"/>
    </row>
    <row r="10747" spans="12:16" x14ac:dyDescent="0.35">
      <c r="L10747" s="78">
        <f t="shared" si="174"/>
        <v>-7.3300000000000004E-2</v>
      </c>
      <c r="M10747" s="77"/>
      <c r="N10747" s="77"/>
      <c r="O10747" s="77"/>
      <c r="P10747" s="77"/>
    </row>
    <row r="10748" spans="12:16" x14ac:dyDescent="0.35">
      <c r="L10748" s="78">
        <f t="shared" si="174"/>
        <v>-7.3300000000000004E-2</v>
      </c>
      <c r="M10748" s="77"/>
      <c r="N10748" s="77"/>
      <c r="O10748" s="77"/>
      <c r="P10748" s="77"/>
    </row>
    <row r="10749" spans="12:16" x14ac:dyDescent="0.35">
      <c r="L10749" s="78">
        <f t="shared" si="174"/>
        <v>-7.3300000000000004E-2</v>
      </c>
      <c r="M10749" s="77"/>
      <c r="N10749" s="77"/>
      <c r="O10749" s="77"/>
      <c r="P10749" s="77"/>
    </row>
    <row r="10750" spans="12:16" x14ac:dyDescent="0.35">
      <c r="L10750" s="78">
        <f t="shared" si="174"/>
        <v>-7.3300000000000004E-2</v>
      </c>
      <c r="M10750" s="77"/>
      <c r="N10750" s="77"/>
      <c r="O10750" s="77"/>
      <c r="P10750" s="77"/>
    </row>
    <row r="10751" spans="12:16" x14ac:dyDescent="0.35">
      <c r="L10751" s="78">
        <f t="shared" si="174"/>
        <v>-7.3300000000000004E-2</v>
      </c>
      <c r="M10751" s="77"/>
      <c r="N10751" s="77"/>
      <c r="O10751" s="77"/>
      <c r="P10751" s="77"/>
    </row>
    <row r="10752" spans="12:16" x14ac:dyDescent="0.35">
      <c r="L10752" s="78">
        <f t="shared" si="174"/>
        <v>-7.3300000000000004E-2</v>
      </c>
      <c r="M10752" s="77"/>
      <c r="N10752" s="77"/>
      <c r="O10752" s="77"/>
      <c r="P10752" s="77"/>
    </row>
    <row r="10753" spans="12:16" x14ac:dyDescent="0.35">
      <c r="L10753" s="78">
        <f t="shared" si="174"/>
        <v>-7.3300000000000004E-2</v>
      </c>
      <c r="M10753" s="77"/>
      <c r="N10753" s="77"/>
      <c r="O10753" s="77"/>
      <c r="P10753" s="77"/>
    </row>
    <row r="10754" spans="12:16" x14ac:dyDescent="0.35">
      <c r="L10754" s="78">
        <f t="shared" si="174"/>
        <v>-7.3300000000000004E-2</v>
      </c>
      <c r="M10754" s="77"/>
      <c r="N10754" s="77"/>
      <c r="O10754" s="77"/>
      <c r="P10754" s="77"/>
    </row>
    <row r="10755" spans="12:16" x14ac:dyDescent="0.35">
      <c r="L10755" s="78">
        <f t="shared" si="174"/>
        <v>-7.3300000000000004E-2</v>
      </c>
      <c r="M10755" s="77"/>
      <c r="N10755" s="77"/>
      <c r="O10755" s="77"/>
      <c r="P10755" s="77"/>
    </row>
    <row r="10756" spans="12:16" x14ac:dyDescent="0.35">
      <c r="L10756" s="78">
        <f t="shared" si="174"/>
        <v>-7.3300000000000004E-2</v>
      </c>
      <c r="M10756" s="77"/>
      <c r="N10756" s="77"/>
      <c r="O10756" s="77"/>
      <c r="P10756" s="77"/>
    </row>
    <row r="10757" spans="12:16" x14ac:dyDescent="0.35">
      <c r="L10757" s="78">
        <f t="shared" ref="L10757:L10820" si="175">M10757-0.0733</f>
        <v>-7.3300000000000004E-2</v>
      </c>
      <c r="M10757" s="77"/>
      <c r="N10757" s="77"/>
      <c r="O10757" s="77"/>
      <c r="P10757" s="77"/>
    </row>
    <row r="10758" spans="12:16" x14ac:dyDescent="0.35">
      <c r="L10758" s="78">
        <f t="shared" si="175"/>
        <v>-7.3300000000000004E-2</v>
      </c>
      <c r="M10758" s="77"/>
      <c r="N10758" s="77"/>
      <c r="O10758" s="77"/>
      <c r="P10758" s="77"/>
    </row>
    <row r="10759" spans="12:16" x14ac:dyDescent="0.35">
      <c r="L10759" s="78">
        <f t="shared" si="175"/>
        <v>-7.3300000000000004E-2</v>
      </c>
      <c r="M10759" s="77"/>
      <c r="N10759" s="77"/>
      <c r="O10759" s="77"/>
      <c r="P10759" s="77"/>
    </row>
    <row r="10760" spans="12:16" x14ac:dyDescent="0.35">
      <c r="L10760" s="78">
        <f t="shared" si="175"/>
        <v>-7.3300000000000004E-2</v>
      </c>
      <c r="M10760" s="77"/>
      <c r="N10760" s="77"/>
      <c r="O10760" s="77"/>
      <c r="P10760" s="77"/>
    </row>
    <row r="10761" spans="12:16" x14ac:dyDescent="0.35">
      <c r="L10761" s="78">
        <f t="shared" si="175"/>
        <v>-7.3300000000000004E-2</v>
      </c>
      <c r="M10761" s="77"/>
      <c r="N10761" s="77"/>
      <c r="O10761" s="77"/>
      <c r="P10761" s="77"/>
    </row>
    <row r="10762" spans="12:16" x14ac:dyDescent="0.35">
      <c r="L10762" s="78">
        <f t="shared" si="175"/>
        <v>-7.3300000000000004E-2</v>
      </c>
      <c r="M10762" s="77"/>
      <c r="N10762" s="77"/>
      <c r="O10762" s="77"/>
      <c r="P10762" s="77"/>
    </row>
    <row r="10763" spans="12:16" x14ac:dyDescent="0.35">
      <c r="L10763" s="78">
        <f t="shared" si="175"/>
        <v>-7.3300000000000004E-2</v>
      </c>
      <c r="M10763" s="77"/>
      <c r="N10763" s="77"/>
      <c r="O10763" s="77"/>
      <c r="P10763" s="77"/>
    </row>
    <row r="10764" spans="12:16" x14ac:dyDescent="0.35">
      <c r="L10764" s="78">
        <f t="shared" si="175"/>
        <v>-7.3300000000000004E-2</v>
      </c>
      <c r="M10764" s="77"/>
      <c r="N10764" s="77"/>
      <c r="O10764" s="77"/>
      <c r="P10764" s="77"/>
    </row>
    <row r="10765" spans="12:16" x14ac:dyDescent="0.35">
      <c r="L10765" s="78">
        <f t="shared" si="175"/>
        <v>-7.3300000000000004E-2</v>
      </c>
      <c r="M10765" s="77"/>
      <c r="N10765" s="77"/>
      <c r="O10765" s="77"/>
      <c r="P10765" s="77"/>
    </row>
    <row r="10766" spans="12:16" x14ac:dyDescent="0.35">
      <c r="L10766" s="78">
        <f t="shared" si="175"/>
        <v>-7.3300000000000004E-2</v>
      </c>
      <c r="M10766" s="77"/>
      <c r="N10766" s="77"/>
      <c r="O10766" s="77"/>
      <c r="P10766" s="77"/>
    </row>
    <row r="10767" spans="12:16" x14ac:dyDescent="0.35">
      <c r="L10767" s="78">
        <f t="shared" si="175"/>
        <v>-7.3300000000000004E-2</v>
      </c>
      <c r="M10767" s="77"/>
      <c r="N10767" s="77"/>
      <c r="O10767" s="77"/>
      <c r="P10767" s="77"/>
    </row>
    <row r="10768" spans="12:16" x14ac:dyDescent="0.35">
      <c r="L10768" s="78">
        <f t="shared" si="175"/>
        <v>-7.3300000000000004E-2</v>
      </c>
      <c r="M10768" s="77"/>
      <c r="N10768" s="77"/>
      <c r="O10768" s="77"/>
      <c r="P10768" s="77"/>
    </row>
    <row r="10769" spans="12:16" x14ac:dyDescent="0.35">
      <c r="L10769" s="78">
        <f t="shared" si="175"/>
        <v>-7.3300000000000004E-2</v>
      </c>
      <c r="M10769" s="77"/>
      <c r="N10769" s="77"/>
      <c r="O10769" s="77"/>
      <c r="P10769" s="77"/>
    </row>
    <row r="10770" spans="12:16" x14ac:dyDescent="0.35">
      <c r="L10770" s="78">
        <f t="shared" si="175"/>
        <v>-7.3300000000000004E-2</v>
      </c>
      <c r="M10770" s="77"/>
      <c r="N10770" s="77"/>
      <c r="O10770" s="77"/>
      <c r="P10770" s="77"/>
    </row>
    <row r="10771" spans="12:16" x14ac:dyDescent="0.35">
      <c r="L10771" s="78">
        <f t="shared" si="175"/>
        <v>-7.3300000000000004E-2</v>
      </c>
      <c r="M10771" s="77"/>
      <c r="N10771" s="77"/>
      <c r="O10771" s="77"/>
      <c r="P10771" s="77"/>
    </row>
    <row r="10772" spans="12:16" x14ac:dyDescent="0.35">
      <c r="L10772" s="78">
        <f t="shared" si="175"/>
        <v>-7.3300000000000004E-2</v>
      </c>
      <c r="M10772" s="77"/>
      <c r="N10772" s="77"/>
      <c r="O10772" s="77"/>
      <c r="P10772" s="77"/>
    </row>
    <row r="10773" spans="12:16" x14ac:dyDescent="0.35">
      <c r="L10773" s="78">
        <f t="shared" si="175"/>
        <v>-7.3300000000000004E-2</v>
      </c>
      <c r="M10773" s="77"/>
      <c r="N10773" s="77"/>
      <c r="O10773" s="77"/>
      <c r="P10773" s="77"/>
    </row>
    <row r="10774" spans="12:16" x14ac:dyDescent="0.35">
      <c r="L10774" s="78">
        <f t="shared" si="175"/>
        <v>-7.3300000000000004E-2</v>
      </c>
      <c r="M10774" s="77"/>
      <c r="N10774" s="77"/>
      <c r="O10774" s="77"/>
      <c r="P10774" s="77"/>
    </row>
    <row r="10775" spans="12:16" x14ac:dyDescent="0.35">
      <c r="L10775" s="78">
        <f t="shared" si="175"/>
        <v>-7.3300000000000004E-2</v>
      </c>
      <c r="M10775" s="77"/>
      <c r="N10775" s="77"/>
      <c r="O10775" s="77"/>
      <c r="P10775" s="77"/>
    </row>
    <row r="10776" spans="12:16" x14ac:dyDescent="0.35">
      <c r="L10776" s="78">
        <f t="shared" si="175"/>
        <v>-7.3300000000000004E-2</v>
      </c>
      <c r="M10776" s="77"/>
      <c r="N10776" s="77"/>
      <c r="O10776" s="77"/>
      <c r="P10776" s="77"/>
    </row>
    <row r="10777" spans="12:16" x14ac:dyDescent="0.35">
      <c r="L10777" s="78">
        <f t="shared" si="175"/>
        <v>-7.3300000000000004E-2</v>
      </c>
      <c r="M10777" s="77"/>
      <c r="N10777" s="77"/>
      <c r="O10777" s="77"/>
      <c r="P10777" s="77"/>
    </row>
    <row r="10778" spans="12:16" x14ac:dyDescent="0.35">
      <c r="L10778" s="78">
        <f t="shared" si="175"/>
        <v>-7.3300000000000004E-2</v>
      </c>
      <c r="M10778" s="77"/>
      <c r="N10778" s="77"/>
      <c r="O10778" s="77"/>
      <c r="P10778" s="77"/>
    </row>
    <row r="10779" spans="12:16" x14ac:dyDescent="0.35">
      <c r="L10779" s="78">
        <f t="shared" si="175"/>
        <v>-7.3300000000000004E-2</v>
      </c>
      <c r="M10779" s="77"/>
      <c r="N10779" s="77"/>
      <c r="O10779" s="77"/>
      <c r="P10779" s="77"/>
    </row>
    <row r="10780" spans="12:16" x14ac:dyDescent="0.35">
      <c r="L10780" s="78">
        <f t="shared" si="175"/>
        <v>-7.3300000000000004E-2</v>
      </c>
      <c r="M10780" s="77"/>
      <c r="N10780" s="77"/>
      <c r="O10780" s="77"/>
      <c r="P10780" s="77"/>
    </row>
    <row r="10781" spans="12:16" x14ac:dyDescent="0.35">
      <c r="L10781" s="78">
        <f t="shared" si="175"/>
        <v>-7.3300000000000004E-2</v>
      </c>
      <c r="M10781" s="77"/>
      <c r="N10781" s="77"/>
      <c r="O10781" s="77"/>
      <c r="P10781" s="77"/>
    </row>
    <row r="10782" spans="12:16" x14ac:dyDescent="0.35">
      <c r="L10782" s="78">
        <f t="shared" si="175"/>
        <v>-7.3300000000000004E-2</v>
      </c>
      <c r="M10782" s="77"/>
      <c r="N10782" s="77"/>
      <c r="O10782" s="77"/>
      <c r="P10782" s="77"/>
    </row>
    <row r="10783" spans="12:16" x14ac:dyDescent="0.35">
      <c r="L10783" s="78">
        <f t="shared" si="175"/>
        <v>-7.3300000000000004E-2</v>
      </c>
      <c r="M10783" s="77"/>
      <c r="N10783" s="77"/>
      <c r="O10783" s="77"/>
      <c r="P10783" s="77"/>
    </row>
    <row r="10784" spans="12:16" x14ac:dyDescent="0.35">
      <c r="L10784" s="78">
        <f t="shared" si="175"/>
        <v>-7.3300000000000004E-2</v>
      </c>
      <c r="M10784" s="77"/>
      <c r="N10784" s="77"/>
      <c r="O10784" s="77"/>
      <c r="P10784" s="77"/>
    </row>
    <row r="10785" spans="12:16" x14ac:dyDescent="0.35">
      <c r="L10785" s="78">
        <f t="shared" si="175"/>
        <v>-7.3300000000000004E-2</v>
      </c>
      <c r="M10785" s="77"/>
      <c r="N10785" s="77"/>
      <c r="O10785" s="77"/>
      <c r="P10785" s="77"/>
    </row>
    <row r="10786" spans="12:16" x14ac:dyDescent="0.35">
      <c r="L10786" s="78">
        <f t="shared" si="175"/>
        <v>-7.3300000000000004E-2</v>
      </c>
      <c r="M10786" s="77"/>
      <c r="N10786" s="77"/>
      <c r="O10786" s="77"/>
      <c r="P10786" s="77"/>
    </row>
    <row r="10787" spans="12:16" x14ac:dyDescent="0.35">
      <c r="L10787" s="78">
        <f t="shared" si="175"/>
        <v>-7.3300000000000004E-2</v>
      </c>
      <c r="M10787" s="77"/>
      <c r="N10787" s="77"/>
      <c r="O10787" s="77"/>
      <c r="P10787" s="77"/>
    </row>
    <row r="10788" spans="12:16" x14ac:dyDescent="0.35">
      <c r="L10788" s="78">
        <f t="shared" si="175"/>
        <v>-7.3300000000000004E-2</v>
      </c>
      <c r="M10788" s="77"/>
      <c r="N10788" s="77"/>
      <c r="O10788" s="77"/>
      <c r="P10788" s="77"/>
    </row>
    <row r="10789" spans="12:16" x14ac:dyDescent="0.35">
      <c r="L10789" s="78">
        <f t="shared" si="175"/>
        <v>-7.3300000000000004E-2</v>
      </c>
      <c r="M10789" s="77"/>
      <c r="N10789" s="77"/>
      <c r="O10789" s="77"/>
      <c r="P10789" s="77"/>
    </row>
    <row r="10790" spans="12:16" x14ac:dyDescent="0.35">
      <c r="L10790" s="78">
        <f t="shared" si="175"/>
        <v>-7.3300000000000004E-2</v>
      </c>
      <c r="M10790" s="77"/>
      <c r="N10790" s="77"/>
      <c r="O10790" s="77"/>
      <c r="P10790" s="77"/>
    </row>
    <row r="10791" spans="12:16" x14ac:dyDescent="0.35">
      <c r="L10791" s="78">
        <f t="shared" si="175"/>
        <v>-7.3300000000000004E-2</v>
      </c>
      <c r="M10791" s="77"/>
      <c r="N10791" s="77"/>
      <c r="O10791" s="77"/>
      <c r="P10791" s="77"/>
    </row>
    <row r="10792" spans="12:16" x14ac:dyDescent="0.35">
      <c r="L10792" s="78">
        <f t="shared" si="175"/>
        <v>-7.3300000000000004E-2</v>
      </c>
      <c r="M10792" s="77"/>
      <c r="N10792" s="77"/>
      <c r="O10792" s="77"/>
      <c r="P10792" s="77"/>
    </row>
    <row r="10793" spans="12:16" x14ac:dyDescent="0.35">
      <c r="L10793" s="78">
        <f t="shared" si="175"/>
        <v>-7.3300000000000004E-2</v>
      </c>
      <c r="M10793" s="77"/>
      <c r="N10793" s="77"/>
      <c r="O10793" s="77"/>
      <c r="P10793" s="77"/>
    </row>
    <row r="10794" spans="12:16" x14ac:dyDescent="0.35">
      <c r="L10794" s="78">
        <f t="shared" si="175"/>
        <v>-7.3300000000000004E-2</v>
      </c>
      <c r="M10794" s="77"/>
      <c r="N10794" s="77"/>
      <c r="O10794" s="77"/>
      <c r="P10794" s="77"/>
    </row>
    <row r="10795" spans="12:16" x14ac:dyDescent="0.35">
      <c r="L10795" s="78">
        <f t="shared" si="175"/>
        <v>-7.3300000000000004E-2</v>
      </c>
      <c r="M10795" s="77"/>
      <c r="N10795" s="77"/>
      <c r="O10795" s="77"/>
      <c r="P10795" s="77"/>
    </row>
    <row r="10796" spans="12:16" x14ac:dyDescent="0.35">
      <c r="L10796" s="78">
        <f t="shared" si="175"/>
        <v>-7.3300000000000004E-2</v>
      </c>
      <c r="M10796" s="77"/>
      <c r="N10796" s="77"/>
      <c r="O10796" s="77"/>
      <c r="P10796" s="77"/>
    </row>
    <row r="10797" spans="12:16" x14ac:dyDescent="0.35">
      <c r="L10797" s="78">
        <f t="shared" si="175"/>
        <v>-7.3300000000000004E-2</v>
      </c>
      <c r="M10797" s="77"/>
      <c r="N10797" s="77"/>
      <c r="O10797" s="77"/>
      <c r="P10797" s="77"/>
    </row>
    <row r="10798" spans="12:16" x14ac:dyDescent="0.35">
      <c r="L10798" s="78">
        <f t="shared" si="175"/>
        <v>-7.3300000000000004E-2</v>
      </c>
      <c r="M10798" s="77"/>
      <c r="N10798" s="77"/>
      <c r="O10798" s="77"/>
      <c r="P10798" s="77"/>
    </row>
    <row r="10799" spans="12:16" x14ac:dyDescent="0.35">
      <c r="L10799" s="78">
        <f t="shared" si="175"/>
        <v>-7.3300000000000004E-2</v>
      </c>
      <c r="M10799" s="77"/>
      <c r="N10799" s="77"/>
      <c r="O10799" s="77"/>
      <c r="P10799" s="77"/>
    </row>
    <row r="10800" spans="12:16" x14ac:dyDescent="0.35">
      <c r="L10800" s="78">
        <f t="shared" si="175"/>
        <v>-7.3300000000000004E-2</v>
      </c>
      <c r="M10800" s="77"/>
      <c r="N10800" s="77"/>
      <c r="O10800" s="77"/>
      <c r="P10800" s="77"/>
    </row>
    <row r="10801" spans="12:16" x14ac:dyDescent="0.35">
      <c r="L10801" s="78">
        <f t="shared" si="175"/>
        <v>-7.3300000000000004E-2</v>
      </c>
      <c r="M10801" s="77"/>
      <c r="N10801" s="77"/>
      <c r="O10801" s="77"/>
      <c r="P10801" s="77"/>
    </row>
    <row r="10802" spans="12:16" x14ac:dyDescent="0.35">
      <c r="L10802" s="78">
        <f t="shared" si="175"/>
        <v>-7.3300000000000004E-2</v>
      </c>
      <c r="M10802" s="77"/>
      <c r="N10802" s="77"/>
      <c r="O10802" s="77"/>
      <c r="P10802" s="77"/>
    </row>
    <row r="10803" spans="12:16" x14ac:dyDescent="0.35">
      <c r="L10803" s="78">
        <f t="shared" si="175"/>
        <v>-7.3300000000000004E-2</v>
      </c>
      <c r="M10803" s="77"/>
      <c r="N10803" s="77"/>
      <c r="O10803" s="77"/>
      <c r="P10803" s="77"/>
    </row>
    <row r="10804" spans="12:16" x14ac:dyDescent="0.35">
      <c r="L10804" s="78">
        <f t="shared" si="175"/>
        <v>-7.3300000000000004E-2</v>
      </c>
      <c r="M10804" s="77"/>
      <c r="N10804" s="77"/>
      <c r="O10804" s="77"/>
      <c r="P10804" s="77"/>
    </row>
    <row r="10805" spans="12:16" x14ac:dyDescent="0.35">
      <c r="L10805" s="78">
        <f t="shared" si="175"/>
        <v>-7.3300000000000004E-2</v>
      </c>
      <c r="M10805" s="77"/>
      <c r="N10805" s="77"/>
      <c r="O10805" s="77"/>
      <c r="P10805" s="77"/>
    </row>
    <row r="10806" spans="12:16" x14ac:dyDescent="0.35">
      <c r="L10806" s="78">
        <f t="shared" si="175"/>
        <v>-7.3300000000000004E-2</v>
      </c>
      <c r="M10806" s="77"/>
      <c r="N10806" s="77"/>
      <c r="O10806" s="77"/>
      <c r="P10806" s="77"/>
    </row>
    <row r="10807" spans="12:16" x14ac:dyDescent="0.35">
      <c r="L10807" s="78">
        <f t="shared" si="175"/>
        <v>-7.3300000000000004E-2</v>
      </c>
      <c r="M10807" s="77"/>
      <c r="N10807" s="77"/>
      <c r="O10807" s="77"/>
      <c r="P10807" s="77"/>
    </row>
    <row r="10808" spans="12:16" x14ac:dyDescent="0.35">
      <c r="L10808" s="78">
        <f t="shared" si="175"/>
        <v>-7.3300000000000004E-2</v>
      </c>
      <c r="M10808" s="77"/>
      <c r="N10808" s="77"/>
      <c r="O10808" s="77"/>
      <c r="P10808" s="77"/>
    </row>
    <row r="10809" spans="12:16" x14ac:dyDescent="0.35">
      <c r="L10809" s="78">
        <f t="shared" si="175"/>
        <v>-7.3300000000000004E-2</v>
      </c>
      <c r="M10809" s="77"/>
      <c r="N10809" s="77"/>
      <c r="O10809" s="77"/>
      <c r="P10809" s="77"/>
    </row>
    <row r="10810" spans="12:16" x14ac:dyDescent="0.35">
      <c r="L10810" s="78">
        <f t="shared" si="175"/>
        <v>-7.3300000000000004E-2</v>
      </c>
      <c r="M10810" s="77"/>
      <c r="N10810" s="77"/>
      <c r="O10810" s="77"/>
      <c r="P10810" s="77"/>
    </row>
    <row r="10811" spans="12:16" x14ac:dyDescent="0.35">
      <c r="L10811" s="78">
        <f t="shared" si="175"/>
        <v>-7.3300000000000004E-2</v>
      </c>
      <c r="M10811" s="77"/>
      <c r="N10811" s="77"/>
      <c r="O10811" s="77"/>
      <c r="P10811" s="77"/>
    </row>
    <row r="10812" spans="12:16" x14ac:dyDescent="0.35">
      <c r="L10812" s="78">
        <f t="shared" si="175"/>
        <v>-7.3300000000000004E-2</v>
      </c>
      <c r="M10812" s="77"/>
      <c r="N10812" s="77"/>
      <c r="O10812" s="77"/>
      <c r="P10812" s="77"/>
    </row>
    <row r="10813" spans="12:16" x14ac:dyDescent="0.35">
      <c r="L10813" s="78">
        <f t="shared" si="175"/>
        <v>-7.3300000000000004E-2</v>
      </c>
      <c r="M10813" s="77"/>
      <c r="N10813" s="77"/>
      <c r="O10813" s="77"/>
      <c r="P10813" s="77"/>
    </row>
    <row r="10814" spans="12:16" x14ac:dyDescent="0.35">
      <c r="L10814" s="78">
        <f t="shared" si="175"/>
        <v>-7.3300000000000004E-2</v>
      </c>
      <c r="M10814" s="77"/>
      <c r="N10814" s="77"/>
      <c r="O10814" s="77"/>
      <c r="P10814" s="77"/>
    </row>
    <row r="10815" spans="12:16" x14ac:dyDescent="0.35">
      <c r="L10815" s="78">
        <f t="shared" si="175"/>
        <v>-7.3300000000000004E-2</v>
      </c>
      <c r="M10815" s="77"/>
      <c r="N10815" s="77"/>
      <c r="O10815" s="77"/>
      <c r="P10815" s="77"/>
    </row>
    <row r="10816" spans="12:16" x14ac:dyDescent="0.35">
      <c r="L10816" s="78">
        <f t="shared" si="175"/>
        <v>-7.3300000000000004E-2</v>
      </c>
      <c r="M10816" s="77"/>
      <c r="N10816" s="77"/>
      <c r="O10816" s="77"/>
      <c r="P10816" s="77"/>
    </row>
    <row r="10817" spans="12:16" x14ac:dyDescent="0.35">
      <c r="L10817" s="78">
        <f t="shared" si="175"/>
        <v>-7.3300000000000004E-2</v>
      </c>
      <c r="M10817" s="77"/>
      <c r="N10817" s="77"/>
      <c r="O10817" s="77"/>
      <c r="P10817" s="77"/>
    </row>
    <row r="10818" spans="12:16" x14ac:dyDescent="0.35">
      <c r="L10818" s="78">
        <f t="shared" si="175"/>
        <v>-7.3300000000000004E-2</v>
      </c>
      <c r="M10818" s="77"/>
      <c r="N10818" s="77"/>
      <c r="O10818" s="77"/>
      <c r="P10818" s="77"/>
    </row>
    <row r="10819" spans="12:16" x14ac:dyDescent="0.35">
      <c r="L10819" s="78">
        <f t="shared" si="175"/>
        <v>-7.3300000000000004E-2</v>
      </c>
      <c r="M10819" s="77"/>
      <c r="N10819" s="77"/>
      <c r="O10819" s="77"/>
      <c r="P10819" s="77"/>
    </row>
    <row r="10820" spans="12:16" x14ac:dyDescent="0.35">
      <c r="L10820" s="78">
        <f t="shared" si="175"/>
        <v>-7.3300000000000004E-2</v>
      </c>
      <c r="M10820" s="77"/>
      <c r="N10820" s="77"/>
      <c r="O10820" s="77"/>
      <c r="P10820" s="77"/>
    </row>
    <row r="10821" spans="12:16" x14ac:dyDescent="0.35">
      <c r="L10821" s="78">
        <f t="shared" ref="L10821:L10884" si="176">M10821-0.0733</f>
        <v>-7.3300000000000004E-2</v>
      </c>
      <c r="M10821" s="77"/>
      <c r="N10821" s="77"/>
      <c r="O10821" s="77"/>
      <c r="P10821" s="77"/>
    </row>
    <row r="10822" spans="12:16" x14ac:dyDescent="0.35">
      <c r="L10822" s="78">
        <f t="shared" si="176"/>
        <v>-7.3300000000000004E-2</v>
      </c>
      <c r="M10822" s="77"/>
      <c r="N10822" s="77"/>
      <c r="O10822" s="77"/>
      <c r="P10822" s="77"/>
    </row>
    <row r="10823" spans="12:16" x14ac:dyDescent="0.35">
      <c r="L10823" s="78">
        <f t="shared" si="176"/>
        <v>-7.3300000000000004E-2</v>
      </c>
      <c r="M10823" s="77"/>
      <c r="N10823" s="77"/>
      <c r="O10823" s="77"/>
      <c r="P10823" s="77"/>
    </row>
    <row r="10824" spans="12:16" x14ac:dyDescent="0.35">
      <c r="L10824" s="78">
        <f t="shared" si="176"/>
        <v>-7.3300000000000004E-2</v>
      </c>
      <c r="M10824" s="77"/>
      <c r="N10824" s="77"/>
      <c r="O10824" s="77"/>
      <c r="P10824" s="77"/>
    </row>
    <row r="10825" spans="12:16" x14ac:dyDescent="0.35">
      <c r="L10825" s="78">
        <f t="shared" si="176"/>
        <v>-7.3300000000000004E-2</v>
      </c>
      <c r="M10825" s="77"/>
      <c r="N10825" s="77"/>
      <c r="O10825" s="77"/>
      <c r="P10825" s="77"/>
    </row>
    <row r="10826" spans="12:16" x14ac:dyDescent="0.35">
      <c r="L10826" s="78">
        <f t="shared" si="176"/>
        <v>-7.3300000000000004E-2</v>
      </c>
      <c r="M10826" s="77"/>
      <c r="N10826" s="77"/>
      <c r="O10826" s="77"/>
      <c r="P10826" s="77"/>
    </row>
    <row r="10827" spans="12:16" x14ac:dyDescent="0.35">
      <c r="L10827" s="78">
        <f t="shared" si="176"/>
        <v>-7.3300000000000004E-2</v>
      </c>
      <c r="M10827" s="77"/>
      <c r="N10827" s="77"/>
      <c r="O10827" s="77"/>
      <c r="P10827" s="77"/>
    </row>
    <row r="10828" spans="12:16" x14ac:dyDescent="0.35">
      <c r="L10828" s="78">
        <f t="shared" si="176"/>
        <v>-7.3300000000000004E-2</v>
      </c>
      <c r="M10828" s="77"/>
      <c r="N10828" s="77"/>
      <c r="O10828" s="77"/>
      <c r="P10828" s="77"/>
    </row>
    <row r="10829" spans="12:16" x14ac:dyDescent="0.35">
      <c r="L10829" s="78">
        <f t="shared" si="176"/>
        <v>-7.3300000000000004E-2</v>
      </c>
      <c r="M10829" s="77"/>
      <c r="N10829" s="77"/>
      <c r="O10829" s="77"/>
      <c r="P10829" s="77"/>
    </row>
    <row r="10830" spans="12:16" x14ac:dyDescent="0.35">
      <c r="L10830" s="78">
        <f t="shared" si="176"/>
        <v>-7.3300000000000004E-2</v>
      </c>
      <c r="M10830" s="77"/>
      <c r="N10830" s="77"/>
      <c r="O10830" s="77"/>
      <c r="P10830" s="77"/>
    </row>
    <row r="10831" spans="12:16" x14ac:dyDescent="0.35">
      <c r="L10831" s="78">
        <f t="shared" si="176"/>
        <v>-7.3300000000000004E-2</v>
      </c>
      <c r="M10831" s="77"/>
      <c r="N10831" s="77"/>
      <c r="O10831" s="77"/>
      <c r="P10831" s="77"/>
    </row>
    <row r="10832" spans="12:16" x14ac:dyDescent="0.35">
      <c r="L10832" s="78">
        <f t="shared" si="176"/>
        <v>-7.3300000000000004E-2</v>
      </c>
      <c r="M10832" s="77"/>
      <c r="N10832" s="77"/>
      <c r="O10832" s="77"/>
      <c r="P10832" s="77"/>
    </row>
    <row r="10833" spans="12:16" x14ac:dyDescent="0.35">
      <c r="L10833" s="78">
        <f t="shared" si="176"/>
        <v>-7.3300000000000004E-2</v>
      </c>
      <c r="M10833" s="77"/>
      <c r="N10833" s="77"/>
      <c r="O10833" s="77"/>
      <c r="P10833" s="77"/>
    </row>
    <row r="10834" spans="12:16" x14ac:dyDescent="0.35">
      <c r="L10834" s="78">
        <f t="shared" si="176"/>
        <v>-7.3300000000000004E-2</v>
      </c>
      <c r="M10834" s="77"/>
      <c r="N10834" s="77"/>
      <c r="O10834" s="77"/>
      <c r="P10834" s="77"/>
    </row>
    <row r="10835" spans="12:16" x14ac:dyDescent="0.35">
      <c r="L10835" s="78">
        <f t="shared" si="176"/>
        <v>-7.3300000000000004E-2</v>
      </c>
      <c r="M10835" s="77"/>
      <c r="N10835" s="77"/>
      <c r="O10835" s="77"/>
      <c r="P10835" s="77"/>
    </row>
    <row r="10836" spans="12:16" x14ac:dyDescent="0.35">
      <c r="L10836" s="78">
        <f t="shared" si="176"/>
        <v>-7.3300000000000004E-2</v>
      </c>
      <c r="M10836" s="77"/>
      <c r="N10836" s="77"/>
      <c r="O10836" s="77"/>
      <c r="P10836" s="77"/>
    </row>
    <row r="10837" spans="12:16" x14ac:dyDescent="0.35">
      <c r="L10837" s="78">
        <f t="shared" si="176"/>
        <v>-7.3300000000000004E-2</v>
      </c>
      <c r="M10837" s="77"/>
      <c r="N10837" s="77"/>
      <c r="O10837" s="77"/>
      <c r="P10837" s="77"/>
    </row>
    <row r="10838" spans="12:16" x14ac:dyDescent="0.35">
      <c r="L10838" s="78">
        <f t="shared" si="176"/>
        <v>-7.3300000000000004E-2</v>
      </c>
      <c r="M10838" s="77"/>
      <c r="N10838" s="77"/>
      <c r="O10838" s="77"/>
      <c r="P10838" s="77"/>
    </row>
    <row r="10839" spans="12:16" x14ac:dyDescent="0.35">
      <c r="L10839" s="78">
        <f t="shared" si="176"/>
        <v>-7.3300000000000004E-2</v>
      </c>
      <c r="M10839" s="77"/>
      <c r="N10839" s="77"/>
      <c r="O10839" s="77"/>
      <c r="P10839" s="77"/>
    </row>
    <row r="10840" spans="12:16" x14ac:dyDescent="0.35">
      <c r="L10840" s="78">
        <f t="shared" si="176"/>
        <v>-7.3300000000000004E-2</v>
      </c>
      <c r="M10840" s="77"/>
      <c r="N10840" s="77"/>
      <c r="O10840" s="77"/>
      <c r="P10840" s="77"/>
    </row>
    <row r="10841" spans="12:16" x14ac:dyDescent="0.35">
      <c r="L10841" s="78">
        <f t="shared" si="176"/>
        <v>-7.3300000000000004E-2</v>
      </c>
      <c r="M10841" s="77"/>
      <c r="N10841" s="77"/>
      <c r="O10841" s="77"/>
      <c r="P10841" s="77"/>
    </row>
    <row r="10842" spans="12:16" x14ac:dyDescent="0.35">
      <c r="L10842" s="78">
        <f t="shared" si="176"/>
        <v>-7.3300000000000004E-2</v>
      </c>
      <c r="M10842" s="77"/>
      <c r="N10842" s="77"/>
      <c r="O10842" s="77"/>
      <c r="P10842" s="77"/>
    </row>
    <row r="10843" spans="12:16" x14ac:dyDescent="0.35">
      <c r="L10843" s="78">
        <f t="shared" si="176"/>
        <v>-7.3300000000000004E-2</v>
      </c>
      <c r="M10843" s="77"/>
      <c r="N10843" s="77"/>
      <c r="O10843" s="77"/>
      <c r="P10843" s="77"/>
    </row>
    <row r="10844" spans="12:16" x14ac:dyDescent="0.35">
      <c r="L10844" s="78">
        <f t="shared" si="176"/>
        <v>-7.3300000000000004E-2</v>
      </c>
      <c r="M10844" s="77"/>
      <c r="N10844" s="77"/>
      <c r="O10844" s="77"/>
      <c r="P10844" s="77"/>
    </row>
    <row r="10845" spans="12:16" x14ac:dyDescent="0.35">
      <c r="L10845" s="78">
        <f t="shared" si="176"/>
        <v>-7.3300000000000004E-2</v>
      </c>
      <c r="M10845" s="77"/>
      <c r="N10845" s="77"/>
      <c r="O10845" s="77"/>
      <c r="P10845" s="77"/>
    </row>
    <row r="10846" spans="12:16" x14ac:dyDescent="0.35">
      <c r="L10846" s="78">
        <f t="shared" si="176"/>
        <v>-7.3300000000000004E-2</v>
      </c>
      <c r="M10846" s="77"/>
      <c r="N10846" s="77"/>
      <c r="O10846" s="77"/>
      <c r="P10846" s="77"/>
    </row>
    <row r="10847" spans="12:16" x14ac:dyDescent="0.35">
      <c r="L10847" s="78">
        <f t="shared" si="176"/>
        <v>-7.3300000000000004E-2</v>
      </c>
      <c r="M10847" s="77"/>
      <c r="N10847" s="77"/>
      <c r="O10847" s="77"/>
      <c r="P10847" s="77"/>
    </row>
    <row r="10848" spans="12:16" x14ac:dyDescent="0.35">
      <c r="L10848" s="78">
        <f t="shared" si="176"/>
        <v>-7.3300000000000004E-2</v>
      </c>
      <c r="M10848" s="77"/>
      <c r="N10848" s="77"/>
      <c r="O10848" s="77"/>
      <c r="P10848" s="77"/>
    </row>
    <row r="10849" spans="12:16" x14ac:dyDescent="0.35">
      <c r="L10849" s="78">
        <f t="shared" si="176"/>
        <v>-7.3300000000000004E-2</v>
      </c>
      <c r="M10849" s="77"/>
      <c r="N10849" s="77"/>
      <c r="O10849" s="77"/>
      <c r="P10849" s="77"/>
    </row>
    <row r="10850" spans="12:16" x14ac:dyDescent="0.35">
      <c r="L10850" s="78">
        <f t="shared" si="176"/>
        <v>-7.3300000000000004E-2</v>
      </c>
      <c r="M10850" s="77"/>
      <c r="N10850" s="77"/>
      <c r="O10850" s="77"/>
      <c r="P10850" s="77"/>
    </row>
    <row r="10851" spans="12:16" x14ac:dyDescent="0.35">
      <c r="L10851" s="78">
        <f t="shared" si="176"/>
        <v>-7.3300000000000004E-2</v>
      </c>
      <c r="M10851" s="77"/>
      <c r="N10851" s="77"/>
      <c r="O10851" s="77"/>
      <c r="P10851" s="77"/>
    </row>
    <row r="10852" spans="12:16" x14ac:dyDescent="0.35">
      <c r="L10852" s="78">
        <f t="shared" si="176"/>
        <v>-7.3300000000000004E-2</v>
      </c>
      <c r="M10852" s="77"/>
      <c r="N10852" s="77"/>
      <c r="O10852" s="77"/>
      <c r="P10852" s="77"/>
    </row>
    <row r="10853" spans="12:16" x14ac:dyDescent="0.35">
      <c r="L10853" s="78">
        <f t="shared" si="176"/>
        <v>-7.3300000000000004E-2</v>
      </c>
      <c r="M10853" s="77"/>
      <c r="N10853" s="77"/>
      <c r="O10853" s="77"/>
      <c r="P10853" s="77"/>
    </row>
    <row r="10854" spans="12:16" x14ac:dyDescent="0.35">
      <c r="L10854" s="78">
        <f t="shared" si="176"/>
        <v>-7.3300000000000004E-2</v>
      </c>
      <c r="M10854" s="77"/>
      <c r="N10854" s="77"/>
      <c r="O10854" s="77"/>
      <c r="P10854" s="77"/>
    </row>
    <row r="10855" spans="12:16" x14ac:dyDescent="0.35">
      <c r="L10855" s="78">
        <f t="shared" si="176"/>
        <v>-7.3300000000000004E-2</v>
      </c>
      <c r="M10855" s="77"/>
      <c r="N10855" s="77"/>
      <c r="O10855" s="77"/>
      <c r="P10855" s="77"/>
    </row>
    <row r="10856" spans="12:16" x14ac:dyDescent="0.35">
      <c r="L10856" s="78">
        <f t="shared" si="176"/>
        <v>-7.3300000000000004E-2</v>
      </c>
      <c r="M10856" s="77"/>
      <c r="N10856" s="77"/>
      <c r="O10856" s="77"/>
      <c r="P10856" s="77"/>
    </row>
    <row r="10857" spans="12:16" x14ac:dyDescent="0.35">
      <c r="L10857" s="78">
        <f t="shared" si="176"/>
        <v>-7.3300000000000004E-2</v>
      </c>
      <c r="M10857" s="77"/>
      <c r="N10857" s="77"/>
      <c r="O10857" s="77"/>
      <c r="P10857" s="77"/>
    </row>
    <row r="10858" spans="12:16" x14ac:dyDescent="0.35">
      <c r="L10858" s="78">
        <f t="shared" si="176"/>
        <v>-7.3300000000000004E-2</v>
      </c>
      <c r="M10858" s="77"/>
      <c r="N10858" s="77"/>
      <c r="O10858" s="77"/>
      <c r="P10858" s="77"/>
    </row>
    <row r="10859" spans="12:16" x14ac:dyDescent="0.35">
      <c r="L10859" s="78">
        <f t="shared" si="176"/>
        <v>-7.3300000000000004E-2</v>
      </c>
      <c r="M10859" s="77"/>
      <c r="N10859" s="77"/>
      <c r="O10859" s="77"/>
      <c r="P10859" s="77"/>
    </row>
    <row r="10860" spans="12:16" x14ac:dyDescent="0.35">
      <c r="L10860" s="78">
        <f t="shared" si="176"/>
        <v>-7.3300000000000004E-2</v>
      </c>
      <c r="M10860" s="77"/>
      <c r="N10860" s="77"/>
      <c r="O10860" s="77"/>
      <c r="P10860" s="77"/>
    </row>
    <row r="10861" spans="12:16" x14ac:dyDescent="0.35">
      <c r="L10861" s="78">
        <f t="shared" si="176"/>
        <v>-7.3300000000000004E-2</v>
      </c>
      <c r="M10861" s="77"/>
      <c r="N10861" s="77"/>
      <c r="O10861" s="77"/>
      <c r="P10861" s="77"/>
    </row>
    <row r="10862" spans="12:16" x14ac:dyDescent="0.35">
      <c r="L10862" s="78">
        <f t="shared" si="176"/>
        <v>-7.3300000000000004E-2</v>
      </c>
      <c r="M10862" s="77"/>
      <c r="N10862" s="77"/>
      <c r="O10862" s="77"/>
      <c r="P10862" s="77"/>
    </row>
    <row r="10863" spans="12:16" x14ac:dyDescent="0.35">
      <c r="L10863" s="78">
        <f t="shared" si="176"/>
        <v>-7.3300000000000004E-2</v>
      </c>
      <c r="M10863" s="77"/>
      <c r="N10863" s="77"/>
      <c r="O10863" s="77"/>
      <c r="P10863" s="77"/>
    </row>
    <row r="10864" spans="12:16" x14ac:dyDescent="0.35">
      <c r="L10864" s="78">
        <f t="shared" si="176"/>
        <v>-7.3300000000000004E-2</v>
      </c>
      <c r="M10864" s="77"/>
      <c r="N10864" s="77"/>
      <c r="O10864" s="77"/>
      <c r="P10864" s="77"/>
    </row>
    <row r="10865" spans="12:16" x14ac:dyDescent="0.35">
      <c r="L10865" s="78">
        <f t="shared" si="176"/>
        <v>-7.3300000000000004E-2</v>
      </c>
      <c r="M10865" s="77"/>
      <c r="N10865" s="77"/>
      <c r="O10865" s="77"/>
      <c r="P10865" s="77"/>
    </row>
    <row r="10866" spans="12:16" x14ac:dyDescent="0.35">
      <c r="L10866" s="78">
        <f t="shared" si="176"/>
        <v>-7.3300000000000004E-2</v>
      </c>
      <c r="M10866" s="77"/>
      <c r="N10866" s="77"/>
      <c r="O10866" s="77"/>
      <c r="P10866" s="77"/>
    </row>
    <row r="10867" spans="12:16" x14ac:dyDescent="0.35">
      <c r="L10867" s="78">
        <f t="shared" si="176"/>
        <v>-7.3300000000000004E-2</v>
      </c>
      <c r="M10867" s="77"/>
      <c r="N10867" s="77"/>
      <c r="O10867" s="77"/>
      <c r="P10867" s="77"/>
    </row>
    <row r="10868" spans="12:16" x14ac:dyDescent="0.35">
      <c r="L10868" s="78">
        <f t="shared" si="176"/>
        <v>-7.3300000000000004E-2</v>
      </c>
      <c r="M10868" s="77"/>
      <c r="N10868" s="77"/>
      <c r="O10868" s="77"/>
      <c r="P10868" s="77"/>
    </row>
    <row r="10869" spans="12:16" x14ac:dyDescent="0.35">
      <c r="L10869" s="78">
        <f t="shared" si="176"/>
        <v>-7.3300000000000004E-2</v>
      </c>
      <c r="M10869" s="77"/>
      <c r="N10869" s="77"/>
      <c r="O10869" s="77"/>
      <c r="P10869" s="77"/>
    </row>
    <row r="10870" spans="12:16" x14ac:dyDescent="0.35">
      <c r="L10870" s="78">
        <f t="shared" si="176"/>
        <v>-7.3300000000000004E-2</v>
      </c>
      <c r="M10870" s="77"/>
      <c r="N10870" s="77"/>
      <c r="O10870" s="77"/>
      <c r="P10870" s="77"/>
    </row>
    <row r="10871" spans="12:16" x14ac:dyDescent="0.35">
      <c r="L10871" s="78">
        <f t="shared" si="176"/>
        <v>-7.3300000000000004E-2</v>
      </c>
      <c r="M10871" s="77"/>
      <c r="N10871" s="77"/>
      <c r="O10871" s="77"/>
      <c r="P10871" s="77"/>
    </row>
    <row r="10872" spans="12:16" x14ac:dyDescent="0.35">
      <c r="L10872" s="78">
        <f t="shared" si="176"/>
        <v>-7.3300000000000004E-2</v>
      </c>
      <c r="M10872" s="77"/>
      <c r="N10872" s="77"/>
      <c r="O10872" s="77"/>
      <c r="P10872" s="77"/>
    </row>
    <row r="10873" spans="12:16" x14ac:dyDescent="0.35">
      <c r="L10873" s="78">
        <f t="shared" si="176"/>
        <v>-7.3300000000000004E-2</v>
      </c>
      <c r="M10873" s="77"/>
      <c r="N10873" s="77"/>
      <c r="O10873" s="77"/>
      <c r="P10873" s="77"/>
    </row>
    <row r="10874" spans="12:16" x14ac:dyDescent="0.35">
      <c r="L10874" s="78">
        <f t="shared" si="176"/>
        <v>-7.3300000000000004E-2</v>
      </c>
      <c r="M10874" s="77"/>
      <c r="N10874" s="77"/>
      <c r="O10874" s="77"/>
      <c r="P10874" s="77"/>
    </row>
    <row r="10875" spans="12:16" x14ac:dyDescent="0.35">
      <c r="L10875" s="78">
        <f t="shared" si="176"/>
        <v>-7.3300000000000004E-2</v>
      </c>
      <c r="M10875" s="77"/>
      <c r="N10875" s="77"/>
      <c r="O10875" s="77"/>
      <c r="P10875" s="77"/>
    </row>
    <row r="10876" spans="12:16" x14ac:dyDescent="0.35">
      <c r="L10876" s="78">
        <f t="shared" si="176"/>
        <v>-7.3300000000000004E-2</v>
      </c>
      <c r="M10876" s="77"/>
      <c r="N10876" s="77"/>
      <c r="O10876" s="77"/>
      <c r="P10876" s="77"/>
    </row>
    <row r="10877" spans="12:16" x14ac:dyDescent="0.35">
      <c r="L10877" s="78">
        <f t="shared" si="176"/>
        <v>-7.3300000000000004E-2</v>
      </c>
      <c r="M10877" s="77"/>
      <c r="N10877" s="77"/>
      <c r="O10877" s="77"/>
      <c r="P10877" s="77"/>
    </row>
    <row r="10878" spans="12:16" x14ac:dyDescent="0.35">
      <c r="L10878" s="78">
        <f t="shared" si="176"/>
        <v>-7.3300000000000004E-2</v>
      </c>
      <c r="M10878" s="77"/>
      <c r="N10878" s="77"/>
      <c r="O10878" s="77"/>
      <c r="P10878" s="77"/>
    </row>
    <row r="10879" spans="12:16" x14ac:dyDescent="0.35">
      <c r="L10879" s="78">
        <f t="shared" si="176"/>
        <v>-7.3300000000000004E-2</v>
      </c>
      <c r="M10879" s="77"/>
      <c r="N10879" s="77"/>
      <c r="O10879" s="77"/>
      <c r="P10879" s="77"/>
    </row>
    <row r="10880" spans="12:16" x14ac:dyDescent="0.35">
      <c r="L10880" s="78">
        <f t="shared" si="176"/>
        <v>-7.3300000000000004E-2</v>
      </c>
      <c r="M10880" s="77"/>
      <c r="N10880" s="77"/>
      <c r="O10880" s="77"/>
      <c r="P10880" s="77"/>
    </row>
    <row r="10881" spans="12:16" x14ac:dyDescent="0.35">
      <c r="L10881" s="78">
        <f t="shared" si="176"/>
        <v>-7.3300000000000004E-2</v>
      </c>
      <c r="M10881" s="77"/>
      <c r="N10881" s="77"/>
      <c r="O10881" s="77"/>
      <c r="P10881" s="77"/>
    </row>
    <row r="10882" spans="12:16" x14ac:dyDescent="0.35">
      <c r="L10882" s="78">
        <f t="shared" si="176"/>
        <v>-7.3300000000000004E-2</v>
      </c>
      <c r="M10882" s="77"/>
      <c r="N10882" s="77"/>
      <c r="O10882" s="77"/>
      <c r="P10882" s="77"/>
    </row>
    <row r="10883" spans="12:16" x14ac:dyDescent="0.35">
      <c r="L10883" s="78">
        <f t="shared" si="176"/>
        <v>-7.3300000000000004E-2</v>
      </c>
      <c r="M10883" s="77"/>
      <c r="N10883" s="77"/>
      <c r="O10883" s="77"/>
      <c r="P10883" s="77"/>
    </row>
    <row r="10884" spans="12:16" x14ac:dyDescent="0.35">
      <c r="L10884" s="78">
        <f t="shared" si="176"/>
        <v>-7.3300000000000004E-2</v>
      </c>
      <c r="M10884" s="77"/>
      <c r="N10884" s="77"/>
      <c r="O10884" s="77"/>
      <c r="P10884" s="77"/>
    </row>
    <row r="10885" spans="12:16" x14ac:dyDescent="0.35">
      <c r="L10885" s="78">
        <f t="shared" ref="L10885:L10948" si="177">M10885-0.0733</f>
        <v>-7.3300000000000004E-2</v>
      </c>
      <c r="M10885" s="77"/>
      <c r="N10885" s="77"/>
      <c r="O10885" s="77"/>
      <c r="P10885" s="77"/>
    </row>
    <row r="10886" spans="12:16" x14ac:dyDescent="0.35">
      <c r="L10886" s="78">
        <f t="shared" si="177"/>
        <v>-7.3300000000000004E-2</v>
      </c>
      <c r="M10886" s="77"/>
      <c r="N10886" s="77"/>
      <c r="O10886" s="77"/>
      <c r="P10886" s="77"/>
    </row>
    <row r="10887" spans="12:16" x14ac:dyDescent="0.35">
      <c r="L10887" s="78">
        <f t="shared" si="177"/>
        <v>-7.3300000000000004E-2</v>
      </c>
      <c r="M10887" s="77"/>
      <c r="N10887" s="77"/>
      <c r="O10887" s="77"/>
      <c r="P10887" s="77"/>
    </row>
    <row r="10888" spans="12:16" x14ac:dyDescent="0.35">
      <c r="L10888" s="78">
        <f t="shared" si="177"/>
        <v>-7.3300000000000004E-2</v>
      </c>
      <c r="M10888" s="77"/>
      <c r="N10888" s="77"/>
      <c r="O10888" s="77"/>
      <c r="P10888" s="77"/>
    </row>
    <row r="10889" spans="12:16" x14ac:dyDescent="0.35">
      <c r="L10889" s="78">
        <f t="shared" si="177"/>
        <v>-7.3300000000000004E-2</v>
      </c>
      <c r="M10889" s="77"/>
      <c r="N10889" s="77"/>
      <c r="O10889" s="77"/>
      <c r="P10889" s="77"/>
    </row>
    <row r="10890" spans="12:16" x14ac:dyDescent="0.35">
      <c r="L10890" s="78">
        <f t="shared" si="177"/>
        <v>-7.3300000000000004E-2</v>
      </c>
      <c r="M10890" s="77"/>
      <c r="N10890" s="77"/>
      <c r="O10890" s="77"/>
      <c r="P10890" s="77"/>
    </row>
    <row r="10891" spans="12:16" x14ac:dyDescent="0.35">
      <c r="L10891" s="78">
        <f t="shared" si="177"/>
        <v>-7.3300000000000004E-2</v>
      </c>
      <c r="M10891" s="77"/>
      <c r="N10891" s="77"/>
      <c r="O10891" s="77"/>
      <c r="P10891" s="77"/>
    </row>
    <row r="10892" spans="12:16" x14ac:dyDescent="0.35">
      <c r="L10892" s="78">
        <f t="shared" si="177"/>
        <v>-7.3300000000000004E-2</v>
      </c>
      <c r="M10892" s="77"/>
      <c r="N10892" s="77"/>
      <c r="O10892" s="77"/>
      <c r="P10892" s="77"/>
    </row>
    <row r="10893" spans="12:16" x14ac:dyDescent="0.35">
      <c r="L10893" s="78">
        <f t="shared" si="177"/>
        <v>-7.3300000000000004E-2</v>
      </c>
      <c r="M10893" s="77"/>
      <c r="N10893" s="77"/>
      <c r="O10893" s="77"/>
      <c r="P10893" s="77"/>
    </row>
    <row r="10894" spans="12:16" x14ac:dyDescent="0.35">
      <c r="L10894" s="78">
        <f t="shared" si="177"/>
        <v>-7.3300000000000004E-2</v>
      </c>
      <c r="M10894" s="77"/>
      <c r="N10894" s="77"/>
      <c r="O10894" s="77"/>
      <c r="P10894" s="77"/>
    </row>
    <row r="10895" spans="12:16" x14ac:dyDescent="0.35">
      <c r="L10895" s="78">
        <f t="shared" si="177"/>
        <v>-7.3300000000000004E-2</v>
      </c>
      <c r="M10895" s="77"/>
      <c r="N10895" s="77"/>
      <c r="O10895" s="77"/>
      <c r="P10895" s="77"/>
    </row>
    <row r="10896" spans="12:16" x14ac:dyDescent="0.35">
      <c r="L10896" s="78">
        <f t="shared" si="177"/>
        <v>-7.3300000000000004E-2</v>
      </c>
      <c r="M10896" s="77"/>
      <c r="N10896" s="77"/>
      <c r="O10896" s="77"/>
      <c r="P10896" s="77"/>
    </row>
    <row r="10897" spans="12:16" x14ac:dyDescent="0.35">
      <c r="L10897" s="78">
        <f t="shared" si="177"/>
        <v>-7.3300000000000004E-2</v>
      </c>
      <c r="M10897" s="77"/>
      <c r="N10897" s="77"/>
      <c r="O10897" s="77"/>
      <c r="P10897" s="77"/>
    </row>
    <row r="10898" spans="12:16" x14ac:dyDescent="0.35">
      <c r="L10898" s="78">
        <f t="shared" si="177"/>
        <v>-7.3300000000000004E-2</v>
      </c>
      <c r="M10898" s="77"/>
      <c r="N10898" s="77"/>
      <c r="O10898" s="77"/>
      <c r="P10898" s="77"/>
    </row>
    <row r="10899" spans="12:16" x14ac:dyDescent="0.35">
      <c r="L10899" s="78">
        <f t="shared" si="177"/>
        <v>-7.3300000000000004E-2</v>
      </c>
      <c r="M10899" s="77"/>
      <c r="N10899" s="77"/>
      <c r="O10899" s="77"/>
      <c r="P10899" s="77"/>
    </row>
    <row r="10900" spans="12:16" x14ac:dyDescent="0.35">
      <c r="L10900" s="78">
        <f t="shared" si="177"/>
        <v>-7.3300000000000004E-2</v>
      </c>
      <c r="M10900" s="77"/>
      <c r="N10900" s="77"/>
      <c r="O10900" s="77"/>
      <c r="P10900" s="77"/>
    </row>
    <row r="10901" spans="12:16" x14ac:dyDescent="0.35">
      <c r="L10901" s="78">
        <f t="shared" si="177"/>
        <v>-7.3300000000000004E-2</v>
      </c>
      <c r="M10901" s="77"/>
      <c r="N10901" s="77"/>
      <c r="O10901" s="77"/>
      <c r="P10901" s="77"/>
    </row>
    <row r="10902" spans="12:16" x14ac:dyDescent="0.35">
      <c r="L10902" s="78">
        <f t="shared" si="177"/>
        <v>-7.3300000000000004E-2</v>
      </c>
      <c r="M10902" s="77"/>
      <c r="N10902" s="77"/>
      <c r="O10902" s="77"/>
      <c r="P10902" s="77"/>
    </row>
    <row r="10903" spans="12:16" x14ac:dyDescent="0.35">
      <c r="L10903" s="78">
        <f t="shared" si="177"/>
        <v>-7.3300000000000004E-2</v>
      </c>
      <c r="M10903" s="77"/>
      <c r="N10903" s="77"/>
      <c r="O10903" s="77"/>
      <c r="P10903" s="77"/>
    </row>
    <row r="10904" spans="12:16" x14ac:dyDescent="0.35">
      <c r="L10904" s="78">
        <f t="shared" si="177"/>
        <v>-7.3300000000000004E-2</v>
      </c>
      <c r="M10904" s="77"/>
      <c r="N10904" s="77"/>
      <c r="O10904" s="77"/>
      <c r="P10904" s="77"/>
    </row>
    <row r="10905" spans="12:16" x14ac:dyDescent="0.35">
      <c r="L10905" s="78">
        <f t="shared" si="177"/>
        <v>-7.3300000000000004E-2</v>
      </c>
      <c r="M10905" s="77"/>
      <c r="N10905" s="77"/>
      <c r="O10905" s="77"/>
      <c r="P10905" s="77"/>
    </row>
    <row r="10906" spans="12:16" x14ac:dyDescent="0.35">
      <c r="L10906" s="78">
        <f t="shared" si="177"/>
        <v>-7.3300000000000004E-2</v>
      </c>
      <c r="M10906" s="77"/>
      <c r="N10906" s="77"/>
      <c r="O10906" s="77"/>
      <c r="P10906" s="77"/>
    </row>
    <row r="10907" spans="12:16" x14ac:dyDescent="0.35">
      <c r="L10907" s="78">
        <f t="shared" si="177"/>
        <v>-7.3300000000000004E-2</v>
      </c>
      <c r="M10907" s="77"/>
      <c r="N10907" s="77"/>
      <c r="O10907" s="77"/>
      <c r="P10907" s="77"/>
    </row>
    <row r="10908" spans="12:16" x14ac:dyDescent="0.35">
      <c r="L10908" s="78">
        <f t="shared" si="177"/>
        <v>-7.3300000000000004E-2</v>
      </c>
      <c r="M10908" s="77"/>
      <c r="N10908" s="77"/>
      <c r="O10908" s="77"/>
      <c r="P10908" s="77"/>
    </row>
    <row r="10909" spans="12:16" x14ac:dyDescent="0.35">
      <c r="L10909" s="78">
        <f t="shared" si="177"/>
        <v>-7.3300000000000004E-2</v>
      </c>
      <c r="M10909" s="77"/>
      <c r="N10909" s="77"/>
      <c r="O10909" s="77"/>
      <c r="P10909" s="77"/>
    </row>
    <row r="10910" spans="12:16" x14ac:dyDescent="0.35">
      <c r="L10910" s="78">
        <f t="shared" si="177"/>
        <v>-7.3300000000000004E-2</v>
      </c>
      <c r="M10910" s="77"/>
      <c r="N10910" s="77"/>
      <c r="O10910" s="77"/>
      <c r="P10910" s="77"/>
    </row>
    <row r="10911" spans="12:16" x14ac:dyDescent="0.35">
      <c r="L10911" s="78">
        <f t="shared" si="177"/>
        <v>-7.3300000000000004E-2</v>
      </c>
      <c r="M10911" s="77"/>
      <c r="N10911" s="77"/>
      <c r="O10911" s="77"/>
      <c r="P10911" s="77"/>
    </row>
    <row r="10912" spans="12:16" x14ac:dyDescent="0.35">
      <c r="L10912" s="78">
        <f t="shared" si="177"/>
        <v>-7.3300000000000004E-2</v>
      </c>
      <c r="M10912" s="77"/>
      <c r="N10912" s="77"/>
      <c r="O10912" s="77"/>
      <c r="P10912" s="77"/>
    </row>
    <row r="10913" spans="12:16" x14ac:dyDescent="0.35">
      <c r="L10913" s="78">
        <f t="shared" si="177"/>
        <v>-7.3300000000000004E-2</v>
      </c>
      <c r="M10913" s="77"/>
      <c r="N10913" s="77"/>
      <c r="O10913" s="77"/>
      <c r="P10913" s="77"/>
    </row>
    <row r="10914" spans="12:16" x14ac:dyDescent="0.35">
      <c r="L10914" s="78">
        <f t="shared" si="177"/>
        <v>-7.3300000000000004E-2</v>
      </c>
      <c r="M10914" s="77"/>
      <c r="N10914" s="77"/>
      <c r="O10914" s="77"/>
      <c r="P10914" s="77"/>
    </row>
    <row r="10915" spans="12:16" x14ac:dyDescent="0.35">
      <c r="L10915" s="78">
        <f t="shared" si="177"/>
        <v>-7.3300000000000004E-2</v>
      </c>
      <c r="M10915" s="77"/>
      <c r="N10915" s="77"/>
      <c r="O10915" s="77"/>
      <c r="P10915" s="77"/>
    </row>
    <row r="10916" spans="12:16" x14ac:dyDescent="0.35">
      <c r="L10916" s="78">
        <f t="shared" si="177"/>
        <v>-7.3300000000000004E-2</v>
      </c>
      <c r="M10916" s="77"/>
      <c r="N10916" s="77"/>
      <c r="O10916" s="77"/>
      <c r="P10916" s="77"/>
    </row>
    <row r="10917" spans="12:16" x14ac:dyDescent="0.35">
      <c r="L10917" s="78">
        <f t="shared" si="177"/>
        <v>-7.3300000000000004E-2</v>
      </c>
      <c r="M10917" s="77"/>
      <c r="N10917" s="77"/>
      <c r="O10917" s="77"/>
      <c r="P10917" s="77"/>
    </row>
    <row r="10918" spans="12:16" x14ac:dyDescent="0.35">
      <c r="L10918" s="78">
        <f t="shared" si="177"/>
        <v>-7.3300000000000004E-2</v>
      </c>
      <c r="M10918" s="77"/>
      <c r="N10918" s="77"/>
      <c r="O10918" s="77"/>
      <c r="P10918" s="77"/>
    </row>
    <row r="10919" spans="12:16" x14ac:dyDescent="0.35">
      <c r="L10919" s="78">
        <f t="shared" si="177"/>
        <v>-7.3300000000000004E-2</v>
      </c>
      <c r="M10919" s="77"/>
      <c r="N10919" s="77"/>
      <c r="O10919" s="77"/>
      <c r="P10919" s="77"/>
    </row>
    <row r="10920" spans="12:16" x14ac:dyDescent="0.35">
      <c r="L10920" s="78">
        <f t="shared" si="177"/>
        <v>-7.3300000000000004E-2</v>
      </c>
      <c r="M10920" s="77"/>
      <c r="N10920" s="77"/>
      <c r="O10920" s="77"/>
      <c r="P10920" s="77"/>
    </row>
    <row r="10921" spans="12:16" x14ac:dyDescent="0.35">
      <c r="L10921" s="78">
        <f t="shared" si="177"/>
        <v>-7.3300000000000004E-2</v>
      </c>
      <c r="M10921" s="77"/>
      <c r="N10921" s="77"/>
      <c r="O10921" s="77"/>
      <c r="P10921" s="77"/>
    </row>
    <row r="10922" spans="12:16" x14ac:dyDescent="0.35">
      <c r="L10922" s="78">
        <f t="shared" si="177"/>
        <v>-7.3300000000000004E-2</v>
      </c>
      <c r="M10922" s="77"/>
      <c r="N10922" s="77"/>
      <c r="O10922" s="77"/>
      <c r="P10922" s="77"/>
    </row>
    <row r="10923" spans="12:16" x14ac:dyDescent="0.35">
      <c r="L10923" s="78">
        <f t="shared" si="177"/>
        <v>-7.3300000000000004E-2</v>
      </c>
      <c r="M10923" s="77"/>
      <c r="N10923" s="77"/>
      <c r="O10923" s="77"/>
      <c r="P10923" s="77"/>
    </row>
    <row r="10924" spans="12:16" x14ac:dyDescent="0.35">
      <c r="L10924" s="78">
        <f t="shared" si="177"/>
        <v>-7.3300000000000004E-2</v>
      </c>
      <c r="M10924" s="77"/>
      <c r="N10924" s="77"/>
      <c r="O10924" s="77"/>
      <c r="P10924" s="77"/>
    </row>
    <row r="10925" spans="12:16" x14ac:dyDescent="0.35">
      <c r="L10925" s="78">
        <f t="shared" si="177"/>
        <v>-7.3300000000000004E-2</v>
      </c>
      <c r="M10925" s="77"/>
      <c r="N10925" s="77"/>
      <c r="O10925" s="77"/>
      <c r="P10925" s="77"/>
    </row>
    <row r="10926" spans="12:16" x14ac:dyDescent="0.35">
      <c r="L10926" s="78">
        <f t="shared" si="177"/>
        <v>-7.3300000000000004E-2</v>
      </c>
      <c r="M10926" s="77"/>
      <c r="N10926" s="77"/>
      <c r="O10926" s="77"/>
      <c r="P10926" s="77"/>
    </row>
    <row r="10927" spans="12:16" x14ac:dyDescent="0.35">
      <c r="L10927" s="78">
        <f t="shared" si="177"/>
        <v>-7.3300000000000004E-2</v>
      </c>
      <c r="M10927" s="77"/>
      <c r="N10927" s="77"/>
      <c r="O10927" s="77"/>
      <c r="P10927" s="77"/>
    </row>
    <row r="10928" spans="12:16" x14ac:dyDescent="0.35">
      <c r="L10928" s="78">
        <f t="shared" si="177"/>
        <v>-7.3300000000000004E-2</v>
      </c>
      <c r="M10928" s="77"/>
      <c r="N10928" s="77"/>
      <c r="O10928" s="77"/>
      <c r="P10928" s="77"/>
    </row>
    <row r="10929" spans="12:16" x14ac:dyDescent="0.35">
      <c r="L10929" s="78">
        <f t="shared" si="177"/>
        <v>-7.3300000000000004E-2</v>
      </c>
      <c r="M10929" s="77"/>
      <c r="N10929" s="77"/>
      <c r="O10929" s="77"/>
      <c r="P10929" s="77"/>
    </row>
    <row r="10930" spans="12:16" x14ac:dyDescent="0.35">
      <c r="L10930" s="78">
        <f t="shared" si="177"/>
        <v>-7.3300000000000004E-2</v>
      </c>
      <c r="M10930" s="77"/>
      <c r="N10930" s="77"/>
      <c r="O10930" s="77"/>
      <c r="P10930" s="77"/>
    </row>
    <row r="10931" spans="12:16" x14ac:dyDescent="0.35">
      <c r="L10931" s="78">
        <f t="shared" si="177"/>
        <v>-7.3300000000000004E-2</v>
      </c>
      <c r="M10931" s="77"/>
      <c r="N10931" s="77"/>
      <c r="O10931" s="77"/>
      <c r="P10931" s="77"/>
    </row>
    <row r="10932" spans="12:16" x14ac:dyDescent="0.35">
      <c r="L10932" s="78">
        <f t="shared" si="177"/>
        <v>-7.3300000000000004E-2</v>
      </c>
      <c r="M10932" s="77"/>
      <c r="N10932" s="77"/>
      <c r="O10932" s="77"/>
      <c r="P10932" s="77"/>
    </row>
    <row r="10933" spans="12:16" x14ac:dyDescent="0.35">
      <c r="L10933" s="78">
        <f t="shared" si="177"/>
        <v>-7.3300000000000004E-2</v>
      </c>
      <c r="M10933" s="77"/>
      <c r="N10933" s="77"/>
      <c r="O10933" s="77"/>
      <c r="P10933" s="77"/>
    </row>
    <row r="10934" spans="12:16" x14ac:dyDescent="0.35">
      <c r="L10934" s="78">
        <f t="shared" si="177"/>
        <v>-7.3300000000000004E-2</v>
      </c>
      <c r="M10934" s="77"/>
      <c r="N10934" s="77"/>
      <c r="O10934" s="77"/>
      <c r="P10934" s="77"/>
    </row>
    <row r="10935" spans="12:16" x14ac:dyDescent="0.35">
      <c r="L10935" s="78">
        <f t="shared" si="177"/>
        <v>-7.3300000000000004E-2</v>
      </c>
      <c r="M10935" s="77"/>
      <c r="N10935" s="77"/>
      <c r="O10935" s="77"/>
      <c r="P10935" s="77"/>
    </row>
    <row r="10936" spans="12:16" x14ac:dyDescent="0.35">
      <c r="L10936" s="78">
        <f t="shared" si="177"/>
        <v>-7.3300000000000004E-2</v>
      </c>
      <c r="M10936" s="77"/>
      <c r="N10936" s="77"/>
      <c r="O10936" s="77"/>
      <c r="P10936" s="77"/>
    </row>
    <row r="10937" spans="12:16" x14ac:dyDescent="0.35">
      <c r="L10937" s="78">
        <f t="shared" si="177"/>
        <v>-7.3300000000000004E-2</v>
      </c>
      <c r="M10937" s="77"/>
      <c r="N10937" s="77"/>
      <c r="O10937" s="77"/>
      <c r="P10937" s="77"/>
    </row>
    <row r="10938" spans="12:16" x14ac:dyDescent="0.35">
      <c r="L10938" s="78">
        <f t="shared" si="177"/>
        <v>-7.3300000000000004E-2</v>
      </c>
      <c r="M10938" s="77"/>
      <c r="N10938" s="77"/>
      <c r="O10938" s="77"/>
      <c r="P10938" s="77"/>
    </row>
    <row r="10939" spans="12:16" x14ac:dyDescent="0.35">
      <c r="L10939" s="78">
        <f t="shared" si="177"/>
        <v>-7.3300000000000004E-2</v>
      </c>
      <c r="M10939" s="77"/>
      <c r="N10939" s="77"/>
      <c r="O10939" s="77"/>
      <c r="P10939" s="77"/>
    </row>
    <row r="10940" spans="12:16" x14ac:dyDescent="0.35">
      <c r="L10940" s="78">
        <f t="shared" si="177"/>
        <v>-7.3300000000000004E-2</v>
      </c>
      <c r="M10940" s="77"/>
      <c r="N10940" s="77"/>
      <c r="O10940" s="77"/>
      <c r="P10940" s="77"/>
    </row>
    <row r="10941" spans="12:16" x14ac:dyDescent="0.35">
      <c r="L10941" s="78">
        <f t="shared" si="177"/>
        <v>-7.3300000000000004E-2</v>
      </c>
      <c r="M10941" s="77"/>
      <c r="N10941" s="77"/>
      <c r="O10941" s="77"/>
      <c r="P10941" s="77"/>
    </row>
    <row r="10942" spans="12:16" x14ac:dyDescent="0.35">
      <c r="L10942" s="78">
        <f t="shared" si="177"/>
        <v>-7.3300000000000004E-2</v>
      </c>
      <c r="M10942" s="77"/>
      <c r="N10942" s="77"/>
      <c r="O10942" s="77"/>
      <c r="P10942" s="77"/>
    </row>
    <row r="10943" spans="12:16" x14ac:dyDescent="0.35">
      <c r="L10943" s="78">
        <f t="shared" si="177"/>
        <v>-7.3300000000000004E-2</v>
      </c>
      <c r="M10943" s="77"/>
      <c r="N10943" s="77"/>
      <c r="O10943" s="77"/>
      <c r="P10943" s="77"/>
    </row>
    <row r="10944" spans="12:16" x14ac:dyDescent="0.35">
      <c r="L10944" s="78">
        <f t="shared" si="177"/>
        <v>-7.3300000000000004E-2</v>
      </c>
      <c r="M10944" s="77"/>
      <c r="N10944" s="77"/>
      <c r="O10944" s="77"/>
      <c r="P10944" s="77"/>
    </row>
    <row r="10945" spans="12:16" x14ac:dyDescent="0.35">
      <c r="L10945" s="78">
        <f t="shared" si="177"/>
        <v>-7.3300000000000004E-2</v>
      </c>
      <c r="M10945" s="77"/>
      <c r="N10945" s="77"/>
      <c r="O10945" s="77"/>
      <c r="P10945" s="77"/>
    </row>
    <row r="10946" spans="12:16" x14ac:dyDescent="0.35">
      <c r="L10946" s="78">
        <f t="shared" si="177"/>
        <v>-7.3300000000000004E-2</v>
      </c>
      <c r="M10946" s="77"/>
      <c r="N10946" s="77"/>
      <c r="O10946" s="77"/>
      <c r="P10946" s="77"/>
    </row>
    <row r="10947" spans="12:16" x14ac:dyDescent="0.35">
      <c r="L10947" s="78">
        <f t="shared" si="177"/>
        <v>-7.3300000000000004E-2</v>
      </c>
      <c r="M10947" s="77"/>
      <c r="N10947" s="77"/>
      <c r="O10947" s="77"/>
      <c r="P10947" s="77"/>
    </row>
    <row r="10948" spans="12:16" x14ac:dyDescent="0.35">
      <c r="L10948" s="78">
        <f t="shared" si="177"/>
        <v>-7.3300000000000004E-2</v>
      </c>
      <c r="M10948" s="77"/>
      <c r="N10948" s="77"/>
      <c r="O10948" s="77"/>
      <c r="P10948" s="77"/>
    </row>
    <row r="10949" spans="12:16" x14ac:dyDescent="0.35">
      <c r="L10949" s="78">
        <f t="shared" ref="L10949:L11012" si="178">M10949-0.0733</f>
        <v>-7.3300000000000004E-2</v>
      </c>
      <c r="M10949" s="77"/>
      <c r="N10949" s="77"/>
      <c r="O10949" s="77"/>
      <c r="P10949" s="77"/>
    </row>
    <row r="10950" spans="12:16" x14ac:dyDescent="0.35">
      <c r="L10950" s="78">
        <f t="shared" si="178"/>
        <v>-7.3300000000000004E-2</v>
      </c>
      <c r="M10950" s="77"/>
      <c r="N10950" s="77"/>
      <c r="O10950" s="77"/>
      <c r="P10950" s="77"/>
    </row>
    <row r="10951" spans="12:16" x14ac:dyDescent="0.35">
      <c r="L10951" s="78">
        <f t="shared" si="178"/>
        <v>-7.3300000000000004E-2</v>
      </c>
      <c r="M10951" s="77"/>
      <c r="N10951" s="77"/>
      <c r="O10951" s="77"/>
      <c r="P10951" s="77"/>
    </row>
    <row r="10952" spans="12:16" x14ac:dyDescent="0.35">
      <c r="L10952" s="78">
        <f t="shared" si="178"/>
        <v>-7.3300000000000004E-2</v>
      </c>
      <c r="M10952" s="77"/>
      <c r="N10952" s="77"/>
      <c r="O10952" s="77"/>
      <c r="P10952" s="77"/>
    </row>
    <row r="10953" spans="12:16" x14ac:dyDescent="0.35">
      <c r="L10953" s="78">
        <f t="shared" si="178"/>
        <v>-7.3300000000000004E-2</v>
      </c>
      <c r="M10953" s="77"/>
      <c r="N10953" s="77"/>
      <c r="O10953" s="77"/>
      <c r="P10953" s="77"/>
    </row>
    <row r="10954" spans="12:16" x14ac:dyDescent="0.35">
      <c r="L10954" s="78">
        <f t="shared" si="178"/>
        <v>-7.3300000000000004E-2</v>
      </c>
      <c r="M10954" s="77"/>
      <c r="N10954" s="77"/>
      <c r="O10954" s="77"/>
      <c r="P10954" s="77"/>
    </row>
    <row r="10955" spans="12:16" x14ac:dyDescent="0.35">
      <c r="L10955" s="78">
        <f t="shared" si="178"/>
        <v>-7.3300000000000004E-2</v>
      </c>
      <c r="M10955" s="77"/>
      <c r="N10955" s="77"/>
      <c r="O10955" s="77"/>
      <c r="P10955" s="77"/>
    </row>
    <row r="10956" spans="12:16" x14ac:dyDescent="0.35">
      <c r="L10956" s="78">
        <f t="shared" si="178"/>
        <v>-7.3300000000000004E-2</v>
      </c>
      <c r="M10956" s="77"/>
      <c r="N10956" s="77"/>
      <c r="O10956" s="77"/>
      <c r="P10956" s="77"/>
    </row>
    <row r="10957" spans="12:16" x14ac:dyDescent="0.35">
      <c r="L10957" s="78">
        <f t="shared" si="178"/>
        <v>-7.3300000000000004E-2</v>
      </c>
      <c r="M10957" s="77"/>
      <c r="N10957" s="77"/>
      <c r="O10957" s="77"/>
      <c r="P10957" s="77"/>
    </row>
    <row r="10958" spans="12:16" x14ac:dyDescent="0.35">
      <c r="L10958" s="78">
        <f t="shared" si="178"/>
        <v>-7.3300000000000004E-2</v>
      </c>
      <c r="M10958" s="77"/>
      <c r="N10958" s="77"/>
      <c r="O10958" s="77"/>
      <c r="P10958" s="77"/>
    </row>
    <row r="10959" spans="12:16" x14ac:dyDescent="0.35">
      <c r="L10959" s="78">
        <f t="shared" si="178"/>
        <v>-7.3300000000000004E-2</v>
      </c>
      <c r="M10959" s="77"/>
      <c r="N10959" s="77"/>
      <c r="O10959" s="77"/>
      <c r="P10959" s="77"/>
    </row>
    <row r="10960" spans="12:16" x14ac:dyDescent="0.35">
      <c r="L10960" s="78">
        <f t="shared" si="178"/>
        <v>-7.3300000000000004E-2</v>
      </c>
      <c r="M10960" s="77"/>
      <c r="N10960" s="77"/>
      <c r="O10960" s="77"/>
      <c r="P10960" s="77"/>
    </row>
    <row r="10961" spans="12:16" x14ac:dyDescent="0.35">
      <c r="L10961" s="78">
        <f t="shared" si="178"/>
        <v>-7.3300000000000004E-2</v>
      </c>
      <c r="M10961" s="77"/>
      <c r="N10961" s="77"/>
      <c r="O10961" s="77"/>
      <c r="P10961" s="77"/>
    </row>
    <row r="10962" spans="12:16" x14ac:dyDescent="0.35">
      <c r="L10962" s="78">
        <f t="shared" si="178"/>
        <v>-7.3300000000000004E-2</v>
      </c>
      <c r="M10962" s="77"/>
      <c r="N10962" s="77"/>
      <c r="O10962" s="77"/>
      <c r="P10962" s="77"/>
    </row>
    <row r="10963" spans="12:16" x14ac:dyDescent="0.35">
      <c r="L10963" s="78">
        <f t="shared" si="178"/>
        <v>-7.3300000000000004E-2</v>
      </c>
      <c r="M10963" s="77"/>
      <c r="N10963" s="77"/>
      <c r="O10963" s="77"/>
      <c r="P10963" s="77"/>
    </row>
    <row r="10964" spans="12:16" x14ac:dyDescent="0.35">
      <c r="L10964" s="78">
        <f t="shared" si="178"/>
        <v>-7.3300000000000004E-2</v>
      </c>
      <c r="M10964" s="77"/>
      <c r="N10964" s="77"/>
      <c r="O10964" s="77"/>
      <c r="P10964" s="77"/>
    </row>
    <row r="10965" spans="12:16" x14ac:dyDescent="0.35">
      <c r="L10965" s="78">
        <f t="shared" si="178"/>
        <v>-7.3300000000000004E-2</v>
      </c>
      <c r="M10965" s="77"/>
      <c r="N10965" s="77"/>
      <c r="O10965" s="77"/>
      <c r="P10965" s="77"/>
    </row>
    <row r="10966" spans="12:16" x14ac:dyDescent="0.35">
      <c r="L10966" s="78">
        <f t="shared" si="178"/>
        <v>-7.3300000000000004E-2</v>
      </c>
      <c r="M10966" s="77"/>
      <c r="N10966" s="77"/>
      <c r="O10966" s="77"/>
      <c r="P10966" s="77"/>
    </row>
    <row r="10967" spans="12:16" x14ac:dyDescent="0.35">
      <c r="L10967" s="78">
        <f t="shared" si="178"/>
        <v>-7.3300000000000004E-2</v>
      </c>
      <c r="M10967" s="77"/>
      <c r="N10967" s="77"/>
      <c r="O10967" s="77"/>
      <c r="P10967" s="77"/>
    </row>
    <row r="10968" spans="12:16" x14ac:dyDescent="0.35">
      <c r="L10968" s="78">
        <f t="shared" si="178"/>
        <v>-7.3300000000000004E-2</v>
      </c>
      <c r="M10968" s="77"/>
      <c r="N10968" s="77"/>
      <c r="O10968" s="77"/>
      <c r="P10968" s="77"/>
    </row>
    <row r="10969" spans="12:16" x14ac:dyDescent="0.35">
      <c r="L10969" s="78">
        <f t="shared" si="178"/>
        <v>-7.3300000000000004E-2</v>
      </c>
      <c r="M10969" s="77"/>
      <c r="N10969" s="77"/>
      <c r="O10969" s="77"/>
      <c r="P10969" s="77"/>
    </row>
    <row r="10970" spans="12:16" x14ac:dyDescent="0.35">
      <c r="L10970" s="78">
        <f t="shared" si="178"/>
        <v>-7.3300000000000004E-2</v>
      </c>
      <c r="M10970" s="77"/>
      <c r="N10970" s="77"/>
      <c r="O10970" s="77"/>
      <c r="P10970" s="77"/>
    </row>
    <row r="10971" spans="12:16" x14ac:dyDescent="0.35">
      <c r="L10971" s="78">
        <f t="shared" si="178"/>
        <v>-7.3300000000000004E-2</v>
      </c>
      <c r="M10971" s="77"/>
      <c r="N10971" s="77"/>
      <c r="O10971" s="77"/>
      <c r="P10971" s="77"/>
    </row>
    <row r="10972" spans="12:16" x14ac:dyDescent="0.35">
      <c r="L10972" s="78">
        <f t="shared" si="178"/>
        <v>-7.3300000000000004E-2</v>
      </c>
      <c r="M10972" s="77"/>
      <c r="N10972" s="77"/>
      <c r="O10972" s="77"/>
      <c r="P10972" s="77"/>
    </row>
    <row r="10973" spans="12:16" x14ac:dyDescent="0.35">
      <c r="L10973" s="78">
        <f t="shared" si="178"/>
        <v>-7.3300000000000004E-2</v>
      </c>
      <c r="M10973" s="77"/>
      <c r="N10973" s="77"/>
      <c r="O10973" s="77"/>
      <c r="P10973" s="77"/>
    </row>
    <row r="10974" spans="12:16" x14ac:dyDescent="0.35">
      <c r="L10974" s="78">
        <f t="shared" si="178"/>
        <v>-7.3300000000000004E-2</v>
      </c>
      <c r="M10974" s="77"/>
      <c r="N10974" s="77"/>
      <c r="O10974" s="77"/>
      <c r="P10974" s="77"/>
    </row>
    <row r="10975" spans="12:16" x14ac:dyDescent="0.35">
      <c r="L10975" s="78">
        <f t="shared" si="178"/>
        <v>-7.3300000000000004E-2</v>
      </c>
      <c r="M10975" s="77"/>
      <c r="N10975" s="77"/>
      <c r="O10975" s="77"/>
      <c r="P10975" s="77"/>
    </row>
    <row r="10976" spans="12:16" x14ac:dyDescent="0.35">
      <c r="L10976" s="78">
        <f t="shared" si="178"/>
        <v>-7.3300000000000004E-2</v>
      </c>
      <c r="M10976" s="77"/>
      <c r="N10976" s="77"/>
      <c r="O10976" s="77"/>
      <c r="P10976" s="77"/>
    </row>
    <row r="10977" spans="12:16" x14ac:dyDescent="0.35">
      <c r="L10977" s="78">
        <f t="shared" si="178"/>
        <v>-7.3300000000000004E-2</v>
      </c>
      <c r="M10977" s="77"/>
      <c r="N10977" s="77"/>
      <c r="O10977" s="77"/>
      <c r="P10977" s="77"/>
    </row>
    <row r="10978" spans="12:16" x14ac:dyDescent="0.35">
      <c r="L10978" s="78">
        <f t="shared" si="178"/>
        <v>-7.3300000000000004E-2</v>
      </c>
      <c r="M10978" s="77"/>
      <c r="N10978" s="77"/>
      <c r="O10978" s="77"/>
      <c r="P10978" s="77"/>
    </row>
    <row r="10979" spans="12:16" x14ac:dyDescent="0.35">
      <c r="L10979" s="78">
        <f t="shared" si="178"/>
        <v>-7.3300000000000004E-2</v>
      </c>
      <c r="M10979" s="77"/>
      <c r="N10979" s="77"/>
      <c r="O10979" s="77"/>
      <c r="P10979" s="77"/>
    </row>
    <row r="10980" spans="12:16" x14ac:dyDescent="0.35">
      <c r="L10980" s="78">
        <f t="shared" si="178"/>
        <v>-7.3300000000000004E-2</v>
      </c>
      <c r="M10980" s="77"/>
      <c r="N10980" s="77"/>
      <c r="O10980" s="77"/>
      <c r="P10980" s="77"/>
    </row>
    <row r="10981" spans="12:16" x14ac:dyDescent="0.35">
      <c r="L10981" s="78">
        <f t="shared" si="178"/>
        <v>-7.3300000000000004E-2</v>
      </c>
      <c r="M10981" s="77"/>
      <c r="N10981" s="77"/>
      <c r="O10981" s="77"/>
      <c r="P10981" s="77"/>
    </row>
    <row r="10982" spans="12:16" x14ac:dyDescent="0.35">
      <c r="L10982" s="78">
        <f t="shared" si="178"/>
        <v>-7.3300000000000004E-2</v>
      </c>
      <c r="M10982" s="77"/>
      <c r="N10982" s="77"/>
      <c r="O10982" s="77"/>
      <c r="P10982" s="77"/>
    </row>
    <row r="10983" spans="12:16" x14ac:dyDescent="0.35">
      <c r="L10983" s="78">
        <f t="shared" si="178"/>
        <v>-7.3300000000000004E-2</v>
      </c>
      <c r="M10983" s="77"/>
      <c r="N10983" s="77"/>
      <c r="O10983" s="77"/>
      <c r="P10983" s="77"/>
    </row>
    <row r="10984" spans="12:16" x14ac:dyDescent="0.35">
      <c r="L10984" s="78">
        <f t="shared" si="178"/>
        <v>-7.3300000000000004E-2</v>
      </c>
      <c r="M10984" s="77"/>
      <c r="N10984" s="77"/>
      <c r="O10984" s="77"/>
      <c r="P10984" s="77"/>
    </row>
    <row r="10985" spans="12:16" x14ac:dyDescent="0.35">
      <c r="L10985" s="78">
        <f t="shared" si="178"/>
        <v>-7.3300000000000004E-2</v>
      </c>
      <c r="M10985" s="77"/>
      <c r="N10985" s="77"/>
      <c r="O10985" s="77"/>
      <c r="P10985" s="77"/>
    </row>
    <row r="10986" spans="12:16" x14ac:dyDescent="0.35">
      <c r="L10986" s="78">
        <f t="shared" si="178"/>
        <v>-7.3300000000000004E-2</v>
      </c>
      <c r="M10986" s="77"/>
      <c r="N10986" s="77"/>
      <c r="O10986" s="77"/>
      <c r="P10986" s="77"/>
    </row>
    <row r="10987" spans="12:16" x14ac:dyDescent="0.35">
      <c r="L10987" s="78">
        <f t="shared" si="178"/>
        <v>-7.3300000000000004E-2</v>
      </c>
      <c r="M10987" s="77"/>
      <c r="N10987" s="77"/>
      <c r="O10987" s="77"/>
      <c r="P10987" s="77"/>
    </row>
    <row r="10988" spans="12:16" x14ac:dyDescent="0.35">
      <c r="L10988" s="78">
        <f t="shared" si="178"/>
        <v>-7.3300000000000004E-2</v>
      </c>
      <c r="M10988" s="77"/>
      <c r="N10988" s="77"/>
      <c r="O10988" s="77"/>
      <c r="P10988" s="77"/>
    </row>
    <row r="10989" spans="12:16" x14ac:dyDescent="0.35">
      <c r="L10989" s="78">
        <f t="shared" si="178"/>
        <v>-7.3300000000000004E-2</v>
      </c>
      <c r="M10989" s="77"/>
      <c r="N10989" s="77"/>
      <c r="O10989" s="77"/>
      <c r="P10989" s="77"/>
    </row>
    <row r="10990" spans="12:16" x14ac:dyDescent="0.35">
      <c r="L10990" s="78">
        <f t="shared" si="178"/>
        <v>-7.3300000000000004E-2</v>
      </c>
      <c r="M10990" s="77"/>
      <c r="N10990" s="77"/>
      <c r="O10990" s="77"/>
      <c r="P10990" s="77"/>
    </row>
    <row r="10991" spans="12:16" x14ac:dyDescent="0.35">
      <c r="L10991" s="78">
        <f t="shared" si="178"/>
        <v>-7.3300000000000004E-2</v>
      </c>
      <c r="M10991" s="77"/>
      <c r="N10991" s="77"/>
      <c r="O10991" s="77"/>
      <c r="P10991" s="77"/>
    </row>
    <row r="10992" spans="12:16" x14ac:dyDescent="0.35">
      <c r="L10992" s="78">
        <f t="shared" si="178"/>
        <v>-7.3300000000000004E-2</v>
      </c>
      <c r="M10992" s="77"/>
      <c r="N10992" s="77"/>
      <c r="O10992" s="77"/>
      <c r="P10992" s="77"/>
    </row>
    <row r="10993" spans="12:16" x14ac:dyDescent="0.35">
      <c r="L10993" s="78">
        <f t="shared" si="178"/>
        <v>-7.3300000000000004E-2</v>
      </c>
      <c r="M10993" s="77"/>
      <c r="N10993" s="77"/>
      <c r="O10993" s="77"/>
      <c r="P10993" s="77"/>
    </row>
    <row r="10994" spans="12:16" x14ac:dyDescent="0.35">
      <c r="L10994" s="78">
        <f t="shared" si="178"/>
        <v>-7.3300000000000004E-2</v>
      </c>
      <c r="M10994" s="77"/>
      <c r="N10994" s="77"/>
      <c r="O10994" s="77"/>
      <c r="P10994" s="77"/>
    </row>
    <row r="10995" spans="12:16" x14ac:dyDescent="0.35">
      <c r="L10995" s="78">
        <f t="shared" si="178"/>
        <v>-7.3300000000000004E-2</v>
      </c>
      <c r="M10995" s="77"/>
      <c r="N10995" s="77"/>
      <c r="O10995" s="77"/>
      <c r="P10995" s="77"/>
    </row>
    <row r="10996" spans="12:16" x14ac:dyDescent="0.35">
      <c r="L10996" s="78">
        <f t="shared" si="178"/>
        <v>-7.3300000000000004E-2</v>
      </c>
      <c r="M10996" s="77"/>
      <c r="N10996" s="77"/>
      <c r="O10996" s="77"/>
      <c r="P10996" s="77"/>
    </row>
    <row r="10997" spans="12:16" x14ac:dyDescent="0.35">
      <c r="L10997" s="78">
        <f t="shared" si="178"/>
        <v>-7.3300000000000004E-2</v>
      </c>
      <c r="M10997" s="77"/>
      <c r="N10997" s="77"/>
      <c r="O10997" s="77"/>
      <c r="P10997" s="77"/>
    </row>
    <row r="10998" spans="12:16" x14ac:dyDescent="0.35">
      <c r="L10998" s="78">
        <f t="shared" si="178"/>
        <v>-7.3300000000000004E-2</v>
      </c>
      <c r="M10998" s="77"/>
      <c r="N10998" s="77"/>
      <c r="O10998" s="77"/>
      <c r="P10998" s="77"/>
    </row>
    <row r="10999" spans="12:16" x14ac:dyDescent="0.35">
      <c r="L10999" s="78">
        <f t="shared" si="178"/>
        <v>-7.3300000000000004E-2</v>
      </c>
      <c r="M10999" s="77"/>
      <c r="N10999" s="77"/>
      <c r="O10999" s="77"/>
      <c r="P10999" s="77"/>
    </row>
    <row r="11000" spans="12:16" x14ac:dyDescent="0.35">
      <c r="L11000" s="78">
        <f t="shared" si="178"/>
        <v>-7.3300000000000004E-2</v>
      </c>
      <c r="M11000" s="77"/>
      <c r="N11000" s="77"/>
      <c r="O11000" s="77"/>
      <c r="P11000" s="77"/>
    </row>
    <row r="11001" spans="12:16" x14ac:dyDescent="0.35">
      <c r="L11001" s="78">
        <f t="shared" si="178"/>
        <v>-7.3300000000000004E-2</v>
      </c>
      <c r="M11001" s="77"/>
      <c r="N11001" s="77"/>
      <c r="O11001" s="77"/>
      <c r="P11001" s="77"/>
    </row>
    <row r="11002" spans="12:16" x14ac:dyDescent="0.35">
      <c r="L11002" s="78">
        <f t="shared" si="178"/>
        <v>-7.3300000000000004E-2</v>
      </c>
      <c r="M11002" s="77"/>
      <c r="N11002" s="77"/>
      <c r="O11002" s="77"/>
      <c r="P11002" s="77"/>
    </row>
    <row r="11003" spans="12:16" x14ac:dyDescent="0.35">
      <c r="L11003" s="78">
        <f t="shared" si="178"/>
        <v>-7.3300000000000004E-2</v>
      </c>
      <c r="M11003" s="77"/>
      <c r="N11003" s="77"/>
      <c r="O11003" s="77"/>
      <c r="P11003" s="77"/>
    </row>
    <row r="11004" spans="12:16" x14ac:dyDescent="0.35">
      <c r="L11004" s="78">
        <f t="shared" si="178"/>
        <v>-7.3300000000000004E-2</v>
      </c>
      <c r="M11004" s="77"/>
      <c r="N11004" s="77"/>
      <c r="O11004" s="77"/>
      <c r="P11004" s="77"/>
    </row>
    <row r="11005" spans="12:16" x14ac:dyDescent="0.35">
      <c r="L11005" s="78">
        <f t="shared" si="178"/>
        <v>-7.3300000000000004E-2</v>
      </c>
      <c r="M11005" s="77"/>
      <c r="N11005" s="77"/>
      <c r="O11005" s="77"/>
      <c r="P11005" s="77"/>
    </row>
    <row r="11006" spans="12:16" x14ac:dyDescent="0.35">
      <c r="L11006" s="78">
        <f t="shared" si="178"/>
        <v>-7.3300000000000004E-2</v>
      </c>
      <c r="M11006" s="77"/>
      <c r="N11006" s="77"/>
      <c r="O11006" s="77"/>
      <c r="P11006" s="77"/>
    </row>
    <row r="11007" spans="12:16" x14ac:dyDescent="0.35">
      <c r="L11007" s="78">
        <f t="shared" si="178"/>
        <v>-7.3300000000000004E-2</v>
      </c>
      <c r="M11007" s="77"/>
      <c r="N11007" s="77"/>
      <c r="O11007" s="77"/>
      <c r="P11007" s="77"/>
    </row>
    <row r="11008" spans="12:16" x14ac:dyDescent="0.35">
      <c r="L11008" s="78">
        <f t="shared" si="178"/>
        <v>-7.3300000000000004E-2</v>
      </c>
      <c r="M11008" s="77"/>
      <c r="N11008" s="77"/>
      <c r="O11008" s="77"/>
      <c r="P11008" s="77"/>
    </row>
    <row r="11009" spans="12:16" x14ac:dyDescent="0.35">
      <c r="L11009" s="78">
        <f t="shared" si="178"/>
        <v>-7.3300000000000004E-2</v>
      </c>
      <c r="M11009" s="77"/>
      <c r="N11009" s="77"/>
      <c r="O11009" s="77"/>
      <c r="P11009" s="77"/>
    </row>
    <row r="11010" spans="12:16" x14ac:dyDescent="0.35">
      <c r="L11010" s="78">
        <f t="shared" si="178"/>
        <v>-7.3300000000000004E-2</v>
      </c>
      <c r="M11010" s="77"/>
      <c r="N11010" s="77"/>
      <c r="O11010" s="77"/>
      <c r="P11010" s="77"/>
    </row>
    <row r="11011" spans="12:16" x14ac:dyDescent="0.35">
      <c r="L11011" s="78">
        <f t="shared" si="178"/>
        <v>-7.3300000000000004E-2</v>
      </c>
      <c r="M11011" s="77"/>
      <c r="N11011" s="77"/>
      <c r="O11011" s="77"/>
      <c r="P11011" s="77"/>
    </row>
    <row r="11012" spans="12:16" x14ac:dyDescent="0.35">
      <c r="L11012" s="78">
        <f t="shared" si="178"/>
        <v>-7.3300000000000004E-2</v>
      </c>
      <c r="M11012" s="77"/>
      <c r="N11012" s="77"/>
      <c r="O11012" s="77"/>
      <c r="P11012" s="77"/>
    </row>
    <row r="11013" spans="12:16" x14ac:dyDescent="0.35">
      <c r="L11013" s="78">
        <f t="shared" ref="L11013:L11076" si="179">M11013-0.0733</f>
        <v>-7.3300000000000004E-2</v>
      </c>
      <c r="M11013" s="77"/>
      <c r="N11013" s="77"/>
      <c r="O11013" s="77"/>
      <c r="P11013" s="77"/>
    </row>
    <row r="11014" spans="12:16" x14ac:dyDescent="0.35">
      <c r="L11014" s="78">
        <f t="shared" si="179"/>
        <v>-7.3300000000000004E-2</v>
      </c>
      <c r="M11014" s="77"/>
      <c r="N11014" s="77"/>
      <c r="O11014" s="77"/>
      <c r="P11014" s="77"/>
    </row>
    <row r="11015" spans="12:16" x14ac:dyDescent="0.35">
      <c r="L11015" s="78">
        <f t="shared" si="179"/>
        <v>-7.3300000000000004E-2</v>
      </c>
      <c r="M11015" s="77"/>
      <c r="N11015" s="77"/>
      <c r="O11015" s="77"/>
      <c r="P11015" s="77"/>
    </row>
    <row r="11016" spans="12:16" x14ac:dyDescent="0.35">
      <c r="L11016" s="78">
        <f t="shared" si="179"/>
        <v>-7.3300000000000004E-2</v>
      </c>
      <c r="M11016" s="77"/>
      <c r="N11016" s="77"/>
      <c r="O11016" s="77"/>
      <c r="P11016" s="77"/>
    </row>
    <row r="11017" spans="12:16" x14ac:dyDescent="0.35">
      <c r="L11017" s="78">
        <f t="shared" si="179"/>
        <v>-7.3300000000000004E-2</v>
      </c>
      <c r="M11017" s="77"/>
      <c r="N11017" s="77"/>
      <c r="O11017" s="77"/>
      <c r="P11017" s="77"/>
    </row>
    <row r="11018" spans="12:16" x14ac:dyDescent="0.35">
      <c r="L11018" s="78">
        <f t="shared" si="179"/>
        <v>-7.3300000000000004E-2</v>
      </c>
      <c r="M11018" s="77"/>
      <c r="N11018" s="77"/>
      <c r="O11018" s="77"/>
      <c r="P11018" s="77"/>
    </row>
    <row r="11019" spans="12:16" x14ac:dyDescent="0.35">
      <c r="L11019" s="78">
        <f t="shared" si="179"/>
        <v>-7.3300000000000004E-2</v>
      </c>
      <c r="M11019" s="77"/>
      <c r="N11019" s="77"/>
      <c r="O11019" s="77"/>
      <c r="P11019" s="77"/>
    </row>
    <row r="11020" spans="12:16" x14ac:dyDescent="0.35">
      <c r="L11020" s="78">
        <f t="shared" si="179"/>
        <v>-7.3300000000000004E-2</v>
      </c>
      <c r="M11020" s="77"/>
      <c r="N11020" s="77"/>
      <c r="O11020" s="77"/>
      <c r="P11020" s="77"/>
    </row>
    <row r="11021" spans="12:16" x14ac:dyDescent="0.35">
      <c r="L11021" s="78">
        <f t="shared" si="179"/>
        <v>-7.3300000000000004E-2</v>
      </c>
      <c r="M11021" s="77"/>
      <c r="N11021" s="77"/>
      <c r="O11021" s="77"/>
      <c r="P11021" s="77"/>
    </row>
    <row r="11022" spans="12:16" x14ac:dyDescent="0.35">
      <c r="L11022" s="78">
        <f t="shared" si="179"/>
        <v>-7.3300000000000004E-2</v>
      </c>
      <c r="M11022" s="77"/>
      <c r="N11022" s="77"/>
      <c r="O11022" s="77"/>
      <c r="P11022" s="77"/>
    </row>
    <row r="11023" spans="12:16" x14ac:dyDescent="0.35">
      <c r="L11023" s="78">
        <f t="shared" si="179"/>
        <v>-7.3300000000000004E-2</v>
      </c>
      <c r="M11023" s="77"/>
      <c r="N11023" s="77"/>
      <c r="O11023" s="77"/>
      <c r="P11023" s="77"/>
    </row>
    <row r="11024" spans="12:16" x14ac:dyDescent="0.35">
      <c r="L11024" s="78">
        <f t="shared" si="179"/>
        <v>-7.3300000000000004E-2</v>
      </c>
      <c r="M11024" s="77"/>
      <c r="N11024" s="77"/>
      <c r="O11024" s="77"/>
      <c r="P11024" s="77"/>
    </row>
    <row r="11025" spans="12:16" x14ac:dyDescent="0.35">
      <c r="L11025" s="78">
        <f t="shared" si="179"/>
        <v>-7.3300000000000004E-2</v>
      </c>
      <c r="M11025" s="77"/>
      <c r="N11025" s="77"/>
      <c r="O11025" s="77"/>
      <c r="P11025" s="77"/>
    </row>
    <row r="11026" spans="12:16" x14ac:dyDescent="0.35">
      <c r="L11026" s="78">
        <f t="shared" si="179"/>
        <v>-7.3300000000000004E-2</v>
      </c>
      <c r="M11026" s="77"/>
      <c r="N11026" s="77"/>
      <c r="O11026" s="77"/>
      <c r="P11026" s="77"/>
    </row>
    <row r="11027" spans="12:16" x14ac:dyDescent="0.35">
      <c r="L11027" s="78">
        <f t="shared" si="179"/>
        <v>-7.3300000000000004E-2</v>
      </c>
      <c r="M11027" s="77"/>
      <c r="N11027" s="77"/>
      <c r="O11027" s="77"/>
      <c r="P11027" s="77"/>
    </row>
    <row r="11028" spans="12:16" x14ac:dyDescent="0.35">
      <c r="L11028" s="78">
        <f t="shared" si="179"/>
        <v>-7.3300000000000004E-2</v>
      </c>
      <c r="M11028" s="77"/>
      <c r="N11028" s="77"/>
      <c r="O11028" s="77"/>
      <c r="P11028" s="77"/>
    </row>
    <row r="11029" spans="12:16" x14ac:dyDescent="0.35">
      <c r="L11029" s="78">
        <f t="shared" si="179"/>
        <v>-7.3300000000000004E-2</v>
      </c>
      <c r="M11029" s="77"/>
      <c r="N11029" s="77"/>
      <c r="O11029" s="77"/>
      <c r="P11029" s="77"/>
    </row>
    <row r="11030" spans="12:16" x14ac:dyDescent="0.35">
      <c r="L11030" s="78">
        <f t="shared" si="179"/>
        <v>-7.3300000000000004E-2</v>
      </c>
      <c r="M11030" s="77"/>
      <c r="N11030" s="77"/>
      <c r="O11030" s="77"/>
      <c r="P11030" s="77"/>
    </row>
    <row r="11031" spans="12:16" x14ac:dyDescent="0.35">
      <c r="L11031" s="78">
        <f t="shared" si="179"/>
        <v>-7.3300000000000004E-2</v>
      </c>
      <c r="M11031" s="77"/>
      <c r="N11031" s="77"/>
      <c r="O11031" s="77"/>
      <c r="P11031" s="77"/>
    </row>
    <row r="11032" spans="12:16" x14ac:dyDescent="0.35">
      <c r="L11032" s="78">
        <f t="shared" si="179"/>
        <v>-7.3300000000000004E-2</v>
      </c>
      <c r="M11032" s="77"/>
      <c r="N11032" s="77"/>
      <c r="O11032" s="77"/>
      <c r="P11032" s="77"/>
    </row>
    <row r="11033" spans="12:16" x14ac:dyDescent="0.35">
      <c r="L11033" s="78">
        <f t="shared" si="179"/>
        <v>-7.3300000000000004E-2</v>
      </c>
      <c r="M11033" s="77"/>
      <c r="N11033" s="77"/>
      <c r="O11033" s="77"/>
      <c r="P11033" s="77"/>
    </row>
    <row r="11034" spans="12:16" x14ac:dyDescent="0.35">
      <c r="L11034" s="78">
        <f t="shared" si="179"/>
        <v>-7.3300000000000004E-2</v>
      </c>
      <c r="M11034" s="77"/>
      <c r="N11034" s="77"/>
      <c r="O11034" s="77"/>
      <c r="P11034" s="77"/>
    </row>
    <row r="11035" spans="12:16" x14ac:dyDescent="0.35">
      <c r="L11035" s="78">
        <f t="shared" si="179"/>
        <v>-7.3300000000000004E-2</v>
      </c>
      <c r="M11035" s="77"/>
      <c r="N11035" s="77"/>
      <c r="O11035" s="77"/>
      <c r="P11035" s="77"/>
    </row>
    <row r="11036" spans="12:16" x14ac:dyDescent="0.35">
      <c r="L11036" s="78">
        <f t="shared" si="179"/>
        <v>-7.3300000000000004E-2</v>
      </c>
      <c r="M11036" s="77"/>
      <c r="N11036" s="77"/>
      <c r="O11036" s="77"/>
      <c r="P11036" s="77"/>
    </row>
    <row r="11037" spans="12:16" x14ac:dyDescent="0.35">
      <c r="L11037" s="78">
        <f t="shared" si="179"/>
        <v>-7.3300000000000004E-2</v>
      </c>
      <c r="M11037" s="77"/>
      <c r="N11037" s="77"/>
      <c r="O11037" s="77"/>
      <c r="P11037" s="77"/>
    </row>
    <row r="11038" spans="12:16" x14ac:dyDescent="0.35">
      <c r="L11038" s="78">
        <f t="shared" si="179"/>
        <v>-7.3300000000000004E-2</v>
      </c>
      <c r="M11038" s="77"/>
      <c r="N11038" s="77"/>
      <c r="O11038" s="77"/>
      <c r="P11038" s="77"/>
    </row>
    <row r="11039" spans="12:16" x14ac:dyDescent="0.35">
      <c r="L11039" s="78">
        <f t="shared" si="179"/>
        <v>-7.3300000000000004E-2</v>
      </c>
      <c r="M11039" s="77"/>
      <c r="N11039" s="77"/>
      <c r="O11039" s="77"/>
      <c r="P11039" s="77"/>
    </row>
    <row r="11040" spans="12:16" x14ac:dyDescent="0.35">
      <c r="L11040" s="78">
        <f t="shared" si="179"/>
        <v>-7.3300000000000004E-2</v>
      </c>
      <c r="M11040" s="77"/>
      <c r="N11040" s="77"/>
      <c r="O11040" s="77"/>
      <c r="P11040" s="77"/>
    </row>
    <row r="11041" spans="12:16" x14ac:dyDescent="0.35">
      <c r="L11041" s="78">
        <f t="shared" si="179"/>
        <v>-7.3300000000000004E-2</v>
      </c>
      <c r="M11041" s="77"/>
      <c r="N11041" s="77"/>
      <c r="O11041" s="77"/>
      <c r="P11041" s="77"/>
    </row>
    <row r="11042" spans="12:16" x14ac:dyDescent="0.35">
      <c r="L11042" s="78">
        <f t="shared" si="179"/>
        <v>-7.3300000000000004E-2</v>
      </c>
      <c r="M11042" s="77"/>
      <c r="N11042" s="77"/>
      <c r="O11042" s="77"/>
      <c r="P11042" s="77"/>
    </row>
    <row r="11043" spans="12:16" x14ac:dyDescent="0.35">
      <c r="L11043" s="78">
        <f t="shared" si="179"/>
        <v>-7.3300000000000004E-2</v>
      </c>
      <c r="M11043" s="77"/>
      <c r="N11043" s="77"/>
      <c r="O11043" s="77"/>
      <c r="P11043" s="77"/>
    </row>
    <row r="11044" spans="12:16" x14ac:dyDescent="0.35">
      <c r="L11044" s="78">
        <f t="shared" si="179"/>
        <v>-7.3300000000000004E-2</v>
      </c>
      <c r="M11044" s="77"/>
      <c r="N11044" s="77"/>
      <c r="O11044" s="77"/>
      <c r="P11044" s="77"/>
    </row>
    <row r="11045" spans="12:16" x14ac:dyDescent="0.35">
      <c r="L11045" s="78">
        <f t="shared" si="179"/>
        <v>-7.3300000000000004E-2</v>
      </c>
      <c r="M11045" s="77"/>
      <c r="N11045" s="77"/>
      <c r="O11045" s="77"/>
      <c r="P11045" s="77"/>
    </row>
    <row r="11046" spans="12:16" x14ac:dyDescent="0.35">
      <c r="L11046" s="78">
        <f t="shared" si="179"/>
        <v>-7.3300000000000004E-2</v>
      </c>
      <c r="M11046" s="77"/>
      <c r="N11046" s="77"/>
      <c r="O11046" s="77"/>
      <c r="P11046" s="77"/>
    </row>
    <row r="11047" spans="12:16" x14ac:dyDescent="0.35">
      <c r="L11047" s="78">
        <f t="shared" si="179"/>
        <v>-7.3300000000000004E-2</v>
      </c>
      <c r="M11047" s="77"/>
      <c r="N11047" s="77"/>
      <c r="O11047" s="77"/>
      <c r="P11047" s="77"/>
    </row>
    <row r="11048" spans="12:16" x14ac:dyDescent="0.35">
      <c r="L11048" s="78">
        <f t="shared" si="179"/>
        <v>-7.3300000000000004E-2</v>
      </c>
      <c r="M11048" s="77"/>
      <c r="N11048" s="77"/>
      <c r="O11048" s="77"/>
      <c r="P11048" s="77"/>
    </row>
    <row r="11049" spans="12:16" x14ac:dyDescent="0.35">
      <c r="L11049" s="78">
        <f t="shared" si="179"/>
        <v>-7.3300000000000004E-2</v>
      </c>
      <c r="M11049" s="77"/>
      <c r="N11049" s="77"/>
      <c r="O11049" s="77"/>
      <c r="P11049" s="77"/>
    </row>
    <row r="11050" spans="12:16" x14ac:dyDescent="0.35">
      <c r="L11050" s="78">
        <f t="shared" si="179"/>
        <v>-7.3300000000000004E-2</v>
      </c>
      <c r="M11050" s="77"/>
      <c r="N11050" s="77"/>
      <c r="O11050" s="77"/>
      <c r="P11050" s="77"/>
    </row>
    <row r="11051" spans="12:16" x14ac:dyDescent="0.35">
      <c r="L11051" s="78">
        <f t="shared" si="179"/>
        <v>-7.3300000000000004E-2</v>
      </c>
      <c r="M11051" s="77"/>
      <c r="N11051" s="77"/>
      <c r="O11051" s="77"/>
      <c r="P11051" s="77"/>
    </row>
    <row r="11052" spans="12:16" x14ac:dyDescent="0.35">
      <c r="L11052" s="78">
        <f t="shared" si="179"/>
        <v>-7.3300000000000004E-2</v>
      </c>
      <c r="M11052" s="77"/>
      <c r="N11052" s="77"/>
      <c r="O11052" s="77"/>
      <c r="P11052" s="77"/>
    </row>
    <row r="11053" spans="12:16" x14ac:dyDescent="0.35">
      <c r="L11053" s="78">
        <f t="shared" si="179"/>
        <v>-7.3300000000000004E-2</v>
      </c>
      <c r="M11053" s="77"/>
      <c r="N11053" s="77"/>
      <c r="O11053" s="77"/>
      <c r="P11053" s="77"/>
    </row>
    <row r="11054" spans="12:16" x14ac:dyDescent="0.35">
      <c r="L11054" s="78">
        <f t="shared" si="179"/>
        <v>-7.3300000000000004E-2</v>
      </c>
      <c r="M11054" s="77"/>
      <c r="N11054" s="77"/>
      <c r="O11054" s="77"/>
      <c r="P11054" s="77"/>
    </row>
    <row r="11055" spans="12:16" x14ac:dyDescent="0.35">
      <c r="L11055" s="78">
        <f t="shared" si="179"/>
        <v>-7.3300000000000004E-2</v>
      </c>
      <c r="M11055" s="77"/>
      <c r="N11055" s="77"/>
      <c r="O11055" s="77"/>
      <c r="P11055" s="77"/>
    </row>
    <row r="11056" spans="12:16" x14ac:dyDescent="0.35">
      <c r="L11056" s="78">
        <f t="shared" si="179"/>
        <v>-7.3300000000000004E-2</v>
      </c>
      <c r="M11056" s="77"/>
      <c r="N11056" s="77"/>
      <c r="O11056" s="77"/>
      <c r="P11056" s="77"/>
    </row>
    <row r="11057" spans="12:16" x14ac:dyDescent="0.35">
      <c r="L11057" s="78">
        <f t="shared" si="179"/>
        <v>-7.3300000000000004E-2</v>
      </c>
      <c r="M11057" s="77"/>
      <c r="N11057" s="77"/>
      <c r="O11057" s="77"/>
      <c r="P11057" s="77"/>
    </row>
    <row r="11058" spans="12:16" x14ac:dyDescent="0.35">
      <c r="L11058" s="78">
        <f t="shared" si="179"/>
        <v>-7.3300000000000004E-2</v>
      </c>
      <c r="M11058" s="77"/>
      <c r="N11058" s="77"/>
      <c r="O11058" s="77"/>
      <c r="P11058" s="77"/>
    </row>
    <row r="11059" spans="12:16" x14ac:dyDescent="0.35">
      <c r="L11059" s="78">
        <f t="shared" si="179"/>
        <v>-7.3300000000000004E-2</v>
      </c>
      <c r="M11059" s="77"/>
      <c r="N11059" s="77"/>
      <c r="O11059" s="77"/>
      <c r="P11059" s="77"/>
    </row>
    <row r="11060" spans="12:16" x14ac:dyDescent="0.35">
      <c r="L11060" s="78">
        <f t="shared" si="179"/>
        <v>-7.3300000000000004E-2</v>
      </c>
      <c r="M11060" s="77"/>
      <c r="N11060" s="77"/>
      <c r="O11060" s="77"/>
      <c r="P11060" s="77"/>
    </row>
    <row r="11061" spans="12:16" x14ac:dyDescent="0.35">
      <c r="L11061" s="78">
        <f t="shared" si="179"/>
        <v>-7.3300000000000004E-2</v>
      </c>
      <c r="M11061" s="77"/>
      <c r="N11061" s="77"/>
      <c r="O11061" s="77"/>
      <c r="P11061" s="77"/>
    </row>
    <row r="11062" spans="12:16" x14ac:dyDescent="0.35">
      <c r="L11062" s="78">
        <f t="shared" si="179"/>
        <v>-7.3300000000000004E-2</v>
      </c>
      <c r="M11062" s="77"/>
      <c r="N11062" s="77"/>
      <c r="O11062" s="77"/>
      <c r="P11062" s="77"/>
    </row>
    <row r="11063" spans="12:16" x14ac:dyDescent="0.35">
      <c r="L11063" s="78">
        <f t="shared" si="179"/>
        <v>-7.3300000000000004E-2</v>
      </c>
      <c r="M11063" s="77"/>
      <c r="N11063" s="77"/>
      <c r="O11063" s="77"/>
      <c r="P11063" s="77"/>
    </row>
    <row r="11064" spans="12:16" x14ac:dyDescent="0.35">
      <c r="L11064" s="78">
        <f t="shared" si="179"/>
        <v>-7.3300000000000004E-2</v>
      </c>
      <c r="M11064" s="77"/>
      <c r="N11064" s="77"/>
      <c r="O11064" s="77"/>
      <c r="P11064" s="77"/>
    </row>
    <row r="11065" spans="12:16" x14ac:dyDescent="0.35">
      <c r="L11065" s="78">
        <f t="shared" si="179"/>
        <v>-7.3300000000000004E-2</v>
      </c>
      <c r="M11065" s="77"/>
      <c r="N11065" s="77"/>
      <c r="O11065" s="77"/>
      <c r="P11065" s="77"/>
    </row>
    <row r="11066" spans="12:16" x14ac:dyDescent="0.35">
      <c r="L11066" s="78">
        <f t="shared" si="179"/>
        <v>-7.3300000000000004E-2</v>
      </c>
      <c r="M11066" s="77"/>
      <c r="N11066" s="77"/>
      <c r="O11066" s="77"/>
      <c r="P11066" s="77"/>
    </row>
    <row r="11067" spans="12:16" x14ac:dyDescent="0.35">
      <c r="L11067" s="78">
        <f t="shared" si="179"/>
        <v>-7.3300000000000004E-2</v>
      </c>
      <c r="M11067" s="77"/>
      <c r="N11067" s="77"/>
      <c r="O11067" s="77"/>
      <c r="P11067" s="77"/>
    </row>
    <row r="11068" spans="12:16" x14ac:dyDescent="0.35">
      <c r="L11068" s="78">
        <f t="shared" si="179"/>
        <v>-7.3300000000000004E-2</v>
      </c>
      <c r="M11068" s="77"/>
      <c r="N11068" s="77"/>
      <c r="O11068" s="77"/>
      <c r="P11068" s="77"/>
    </row>
    <row r="11069" spans="12:16" x14ac:dyDescent="0.35">
      <c r="L11069" s="78">
        <f t="shared" si="179"/>
        <v>-7.3300000000000004E-2</v>
      </c>
      <c r="M11069" s="77"/>
      <c r="N11069" s="77"/>
      <c r="O11069" s="77"/>
      <c r="P11069" s="77"/>
    </row>
    <row r="11070" spans="12:16" x14ac:dyDescent="0.35">
      <c r="L11070" s="78">
        <f t="shared" si="179"/>
        <v>-7.3300000000000004E-2</v>
      </c>
      <c r="M11070" s="77"/>
      <c r="N11070" s="77"/>
      <c r="O11070" s="77"/>
      <c r="P11070" s="77"/>
    </row>
    <row r="11071" spans="12:16" x14ac:dyDescent="0.35">
      <c r="L11071" s="78">
        <f t="shared" si="179"/>
        <v>-7.3300000000000004E-2</v>
      </c>
      <c r="M11071" s="77"/>
      <c r="N11071" s="77"/>
      <c r="O11071" s="77"/>
      <c r="P11071" s="77"/>
    </row>
    <row r="11072" spans="12:16" x14ac:dyDescent="0.35">
      <c r="L11072" s="78">
        <f t="shared" si="179"/>
        <v>-7.3300000000000004E-2</v>
      </c>
      <c r="M11072" s="77"/>
      <c r="N11072" s="77"/>
      <c r="O11072" s="77"/>
      <c r="P11072" s="77"/>
    </row>
    <row r="11073" spans="12:16" x14ac:dyDescent="0.35">
      <c r="L11073" s="78">
        <f t="shared" si="179"/>
        <v>-7.3300000000000004E-2</v>
      </c>
      <c r="M11073" s="77"/>
      <c r="N11073" s="77"/>
      <c r="O11073" s="77"/>
      <c r="P11073" s="77"/>
    </row>
    <row r="11074" spans="12:16" x14ac:dyDescent="0.35">
      <c r="L11074" s="78">
        <f t="shared" si="179"/>
        <v>-7.3300000000000004E-2</v>
      </c>
      <c r="M11074" s="77"/>
      <c r="N11074" s="77"/>
      <c r="O11074" s="77"/>
      <c r="P11074" s="77"/>
    </row>
    <row r="11075" spans="12:16" x14ac:dyDescent="0.35">
      <c r="L11075" s="78">
        <f t="shared" si="179"/>
        <v>-7.3300000000000004E-2</v>
      </c>
      <c r="M11075" s="77"/>
      <c r="N11075" s="77"/>
      <c r="O11075" s="77"/>
      <c r="P11075" s="77"/>
    </row>
    <row r="11076" spans="12:16" x14ac:dyDescent="0.35">
      <c r="L11076" s="78">
        <f t="shared" si="179"/>
        <v>-7.3300000000000004E-2</v>
      </c>
      <c r="M11076" s="77"/>
      <c r="N11076" s="77"/>
      <c r="O11076" s="77"/>
      <c r="P11076" s="77"/>
    </row>
    <row r="11077" spans="12:16" x14ac:dyDescent="0.35">
      <c r="L11077" s="78">
        <f t="shared" ref="L11077:L11140" si="180">M11077-0.0733</f>
        <v>-7.3300000000000004E-2</v>
      </c>
      <c r="M11077" s="77"/>
      <c r="N11077" s="77"/>
      <c r="O11077" s="77"/>
      <c r="P11077" s="77"/>
    </row>
    <row r="11078" spans="12:16" x14ac:dyDescent="0.35">
      <c r="L11078" s="78">
        <f t="shared" si="180"/>
        <v>-7.3300000000000004E-2</v>
      </c>
      <c r="M11078" s="77"/>
      <c r="N11078" s="77"/>
      <c r="O11078" s="77"/>
      <c r="P11078" s="77"/>
    </row>
    <row r="11079" spans="12:16" x14ac:dyDescent="0.35">
      <c r="L11079" s="78">
        <f t="shared" si="180"/>
        <v>-7.3300000000000004E-2</v>
      </c>
      <c r="M11079" s="77"/>
      <c r="N11079" s="77"/>
      <c r="O11079" s="77"/>
      <c r="P11079" s="77"/>
    </row>
    <row r="11080" spans="12:16" x14ac:dyDescent="0.35">
      <c r="L11080" s="78">
        <f t="shared" si="180"/>
        <v>-7.3300000000000004E-2</v>
      </c>
      <c r="M11080" s="77"/>
      <c r="N11080" s="77"/>
      <c r="O11080" s="77"/>
      <c r="P11080" s="77"/>
    </row>
    <row r="11081" spans="12:16" x14ac:dyDescent="0.35">
      <c r="L11081" s="78">
        <f t="shared" si="180"/>
        <v>-7.3300000000000004E-2</v>
      </c>
      <c r="M11081" s="77"/>
      <c r="N11081" s="77"/>
      <c r="O11081" s="77"/>
      <c r="P11081" s="77"/>
    </row>
    <row r="11082" spans="12:16" x14ac:dyDescent="0.35">
      <c r="L11082" s="78">
        <f t="shared" si="180"/>
        <v>-7.3300000000000004E-2</v>
      </c>
      <c r="M11082" s="77"/>
      <c r="N11082" s="77"/>
      <c r="O11082" s="77"/>
      <c r="P11082" s="77"/>
    </row>
    <row r="11083" spans="12:16" x14ac:dyDescent="0.35">
      <c r="L11083" s="78">
        <f t="shared" si="180"/>
        <v>-7.3300000000000004E-2</v>
      </c>
      <c r="M11083" s="77"/>
      <c r="N11083" s="77"/>
      <c r="O11083" s="77"/>
      <c r="P11083" s="77"/>
    </row>
    <row r="11084" spans="12:16" x14ac:dyDescent="0.35">
      <c r="L11084" s="78">
        <f t="shared" si="180"/>
        <v>-7.3300000000000004E-2</v>
      </c>
      <c r="M11084" s="77"/>
      <c r="N11084" s="77"/>
      <c r="O11084" s="77"/>
      <c r="P11084" s="77"/>
    </row>
    <row r="11085" spans="12:16" x14ac:dyDescent="0.35">
      <c r="L11085" s="78">
        <f t="shared" si="180"/>
        <v>-7.3300000000000004E-2</v>
      </c>
      <c r="M11085" s="77"/>
      <c r="N11085" s="77"/>
      <c r="O11085" s="77"/>
      <c r="P11085" s="77"/>
    </row>
    <row r="11086" spans="12:16" x14ac:dyDescent="0.35">
      <c r="L11086" s="78">
        <f t="shared" si="180"/>
        <v>-7.3300000000000004E-2</v>
      </c>
      <c r="M11086" s="77"/>
      <c r="N11086" s="77"/>
      <c r="O11086" s="77"/>
      <c r="P11086" s="77"/>
    </row>
    <row r="11087" spans="12:16" x14ac:dyDescent="0.35">
      <c r="L11087" s="78">
        <f t="shared" si="180"/>
        <v>-7.3300000000000004E-2</v>
      </c>
      <c r="M11087" s="77"/>
      <c r="N11087" s="77"/>
      <c r="O11087" s="77"/>
      <c r="P11087" s="77"/>
    </row>
    <row r="11088" spans="12:16" x14ac:dyDescent="0.35">
      <c r="L11088" s="78">
        <f t="shared" si="180"/>
        <v>-7.3300000000000004E-2</v>
      </c>
      <c r="M11088" s="77"/>
      <c r="N11088" s="77"/>
      <c r="O11088" s="77"/>
      <c r="P11088" s="77"/>
    </row>
    <row r="11089" spans="12:16" x14ac:dyDescent="0.35">
      <c r="L11089" s="78">
        <f t="shared" si="180"/>
        <v>-7.3300000000000004E-2</v>
      </c>
      <c r="M11089" s="77"/>
      <c r="N11089" s="77"/>
      <c r="O11089" s="77"/>
      <c r="P11089" s="77"/>
    </row>
    <row r="11090" spans="12:16" x14ac:dyDescent="0.35">
      <c r="L11090" s="78">
        <f t="shared" si="180"/>
        <v>-7.3300000000000004E-2</v>
      </c>
      <c r="M11090" s="77"/>
      <c r="N11090" s="77"/>
      <c r="O11090" s="77"/>
      <c r="P11090" s="77"/>
    </row>
    <row r="11091" spans="12:16" x14ac:dyDescent="0.35">
      <c r="L11091" s="78">
        <f t="shared" si="180"/>
        <v>-7.3300000000000004E-2</v>
      </c>
      <c r="M11091" s="77"/>
      <c r="N11091" s="77"/>
      <c r="O11091" s="77"/>
      <c r="P11091" s="77"/>
    </row>
    <row r="11092" spans="12:16" x14ac:dyDescent="0.35">
      <c r="L11092" s="78">
        <f t="shared" si="180"/>
        <v>-7.3300000000000004E-2</v>
      </c>
      <c r="M11092" s="77"/>
      <c r="N11092" s="77"/>
      <c r="O11092" s="77"/>
      <c r="P11092" s="77"/>
    </row>
    <row r="11093" spans="12:16" x14ac:dyDescent="0.35">
      <c r="L11093" s="78">
        <f t="shared" si="180"/>
        <v>-7.3300000000000004E-2</v>
      </c>
      <c r="M11093" s="77"/>
      <c r="N11093" s="77"/>
      <c r="O11093" s="77"/>
      <c r="P11093" s="77"/>
    </row>
    <row r="11094" spans="12:16" x14ac:dyDescent="0.35">
      <c r="L11094" s="78">
        <f t="shared" si="180"/>
        <v>-7.3300000000000004E-2</v>
      </c>
      <c r="M11094" s="77"/>
      <c r="N11094" s="77"/>
      <c r="O11094" s="77"/>
      <c r="P11094" s="77"/>
    </row>
    <row r="11095" spans="12:16" x14ac:dyDescent="0.35">
      <c r="L11095" s="78">
        <f t="shared" si="180"/>
        <v>-7.3300000000000004E-2</v>
      </c>
      <c r="M11095" s="77"/>
      <c r="N11095" s="77"/>
      <c r="O11095" s="77"/>
      <c r="P11095" s="77"/>
    </row>
    <row r="11096" spans="12:16" x14ac:dyDescent="0.35">
      <c r="L11096" s="78">
        <f t="shared" si="180"/>
        <v>-7.3300000000000004E-2</v>
      </c>
      <c r="M11096" s="77"/>
      <c r="N11096" s="77"/>
      <c r="O11096" s="77"/>
      <c r="P11096" s="77"/>
    </row>
    <row r="11097" spans="12:16" x14ac:dyDescent="0.35">
      <c r="L11097" s="78">
        <f t="shared" si="180"/>
        <v>-7.3300000000000004E-2</v>
      </c>
      <c r="M11097" s="77"/>
      <c r="N11097" s="77"/>
      <c r="O11097" s="77"/>
      <c r="P11097" s="77"/>
    </row>
    <row r="11098" spans="12:16" x14ac:dyDescent="0.35">
      <c r="L11098" s="78">
        <f t="shared" si="180"/>
        <v>-7.3300000000000004E-2</v>
      </c>
      <c r="M11098" s="77"/>
      <c r="N11098" s="77"/>
      <c r="O11098" s="77"/>
      <c r="P11098" s="77"/>
    </row>
    <row r="11099" spans="12:16" x14ac:dyDescent="0.35">
      <c r="L11099" s="78">
        <f t="shared" si="180"/>
        <v>-7.3300000000000004E-2</v>
      </c>
      <c r="M11099" s="77"/>
      <c r="N11099" s="77"/>
      <c r="O11099" s="77"/>
      <c r="P11099" s="77"/>
    </row>
    <row r="11100" spans="12:16" x14ac:dyDescent="0.35">
      <c r="L11100" s="78">
        <f t="shared" si="180"/>
        <v>-7.3300000000000004E-2</v>
      </c>
      <c r="M11100" s="77"/>
      <c r="N11100" s="77"/>
      <c r="O11100" s="77"/>
      <c r="P11100" s="77"/>
    </row>
    <row r="11101" spans="12:16" x14ac:dyDescent="0.35">
      <c r="L11101" s="78">
        <f t="shared" si="180"/>
        <v>-7.3300000000000004E-2</v>
      </c>
      <c r="M11101" s="77"/>
      <c r="N11101" s="77"/>
      <c r="O11101" s="77"/>
      <c r="P11101" s="77"/>
    </row>
    <row r="11102" spans="12:16" x14ac:dyDescent="0.35">
      <c r="L11102" s="78">
        <f t="shared" si="180"/>
        <v>-7.3300000000000004E-2</v>
      </c>
      <c r="M11102" s="77"/>
      <c r="N11102" s="77"/>
      <c r="O11102" s="77"/>
      <c r="P11102" s="77"/>
    </row>
    <row r="11103" spans="12:16" x14ac:dyDescent="0.35">
      <c r="L11103" s="78">
        <f t="shared" si="180"/>
        <v>-7.3300000000000004E-2</v>
      </c>
      <c r="M11103" s="77"/>
      <c r="N11103" s="77"/>
      <c r="O11103" s="77"/>
      <c r="P11103" s="77"/>
    </row>
    <row r="11104" spans="12:16" x14ac:dyDescent="0.35">
      <c r="L11104" s="78">
        <f t="shared" si="180"/>
        <v>-7.3300000000000004E-2</v>
      </c>
      <c r="M11104" s="77"/>
      <c r="N11104" s="77"/>
      <c r="O11104" s="77"/>
      <c r="P11104" s="77"/>
    </row>
    <row r="11105" spans="12:16" x14ac:dyDescent="0.35">
      <c r="L11105" s="78">
        <f t="shared" si="180"/>
        <v>-7.3300000000000004E-2</v>
      </c>
      <c r="M11105" s="77"/>
      <c r="N11105" s="77"/>
      <c r="O11105" s="77"/>
      <c r="P11105" s="77"/>
    </row>
    <row r="11106" spans="12:16" x14ac:dyDescent="0.35">
      <c r="L11106" s="78">
        <f t="shared" si="180"/>
        <v>-7.3300000000000004E-2</v>
      </c>
      <c r="M11106" s="77"/>
      <c r="N11106" s="77"/>
      <c r="O11106" s="77"/>
      <c r="P11106" s="77"/>
    </row>
    <row r="11107" spans="12:16" x14ac:dyDescent="0.35">
      <c r="L11107" s="78">
        <f t="shared" si="180"/>
        <v>-7.3300000000000004E-2</v>
      </c>
      <c r="M11107" s="77"/>
      <c r="N11107" s="77"/>
      <c r="O11107" s="77"/>
      <c r="P11107" s="77"/>
    </row>
    <row r="11108" spans="12:16" x14ac:dyDescent="0.35">
      <c r="L11108" s="78">
        <f t="shared" si="180"/>
        <v>-7.3300000000000004E-2</v>
      </c>
      <c r="M11108" s="77"/>
      <c r="N11108" s="77"/>
      <c r="O11108" s="77"/>
      <c r="P11108" s="77"/>
    </row>
    <row r="11109" spans="12:16" x14ac:dyDescent="0.35">
      <c r="L11109" s="78">
        <f t="shared" si="180"/>
        <v>-7.3300000000000004E-2</v>
      </c>
      <c r="M11109" s="77"/>
      <c r="N11109" s="77"/>
      <c r="O11109" s="77"/>
      <c r="P11109" s="77"/>
    </row>
    <row r="11110" spans="12:16" x14ac:dyDescent="0.35">
      <c r="L11110" s="78">
        <f t="shared" si="180"/>
        <v>-7.3300000000000004E-2</v>
      </c>
      <c r="M11110" s="77"/>
      <c r="N11110" s="77"/>
      <c r="O11110" s="77"/>
      <c r="P11110" s="77"/>
    </row>
    <row r="11111" spans="12:16" x14ac:dyDescent="0.35">
      <c r="L11111" s="78">
        <f t="shared" si="180"/>
        <v>-7.3300000000000004E-2</v>
      </c>
      <c r="M11111" s="77"/>
      <c r="N11111" s="77"/>
      <c r="O11111" s="77"/>
      <c r="P11111" s="77"/>
    </row>
    <row r="11112" spans="12:16" x14ac:dyDescent="0.35">
      <c r="L11112" s="78">
        <f t="shared" si="180"/>
        <v>-7.3300000000000004E-2</v>
      </c>
      <c r="M11112" s="77"/>
      <c r="N11112" s="77"/>
      <c r="O11112" s="77"/>
      <c r="P11112" s="77"/>
    </row>
    <row r="11113" spans="12:16" x14ac:dyDescent="0.35">
      <c r="L11113" s="78">
        <f t="shared" si="180"/>
        <v>-7.3300000000000004E-2</v>
      </c>
      <c r="M11113" s="77"/>
      <c r="N11113" s="77"/>
      <c r="O11113" s="77"/>
      <c r="P11113" s="77"/>
    </row>
    <row r="11114" spans="12:16" x14ac:dyDescent="0.35">
      <c r="L11114" s="78">
        <f t="shared" si="180"/>
        <v>-7.3300000000000004E-2</v>
      </c>
      <c r="M11114" s="77"/>
      <c r="N11114" s="77"/>
      <c r="O11114" s="77"/>
      <c r="P11114" s="77"/>
    </row>
    <row r="11115" spans="12:16" x14ac:dyDescent="0.35">
      <c r="L11115" s="78">
        <f t="shared" si="180"/>
        <v>-7.3300000000000004E-2</v>
      </c>
      <c r="M11115" s="77"/>
      <c r="N11115" s="77"/>
      <c r="O11115" s="77"/>
      <c r="P11115" s="77"/>
    </row>
    <row r="11116" spans="12:16" x14ac:dyDescent="0.35">
      <c r="L11116" s="78">
        <f t="shared" si="180"/>
        <v>-7.3300000000000004E-2</v>
      </c>
      <c r="M11116" s="77"/>
      <c r="N11116" s="77"/>
      <c r="O11116" s="77"/>
      <c r="P11116" s="77"/>
    </row>
    <row r="11117" spans="12:16" x14ac:dyDescent="0.35">
      <c r="L11117" s="78">
        <f t="shared" si="180"/>
        <v>-7.3300000000000004E-2</v>
      </c>
      <c r="M11117" s="77"/>
      <c r="N11117" s="77"/>
      <c r="O11117" s="77"/>
      <c r="P11117" s="77"/>
    </row>
    <row r="11118" spans="12:16" x14ac:dyDescent="0.35">
      <c r="L11118" s="78">
        <f t="shared" si="180"/>
        <v>-7.3300000000000004E-2</v>
      </c>
      <c r="M11118" s="77"/>
      <c r="N11118" s="77"/>
      <c r="O11118" s="77"/>
      <c r="P11118" s="77"/>
    </row>
    <row r="11119" spans="12:16" x14ac:dyDescent="0.35">
      <c r="L11119" s="78">
        <f t="shared" si="180"/>
        <v>-7.3300000000000004E-2</v>
      </c>
      <c r="M11119" s="77"/>
      <c r="N11119" s="77"/>
      <c r="O11119" s="77"/>
      <c r="P11119" s="77"/>
    </row>
    <row r="11120" spans="12:16" x14ac:dyDescent="0.35">
      <c r="L11120" s="78">
        <f t="shared" si="180"/>
        <v>-7.3300000000000004E-2</v>
      </c>
      <c r="M11120" s="77"/>
      <c r="N11120" s="77"/>
      <c r="O11120" s="77"/>
      <c r="P11120" s="77"/>
    </row>
    <row r="11121" spans="12:16" x14ac:dyDescent="0.35">
      <c r="L11121" s="78">
        <f t="shared" si="180"/>
        <v>-7.3300000000000004E-2</v>
      </c>
      <c r="M11121" s="77"/>
      <c r="N11121" s="77"/>
      <c r="O11121" s="77"/>
      <c r="P11121" s="77"/>
    </row>
    <row r="11122" spans="12:16" x14ac:dyDescent="0.35">
      <c r="L11122" s="78">
        <f t="shared" si="180"/>
        <v>-7.3300000000000004E-2</v>
      </c>
      <c r="M11122" s="77"/>
      <c r="N11122" s="77"/>
      <c r="O11122" s="77"/>
      <c r="P11122" s="77"/>
    </row>
    <row r="11123" spans="12:16" x14ac:dyDescent="0.35">
      <c r="L11123" s="78">
        <f t="shared" si="180"/>
        <v>-7.3300000000000004E-2</v>
      </c>
      <c r="M11123" s="77"/>
      <c r="N11123" s="77"/>
      <c r="O11123" s="77"/>
      <c r="P11123" s="77"/>
    </row>
    <row r="11124" spans="12:16" x14ac:dyDescent="0.35">
      <c r="L11124" s="78">
        <f t="shared" si="180"/>
        <v>-7.3300000000000004E-2</v>
      </c>
      <c r="M11124" s="77"/>
      <c r="N11124" s="77"/>
      <c r="O11124" s="77"/>
      <c r="P11124" s="77"/>
    </row>
    <row r="11125" spans="12:16" x14ac:dyDescent="0.35">
      <c r="L11125" s="78">
        <f t="shared" si="180"/>
        <v>-7.3300000000000004E-2</v>
      </c>
      <c r="M11125" s="77"/>
      <c r="N11125" s="77"/>
      <c r="O11125" s="77"/>
      <c r="P11125" s="77"/>
    </row>
    <row r="11126" spans="12:16" x14ac:dyDescent="0.35">
      <c r="L11126" s="78">
        <f t="shared" si="180"/>
        <v>-7.3300000000000004E-2</v>
      </c>
      <c r="M11126" s="77"/>
      <c r="N11126" s="77"/>
      <c r="O11126" s="77"/>
      <c r="P11126" s="77"/>
    </row>
    <row r="11127" spans="12:16" x14ac:dyDescent="0.35">
      <c r="L11127" s="78">
        <f t="shared" si="180"/>
        <v>-7.3300000000000004E-2</v>
      </c>
      <c r="M11127" s="77"/>
      <c r="N11127" s="77"/>
      <c r="O11127" s="77"/>
      <c r="P11127" s="77"/>
    </row>
    <row r="11128" spans="12:16" x14ac:dyDescent="0.35">
      <c r="L11128" s="78">
        <f t="shared" si="180"/>
        <v>-7.3300000000000004E-2</v>
      </c>
      <c r="M11128" s="77"/>
      <c r="N11128" s="77"/>
      <c r="O11128" s="77"/>
      <c r="P11128" s="77"/>
    </row>
    <row r="11129" spans="12:16" x14ac:dyDescent="0.35">
      <c r="L11129" s="78">
        <f t="shared" si="180"/>
        <v>-7.3300000000000004E-2</v>
      </c>
      <c r="M11129" s="77"/>
      <c r="N11129" s="77"/>
      <c r="O11129" s="77"/>
      <c r="P11129" s="77"/>
    </row>
    <row r="11130" spans="12:16" x14ac:dyDescent="0.35">
      <c r="L11130" s="78">
        <f t="shared" si="180"/>
        <v>-7.3300000000000004E-2</v>
      </c>
      <c r="M11130" s="77"/>
      <c r="N11130" s="77"/>
      <c r="O11130" s="77"/>
      <c r="P11130" s="77"/>
    </row>
    <row r="11131" spans="12:16" x14ac:dyDescent="0.35">
      <c r="L11131" s="78">
        <f t="shared" si="180"/>
        <v>-7.3300000000000004E-2</v>
      </c>
      <c r="M11131" s="77"/>
      <c r="N11131" s="77"/>
      <c r="O11131" s="77"/>
      <c r="P11131" s="77"/>
    </row>
    <row r="11132" spans="12:16" x14ac:dyDescent="0.35">
      <c r="L11132" s="78">
        <f t="shared" si="180"/>
        <v>-7.3300000000000004E-2</v>
      </c>
      <c r="M11132" s="77"/>
      <c r="N11132" s="77"/>
      <c r="O11132" s="77"/>
      <c r="P11132" s="77"/>
    </row>
    <row r="11133" spans="12:16" x14ac:dyDescent="0.35">
      <c r="L11133" s="78">
        <f t="shared" si="180"/>
        <v>-7.3300000000000004E-2</v>
      </c>
      <c r="M11133" s="77"/>
      <c r="N11133" s="77"/>
      <c r="O11133" s="77"/>
      <c r="P11133" s="77"/>
    </row>
    <row r="11134" spans="12:16" x14ac:dyDescent="0.35">
      <c r="L11134" s="78">
        <f t="shared" si="180"/>
        <v>-7.3300000000000004E-2</v>
      </c>
      <c r="M11134" s="77"/>
      <c r="N11134" s="77"/>
      <c r="O11134" s="77"/>
      <c r="P11134" s="77"/>
    </row>
    <row r="11135" spans="12:16" x14ac:dyDescent="0.35">
      <c r="L11135" s="78">
        <f t="shared" si="180"/>
        <v>-7.3300000000000004E-2</v>
      </c>
      <c r="M11135" s="77"/>
      <c r="N11135" s="77"/>
      <c r="O11135" s="77"/>
      <c r="P11135" s="77"/>
    </row>
    <row r="11136" spans="12:16" x14ac:dyDescent="0.35">
      <c r="L11136" s="78">
        <f t="shared" si="180"/>
        <v>-7.3300000000000004E-2</v>
      </c>
      <c r="M11136" s="77"/>
      <c r="N11136" s="77"/>
      <c r="O11136" s="77"/>
      <c r="P11136" s="77"/>
    </row>
    <row r="11137" spans="12:16" x14ac:dyDescent="0.35">
      <c r="L11137" s="78">
        <f t="shared" si="180"/>
        <v>-7.3300000000000004E-2</v>
      </c>
      <c r="M11137" s="77"/>
      <c r="N11137" s="77"/>
      <c r="O11137" s="77"/>
      <c r="P11137" s="77"/>
    </row>
    <row r="11138" spans="12:16" x14ac:dyDescent="0.35">
      <c r="L11138" s="78">
        <f t="shared" si="180"/>
        <v>-7.3300000000000004E-2</v>
      </c>
      <c r="M11138" s="77"/>
      <c r="N11138" s="77"/>
      <c r="O11138" s="77"/>
      <c r="P11138" s="77"/>
    </row>
    <row r="11139" spans="12:16" x14ac:dyDescent="0.35">
      <c r="L11139" s="78">
        <f t="shared" si="180"/>
        <v>-7.3300000000000004E-2</v>
      </c>
      <c r="M11139" s="77"/>
      <c r="N11139" s="77"/>
      <c r="O11139" s="77"/>
      <c r="P11139" s="77"/>
    </row>
    <row r="11140" spans="12:16" x14ac:dyDescent="0.35">
      <c r="L11140" s="78">
        <f t="shared" si="180"/>
        <v>-7.3300000000000004E-2</v>
      </c>
      <c r="M11140" s="77"/>
      <c r="N11140" s="77"/>
      <c r="O11140" s="77"/>
      <c r="P11140" s="77"/>
    </row>
    <row r="11141" spans="12:16" x14ac:dyDescent="0.35">
      <c r="L11141" s="78">
        <f t="shared" ref="L11141:L11204" si="181">M11141-0.0733</f>
        <v>-7.3300000000000004E-2</v>
      </c>
      <c r="M11141" s="77"/>
      <c r="N11141" s="77"/>
      <c r="O11141" s="77"/>
      <c r="P11141" s="77"/>
    </row>
    <row r="11142" spans="12:16" x14ac:dyDescent="0.35">
      <c r="L11142" s="78">
        <f t="shared" si="181"/>
        <v>-7.3300000000000004E-2</v>
      </c>
      <c r="M11142" s="77"/>
      <c r="N11142" s="77"/>
      <c r="O11142" s="77"/>
      <c r="P11142" s="77"/>
    </row>
    <row r="11143" spans="12:16" x14ac:dyDescent="0.35">
      <c r="L11143" s="78">
        <f t="shared" si="181"/>
        <v>-7.3300000000000004E-2</v>
      </c>
      <c r="M11143" s="77"/>
      <c r="N11143" s="77"/>
      <c r="O11143" s="77"/>
      <c r="P11143" s="77"/>
    </row>
    <row r="11144" spans="12:16" x14ac:dyDescent="0.35">
      <c r="L11144" s="78">
        <f t="shared" si="181"/>
        <v>-7.3300000000000004E-2</v>
      </c>
      <c r="M11144" s="77"/>
      <c r="N11144" s="77"/>
      <c r="O11144" s="77"/>
      <c r="P11144" s="77"/>
    </row>
    <row r="11145" spans="12:16" x14ac:dyDescent="0.35">
      <c r="L11145" s="78">
        <f t="shared" si="181"/>
        <v>-7.3300000000000004E-2</v>
      </c>
      <c r="M11145" s="77"/>
      <c r="N11145" s="77"/>
      <c r="O11145" s="77"/>
      <c r="P11145" s="77"/>
    </row>
    <row r="11146" spans="12:16" x14ac:dyDescent="0.35">
      <c r="L11146" s="78">
        <f t="shared" si="181"/>
        <v>-7.3300000000000004E-2</v>
      </c>
      <c r="M11146" s="77"/>
      <c r="N11146" s="77"/>
      <c r="O11146" s="77"/>
      <c r="P11146" s="77"/>
    </row>
    <row r="11147" spans="12:16" x14ac:dyDescent="0.35">
      <c r="L11147" s="78">
        <f t="shared" si="181"/>
        <v>-7.3300000000000004E-2</v>
      </c>
      <c r="M11147" s="77"/>
      <c r="N11147" s="77"/>
      <c r="O11147" s="77"/>
      <c r="P11147" s="77"/>
    </row>
    <row r="11148" spans="12:16" x14ac:dyDescent="0.35">
      <c r="L11148" s="78">
        <f t="shared" si="181"/>
        <v>-7.3300000000000004E-2</v>
      </c>
      <c r="M11148" s="77"/>
      <c r="N11148" s="77"/>
      <c r="O11148" s="77"/>
      <c r="P11148" s="77"/>
    </row>
    <row r="11149" spans="12:16" x14ac:dyDescent="0.35">
      <c r="L11149" s="78">
        <f t="shared" si="181"/>
        <v>-7.3300000000000004E-2</v>
      </c>
      <c r="M11149" s="77"/>
      <c r="N11149" s="77"/>
      <c r="O11149" s="77"/>
      <c r="P11149" s="77"/>
    </row>
    <row r="11150" spans="12:16" x14ac:dyDescent="0.35">
      <c r="L11150" s="78">
        <f t="shared" si="181"/>
        <v>-7.3300000000000004E-2</v>
      </c>
      <c r="M11150" s="77"/>
      <c r="N11150" s="77"/>
      <c r="O11150" s="77"/>
      <c r="P11150" s="77"/>
    </row>
    <row r="11151" spans="12:16" x14ac:dyDescent="0.35">
      <c r="L11151" s="78">
        <f t="shared" si="181"/>
        <v>-7.3300000000000004E-2</v>
      </c>
      <c r="M11151" s="77"/>
      <c r="N11151" s="77"/>
      <c r="O11151" s="77"/>
      <c r="P11151" s="77"/>
    </row>
    <row r="11152" spans="12:16" x14ac:dyDescent="0.35">
      <c r="L11152" s="78">
        <f t="shared" si="181"/>
        <v>-7.3300000000000004E-2</v>
      </c>
      <c r="M11152" s="77"/>
      <c r="N11152" s="77"/>
      <c r="O11152" s="77"/>
      <c r="P11152" s="77"/>
    </row>
    <row r="11153" spans="12:16" x14ac:dyDescent="0.35">
      <c r="L11153" s="78">
        <f t="shared" si="181"/>
        <v>-7.3300000000000004E-2</v>
      </c>
      <c r="M11153" s="77"/>
      <c r="N11153" s="77"/>
      <c r="O11153" s="77"/>
      <c r="P11153" s="77"/>
    </row>
    <row r="11154" spans="12:16" x14ac:dyDescent="0.35">
      <c r="L11154" s="78">
        <f t="shared" si="181"/>
        <v>-7.3300000000000004E-2</v>
      </c>
      <c r="M11154" s="77"/>
      <c r="N11154" s="77"/>
      <c r="O11154" s="77"/>
      <c r="P11154" s="77"/>
    </row>
    <row r="11155" spans="12:16" x14ac:dyDescent="0.35">
      <c r="L11155" s="78">
        <f t="shared" si="181"/>
        <v>-7.3300000000000004E-2</v>
      </c>
      <c r="M11155" s="77"/>
      <c r="N11155" s="77"/>
      <c r="O11155" s="77"/>
      <c r="P11155" s="77"/>
    </row>
    <row r="11156" spans="12:16" x14ac:dyDescent="0.35">
      <c r="L11156" s="78">
        <f t="shared" si="181"/>
        <v>-7.3300000000000004E-2</v>
      </c>
      <c r="M11156" s="77"/>
      <c r="N11156" s="77"/>
      <c r="O11156" s="77"/>
      <c r="P11156" s="77"/>
    </row>
    <row r="11157" spans="12:16" x14ac:dyDescent="0.35">
      <c r="L11157" s="78">
        <f t="shared" si="181"/>
        <v>-7.3300000000000004E-2</v>
      </c>
      <c r="M11157" s="77"/>
      <c r="N11157" s="77"/>
      <c r="O11157" s="77"/>
      <c r="P11157" s="77"/>
    </row>
    <row r="11158" spans="12:16" x14ac:dyDescent="0.35">
      <c r="L11158" s="78">
        <f t="shared" si="181"/>
        <v>-7.3300000000000004E-2</v>
      </c>
      <c r="M11158" s="77"/>
      <c r="N11158" s="77"/>
      <c r="O11158" s="77"/>
      <c r="P11158" s="77"/>
    </row>
    <row r="11159" spans="12:16" x14ac:dyDescent="0.35">
      <c r="L11159" s="78">
        <f t="shared" si="181"/>
        <v>-7.3300000000000004E-2</v>
      </c>
      <c r="M11159" s="77"/>
      <c r="N11159" s="77"/>
      <c r="O11159" s="77"/>
      <c r="P11159" s="77"/>
    </row>
    <row r="11160" spans="12:16" x14ac:dyDescent="0.35">
      <c r="L11160" s="78">
        <f t="shared" si="181"/>
        <v>-7.3300000000000004E-2</v>
      </c>
      <c r="M11160" s="77"/>
      <c r="N11160" s="77"/>
      <c r="O11160" s="77"/>
      <c r="P11160" s="77"/>
    </row>
    <row r="11161" spans="12:16" x14ac:dyDescent="0.35">
      <c r="L11161" s="78">
        <f t="shared" si="181"/>
        <v>-7.3300000000000004E-2</v>
      </c>
      <c r="M11161" s="77"/>
      <c r="N11161" s="77"/>
      <c r="O11161" s="77"/>
      <c r="P11161" s="77"/>
    </row>
    <row r="11162" spans="12:16" x14ac:dyDescent="0.35">
      <c r="L11162" s="78">
        <f t="shared" si="181"/>
        <v>-7.3300000000000004E-2</v>
      </c>
      <c r="M11162" s="77"/>
      <c r="N11162" s="77"/>
      <c r="O11162" s="77"/>
      <c r="P11162" s="77"/>
    </row>
    <row r="11163" spans="12:16" x14ac:dyDescent="0.35">
      <c r="L11163" s="78">
        <f t="shared" si="181"/>
        <v>-7.3300000000000004E-2</v>
      </c>
      <c r="M11163" s="77"/>
      <c r="N11163" s="77"/>
      <c r="O11163" s="77"/>
      <c r="P11163" s="77"/>
    </row>
    <row r="11164" spans="12:16" x14ac:dyDescent="0.35">
      <c r="L11164" s="78">
        <f t="shared" si="181"/>
        <v>-7.3300000000000004E-2</v>
      </c>
      <c r="M11164" s="77"/>
      <c r="N11164" s="77"/>
      <c r="O11164" s="77"/>
      <c r="P11164" s="77"/>
    </row>
    <row r="11165" spans="12:16" x14ac:dyDescent="0.35">
      <c r="L11165" s="78">
        <f t="shared" si="181"/>
        <v>-7.3300000000000004E-2</v>
      </c>
      <c r="M11165" s="77"/>
      <c r="N11165" s="77"/>
      <c r="O11165" s="77"/>
      <c r="P11165" s="77"/>
    </row>
    <row r="11166" spans="12:16" x14ac:dyDescent="0.35">
      <c r="L11166" s="78">
        <f t="shared" si="181"/>
        <v>-7.3300000000000004E-2</v>
      </c>
      <c r="M11166" s="77"/>
      <c r="N11166" s="77"/>
      <c r="O11166" s="77"/>
      <c r="P11166" s="77"/>
    </row>
    <row r="11167" spans="12:16" x14ac:dyDescent="0.35">
      <c r="L11167" s="78">
        <f t="shared" si="181"/>
        <v>-7.3300000000000004E-2</v>
      </c>
      <c r="M11167" s="77"/>
      <c r="N11167" s="77"/>
      <c r="O11167" s="77"/>
      <c r="P11167" s="77"/>
    </row>
    <row r="11168" spans="12:16" x14ac:dyDescent="0.35">
      <c r="L11168" s="78">
        <f t="shared" si="181"/>
        <v>-7.3300000000000004E-2</v>
      </c>
      <c r="M11168" s="77"/>
      <c r="N11168" s="77"/>
      <c r="O11168" s="77"/>
      <c r="P11168" s="77"/>
    </row>
    <row r="11169" spans="12:16" x14ac:dyDescent="0.35">
      <c r="L11169" s="78">
        <f t="shared" si="181"/>
        <v>-7.3300000000000004E-2</v>
      </c>
      <c r="M11169" s="77"/>
      <c r="N11169" s="77"/>
      <c r="O11169" s="77"/>
      <c r="P11169" s="77"/>
    </row>
    <row r="11170" spans="12:16" x14ac:dyDescent="0.35">
      <c r="L11170" s="78">
        <f t="shared" si="181"/>
        <v>-7.3300000000000004E-2</v>
      </c>
      <c r="M11170" s="77"/>
      <c r="N11170" s="77"/>
      <c r="O11170" s="77"/>
      <c r="P11170" s="77"/>
    </row>
    <row r="11171" spans="12:16" x14ac:dyDescent="0.35">
      <c r="L11171" s="78">
        <f t="shared" si="181"/>
        <v>-7.3300000000000004E-2</v>
      </c>
      <c r="M11171" s="77"/>
      <c r="N11171" s="77"/>
      <c r="O11171" s="77"/>
      <c r="P11171" s="77"/>
    </row>
    <row r="11172" spans="12:16" x14ac:dyDescent="0.35">
      <c r="L11172" s="78">
        <f t="shared" si="181"/>
        <v>-7.3300000000000004E-2</v>
      </c>
      <c r="M11172" s="77"/>
      <c r="N11172" s="77"/>
      <c r="O11172" s="77"/>
      <c r="P11172" s="77"/>
    </row>
    <row r="11173" spans="12:16" x14ac:dyDescent="0.35">
      <c r="L11173" s="78">
        <f t="shared" si="181"/>
        <v>-7.3300000000000004E-2</v>
      </c>
      <c r="M11173" s="77"/>
      <c r="N11173" s="77"/>
      <c r="O11173" s="77"/>
      <c r="P11173" s="77"/>
    </row>
    <row r="11174" spans="12:16" x14ac:dyDescent="0.35">
      <c r="L11174" s="78">
        <f t="shared" si="181"/>
        <v>-7.3300000000000004E-2</v>
      </c>
      <c r="M11174" s="77"/>
      <c r="N11174" s="77"/>
      <c r="O11174" s="77"/>
      <c r="P11174" s="77"/>
    </row>
    <row r="11175" spans="12:16" x14ac:dyDescent="0.35">
      <c r="L11175" s="78">
        <f t="shared" si="181"/>
        <v>-7.3300000000000004E-2</v>
      </c>
      <c r="M11175" s="77"/>
      <c r="N11175" s="77"/>
      <c r="O11175" s="77"/>
      <c r="P11175" s="77"/>
    </row>
    <row r="11176" spans="12:16" x14ac:dyDescent="0.35">
      <c r="L11176" s="78">
        <f t="shared" si="181"/>
        <v>-7.3300000000000004E-2</v>
      </c>
      <c r="M11176" s="77"/>
      <c r="N11176" s="77"/>
      <c r="O11176" s="77"/>
      <c r="P11176" s="77"/>
    </row>
    <row r="11177" spans="12:16" x14ac:dyDescent="0.35">
      <c r="L11177" s="78">
        <f t="shared" si="181"/>
        <v>-7.3300000000000004E-2</v>
      </c>
      <c r="M11177" s="77"/>
      <c r="N11177" s="77"/>
      <c r="O11177" s="77"/>
      <c r="P11177" s="77"/>
    </row>
    <row r="11178" spans="12:16" x14ac:dyDescent="0.35">
      <c r="L11178" s="78">
        <f t="shared" si="181"/>
        <v>-7.3300000000000004E-2</v>
      </c>
      <c r="M11178" s="77"/>
      <c r="N11178" s="77"/>
      <c r="O11178" s="77"/>
      <c r="P11178" s="77"/>
    </row>
    <row r="11179" spans="12:16" x14ac:dyDescent="0.35">
      <c r="L11179" s="78">
        <f t="shared" si="181"/>
        <v>-7.3300000000000004E-2</v>
      </c>
      <c r="M11179" s="77"/>
      <c r="N11179" s="77"/>
      <c r="O11179" s="77"/>
      <c r="P11179" s="77"/>
    </row>
    <row r="11180" spans="12:16" x14ac:dyDescent="0.35">
      <c r="L11180" s="78">
        <f t="shared" si="181"/>
        <v>-7.3300000000000004E-2</v>
      </c>
      <c r="M11180" s="77"/>
      <c r="N11180" s="77"/>
      <c r="O11180" s="77"/>
      <c r="P11180" s="77"/>
    </row>
    <row r="11181" spans="12:16" x14ac:dyDescent="0.35">
      <c r="L11181" s="78">
        <f t="shared" si="181"/>
        <v>-7.3300000000000004E-2</v>
      </c>
      <c r="M11181" s="77"/>
      <c r="N11181" s="77"/>
      <c r="O11181" s="77"/>
      <c r="P11181" s="77"/>
    </row>
    <row r="11182" spans="12:16" x14ac:dyDescent="0.35">
      <c r="L11182" s="78">
        <f t="shared" si="181"/>
        <v>-7.3300000000000004E-2</v>
      </c>
      <c r="M11182" s="77"/>
      <c r="N11182" s="77"/>
      <c r="O11182" s="77"/>
      <c r="P11182" s="77"/>
    </row>
    <row r="11183" spans="12:16" x14ac:dyDescent="0.35">
      <c r="L11183" s="78">
        <f t="shared" si="181"/>
        <v>-7.3300000000000004E-2</v>
      </c>
      <c r="M11183" s="77"/>
      <c r="N11183" s="77"/>
      <c r="O11183" s="77"/>
      <c r="P11183" s="77"/>
    </row>
    <row r="11184" spans="12:16" x14ac:dyDescent="0.35">
      <c r="L11184" s="78">
        <f t="shared" si="181"/>
        <v>-7.3300000000000004E-2</v>
      </c>
      <c r="M11184" s="77"/>
      <c r="N11184" s="77"/>
      <c r="O11184" s="77"/>
      <c r="P11184" s="77"/>
    </row>
    <row r="11185" spans="12:16" x14ac:dyDescent="0.35">
      <c r="L11185" s="78">
        <f t="shared" si="181"/>
        <v>-7.3300000000000004E-2</v>
      </c>
      <c r="M11185" s="77"/>
      <c r="N11185" s="77"/>
      <c r="O11185" s="77"/>
      <c r="P11185" s="77"/>
    </row>
    <row r="11186" spans="12:16" x14ac:dyDescent="0.35">
      <c r="L11186" s="78">
        <f t="shared" si="181"/>
        <v>-7.3300000000000004E-2</v>
      </c>
      <c r="M11186" s="77"/>
      <c r="N11186" s="77"/>
      <c r="O11186" s="77"/>
      <c r="P11186" s="77"/>
    </row>
    <row r="11187" spans="12:16" x14ac:dyDescent="0.35">
      <c r="L11187" s="78">
        <f t="shared" si="181"/>
        <v>-7.3300000000000004E-2</v>
      </c>
      <c r="M11187" s="77"/>
      <c r="N11187" s="77"/>
      <c r="O11187" s="77"/>
      <c r="P11187" s="77"/>
    </row>
    <row r="11188" spans="12:16" x14ac:dyDescent="0.35">
      <c r="L11188" s="78">
        <f t="shared" si="181"/>
        <v>-7.3300000000000004E-2</v>
      </c>
      <c r="M11188" s="77"/>
      <c r="N11188" s="77"/>
      <c r="O11188" s="77"/>
      <c r="P11188" s="77"/>
    </row>
    <row r="11189" spans="12:16" x14ac:dyDescent="0.35">
      <c r="L11189" s="78">
        <f t="shared" si="181"/>
        <v>-7.3300000000000004E-2</v>
      </c>
      <c r="M11189" s="77"/>
      <c r="N11189" s="77"/>
      <c r="O11189" s="77"/>
      <c r="P11189" s="77"/>
    </row>
    <row r="11190" spans="12:16" x14ac:dyDescent="0.35">
      <c r="L11190" s="78">
        <f t="shared" si="181"/>
        <v>-7.3300000000000004E-2</v>
      </c>
      <c r="M11190" s="77"/>
      <c r="N11190" s="77"/>
      <c r="O11190" s="77"/>
      <c r="P11190" s="77"/>
    </row>
    <row r="11191" spans="12:16" x14ac:dyDescent="0.35">
      <c r="L11191" s="78">
        <f t="shared" si="181"/>
        <v>-7.3300000000000004E-2</v>
      </c>
      <c r="M11191" s="77"/>
      <c r="N11191" s="77"/>
      <c r="O11191" s="77"/>
      <c r="P11191" s="77"/>
    </row>
    <row r="11192" spans="12:16" x14ac:dyDescent="0.35">
      <c r="L11192" s="78">
        <f t="shared" si="181"/>
        <v>-7.3300000000000004E-2</v>
      </c>
      <c r="M11192" s="77"/>
      <c r="N11192" s="77"/>
      <c r="O11192" s="77"/>
      <c r="P11192" s="77"/>
    </row>
    <row r="11193" spans="12:16" x14ac:dyDescent="0.35">
      <c r="L11193" s="78">
        <f t="shared" si="181"/>
        <v>-7.3300000000000004E-2</v>
      </c>
      <c r="M11193" s="77"/>
      <c r="N11193" s="77"/>
      <c r="O11193" s="77"/>
      <c r="P11193" s="77"/>
    </row>
    <row r="11194" spans="12:16" x14ac:dyDescent="0.35">
      <c r="L11194" s="78">
        <f t="shared" si="181"/>
        <v>-7.3300000000000004E-2</v>
      </c>
      <c r="M11194" s="77"/>
      <c r="N11194" s="77"/>
      <c r="O11194" s="77"/>
      <c r="P11194" s="77"/>
    </row>
    <row r="11195" spans="12:16" x14ac:dyDescent="0.35">
      <c r="L11195" s="78">
        <f t="shared" si="181"/>
        <v>-7.3300000000000004E-2</v>
      </c>
      <c r="M11195" s="77"/>
      <c r="N11195" s="77"/>
      <c r="O11195" s="77"/>
      <c r="P11195" s="77"/>
    </row>
    <row r="11196" spans="12:16" x14ac:dyDescent="0.35">
      <c r="L11196" s="78">
        <f t="shared" si="181"/>
        <v>-7.3300000000000004E-2</v>
      </c>
      <c r="M11196" s="77"/>
      <c r="N11196" s="77"/>
      <c r="O11196" s="77"/>
      <c r="P11196" s="77"/>
    </row>
    <row r="11197" spans="12:16" x14ac:dyDescent="0.35">
      <c r="L11197" s="78">
        <f t="shared" si="181"/>
        <v>-7.3300000000000004E-2</v>
      </c>
      <c r="M11197" s="77"/>
      <c r="N11197" s="77"/>
      <c r="O11197" s="77"/>
      <c r="P11197" s="77"/>
    </row>
    <row r="11198" spans="12:16" x14ac:dyDescent="0.35">
      <c r="L11198" s="78">
        <f t="shared" si="181"/>
        <v>-7.3300000000000004E-2</v>
      </c>
      <c r="M11198" s="77"/>
      <c r="N11198" s="77"/>
      <c r="O11198" s="77"/>
      <c r="P11198" s="77"/>
    </row>
    <row r="11199" spans="12:16" x14ac:dyDescent="0.35">
      <c r="L11199" s="78">
        <f t="shared" si="181"/>
        <v>-7.3300000000000004E-2</v>
      </c>
      <c r="M11199" s="77"/>
      <c r="N11199" s="77"/>
      <c r="O11199" s="77"/>
      <c r="P11199" s="77"/>
    </row>
    <row r="11200" spans="12:16" x14ac:dyDescent="0.35">
      <c r="L11200" s="78">
        <f t="shared" si="181"/>
        <v>-7.3300000000000004E-2</v>
      </c>
      <c r="M11200" s="77"/>
      <c r="N11200" s="77"/>
      <c r="O11200" s="77"/>
      <c r="P11200" s="77"/>
    </row>
    <row r="11201" spans="12:16" x14ac:dyDescent="0.35">
      <c r="L11201" s="78">
        <f t="shared" si="181"/>
        <v>-7.3300000000000004E-2</v>
      </c>
      <c r="M11201" s="77"/>
      <c r="N11201" s="77"/>
      <c r="O11201" s="77"/>
      <c r="P11201" s="77"/>
    </row>
    <row r="11202" spans="12:16" x14ac:dyDescent="0.35">
      <c r="L11202" s="78">
        <f t="shared" si="181"/>
        <v>-7.3300000000000004E-2</v>
      </c>
      <c r="M11202" s="77"/>
      <c r="N11202" s="77"/>
      <c r="O11202" s="77"/>
      <c r="P11202" s="77"/>
    </row>
    <row r="11203" spans="12:16" x14ac:dyDescent="0.35">
      <c r="L11203" s="78">
        <f t="shared" si="181"/>
        <v>-7.3300000000000004E-2</v>
      </c>
      <c r="M11203" s="77"/>
      <c r="N11203" s="77"/>
      <c r="O11203" s="77"/>
      <c r="P11203" s="77"/>
    </row>
    <row r="11204" spans="12:16" x14ac:dyDescent="0.35">
      <c r="L11204" s="78">
        <f t="shared" si="181"/>
        <v>-7.3300000000000004E-2</v>
      </c>
      <c r="M11204" s="77"/>
      <c r="N11204" s="77"/>
      <c r="O11204" s="77"/>
      <c r="P11204" s="77"/>
    </row>
    <row r="11205" spans="12:16" x14ac:dyDescent="0.35">
      <c r="L11205" s="78">
        <f t="shared" ref="L11205:L11268" si="182">M11205-0.0733</f>
        <v>-7.3300000000000004E-2</v>
      </c>
      <c r="M11205" s="77"/>
      <c r="N11205" s="77"/>
      <c r="O11205" s="77"/>
      <c r="P11205" s="77"/>
    </row>
    <row r="11206" spans="12:16" x14ac:dyDescent="0.35">
      <c r="L11206" s="78">
        <f t="shared" si="182"/>
        <v>-7.3300000000000004E-2</v>
      </c>
      <c r="M11206" s="77"/>
      <c r="N11206" s="77"/>
      <c r="O11206" s="77"/>
      <c r="P11206" s="77"/>
    </row>
    <row r="11207" spans="12:16" x14ac:dyDescent="0.35">
      <c r="L11207" s="78">
        <f t="shared" si="182"/>
        <v>-7.3300000000000004E-2</v>
      </c>
      <c r="M11207" s="77"/>
      <c r="N11207" s="77"/>
      <c r="O11207" s="77"/>
      <c r="P11207" s="77"/>
    </row>
    <row r="11208" spans="12:16" x14ac:dyDescent="0.35">
      <c r="L11208" s="78">
        <f t="shared" si="182"/>
        <v>-7.3300000000000004E-2</v>
      </c>
      <c r="M11208" s="77"/>
      <c r="N11208" s="77"/>
      <c r="O11208" s="77"/>
      <c r="P11208" s="77"/>
    </row>
    <row r="11209" spans="12:16" x14ac:dyDescent="0.35">
      <c r="L11209" s="78">
        <f t="shared" si="182"/>
        <v>-7.3300000000000004E-2</v>
      </c>
      <c r="M11209" s="77"/>
      <c r="N11209" s="77"/>
      <c r="O11209" s="77"/>
      <c r="P11209" s="77"/>
    </row>
    <row r="11210" spans="12:16" x14ac:dyDescent="0.35">
      <c r="L11210" s="78">
        <f t="shared" si="182"/>
        <v>-7.3300000000000004E-2</v>
      </c>
      <c r="M11210" s="77"/>
      <c r="N11210" s="77"/>
      <c r="O11210" s="77"/>
      <c r="P11210" s="77"/>
    </row>
    <row r="11211" spans="12:16" x14ac:dyDescent="0.35">
      <c r="L11211" s="78">
        <f t="shared" si="182"/>
        <v>-7.3300000000000004E-2</v>
      </c>
      <c r="M11211" s="77"/>
      <c r="N11211" s="77"/>
      <c r="O11211" s="77"/>
      <c r="P11211" s="77"/>
    </row>
    <row r="11212" spans="12:16" x14ac:dyDescent="0.35">
      <c r="L11212" s="78">
        <f t="shared" si="182"/>
        <v>-7.3300000000000004E-2</v>
      </c>
      <c r="M11212" s="77"/>
      <c r="N11212" s="77"/>
      <c r="O11212" s="77"/>
      <c r="P11212" s="77"/>
    </row>
    <row r="11213" spans="12:16" x14ac:dyDescent="0.35">
      <c r="L11213" s="78">
        <f t="shared" si="182"/>
        <v>-7.3300000000000004E-2</v>
      </c>
      <c r="M11213" s="77"/>
      <c r="N11213" s="77"/>
      <c r="O11213" s="77"/>
      <c r="P11213" s="77"/>
    </row>
    <row r="11214" spans="12:16" x14ac:dyDescent="0.35">
      <c r="L11214" s="78">
        <f t="shared" si="182"/>
        <v>-7.3300000000000004E-2</v>
      </c>
      <c r="M11214" s="77"/>
      <c r="N11214" s="77"/>
      <c r="O11214" s="77"/>
      <c r="P11214" s="77"/>
    </row>
    <row r="11215" spans="12:16" x14ac:dyDescent="0.35">
      <c r="L11215" s="78">
        <f t="shared" si="182"/>
        <v>-7.3300000000000004E-2</v>
      </c>
      <c r="M11215" s="77"/>
      <c r="N11215" s="77"/>
      <c r="O11215" s="77"/>
      <c r="P11215" s="77"/>
    </row>
    <row r="11216" spans="12:16" x14ac:dyDescent="0.35">
      <c r="L11216" s="78">
        <f t="shared" si="182"/>
        <v>-7.3300000000000004E-2</v>
      </c>
      <c r="M11216" s="77"/>
      <c r="N11216" s="77"/>
      <c r="O11216" s="77"/>
      <c r="P11216" s="77"/>
    </row>
    <row r="11217" spans="12:16" x14ac:dyDescent="0.35">
      <c r="L11217" s="78">
        <f t="shared" si="182"/>
        <v>-7.3300000000000004E-2</v>
      </c>
      <c r="M11217" s="77"/>
      <c r="N11217" s="77"/>
      <c r="O11217" s="77"/>
      <c r="P11217" s="77"/>
    </row>
    <row r="11218" spans="12:16" x14ac:dyDescent="0.35">
      <c r="L11218" s="78">
        <f t="shared" si="182"/>
        <v>-7.3300000000000004E-2</v>
      </c>
      <c r="M11218" s="77"/>
      <c r="N11218" s="77"/>
      <c r="O11218" s="77"/>
      <c r="P11218" s="77"/>
    </row>
    <row r="11219" spans="12:16" x14ac:dyDescent="0.35">
      <c r="L11219" s="78">
        <f t="shared" si="182"/>
        <v>-7.3300000000000004E-2</v>
      </c>
      <c r="M11219" s="77"/>
      <c r="N11219" s="77"/>
      <c r="O11219" s="77"/>
      <c r="P11219" s="77"/>
    </row>
    <row r="11220" spans="12:16" x14ac:dyDescent="0.35">
      <c r="L11220" s="78">
        <f t="shared" si="182"/>
        <v>-7.3300000000000004E-2</v>
      </c>
      <c r="M11220" s="77"/>
      <c r="N11220" s="77"/>
      <c r="O11220" s="77"/>
      <c r="P11220" s="77"/>
    </row>
    <row r="11221" spans="12:16" x14ac:dyDescent="0.35">
      <c r="L11221" s="78">
        <f t="shared" si="182"/>
        <v>-7.3300000000000004E-2</v>
      </c>
      <c r="M11221" s="77"/>
      <c r="N11221" s="77"/>
      <c r="O11221" s="77"/>
      <c r="P11221" s="77"/>
    </row>
    <row r="11222" spans="12:16" x14ac:dyDescent="0.35">
      <c r="L11222" s="78">
        <f t="shared" si="182"/>
        <v>-7.3300000000000004E-2</v>
      </c>
      <c r="M11222" s="77"/>
      <c r="N11222" s="77"/>
      <c r="O11222" s="77"/>
      <c r="P11222" s="77"/>
    </row>
    <row r="11223" spans="12:16" x14ac:dyDescent="0.35">
      <c r="L11223" s="78">
        <f t="shared" si="182"/>
        <v>-7.3300000000000004E-2</v>
      </c>
      <c r="M11223" s="77"/>
      <c r="N11223" s="77"/>
      <c r="O11223" s="77"/>
      <c r="P11223" s="77"/>
    </row>
    <row r="11224" spans="12:16" x14ac:dyDescent="0.35">
      <c r="L11224" s="78">
        <f t="shared" si="182"/>
        <v>-7.3300000000000004E-2</v>
      </c>
      <c r="M11224" s="77"/>
      <c r="N11224" s="77"/>
      <c r="O11224" s="77"/>
      <c r="P11224" s="77"/>
    </row>
    <row r="11225" spans="12:16" x14ac:dyDescent="0.35">
      <c r="L11225" s="78">
        <f t="shared" si="182"/>
        <v>-7.3300000000000004E-2</v>
      </c>
      <c r="M11225" s="77"/>
      <c r="N11225" s="77"/>
      <c r="O11225" s="77"/>
      <c r="P11225" s="77"/>
    </row>
    <row r="11226" spans="12:16" x14ac:dyDescent="0.35">
      <c r="L11226" s="78">
        <f t="shared" si="182"/>
        <v>-7.3300000000000004E-2</v>
      </c>
      <c r="M11226" s="77"/>
      <c r="N11226" s="77"/>
      <c r="O11226" s="77"/>
      <c r="P11226" s="77"/>
    </row>
    <row r="11227" spans="12:16" x14ac:dyDescent="0.35">
      <c r="L11227" s="78">
        <f t="shared" si="182"/>
        <v>-7.3300000000000004E-2</v>
      </c>
      <c r="M11227" s="77"/>
      <c r="N11227" s="77"/>
      <c r="O11227" s="77"/>
      <c r="P11227" s="77"/>
    </row>
    <row r="11228" spans="12:16" x14ac:dyDescent="0.35">
      <c r="L11228" s="78">
        <f t="shared" si="182"/>
        <v>-7.3300000000000004E-2</v>
      </c>
      <c r="M11228" s="77"/>
      <c r="N11228" s="77"/>
      <c r="O11228" s="77"/>
      <c r="P11228" s="77"/>
    </row>
    <row r="11229" spans="12:16" x14ac:dyDescent="0.35">
      <c r="L11229" s="78">
        <f t="shared" si="182"/>
        <v>-7.3300000000000004E-2</v>
      </c>
      <c r="M11229" s="77"/>
      <c r="N11229" s="77"/>
      <c r="O11229" s="77"/>
      <c r="P11229" s="77"/>
    </row>
    <row r="11230" spans="12:16" x14ac:dyDescent="0.35">
      <c r="L11230" s="78">
        <f t="shared" si="182"/>
        <v>-7.3300000000000004E-2</v>
      </c>
      <c r="M11230" s="77"/>
      <c r="N11230" s="77"/>
      <c r="O11230" s="77"/>
      <c r="P11230" s="77"/>
    </row>
    <row r="11231" spans="12:16" x14ac:dyDescent="0.35">
      <c r="L11231" s="78">
        <f t="shared" si="182"/>
        <v>-7.3300000000000004E-2</v>
      </c>
      <c r="M11231" s="77"/>
      <c r="N11231" s="77"/>
      <c r="O11231" s="77"/>
      <c r="P11231" s="77"/>
    </row>
    <row r="11232" spans="12:16" x14ac:dyDescent="0.35">
      <c r="L11232" s="78">
        <f t="shared" si="182"/>
        <v>-7.3300000000000004E-2</v>
      </c>
      <c r="M11232" s="77"/>
      <c r="N11232" s="77"/>
      <c r="O11232" s="77"/>
      <c r="P11232" s="77"/>
    </row>
    <row r="11233" spans="12:16" x14ac:dyDescent="0.35">
      <c r="L11233" s="78">
        <f t="shared" si="182"/>
        <v>-7.3300000000000004E-2</v>
      </c>
      <c r="M11233" s="77"/>
      <c r="N11233" s="77"/>
      <c r="O11233" s="77"/>
      <c r="P11233" s="77"/>
    </row>
    <row r="11234" spans="12:16" x14ac:dyDescent="0.35">
      <c r="L11234" s="78">
        <f t="shared" si="182"/>
        <v>-7.3300000000000004E-2</v>
      </c>
      <c r="M11234" s="77"/>
      <c r="N11234" s="77"/>
      <c r="O11234" s="77"/>
      <c r="P11234" s="77"/>
    </row>
    <row r="11235" spans="12:16" x14ac:dyDescent="0.35">
      <c r="L11235" s="78">
        <f t="shared" si="182"/>
        <v>-7.3300000000000004E-2</v>
      </c>
      <c r="M11235" s="77"/>
      <c r="N11235" s="77"/>
      <c r="O11235" s="77"/>
      <c r="P11235" s="77"/>
    </row>
    <row r="11236" spans="12:16" x14ac:dyDescent="0.35">
      <c r="L11236" s="78">
        <f t="shared" si="182"/>
        <v>-7.3300000000000004E-2</v>
      </c>
      <c r="M11236" s="77"/>
      <c r="N11236" s="77"/>
      <c r="O11236" s="77"/>
      <c r="P11236" s="77"/>
    </row>
    <row r="11237" spans="12:16" x14ac:dyDescent="0.35">
      <c r="L11237" s="78">
        <f t="shared" si="182"/>
        <v>-7.3300000000000004E-2</v>
      </c>
      <c r="M11237" s="77"/>
      <c r="N11237" s="77"/>
      <c r="O11237" s="77"/>
      <c r="P11237" s="77"/>
    </row>
    <row r="11238" spans="12:16" x14ac:dyDescent="0.35">
      <c r="L11238" s="78">
        <f t="shared" si="182"/>
        <v>-7.3300000000000004E-2</v>
      </c>
      <c r="M11238" s="77"/>
      <c r="N11238" s="77"/>
      <c r="O11238" s="77"/>
      <c r="P11238" s="77"/>
    </row>
    <row r="11239" spans="12:16" x14ac:dyDescent="0.35">
      <c r="L11239" s="78">
        <f t="shared" si="182"/>
        <v>-7.3300000000000004E-2</v>
      </c>
      <c r="M11239" s="77"/>
      <c r="N11239" s="77"/>
      <c r="O11239" s="77"/>
      <c r="P11239" s="77"/>
    </row>
    <row r="11240" spans="12:16" x14ac:dyDescent="0.35">
      <c r="L11240" s="78">
        <f t="shared" si="182"/>
        <v>-7.3300000000000004E-2</v>
      </c>
      <c r="M11240" s="77"/>
      <c r="N11240" s="77"/>
      <c r="O11240" s="77"/>
      <c r="P11240" s="77"/>
    </row>
    <row r="11241" spans="12:16" x14ac:dyDescent="0.35">
      <c r="L11241" s="78">
        <f t="shared" si="182"/>
        <v>-7.3300000000000004E-2</v>
      </c>
      <c r="M11241" s="77"/>
      <c r="N11241" s="77"/>
      <c r="O11241" s="77"/>
      <c r="P11241" s="77"/>
    </row>
    <row r="11242" spans="12:16" x14ac:dyDescent="0.35">
      <c r="L11242" s="78">
        <f t="shared" si="182"/>
        <v>-7.3300000000000004E-2</v>
      </c>
      <c r="M11242" s="77"/>
      <c r="N11242" s="77"/>
      <c r="O11242" s="77"/>
      <c r="P11242" s="77"/>
    </row>
    <row r="11243" spans="12:16" x14ac:dyDescent="0.35">
      <c r="L11243" s="78">
        <f t="shared" si="182"/>
        <v>-7.3300000000000004E-2</v>
      </c>
      <c r="M11243" s="77"/>
      <c r="N11243" s="77"/>
      <c r="O11243" s="77"/>
      <c r="P11243" s="77"/>
    </row>
    <row r="11244" spans="12:16" x14ac:dyDescent="0.35">
      <c r="L11244" s="78">
        <f t="shared" si="182"/>
        <v>-7.3300000000000004E-2</v>
      </c>
      <c r="M11244" s="77"/>
      <c r="N11244" s="77"/>
      <c r="O11244" s="77"/>
      <c r="P11244" s="77"/>
    </row>
    <row r="11245" spans="12:16" x14ac:dyDescent="0.35">
      <c r="L11245" s="78">
        <f t="shared" si="182"/>
        <v>-7.3300000000000004E-2</v>
      </c>
      <c r="M11245" s="77"/>
      <c r="N11245" s="77"/>
      <c r="O11245" s="77"/>
      <c r="P11245" s="77"/>
    </row>
    <row r="11246" spans="12:16" x14ac:dyDescent="0.35">
      <c r="L11246" s="78">
        <f t="shared" si="182"/>
        <v>-7.3300000000000004E-2</v>
      </c>
      <c r="M11246" s="77"/>
      <c r="N11246" s="77"/>
      <c r="O11246" s="77"/>
      <c r="P11246" s="77"/>
    </row>
    <row r="11247" spans="12:16" x14ac:dyDescent="0.35">
      <c r="L11247" s="78">
        <f t="shared" si="182"/>
        <v>-7.3300000000000004E-2</v>
      </c>
      <c r="M11247" s="77"/>
      <c r="N11247" s="77"/>
      <c r="O11247" s="77"/>
      <c r="P11247" s="77"/>
    </row>
    <row r="11248" spans="12:16" x14ac:dyDescent="0.35">
      <c r="L11248" s="78">
        <f t="shared" si="182"/>
        <v>-7.3300000000000004E-2</v>
      </c>
      <c r="M11248" s="77"/>
      <c r="N11248" s="77"/>
      <c r="O11248" s="77"/>
      <c r="P11248" s="77"/>
    </row>
    <row r="11249" spans="12:16" x14ac:dyDescent="0.35">
      <c r="L11249" s="78">
        <f t="shared" si="182"/>
        <v>-7.3300000000000004E-2</v>
      </c>
      <c r="M11249" s="77"/>
      <c r="N11249" s="77"/>
      <c r="O11249" s="77"/>
      <c r="P11249" s="77"/>
    </row>
    <row r="11250" spans="12:16" x14ac:dyDescent="0.35">
      <c r="L11250" s="78">
        <f t="shared" si="182"/>
        <v>-7.3300000000000004E-2</v>
      </c>
      <c r="M11250" s="77"/>
      <c r="N11250" s="77"/>
      <c r="O11250" s="77"/>
      <c r="P11250" s="77"/>
    </row>
    <row r="11251" spans="12:16" x14ac:dyDescent="0.35">
      <c r="L11251" s="78">
        <f t="shared" si="182"/>
        <v>-7.3300000000000004E-2</v>
      </c>
      <c r="M11251" s="77"/>
      <c r="N11251" s="77"/>
      <c r="O11251" s="77"/>
      <c r="P11251" s="77"/>
    </row>
    <row r="11252" spans="12:16" x14ac:dyDescent="0.35">
      <c r="L11252" s="78">
        <f t="shared" si="182"/>
        <v>-7.3300000000000004E-2</v>
      </c>
      <c r="M11252" s="77"/>
      <c r="N11252" s="77"/>
      <c r="O11252" s="77"/>
      <c r="P11252" s="77"/>
    </row>
    <row r="11253" spans="12:16" x14ac:dyDescent="0.35">
      <c r="L11253" s="78">
        <f t="shared" si="182"/>
        <v>-7.3300000000000004E-2</v>
      </c>
      <c r="M11253" s="77"/>
      <c r="N11253" s="77"/>
      <c r="O11253" s="77"/>
      <c r="P11253" s="77"/>
    </row>
    <row r="11254" spans="12:16" x14ac:dyDescent="0.35">
      <c r="L11254" s="78">
        <f t="shared" si="182"/>
        <v>-7.3300000000000004E-2</v>
      </c>
      <c r="M11254" s="77"/>
      <c r="N11254" s="77"/>
      <c r="O11254" s="77"/>
      <c r="P11254" s="77"/>
    </row>
    <row r="11255" spans="12:16" x14ac:dyDescent="0.35">
      <c r="L11255" s="78">
        <f t="shared" si="182"/>
        <v>-7.3300000000000004E-2</v>
      </c>
      <c r="M11255" s="77"/>
      <c r="N11255" s="77"/>
      <c r="O11255" s="77"/>
      <c r="P11255" s="77"/>
    </row>
    <row r="11256" spans="12:16" x14ac:dyDescent="0.35">
      <c r="L11256" s="78">
        <f t="shared" si="182"/>
        <v>-7.3300000000000004E-2</v>
      </c>
      <c r="M11256" s="77"/>
      <c r="N11256" s="77"/>
      <c r="O11256" s="77"/>
      <c r="P11256" s="77"/>
    </row>
    <row r="11257" spans="12:16" x14ac:dyDescent="0.35">
      <c r="L11257" s="78">
        <f t="shared" si="182"/>
        <v>-7.3300000000000004E-2</v>
      </c>
      <c r="M11257" s="77"/>
      <c r="N11257" s="77"/>
      <c r="O11257" s="77"/>
      <c r="P11257" s="77"/>
    </row>
    <row r="11258" spans="12:16" x14ac:dyDescent="0.35">
      <c r="L11258" s="78">
        <f t="shared" si="182"/>
        <v>-7.3300000000000004E-2</v>
      </c>
      <c r="M11258" s="77"/>
      <c r="N11258" s="77"/>
      <c r="O11258" s="77"/>
      <c r="P11258" s="77"/>
    </row>
    <row r="11259" spans="12:16" x14ac:dyDescent="0.35">
      <c r="L11259" s="78">
        <f t="shared" si="182"/>
        <v>-7.3300000000000004E-2</v>
      </c>
      <c r="M11259" s="77"/>
      <c r="N11259" s="77"/>
      <c r="O11259" s="77"/>
      <c r="P11259" s="77"/>
    </row>
    <row r="11260" spans="12:16" x14ac:dyDescent="0.35">
      <c r="L11260" s="78">
        <f t="shared" si="182"/>
        <v>-7.3300000000000004E-2</v>
      </c>
      <c r="M11260" s="77"/>
      <c r="N11260" s="77"/>
      <c r="O11260" s="77"/>
      <c r="P11260" s="77"/>
    </row>
    <row r="11261" spans="12:16" x14ac:dyDescent="0.35">
      <c r="L11261" s="78">
        <f t="shared" si="182"/>
        <v>-7.3300000000000004E-2</v>
      </c>
      <c r="M11261" s="77"/>
      <c r="N11261" s="77"/>
      <c r="O11261" s="77"/>
      <c r="P11261" s="77"/>
    </row>
    <row r="11262" spans="12:16" x14ac:dyDescent="0.35">
      <c r="L11262" s="78">
        <f t="shared" si="182"/>
        <v>-7.3300000000000004E-2</v>
      </c>
      <c r="M11262" s="77"/>
      <c r="N11262" s="77"/>
      <c r="O11262" s="77"/>
      <c r="P11262" s="77"/>
    </row>
    <row r="11263" spans="12:16" x14ac:dyDescent="0.35">
      <c r="L11263" s="78">
        <f t="shared" si="182"/>
        <v>-7.3300000000000004E-2</v>
      </c>
      <c r="M11263" s="77"/>
      <c r="N11263" s="77"/>
      <c r="O11263" s="77"/>
      <c r="P11263" s="77"/>
    </row>
    <row r="11264" spans="12:16" x14ac:dyDescent="0.35">
      <c r="L11264" s="78">
        <f t="shared" si="182"/>
        <v>-7.3300000000000004E-2</v>
      </c>
      <c r="M11264" s="77"/>
      <c r="N11264" s="77"/>
      <c r="O11264" s="77"/>
      <c r="P11264" s="77"/>
    </row>
    <row r="11265" spans="12:16" x14ac:dyDescent="0.35">
      <c r="L11265" s="78">
        <f t="shared" si="182"/>
        <v>-7.3300000000000004E-2</v>
      </c>
      <c r="M11265" s="77"/>
      <c r="N11265" s="77"/>
      <c r="O11265" s="77"/>
      <c r="P11265" s="77"/>
    </row>
    <row r="11266" spans="12:16" x14ac:dyDescent="0.35">
      <c r="L11266" s="78">
        <f t="shared" si="182"/>
        <v>-7.3300000000000004E-2</v>
      </c>
      <c r="M11266" s="77"/>
      <c r="N11266" s="77"/>
      <c r="O11266" s="77"/>
      <c r="P11266" s="77"/>
    </row>
    <row r="11267" spans="12:16" x14ac:dyDescent="0.35">
      <c r="L11267" s="78">
        <f t="shared" si="182"/>
        <v>-7.3300000000000004E-2</v>
      </c>
      <c r="M11267" s="77"/>
      <c r="N11267" s="77"/>
      <c r="O11267" s="77"/>
      <c r="P11267" s="77"/>
    </row>
    <row r="11268" spans="12:16" x14ac:dyDescent="0.35">
      <c r="L11268" s="78">
        <f t="shared" si="182"/>
        <v>-7.3300000000000004E-2</v>
      </c>
      <c r="M11268" s="77"/>
      <c r="N11268" s="77"/>
      <c r="O11268" s="77"/>
      <c r="P11268" s="77"/>
    </row>
    <row r="11269" spans="12:16" x14ac:dyDescent="0.35">
      <c r="L11269" s="78">
        <f t="shared" ref="L11269:L11332" si="183">M11269-0.0733</f>
        <v>-7.3300000000000004E-2</v>
      </c>
      <c r="M11269" s="77"/>
      <c r="N11269" s="77"/>
      <c r="O11269" s="77"/>
      <c r="P11269" s="77"/>
    </row>
    <row r="11270" spans="12:16" x14ac:dyDescent="0.35">
      <c r="L11270" s="78">
        <f t="shared" si="183"/>
        <v>-7.3300000000000004E-2</v>
      </c>
      <c r="M11270" s="77"/>
      <c r="N11270" s="77"/>
      <c r="O11270" s="77"/>
      <c r="P11270" s="77"/>
    </row>
    <row r="11271" spans="12:16" x14ac:dyDescent="0.35">
      <c r="L11271" s="78">
        <f t="shared" si="183"/>
        <v>-7.3300000000000004E-2</v>
      </c>
      <c r="M11271" s="77"/>
      <c r="N11271" s="77"/>
      <c r="O11271" s="77"/>
      <c r="P11271" s="77"/>
    </row>
    <row r="11272" spans="12:16" x14ac:dyDescent="0.35">
      <c r="L11272" s="78">
        <f t="shared" si="183"/>
        <v>-7.3300000000000004E-2</v>
      </c>
      <c r="M11272" s="77"/>
      <c r="N11272" s="77"/>
      <c r="O11272" s="77"/>
      <c r="P11272" s="77"/>
    </row>
    <row r="11273" spans="12:16" x14ac:dyDescent="0.35">
      <c r="L11273" s="78">
        <f t="shared" si="183"/>
        <v>-7.3300000000000004E-2</v>
      </c>
      <c r="M11273" s="77"/>
      <c r="N11273" s="77"/>
      <c r="O11273" s="77"/>
      <c r="P11273" s="77"/>
    </row>
    <row r="11274" spans="12:16" x14ac:dyDescent="0.35">
      <c r="L11274" s="78">
        <f t="shared" si="183"/>
        <v>-7.3300000000000004E-2</v>
      </c>
      <c r="M11274" s="77"/>
      <c r="N11274" s="77"/>
      <c r="O11274" s="77"/>
      <c r="P11274" s="77"/>
    </row>
    <row r="11275" spans="12:16" x14ac:dyDescent="0.35">
      <c r="L11275" s="78">
        <f t="shared" si="183"/>
        <v>-7.3300000000000004E-2</v>
      </c>
      <c r="M11275" s="77"/>
      <c r="N11275" s="77"/>
      <c r="O11275" s="77"/>
      <c r="P11275" s="77"/>
    </row>
    <row r="11276" spans="12:16" x14ac:dyDescent="0.35">
      <c r="L11276" s="78">
        <f t="shared" si="183"/>
        <v>-7.3300000000000004E-2</v>
      </c>
      <c r="M11276" s="77"/>
      <c r="N11276" s="77"/>
      <c r="O11276" s="77"/>
      <c r="P11276" s="77"/>
    </row>
    <row r="11277" spans="12:16" x14ac:dyDescent="0.35">
      <c r="L11277" s="78">
        <f t="shared" si="183"/>
        <v>-7.3300000000000004E-2</v>
      </c>
      <c r="M11277" s="77"/>
      <c r="N11277" s="77"/>
      <c r="O11277" s="77"/>
      <c r="P11277" s="77"/>
    </row>
    <row r="11278" spans="12:16" x14ac:dyDescent="0.35">
      <c r="L11278" s="78">
        <f t="shared" si="183"/>
        <v>-7.3300000000000004E-2</v>
      </c>
      <c r="M11278" s="77"/>
      <c r="N11278" s="77"/>
      <c r="O11278" s="77"/>
      <c r="P11278" s="77"/>
    </row>
    <row r="11279" spans="12:16" x14ac:dyDescent="0.35">
      <c r="L11279" s="78">
        <f t="shared" si="183"/>
        <v>-7.3300000000000004E-2</v>
      </c>
      <c r="M11279" s="77"/>
      <c r="N11279" s="77"/>
      <c r="O11279" s="77"/>
      <c r="P11279" s="77"/>
    </row>
    <row r="11280" spans="12:16" x14ac:dyDescent="0.35">
      <c r="L11280" s="78">
        <f t="shared" si="183"/>
        <v>-7.3300000000000004E-2</v>
      </c>
      <c r="M11280" s="77"/>
      <c r="N11280" s="77"/>
      <c r="O11280" s="77"/>
      <c r="P11280" s="77"/>
    </row>
    <row r="11281" spans="12:16" x14ac:dyDescent="0.35">
      <c r="L11281" s="78">
        <f t="shared" si="183"/>
        <v>-7.3300000000000004E-2</v>
      </c>
      <c r="M11281" s="77"/>
      <c r="N11281" s="77"/>
      <c r="O11281" s="77"/>
      <c r="P11281" s="77"/>
    </row>
    <row r="11282" spans="12:16" x14ac:dyDescent="0.35">
      <c r="L11282" s="78">
        <f t="shared" si="183"/>
        <v>-7.3300000000000004E-2</v>
      </c>
      <c r="M11282" s="77"/>
      <c r="N11282" s="77"/>
      <c r="O11282" s="77"/>
      <c r="P11282" s="77"/>
    </row>
    <row r="11283" spans="12:16" x14ac:dyDescent="0.35">
      <c r="L11283" s="78">
        <f t="shared" si="183"/>
        <v>-7.3300000000000004E-2</v>
      </c>
      <c r="M11283" s="77"/>
      <c r="N11283" s="77"/>
      <c r="O11283" s="77"/>
      <c r="P11283" s="77"/>
    </row>
    <row r="11284" spans="12:16" x14ac:dyDescent="0.35">
      <c r="L11284" s="78">
        <f t="shared" si="183"/>
        <v>-7.3300000000000004E-2</v>
      </c>
      <c r="M11284" s="77"/>
      <c r="N11284" s="77"/>
      <c r="O11284" s="77"/>
      <c r="P11284" s="77"/>
    </row>
    <row r="11285" spans="12:16" x14ac:dyDescent="0.35">
      <c r="L11285" s="78">
        <f t="shared" si="183"/>
        <v>-7.3300000000000004E-2</v>
      </c>
      <c r="M11285" s="77"/>
      <c r="N11285" s="77"/>
      <c r="O11285" s="77"/>
      <c r="P11285" s="77"/>
    </row>
    <row r="11286" spans="12:16" x14ac:dyDescent="0.35">
      <c r="L11286" s="78">
        <f t="shared" si="183"/>
        <v>-7.3300000000000004E-2</v>
      </c>
      <c r="M11286" s="77"/>
      <c r="N11286" s="77"/>
      <c r="O11286" s="77"/>
      <c r="P11286" s="77"/>
    </row>
    <row r="11287" spans="12:16" x14ac:dyDescent="0.35">
      <c r="L11287" s="78">
        <f t="shared" si="183"/>
        <v>-7.3300000000000004E-2</v>
      </c>
      <c r="M11287" s="77"/>
      <c r="N11287" s="77"/>
      <c r="O11287" s="77"/>
      <c r="P11287" s="77"/>
    </row>
    <row r="11288" spans="12:16" x14ac:dyDescent="0.35">
      <c r="L11288" s="78">
        <f t="shared" si="183"/>
        <v>-7.3300000000000004E-2</v>
      </c>
      <c r="M11288" s="77"/>
      <c r="N11288" s="77"/>
      <c r="O11288" s="77"/>
      <c r="P11288" s="77"/>
    </row>
    <row r="11289" spans="12:16" x14ac:dyDescent="0.35">
      <c r="L11289" s="78">
        <f t="shared" si="183"/>
        <v>-7.3300000000000004E-2</v>
      </c>
      <c r="M11289" s="77"/>
      <c r="N11289" s="77"/>
      <c r="O11289" s="77"/>
      <c r="P11289" s="77"/>
    </row>
    <row r="11290" spans="12:16" x14ac:dyDescent="0.35">
      <c r="L11290" s="78">
        <f t="shared" si="183"/>
        <v>-7.3300000000000004E-2</v>
      </c>
      <c r="M11290" s="77"/>
      <c r="N11290" s="77"/>
      <c r="O11290" s="77"/>
      <c r="P11290" s="77"/>
    </row>
    <row r="11291" spans="12:16" x14ac:dyDescent="0.35">
      <c r="L11291" s="78">
        <f t="shared" si="183"/>
        <v>-7.3300000000000004E-2</v>
      </c>
      <c r="M11291" s="77"/>
      <c r="N11291" s="77"/>
      <c r="O11291" s="77"/>
      <c r="P11291" s="77"/>
    </row>
    <row r="11292" spans="12:16" x14ac:dyDescent="0.35">
      <c r="L11292" s="78">
        <f t="shared" si="183"/>
        <v>-7.3300000000000004E-2</v>
      </c>
      <c r="M11292" s="77"/>
      <c r="N11292" s="77"/>
      <c r="O11292" s="77"/>
      <c r="P11292" s="77"/>
    </row>
    <row r="11293" spans="12:16" x14ac:dyDescent="0.35">
      <c r="L11293" s="78">
        <f t="shared" si="183"/>
        <v>-7.3300000000000004E-2</v>
      </c>
      <c r="M11293" s="77"/>
      <c r="N11293" s="77"/>
      <c r="O11293" s="77"/>
      <c r="P11293" s="77"/>
    </row>
    <row r="11294" spans="12:16" x14ac:dyDescent="0.35">
      <c r="L11294" s="78">
        <f t="shared" si="183"/>
        <v>-7.3300000000000004E-2</v>
      </c>
      <c r="M11294" s="77"/>
      <c r="N11294" s="77"/>
      <c r="O11294" s="77"/>
      <c r="P11294" s="77"/>
    </row>
    <row r="11295" spans="12:16" x14ac:dyDescent="0.35">
      <c r="L11295" s="78">
        <f t="shared" si="183"/>
        <v>-7.3300000000000004E-2</v>
      </c>
      <c r="M11295" s="77"/>
      <c r="N11295" s="77"/>
      <c r="O11295" s="77"/>
      <c r="P11295" s="77"/>
    </row>
    <row r="11296" spans="12:16" x14ac:dyDescent="0.35">
      <c r="L11296" s="78">
        <f t="shared" si="183"/>
        <v>-7.3300000000000004E-2</v>
      </c>
      <c r="M11296" s="77"/>
      <c r="N11296" s="77"/>
      <c r="O11296" s="77"/>
      <c r="P11296" s="77"/>
    </row>
    <row r="11297" spans="12:16" x14ac:dyDescent="0.35">
      <c r="L11297" s="78">
        <f t="shared" si="183"/>
        <v>-7.3300000000000004E-2</v>
      </c>
      <c r="M11297" s="77"/>
      <c r="N11297" s="77"/>
      <c r="O11297" s="77"/>
      <c r="P11297" s="77"/>
    </row>
    <row r="11298" spans="12:16" x14ac:dyDescent="0.35">
      <c r="L11298" s="78">
        <f t="shared" si="183"/>
        <v>-7.3300000000000004E-2</v>
      </c>
      <c r="M11298" s="77"/>
      <c r="N11298" s="77"/>
      <c r="O11298" s="77"/>
      <c r="P11298" s="77"/>
    </row>
    <row r="11299" spans="12:16" x14ac:dyDescent="0.35">
      <c r="L11299" s="78">
        <f t="shared" si="183"/>
        <v>-7.3300000000000004E-2</v>
      </c>
      <c r="M11299" s="77"/>
      <c r="N11299" s="77"/>
      <c r="O11299" s="77"/>
      <c r="P11299" s="77"/>
    </row>
    <row r="11300" spans="12:16" x14ac:dyDescent="0.35">
      <c r="L11300" s="78">
        <f t="shared" si="183"/>
        <v>-7.3300000000000004E-2</v>
      </c>
      <c r="M11300" s="77"/>
      <c r="N11300" s="77"/>
      <c r="O11300" s="77"/>
      <c r="P11300" s="77"/>
    </row>
    <row r="11301" spans="12:16" x14ac:dyDescent="0.35">
      <c r="L11301" s="78">
        <f t="shared" si="183"/>
        <v>-7.3300000000000004E-2</v>
      </c>
      <c r="M11301" s="77"/>
      <c r="N11301" s="77"/>
      <c r="O11301" s="77"/>
      <c r="P11301" s="77"/>
    </row>
    <row r="11302" spans="12:16" x14ac:dyDescent="0.35">
      <c r="L11302" s="78">
        <f t="shared" si="183"/>
        <v>-7.3300000000000004E-2</v>
      </c>
      <c r="M11302" s="77"/>
      <c r="N11302" s="77"/>
      <c r="O11302" s="77"/>
      <c r="P11302" s="77"/>
    </row>
    <row r="11303" spans="12:16" x14ac:dyDescent="0.35">
      <c r="L11303" s="78">
        <f t="shared" si="183"/>
        <v>-7.3300000000000004E-2</v>
      </c>
      <c r="M11303" s="77"/>
      <c r="N11303" s="77"/>
      <c r="O11303" s="77"/>
      <c r="P11303" s="77"/>
    </row>
    <row r="11304" spans="12:16" x14ac:dyDescent="0.35">
      <c r="L11304" s="78">
        <f t="shared" si="183"/>
        <v>-7.3300000000000004E-2</v>
      </c>
      <c r="M11304" s="77"/>
      <c r="N11304" s="77"/>
      <c r="O11304" s="77"/>
      <c r="P11304" s="77"/>
    </row>
    <row r="11305" spans="12:16" x14ac:dyDescent="0.35">
      <c r="L11305" s="78">
        <f t="shared" si="183"/>
        <v>-7.3300000000000004E-2</v>
      </c>
      <c r="M11305" s="77"/>
      <c r="N11305" s="77"/>
      <c r="O11305" s="77"/>
      <c r="P11305" s="77"/>
    </row>
    <row r="11306" spans="12:16" x14ac:dyDescent="0.35">
      <c r="L11306" s="78">
        <f t="shared" si="183"/>
        <v>-7.3300000000000004E-2</v>
      </c>
      <c r="M11306" s="77"/>
      <c r="N11306" s="77"/>
      <c r="O11306" s="77"/>
      <c r="P11306" s="77"/>
    </row>
    <row r="11307" spans="12:16" x14ac:dyDescent="0.35">
      <c r="L11307" s="78">
        <f t="shared" si="183"/>
        <v>-7.3300000000000004E-2</v>
      </c>
      <c r="M11307" s="77"/>
      <c r="N11307" s="77"/>
      <c r="O11307" s="77"/>
      <c r="P11307" s="77"/>
    </row>
    <row r="11308" spans="12:16" x14ac:dyDescent="0.35">
      <c r="L11308" s="78">
        <f t="shared" si="183"/>
        <v>-7.3300000000000004E-2</v>
      </c>
      <c r="M11308" s="77"/>
      <c r="N11308" s="77"/>
      <c r="O11308" s="77"/>
      <c r="P11308" s="77"/>
    </row>
    <row r="11309" spans="12:16" x14ac:dyDescent="0.35">
      <c r="L11309" s="78">
        <f t="shared" si="183"/>
        <v>-7.3300000000000004E-2</v>
      </c>
      <c r="M11309" s="77"/>
      <c r="N11309" s="77"/>
      <c r="O11309" s="77"/>
      <c r="P11309" s="77"/>
    </row>
    <row r="11310" spans="12:16" x14ac:dyDescent="0.35">
      <c r="L11310" s="78">
        <f t="shared" si="183"/>
        <v>-7.3300000000000004E-2</v>
      </c>
      <c r="M11310" s="77"/>
      <c r="N11310" s="77"/>
      <c r="O11310" s="77"/>
      <c r="P11310" s="77"/>
    </row>
    <row r="11311" spans="12:16" x14ac:dyDescent="0.35">
      <c r="L11311" s="78">
        <f t="shared" si="183"/>
        <v>-7.3300000000000004E-2</v>
      </c>
      <c r="M11311" s="77"/>
      <c r="N11311" s="77"/>
      <c r="O11311" s="77"/>
      <c r="P11311" s="77"/>
    </row>
    <row r="11312" spans="12:16" x14ac:dyDescent="0.35">
      <c r="L11312" s="78">
        <f t="shared" si="183"/>
        <v>-7.3300000000000004E-2</v>
      </c>
      <c r="M11312" s="77"/>
      <c r="N11312" s="77"/>
      <c r="O11312" s="77"/>
      <c r="P11312" s="77"/>
    </row>
    <row r="11313" spans="12:16" x14ac:dyDescent="0.35">
      <c r="L11313" s="78">
        <f t="shared" si="183"/>
        <v>-7.3300000000000004E-2</v>
      </c>
      <c r="M11313" s="77"/>
      <c r="N11313" s="77"/>
      <c r="O11313" s="77"/>
      <c r="P11313" s="77"/>
    </row>
    <row r="11314" spans="12:16" x14ac:dyDescent="0.35">
      <c r="L11314" s="78">
        <f t="shared" si="183"/>
        <v>-7.3300000000000004E-2</v>
      </c>
      <c r="M11314" s="77"/>
      <c r="N11314" s="77"/>
      <c r="O11314" s="77"/>
      <c r="P11314" s="77"/>
    </row>
    <row r="11315" spans="12:16" x14ac:dyDescent="0.35">
      <c r="L11315" s="78">
        <f t="shared" si="183"/>
        <v>-7.3300000000000004E-2</v>
      </c>
      <c r="M11315" s="77"/>
      <c r="N11315" s="77"/>
      <c r="O11315" s="77"/>
      <c r="P11315" s="77"/>
    </row>
    <row r="11316" spans="12:16" x14ac:dyDescent="0.35">
      <c r="L11316" s="78">
        <f t="shared" si="183"/>
        <v>-7.3300000000000004E-2</v>
      </c>
      <c r="M11316" s="77"/>
      <c r="N11316" s="77"/>
      <c r="O11316" s="77"/>
      <c r="P11316" s="77"/>
    </row>
    <row r="11317" spans="12:16" x14ac:dyDescent="0.35">
      <c r="L11317" s="78">
        <f t="shared" si="183"/>
        <v>-7.3300000000000004E-2</v>
      </c>
      <c r="M11317" s="77"/>
      <c r="N11317" s="77"/>
      <c r="O11317" s="77"/>
      <c r="P11317" s="77"/>
    </row>
    <row r="11318" spans="12:16" x14ac:dyDescent="0.35">
      <c r="L11318" s="78">
        <f t="shared" si="183"/>
        <v>-7.3300000000000004E-2</v>
      </c>
      <c r="M11318" s="77"/>
      <c r="N11318" s="77"/>
      <c r="O11318" s="77"/>
      <c r="P11318" s="77"/>
    </row>
    <row r="11319" spans="12:16" x14ac:dyDescent="0.35">
      <c r="L11319" s="78">
        <f t="shared" si="183"/>
        <v>-7.3300000000000004E-2</v>
      </c>
      <c r="M11319" s="77"/>
      <c r="N11319" s="77"/>
      <c r="O11319" s="77"/>
      <c r="P11319" s="77"/>
    </row>
    <row r="11320" spans="12:16" x14ac:dyDescent="0.35">
      <c r="L11320" s="78">
        <f t="shared" si="183"/>
        <v>-7.3300000000000004E-2</v>
      </c>
      <c r="M11320" s="77"/>
      <c r="N11320" s="77"/>
      <c r="O11320" s="77"/>
      <c r="P11320" s="77"/>
    </row>
    <row r="11321" spans="12:16" x14ac:dyDescent="0.35">
      <c r="L11321" s="78">
        <f t="shared" si="183"/>
        <v>-7.3300000000000004E-2</v>
      </c>
      <c r="M11321" s="77"/>
      <c r="N11321" s="77"/>
      <c r="O11321" s="77"/>
      <c r="P11321" s="77"/>
    </row>
    <row r="11322" spans="12:16" x14ac:dyDescent="0.35">
      <c r="L11322" s="78">
        <f t="shared" si="183"/>
        <v>-7.3300000000000004E-2</v>
      </c>
      <c r="M11322" s="77"/>
      <c r="N11322" s="77"/>
      <c r="O11322" s="77"/>
      <c r="P11322" s="77"/>
    </row>
    <row r="11323" spans="12:16" x14ac:dyDescent="0.35">
      <c r="L11323" s="78">
        <f t="shared" si="183"/>
        <v>-7.3300000000000004E-2</v>
      </c>
      <c r="M11323" s="77"/>
      <c r="N11323" s="77"/>
      <c r="O11323" s="77"/>
      <c r="P11323" s="77"/>
    </row>
    <row r="11324" spans="12:16" x14ac:dyDescent="0.35">
      <c r="L11324" s="78">
        <f t="shared" si="183"/>
        <v>-7.3300000000000004E-2</v>
      </c>
      <c r="M11324" s="77"/>
      <c r="N11324" s="77"/>
      <c r="O11324" s="77"/>
      <c r="P11324" s="77"/>
    </row>
    <row r="11325" spans="12:16" x14ac:dyDescent="0.35">
      <c r="L11325" s="78">
        <f t="shared" si="183"/>
        <v>-7.3300000000000004E-2</v>
      </c>
      <c r="M11325" s="77"/>
      <c r="N11325" s="77"/>
      <c r="O11325" s="77"/>
      <c r="P11325" s="77"/>
    </row>
    <row r="11326" spans="12:16" x14ac:dyDescent="0.35">
      <c r="L11326" s="78">
        <f t="shared" si="183"/>
        <v>-7.3300000000000004E-2</v>
      </c>
      <c r="M11326" s="77"/>
      <c r="N11326" s="77"/>
      <c r="O11326" s="77"/>
      <c r="P11326" s="77"/>
    </row>
    <row r="11327" spans="12:16" x14ac:dyDescent="0.35">
      <c r="L11327" s="78">
        <f t="shared" si="183"/>
        <v>-7.3300000000000004E-2</v>
      </c>
      <c r="M11327" s="77"/>
      <c r="N11327" s="77"/>
      <c r="O11327" s="77"/>
      <c r="P11327" s="77"/>
    </row>
    <row r="11328" spans="12:16" x14ac:dyDescent="0.35">
      <c r="L11328" s="78">
        <f t="shared" si="183"/>
        <v>-7.3300000000000004E-2</v>
      </c>
      <c r="M11328" s="77"/>
      <c r="N11328" s="77"/>
      <c r="O11328" s="77"/>
      <c r="P11328" s="77"/>
    </row>
    <row r="11329" spans="12:16" x14ac:dyDescent="0.35">
      <c r="L11329" s="78">
        <f t="shared" si="183"/>
        <v>-7.3300000000000004E-2</v>
      </c>
      <c r="M11329" s="77"/>
      <c r="N11329" s="77"/>
      <c r="O11329" s="77"/>
      <c r="P11329" s="77"/>
    </row>
    <row r="11330" spans="12:16" x14ac:dyDescent="0.35">
      <c r="L11330" s="78">
        <f t="shared" si="183"/>
        <v>-7.3300000000000004E-2</v>
      </c>
      <c r="M11330" s="77"/>
      <c r="N11330" s="77"/>
      <c r="O11330" s="77"/>
      <c r="P11330" s="77"/>
    </row>
    <row r="11331" spans="12:16" x14ac:dyDescent="0.35">
      <c r="L11331" s="78">
        <f t="shared" si="183"/>
        <v>-7.3300000000000004E-2</v>
      </c>
      <c r="M11331" s="77"/>
      <c r="N11331" s="77"/>
      <c r="O11331" s="77"/>
      <c r="P11331" s="77"/>
    </row>
    <row r="11332" spans="12:16" x14ac:dyDescent="0.35">
      <c r="L11332" s="78">
        <f t="shared" si="183"/>
        <v>-7.3300000000000004E-2</v>
      </c>
      <c r="M11332" s="77"/>
      <c r="N11332" s="77"/>
      <c r="O11332" s="77"/>
      <c r="P11332" s="77"/>
    </row>
    <row r="11333" spans="12:16" x14ac:dyDescent="0.35">
      <c r="L11333" s="78">
        <f t="shared" ref="L11333:L11396" si="184">M11333-0.0733</f>
        <v>-7.3300000000000004E-2</v>
      </c>
      <c r="M11333" s="77"/>
      <c r="N11333" s="77"/>
      <c r="O11333" s="77"/>
      <c r="P11333" s="77"/>
    </row>
    <row r="11334" spans="12:16" x14ac:dyDescent="0.35">
      <c r="L11334" s="78">
        <f t="shared" si="184"/>
        <v>-7.3300000000000004E-2</v>
      </c>
      <c r="M11334" s="77"/>
      <c r="N11334" s="77"/>
      <c r="O11334" s="77"/>
      <c r="P11334" s="77"/>
    </row>
    <row r="11335" spans="12:16" x14ac:dyDescent="0.35">
      <c r="L11335" s="78">
        <f t="shared" si="184"/>
        <v>-7.3300000000000004E-2</v>
      </c>
      <c r="M11335" s="77"/>
      <c r="N11335" s="77"/>
      <c r="O11335" s="77"/>
      <c r="P11335" s="77"/>
    </row>
    <row r="11336" spans="12:16" x14ac:dyDescent="0.35">
      <c r="L11336" s="78">
        <f t="shared" si="184"/>
        <v>-7.3300000000000004E-2</v>
      </c>
      <c r="M11336" s="77"/>
      <c r="N11336" s="77"/>
      <c r="O11336" s="77"/>
      <c r="P11336" s="77"/>
    </row>
    <row r="11337" spans="12:16" x14ac:dyDescent="0.35">
      <c r="L11337" s="78">
        <f t="shared" si="184"/>
        <v>-7.3300000000000004E-2</v>
      </c>
      <c r="M11337" s="77"/>
      <c r="N11337" s="77"/>
      <c r="O11337" s="77"/>
      <c r="P11337" s="77"/>
    </row>
    <row r="11338" spans="12:16" x14ac:dyDescent="0.35">
      <c r="L11338" s="78">
        <f t="shared" si="184"/>
        <v>-7.3300000000000004E-2</v>
      </c>
      <c r="M11338" s="77"/>
      <c r="N11338" s="77"/>
      <c r="O11338" s="77"/>
      <c r="P11338" s="77"/>
    </row>
    <row r="11339" spans="12:16" x14ac:dyDescent="0.35">
      <c r="L11339" s="78">
        <f t="shared" si="184"/>
        <v>-7.3300000000000004E-2</v>
      </c>
      <c r="M11339" s="77"/>
      <c r="N11339" s="77"/>
      <c r="O11339" s="77"/>
      <c r="P11339" s="77"/>
    </row>
    <row r="11340" spans="12:16" x14ac:dyDescent="0.35">
      <c r="L11340" s="78">
        <f t="shared" si="184"/>
        <v>-7.3300000000000004E-2</v>
      </c>
      <c r="M11340" s="77"/>
      <c r="N11340" s="77"/>
      <c r="O11340" s="77"/>
      <c r="P11340" s="77"/>
    </row>
    <row r="11341" spans="12:16" x14ac:dyDescent="0.35">
      <c r="L11341" s="78">
        <f t="shared" si="184"/>
        <v>-7.3300000000000004E-2</v>
      </c>
      <c r="M11341" s="77"/>
      <c r="N11341" s="77"/>
      <c r="O11341" s="77"/>
      <c r="P11341" s="77"/>
    </row>
    <row r="11342" spans="12:16" x14ac:dyDescent="0.35">
      <c r="L11342" s="78">
        <f t="shared" si="184"/>
        <v>-7.3300000000000004E-2</v>
      </c>
      <c r="M11342" s="77"/>
      <c r="N11342" s="77"/>
      <c r="O11342" s="77"/>
      <c r="P11342" s="77"/>
    </row>
    <row r="11343" spans="12:16" x14ac:dyDescent="0.35">
      <c r="L11343" s="78">
        <f t="shared" si="184"/>
        <v>-7.3300000000000004E-2</v>
      </c>
      <c r="M11343" s="77"/>
      <c r="N11343" s="77"/>
      <c r="O11343" s="77"/>
      <c r="P11343" s="77"/>
    </row>
    <row r="11344" spans="12:16" x14ac:dyDescent="0.35">
      <c r="L11344" s="78">
        <f t="shared" si="184"/>
        <v>-7.3300000000000004E-2</v>
      </c>
      <c r="M11344" s="77"/>
      <c r="N11344" s="77"/>
      <c r="O11344" s="77"/>
      <c r="P11344" s="77"/>
    </row>
    <row r="11345" spans="12:16" x14ac:dyDescent="0.35">
      <c r="L11345" s="78">
        <f t="shared" si="184"/>
        <v>-7.3300000000000004E-2</v>
      </c>
      <c r="M11345" s="77"/>
      <c r="N11345" s="77"/>
      <c r="O11345" s="77"/>
      <c r="P11345" s="77"/>
    </row>
    <row r="11346" spans="12:16" x14ac:dyDescent="0.35">
      <c r="L11346" s="78">
        <f t="shared" si="184"/>
        <v>-7.3300000000000004E-2</v>
      </c>
      <c r="M11346" s="77"/>
      <c r="N11346" s="77"/>
      <c r="O11346" s="77"/>
      <c r="P11346" s="77"/>
    </row>
    <row r="11347" spans="12:16" x14ac:dyDescent="0.35">
      <c r="L11347" s="78">
        <f t="shared" si="184"/>
        <v>-7.3300000000000004E-2</v>
      </c>
      <c r="M11347" s="77"/>
      <c r="N11347" s="77"/>
      <c r="O11347" s="77"/>
      <c r="P11347" s="77"/>
    </row>
    <row r="11348" spans="12:16" x14ac:dyDescent="0.35">
      <c r="L11348" s="78">
        <f t="shared" si="184"/>
        <v>-7.3300000000000004E-2</v>
      </c>
      <c r="M11348" s="77"/>
      <c r="N11348" s="77"/>
      <c r="O11348" s="77"/>
      <c r="P11348" s="77"/>
    </row>
    <row r="11349" spans="12:16" x14ac:dyDescent="0.35">
      <c r="L11349" s="78">
        <f t="shared" si="184"/>
        <v>-7.3300000000000004E-2</v>
      </c>
      <c r="M11349" s="77"/>
      <c r="N11349" s="77"/>
      <c r="O11349" s="77"/>
      <c r="P11349" s="77"/>
    </row>
    <row r="11350" spans="12:16" x14ac:dyDescent="0.35">
      <c r="L11350" s="78">
        <f t="shared" si="184"/>
        <v>-7.3300000000000004E-2</v>
      </c>
      <c r="M11350" s="77"/>
      <c r="N11350" s="77"/>
      <c r="O11350" s="77"/>
      <c r="P11350" s="77"/>
    </row>
    <row r="11351" spans="12:16" x14ac:dyDescent="0.35">
      <c r="L11351" s="78">
        <f t="shared" si="184"/>
        <v>-7.3300000000000004E-2</v>
      </c>
      <c r="M11351" s="77"/>
      <c r="N11351" s="77"/>
      <c r="O11351" s="77"/>
      <c r="P11351" s="77"/>
    </row>
    <row r="11352" spans="12:16" x14ac:dyDescent="0.35">
      <c r="L11352" s="78">
        <f t="shared" si="184"/>
        <v>-7.3300000000000004E-2</v>
      </c>
      <c r="M11352" s="77"/>
      <c r="N11352" s="77"/>
      <c r="O11352" s="77"/>
      <c r="P11352" s="77"/>
    </row>
    <row r="11353" spans="12:16" x14ac:dyDescent="0.35">
      <c r="L11353" s="78">
        <f t="shared" si="184"/>
        <v>-7.3300000000000004E-2</v>
      </c>
      <c r="M11353" s="77"/>
      <c r="N11353" s="77"/>
      <c r="O11353" s="77"/>
      <c r="P11353" s="77"/>
    </row>
    <row r="11354" spans="12:16" x14ac:dyDescent="0.35">
      <c r="L11354" s="78">
        <f t="shared" si="184"/>
        <v>-7.3300000000000004E-2</v>
      </c>
      <c r="M11354" s="77"/>
      <c r="N11354" s="77"/>
      <c r="O11354" s="77"/>
      <c r="P11354" s="77"/>
    </row>
    <row r="11355" spans="12:16" x14ac:dyDescent="0.35">
      <c r="L11355" s="78">
        <f t="shared" si="184"/>
        <v>-7.3300000000000004E-2</v>
      </c>
      <c r="M11355" s="77"/>
      <c r="N11355" s="77"/>
      <c r="O11355" s="77"/>
      <c r="P11355" s="77"/>
    </row>
    <row r="11356" spans="12:16" x14ac:dyDescent="0.35">
      <c r="L11356" s="78">
        <f t="shared" si="184"/>
        <v>-7.3300000000000004E-2</v>
      </c>
      <c r="M11356" s="77"/>
      <c r="N11356" s="77"/>
      <c r="O11356" s="77"/>
      <c r="P11356" s="77"/>
    </row>
    <row r="11357" spans="12:16" x14ac:dyDescent="0.35">
      <c r="L11357" s="78">
        <f t="shared" si="184"/>
        <v>-7.3300000000000004E-2</v>
      </c>
      <c r="M11357" s="77"/>
      <c r="N11357" s="77"/>
      <c r="O11357" s="77"/>
      <c r="P11357" s="77"/>
    </row>
    <row r="11358" spans="12:16" x14ac:dyDescent="0.35">
      <c r="L11358" s="78">
        <f t="shared" si="184"/>
        <v>-7.3300000000000004E-2</v>
      </c>
      <c r="M11358" s="77"/>
      <c r="N11358" s="77"/>
      <c r="O11358" s="77"/>
      <c r="P11358" s="77"/>
    </row>
    <row r="11359" spans="12:16" x14ac:dyDescent="0.35">
      <c r="L11359" s="78">
        <f t="shared" si="184"/>
        <v>-7.3300000000000004E-2</v>
      </c>
      <c r="M11359" s="77"/>
      <c r="N11359" s="77"/>
      <c r="O11359" s="77"/>
      <c r="P11359" s="77"/>
    </row>
    <row r="11360" spans="12:16" x14ac:dyDescent="0.35">
      <c r="L11360" s="78">
        <f t="shared" si="184"/>
        <v>-7.3300000000000004E-2</v>
      </c>
      <c r="M11360" s="77"/>
      <c r="N11360" s="77"/>
      <c r="O11360" s="77"/>
      <c r="P11360" s="77"/>
    </row>
    <row r="11361" spans="12:16" x14ac:dyDescent="0.35">
      <c r="L11361" s="78">
        <f t="shared" si="184"/>
        <v>-7.3300000000000004E-2</v>
      </c>
      <c r="M11361" s="77"/>
      <c r="N11361" s="77"/>
      <c r="O11361" s="77"/>
      <c r="P11361" s="77"/>
    </row>
    <row r="11362" spans="12:16" x14ac:dyDescent="0.35">
      <c r="L11362" s="78">
        <f t="shared" si="184"/>
        <v>-7.3300000000000004E-2</v>
      </c>
      <c r="M11362" s="77"/>
      <c r="N11362" s="77"/>
      <c r="O11362" s="77"/>
      <c r="P11362" s="77"/>
    </row>
    <row r="11363" spans="12:16" x14ac:dyDescent="0.35">
      <c r="L11363" s="78">
        <f t="shared" si="184"/>
        <v>-7.3300000000000004E-2</v>
      </c>
      <c r="M11363" s="77"/>
      <c r="N11363" s="77"/>
      <c r="O11363" s="77"/>
      <c r="P11363" s="77"/>
    </row>
    <row r="11364" spans="12:16" x14ac:dyDescent="0.35">
      <c r="L11364" s="78">
        <f t="shared" si="184"/>
        <v>-7.3300000000000004E-2</v>
      </c>
      <c r="M11364" s="77"/>
      <c r="N11364" s="77"/>
      <c r="O11364" s="77"/>
      <c r="P11364" s="77"/>
    </row>
    <row r="11365" spans="12:16" x14ac:dyDescent="0.35">
      <c r="L11365" s="78">
        <f t="shared" si="184"/>
        <v>-7.3300000000000004E-2</v>
      </c>
      <c r="M11365" s="77"/>
      <c r="N11365" s="77"/>
      <c r="O11365" s="77"/>
      <c r="P11365" s="77"/>
    </row>
    <row r="11366" spans="12:16" x14ac:dyDescent="0.35">
      <c r="L11366" s="78">
        <f t="shared" si="184"/>
        <v>-7.3300000000000004E-2</v>
      </c>
      <c r="M11366" s="77"/>
      <c r="N11366" s="77"/>
      <c r="O11366" s="77"/>
      <c r="P11366" s="77"/>
    </row>
    <row r="11367" spans="12:16" x14ac:dyDescent="0.35">
      <c r="L11367" s="78">
        <f t="shared" si="184"/>
        <v>-7.3300000000000004E-2</v>
      </c>
      <c r="M11367" s="77"/>
      <c r="N11367" s="77"/>
      <c r="O11367" s="77"/>
      <c r="P11367" s="77"/>
    </row>
    <row r="11368" spans="12:16" x14ac:dyDescent="0.35">
      <c r="L11368" s="78">
        <f t="shared" si="184"/>
        <v>-7.3300000000000004E-2</v>
      </c>
      <c r="M11368" s="77"/>
      <c r="N11368" s="77"/>
      <c r="O11368" s="77"/>
      <c r="P11368" s="77"/>
    </row>
    <row r="11369" spans="12:16" x14ac:dyDescent="0.35">
      <c r="L11369" s="78">
        <f t="shared" si="184"/>
        <v>-7.3300000000000004E-2</v>
      </c>
      <c r="M11369" s="77"/>
      <c r="N11369" s="77"/>
      <c r="O11369" s="77"/>
      <c r="P11369" s="77"/>
    </row>
    <row r="11370" spans="12:16" x14ac:dyDescent="0.35">
      <c r="L11370" s="78">
        <f t="shared" si="184"/>
        <v>-7.3300000000000004E-2</v>
      </c>
      <c r="M11370" s="77"/>
      <c r="N11370" s="77"/>
      <c r="O11370" s="77"/>
      <c r="P11370" s="77"/>
    </row>
    <row r="11371" spans="12:16" x14ac:dyDescent="0.35">
      <c r="L11371" s="78">
        <f t="shared" si="184"/>
        <v>-7.3300000000000004E-2</v>
      </c>
      <c r="M11371" s="77"/>
      <c r="N11371" s="77"/>
      <c r="O11371" s="77"/>
      <c r="P11371" s="77"/>
    </row>
    <row r="11372" spans="12:16" x14ac:dyDescent="0.35">
      <c r="L11372" s="78">
        <f t="shared" si="184"/>
        <v>-7.3300000000000004E-2</v>
      </c>
      <c r="M11372" s="77"/>
      <c r="N11372" s="77"/>
      <c r="O11372" s="77"/>
      <c r="P11372" s="77"/>
    </row>
    <row r="11373" spans="12:16" x14ac:dyDescent="0.35">
      <c r="L11373" s="78">
        <f t="shared" si="184"/>
        <v>-7.3300000000000004E-2</v>
      </c>
      <c r="M11373" s="77"/>
      <c r="N11373" s="77"/>
      <c r="O11373" s="77"/>
      <c r="P11373" s="77"/>
    </row>
    <row r="11374" spans="12:16" x14ac:dyDescent="0.35">
      <c r="L11374" s="78">
        <f t="shared" si="184"/>
        <v>-7.3300000000000004E-2</v>
      </c>
      <c r="M11374" s="77"/>
      <c r="N11374" s="77"/>
      <c r="O11374" s="77"/>
      <c r="P11374" s="77"/>
    </row>
    <row r="11375" spans="12:16" x14ac:dyDescent="0.35">
      <c r="L11375" s="78">
        <f t="shared" si="184"/>
        <v>-7.3300000000000004E-2</v>
      </c>
      <c r="M11375" s="77"/>
      <c r="N11375" s="77"/>
      <c r="O11375" s="77"/>
      <c r="P11375" s="77"/>
    </row>
    <row r="11376" spans="12:16" x14ac:dyDescent="0.35">
      <c r="L11376" s="78">
        <f t="shared" si="184"/>
        <v>-7.3300000000000004E-2</v>
      </c>
      <c r="M11376" s="77"/>
      <c r="N11376" s="77"/>
      <c r="O11376" s="77"/>
      <c r="P11376" s="77"/>
    </row>
    <row r="11377" spans="12:16" x14ac:dyDescent="0.35">
      <c r="L11377" s="78">
        <f t="shared" si="184"/>
        <v>-7.3300000000000004E-2</v>
      </c>
      <c r="M11377" s="77"/>
      <c r="N11377" s="77"/>
      <c r="O11377" s="77"/>
      <c r="P11377" s="77"/>
    </row>
    <row r="11378" spans="12:16" x14ac:dyDescent="0.35">
      <c r="L11378" s="78">
        <f t="shared" si="184"/>
        <v>-7.3300000000000004E-2</v>
      </c>
      <c r="M11378" s="77"/>
      <c r="N11378" s="77"/>
      <c r="O11378" s="77"/>
      <c r="P11378" s="77"/>
    </row>
    <row r="11379" spans="12:16" x14ac:dyDescent="0.35">
      <c r="L11379" s="78">
        <f t="shared" si="184"/>
        <v>-7.3300000000000004E-2</v>
      </c>
      <c r="M11379" s="77"/>
      <c r="N11379" s="77"/>
      <c r="O11379" s="77"/>
      <c r="P11379" s="77"/>
    </row>
    <row r="11380" spans="12:16" x14ac:dyDescent="0.35">
      <c r="L11380" s="78">
        <f t="shared" si="184"/>
        <v>-7.3300000000000004E-2</v>
      </c>
      <c r="M11380" s="77"/>
      <c r="N11380" s="77"/>
      <c r="O11380" s="77"/>
      <c r="P11380" s="77"/>
    </row>
    <row r="11381" spans="12:16" x14ac:dyDescent="0.35">
      <c r="L11381" s="78">
        <f t="shared" si="184"/>
        <v>-7.3300000000000004E-2</v>
      </c>
      <c r="M11381" s="77"/>
      <c r="N11381" s="77"/>
      <c r="O11381" s="77"/>
      <c r="P11381" s="77"/>
    </row>
    <row r="11382" spans="12:16" x14ac:dyDescent="0.35">
      <c r="L11382" s="78">
        <f t="shared" si="184"/>
        <v>-7.3300000000000004E-2</v>
      </c>
      <c r="M11382" s="77"/>
      <c r="N11382" s="77"/>
      <c r="O11382" s="77"/>
      <c r="P11382" s="77"/>
    </row>
    <row r="11383" spans="12:16" x14ac:dyDescent="0.35">
      <c r="L11383" s="78">
        <f t="shared" si="184"/>
        <v>-7.3300000000000004E-2</v>
      </c>
      <c r="M11383" s="77"/>
      <c r="N11383" s="77"/>
      <c r="O11383" s="77"/>
      <c r="P11383" s="77"/>
    </row>
    <row r="11384" spans="12:16" x14ac:dyDescent="0.35">
      <c r="L11384" s="78">
        <f t="shared" si="184"/>
        <v>-7.3300000000000004E-2</v>
      </c>
      <c r="M11384" s="77"/>
      <c r="N11384" s="77"/>
      <c r="O11384" s="77"/>
      <c r="P11384" s="77"/>
    </row>
    <row r="11385" spans="12:16" x14ac:dyDescent="0.35">
      <c r="L11385" s="78">
        <f t="shared" si="184"/>
        <v>-7.3300000000000004E-2</v>
      </c>
      <c r="M11385" s="77"/>
      <c r="N11385" s="77"/>
      <c r="O11385" s="77"/>
      <c r="P11385" s="77"/>
    </row>
    <row r="11386" spans="12:16" x14ac:dyDescent="0.35">
      <c r="L11386" s="78">
        <f t="shared" si="184"/>
        <v>-7.3300000000000004E-2</v>
      </c>
      <c r="M11386" s="77"/>
      <c r="N11386" s="77"/>
      <c r="O11386" s="77"/>
      <c r="P11386" s="77"/>
    </row>
    <row r="11387" spans="12:16" x14ac:dyDescent="0.35">
      <c r="L11387" s="78">
        <f t="shared" si="184"/>
        <v>-7.3300000000000004E-2</v>
      </c>
      <c r="M11387" s="77"/>
      <c r="N11387" s="77"/>
      <c r="O11387" s="77"/>
      <c r="P11387" s="77"/>
    </row>
    <row r="11388" spans="12:16" x14ac:dyDescent="0.35">
      <c r="L11388" s="78">
        <f t="shared" si="184"/>
        <v>-7.3300000000000004E-2</v>
      </c>
      <c r="M11388" s="77"/>
      <c r="N11388" s="77"/>
      <c r="O11388" s="77"/>
      <c r="P11388" s="77"/>
    </row>
    <row r="11389" spans="12:16" x14ac:dyDescent="0.35">
      <c r="L11389" s="78">
        <f t="shared" si="184"/>
        <v>-7.3300000000000004E-2</v>
      </c>
      <c r="M11389" s="77"/>
      <c r="N11389" s="77"/>
      <c r="O11389" s="77"/>
      <c r="P11389" s="77"/>
    </row>
    <row r="11390" spans="12:16" x14ac:dyDescent="0.35">
      <c r="L11390" s="78">
        <f t="shared" si="184"/>
        <v>-7.3300000000000004E-2</v>
      </c>
      <c r="M11390" s="77"/>
      <c r="N11390" s="77"/>
      <c r="O11390" s="77"/>
      <c r="P11390" s="77"/>
    </row>
    <row r="11391" spans="12:16" x14ac:dyDescent="0.35">
      <c r="L11391" s="78">
        <f t="shared" si="184"/>
        <v>-7.3300000000000004E-2</v>
      </c>
      <c r="M11391" s="77"/>
      <c r="N11391" s="77"/>
      <c r="O11391" s="77"/>
      <c r="P11391" s="77"/>
    </row>
    <row r="11392" spans="12:16" x14ac:dyDescent="0.35">
      <c r="L11392" s="78">
        <f t="shared" si="184"/>
        <v>-7.3300000000000004E-2</v>
      </c>
      <c r="M11392" s="77"/>
      <c r="N11392" s="77"/>
      <c r="O11392" s="77"/>
      <c r="P11392" s="77"/>
    </row>
    <row r="11393" spans="12:16" x14ac:dyDescent="0.35">
      <c r="L11393" s="78">
        <f t="shared" si="184"/>
        <v>-7.3300000000000004E-2</v>
      </c>
      <c r="M11393" s="77"/>
      <c r="N11393" s="77"/>
      <c r="O11393" s="77"/>
      <c r="P11393" s="77"/>
    </row>
    <row r="11394" spans="12:16" x14ac:dyDescent="0.35">
      <c r="L11394" s="78">
        <f t="shared" si="184"/>
        <v>-7.3300000000000004E-2</v>
      </c>
      <c r="M11394" s="77"/>
      <c r="N11394" s="77"/>
      <c r="O11394" s="77"/>
      <c r="P11394" s="77"/>
    </row>
    <row r="11395" spans="12:16" x14ac:dyDescent="0.35">
      <c r="L11395" s="78">
        <f t="shared" si="184"/>
        <v>-7.3300000000000004E-2</v>
      </c>
      <c r="M11395" s="77"/>
      <c r="N11395" s="77"/>
      <c r="O11395" s="77"/>
      <c r="P11395" s="77"/>
    </row>
    <row r="11396" spans="12:16" x14ac:dyDescent="0.35">
      <c r="L11396" s="78">
        <f t="shared" si="184"/>
        <v>-7.3300000000000004E-2</v>
      </c>
      <c r="M11396" s="77"/>
      <c r="N11396" s="77"/>
      <c r="O11396" s="77"/>
      <c r="P11396" s="77"/>
    </row>
    <row r="11397" spans="12:16" x14ac:dyDescent="0.35">
      <c r="L11397" s="78">
        <f t="shared" ref="L11397:L11460" si="185">M11397-0.0733</f>
        <v>-7.3300000000000004E-2</v>
      </c>
      <c r="M11397" s="77"/>
      <c r="N11397" s="77"/>
      <c r="O11397" s="77"/>
      <c r="P11397" s="77"/>
    </row>
    <row r="11398" spans="12:16" x14ac:dyDescent="0.35">
      <c r="L11398" s="78">
        <f t="shared" si="185"/>
        <v>-7.3300000000000004E-2</v>
      </c>
      <c r="M11398" s="77"/>
      <c r="N11398" s="77"/>
      <c r="O11398" s="77"/>
      <c r="P11398" s="77"/>
    </row>
    <row r="11399" spans="12:16" x14ac:dyDescent="0.35">
      <c r="L11399" s="78">
        <f t="shared" si="185"/>
        <v>-7.3300000000000004E-2</v>
      </c>
      <c r="M11399" s="77"/>
      <c r="N11399" s="77"/>
      <c r="O11399" s="77"/>
      <c r="P11399" s="77"/>
    </row>
    <row r="11400" spans="12:16" x14ac:dyDescent="0.35">
      <c r="L11400" s="78">
        <f t="shared" si="185"/>
        <v>-7.3300000000000004E-2</v>
      </c>
      <c r="M11400" s="77"/>
      <c r="N11400" s="77"/>
      <c r="O11400" s="77"/>
      <c r="P11400" s="77"/>
    </row>
    <row r="11401" spans="12:16" x14ac:dyDescent="0.35">
      <c r="L11401" s="78">
        <f t="shared" si="185"/>
        <v>-7.3300000000000004E-2</v>
      </c>
      <c r="M11401" s="77"/>
      <c r="N11401" s="77"/>
      <c r="O11401" s="77"/>
      <c r="P11401" s="77"/>
    </row>
    <row r="11402" spans="12:16" x14ac:dyDescent="0.35">
      <c r="L11402" s="78">
        <f t="shared" si="185"/>
        <v>-7.3300000000000004E-2</v>
      </c>
      <c r="M11402" s="77"/>
      <c r="N11402" s="77"/>
      <c r="O11402" s="77"/>
      <c r="P11402" s="77"/>
    </row>
    <row r="11403" spans="12:16" x14ac:dyDescent="0.35">
      <c r="L11403" s="78">
        <f t="shared" si="185"/>
        <v>-7.3300000000000004E-2</v>
      </c>
      <c r="M11403" s="77"/>
      <c r="N11403" s="77"/>
      <c r="O11403" s="77"/>
      <c r="P11403" s="77"/>
    </row>
    <row r="11404" spans="12:16" x14ac:dyDescent="0.35">
      <c r="L11404" s="78">
        <f t="shared" si="185"/>
        <v>-7.3300000000000004E-2</v>
      </c>
      <c r="M11404" s="77"/>
      <c r="N11404" s="77"/>
      <c r="O11404" s="77"/>
      <c r="P11404" s="77"/>
    </row>
    <row r="11405" spans="12:16" x14ac:dyDescent="0.35">
      <c r="L11405" s="78">
        <f t="shared" si="185"/>
        <v>-7.3300000000000004E-2</v>
      </c>
      <c r="M11405" s="77"/>
      <c r="N11405" s="77"/>
      <c r="O11405" s="77"/>
      <c r="P11405" s="77"/>
    </row>
    <row r="11406" spans="12:16" x14ac:dyDescent="0.35">
      <c r="L11406" s="78">
        <f t="shared" si="185"/>
        <v>-7.3300000000000004E-2</v>
      </c>
      <c r="M11406" s="77"/>
      <c r="N11406" s="77"/>
      <c r="O11406" s="77"/>
      <c r="P11406" s="77"/>
    </row>
    <row r="11407" spans="12:16" x14ac:dyDescent="0.35">
      <c r="L11407" s="78">
        <f t="shared" si="185"/>
        <v>-7.3300000000000004E-2</v>
      </c>
      <c r="M11407" s="77"/>
      <c r="N11407" s="77"/>
      <c r="O11407" s="77"/>
      <c r="P11407" s="77"/>
    </row>
    <row r="11408" spans="12:16" x14ac:dyDescent="0.35">
      <c r="L11408" s="78">
        <f t="shared" si="185"/>
        <v>-7.3300000000000004E-2</v>
      </c>
      <c r="M11408" s="77"/>
      <c r="N11408" s="77"/>
      <c r="O11408" s="77"/>
      <c r="P11408" s="77"/>
    </row>
    <row r="11409" spans="12:16" x14ac:dyDescent="0.35">
      <c r="L11409" s="78">
        <f t="shared" si="185"/>
        <v>-7.3300000000000004E-2</v>
      </c>
      <c r="M11409" s="77"/>
      <c r="N11409" s="77"/>
      <c r="O11409" s="77"/>
      <c r="P11409" s="77"/>
    </row>
    <row r="11410" spans="12:16" x14ac:dyDescent="0.35">
      <c r="L11410" s="78">
        <f t="shared" si="185"/>
        <v>-7.3300000000000004E-2</v>
      </c>
      <c r="M11410" s="77"/>
      <c r="N11410" s="77"/>
      <c r="O11410" s="77"/>
      <c r="P11410" s="77"/>
    </row>
    <row r="11411" spans="12:16" x14ac:dyDescent="0.35">
      <c r="L11411" s="78">
        <f t="shared" si="185"/>
        <v>-7.3300000000000004E-2</v>
      </c>
      <c r="M11411" s="77"/>
      <c r="N11411" s="77"/>
      <c r="O11411" s="77"/>
      <c r="P11411" s="77"/>
    </row>
    <row r="11412" spans="12:16" x14ac:dyDescent="0.35">
      <c r="L11412" s="78">
        <f t="shared" si="185"/>
        <v>-7.3300000000000004E-2</v>
      </c>
      <c r="M11412" s="77"/>
      <c r="N11412" s="77"/>
      <c r="O11412" s="77"/>
      <c r="P11412" s="77"/>
    </row>
    <row r="11413" spans="12:16" x14ac:dyDescent="0.35">
      <c r="L11413" s="78">
        <f t="shared" si="185"/>
        <v>-7.3300000000000004E-2</v>
      </c>
      <c r="M11413" s="77"/>
      <c r="N11413" s="77"/>
      <c r="O11413" s="77"/>
      <c r="P11413" s="77"/>
    </row>
    <row r="11414" spans="12:16" x14ac:dyDescent="0.35">
      <c r="L11414" s="78">
        <f t="shared" si="185"/>
        <v>-7.3300000000000004E-2</v>
      </c>
      <c r="M11414" s="77"/>
      <c r="N11414" s="77"/>
      <c r="O11414" s="77"/>
      <c r="P11414" s="77"/>
    </row>
    <row r="11415" spans="12:16" x14ac:dyDescent="0.35">
      <c r="L11415" s="78">
        <f t="shared" si="185"/>
        <v>-7.3300000000000004E-2</v>
      </c>
      <c r="M11415" s="77"/>
      <c r="N11415" s="77"/>
      <c r="O11415" s="77"/>
      <c r="P11415" s="77"/>
    </row>
    <row r="11416" spans="12:16" x14ac:dyDescent="0.35">
      <c r="L11416" s="78">
        <f t="shared" si="185"/>
        <v>-7.3300000000000004E-2</v>
      </c>
      <c r="M11416" s="77"/>
      <c r="N11416" s="77"/>
      <c r="O11416" s="77"/>
      <c r="P11416" s="77"/>
    </row>
    <row r="11417" spans="12:16" x14ac:dyDescent="0.35">
      <c r="L11417" s="78">
        <f t="shared" si="185"/>
        <v>-7.3300000000000004E-2</v>
      </c>
      <c r="M11417" s="77"/>
      <c r="N11417" s="77"/>
      <c r="O11417" s="77"/>
      <c r="P11417" s="77"/>
    </row>
    <row r="11418" spans="12:16" x14ac:dyDescent="0.35">
      <c r="L11418" s="78">
        <f t="shared" si="185"/>
        <v>-7.3300000000000004E-2</v>
      </c>
      <c r="M11418" s="77"/>
      <c r="N11418" s="77"/>
      <c r="O11418" s="77"/>
      <c r="P11418" s="77"/>
    </row>
    <row r="11419" spans="12:16" x14ac:dyDescent="0.35">
      <c r="L11419" s="78">
        <f t="shared" si="185"/>
        <v>-7.3300000000000004E-2</v>
      </c>
      <c r="M11419" s="77"/>
      <c r="N11419" s="77"/>
      <c r="O11419" s="77"/>
      <c r="P11419" s="77"/>
    </row>
    <row r="11420" spans="12:16" x14ac:dyDescent="0.35">
      <c r="L11420" s="78">
        <f t="shared" si="185"/>
        <v>-7.3300000000000004E-2</v>
      </c>
      <c r="M11420" s="77"/>
      <c r="N11420" s="77"/>
      <c r="O11420" s="77"/>
      <c r="P11420" s="77"/>
    </row>
    <row r="11421" spans="12:16" x14ac:dyDescent="0.35">
      <c r="L11421" s="78">
        <f t="shared" si="185"/>
        <v>-7.3300000000000004E-2</v>
      </c>
      <c r="M11421" s="77"/>
      <c r="N11421" s="77"/>
      <c r="O11421" s="77"/>
      <c r="P11421" s="77"/>
    </row>
    <row r="11422" spans="12:16" x14ac:dyDescent="0.35">
      <c r="L11422" s="78">
        <f t="shared" si="185"/>
        <v>-7.3300000000000004E-2</v>
      </c>
      <c r="M11422" s="77"/>
      <c r="N11422" s="77"/>
      <c r="O11422" s="77"/>
      <c r="P11422" s="77"/>
    </row>
    <row r="11423" spans="12:16" x14ac:dyDescent="0.35">
      <c r="L11423" s="78">
        <f t="shared" si="185"/>
        <v>-7.3300000000000004E-2</v>
      </c>
      <c r="M11423" s="77"/>
      <c r="N11423" s="77"/>
      <c r="O11423" s="77"/>
      <c r="P11423" s="77"/>
    </row>
    <row r="11424" spans="12:16" x14ac:dyDescent="0.35">
      <c r="L11424" s="78">
        <f t="shared" si="185"/>
        <v>-7.3300000000000004E-2</v>
      </c>
      <c r="M11424" s="77"/>
      <c r="N11424" s="77"/>
      <c r="O11424" s="77"/>
      <c r="P11424" s="77"/>
    </row>
    <row r="11425" spans="12:16" x14ac:dyDescent="0.35">
      <c r="L11425" s="78">
        <f t="shared" si="185"/>
        <v>-7.3300000000000004E-2</v>
      </c>
      <c r="M11425" s="77"/>
      <c r="N11425" s="77"/>
      <c r="O11425" s="77"/>
      <c r="P11425" s="77"/>
    </row>
    <row r="11426" spans="12:16" x14ac:dyDescent="0.35">
      <c r="L11426" s="78">
        <f t="shared" si="185"/>
        <v>-7.3300000000000004E-2</v>
      </c>
      <c r="M11426" s="77"/>
      <c r="N11426" s="77"/>
      <c r="O11426" s="77"/>
      <c r="P11426" s="77"/>
    </row>
    <row r="11427" spans="12:16" x14ac:dyDescent="0.35">
      <c r="L11427" s="78">
        <f t="shared" si="185"/>
        <v>-7.3300000000000004E-2</v>
      </c>
      <c r="M11427" s="77"/>
      <c r="N11427" s="77"/>
      <c r="O11427" s="77"/>
      <c r="P11427" s="77"/>
    </row>
    <row r="11428" spans="12:16" x14ac:dyDescent="0.35">
      <c r="L11428" s="78">
        <f t="shared" si="185"/>
        <v>-7.3300000000000004E-2</v>
      </c>
      <c r="M11428" s="77"/>
      <c r="N11428" s="77"/>
      <c r="O11428" s="77"/>
      <c r="P11428" s="77"/>
    </row>
    <row r="11429" spans="12:16" x14ac:dyDescent="0.35">
      <c r="L11429" s="78">
        <f t="shared" si="185"/>
        <v>-7.3300000000000004E-2</v>
      </c>
      <c r="M11429" s="77"/>
      <c r="N11429" s="77"/>
      <c r="O11429" s="77"/>
      <c r="P11429" s="77"/>
    </row>
    <row r="11430" spans="12:16" x14ac:dyDescent="0.35">
      <c r="L11430" s="78">
        <f t="shared" si="185"/>
        <v>-7.3300000000000004E-2</v>
      </c>
      <c r="M11430" s="77"/>
      <c r="N11430" s="77"/>
      <c r="O11430" s="77"/>
      <c r="P11430" s="77"/>
    </row>
    <row r="11431" spans="12:16" x14ac:dyDescent="0.35">
      <c r="L11431" s="78">
        <f t="shared" si="185"/>
        <v>-7.3300000000000004E-2</v>
      </c>
      <c r="M11431" s="77"/>
      <c r="N11431" s="77"/>
      <c r="O11431" s="77"/>
      <c r="P11431" s="77"/>
    </row>
    <row r="11432" spans="12:16" x14ac:dyDescent="0.35">
      <c r="L11432" s="78">
        <f t="shared" si="185"/>
        <v>-7.3300000000000004E-2</v>
      </c>
      <c r="M11432" s="77"/>
      <c r="N11432" s="77"/>
      <c r="O11432" s="77"/>
      <c r="P11432" s="77"/>
    </row>
    <row r="11433" spans="12:16" x14ac:dyDescent="0.35">
      <c r="L11433" s="78">
        <f t="shared" si="185"/>
        <v>-7.3300000000000004E-2</v>
      </c>
      <c r="M11433" s="77"/>
      <c r="N11433" s="77"/>
      <c r="O11433" s="77"/>
      <c r="P11433" s="77"/>
    </row>
    <row r="11434" spans="12:16" x14ac:dyDescent="0.35">
      <c r="L11434" s="78">
        <f t="shared" si="185"/>
        <v>-7.3300000000000004E-2</v>
      </c>
      <c r="M11434" s="77"/>
      <c r="N11434" s="77"/>
      <c r="O11434" s="77"/>
      <c r="P11434" s="77"/>
    </row>
    <row r="11435" spans="12:16" x14ac:dyDescent="0.35">
      <c r="L11435" s="78">
        <f t="shared" si="185"/>
        <v>-7.3300000000000004E-2</v>
      </c>
      <c r="M11435" s="77"/>
      <c r="N11435" s="77"/>
      <c r="O11435" s="77"/>
      <c r="P11435" s="77"/>
    </row>
    <row r="11436" spans="12:16" x14ac:dyDescent="0.35">
      <c r="L11436" s="78">
        <f t="shared" si="185"/>
        <v>-7.3300000000000004E-2</v>
      </c>
      <c r="M11436" s="77"/>
      <c r="N11436" s="77"/>
      <c r="O11436" s="77"/>
      <c r="P11436" s="77"/>
    </row>
    <row r="11437" spans="12:16" x14ac:dyDescent="0.35">
      <c r="L11437" s="78">
        <f t="shared" si="185"/>
        <v>-7.3300000000000004E-2</v>
      </c>
      <c r="M11437" s="77"/>
      <c r="N11437" s="77"/>
      <c r="O11437" s="77"/>
      <c r="P11437" s="77"/>
    </row>
    <row r="11438" spans="12:16" x14ac:dyDescent="0.35">
      <c r="L11438" s="78">
        <f t="shared" si="185"/>
        <v>-7.3300000000000004E-2</v>
      </c>
      <c r="M11438" s="77"/>
      <c r="N11438" s="77"/>
      <c r="O11438" s="77"/>
      <c r="P11438" s="77"/>
    </row>
    <row r="11439" spans="12:16" x14ac:dyDescent="0.35">
      <c r="L11439" s="78">
        <f t="shared" si="185"/>
        <v>-7.3300000000000004E-2</v>
      </c>
      <c r="M11439" s="77"/>
      <c r="N11439" s="77"/>
      <c r="O11439" s="77"/>
      <c r="P11439" s="77"/>
    </row>
    <row r="11440" spans="12:16" x14ac:dyDescent="0.35">
      <c r="L11440" s="78">
        <f t="shared" si="185"/>
        <v>-7.3300000000000004E-2</v>
      </c>
      <c r="M11440" s="77"/>
      <c r="N11440" s="77"/>
      <c r="O11440" s="77"/>
      <c r="P11440" s="77"/>
    </row>
    <row r="11441" spans="12:16" x14ac:dyDescent="0.35">
      <c r="L11441" s="78">
        <f t="shared" si="185"/>
        <v>-7.3300000000000004E-2</v>
      </c>
      <c r="M11441" s="77"/>
      <c r="N11441" s="77"/>
      <c r="O11441" s="77"/>
      <c r="P11441" s="77"/>
    </row>
    <row r="11442" spans="12:16" x14ac:dyDescent="0.35">
      <c r="L11442" s="78">
        <f t="shared" si="185"/>
        <v>-7.3300000000000004E-2</v>
      </c>
      <c r="M11442" s="77"/>
      <c r="N11442" s="77"/>
      <c r="O11442" s="77"/>
      <c r="P11442" s="77"/>
    </row>
    <row r="11443" spans="12:16" x14ac:dyDescent="0.35">
      <c r="L11443" s="78">
        <f t="shared" si="185"/>
        <v>-7.3300000000000004E-2</v>
      </c>
      <c r="M11443" s="77"/>
      <c r="N11443" s="77"/>
      <c r="O11443" s="77"/>
      <c r="P11443" s="77"/>
    </row>
    <row r="11444" spans="12:16" x14ac:dyDescent="0.35">
      <c r="L11444" s="78">
        <f t="shared" si="185"/>
        <v>-7.3300000000000004E-2</v>
      </c>
      <c r="M11444" s="77"/>
      <c r="N11444" s="77"/>
      <c r="O11444" s="77"/>
      <c r="P11444" s="77"/>
    </row>
    <row r="11445" spans="12:16" x14ac:dyDescent="0.35">
      <c r="L11445" s="78">
        <f t="shared" si="185"/>
        <v>-7.3300000000000004E-2</v>
      </c>
      <c r="M11445" s="77"/>
      <c r="N11445" s="77"/>
      <c r="O11445" s="77"/>
      <c r="P11445" s="77"/>
    </row>
    <row r="11446" spans="12:16" x14ac:dyDescent="0.35">
      <c r="L11446" s="78">
        <f t="shared" si="185"/>
        <v>-7.3300000000000004E-2</v>
      </c>
      <c r="M11446" s="77"/>
      <c r="N11446" s="77"/>
      <c r="O11446" s="77"/>
      <c r="P11446" s="77"/>
    </row>
    <row r="11447" spans="12:16" x14ac:dyDescent="0.35">
      <c r="L11447" s="78">
        <f t="shared" si="185"/>
        <v>-7.3300000000000004E-2</v>
      </c>
      <c r="M11447" s="77"/>
      <c r="N11447" s="77"/>
      <c r="O11447" s="77"/>
      <c r="P11447" s="77"/>
    </row>
    <row r="11448" spans="12:16" x14ac:dyDescent="0.35">
      <c r="L11448" s="78">
        <f t="shared" si="185"/>
        <v>-7.3300000000000004E-2</v>
      </c>
      <c r="M11448" s="77"/>
      <c r="N11448" s="77"/>
      <c r="O11448" s="77"/>
      <c r="P11448" s="77"/>
    </row>
    <row r="11449" spans="12:16" x14ac:dyDescent="0.35">
      <c r="L11449" s="78">
        <f t="shared" si="185"/>
        <v>-7.3300000000000004E-2</v>
      </c>
      <c r="M11449" s="77"/>
      <c r="N11449" s="77"/>
      <c r="O11449" s="77"/>
      <c r="P11449" s="77"/>
    </row>
    <row r="11450" spans="12:16" x14ac:dyDescent="0.35">
      <c r="L11450" s="78">
        <f t="shared" si="185"/>
        <v>-7.3300000000000004E-2</v>
      </c>
      <c r="M11450" s="77"/>
      <c r="N11450" s="77"/>
      <c r="O11450" s="77"/>
      <c r="P11450" s="77"/>
    </row>
    <row r="11451" spans="12:16" x14ac:dyDescent="0.35">
      <c r="L11451" s="78">
        <f t="shared" si="185"/>
        <v>-7.3300000000000004E-2</v>
      </c>
      <c r="M11451" s="77"/>
      <c r="N11451" s="77"/>
      <c r="O11451" s="77"/>
      <c r="P11451" s="77"/>
    </row>
    <row r="11452" spans="12:16" x14ac:dyDescent="0.35">
      <c r="L11452" s="78">
        <f t="shared" si="185"/>
        <v>-7.3300000000000004E-2</v>
      </c>
      <c r="M11452" s="77"/>
      <c r="N11452" s="77"/>
      <c r="O11452" s="77"/>
      <c r="P11452" s="77"/>
    </row>
    <row r="11453" spans="12:16" x14ac:dyDescent="0.35">
      <c r="L11453" s="78">
        <f t="shared" si="185"/>
        <v>-7.3300000000000004E-2</v>
      </c>
      <c r="M11453" s="77"/>
      <c r="N11453" s="77"/>
      <c r="O11453" s="77"/>
      <c r="P11453" s="77"/>
    </row>
    <row r="11454" spans="12:16" x14ac:dyDescent="0.35">
      <c r="L11454" s="78">
        <f t="shared" si="185"/>
        <v>-7.3300000000000004E-2</v>
      </c>
      <c r="M11454" s="77"/>
      <c r="N11454" s="77"/>
      <c r="O11454" s="77"/>
      <c r="P11454" s="77"/>
    </row>
    <row r="11455" spans="12:16" x14ac:dyDescent="0.35">
      <c r="L11455" s="78">
        <f t="shared" si="185"/>
        <v>-7.3300000000000004E-2</v>
      </c>
      <c r="M11455" s="77"/>
      <c r="N11455" s="77"/>
      <c r="O11455" s="77"/>
      <c r="P11455" s="77"/>
    </row>
    <row r="11456" spans="12:16" x14ac:dyDescent="0.35">
      <c r="L11456" s="78">
        <f t="shared" si="185"/>
        <v>-7.3300000000000004E-2</v>
      </c>
      <c r="M11456" s="77"/>
      <c r="N11456" s="77"/>
      <c r="O11456" s="77"/>
      <c r="P11456" s="77"/>
    </row>
    <row r="11457" spans="12:16" x14ac:dyDescent="0.35">
      <c r="L11457" s="78">
        <f t="shared" si="185"/>
        <v>-7.3300000000000004E-2</v>
      </c>
      <c r="M11457" s="77"/>
      <c r="N11457" s="77"/>
      <c r="O11457" s="77"/>
      <c r="P11457" s="77"/>
    </row>
    <row r="11458" spans="12:16" x14ac:dyDescent="0.35">
      <c r="L11458" s="78">
        <f t="shared" si="185"/>
        <v>-7.3300000000000004E-2</v>
      </c>
      <c r="M11458" s="77"/>
      <c r="N11458" s="77"/>
      <c r="O11458" s="77"/>
      <c r="P11458" s="77"/>
    </row>
    <row r="11459" spans="12:16" x14ac:dyDescent="0.35">
      <c r="L11459" s="78">
        <f t="shared" si="185"/>
        <v>-7.3300000000000004E-2</v>
      </c>
      <c r="M11459" s="77"/>
      <c r="N11459" s="77"/>
      <c r="O11459" s="77"/>
      <c r="P11459" s="77"/>
    </row>
    <row r="11460" spans="12:16" x14ac:dyDescent="0.35">
      <c r="L11460" s="78">
        <f t="shared" si="185"/>
        <v>-7.3300000000000004E-2</v>
      </c>
      <c r="M11460" s="77"/>
      <c r="N11460" s="77"/>
      <c r="O11460" s="77"/>
      <c r="P11460" s="77"/>
    </row>
    <row r="11461" spans="12:16" x14ac:dyDescent="0.35">
      <c r="L11461" s="78">
        <f t="shared" ref="L11461:L11524" si="186">M11461-0.0733</f>
        <v>-7.3300000000000004E-2</v>
      </c>
      <c r="M11461" s="77"/>
      <c r="N11461" s="77"/>
      <c r="O11461" s="77"/>
      <c r="P11461" s="77"/>
    </row>
    <row r="11462" spans="12:16" x14ac:dyDescent="0.35">
      <c r="L11462" s="78">
        <f t="shared" si="186"/>
        <v>-7.3300000000000004E-2</v>
      </c>
      <c r="M11462" s="77"/>
      <c r="N11462" s="77"/>
      <c r="O11462" s="77"/>
      <c r="P11462" s="77"/>
    </row>
    <row r="11463" spans="12:16" x14ac:dyDescent="0.35">
      <c r="L11463" s="78">
        <f t="shared" si="186"/>
        <v>-7.3300000000000004E-2</v>
      </c>
      <c r="M11463" s="77"/>
      <c r="N11463" s="77"/>
      <c r="O11463" s="77"/>
      <c r="P11463" s="77"/>
    </row>
    <row r="11464" spans="12:16" x14ac:dyDescent="0.35">
      <c r="L11464" s="78">
        <f t="shared" si="186"/>
        <v>-7.3300000000000004E-2</v>
      </c>
      <c r="M11464" s="77"/>
      <c r="N11464" s="77"/>
      <c r="O11464" s="77"/>
      <c r="P11464" s="77"/>
    </row>
    <row r="11465" spans="12:16" x14ac:dyDescent="0.35">
      <c r="L11465" s="78">
        <f t="shared" si="186"/>
        <v>-7.3300000000000004E-2</v>
      </c>
      <c r="M11465" s="77"/>
      <c r="N11465" s="77"/>
      <c r="O11465" s="77"/>
      <c r="P11465" s="77"/>
    </row>
    <row r="11466" spans="12:16" x14ac:dyDescent="0.35">
      <c r="L11466" s="78">
        <f t="shared" si="186"/>
        <v>-7.3300000000000004E-2</v>
      </c>
      <c r="M11466" s="77"/>
      <c r="N11466" s="77"/>
      <c r="O11466" s="77"/>
      <c r="P11466" s="77"/>
    </row>
    <row r="11467" spans="12:16" x14ac:dyDescent="0.35">
      <c r="L11467" s="78">
        <f t="shared" si="186"/>
        <v>-7.3300000000000004E-2</v>
      </c>
      <c r="M11467" s="77"/>
      <c r="N11467" s="77"/>
      <c r="O11467" s="77"/>
      <c r="P11467" s="77"/>
    </row>
    <row r="11468" spans="12:16" x14ac:dyDescent="0.35">
      <c r="L11468" s="78">
        <f t="shared" si="186"/>
        <v>-7.3300000000000004E-2</v>
      </c>
      <c r="M11468" s="77"/>
      <c r="N11468" s="77"/>
      <c r="O11468" s="77"/>
      <c r="P11468" s="77"/>
    </row>
    <row r="11469" spans="12:16" x14ac:dyDescent="0.35">
      <c r="L11469" s="78">
        <f t="shared" si="186"/>
        <v>-7.3300000000000004E-2</v>
      </c>
      <c r="M11469" s="77"/>
      <c r="N11469" s="77"/>
      <c r="O11469" s="77"/>
      <c r="P11469" s="77"/>
    </row>
    <row r="11470" spans="12:16" x14ac:dyDescent="0.35">
      <c r="L11470" s="78">
        <f t="shared" si="186"/>
        <v>-7.3300000000000004E-2</v>
      </c>
      <c r="M11470" s="77"/>
      <c r="N11470" s="77"/>
      <c r="O11470" s="77"/>
      <c r="P11470" s="77"/>
    </row>
    <row r="11471" spans="12:16" x14ac:dyDescent="0.35">
      <c r="L11471" s="78">
        <f t="shared" si="186"/>
        <v>-7.3300000000000004E-2</v>
      </c>
      <c r="M11471" s="77"/>
      <c r="N11471" s="77"/>
      <c r="O11471" s="77"/>
      <c r="P11471" s="77"/>
    </row>
    <row r="11472" spans="12:16" x14ac:dyDescent="0.35">
      <c r="L11472" s="78">
        <f t="shared" si="186"/>
        <v>-7.3300000000000004E-2</v>
      </c>
      <c r="M11472" s="77"/>
      <c r="N11472" s="77"/>
      <c r="O11472" s="77"/>
      <c r="P11472" s="77"/>
    </row>
    <row r="11473" spans="12:16" x14ac:dyDescent="0.35">
      <c r="L11473" s="78">
        <f t="shared" si="186"/>
        <v>-7.3300000000000004E-2</v>
      </c>
      <c r="M11473" s="77"/>
      <c r="N11473" s="77"/>
      <c r="O11473" s="77"/>
      <c r="P11473" s="77"/>
    </row>
    <row r="11474" spans="12:16" x14ac:dyDescent="0.35">
      <c r="L11474" s="78">
        <f t="shared" si="186"/>
        <v>-7.3300000000000004E-2</v>
      </c>
      <c r="M11474" s="77"/>
      <c r="N11474" s="77"/>
      <c r="O11474" s="77"/>
      <c r="P11474" s="77"/>
    </row>
    <row r="11475" spans="12:16" x14ac:dyDescent="0.35">
      <c r="L11475" s="78">
        <f t="shared" si="186"/>
        <v>-7.3300000000000004E-2</v>
      </c>
      <c r="M11475" s="77"/>
      <c r="N11475" s="77"/>
      <c r="O11475" s="77"/>
      <c r="P11475" s="77"/>
    </row>
    <row r="11476" spans="12:16" x14ac:dyDescent="0.35">
      <c r="L11476" s="78">
        <f t="shared" si="186"/>
        <v>-7.3300000000000004E-2</v>
      </c>
      <c r="M11476" s="77"/>
      <c r="N11476" s="77"/>
      <c r="O11476" s="77"/>
      <c r="P11476" s="77"/>
    </row>
    <row r="11477" spans="12:16" x14ac:dyDescent="0.35">
      <c r="L11477" s="78">
        <f t="shared" si="186"/>
        <v>-7.3300000000000004E-2</v>
      </c>
      <c r="M11477" s="77"/>
      <c r="N11477" s="77"/>
      <c r="O11477" s="77"/>
      <c r="P11477" s="77"/>
    </row>
    <row r="11478" spans="12:16" x14ac:dyDescent="0.35">
      <c r="L11478" s="78">
        <f t="shared" si="186"/>
        <v>-7.3300000000000004E-2</v>
      </c>
      <c r="M11478" s="77"/>
      <c r="N11478" s="77"/>
      <c r="O11478" s="77"/>
      <c r="P11478" s="77"/>
    </row>
    <row r="11479" spans="12:16" x14ac:dyDescent="0.35">
      <c r="L11479" s="78">
        <f t="shared" si="186"/>
        <v>-7.3300000000000004E-2</v>
      </c>
      <c r="M11479" s="77"/>
      <c r="N11479" s="77"/>
      <c r="O11479" s="77"/>
      <c r="P11479" s="77"/>
    </row>
    <row r="11480" spans="12:16" x14ac:dyDescent="0.35">
      <c r="L11480" s="78">
        <f t="shared" si="186"/>
        <v>-7.3300000000000004E-2</v>
      </c>
      <c r="M11480" s="77"/>
      <c r="N11480" s="77"/>
      <c r="O11480" s="77"/>
      <c r="P11480" s="77"/>
    </row>
    <row r="11481" spans="12:16" x14ac:dyDescent="0.35">
      <c r="L11481" s="78">
        <f t="shared" si="186"/>
        <v>-7.3300000000000004E-2</v>
      </c>
      <c r="M11481" s="77"/>
      <c r="N11481" s="77"/>
      <c r="O11481" s="77"/>
      <c r="P11481" s="77"/>
    </row>
    <row r="11482" spans="12:16" x14ac:dyDescent="0.35">
      <c r="L11482" s="78">
        <f t="shared" si="186"/>
        <v>-7.3300000000000004E-2</v>
      </c>
      <c r="M11482" s="77"/>
      <c r="N11482" s="77"/>
      <c r="O11482" s="77"/>
      <c r="P11482" s="77"/>
    </row>
    <row r="11483" spans="12:16" x14ac:dyDescent="0.35">
      <c r="L11483" s="78">
        <f t="shared" si="186"/>
        <v>-7.3300000000000004E-2</v>
      </c>
      <c r="M11483" s="77"/>
      <c r="N11483" s="77"/>
      <c r="O11483" s="77"/>
      <c r="P11483" s="77"/>
    </row>
    <row r="11484" spans="12:16" x14ac:dyDescent="0.35">
      <c r="L11484" s="78">
        <f t="shared" si="186"/>
        <v>-7.3300000000000004E-2</v>
      </c>
      <c r="M11484" s="77"/>
      <c r="N11484" s="77"/>
      <c r="O11484" s="77"/>
      <c r="P11484" s="77"/>
    </row>
    <row r="11485" spans="12:16" x14ac:dyDescent="0.35">
      <c r="L11485" s="78">
        <f t="shared" si="186"/>
        <v>-7.3300000000000004E-2</v>
      </c>
      <c r="M11485" s="77"/>
      <c r="N11485" s="77"/>
      <c r="O11485" s="77"/>
      <c r="P11485" s="77"/>
    </row>
    <row r="11486" spans="12:16" x14ac:dyDescent="0.35">
      <c r="L11486" s="78">
        <f t="shared" si="186"/>
        <v>-7.3300000000000004E-2</v>
      </c>
      <c r="M11486" s="77"/>
      <c r="N11486" s="77"/>
      <c r="O11486" s="77"/>
      <c r="P11486" s="77"/>
    </row>
    <row r="11487" spans="12:16" x14ac:dyDescent="0.35">
      <c r="L11487" s="78">
        <f t="shared" si="186"/>
        <v>-7.3300000000000004E-2</v>
      </c>
      <c r="M11487" s="77"/>
      <c r="N11487" s="77"/>
      <c r="O11487" s="77"/>
      <c r="P11487" s="77"/>
    </row>
    <row r="11488" spans="12:16" x14ac:dyDescent="0.35">
      <c r="L11488" s="78">
        <f t="shared" si="186"/>
        <v>-7.3300000000000004E-2</v>
      </c>
      <c r="M11488" s="77"/>
      <c r="N11488" s="77"/>
      <c r="O11488" s="77"/>
      <c r="P11488" s="77"/>
    </row>
    <row r="11489" spans="12:16" x14ac:dyDescent="0.35">
      <c r="L11489" s="78">
        <f t="shared" si="186"/>
        <v>-7.3300000000000004E-2</v>
      </c>
      <c r="M11489" s="77"/>
      <c r="N11489" s="77"/>
      <c r="O11489" s="77"/>
      <c r="P11489" s="77"/>
    </row>
    <row r="11490" spans="12:16" x14ac:dyDescent="0.35">
      <c r="L11490" s="78">
        <f t="shared" si="186"/>
        <v>-7.3300000000000004E-2</v>
      </c>
      <c r="M11490" s="77"/>
      <c r="N11490" s="77"/>
      <c r="O11490" s="77"/>
      <c r="P11490" s="77"/>
    </row>
    <row r="11491" spans="12:16" x14ac:dyDescent="0.35">
      <c r="L11491" s="78">
        <f t="shared" si="186"/>
        <v>-7.3300000000000004E-2</v>
      </c>
      <c r="M11491" s="77"/>
      <c r="N11491" s="77"/>
      <c r="O11491" s="77"/>
      <c r="P11491" s="77"/>
    </row>
    <row r="11492" spans="12:16" x14ac:dyDescent="0.35">
      <c r="L11492" s="78">
        <f t="shared" si="186"/>
        <v>-7.3300000000000004E-2</v>
      </c>
      <c r="M11492" s="77"/>
      <c r="N11492" s="77"/>
      <c r="O11492" s="77"/>
      <c r="P11492" s="77"/>
    </row>
    <row r="11493" spans="12:16" x14ac:dyDescent="0.35">
      <c r="L11493" s="78">
        <f t="shared" si="186"/>
        <v>-7.3300000000000004E-2</v>
      </c>
      <c r="M11493" s="77"/>
      <c r="N11493" s="77"/>
      <c r="O11493" s="77"/>
      <c r="P11493" s="77"/>
    </row>
    <row r="11494" spans="12:16" x14ac:dyDescent="0.35">
      <c r="L11494" s="78">
        <f t="shared" si="186"/>
        <v>-7.3300000000000004E-2</v>
      </c>
      <c r="M11494" s="77"/>
      <c r="N11494" s="77"/>
      <c r="O11494" s="77"/>
      <c r="P11494" s="77"/>
    </row>
    <row r="11495" spans="12:16" x14ac:dyDescent="0.35">
      <c r="L11495" s="78">
        <f t="shared" si="186"/>
        <v>-7.3300000000000004E-2</v>
      </c>
      <c r="M11495" s="77"/>
      <c r="N11495" s="77"/>
      <c r="O11495" s="77"/>
      <c r="P11495" s="77"/>
    </row>
    <row r="11496" spans="12:16" x14ac:dyDescent="0.35">
      <c r="L11496" s="78">
        <f t="shared" si="186"/>
        <v>-7.3300000000000004E-2</v>
      </c>
      <c r="M11496" s="77"/>
      <c r="N11496" s="77"/>
      <c r="O11496" s="77"/>
      <c r="P11496" s="77"/>
    </row>
    <row r="11497" spans="12:16" x14ac:dyDescent="0.35">
      <c r="L11497" s="78">
        <f t="shared" si="186"/>
        <v>-7.3300000000000004E-2</v>
      </c>
      <c r="M11497" s="77"/>
      <c r="N11497" s="77"/>
      <c r="O11497" s="77"/>
      <c r="P11497" s="77"/>
    </row>
    <row r="11498" spans="12:16" x14ac:dyDescent="0.35">
      <c r="L11498" s="78">
        <f t="shared" si="186"/>
        <v>-7.3300000000000004E-2</v>
      </c>
      <c r="M11498" s="77"/>
      <c r="N11498" s="77"/>
      <c r="O11498" s="77"/>
      <c r="P11498" s="77"/>
    </row>
    <row r="11499" spans="12:16" x14ac:dyDescent="0.35">
      <c r="L11499" s="78">
        <f t="shared" si="186"/>
        <v>-7.3300000000000004E-2</v>
      </c>
      <c r="M11499" s="77"/>
      <c r="N11499" s="77"/>
      <c r="O11499" s="77"/>
      <c r="P11499" s="77"/>
    </row>
    <row r="11500" spans="12:16" x14ac:dyDescent="0.35">
      <c r="L11500" s="78">
        <f t="shared" si="186"/>
        <v>-7.3300000000000004E-2</v>
      </c>
      <c r="M11500" s="77"/>
      <c r="N11500" s="77"/>
      <c r="O11500" s="77"/>
      <c r="P11500" s="77"/>
    </row>
    <row r="11501" spans="12:16" x14ac:dyDescent="0.35">
      <c r="L11501" s="78">
        <f t="shared" si="186"/>
        <v>-7.3300000000000004E-2</v>
      </c>
      <c r="M11501" s="77"/>
      <c r="N11501" s="77"/>
      <c r="O11501" s="77"/>
      <c r="P11501" s="77"/>
    </row>
    <row r="11502" spans="12:16" x14ac:dyDescent="0.35">
      <c r="L11502" s="78">
        <f t="shared" si="186"/>
        <v>-7.3300000000000004E-2</v>
      </c>
      <c r="M11502" s="77"/>
      <c r="N11502" s="77"/>
      <c r="O11502" s="77"/>
      <c r="P11502" s="77"/>
    </row>
    <row r="11503" spans="12:16" x14ac:dyDescent="0.35">
      <c r="L11503" s="78">
        <f t="shared" si="186"/>
        <v>-7.3300000000000004E-2</v>
      </c>
      <c r="M11503" s="77"/>
      <c r="N11503" s="77"/>
      <c r="O11503" s="77"/>
      <c r="P11503" s="77"/>
    </row>
    <row r="11504" spans="12:16" x14ac:dyDescent="0.35">
      <c r="L11504" s="78">
        <f t="shared" si="186"/>
        <v>-7.3300000000000004E-2</v>
      </c>
      <c r="M11504" s="77"/>
      <c r="N11504" s="77"/>
      <c r="O11504" s="77"/>
      <c r="P11504" s="77"/>
    </row>
    <row r="11505" spans="12:16" x14ac:dyDescent="0.35">
      <c r="L11505" s="78">
        <f t="shared" si="186"/>
        <v>-7.3300000000000004E-2</v>
      </c>
      <c r="M11505" s="77"/>
      <c r="N11505" s="77"/>
      <c r="O11505" s="77"/>
      <c r="P11505" s="77"/>
    </row>
    <row r="11506" spans="12:16" x14ac:dyDescent="0.35">
      <c r="L11506" s="78">
        <f t="shared" si="186"/>
        <v>-7.3300000000000004E-2</v>
      </c>
      <c r="M11506" s="77"/>
      <c r="N11506" s="77"/>
      <c r="O11506" s="77"/>
      <c r="P11506" s="77"/>
    </row>
    <row r="11507" spans="12:16" x14ac:dyDescent="0.35">
      <c r="L11507" s="78">
        <f t="shared" si="186"/>
        <v>-7.3300000000000004E-2</v>
      </c>
      <c r="M11507" s="77"/>
      <c r="N11507" s="77"/>
      <c r="O11507" s="77"/>
      <c r="P11507" s="77"/>
    </row>
    <row r="11508" spans="12:16" x14ac:dyDescent="0.35">
      <c r="L11508" s="78">
        <f t="shared" si="186"/>
        <v>-7.3300000000000004E-2</v>
      </c>
      <c r="M11508" s="77"/>
      <c r="N11508" s="77"/>
      <c r="O11508" s="77"/>
      <c r="P11508" s="77"/>
    </row>
    <row r="11509" spans="12:16" x14ac:dyDescent="0.35">
      <c r="L11509" s="78">
        <f t="shared" si="186"/>
        <v>-7.3300000000000004E-2</v>
      </c>
      <c r="M11509" s="77"/>
      <c r="N11509" s="77"/>
      <c r="O11509" s="77"/>
      <c r="P11509" s="77"/>
    </row>
    <row r="11510" spans="12:16" x14ac:dyDescent="0.35">
      <c r="L11510" s="78">
        <f t="shared" si="186"/>
        <v>-7.3300000000000004E-2</v>
      </c>
      <c r="M11510" s="77"/>
      <c r="N11510" s="77"/>
      <c r="O11510" s="77"/>
      <c r="P11510" s="77"/>
    </row>
    <row r="11511" spans="12:16" x14ac:dyDescent="0.35">
      <c r="L11511" s="78">
        <f t="shared" si="186"/>
        <v>-7.3300000000000004E-2</v>
      </c>
      <c r="M11511" s="77"/>
      <c r="N11511" s="77"/>
      <c r="O11511" s="77"/>
      <c r="P11511" s="77"/>
    </row>
    <row r="11512" spans="12:16" x14ac:dyDescent="0.35">
      <c r="L11512" s="78">
        <f t="shared" si="186"/>
        <v>-7.3300000000000004E-2</v>
      </c>
      <c r="M11512" s="77"/>
      <c r="N11512" s="77"/>
      <c r="O11512" s="77"/>
      <c r="P11512" s="77"/>
    </row>
    <row r="11513" spans="12:16" x14ac:dyDescent="0.35">
      <c r="L11513" s="78">
        <f t="shared" si="186"/>
        <v>-7.3300000000000004E-2</v>
      </c>
      <c r="M11513" s="77"/>
      <c r="N11513" s="77"/>
      <c r="O11513" s="77"/>
      <c r="P11513" s="77"/>
    </row>
    <row r="11514" spans="12:16" x14ac:dyDescent="0.35">
      <c r="L11514" s="78">
        <f t="shared" si="186"/>
        <v>-7.3300000000000004E-2</v>
      </c>
      <c r="M11514" s="77"/>
      <c r="N11514" s="77"/>
      <c r="O11514" s="77"/>
      <c r="P11514" s="77"/>
    </row>
    <row r="11515" spans="12:16" x14ac:dyDescent="0.35">
      <c r="L11515" s="78">
        <f t="shared" si="186"/>
        <v>-7.3300000000000004E-2</v>
      </c>
      <c r="M11515" s="77"/>
      <c r="N11515" s="77"/>
      <c r="O11515" s="77"/>
      <c r="P11515" s="77"/>
    </row>
    <row r="11516" spans="12:16" x14ac:dyDescent="0.35">
      <c r="L11516" s="78">
        <f t="shared" si="186"/>
        <v>-7.3300000000000004E-2</v>
      </c>
      <c r="M11516" s="77"/>
      <c r="N11516" s="77"/>
      <c r="O11516" s="77"/>
      <c r="P11516" s="77"/>
    </row>
    <row r="11517" spans="12:16" x14ac:dyDescent="0.35">
      <c r="L11517" s="78">
        <f t="shared" si="186"/>
        <v>-7.3300000000000004E-2</v>
      </c>
      <c r="M11517" s="77"/>
      <c r="N11517" s="77"/>
      <c r="O11517" s="77"/>
      <c r="P11517" s="77"/>
    </row>
    <row r="11518" spans="12:16" x14ac:dyDescent="0.35">
      <c r="L11518" s="78">
        <f t="shared" si="186"/>
        <v>-7.3300000000000004E-2</v>
      </c>
      <c r="M11518" s="77"/>
      <c r="N11518" s="77"/>
      <c r="O11518" s="77"/>
      <c r="P11518" s="77"/>
    </row>
    <row r="11519" spans="12:16" x14ac:dyDescent="0.35">
      <c r="L11519" s="78">
        <f t="shared" si="186"/>
        <v>-7.3300000000000004E-2</v>
      </c>
      <c r="M11519" s="77"/>
      <c r="N11519" s="77"/>
      <c r="O11519" s="77"/>
      <c r="P11519" s="77"/>
    </row>
    <row r="11520" spans="12:16" x14ac:dyDescent="0.35">
      <c r="L11520" s="78">
        <f t="shared" si="186"/>
        <v>-7.3300000000000004E-2</v>
      </c>
      <c r="M11520" s="77"/>
      <c r="N11520" s="77"/>
      <c r="O11520" s="77"/>
      <c r="P11520" s="77"/>
    </row>
    <row r="11521" spans="12:16" x14ac:dyDescent="0.35">
      <c r="L11521" s="78">
        <f t="shared" si="186"/>
        <v>-7.3300000000000004E-2</v>
      </c>
      <c r="M11521" s="77"/>
      <c r="N11521" s="77"/>
      <c r="O11521" s="77"/>
      <c r="P11521" s="77"/>
    </row>
    <row r="11522" spans="12:16" x14ac:dyDescent="0.35">
      <c r="L11522" s="78">
        <f t="shared" si="186"/>
        <v>-7.3300000000000004E-2</v>
      </c>
      <c r="M11522" s="77"/>
      <c r="N11522" s="77"/>
      <c r="O11522" s="77"/>
      <c r="P11522" s="77"/>
    </row>
    <row r="11523" spans="12:16" x14ac:dyDescent="0.35">
      <c r="L11523" s="78">
        <f t="shared" si="186"/>
        <v>-7.3300000000000004E-2</v>
      </c>
      <c r="M11523" s="77"/>
      <c r="N11523" s="77"/>
      <c r="O11523" s="77"/>
      <c r="P11523" s="77"/>
    </row>
    <row r="11524" spans="12:16" x14ac:dyDescent="0.35">
      <c r="L11524" s="78">
        <f t="shared" si="186"/>
        <v>-7.3300000000000004E-2</v>
      </c>
      <c r="M11524" s="77"/>
      <c r="N11524" s="77"/>
      <c r="O11524" s="77"/>
      <c r="P11524" s="77"/>
    </row>
    <row r="11525" spans="12:16" x14ac:dyDescent="0.35">
      <c r="L11525" s="78">
        <f t="shared" ref="L11525:L11588" si="187">M11525-0.0733</f>
        <v>-7.3300000000000004E-2</v>
      </c>
      <c r="M11525" s="77"/>
      <c r="N11525" s="77"/>
      <c r="O11525" s="77"/>
      <c r="P11525" s="77"/>
    </row>
    <row r="11526" spans="12:16" x14ac:dyDescent="0.35">
      <c r="L11526" s="78">
        <f t="shared" si="187"/>
        <v>-7.3300000000000004E-2</v>
      </c>
      <c r="M11526" s="77"/>
      <c r="N11526" s="77"/>
      <c r="O11526" s="77"/>
      <c r="P11526" s="77"/>
    </row>
    <row r="11527" spans="12:16" x14ac:dyDescent="0.35">
      <c r="L11527" s="78">
        <f t="shared" si="187"/>
        <v>-7.3300000000000004E-2</v>
      </c>
      <c r="M11527" s="77"/>
      <c r="N11527" s="77"/>
      <c r="O11527" s="77"/>
      <c r="P11527" s="77"/>
    </row>
    <row r="11528" spans="12:16" x14ac:dyDescent="0.35">
      <c r="L11528" s="78">
        <f t="shared" si="187"/>
        <v>-7.3300000000000004E-2</v>
      </c>
      <c r="M11528" s="77"/>
      <c r="N11528" s="77"/>
      <c r="O11528" s="77"/>
      <c r="P11528" s="77"/>
    </row>
    <row r="11529" spans="12:16" x14ac:dyDescent="0.35">
      <c r="L11529" s="78">
        <f t="shared" si="187"/>
        <v>-7.3300000000000004E-2</v>
      </c>
      <c r="M11529" s="77"/>
      <c r="N11529" s="77"/>
      <c r="O11529" s="77"/>
      <c r="P11529" s="77"/>
    </row>
    <row r="11530" spans="12:16" x14ac:dyDescent="0.35">
      <c r="L11530" s="78">
        <f t="shared" si="187"/>
        <v>-7.3300000000000004E-2</v>
      </c>
      <c r="M11530" s="77"/>
      <c r="N11530" s="77"/>
      <c r="O11530" s="77"/>
      <c r="P11530" s="77"/>
    </row>
    <row r="11531" spans="12:16" x14ac:dyDescent="0.35">
      <c r="L11531" s="78">
        <f t="shared" si="187"/>
        <v>-7.3300000000000004E-2</v>
      </c>
      <c r="M11531" s="77"/>
      <c r="N11531" s="77"/>
      <c r="O11531" s="77"/>
      <c r="P11531" s="77"/>
    </row>
    <row r="11532" spans="12:16" x14ac:dyDescent="0.35">
      <c r="L11532" s="78">
        <f t="shared" si="187"/>
        <v>-7.3300000000000004E-2</v>
      </c>
      <c r="M11532" s="77"/>
      <c r="N11532" s="77"/>
      <c r="O11532" s="77"/>
      <c r="P11532" s="77"/>
    </row>
    <row r="11533" spans="12:16" x14ac:dyDescent="0.35">
      <c r="L11533" s="78">
        <f t="shared" si="187"/>
        <v>-7.3300000000000004E-2</v>
      </c>
      <c r="M11533" s="77"/>
      <c r="N11533" s="77"/>
      <c r="O11533" s="77"/>
      <c r="P11533" s="77"/>
    </row>
    <row r="11534" spans="12:16" x14ac:dyDescent="0.35">
      <c r="L11534" s="78">
        <f t="shared" si="187"/>
        <v>-7.3300000000000004E-2</v>
      </c>
      <c r="M11534" s="77"/>
      <c r="N11534" s="77"/>
      <c r="O11534" s="77"/>
      <c r="P11534" s="77"/>
    </row>
    <row r="11535" spans="12:16" x14ac:dyDescent="0.35">
      <c r="L11535" s="78">
        <f t="shared" si="187"/>
        <v>-7.3300000000000004E-2</v>
      </c>
      <c r="M11535" s="77"/>
      <c r="N11535" s="77"/>
      <c r="O11535" s="77"/>
      <c r="P11535" s="77"/>
    </row>
    <row r="11536" spans="12:16" x14ac:dyDescent="0.35">
      <c r="L11536" s="78">
        <f t="shared" si="187"/>
        <v>-7.3300000000000004E-2</v>
      </c>
      <c r="M11536" s="77"/>
      <c r="N11536" s="77"/>
      <c r="O11536" s="77"/>
      <c r="P11536" s="77"/>
    </row>
    <row r="11537" spans="12:16" x14ac:dyDescent="0.35">
      <c r="L11537" s="78">
        <f t="shared" si="187"/>
        <v>-7.3300000000000004E-2</v>
      </c>
      <c r="M11537" s="77"/>
      <c r="N11537" s="77"/>
      <c r="O11537" s="77"/>
      <c r="P11537" s="77"/>
    </row>
    <row r="11538" spans="12:16" x14ac:dyDescent="0.35">
      <c r="L11538" s="78">
        <f t="shared" si="187"/>
        <v>-7.3300000000000004E-2</v>
      </c>
      <c r="M11538" s="77"/>
      <c r="N11538" s="77"/>
      <c r="O11538" s="77"/>
      <c r="P11538" s="77"/>
    </row>
    <row r="11539" spans="12:16" x14ac:dyDescent="0.35">
      <c r="L11539" s="78">
        <f t="shared" si="187"/>
        <v>-7.3300000000000004E-2</v>
      </c>
      <c r="M11539" s="77"/>
      <c r="N11539" s="77"/>
      <c r="O11539" s="77"/>
      <c r="P11539" s="77"/>
    </row>
    <row r="11540" spans="12:16" x14ac:dyDescent="0.35">
      <c r="L11540" s="78">
        <f t="shared" si="187"/>
        <v>-7.3300000000000004E-2</v>
      </c>
      <c r="M11540" s="77"/>
      <c r="N11540" s="77"/>
      <c r="O11540" s="77"/>
      <c r="P11540" s="77"/>
    </row>
    <row r="11541" spans="12:16" x14ac:dyDescent="0.35">
      <c r="L11541" s="78">
        <f t="shared" si="187"/>
        <v>-7.3300000000000004E-2</v>
      </c>
      <c r="M11541" s="77"/>
      <c r="N11541" s="77"/>
      <c r="O11541" s="77"/>
      <c r="P11541" s="77"/>
    </row>
    <row r="11542" spans="12:16" x14ac:dyDescent="0.35">
      <c r="L11542" s="78">
        <f t="shared" si="187"/>
        <v>-7.3300000000000004E-2</v>
      </c>
      <c r="M11542" s="77"/>
      <c r="N11542" s="77"/>
      <c r="O11542" s="77"/>
      <c r="P11542" s="77"/>
    </row>
    <row r="11543" spans="12:16" x14ac:dyDescent="0.35">
      <c r="L11543" s="78">
        <f t="shared" si="187"/>
        <v>-7.3300000000000004E-2</v>
      </c>
      <c r="M11543" s="77"/>
      <c r="N11543" s="77"/>
      <c r="O11543" s="77"/>
      <c r="P11543" s="77"/>
    </row>
    <row r="11544" spans="12:16" x14ac:dyDescent="0.35">
      <c r="L11544" s="78">
        <f t="shared" si="187"/>
        <v>-7.3300000000000004E-2</v>
      </c>
      <c r="M11544" s="77"/>
      <c r="N11544" s="77"/>
      <c r="O11544" s="77"/>
      <c r="P11544" s="77"/>
    </row>
    <row r="11545" spans="12:16" x14ac:dyDescent="0.35">
      <c r="L11545" s="78">
        <f t="shared" si="187"/>
        <v>-7.3300000000000004E-2</v>
      </c>
      <c r="M11545" s="77"/>
      <c r="N11545" s="77"/>
      <c r="O11545" s="77"/>
      <c r="P11545" s="77"/>
    </row>
    <row r="11546" spans="12:16" x14ac:dyDescent="0.35">
      <c r="L11546" s="78">
        <f t="shared" si="187"/>
        <v>-7.3300000000000004E-2</v>
      </c>
      <c r="M11546" s="77"/>
      <c r="N11546" s="77"/>
      <c r="O11546" s="77"/>
      <c r="P11546" s="77"/>
    </row>
    <row r="11547" spans="12:16" x14ac:dyDescent="0.35">
      <c r="L11547" s="78">
        <f t="shared" si="187"/>
        <v>-7.3300000000000004E-2</v>
      </c>
      <c r="M11547" s="77"/>
      <c r="N11547" s="77"/>
      <c r="O11547" s="77"/>
      <c r="P11547" s="77"/>
    </row>
    <row r="11548" spans="12:16" x14ac:dyDescent="0.35">
      <c r="L11548" s="78">
        <f t="shared" si="187"/>
        <v>-7.3300000000000004E-2</v>
      </c>
      <c r="M11548" s="77"/>
      <c r="N11548" s="77"/>
      <c r="O11548" s="77"/>
      <c r="P11548" s="77"/>
    </row>
    <row r="11549" spans="12:16" x14ac:dyDescent="0.35">
      <c r="L11549" s="78">
        <f t="shared" si="187"/>
        <v>-7.3300000000000004E-2</v>
      </c>
      <c r="M11549" s="77"/>
      <c r="N11549" s="77"/>
      <c r="O11549" s="77"/>
      <c r="P11549" s="77"/>
    </row>
    <row r="11550" spans="12:16" x14ac:dyDescent="0.35">
      <c r="L11550" s="78">
        <f t="shared" si="187"/>
        <v>-7.3300000000000004E-2</v>
      </c>
      <c r="M11550" s="77"/>
      <c r="N11550" s="77"/>
      <c r="O11550" s="77"/>
      <c r="P11550" s="77"/>
    </row>
    <row r="11551" spans="12:16" x14ac:dyDescent="0.35">
      <c r="L11551" s="78">
        <f t="shared" si="187"/>
        <v>-7.3300000000000004E-2</v>
      </c>
      <c r="M11551" s="77"/>
      <c r="N11551" s="77"/>
      <c r="O11551" s="77"/>
      <c r="P11551" s="77"/>
    </row>
    <row r="11552" spans="12:16" x14ac:dyDescent="0.35">
      <c r="L11552" s="78">
        <f t="shared" si="187"/>
        <v>-7.3300000000000004E-2</v>
      </c>
      <c r="M11552" s="77"/>
      <c r="N11552" s="77"/>
      <c r="O11552" s="77"/>
      <c r="P11552" s="77"/>
    </row>
    <row r="11553" spans="12:16" x14ac:dyDescent="0.35">
      <c r="L11553" s="78">
        <f t="shared" si="187"/>
        <v>-7.3300000000000004E-2</v>
      </c>
      <c r="M11553" s="77"/>
      <c r="N11553" s="77"/>
      <c r="O11553" s="77"/>
      <c r="P11553" s="77"/>
    </row>
    <row r="11554" spans="12:16" x14ac:dyDescent="0.35">
      <c r="L11554" s="78">
        <f t="shared" si="187"/>
        <v>-7.3300000000000004E-2</v>
      </c>
      <c r="M11554" s="77"/>
      <c r="N11554" s="77"/>
      <c r="O11554" s="77"/>
      <c r="P11554" s="77"/>
    </row>
    <row r="11555" spans="12:16" x14ac:dyDescent="0.35">
      <c r="L11555" s="78">
        <f t="shared" si="187"/>
        <v>-7.3300000000000004E-2</v>
      </c>
      <c r="M11555" s="77"/>
      <c r="N11555" s="77"/>
      <c r="O11555" s="77"/>
      <c r="P11555" s="77"/>
    </row>
    <row r="11556" spans="12:16" x14ac:dyDescent="0.35">
      <c r="L11556" s="78">
        <f t="shared" si="187"/>
        <v>-7.3300000000000004E-2</v>
      </c>
      <c r="M11556" s="77"/>
      <c r="N11556" s="77"/>
      <c r="O11556" s="77"/>
      <c r="P11556" s="77"/>
    </row>
    <row r="11557" spans="12:16" x14ac:dyDescent="0.35">
      <c r="L11557" s="78">
        <f t="shared" si="187"/>
        <v>-7.3300000000000004E-2</v>
      </c>
      <c r="M11557" s="77"/>
      <c r="N11557" s="77"/>
      <c r="O11557" s="77"/>
      <c r="P11557" s="77"/>
    </row>
    <row r="11558" spans="12:16" x14ac:dyDescent="0.35">
      <c r="L11558" s="78">
        <f t="shared" si="187"/>
        <v>-7.3300000000000004E-2</v>
      </c>
      <c r="M11558" s="77"/>
      <c r="N11558" s="77"/>
      <c r="O11558" s="77"/>
      <c r="P11558" s="77"/>
    </row>
    <row r="11559" spans="12:16" x14ac:dyDescent="0.35">
      <c r="L11559" s="78">
        <f t="shared" si="187"/>
        <v>-7.3300000000000004E-2</v>
      </c>
      <c r="M11559" s="77"/>
      <c r="N11559" s="77"/>
      <c r="O11559" s="77"/>
      <c r="P11559" s="77"/>
    </row>
    <row r="11560" spans="12:16" x14ac:dyDescent="0.35">
      <c r="L11560" s="78">
        <f t="shared" si="187"/>
        <v>-7.3300000000000004E-2</v>
      </c>
      <c r="M11560" s="77"/>
      <c r="N11560" s="77"/>
      <c r="O11560" s="77"/>
      <c r="P11560" s="77"/>
    </row>
    <row r="11561" spans="12:16" x14ac:dyDescent="0.35">
      <c r="L11561" s="78">
        <f t="shared" si="187"/>
        <v>-7.3300000000000004E-2</v>
      </c>
      <c r="M11561" s="77"/>
      <c r="N11561" s="77"/>
      <c r="O11561" s="77"/>
      <c r="P11561" s="77"/>
    </row>
    <row r="11562" spans="12:16" x14ac:dyDescent="0.35">
      <c r="L11562" s="78">
        <f t="shared" si="187"/>
        <v>-7.3300000000000004E-2</v>
      </c>
      <c r="M11562" s="77"/>
      <c r="N11562" s="77"/>
      <c r="O11562" s="77"/>
      <c r="P11562" s="77"/>
    </row>
    <row r="11563" spans="12:16" x14ac:dyDescent="0.35">
      <c r="L11563" s="78">
        <f t="shared" si="187"/>
        <v>-7.3300000000000004E-2</v>
      </c>
      <c r="M11563" s="77"/>
      <c r="N11563" s="77"/>
      <c r="O11563" s="77"/>
      <c r="P11563" s="77"/>
    </row>
    <row r="11564" spans="12:16" x14ac:dyDescent="0.35">
      <c r="L11564" s="78">
        <f t="shared" si="187"/>
        <v>-7.3300000000000004E-2</v>
      </c>
      <c r="M11564" s="77"/>
      <c r="N11564" s="77"/>
      <c r="O11564" s="77"/>
      <c r="P11564" s="77"/>
    </row>
    <row r="11565" spans="12:16" x14ac:dyDescent="0.35">
      <c r="L11565" s="78">
        <f t="shared" si="187"/>
        <v>-7.3300000000000004E-2</v>
      </c>
      <c r="M11565" s="77"/>
      <c r="N11565" s="77"/>
      <c r="O11565" s="77"/>
      <c r="P11565" s="77"/>
    </row>
    <row r="11566" spans="12:16" x14ac:dyDescent="0.35">
      <c r="L11566" s="78">
        <f t="shared" si="187"/>
        <v>-7.3300000000000004E-2</v>
      </c>
      <c r="M11566" s="77"/>
      <c r="N11566" s="77"/>
      <c r="O11566" s="77"/>
      <c r="P11566" s="77"/>
    </row>
    <row r="11567" spans="12:16" x14ac:dyDescent="0.35">
      <c r="L11567" s="78">
        <f t="shared" si="187"/>
        <v>-7.3300000000000004E-2</v>
      </c>
      <c r="M11567" s="77"/>
      <c r="N11567" s="77"/>
      <c r="O11567" s="77"/>
      <c r="P11567" s="77"/>
    </row>
    <row r="11568" spans="12:16" x14ac:dyDescent="0.35">
      <c r="L11568" s="78">
        <f t="shared" si="187"/>
        <v>-7.3300000000000004E-2</v>
      </c>
      <c r="M11568" s="77"/>
      <c r="N11568" s="77"/>
      <c r="O11568" s="77"/>
      <c r="P11568" s="77"/>
    </row>
    <row r="11569" spans="12:16" x14ac:dyDescent="0.35">
      <c r="L11569" s="78">
        <f t="shared" si="187"/>
        <v>-7.3300000000000004E-2</v>
      </c>
      <c r="M11569" s="77"/>
      <c r="N11569" s="77"/>
      <c r="O11569" s="77"/>
      <c r="P11569" s="77"/>
    </row>
    <row r="11570" spans="12:16" x14ac:dyDescent="0.35">
      <c r="L11570" s="78">
        <f t="shared" si="187"/>
        <v>-7.3300000000000004E-2</v>
      </c>
      <c r="M11570" s="77"/>
      <c r="N11570" s="77"/>
      <c r="O11570" s="77"/>
      <c r="P11570" s="77"/>
    </row>
    <row r="11571" spans="12:16" x14ac:dyDescent="0.35">
      <c r="L11571" s="78">
        <f t="shared" si="187"/>
        <v>-7.3300000000000004E-2</v>
      </c>
      <c r="M11571" s="77"/>
      <c r="N11571" s="77"/>
      <c r="O11571" s="77"/>
      <c r="P11571" s="77"/>
    </row>
    <row r="11572" spans="12:16" x14ac:dyDescent="0.35">
      <c r="L11572" s="78">
        <f t="shared" si="187"/>
        <v>-7.3300000000000004E-2</v>
      </c>
      <c r="M11572" s="77"/>
      <c r="N11572" s="77"/>
      <c r="O11572" s="77"/>
      <c r="P11572" s="77"/>
    </row>
    <row r="11573" spans="12:16" x14ac:dyDescent="0.35">
      <c r="L11573" s="78">
        <f t="shared" si="187"/>
        <v>-7.3300000000000004E-2</v>
      </c>
      <c r="M11573" s="77"/>
      <c r="N11573" s="77"/>
      <c r="O11573" s="77"/>
      <c r="P11573" s="77"/>
    </row>
    <row r="11574" spans="12:16" x14ac:dyDescent="0.35">
      <c r="L11574" s="78">
        <f t="shared" si="187"/>
        <v>-7.3300000000000004E-2</v>
      </c>
      <c r="M11574" s="77"/>
      <c r="N11574" s="77"/>
      <c r="O11574" s="77"/>
      <c r="P11574" s="77"/>
    </row>
    <row r="11575" spans="12:16" x14ac:dyDescent="0.35">
      <c r="L11575" s="78">
        <f t="shared" si="187"/>
        <v>-7.3300000000000004E-2</v>
      </c>
      <c r="M11575" s="77"/>
      <c r="N11575" s="77"/>
      <c r="O11575" s="77"/>
      <c r="P11575" s="77"/>
    </row>
    <row r="11576" spans="12:16" x14ac:dyDescent="0.35">
      <c r="L11576" s="78">
        <f t="shared" si="187"/>
        <v>-7.3300000000000004E-2</v>
      </c>
      <c r="M11576" s="77"/>
      <c r="N11576" s="77"/>
      <c r="O11576" s="77"/>
      <c r="P11576" s="77"/>
    </row>
    <row r="11577" spans="12:16" x14ac:dyDescent="0.35">
      <c r="L11577" s="78">
        <f t="shared" si="187"/>
        <v>-7.3300000000000004E-2</v>
      </c>
      <c r="M11577" s="77"/>
      <c r="N11577" s="77"/>
      <c r="O11577" s="77"/>
      <c r="P11577" s="77"/>
    </row>
    <row r="11578" spans="12:16" x14ac:dyDescent="0.35">
      <c r="L11578" s="78">
        <f t="shared" si="187"/>
        <v>-7.3300000000000004E-2</v>
      </c>
      <c r="M11578" s="77"/>
      <c r="N11578" s="77"/>
      <c r="O11578" s="77"/>
      <c r="P11578" s="77"/>
    </row>
    <row r="11579" spans="12:16" x14ac:dyDescent="0.35">
      <c r="L11579" s="78">
        <f t="shared" si="187"/>
        <v>-7.3300000000000004E-2</v>
      </c>
      <c r="M11579" s="77"/>
      <c r="N11579" s="77"/>
      <c r="O11579" s="77"/>
      <c r="P11579" s="77"/>
    </row>
    <row r="11580" spans="12:16" x14ac:dyDescent="0.35">
      <c r="L11580" s="78">
        <f t="shared" si="187"/>
        <v>-7.3300000000000004E-2</v>
      </c>
      <c r="M11580" s="77"/>
      <c r="N11580" s="77"/>
      <c r="O11580" s="77"/>
      <c r="P11580" s="77"/>
    </row>
    <row r="11581" spans="12:16" x14ac:dyDescent="0.35">
      <c r="L11581" s="78">
        <f t="shared" si="187"/>
        <v>-7.3300000000000004E-2</v>
      </c>
      <c r="M11581" s="77"/>
      <c r="N11581" s="77"/>
      <c r="O11581" s="77"/>
      <c r="P11581" s="77"/>
    </row>
    <row r="11582" spans="12:16" x14ac:dyDescent="0.35">
      <c r="L11582" s="78">
        <f t="shared" si="187"/>
        <v>-7.3300000000000004E-2</v>
      </c>
      <c r="M11582" s="77"/>
      <c r="N11582" s="77"/>
      <c r="O11582" s="77"/>
      <c r="P11582" s="77"/>
    </row>
    <row r="11583" spans="12:16" x14ac:dyDescent="0.35">
      <c r="L11583" s="78">
        <f t="shared" si="187"/>
        <v>-7.3300000000000004E-2</v>
      </c>
      <c r="M11583" s="77"/>
      <c r="N11583" s="77"/>
      <c r="O11583" s="77"/>
      <c r="P11583" s="77"/>
    </row>
    <row r="11584" spans="12:16" x14ac:dyDescent="0.35">
      <c r="L11584" s="78">
        <f t="shared" si="187"/>
        <v>-7.3300000000000004E-2</v>
      </c>
      <c r="M11584" s="77"/>
      <c r="N11584" s="77"/>
      <c r="O11584" s="77"/>
      <c r="P11584" s="77"/>
    </row>
    <row r="11585" spans="12:16" x14ac:dyDescent="0.35">
      <c r="L11585" s="78">
        <f t="shared" si="187"/>
        <v>-7.3300000000000004E-2</v>
      </c>
      <c r="M11585" s="77"/>
      <c r="N11585" s="77"/>
      <c r="O11585" s="77"/>
      <c r="P11585" s="77"/>
    </row>
    <row r="11586" spans="12:16" x14ac:dyDescent="0.35">
      <c r="L11586" s="78">
        <f t="shared" si="187"/>
        <v>-7.3300000000000004E-2</v>
      </c>
      <c r="M11586" s="77"/>
      <c r="N11586" s="77"/>
      <c r="O11586" s="77"/>
      <c r="P11586" s="77"/>
    </row>
    <row r="11587" spans="12:16" x14ac:dyDescent="0.35">
      <c r="L11587" s="78">
        <f t="shared" si="187"/>
        <v>-7.3300000000000004E-2</v>
      </c>
      <c r="M11587" s="77"/>
      <c r="N11587" s="77"/>
      <c r="O11587" s="77"/>
      <c r="P11587" s="77"/>
    </row>
    <row r="11588" spans="12:16" x14ac:dyDescent="0.35">
      <c r="L11588" s="78">
        <f t="shared" si="187"/>
        <v>-7.3300000000000004E-2</v>
      </c>
      <c r="M11588" s="77"/>
      <c r="N11588" s="77"/>
      <c r="O11588" s="77"/>
      <c r="P11588" s="77"/>
    </row>
    <row r="11589" spans="12:16" x14ac:dyDescent="0.35">
      <c r="L11589" s="78">
        <f t="shared" ref="L11589:L11652" si="188">M11589-0.0733</f>
        <v>-7.3300000000000004E-2</v>
      </c>
      <c r="M11589" s="77"/>
      <c r="N11589" s="77"/>
      <c r="O11589" s="77"/>
      <c r="P11589" s="77"/>
    </row>
    <row r="11590" spans="12:16" x14ac:dyDescent="0.35">
      <c r="L11590" s="78">
        <f t="shared" si="188"/>
        <v>-7.3300000000000004E-2</v>
      </c>
      <c r="M11590" s="77"/>
      <c r="N11590" s="77"/>
      <c r="O11590" s="77"/>
      <c r="P11590" s="77"/>
    </row>
    <row r="11591" spans="12:16" x14ac:dyDescent="0.35">
      <c r="L11591" s="78">
        <f t="shared" si="188"/>
        <v>-7.3300000000000004E-2</v>
      </c>
      <c r="M11591" s="77"/>
      <c r="N11591" s="77"/>
      <c r="O11591" s="77"/>
      <c r="P11591" s="77"/>
    </row>
    <row r="11592" spans="12:16" x14ac:dyDescent="0.35">
      <c r="L11592" s="78">
        <f t="shared" si="188"/>
        <v>-7.3300000000000004E-2</v>
      </c>
      <c r="M11592" s="77"/>
      <c r="N11592" s="77"/>
      <c r="O11592" s="77"/>
      <c r="P11592" s="77"/>
    </row>
    <row r="11593" spans="12:16" x14ac:dyDescent="0.35">
      <c r="L11593" s="78">
        <f t="shared" si="188"/>
        <v>-7.3300000000000004E-2</v>
      </c>
      <c r="M11593" s="77"/>
      <c r="N11593" s="77"/>
      <c r="O11593" s="77"/>
      <c r="P11593" s="77"/>
    </row>
    <row r="11594" spans="12:16" x14ac:dyDescent="0.35">
      <c r="L11594" s="78">
        <f t="shared" si="188"/>
        <v>-7.3300000000000004E-2</v>
      </c>
      <c r="M11594" s="77"/>
      <c r="N11594" s="77"/>
      <c r="O11594" s="77"/>
      <c r="P11594" s="77"/>
    </row>
    <row r="11595" spans="12:16" x14ac:dyDescent="0.35">
      <c r="L11595" s="78">
        <f t="shared" si="188"/>
        <v>-7.3300000000000004E-2</v>
      </c>
      <c r="M11595" s="77"/>
      <c r="N11595" s="77"/>
      <c r="O11595" s="77"/>
      <c r="P11595" s="77"/>
    </row>
    <row r="11596" spans="12:16" x14ac:dyDescent="0.35">
      <c r="L11596" s="78">
        <f t="shared" si="188"/>
        <v>-7.3300000000000004E-2</v>
      </c>
      <c r="M11596" s="77"/>
      <c r="N11596" s="77"/>
      <c r="O11596" s="77"/>
      <c r="P11596" s="77"/>
    </row>
    <row r="11597" spans="12:16" x14ac:dyDescent="0.35">
      <c r="L11597" s="78">
        <f t="shared" si="188"/>
        <v>-7.3300000000000004E-2</v>
      </c>
      <c r="M11597" s="77"/>
      <c r="N11597" s="77"/>
      <c r="O11597" s="77"/>
      <c r="P11597" s="77"/>
    </row>
    <row r="11598" spans="12:16" x14ac:dyDescent="0.35">
      <c r="L11598" s="78">
        <f t="shared" si="188"/>
        <v>-7.3300000000000004E-2</v>
      </c>
      <c r="M11598" s="77"/>
      <c r="N11598" s="77"/>
      <c r="O11598" s="77"/>
      <c r="P11598" s="77"/>
    </row>
    <row r="11599" spans="12:16" x14ac:dyDescent="0.35">
      <c r="L11599" s="78">
        <f t="shared" si="188"/>
        <v>-7.3300000000000004E-2</v>
      </c>
      <c r="M11599" s="77"/>
      <c r="N11599" s="77"/>
      <c r="O11599" s="77"/>
      <c r="P11599" s="77"/>
    </row>
    <row r="11600" spans="12:16" x14ac:dyDescent="0.35">
      <c r="L11600" s="78">
        <f t="shared" si="188"/>
        <v>-7.3300000000000004E-2</v>
      </c>
      <c r="M11600" s="77"/>
      <c r="N11600" s="77"/>
      <c r="O11600" s="77"/>
      <c r="P11600" s="77"/>
    </row>
    <row r="11601" spans="12:16" x14ac:dyDescent="0.35">
      <c r="L11601" s="78">
        <f t="shared" si="188"/>
        <v>-7.3300000000000004E-2</v>
      </c>
      <c r="M11601" s="77"/>
      <c r="N11601" s="77"/>
      <c r="O11601" s="77"/>
      <c r="P11601" s="77"/>
    </row>
    <row r="11602" spans="12:16" x14ac:dyDescent="0.35">
      <c r="L11602" s="78">
        <f t="shared" si="188"/>
        <v>-7.3300000000000004E-2</v>
      </c>
      <c r="M11602" s="77"/>
      <c r="N11602" s="77"/>
      <c r="O11602" s="77"/>
      <c r="P11602" s="77"/>
    </row>
    <row r="11603" spans="12:16" x14ac:dyDescent="0.35">
      <c r="L11603" s="78">
        <f t="shared" si="188"/>
        <v>-7.3300000000000004E-2</v>
      </c>
      <c r="M11603" s="77"/>
      <c r="N11603" s="77"/>
      <c r="O11603" s="77"/>
      <c r="P11603" s="77"/>
    </row>
    <row r="11604" spans="12:16" x14ac:dyDescent="0.35">
      <c r="L11604" s="78">
        <f t="shared" si="188"/>
        <v>-7.3300000000000004E-2</v>
      </c>
      <c r="M11604" s="77"/>
      <c r="N11604" s="77"/>
      <c r="O11604" s="77"/>
      <c r="P11604" s="77"/>
    </row>
    <row r="11605" spans="12:16" x14ac:dyDescent="0.35">
      <c r="L11605" s="78">
        <f t="shared" si="188"/>
        <v>-7.3300000000000004E-2</v>
      </c>
      <c r="M11605" s="77"/>
      <c r="N11605" s="77"/>
      <c r="O11605" s="77"/>
      <c r="P11605" s="77"/>
    </row>
    <row r="11606" spans="12:16" x14ac:dyDescent="0.35">
      <c r="L11606" s="78">
        <f t="shared" si="188"/>
        <v>-7.3300000000000004E-2</v>
      </c>
      <c r="M11606" s="77"/>
      <c r="N11606" s="77"/>
      <c r="O11606" s="77"/>
      <c r="P11606" s="77"/>
    </row>
    <row r="11607" spans="12:16" x14ac:dyDescent="0.35">
      <c r="L11607" s="78">
        <f t="shared" si="188"/>
        <v>-7.3300000000000004E-2</v>
      </c>
      <c r="M11607" s="77"/>
      <c r="N11607" s="77"/>
      <c r="O11607" s="77"/>
      <c r="P11607" s="77"/>
    </row>
    <row r="11608" spans="12:16" x14ac:dyDescent="0.35">
      <c r="L11608" s="78">
        <f t="shared" si="188"/>
        <v>-7.3300000000000004E-2</v>
      </c>
      <c r="M11608" s="77"/>
      <c r="N11608" s="77"/>
      <c r="O11608" s="77"/>
      <c r="P11608" s="77"/>
    </row>
    <row r="11609" spans="12:16" x14ac:dyDescent="0.35">
      <c r="L11609" s="78">
        <f t="shared" si="188"/>
        <v>-7.3300000000000004E-2</v>
      </c>
      <c r="M11609" s="77"/>
      <c r="N11609" s="77"/>
      <c r="O11609" s="77"/>
      <c r="P11609" s="77"/>
    </row>
    <row r="11610" spans="12:16" x14ac:dyDescent="0.35">
      <c r="L11610" s="78">
        <f t="shared" si="188"/>
        <v>-7.3300000000000004E-2</v>
      </c>
      <c r="M11610" s="77"/>
      <c r="N11610" s="77"/>
      <c r="O11610" s="77"/>
      <c r="P11610" s="77"/>
    </row>
    <row r="11611" spans="12:16" x14ac:dyDescent="0.35">
      <c r="L11611" s="78">
        <f t="shared" si="188"/>
        <v>-7.3300000000000004E-2</v>
      </c>
      <c r="M11611" s="77"/>
      <c r="N11611" s="77"/>
      <c r="O11611" s="77"/>
      <c r="P11611" s="77"/>
    </row>
    <row r="11612" spans="12:16" x14ac:dyDescent="0.35">
      <c r="L11612" s="78">
        <f t="shared" si="188"/>
        <v>-7.3300000000000004E-2</v>
      </c>
      <c r="M11612" s="77"/>
      <c r="N11612" s="77"/>
      <c r="O11612" s="77"/>
      <c r="P11612" s="77"/>
    </row>
    <row r="11613" spans="12:16" x14ac:dyDescent="0.35">
      <c r="L11613" s="78">
        <f t="shared" si="188"/>
        <v>-7.3300000000000004E-2</v>
      </c>
      <c r="M11613" s="77"/>
      <c r="N11613" s="77"/>
      <c r="O11613" s="77"/>
      <c r="P11613" s="77"/>
    </row>
    <row r="11614" spans="12:16" x14ac:dyDescent="0.35">
      <c r="L11614" s="78">
        <f t="shared" si="188"/>
        <v>-7.3300000000000004E-2</v>
      </c>
      <c r="M11614" s="77"/>
      <c r="N11614" s="77"/>
      <c r="O11614" s="77"/>
      <c r="P11614" s="77"/>
    </row>
    <row r="11615" spans="12:16" x14ac:dyDescent="0.35">
      <c r="L11615" s="78">
        <f t="shared" si="188"/>
        <v>-7.3300000000000004E-2</v>
      </c>
      <c r="M11615" s="77"/>
      <c r="N11615" s="77"/>
      <c r="O11615" s="77"/>
      <c r="P11615" s="77"/>
    </row>
    <row r="11616" spans="12:16" x14ac:dyDescent="0.35">
      <c r="L11616" s="78">
        <f t="shared" si="188"/>
        <v>-7.3300000000000004E-2</v>
      </c>
      <c r="M11616" s="77"/>
      <c r="N11616" s="77"/>
      <c r="O11616" s="77"/>
      <c r="P11616" s="77"/>
    </row>
    <row r="11617" spans="12:16" x14ac:dyDescent="0.35">
      <c r="L11617" s="78">
        <f t="shared" si="188"/>
        <v>-7.3300000000000004E-2</v>
      </c>
      <c r="M11617" s="77"/>
      <c r="N11617" s="77"/>
      <c r="O11617" s="77"/>
      <c r="P11617" s="77"/>
    </row>
    <row r="11618" spans="12:16" x14ac:dyDescent="0.35">
      <c r="L11618" s="78">
        <f t="shared" si="188"/>
        <v>-7.3300000000000004E-2</v>
      </c>
      <c r="M11618" s="77"/>
      <c r="N11618" s="77"/>
      <c r="O11618" s="77"/>
      <c r="P11618" s="77"/>
    </row>
    <row r="11619" spans="12:16" x14ac:dyDescent="0.35">
      <c r="L11619" s="78">
        <f t="shared" si="188"/>
        <v>-7.3300000000000004E-2</v>
      </c>
      <c r="M11619" s="77"/>
      <c r="N11619" s="77"/>
      <c r="O11619" s="77"/>
      <c r="P11619" s="77"/>
    </row>
    <row r="11620" spans="12:16" x14ac:dyDescent="0.35">
      <c r="L11620" s="78">
        <f t="shared" si="188"/>
        <v>-7.3300000000000004E-2</v>
      </c>
      <c r="M11620" s="77"/>
      <c r="N11620" s="77"/>
      <c r="O11620" s="77"/>
      <c r="P11620" s="77"/>
    </row>
    <row r="11621" spans="12:16" x14ac:dyDescent="0.35">
      <c r="L11621" s="78">
        <f t="shared" si="188"/>
        <v>-7.3300000000000004E-2</v>
      </c>
      <c r="M11621" s="77"/>
      <c r="N11621" s="77"/>
      <c r="O11621" s="77"/>
      <c r="P11621" s="77"/>
    </row>
    <row r="11622" spans="12:16" x14ac:dyDescent="0.35">
      <c r="L11622" s="78">
        <f t="shared" si="188"/>
        <v>-7.3300000000000004E-2</v>
      </c>
      <c r="M11622" s="77"/>
      <c r="N11622" s="77"/>
      <c r="O11622" s="77"/>
      <c r="P11622" s="77"/>
    </row>
    <row r="11623" spans="12:16" x14ac:dyDescent="0.35">
      <c r="L11623" s="78">
        <f t="shared" si="188"/>
        <v>-7.3300000000000004E-2</v>
      </c>
      <c r="M11623" s="77"/>
      <c r="N11623" s="77"/>
      <c r="O11623" s="77"/>
      <c r="P11623" s="77"/>
    </row>
    <row r="11624" spans="12:16" x14ac:dyDescent="0.35">
      <c r="L11624" s="78">
        <f t="shared" si="188"/>
        <v>-7.3300000000000004E-2</v>
      </c>
      <c r="M11624" s="77"/>
      <c r="N11624" s="77"/>
      <c r="O11624" s="77"/>
      <c r="P11624" s="77"/>
    </row>
    <row r="11625" spans="12:16" x14ac:dyDescent="0.35">
      <c r="L11625" s="78">
        <f t="shared" si="188"/>
        <v>-7.3300000000000004E-2</v>
      </c>
      <c r="M11625" s="77"/>
      <c r="N11625" s="77"/>
      <c r="O11625" s="77"/>
      <c r="P11625" s="77"/>
    </row>
    <row r="11626" spans="12:16" x14ac:dyDescent="0.35">
      <c r="L11626" s="78">
        <f t="shared" si="188"/>
        <v>-7.3300000000000004E-2</v>
      </c>
      <c r="M11626" s="77"/>
      <c r="N11626" s="77"/>
      <c r="O11626" s="77"/>
      <c r="P11626" s="77"/>
    </row>
    <row r="11627" spans="12:16" x14ac:dyDescent="0.35">
      <c r="L11627" s="78">
        <f t="shared" si="188"/>
        <v>-7.3300000000000004E-2</v>
      </c>
      <c r="M11627" s="77"/>
      <c r="N11627" s="77"/>
      <c r="O11627" s="77"/>
      <c r="P11627" s="77"/>
    </row>
    <row r="11628" spans="12:16" x14ac:dyDescent="0.35">
      <c r="L11628" s="78">
        <f t="shared" si="188"/>
        <v>-7.3300000000000004E-2</v>
      </c>
      <c r="M11628" s="77"/>
      <c r="N11628" s="77"/>
      <c r="O11628" s="77"/>
      <c r="P11628" s="77"/>
    </row>
    <row r="11629" spans="12:16" x14ac:dyDescent="0.35">
      <c r="L11629" s="78">
        <f t="shared" si="188"/>
        <v>-7.3300000000000004E-2</v>
      </c>
      <c r="M11629" s="77"/>
      <c r="N11629" s="77"/>
      <c r="O11629" s="77"/>
      <c r="P11629" s="77"/>
    </row>
    <row r="11630" spans="12:16" x14ac:dyDescent="0.35">
      <c r="L11630" s="78">
        <f t="shared" si="188"/>
        <v>-7.3300000000000004E-2</v>
      </c>
      <c r="M11630" s="77"/>
      <c r="N11630" s="77"/>
      <c r="O11630" s="77"/>
      <c r="P11630" s="77"/>
    </row>
    <row r="11631" spans="12:16" x14ac:dyDescent="0.35">
      <c r="L11631" s="78">
        <f t="shared" si="188"/>
        <v>-7.3300000000000004E-2</v>
      </c>
      <c r="M11631" s="77"/>
      <c r="N11631" s="77"/>
      <c r="O11631" s="77"/>
      <c r="P11631" s="77"/>
    </row>
    <row r="11632" spans="12:16" x14ac:dyDescent="0.35">
      <c r="L11632" s="78">
        <f t="shared" si="188"/>
        <v>-7.3300000000000004E-2</v>
      </c>
      <c r="M11632" s="77"/>
      <c r="N11632" s="77"/>
      <c r="O11632" s="77"/>
      <c r="P11632" s="77"/>
    </row>
    <row r="11633" spans="12:16" x14ac:dyDescent="0.35">
      <c r="L11633" s="78">
        <f t="shared" si="188"/>
        <v>-7.3300000000000004E-2</v>
      </c>
      <c r="M11633" s="77"/>
      <c r="N11633" s="77"/>
      <c r="O11633" s="77"/>
      <c r="P11633" s="77"/>
    </row>
    <row r="11634" spans="12:16" x14ac:dyDescent="0.35">
      <c r="L11634" s="78">
        <f t="shared" si="188"/>
        <v>-7.3300000000000004E-2</v>
      </c>
      <c r="M11634" s="77"/>
      <c r="N11634" s="77"/>
      <c r="O11634" s="77"/>
      <c r="P11634" s="77"/>
    </row>
    <row r="11635" spans="12:16" x14ac:dyDescent="0.35">
      <c r="L11635" s="78">
        <f t="shared" si="188"/>
        <v>-7.3300000000000004E-2</v>
      </c>
      <c r="M11635" s="77"/>
      <c r="N11635" s="77"/>
      <c r="O11635" s="77"/>
      <c r="P11635" s="77"/>
    </row>
    <row r="11636" spans="12:16" x14ac:dyDescent="0.35">
      <c r="L11636" s="78">
        <f t="shared" si="188"/>
        <v>-7.3300000000000004E-2</v>
      </c>
      <c r="M11636" s="77"/>
      <c r="N11636" s="77"/>
      <c r="O11636" s="77"/>
      <c r="P11636" s="77"/>
    </row>
    <row r="11637" spans="12:16" x14ac:dyDescent="0.35">
      <c r="L11637" s="78">
        <f t="shared" si="188"/>
        <v>-7.3300000000000004E-2</v>
      </c>
      <c r="M11637" s="77"/>
      <c r="N11637" s="77"/>
      <c r="O11637" s="77"/>
      <c r="P11637" s="77"/>
    </row>
    <row r="11638" spans="12:16" x14ac:dyDescent="0.35">
      <c r="L11638" s="78">
        <f t="shared" si="188"/>
        <v>-7.3300000000000004E-2</v>
      </c>
      <c r="M11638" s="77"/>
      <c r="N11638" s="77"/>
      <c r="O11638" s="77"/>
      <c r="P11638" s="77"/>
    </row>
    <row r="11639" spans="12:16" x14ac:dyDescent="0.35">
      <c r="L11639" s="78">
        <f t="shared" si="188"/>
        <v>-7.3300000000000004E-2</v>
      </c>
      <c r="M11639" s="77"/>
      <c r="N11639" s="77"/>
      <c r="O11639" s="77"/>
      <c r="P11639" s="77"/>
    </row>
    <row r="11640" spans="12:16" x14ac:dyDescent="0.35">
      <c r="L11640" s="78">
        <f t="shared" si="188"/>
        <v>-7.3300000000000004E-2</v>
      </c>
      <c r="M11640" s="77"/>
      <c r="N11640" s="77"/>
      <c r="O11640" s="77"/>
      <c r="P11640" s="77"/>
    </row>
    <row r="11641" spans="12:16" x14ac:dyDescent="0.35">
      <c r="L11641" s="78">
        <f t="shared" si="188"/>
        <v>-7.3300000000000004E-2</v>
      </c>
      <c r="M11641" s="77"/>
      <c r="N11641" s="77"/>
      <c r="O11641" s="77"/>
      <c r="P11641" s="77"/>
    </row>
    <row r="11642" spans="12:16" x14ac:dyDescent="0.35">
      <c r="L11642" s="78">
        <f t="shared" si="188"/>
        <v>-7.3300000000000004E-2</v>
      </c>
      <c r="M11642" s="77"/>
      <c r="N11642" s="77"/>
      <c r="O11642" s="77"/>
      <c r="P11642" s="77"/>
    </row>
    <row r="11643" spans="12:16" x14ac:dyDescent="0.35">
      <c r="L11643" s="78">
        <f t="shared" si="188"/>
        <v>-7.3300000000000004E-2</v>
      </c>
      <c r="M11643" s="77"/>
      <c r="N11643" s="77"/>
      <c r="O11643" s="77"/>
      <c r="P11643" s="77"/>
    </row>
    <row r="11644" spans="12:16" x14ac:dyDescent="0.35">
      <c r="L11644" s="78">
        <f t="shared" si="188"/>
        <v>-7.3300000000000004E-2</v>
      </c>
      <c r="M11644" s="77"/>
      <c r="N11644" s="77"/>
      <c r="O11644" s="77"/>
      <c r="P11644" s="77"/>
    </row>
    <row r="11645" spans="12:16" x14ac:dyDescent="0.35">
      <c r="L11645" s="78">
        <f t="shared" si="188"/>
        <v>-7.3300000000000004E-2</v>
      </c>
      <c r="M11645" s="77"/>
      <c r="N11645" s="77"/>
      <c r="O11645" s="77"/>
      <c r="P11645" s="77"/>
    </row>
    <row r="11646" spans="12:16" x14ac:dyDescent="0.35">
      <c r="L11646" s="78">
        <f t="shared" si="188"/>
        <v>-7.3300000000000004E-2</v>
      </c>
      <c r="M11646" s="77"/>
      <c r="N11646" s="77"/>
      <c r="O11646" s="77"/>
      <c r="P11646" s="77"/>
    </row>
    <row r="11647" spans="12:16" x14ac:dyDescent="0.35">
      <c r="L11647" s="78">
        <f t="shared" si="188"/>
        <v>-7.3300000000000004E-2</v>
      </c>
      <c r="M11647" s="77"/>
      <c r="N11647" s="77"/>
      <c r="O11647" s="77"/>
      <c r="P11647" s="77"/>
    </row>
    <row r="11648" spans="12:16" x14ac:dyDescent="0.35">
      <c r="L11648" s="78">
        <f t="shared" si="188"/>
        <v>-7.3300000000000004E-2</v>
      </c>
      <c r="M11648" s="77"/>
      <c r="N11648" s="77"/>
      <c r="O11648" s="77"/>
      <c r="P11648" s="77"/>
    </row>
    <row r="11649" spans="12:16" x14ac:dyDescent="0.35">
      <c r="L11649" s="78">
        <f t="shared" si="188"/>
        <v>-7.3300000000000004E-2</v>
      </c>
      <c r="M11649" s="77"/>
      <c r="N11649" s="77"/>
      <c r="O11649" s="77"/>
      <c r="P11649" s="77"/>
    </row>
    <row r="11650" spans="12:16" x14ac:dyDescent="0.35">
      <c r="L11650" s="78">
        <f t="shared" si="188"/>
        <v>-7.3300000000000004E-2</v>
      </c>
      <c r="M11650" s="77"/>
      <c r="N11650" s="77"/>
      <c r="O11650" s="77"/>
      <c r="P11650" s="77"/>
    </row>
    <row r="11651" spans="12:16" x14ac:dyDescent="0.35">
      <c r="L11651" s="78">
        <f t="shared" si="188"/>
        <v>-7.3300000000000004E-2</v>
      </c>
      <c r="M11651" s="77"/>
      <c r="N11651" s="77"/>
      <c r="O11651" s="77"/>
      <c r="P11651" s="77"/>
    </row>
    <row r="11652" spans="12:16" x14ac:dyDescent="0.35">
      <c r="L11652" s="78">
        <f t="shared" si="188"/>
        <v>-7.3300000000000004E-2</v>
      </c>
      <c r="M11652" s="77"/>
      <c r="N11652" s="77"/>
      <c r="O11652" s="77"/>
      <c r="P11652" s="77"/>
    </row>
    <row r="11653" spans="12:16" x14ac:dyDescent="0.35">
      <c r="L11653" s="78">
        <f t="shared" ref="L11653:L11716" si="189">M11653-0.0733</f>
        <v>-7.3300000000000004E-2</v>
      </c>
      <c r="M11653" s="77"/>
      <c r="N11653" s="77"/>
      <c r="O11653" s="77"/>
      <c r="P11653" s="77"/>
    </row>
    <row r="11654" spans="12:16" x14ac:dyDescent="0.35">
      <c r="L11654" s="78">
        <f t="shared" si="189"/>
        <v>-7.3300000000000004E-2</v>
      </c>
      <c r="M11654" s="77"/>
      <c r="N11654" s="77"/>
      <c r="O11654" s="77"/>
      <c r="P11654" s="77"/>
    </row>
    <row r="11655" spans="12:16" x14ac:dyDescent="0.35">
      <c r="L11655" s="78">
        <f t="shared" si="189"/>
        <v>-7.3300000000000004E-2</v>
      </c>
      <c r="M11655" s="77"/>
      <c r="N11655" s="77"/>
      <c r="O11655" s="77"/>
      <c r="P11655" s="77"/>
    </row>
    <row r="11656" spans="12:16" x14ac:dyDescent="0.35">
      <c r="L11656" s="78">
        <f t="shared" si="189"/>
        <v>-7.3300000000000004E-2</v>
      </c>
      <c r="M11656" s="77"/>
      <c r="N11656" s="77"/>
      <c r="O11656" s="77"/>
      <c r="P11656" s="77"/>
    </row>
    <row r="11657" spans="12:16" x14ac:dyDescent="0.35">
      <c r="L11657" s="78">
        <f t="shared" si="189"/>
        <v>-7.3300000000000004E-2</v>
      </c>
      <c r="M11657" s="77"/>
      <c r="N11657" s="77"/>
      <c r="O11657" s="77"/>
      <c r="P11657" s="77"/>
    </row>
    <row r="11658" spans="12:16" x14ac:dyDescent="0.35">
      <c r="L11658" s="78">
        <f t="shared" si="189"/>
        <v>-7.3300000000000004E-2</v>
      </c>
      <c r="M11658" s="77"/>
      <c r="N11658" s="77"/>
      <c r="O11658" s="77"/>
      <c r="P11658" s="77"/>
    </row>
    <row r="11659" spans="12:16" x14ac:dyDescent="0.35">
      <c r="L11659" s="78">
        <f t="shared" si="189"/>
        <v>-7.3300000000000004E-2</v>
      </c>
      <c r="M11659" s="77"/>
      <c r="N11659" s="77"/>
      <c r="O11659" s="77"/>
      <c r="P11659" s="77"/>
    </row>
    <row r="11660" spans="12:16" x14ac:dyDescent="0.35">
      <c r="L11660" s="78">
        <f t="shared" si="189"/>
        <v>-7.3300000000000004E-2</v>
      </c>
      <c r="M11660" s="77"/>
      <c r="N11660" s="77"/>
      <c r="O11660" s="77"/>
      <c r="P11660" s="77"/>
    </row>
    <row r="11661" spans="12:16" x14ac:dyDescent="0.35">
      <c r="L11661" s="78">
        <f t="shared" si="189"/>
        <v>-7.3300000000000004E-2</v>
      </c>
      <c r="M11661" s="77"/>
      <c r="N11661" s="77"/>
      <c r="O11661" s="77"/>
      <c r="P11661" s="77"/>
    </row>
    <row r="11662" spans="12:16" x14ac:dyDescent="0.35">
      <c r="L11662" s="78">
        <f t="shared" si="189"/>
        <v>-7.3300000000000004E-2</v>
      </c>
      <c r="M11662" s="77"/>
      <c r="N11662" s="77"/>
      <c r="O11662" s="77"/>
      <c r="P11662" s="77"/>
    </row>
    <row r="11663" spans="12:16" x14ac:dyDescent="0.35">
      <c r="L11663" s="78">
        <f t="shared" si="189"/>
        <v>-7.3300000000000004E-2</v>
      </c>
      <c r="M11663" s="77"/>
      <c r="N11663" s="77"/>
      <c r="O11663" s="77"/>
      <c r="P11663" s="77"/>
    </row>
    <row r="11664" spans="12:16" x14ac:dyDescent="0.35">
      <c r="L11664" s="78">
        <f t="shared" si="189"/>
        <v>-7.3300000000000004E-2</v>
      </c>
      <c r="M11664" s="77"/>
      <c r="N11664" s="77"/>
      <c r="O11664" s="77"/>
      <c r="P11664" s="77"/>
    </row>
    <row r="11665" spans="12:16" x14ac:dyDescent="0.35">
      <c r="L11665" s="78">
        <f t="shared" si="189"/>
        <v>-7.3300000000000004E-2</v>
      </c>
      <c r="M11665" s="77"/>
      <c r="N11665" s="77"/>
      <c r="O11665" s="77"/>
      <c r="P11665" s="77"/>
    </row>
    <row r="11666" spans="12:16" x14ac:dyDescent="0.35">
      <c r="L11666" s="78">
        <f t="shared" si="189"/>
        <v>-7.3300000000000004E-2</v>
      </c>
      <c r="M11666" s="77"/>
      <c r="N11666" s="77"/>
      <c r="O11666" s="77"/>
      <c r="P11666" s="77"/>
    </row>
    <row r="11667" spans="12:16" x14ac:dyDescent="0.35">
      <c r="L11667" s="78">
        <f t="shared" si="189"/>
        <v>-7.3300000000000004E-2</v>
      </c>
      <c r="M11667" s="77"/>
      <c r="N11667" s="77"/>
      <c r="O11667" s="77"/>
      <c r="P11667" s="77"/>
    </row>
    <row r="11668" spans="12:16" x14ac:dyDescent="0.35">
      <c r="L11668" s="78">
        <f t="shared" si="189"/>
        <v>-7.3300000000000004E-2</v>
      </c>
      <c r="M11668" s="77"/>
      <c r="N11668" s="77"/>
      <c r="O11668" s="77"/>
      <c r="P11668" s="77"/>
    </row>
    <row r="11669" spans="12:16" x14ac:dyDescent="0.35">
      <c r="L11669" s="78">
        <f t="shared" si="189"/>
        <v>-7.3300000000000004E-2</v>
      </c>
      <c r="M11669" s="77"/>
      <c r="N11669" s="77"/>
      <c r="O11669" s="77"/>
      <c r="P11669" s="77"/>
    </row>
    <row r="11670" spans="12:16" x14ac:dyDescent="0.35">
      <c r="L11670" s="78">
        <f t="shared" si="189"/>
        <v>-7.3300000000000004E-2</v>
      </c>
      <c r="M11670" s="77"/>
      <c r="N11670" s="77"/>
      <c r="O11670" s="77"/>
      <c r="P11670" s="77"/>
    </row>
    <row r="11671" spans="12:16" x14ac:dyDescent="0.35">
      <c r="L11671" s="78">
        <f t="shared" si="189"/>
        <v>-7.3300000000000004E-2</v>
      </c>
      <c r="M11671" s="77"/>
      <c r="N11671" s="77"/>
      <c r="O11671" s="77"/>
      <c r="P11671" s="77"/>
    </row>
    <row r="11672" spans="12:16" x14ac:dyDescent="0.35">
      <c r="L11672" s="78">
        <f t="shared" si="189"/>
        <v>-7.3300000000000004E-2</v>
      </c>
      <c r="M11672" s="77"/>
      <c r="N11672" s="77"/>
      <c r="O11672" s="77"/>
      <c r="P11672" s="77"/>
    </row>
    <row r="11673" spans="12:16" x14ac:dyDescent="0.35">
      <c r="L11673" s="78">
        <f t="shared" si="189"/>
        <v>-7.3300000000000004E-2</v>
      </c>
      <c r="M11673" s="77"/>
      <c r="N11673" s="77"/>
      <c r="O11673" s="77"/>
      <c r="P11673" s="77"/>
    </row>
    <row r="11674" spans="12:16" x14ac:dyDescent="0.35">
      <c r="L11674" s="78">
        <f t="shared" si="189"/>
        <v>-7.3300000000000004E-2</v>
      </c>
      <c r="M11674" s="77"/>
      <c r="N11674" s="77"/>
      <c r="O11674" s="77"/>
      <c r="P11674" s="77"/>
    </row>
    <row r="11675" spans="12:16" x14ac:dyDescent="0.35">
      <c r="L11675" s="78">
        <f t="shared" si="189"/>
        <v>-7.3300000000000004E-2</v>
      </c>
      <c r="M11675" s="77"/>
      <c r="N11675" s="77"/>
      <c r="O11675" s="77"/>
      <c r="P11675" s="77"/>
    </row>
    <row r="11676" spans="12:16" x14ac:dyDescent="0.35">
      <c r="L11676" s="78">
        <f t="shared" si="189"/>
        <v>-7.3300000000000004E-2</v>
      </c>
      <c r="M11676" s="77"/>
      <c r="N11676" s="77"/>
      <c r="O11676" s="77"/>
      <c r="P11676" s="77"/>
    </row>
    <row r="11677" spans="12:16" x14ac:dyDescent="0.35">
      <c r="L11677" s="78">
        <f t="shared" si="189"/>
        <v>-7.3300000000000004E-2</v>
      </c>
      <c r="M11677" s="77"/>
      <c r="N11677" s="77"/>
      <c r="O11677" s="77"/>
      <c r="P11677" s="77"/>
    </row>
    <row r="11678" spans="12:16" x14ac:dyDescent="0.35">
      <c r="L11678" s="78">
        <f t="shared" si="189"/>
        <v>-7.3300000000000004E-2</v>
      </c>
      <c r="M11678" s="77"/>
      <c r="N11678" s="77"/>
      <c r="O11678" s="77"/>
      <c r="P11678" s="77"/>
    </row>
    <row r="11679" spans="12:16" x14ac:dyDescent="0.35">
      <c r="L11679" s="78">
        <f t="shared" si="189"/>
        <v>-7.3300000000000004E-2</v>
      </c>
      <c r="M11679" s="77"/>
      <c r="N11679" s="77"/>
      <c r="O11679" s="77"/>
      <c r="P11679" s="77"/>
    </row>
    <row r="11680" spans="12:16" x14ac:dyDescent="0.35">
      <c r="L11680" s="78">
        <f t="shared" si="189"/>
        <v>-7.3300000000000004E-2</v>
      </c>
      <c r="M11680" s="77"/>
      <c r="N11680" s="77"/>
      <c r="O11680" s="77"/>
      <c r="P11680" s="77"/>
    </row>
    <row r="11681" spans="12:16" x14ac:dyDescent="0.35">
      <c r="L11681" s="78">
        <f t="shared" si="189"/>
        <v>-7.3300000000000004E-2</v>
      </c>
      <c r="M11681" s="77"/>
      <c r="N11681" s="77"/>
      <c r="O11681" s="77"/>
      <c r="P11681" s="77"/>
    </row>
    <row r="11682" spans="12:16" x14ac:dyDescent="0.35">
      <c r="L11682" s="78">
        <f t="shared" si="189"/>
        <v>-7.3300000000000004E-2</v>
      </c>
      <c r="M11682" s="77"/>
      <c r="N11682" s="77"/>
      <c r="O11682" s="77"/>
      <c r="P11682" s="77"/>
    </row>
    <row r="11683" spans="12:16" x14ac:dyDescent="0.35">
      <c r="L11683" s="78">
        <f t="shared" si="189"/>
        <v>-7.3300000000000004E-2</v>
      </c>
      <c r="M11683" s="77"/>
      <c r="N11683" s="77"/>
      <c r="O11683" s="77"/>
      <c r="P11683" s="77"/>
    </row>
    <row r="11684" spans="12:16" x14ac:dyDescent="0.35">
      <c r="L11684" s="78">
        <f t="shared" si="189"/>
        <v>-7.3300000000000004E-2</v>
      </c>
      <c r="M11684" s="77"/>
      <c r="N11684" s="77"/>
      <c r="O11684" s="77"/>
      <c r="P11684" s="77"/>
    </row>
    <row r="11685" spans="12:16" x14ac:dyDescent="0.35">
      <c r="L11685" s="78">
        <f t="shared" si="189"/>
        <v>-7.3300000000000004E-2</v>
      </c>
      <c r="M11685" s="77"/>
      <c r="N11685" s="77"/>
      <c r="O11685" s="77"/>
      <c r="P11685" s="77"/>
    </row>
    <row r="11686" spans="12:16" x14ac:dyDescent="0.35">
      <c r="L11686" s="78">
        <f t="shared" si="189"/>
        <v>-7.3300000000000004E-2</v>
      </c>
      <c r="M11686" s="77"/>
      <c r="N11686" s="77"/>
      <c r="O11686" s="77"/>
      <c r="P11686" s="77"/>
    </row>
    <row r="11687" spans="12:16" x14ac:dyDescent="0.35">
      <c r="L11687" s="78">
        <f t="shared" si="189"/>
        <v>-7.3300000000000004E-2</v>
      </c>
      <c r="M11687" s="77"/>
      <c r="N11687" s="77"/>
      <c r="O11687" s="77"/>
      <c r="P11687" s="77"/>
    </row>
    <row r="11688" spans="12:16" x14ac:dyDescent="0.35">
      <c r="L11688" s="78">
        <f t="shared" si="189"/>
        <v>-7.3300000000000004E-2</v>
      </c>
      <c r="M11688" s="77"/>
      <c r="N11688" s="77"/>
      <c r="O11688" s="77"/>
      <c r="P11688" s="77"/>
    </row>
    <row r="11689" spans="12:16" x14ac:dyDescent="0.35">
      <c r="L11689" s="78">
        <f t="shared" si="189"/>
        <v>-7.3300000000000004E-2</v>
      </c>
      <c r="M11689" s="77"/>
      <c r="N11689" s="77"/>
      <c r="O11689" s="77"/>
      <c r="P11689" s="77"/>
    </row>
    <row r="11690" spans="12:16" x14ac:dyDescent="0.35">
      <c r="L11690" s="78">
        <f t="shared" si="189"/>
        <v>-7.3300000000000004E-2</v>
      </c>
      <c r="M11690" s="77"/>
      <c r="N11690" s="77"/>
      <c r="O11690" s="77"/>
      <c r="P11690" s="77"/>
    </row>
    <row r="11691" spans="12:16" x14ac:dyDescent="0.35">
      <c r="L11691" s="78">
        <f t="shared" si="189"/>
        <v>-7.3300000000000004E-2</v>
      </c>
      <c r="M11691" s="77"/>
      <c r="N11691" s="77"/>
      <c r="O11691" s="77"/>
      <c r="P11691" s="77"/>
    </row>
    <row r="11692" spans="12:16" x14ac:dyDescent="0.35">
      <c r="L11692" s="78">
        <f t="shared" si="189"/>
        <v>-7.3300000000000004E-2</v>
      </c>
      <c r="M11692" s="77"/>
      <c r="N11692" s="77"/>
      <c r="O11692" s="77"/>
      <c r="P11692" s="77"/>
    </row>
    <row r="11693" spans="12:16" x14ac:dyDescent="0.35">
      <c r="L11693" s="78">
        <f t="shared" si="189"/>
        <v>-7.3300000000000004E-2</v>
      </c>
      <c r="M11693" s="77"/>
      <c r="N11693" s="77"/>
      <c r="O11693" s="77"/>
      <c r="P11693" s="77"/>
    </row>
    <row r="11694" spans="12:16" x14ac:dyDescent="0.35">
      <c r="L11694" s="78">
        <f t="shared" si="189"/>
        <v>-7.3300000000000004E-2</v>
      </c>
      <c r="M11694" s="77"/>
      <c r="N11694" s="77"/>
      <c r="O11694" s="77"/>
      <c r="P11694" s="77"/>
    </row>
    <row r="11695" spans="12:16" x14ac:dyDescent="0.35">
      <c r="L11695" s="78">
        <f t="shared" si="189"/>
        <v>-7.3300000000000004E-2</v>
      </c>
      <c r="M11695" s="77"/>
      <c r="N11695" s="77"/>
      <c r="O11695" s="77"/>
      <c r="P11695" s="77"/>
    </row>
    <row r="11696" spans="12:16" x14ac:dyDescent="0.35">
      <c r="L11696" s="78">
        <f t="shared" si="189"/>
        <v>-7.3300000000000004E-2</v>
      </c>
      <c r="M11696" s="77"/>
      <c r="N11696" s="77"/>
      <c r="O11696" s="77"/>
      <c r="P11696" s="77"/>
    </row>
    <row r="11697" spans="12:16" x14ac:dyDescent="0.35">
      <c r="L11697" s="78">
        <f t="shared" si="189"/>
        <v>-7.3300000000000004E-2</v>
      </c>
      <c r="M11697" s="77"/>
      <c r="N11697" s="77"/>
      <c r="O11697" s="77"/>
      <c r="P11697" s="77"/>
    </row>
    <row r="11698" spans="12:16" x14ac:dyDescent="0.35">
      <c r="L11698" s="78">
        <f t="shared" si="189"/>
        <v>-7.3300000000000004E-2</v>
      </c>
      <c r="M11698" s="77"/>
      <c r="N11698" s="77"/>
      <c r="O11698" s="77"/>
      <c r="P11698" s="77"/>
    </row>
    <row r="11699" spans="12:16" x14ac:dyDescent="0.35">
      <c r="L11699" s="78">
        <f t="shared" si="189"/>
        <v>-7.3300000000000004E-2</v>
      </c>
      <c r="M11699" s="77"/>
      <c r="N11699" s="77"/>
      <c r="O11699" s="77"/>
      <c r="P11699" s="77"/>
    </row>
    <row r="11700" spans="12:16" x14ac:dyDescent="0.35">
      <c r="L11700" s="78">
        <f t="shared" si="189"/>
        <v>-7.3300000000000004E-2</v>
      </c>
      <c r="M11700" s="77"/>
      <c r="N11700" s="77"/>
      <c r="O11700" s="77"/>
      <c r="P11700" s="77"/>
    </row>
    <row r="11701" spans="12:16" x14ac:dyDescent="0.35">
      <c r="L11701" s="78">
        <f t="shared" si="189"/>
        <v>-7.3300000000000004E-2</v>
      </c>
      <c r="M11701" s="77"/>
      <c r="N11701" s="77"/>
      <c r="O11701" s="77"/>
      <c r="P11701" s="77"/>
    </row>
    <row r="11702" spans="12:16" x14ac:dyDescent="0.35">
      <c r="L11702" s="78">
        <f t="shared" si="189"/>
        <v>-7.3300000000000004E-2</v>
      </c>
      <c r="M11702" s="77"/>
      <c r="N11702" s="77"/>
      <c r="O11702" s="77"/>
      <c r="P11702" s="77"/>
    </row>
    <row r="11703" spans="12:16" x14ac:dyDescent="0.35">
      <c r="L11703" s="78">
        <f t="shared" si="189"/>
        <v>-7.3300000000000004E-2</v>
      </c>
      <c r="M11703" s="77"/>
      <c r="N11703" s="77"/>
      <c r="O11703" s="77"/>
      <c r="P11703" s="77"/>
    </row>
    <row r="11704" spans="12:16" x14ac:dyDescent="0.35">
      <c r="L11704" s="78">
        <f t="shared" si="189"/>
        <v>-7.3300000000000004E-2</v>
      </c>
      <c r="M11704" s="77"/>
      <c r="N11704" s="77"/>
      <c r="O11704" s="77"/>
      <c r="P11704" s="77"/>
    </row>
    <row r="11705" spans="12:16" x14ac:dyDescent="0.35">
      <c r="L11705" s="78">
        <f t="shared" si="189"/>
        <v>-7.3300000000000004E-2</v>
      </c>
      <c r="M11705" s="77"/>
      <c r="N11705" s="77"/>
      <c r="O11705" s="77"/>
      <c r="P11705" s="77"/>
    </row>
    <row r="11706" spans="12:16" x14ac:dyDescent="0.35">
      <c r="L11706" s="78">
        <f t="shared" si="189"/>
        <v>-7.3300000000000004E-2</v>
      </c>
      <c r="M11706" s="77"/>
      <c r="N11706" s="77"/>
      <c r="O11706" s="77"/>
      <c r="P11706" s="77"/>
    </row>
    <row r="11707" spans="12:16" x14ac:dyDescent="0.35">
      <c r="L11707" s="78">
        <f t="shared" si="189"/>
        <v>-7.3300000000000004E-2</v>
      </c>
      <c r="M11707" s="77"/>
      <c r="N11707" s="77"/>
      <c r="O11707" s="77"/>
      <c r="P11707" s="77"/>
    </row>
    <row r="11708" spans="12:16" x14ac:dyDescent="0.35">
      <c r="L11708" s="78">
        <f t="shared" si="189"/>
        <v>-7.3300000000000004E-2</v>
      </c>
      <c r="M11708" s="77"/>
      <c r="N11708" s="77"/>
      <c r="O11708" s="77"/>
      <c r="P11708" s="77"/>
    </row>
    <row r="11709" spans="12:16" x14ac:dyDescent="0.35">
      <c r="L11709" s="78">
        <f t="shared" si="189"/>
        <v>-7.3300000000000004E-2</v>
      </c>
      <c r="M11709" s="77"/>
      <c r="N11709" s="77"/>
      <c r="O11709" s="77"/>
      <c r="P11709" s="77"/>
    </row>
    <row r="11710" spans="12:16" x14ac:dyDescent="0.35">
      <c r="L11710" s="78">
        <f t="shared" si="189"/>
        <v>-7.3300000000000004E-2</v>
      </c>
      <c r="M11710" s="77"/>
      <c r="N11710" s="77"/>
      <c r="O11710" s="77"/>
      <c r="P11710" s="77"/>
    </row>
    <row r="11711" spans="12:16" x14ac:dyDescent="0.35">
      <c r="L11711" s="78">
        <f t="shared" si="189"/>
        <v>-7.3300000000000004E-2</v>
      </c>
      <c r="M11711" s="77"/>
      <c r="N11711" s="77"/>
      <c r="O11711" s="77"/>
      <c r="P11711" s="77"/>
    </row>
    <row r="11712" spans="12:16" x14ac:dyDescent="0.35">
      <c r="L11712" s="78">
        <f t="shared" si="189"/>
        <v>-7.3300000000000004E-2</v>
      </c>
      <c r="M11712" s="77"/>
      <c r="N11712" s="77"/>
      <c r="O11712" s="77"/>
      <c r="P11712" s="77"/>
    </row>
    <row r="11713" spans="12:16" x14ac:dyDescent="0.35">
      <c r="L11713" s="78">
        <f t="shared" si="189"/>
        <v>-7.3300000000000004E-2</v>
      </c>
      <c r="M11713" s="77"/>
      <c r="N11713" s="77"/>
      <c r="O11713" s="77"/>
      <c r="P11713" s="77"/>
    </row>
    <row r="11714" spans="12:16" x14ac:dyDescent="0.35">
      <c r="L11714" s="78">
        <f t="shared" si="189"/>
        <v>-7.3300000000000004E-2</v>
      </c>
      <c r="M11714" s="77"/>
      <c r="N11714" s="77"/>
      <c r="O11714" s="77"/>
      <c r="P11714" s="77"/>
    </row>
    <row r="11715" spans="12:16" x14ac:dyDescent="0.35">
      <c r="L11715" s="78">
        <f t="shared" si="189"/>
        <v>-7.3300000000000004E-2</v>
      </c>
      <c r="M11715" s="77"/>
      <c r="N11715" s="77"/>
      <c r="O11715" s="77"/>
      <c r="P11715" s="77"/>
    </row>
    <row r="11716" spans="12:16" x14ac:dyDescent="0.35">
      <c r="L11716" s="78">
        <f t="shared" si="189"/>
        <v>-7.3300000000000004E-2</v>
      </c>
      <c r="M11716" s="77"/>
      <c r="N11716" s="77"/>
      <c r="O11716" s="77"/>
      <c r="P11716" s="77"/>
    </row>
    <row r="11717" spans="12:16" x14ac:dyDescent="0.35">
      <c r="L11717" s="78">
        <f t="shared" ref="L11717:L11780" si="190">M11717-0.0733</f>
        <v>-7.3300000000000004E-2</v>
      </c>
      <c r="M11717" s="77"/>
      <c r="N11717" s="77"/>
      <c r="O11717" s="77"/>
      <c r="P11717" s="77"/>
    </row>
    <row r="11718" spans="12:16" x14ac:dyDescent="0.35">
      <c r="L11718" s="78">
        <f t="shared" si="190"/>
        <v>-7.3300000000000004E-2</v>
      </c>
      <c r="M11718" s="77"/>
      <c r="N11718" s="77"/>
      <c r="O11718" s="77"/>
      <c r="P11718" s="77"/>
    </row>
    <row r="11719" spans="12:16" x14ac:dyDescent="0.35">
      <c r="L11719" s="78">
        <f t="shared" si="190"/>
        <v>-7.3300000000000004E-2</v>
      </c>
      <c r="M11719" s="77"/>
      <c r="N11719" s="77"/>
      <c r="O11719" s="77"/>
      <c r="P11719" s="77"/>
    </row>
    <row r="11720" spans="12:16" x14ac:dyDescent="0.35">
      <c r="L11720" s="78">
        <f t="shared" si="190"/>
        <v>-7.3300000000000004E-2</v>
      </c>
      <c r="M11720" s="77"/>
      <c r="N11720" s="77"/>
      <c r="O11720" s="77"/>
      <c r="P11720" s="77"/>
    </row>
    <row r="11721" spans="12:16" x14ac:dyDescent="0.35">
      <c r="L11721" s="78">
        <f t="shared" si="190"/>
        <v>-7.3300000000000004E-2</v>
      </c>
      <c r="M11721" s="77"/>
      <c r="N11721" s="77"/>
      <c r="O11721" s="77"/>
      <c r="P11721" s="77"/>
    </row>
    <row r="11722" spans="12:16" x14ac:dyDescent="0.35">
      <c r="L11722" s="78">
        <f t="shared" si="190"/>
        <v>-7.3300000000000004E-2</v>
      </c>
      <c r="M11722" s="77"/>
      <c r="N11722" s="77"/>
      <c r="O11722" s="77"/>
      <c r="P11722" s="77"/>
    </row>
    <row r="11723" spans="12:16" x14ac:dyDescent="0.35">
      <c r="L11723" s="78">
        <f t="shared" si="190"/>
        <v>-7.3300000000000004E-2</v>
      </c>
      <c r="M11723" s="77"/>
      <c r="N11723" s="77"/>
      <c r="O11723" s="77"/>
      <c r="P11723" s="77"/>
    </row>
    <row r="11724" spans="12:16" x14ac:dyDescent="0.35">
      <c r="L11724" s="78">
        <f t="shared" si="190"/>
        <v>-7.3300000000000004E-2</v>
      </c>
      <c r="M11724" s="77"/>
      <c r="N11724" s="77"/>
      <c r="O11724" s="77"/>
      <c r="P11724" s="77"/>
    </row>
    <row r="11725" spans="12:16" x14ac:dyDescent="0.35">
      <c r="L11725" s="78">
        <f t="shared" si="190"/>
        <v>-7.3300000000000004E-2</v>
      </c>
      <c r="M11725" s="77"/>
      <c r="N11725" s="77"/>
      <c r="O11725" s="77"/>
      <c r="P11725" s="77"/>
    </row>
    <row r="11726" spans="12:16" x14ac:dyDescent="0.35">
      <c r="L11726" s="78">
        <f t="shared" si="190"/>
        <v>-7.3300000000000004E-2</v>
      </c>
      <c r="M11726" s="77"/>
      <c r="N11726" s="77"/>
      <c r="O11726" s="77"/>
      <c r="P11726" s="77"/>
    </row>
    <row r="11727" spans="12:16" x14ac:dyDescent="0.35">
      <c r="L11727" s="78">
        <f t="shared" si="190"/>
        <v>-7.3300000000000004E-2</v>
      </c>
      <c r="M11727" s="77"/>
      <c r="N11727" s="77"/>
      <c r="O11727" s="77"/>
      <c r="P11727" s="77"/>
    </row>
    <row r="11728" spans="12:16" x14ac:dyDescent="0.35">
      <c r="L11728" s="78">
        <f t="shared" si="190"/>
        <v>-7.3300000000000004E-2</v>
      </c>
      <c r="M11728" s="77"/>
      <c r="N11728" s="77"/>
      <c r="O11728" s="77"/>
      <c r="P11728" s="77"/>
    </row>
    <row r="11729" spans="12:16" x14ac:dyDescent="0.35">
      <c r="L11729" s="78">
        <f t="shared" si="190"/>
        <v>-7.3300000000000004E-2</v>
      </c>
      <c r="M11729" s="77"/>
      <c r="N11729" s="77"/>
      <c r="O11729" s="77"/>
      <c r="P11729" s="77"/>
    </row>
    <row r="11730" spans="12:16" x14ac:dyDescent="0.35">
      <c r="L11730" s="78">
        <f t="shared" si="190"/>
        <v>-7.3300000000000004E-2</v>
      </c>
      <c r="M11730" s="77"/>
      <c r="N11730" s="77"/>
      <c r="O11730" s="77"/>
      <c r="P11730" s="77"/>
    </row>
    <row r="11731" spans="12:16" x14ac:dyDescent="0.35">
      <c r="L11731" s="78">
        <f t="shared" si="190"/>
        <v>-7.3300000000000004E-2</v>
      </c>
      <c r="M11731" s="77"/>
      <c r="N11731" s="77"/>
      <c r="O11731" s="77"/>
      <c r="P11731" s="77"/>
    </row>
    <row r="11732" spans="12:16" x14ac:dyDescent="0.35">
      <c r="L11732" s="78">
        <f t="shared" si="190"/>
        <v>-7.3300000000000004E-2</v>
      </c>
      <c r="M11732" s="77"/>
      <c r="N11732" s="77"/>
      <c r="O11732" s="77"/>
      <c r="P11732" s="77"/>
    </row>
    <row r="11733" spans="12:16" x14ac:dyDescent="0.35">
      <c r="L11733" s="78">
        <f t="shared" si="190"/>
        <v>-7.3300000000000004E-2</v>
      </c>
      <c r="M11733" s="77"/>
      <c r="N11733" s="77"/>
      <c r="O11733" s="77"/>
      <c r="P11733" s="77"/>
    </row>
    <row r="11734" spans="12:16" x14ac:dyDescent="0.35">
      <c r="L11734" s="78">
        <f t="shared" si="190"/>
        <v>-7.3300000000000004E-2</v>
      </c>
      <c r="M11734" s="77"/>
      <c r="N11734" s="77"/>
      <c r="O11734" s="77"/>
      <c r="P11734" s="77"/>
    </row>
    <row r="11735" spans="12:16" x14ac:dyDescent="0.35">
      <c r="L11735" s="78">
        <f t="shared" si="190"/>
        <v>-7.3300000000000004E-2</v>
      </c>
      <c r="M11735" s="77"/>
      <c r="N11735" s="77"/>
      <c r="O11735" s="77"/>
      <c r="P11735" s="77"/>
    </row>
    <row r="11736" spans="12:16" x14ac:dyDescent="0.35">
      <c r="L11736" s="78">
        <f t="shared" si="190"/>
        <v>-7.3300000000000004E-2</v>
      </c>
      <c r="M11736" s="77"/>
      <c r="N11736" s="77"/>
      <c r="O11736" s="77"/>
      <c r="P11736" s="77"/>
    </row>
    <row r="11737" spans="12:16" x14ac:dyDescent="0.35">
      <c r="L11737" s="78">
        <f t="shared" si="190"/>
        <v>-7.3300000000000004E-2</v>
      </c>
      <c r="M11737" s="77"/>
      <c r="N11737" s="77"/>
      <c r="O11737" s="77"/>
      <c r="P11737" s="77"/>
    </row>
    <row r="11738" spans="12:16" x14ac:dyDescent="0.35">
      <c r="L11738" s="78">
        <f t="shared" si="190"/>
        <v>-7.3300000000000004E-2</v>
      </c>
      <c r="M11738" s="77"/>
      <c r="N11738" s="77"/>
      <c r="O11738" s="77"/>
      <c r="P11738" s="77"/>
    </row>
    <row r="11739" spans="12:16" x14ac:dyDescent="0.35">
      <c r="L11739" s="78">
        <f t="shared" si="190"/>
        <v>-7.3300000000000004E-2</v>
      </c>
      <c r="M11739" s="77"/>
      <c r="N11739" s="77"/>
      <c r="O11739" s="77"/>
      <c r="P11739" s="77"/>
    </row>
    <row r="11740" spans="12:16" x14ac:dyDescent="0.35">
      <c r="L11740" s="78">
        <f t="shared" si="190"/>
        <v>-7.3300000000000004E-2</v>
      </c>
      <c r="M11740" s="77"/>
      <c r="N11740" s="77"/>
      <c r="O11740" s="77"/>
      <c r="P11740" s="77"/>
    </row>
    <row r="11741" spans="12:16" x14ac:dyDescent="0.35">
      <c r="L11741" s="78">
        <f t="shared" si="190"/>
        <v>-7.3300000000000004E-2</v>
      </c>
      <c r="M11741" s="77"/>
      <c r="N11741" s="77"/>
      <c r="O11741" s="77"/>
      <c r="P11741" s="77"/>
    </row>
    <row r="11742" spans="12:16" x14ac:dyDescent="0.35">
      <c r="L11742" s="78">
        <f t="shared" si="190"/>
        <v>-7.3300000000000004E-2</v>
      </c>
      <c r="M11742" s="77"/>
      <c r="N11742" s="77"/>
      <c r="O11742" s="77"/>
      <c r="P11742" s="77"/>
    </row>
    <row r="11743" spans="12:16" x14ac:dyDescent="0.35">
      <c r="L11743" s="78">
        <f t="shared" si="190"/>
        <v>-7.3300000000000004E-2</v>
      </c>
      <c r="M11743" s="77"/>
      <c r="N11743" s="77"/>
      <c r="O11743" s="77"/>
      <c r="P11743" s="77"/>
    </row>
    <row r="11744" spans="12:16" x14ac:dyDescent="0.35">
      <c r="L11744" s="78">
        <f t="shared" si="190"/>
        <v>-7.3300000000000004E-2</v>
      </c>
      <c r="M11744" s="77"/>
      <c r="N11744" s="77"/>
      <c r="O11744" s="77"/>
      <c r="P11744" s="77"/>
    </row>
    <row r="11745" spans="12:16" x14ac:dyDescent="0.35">
      <c r="L11745" s="78">
        <f t="shared" si="190"/>
        <v>-7.3300000000000004E-2</v>
      </c>
      <c r="M11745" s="77"/>
      <c r="N11745" s="77"/>
      <c r="O11745" s="77"/>
      <c r="P11745" s="77"/>
    </row>
    <row r="11746" spans="12:16" x14ac:dyDescent="0.35">
      <c r="L11746" s="78">
        <f t="shared" si="190"/>
        <v>-7.3300000000000004E-2</v>
      </c>
      <c r="M11746" s="77"/>
      <c r="N11746" s="77"/>
      <c r="O11746" s="77"/>
      <c r="P11746" s="77"/>
    </row>
    <row r="11747" spans="12:16" x14ac:dyDescent="0.35">
      <c r="L11747" s="78">
        <f t="shared" si="190"/>
        <v>-7.3300000000000004E-2</v>
      </c>
      <c r="M11747" s="77"/>
      <c r="N11747" s="77"/>
      <c r="O11747" s="77"/>
      <c r="P11747" s="77"/>
    </row>
    <row r="11748" spans="12:16" x14ac:dyDescent="0.35">
      <c r="L11748" s="78">
        <f t="shared" si="190"/>
        <v>-7.3300000000000004E-2</v>
      </c>
      <c r="M11748" s="77"/>
      <c r="N11748" s="77"/>
      <c r="O11748" s="77"/>
      <c r="P11748" s="77"/>
    </row>
    <row r="11749" spans="12:16" x14ac:dyDescent="0.35">
      <c r="L11749" s="78">
        <f t="shared" si="190"/>
        <v>-7.3300000000000004E-2</v>
      </c>
      <c r="M11749" s="77"/>
      <c r="N11749" s="77"/>
      <c r="O11749" s="77"/>
      <c r="P11749" s="77"/>
    </row>
    <row r="11750" spans="12:16" x14ac:dyDescent="0.35">
      <c r="L11750" s="78">
        <f t="shared" si="190"/>
        <v>-7.3300000000000004E-2</v>
      </c>
      <c r="M11750" s="77"/>
      <c r="N11750" s="77"/>
      <c r="O11750" s="77"/>
      <c r="P11750" s="77"/>
    </row>
    <row r="11751" spans="12:16" x14ac:dyDescent="0.35">
      <c r="L11751" s="78">
        <f t="shared" si="190"/>
        <v>-7.3300000000000004E-2</v>
      </c>
      <c r="M11751" s="77"/>
      <c r="N11751" s="77"/>
      <c r="O11751" s="77"/>
      <c r="P11751" s="77"/>
    </row>
    <row r="11752" spans="12:16" x14ac:dyDescent="0.35">
      <c r="L11752" s="78">
        <f t="shared" si="190"/>
        <v>-7.3300000000000004E-2</v>
      </c>
      <c r="M11752" s="77"/>
      <c r="N11752" s="77"/>
      <c r="O11752" s="77"/>
      <c r="P11752" s="77"/>
    </row>
    <row r="11753" spans="12:16" x14ac:dyDescent="0.35">
      <c r="L11753" s="78">
        <f t="shared" si="190"/>
        <v>-7.3300000000000004E-2</v>
      </c>
      <c r="M11753" s="77"/>
      <c r="N11753" s="77"/>
      <c r="O11753" s="77"/>
      <c r="P11753" s="77"/>
    </row>
    <row r="11754" spans="12:16" x14ac:dyDescent="0.35">
      <c r="L11754" s="78">
        <f t="shared" si="190"/>
        <v>-7.3300000000000004E-2</v>
      </c>
      <c r="M11754" s="77"/>
      <c r="N11754" s="77"/>
      <c r="O11754" s="77"/>
      <c r="P11754" s="77"/>
    </row>
    <row r="11755" spans="12:16" x14ac:dyDescent="0.35">
      <c r="L11755" s="78">
        <f t="shared" si="190"/>
        <v>-7.3300000000000004E-2</v>
      </c>
      <c r="M11755" s="77"/>
      <c r="N11755" s="77"/>
      <c r="O11755" s="77"/>
      <c r="P11755" s="77"/>
    </row>
    <row r="11756" spans="12:16" x14ac:dyDescent="0.35">
      <c r="L11756" s="78">
        <f t="shared" si="190"/>
        <v>-7.3300000000000004E-2</v>
      </c>
      <c r="M11756" s="77"/>
      <c r="N11756" s="77"/>
      <c r="O11756" s="77"/>
      <c r="P11756" s="77"/>
    </row>
    <row r="11757" spans="12:16" x14ac:dyDescent="0.35">
      <c r="L11757" s="78">
        <f t="shared" si="190"/>
        <v>-7.3300000000000004E-2</v>
      </c>
      <c r="M11757" s="77"/>
      <c r="N11757" s="77"/>
      <c r="O11757" s="77"/>
      <c r="P11757" s="77"/>
    </row>
    <row r="11758" spans="12:16" x14ac:dyDescent="0.35">
      <c r="L11758" s="78">
        <f t="shared" si="190"/>
        <v>-7.3300000000000004E-2</v>
      </c>
      <c r="M11758" s="77"/>
      <c r="N11758" s="77"/>
      <c r="O11758" s="77"/>
      <c r="P11758" s="77"/>
    </row>
    <row r="11759" spans="12:16" x14ac:dyDescent="0.35">
      <c r="L11759" s="78">
        <f t="shared" si="190"/>
        <v>-7.3300000000000004E-2</v>
      </c>
      <c r="M11759" s="77"/>
      <c r="N11759" s="77"/>
      <c r="O11759" s="77"/>
      <c r="P11759" s="77"/>
    </row>
    <row r="11760" spans="12:16" x14ac:dyDescent="0.35">
      <c r="L11760" s="78">
        <f t="shared" si="190"/>
        <v>-7.3300000000000004E-2</v>
      </c>
      <c r="M11760" s="77"/>
      <c r="N11760" s="77"/>
      <c r="O11760" s="77"/>
      <c r="P11760" s="77"/>
    </row>
    <row r="11761" spans="12:16" x14ac:dyDescent="0.35">
      <c r="L11761" s="78">
        <f t="shared" si="190"/>
        <v>-7.3300000000000004E-2</v>
      </c>
      <c r="M11761" s="77"/>
      <c r="N11761" s="77"/>
      <c r="O11761" s="77"/>
      <c r="P11761" s="77"/>
    </row>
    <row r="11762" spans="12:16" x14ac:dyDescent="0.35">
      <c r="L11762" s="78">
        <f t="shared" si="190"/>
        <v>-7.3300000000000004E-2</v>
      </c>
      <c r="M11762" s="77"/>
      <c r="N11762" s="77"/>
      <c r="O11762" s="77"/>
      <c r="P11762" s="77"/>
    </row>
    <row r="11763" spans="12:16" x14ac:dyDescent="0.35">
      <c r="L11763" s="78">
        <f t="shared" si="190"/>
        <v>-7.3300000000000004E-2</v>
      </c>
      <c r="M11763" s="77"/>
      <c r="N11763" s="77"/>
      <c r="O11763" s="77"/>
      <c r="P11763" s="77"/>
    </row>
    <row r="11764" spans="12:16" x14ac:dyDescent="0.35">
      <c r="L11764" s="78">
        <f t="shared" si="190"/>
        <v>-7.3300000000000004E-2</v>
      </c>
      <c r="M11764" s="77"/>
      <c r="N11764" s="77"/>
      <c r="O11764" s="77"/>
      <c r="P11764" s="77"/>
    </row>
    <row r="11765" spans="12:16" x14ac:dyDescent="0.35">
      <c r="L11765" s="78">
        <f t="shared" si="190"/>
        <v>-7.3300000000000004E-2</v>
      </c>
      <c r="M11765" s="77"/>
      <c r="N11765" s="77"/>
      <c r="O11765" s="77"/>
      <c r="P11765" s="77"/>
    </row>
    <row r="11766" spans="12:16" x14ac:dyDescent="0.35">
      <c r="L11766" s="78">
        <f t="shared" si="190"/>
        <v>-7.3300000000000004E-2</v>
      </c>
      <c r="M11766" s="77"/>
      <c r="N11766" s="77"/>
      <c r="O11766" s="77"/>
      <c r="P11766" s="77"/>
    </row>
    <row r="11767" spans="12:16" x14ac:dyDescent="0.35">
      <c r="L11767" s="78">
        <f t="shared" si="190"/>
        <v>-7.3300000000000004E-2</v>
      </c>
      <c r="M11767" s="77"/>
      <c r="N11767" s="77"/>
      <c r="O11767" s="77"/>
      <c r="P11767" s="77"/>
    </row>
    <row r="11768" spans="12:16" x14ac:dyDescent="0.35">
      <c r="L11768" s="78">
        <f t="shared" si="190"/>
        <v>-7.3300000000000004E-2</v>
      </c>
      <c r="M11768" s="77"/>
      <c r="N11768" s="77"/>
      <c r="O11768" s="77"/>
      <c r="P11768" s="77"/>
    </row>
    <row r="11769" spans="12:16" x14ac:dyDescent="0.35">
      <c r="L11769" s="78">
        <f t="shared" si="190"/>
        <v>-7.3300000000000004E-2</v>
      </c>
      <c r="M11769" s="77"/>
      <c r="N11769" s="77"/>
      <c r="O11769" s="77"/>
      <c r="P11769" s="77"/>
    </row>
    <row r="11770" spans="12:16" x14ac:dyDescent="0.35">
      <c r="L11770" s="78">
        <f t="shared" si="190"/>
        <v>-7.3300000000000004E-2</v>
      </c>
      <c r="M11770" s="77"/>
      <c r="N11770" s="77"/>
      <c r="O11770" s="77"/>
      <c r="P11770" s="77"/>
    </row>
    <row r="11771" spans="12:16" x14ac:dyDescent="0.35">
      <c r="L11771" s="78">
        <f t="shared" si="190"/>
        <v>-7.3300000000000004E-2</v>
      </c>
      <c r="M11771" s="77"/>
      <c r="N11771" s="77"/>
      <c r="O11771" s="77"/>
      <c r="P11771" s="77"/>
    </row>
    <row r="11772" spans="12:16" x14ac:dyDescent="0.35">
      <c r="L11772" s="78">
        <f t="shared" si="190"/>
        <v>-7.3300000000000004E-2</v>
      </c>
      <c r="M11772" s="77"/>
      <c r="N11772" s="77"/>
      <c r="O11772" s="77"/>
      <c r="P11772" s="77"/>
    </row>
    <row r="11773" spans="12:16" x14ac:dyDescent="0.35">
      <c r="L11773" s="78">
        <f t="shared" si="190"/>
        <v>-7.3300000000000004E-2</v>
      </c>
      <c r="M11773" s="77"/>
      <c r="N11773" s="77"/>
      <c r="O11773" s="77"/>
      <c r="P11773" s="77"/>
    </row>
    <row r="11774" spans="12:16" x14ac:dyDescent="0.35">
      <c r="L11774" s="78">
        <f t="shared" si="190"/>
        <v>-7.3300000000000004E-2</v>
      </c>
      <c r="M11774" s="77"/>
      <c r="N11774" s="77"/>
      <c r="O11774" s="77"/>
      <c r="P11774" s="77"/>
    </row>
    <row r="11775" spans="12:16" x14ac:dyDescent="0.35">
      <c r="L11775" s="78">
        <f t="shared" si="190"/>
        <v>-7.3300000000000004E-2</v>
      </c>
      <c r="M11775" s="77"/>
      <c r="N11775" s="77"/>
      <c r="O11775" s="77"/>
      <c r="P11775" s="77"/>
    </row>
    <row r="11776" spans="12:16" x14ac:dyDescent="0.35">
      <c r="L11776" s="78">
        <f t="shared" si="190"/>
        <v>-7.3300000000000004E-2</v>
      </c>
      <c r="M11776" s="77"/>
      <c r="N11776" s="77"/>
      <c r="O11776" s="77"/>
      <c r="P11776" s="77"/>
    </row>
    <row r="11777" spans="12:16" x14ac:dyDescent="0.35">
      <c r="L11777" s="78">
        <f t="shared" si="190"/>
        <v>-7.3300000000000004E-2</v>
      </c>
      <c r="M11777" s="77"/>
      <c r="N11777" s="77"/>
      <c r="O11777" s="77"/>
      <c r="P11777" s="77"/>
    </row>
    <row r="11778" spans="12:16" x14ac:dyDescent="0.35">
      <c r="L11778" s="78">
        <f t="shared" si="190"/>
        <v>-7.3300000000000004E-2</v>
      </c>
      <c r="M11778" s="77"/>
      <c r="N11778" s="77"/>
      <c r="O11778" s="77"/>
      <c r="P11778" s="77"/>
    </row>
    <row r="11779" spans="12:16" x14ac:dyDescent="0.35">
      <c r="L11779" s="78">
        <f t="shared" si="190"/>
        <v>-7.3300000000000004E-2</v>
      </c>
      <c r="M11779" s="77"/>
      <c r="N11779" s="77"/>
      <c r="O11779" s="77"/>
      <c r="P11779" s="77"/>
    </row>
    <row r="11780" spans="12:16" x14ac:dyDescent="0.35">
      <c r="L11780" s="78">
        <f t="shared" si="190"/>
        <v>-7.3300000000000004E-2</v>
      </c>
      <c r="M11780" s="77"/>
      <c r="N11780" s="77"/>
      <c r="O11780" s="77"/>
      <c r="P11780" s="77"/>
    </row>
    <row r="11781" spans="12:16" x14ac:dyDescent="0.35">
      <c r="L11781" s="78">
        <f t="shared" ref="L11781:L11844" si="191">M11781-0.0733</f>
        <v>-7.3300000000000004E-2</v>
      </c>
      <c r="M11781" s="77"/>
      <c r="N11781" s="77"/>
      <c r="O11781" s="77"/>
      <c r="P11781" s="77"/>
    </row>
    <row r="11782" spans="12:16" x14ac:dyDescent="0.35">
      <c r="L11782" s="78">
        <f t="shared" si="191"/>
        <v>-7.3300000000000004E-2</v>
      </c>
      <c r="M11782" s="77"/>
      <c r="N11782" s="77"/>
      <c r="O11782" s="77"/>
      <c r="P11782" s="77"/>
    </row>
    <row r="11783" spans="12:16" x14ac:dyDescent="0.35">
      <c r="L11783" s="78">
        <f t="shared" si="191"/>
        <v>-7.3300000000000004E-2</v>
      </c>
      <c r="M11783" s="77"/>
      <c r="N11783" s="77"/>
      <c r="O11783" s="77"/>
      <c r="P11783" s="77"/>
    </row>
    <row r="11784" spans="12:16" x14ac:dyDescent="0.35">
      <c r="L11784" s="78">
        <f t="shared" si="191"/>
        <v>-7.3300000000000004E-2</v>
      </c>
      <c r="M11784" s="77"/>
      <c r="N11784" s="77"/>
      <c r="O11784" s="77"/>
      <c r="P11784" s="77"/>
    </row>
    <row r="11785" spans="12:16" x14ac:dyDescent="0.35">
      <c r="L11785" s="78">
        <f t="shared" si="191"/>
        <v>-7.3300000000000004E-2</v>
      </c>
      <c r="M11785" s="77"/>
      <c r="N11785" s="77"/>
      <c r="O11785" s="77"/>
      <c r="P11785" s="77"/>
    </row>
    <row r="11786" spans="12:16" x14ac:dyDescent="0.35">
      <c r="L11786" s="78">
        <f t="shared" si="191"/>
        <v>-7.3300000000000004E-2</v>
      </c>
      <c r="M11786" s="77"/>
      <c r="N11786" s="77"/>
      <c r="O11786" s="77"/>
      <c r="P11786" s="77"/>
    </row>
    <row r="11787" spans="12:16" x14ac:dyDescent="0.35">
      <c r="L11787" s="78">
        <f t="shared" si="191"/>
        <v>-7.3300000000000004E-2</v>
      </c>
      <c r="M11787" s="77"/>
      <c r="N11787" s="77"/>
      <c r="O11787" s="77"/>
      <c r="P11787" s="77"/>
    </row>
    <row r="11788" spans="12:16" x14ac:dyDescent="0.35">
      <c r="L11788" s="78">
        <f t="shared" si="191"/>
        <v>-7.3300000000000004E-2</v>
      </c>
      <c r="M11788" s="77"/>
      <c r="N11788" s="77"/>
      <c r="O11788" s="77"/>
      <c r="P11788" s="77"/>
    </row>
    <row r="11789" spans="12:16" x14ac:dyDescent="0.35">
      <c r="L11789" s="78">
        <f t="shared" si="191"/>
        <v>-7.3300000000000004E-2</v>
      </c>
      <c r="M11789" s="77"/>
      <c r="N11789" s="77"/>
      <c r="O11789" s="77"/>
      <c r="P11789" s="77"/>
    </row>
    <row r="11790" spans="12:16" x14ac:dyDescent="0.35">
      <c r="L11790" s="78">
        <f t="shared" si="191"/>
        <v>-7.3300000000000004E-2</v>
      </c>
      <c r="M11790" s="77"/>
      <c r="N11790" s="77"/>
      <c r="O11790" s="77"/>
      <c r="P11790" s="77"/>
    </row>
    <row r="11791" spans="12:16" x14ac:dyDescent="0.35">
      <c r="L11791" s="78">
        <f t="shared" si="191"/>
        <v>-7.3300000000000004E-2</v>
      </c>
      <c r="M11791" s="77"/>
      <c r="N11791" s="77"/>
      <c r="O11791" s="77"/>
      <c r="P11791" s="77"/>
    </row>
    <row r="11792" spans="12:16" x14ac:dyDescent="0.35">
      <c r="L11792" s="78">
        <f t="shared" si="191"/>
        <v>-7.3300000000000004E-2</v>
      </c>
      <c r="M11792" s="77"/>
      <c r="N11792" s="77"/>
      <c r="O11792" s="77"/>
      <c r="P11792" s="77"/>
    </row>
    <row r="11793" spans="12:16" x14ac:dyDescent="0.35">
      <c r="L11793" s="78">
        <f t="shared" si="191"/>
        <v>-7.3300000000000004E-2</v>
      </c>
      <c r="M11793" s="77"/>
      <c r="N11793" s="77"/>
      <c r="O11793" s="77"/>
      <c r="P11793" s="77"/>
    </row>
    <row r="11794" spans="12:16" x14ac:dyDescent="0.35">
      <c r="L11794" s="78">
        <f t="shared" si="191"/>
        <v>-7.3300000000000004E-2</v>
      </c>
      <c r="M11794" s="77"/>
      <c r="N11794" s="77"/>
      <c r="O11794" s="77"/>
      <c r="P11794" s="77"/>
    </row>
    <row r="11795" spans="12:16" x14ac:dyDescent="0.35">
      <c r="L11795" s="78">
        <f t="shared" si="191"/>
        <v>-7.3300000000000004E-2</v>
      </c>
      <c r="M11795" s="77"/>
      <c r="N11795" s="77"/>
      <c r="O11795" s="77"/>
      <c r="P11795" s="77"/>
    </row>
    <row r="11796" spans="12:16" x14ac:dyDescent="0.35">
      <c r="L11796" s="78">
        <f t="shared" si="191"/>
        <v>-7.3300000000000004E-2</v>
      </c>
      <c r="M11796" s="77"/>
      <c r="N11796" s="77"/>
      <c r="O11796" s="77"/>
      <c r="P11796" s="77"/>
    </row>
    <row r="11797" spans="12:16" x14ac:dyDescent="0.35">
      <c r="L11797" s="78">
        <f t="shared" si="191"/>
        <v>-7.3300000000000004E-2</v>
      </c>
      <c r="M11797" s="77"/>
      <c r="N11797" s="77"/>
      <c r="O11797" s="77"/>
      <c r="P11797" s="77"/>
    </row>
    <row r="11798" spans="12:16" x14ac:dyDescent="0.35">
      <c r="L11798" s="78">
        <f t="shared" si="191"/>
        <v>-7.3300000000000004E-2</v>
      </c>
      <c r="M11798" s="77"/>
      <c r="N11798" s="77"/>
      <c r="O11798" s="77"/>
      <c r="P11798" s="77"/>
    </row>
    <row r="11799" spans="12:16" x14ac:dyDescent="0.35">
      <c r="L11799" s="78">
        <f t="shared" si="191"/>
        <v>-7.3300000000000004E-2</v>
      </c>
      <c r="M11799" s="77"/>
      <c r="N11799" s="77"/>
      <c r="O11799" s="77"/>
      <c r="P11799" s="77"/>
    </row>
    <row r="11800" spans="12:16" x14ac:dyDescent="0.35">
      <c r="L11800" s="78">
        <f t="shared" si="191"/>
        <v>-7.3300000000000004E-2</v>
      </c>
      <c r="M11800" s="77"/>
      <c r="N11800" s="77"/>
      <c r="O11800" s="77"/>
      <c r="P11800" s="77"/>
    </row>
    <row r="11801" spans="12:16" x14ac:dyDescent="0.35">
      <c r="L11801" s="78">
        <f t="shared" si="191"/>
        <v>-7.3300000000000004E-2</v>
      </c>
      <c r="M11801" s="77"/>
      <c r="N11801" s="77"/>
      <c r="O11801" s="77"/>
      <c r="P11801" s="77"/>
    </row>
    <row r="11802" spans="12:16" x14ac:dyDescent="0.35">
      <c r="L11802" s="78">
        <f t="shared" si="191"/>
        <v>-7.3300000000000004E-2</v>
      </c>
      <c r="M11802" s="77"/>
      <c r="N11802" s="77"/>
      <c r="O11802" s="77"/>
      <c r="P11802" s="77"/>
    </row>
    <row r="11803" spans="12:16" x14ac:dyDescent="0.35">
      <c r="L11803" s="78">
        <f t="shared" si="191"/>
        <v>-7.3300000000000004E-2</v>
      </c>
      <c r="M11803" s="77"/>
      <c r="N11803" s="77"/>
      <c r="O11803" s="77"/>
      <c r="P11803" s="77"/>
    </row>
    <row r="11804" spans="12:16" x14ac:dyDescent="0.35">
      <c r="L11804" s="78">
        <f t="shared" si="191"/>
        <v>-7.3300000000000004E-2</v>
      </c>
      <c r="M11804" s="77"/>
      <c r="N11804" s="77"/>
      <c r="O11804" s="77"/>
      <c r="P11804" s="77"/>
    </row>
    <row r="11805" spans="12:16" x14ac:dyDescent="0.35">
      <c r="L11805" s="78">
        <f t="shared" si="191"/>
        <v>-7.3300000000000004E-2</v>
      </c>
      <c r="M11805" s="77"/>
      <c r="N11805" s="77"/>
      <c r="O11805" s="77"/>
      <c r="P11805" s="77"/>
    </row>
    <row r="11806" spans="12:16" x14ac:dyDescent="0.35">
      <c r="L11806" s="78">
        <f t="shared" si="191"/>
        <v>-7.3300000000000004E-2</v>
      </c>
      <c r="M11806" s="77"/>
      <c r="N11806" s="77"/>
      <c r="O11806" s="77"/>
      <c r="P11806" s="77"/>
    </row>
    <row r="11807" spans="12:16" x14ac:dyDescent="0.35">
      <c r="L11807" s="78">
        <f t="shared" si="191"/>
        <v>-7.3300000000000004E-2</v>
      </c>
      <c r="M11807" s="77"/>
      <c r="N11807" s="77"/>
      <c r="O11807" s="77"/>
      <c r="P11807" s="77"/>
    </row>
    <row r="11808" spans="12:16" x14ac:dyDescent="0.35">
      <c r="L11808" s="78">
        <f t="shared" si="191"/>
        <v>-7.3300000000000004E-2</v>
      </c>
      <c r="M11808" s="77"/>
      <c r="N11808" s="77"/>
      <c r="O11808" s="77"/>
      <c r="P11808" s="77"/>
    </row>
    <row r="11809" spans="12:16" x14ac:dyDescent="0.35">
      <c r="L11809" s="78">
        <f t="shared" si="191"/>
        <v>-7.3300000000000004E-2</v>
      </c>
      <c r="M11809" s="77"/>
      <c r="N11809" s="77"/>
      <c r="O11809" s="77"/>
      <c r="P11809" s="77"/>
    </row>
    <row r="11810" spans="12:16" x14ac:dyDescent="0.35">
      <c r="L11810" s="78">
        <f t="shared" si="191"/>
        <v>-7.3300000000000004E-2</v>
      </c>
      <c r="M11810" s="77"/>
      <c r="N11810" s="77"/>
      <c r="O11810" s="77"/>
      <c r="P11810" s="77"/>
    </row>
    <row r="11811" spans="12:16" x14ac:dyDescent="0.35">
      <c r="L11811" s="78">
        <f t="shared" si="191"/>
        <v>-7.3300000000000004E-2</v>
      </c>
      <c r="M11811" s="77"/>
      <c r="N11811" s="77"/>
      <c r="O11811" s="77"/>
      <c r="P11811" s="77"/>
    </row>
    <row r="11812" spans="12:16" x14ac:dyDescent="0.35">
      <c r="L11812" s="78">
        <f t="shared" si="191"/>
        <v>-7.3300000000000004E-2</v>
      </c>
      <c r="M11812" s="77"/>
      <c r="N11812" s="77"/>
      <c r="O11812" s="77"/>
      <c r="P11812" s="77"/>
    </row>
    <row r="11813" spans="12:16" x14ac:dyDescent="0.35">
      <c r="L11813" s="78">
        <f t="shared" si="191"/>
        <v>-7.3300000000000004E-2</v>
      </c>
      <c r="M11813" s="77"/>
      <c r="N11813" s="77"/>
      <c r="O11813" s="77"/>
      <c r="P11813" s="77"/>
    </row>
    <row r="11814" spans="12:16" x14ac:dyDescent="0.35">
      <c r="L11814" s="78">
        <f t="shared" si="191"/>
        <v>-7.3300000000000004E-2</v>
      </c>
      <c r="M11814" s="77"/>
      <c r="N11814" s="77"/>
      <c r="O11814" s="77"/>
      <c r="P11814" s="77"/>
    </row>
    <row r="11815" spans="12:16" x14ac:dyDescent="0.35">
      <c r="L11815" s="78">
        <f t="shared" si="191"/>
        <v>-7.3300000000000004E-2</v>
      </c>
      <c r="M11815" s="77"/>
      <c r="N11815" s="77"/>
      <c r="O11815" s="77"/>
      <c r="P11815" s="77"/>
    </row>
    <row r="11816" spans="12:16" x14ac:dyDescent="0.35">
      <c r="L11816" s="78">
        <f t="shared" si="191"/>
        <v>-7.3300000000000004E-2</v>
      </c>
      <c r="M11816" s="77"/>
      <c r="N11816" s="77"/>
      <c r="O11816" s="77"/>
      <c r="P11816" s="77"/>
    </row>
    <row r="11817" spans="12:16" x14ac:dyDescent="0.35">
      <c r="L11817" s="78">
        <f t="shared" si="191"/>
        <v>-7.3300000000000004E-2</v>
      </c>
      <c r="M11817" s="77"/>
      <c r="N11817" s="77"/>
      <c r="O11817" s="77"/>
      <c r="P11817" s="77"/>
    </row>
    <row r="11818" spans="12:16" x14ac:dyDescent="0.35">
      <c r="L11818" s="78">
        <f t="shared" si="191"/>
        <v>-7.3300000000000004E-2</v>
      </c>
      <c r="M11818" s="77"/>
      <c r="N11818" s="77"/>
      <c r="O11818" s="77"/>
      <c r="P11818" s="77"/>
    </row>
    <row r="11819" spans="12:16" x14ac:dyDescent="0.35">
      <c r="L11819" s="78">
        <f t="shared" si="191"/>
        <v>-7.3300000000000004E-2</v>
      </c>
      <c r="M11819" s="77"/>
      <c r="N11819" s="77"/>
      <c r="O11819" s="77"/>
      <c r="P11819" s="77"/>
    </row>
    <row r="11820" spans="12:16" x14ac:dyDescent="0.35">
      <c r="L11820" s="78">
        <f t="shared" si="191"/>
        <v>-7.3300000000000004E-2</v>
      </c>
      <c r="M11820" s="77"/>
      <c r="N11820" s="77"/>
      <c r="O11820" s="77"/>
      <c r="P11820" s="77"/>
    </row>
    <row r="11821" spans="12:16" x14ac:dyDescent="0.35">
      <c r="L11821" s="78">
        <f t="shared" si="191"/>
        <v>-7.3300000000000004E-2</v>
      </c>
      <c r="M11821" s="77"/>
      <c r="N11821" s="77"/>
      <c r="O11821" s="77"/>
      <c r="P11821" s="77"/>
    </row>
    <row r="11822" spans="12:16" x14ac:dyDescent="0.35">
      <c r="L11822" s="78">
        <f t="shared" si="191"/>
        <v>-7.3300000000000004E-2</v>
      </c>
      <c r="M11822" s="77"/>
      <c r="N11822" s="77"/>
      <c r="O11822" s="77"/>
      <c r="P11822" s="77"/>
    </row>
    <row r="11823" spans="12:16" x14ac:dyDescent="0.35">
      <c r="L11823" s="78">
        <f t="shared" si="191"/>
        <v>-7.3300000000000004E-2</v>
      </c>
      <c r="M11823" s="77"/>
      <c r="N11823" s="77"/>
      <c r="O11823" s="77"/>
      <c r="P11823" s="77"/>
    </row>
    <row r="11824" spans="12:16" x14ac:dyDescent="0.35">
      <c r="L11824" s="78">
        <f t="shared" si="191"/>
        <v>-7.3300000000000004E-2</v>
      </c>
      <c r="M11824" s="77"/>
      <c r="N11824" s="77"/>
      <c r="O11824" s="77"/>
      <c r="P11824" s="77"/>
    </row>
    <row r="11825" spans="12:16" x14ac:dyDescent="0.35">
      <c r="L11825" s="78">
        <f t="shared" si="191"/>
        <v>-7.3300000000000004E-2</v>
      </c>
      <c r="M11825" s="77"/>
      <c r="N11825" s="77"/>
      <c r="O11825" s="77"/>
      <c r="P11825" s="77"/>
    </row>
    <row r="11826" spans="12:16" x14ac:dyDescent="0.35">
      <c r="L11826" s="78">
        <f t="shared" si="191"/>
        <v>-7.3300000000000004E-2</v>
      </c>
      <c r="M11826" s="77"/>
      <c r="N11826" s="77"/>
      <c r="O11826" s="77"/>
      <c r="P11826" s="77"/>
    </row>
    <row r="11827" spans="12:16" x14ac:dyDescent="0.35">
      <c r="L11827" s="78">
        <f t="shared" si="191"/>
        <v>-7.3300000000000004E-2</v>
      </c>
      <c r="M11827" s="77"/>
      <c r="N11827" s="77"/>
      <c r="O11827" s="77"/>
      <c r="P11827" s="77"/>
    </row>
    <row r="11828" spans="12:16" x14ac:dyDescent="0.35">
      <c r="L11828" s="78">
        <f t="shared" si="191"/>
        <v>-7.3300000000000004E-2</v>
      </c>
      <c r="M11828" s="77"/>
      <c r="N11828" s="77"/>
      <c r="O11828" s="77"/>
      <c r="P11828" s="77"/>
    </row>
    <row r="11829" spans="12:16" x14ac:dyDescent="0.35">
      <c r="L11829" s="78">
        <f t="shared" si="191"/>
        <v>-7.3300000000000004E-2</v>
      </c>
      <c r="M11829" s="77"/>
      <c r="N11829" s="77"/>
      <c r="O11829" s="77"/>
      <c r="P11829" s="77"/>
    </row>
    <row r="11830" spans="12:16" x14ac:dyDescent="0.35">
      <c r="L11830" s="78">
        <f t="shared" si="191"/>
        <v>-7.3300000000000004E-2</v>
      </c>
      <c r="M11830" s="77"/>
      <c r="N11830" s="77"/>
      <c r="O11830" s="77"/>
      <c r="P11830" s="77"/>
    </row>
    <row r="11831" spans="12:16" x14ac:dyDescent="0.35">
      <c r="L11831" s="78">
        <f t="shared" si="191"/>
        <v>-7.3300000000000004E-2</v>
      </c>
      <c r="M11831" s="77"/>
      <c r="N11831" s="77"/>
      <c r="O11831" s="77"/>
      <c r="P11831" s="77"/>
    </row>
    <row r="11832" spans="12:16" x14ac:dyDescent="0.35">
      <c r="L11832" s="78">
        <f t="shared" si="191"/>
        <v>-7.3300000000000004E-2</v>
      </c>
      <c r="M11832" s="77"/>
      <c r="N11832" s="77"/>
      <c r="O11832" s="77"/>
      <c r="P11832" s="77"/>
    </row>
    <row r="11833" spans="12:16" x14ac:dyDescent="0.35">
      <c r="L11833" s="78">
        <f t="shared" si="191"/>
        <v>-7.3300000000000004E-2</v>
      </c>
      <c r="M11833" s="77"/>
      <c r="N11833" s="77"/>
      <c r="O11833" s="77"/>
      <c r="P11833" s="77"/>
    </row>
    <row r="11834" spans="12:16" x14ac:dyDescent="0.35">
      <c r="L11834" s="78">
        <f t="shared" si="191"/>
        <v>-7.3300000000000004E-2</v>
      </c>
      <c r="M11834" s="77"/>
      <c r="N11834" s="77"/>
      <c r="O11834" s="77"/>
      <c r="P11834" s="77"/>
    </row>
    <row r="11835" spans="12:16" x14ac:dyDescent="0.35">
      <c r="L11835" s="78">
        <f t="shared" si="191"/>
        <v>-7.3300000000000004E-2</v>
      </c>
      <c r="M11835" s="77"/>
      <c r="N11835" s="77"/>
      <c r="O11835" s="77"/>
      <c r="P11835" s="77"/>
    </row>
    <row r="11836" spans="12:16" x14ac:dyDescent="0.35">
      <c r="L11836" s="78">
        <f t="shared" si="191"/>
        <v>-7.3300000000000004E-2</v>
      </c>
      <c r="M11836" s="77"/>
      <c r="N11836" s="77"/>
      <c r="O11836" s="77"/>
      <c r="P11836" s="77"/>
    </row>
    <row r="11837" spans="12:16" x14ac:dyDescent="0.35">
      <c r="L11837" s="78">
        <f t="shared" si="191"/>
        <v>-7.3300000000000004E-2</v>
      </c>
      <c r="M11837" s="77"/>
      <c r="N11837" s="77"/>
      <c r="O11837" s="77"/>
      <c r="P11837" s="77"/>
    </row>
    <row r="11838" spans="12:16" x14ac:dyDescent="0.35">
      <c r="L11838" s="78">
        <f t="shared" si="191"/>
        <v>-7.3300000000000004E-2</v>
      </c>
      <c r="M11838" s="77"/>
      <c r="N11838" s="77"/>
      <c r="O11838" s="77"/>
      <c r="P11838" s="77"/>
    </row>
    <row r="11839" spans="12:16" x14ac:dyDescent="0.35">
      <c r="L11839" s="78">
        <f t="shared" si="191"/>
        <v>-7.3300000000000004E-2</v>
      </c>
      <c r="M11839" s="77"/>
      <c r="N11839" s="77"/>
      <c r="O11839" s="77"/>
      <c r="P11839" s="77"/>
    </row>
    <row r="11840" spans="12:16" x14ac:dyDescent="0.35">
      <c r="L11840" s="78">
        <f t="shared" si="191"/>
        <v>-7.3300000000000004E-2</v>
      </c>
      <c r="M11840" s="77"/>
      <c r="N11840" s="77"/>
      <c r="O11840" s="77"/>
      <c r="P11840" s="77"/>
    </row>
    <row r="11841" spans="12:16" x14ac:dyDescent="0.35">
      <c r="L11841" s="78">
        <f t="shared" si="191"/>
        <v>-7.3300000000000004E-2</v>
      </c>
      <c r="M11841" s="77"/>
      <c r="N11841" s="77"/>
      <c r="O11841" s="77"/>
      <c r="P11841" s="77"/>
    </row>
    <row r="11842" spans="12:16" x14ac:dyDescent="0.35">
      <c r="L11842" s="78">
        <f t="shared" si="191"/>
        <v>-7.3300000000000004E-2</v>
      </c>
      <c r="M11842" s="77"/>
      <c r="N11842" s="77"/>
      <c r="O11842" s="77"/>
      <c r="P11842" s="77"/>
    </row>
    <row r="11843" spans="12:16" x14ac:dyDescent="0.35">
      <c r="L11843" s="78">
        <f t="shared" si="191"/>
        <v>-7.3300000000000004E-2</v>
      </c>
      <c r="M11843" s="77"/>
      <c r="N11843" s="77"/>
      <c r="O11843" s="77"/>
      <c r="P11843" s="77"/>
    </row>
    <row r="11844" spans="12:16" x14ac:dyDescent="0.35">
      <c r="L11844" s="78">
        <f t="shared" si="191"/>
        <v>-7.3300000000000004E-2</v>
      </c>
      <c r="M11844" s="77"/>
      <c r="N11844" s="77"/>
      <c r="O11844" s="77"/>
      <c r="P11844" s="77"/>
    </row>
    <row r="11845" spans="12:16" x14ac:dyDescent="0.35">
      <c r="L11845" s="78">
        <f t="shared" ref="L11845:L11908" si="192">M11845-0.0733</f>
        <v>-7.3300000000000004E-2</v>
      </c>
      <c r="M11845" s="77"/>
      <c r="N11845" s="77"/>
      <c r="O11845" s="77"/>
      <c r="P11845" s="77"/>
    </row>
    <row r="11846" spans="12:16" x14ac:dyDescent="0.35">
      <c r="L11846" s="78">
        <f t="shared" si="192"/>
        <v>-7.3300000000000004E-2</v>
      </c>
      <c r="M11846" s="77"/>
      <c r="N11846" s="77"/>
      <c r="O11846" s="77"/>
      <c r="P11846" s="77"/>
    </row>
    <row r="11847" spans="12:16" x14ac:dyDescent="0.35">
      <c r="L11847" s="78">
        <f t="shared" si="192"/>
        <v>-7.3300000000000004E-2</v>
      </c>
      <c r="M11847" s="77"/>
      <c r="N11847" s="77"/>
      <c r="O11847" s="77"/>
      <c r="P11847" s="77"/>
    </row>
    <row r="11848" spans="12:16" x14ac:dyDescent="0.35">
      <c r="L11848" s="78">
        <f t="shared" si="192"/>
        <v>-7.3300000000000004E-2</v>
      </c>
      <c r="M11848" s="77"/>
      <c r="N11848" s="77"/>
      <c r="O11848" s="77"/>
      <c r="P11848" s="77"/>
    </row>
    <row r="11849" spans="12:16" x14ac:dyDescent="0.35">
      <c r="L11849" s="78">
        <f t="shared" si="192"/>
        <v>-7.3300000000000004E-2</v>
      </c>
      <c r="M11849" s="77"/>
      <c r="N11849" s="77"/>
      <c r="O11849" s="77"/>
      <c r="P11849" s="77"/>
    </row>
    <row r="11850" spans="12:16" x14ac:dyDescent="0.35">
      <c r="L11850" s="78">
        <f t="shared" si="192"/>
        <v>-7.3300000000000004E-2</v>
      </c>
      <c r="M11850" s="77"/>
      <c r="N11850" s="77"/>
      <c r="O11850" s="77"/>
      <c r="P11850" s="77"/>
    </row>
    <row r="11851" spans="12:16" x14ac:dyDescent="0.35">
      <c r="L11851" s="78">
        <f t="shared" si="192"/>
        <v>-7.3300000000000004E-2</v>
      </c>
      <c r="M11851" s="77"/>
      <c r="N11851" s="77"/>
      <c r="O11851" s="77"/>
      <c r="P11851" s="77"/>
    </row>
    <row r="11852" spans="12:16" x14ac:dyDescent="0.35">
      <c r="L11852" s="78">
        <f t="shared" si="192"/>
        <v>-7.3300000000000004E-2</v>
      </c>
      <c r="M11852" s="77"/>
      <c r="N11852" s="77"/>
      <c r="O11852" s="77"/>
      <c r="P11852" s="77"/>
    </row>
    <row r="11853" spans="12:16" x14ac:dyDescent="0.35">
      <c r="L11853" s="78">
        <f t="shared" si="192"/>
        <v>-7.3300000000000004E-2</v>
      </c>
      <c r="M11853" s="77"/>
      <c r="N11853" s="77"/>
      <c r="O11853" s="77"/>
      <c r="P11853" s="77"/>
    </row>
    <row r="11854" spans="12:16" x14ac:dyDescent="0.35">
      <c r="L11854" s="78">
        <f t="shared" si="192"/>
        <v>-7.3300000000000004E-2</v>
      </c>
      <c r="M11854" s="77"/>
      <c r="N11854" s="77"/>
      <c r="O11854" s="77"/>
      <c r="P11854" s="77"/>
    </row>
    <row r="11855" spans="12:16" x14ac:dyDescent="0.35">
      <c r="L11855" s="78">
        <f t="shared" si="192"/>
        <v>-7.3300000000000004E-2</v>
      </c>
      <c r="M11855" s="77"/>
      <c r="N11855" s="77"/>
      <c r="O11855" s="77"/>
      <c r="P11855" s="77"/>
    </row>
    <row r="11856" spans="12:16" x14ac:dyDescent="0.35">
      <c r="L11856" s="78">
        <f t="shared" si="192"/>
        <v>-7.3300000000000004E-2</v>
      </c>
      <c r="M11856" s="77"/>
      <c r="N11856" s="77"/>
      <c r="O11856" s="77"/>
      <c r="P11856" s="77"/>
    </row>
    <row r="11857" spans="12:16" x14ac:dyDescent="0.35">
      <c r="L11857" s="78">
        <f t="shared" si="192"/>
        <v>-7.3300000000000004E-2</v>
      </c>
      <c r="M11857" s="77"/>
      <c r="N11857" s="77"/>
      <c r="O11857" s="77"/>
      <c r="P11857" s="77"/>
    </row>
    <row r="11858" spans="12:16" x14ac:dyDescent="0.35">
      <c r="L11858" s="78">
        <f t="shared" si="192"/>
        <v>-7.3300000000000004E-2</v>
      </c>
      <c r="M11858" s="77"/>
      <c r="N11858" s="77"/>
      <c r="O11858" s="77"/>
      <c r="P11858" s="77"/>
    </row>
    <row r="11859" spans="12:16" x14ac:dyDescent="0.35">
      <c r="L11859" s="78">
        <f t="shared" si="192"/>
        <v>-7.3300000000000004E-2</v>
      </c>
      <c r="M11859" s="77"/>
      <c r="N11859" s="77"/>
      <c r="O11859" s="77"/>
      <c r="P11859" s="77"/>
    </row>
    <row r="11860" spans="12:16" x14ac:dyDescent="0.35">
      <c r="L11860" s="78">
        <f t="shared" si="192"/>
        <v>-7.3300000000000004E-2</v>
      </c>
      <c r="M11860" s="77"/>
      <c r="N11860" s="77"/>
      <c r="O11860" s="77"/>
      <c r="P11860" s="77"/>
    </row>
    <row r="11861" spans="12:16" x14ac:dyDescent="0.35">
      <c r="L11861" s="78">
        <f t="shared" si="192"/>
        <v>-7.3300000000000004E-2</v>
      </c>
      <c r="M11861" s="77"/>
      <c r="N11861" s="77"/>
      <c r="O11861" s="77"/>
      <c r="P11861" s="77"/>
    </row>
    <row r="11862" spans="12:16" x14ac:dyDescent="0.35">
      <c r="L11862" s="78">
        <f t="shared" si="192"/>
        <v>-7.3300000000000004E-2</v>
      </c>
      <c r="M11862" s="77"/>
      <c r="N11862" s="77"/>
      <c r="O11862" s="77"/>
      <c r="P11862" s="77"/>
    </row>
    <row r="11863" spans="12:16" x14ac:dyDescent="0.35">
      <c r="L11863" s="78">
        <f t="shared" si="192"/>
        <v>-7.3300000000000004E-2</v>
      </c>
      <c r="M11863" s="77"/>
      <c r="N11863" s="77"/>
      <c r="O11863" s="77"/>
      <c r="P11863" s="77"/>
    </row>
    <row r="11864" spans="12:16" x14ac:dyDescent="0.35">
      <c r="L11864" s="78">
        <f t="shared" si="192"/>
        <v>-7.3300000000000004E-2</v>
      </c>
      <c r="M11864" s="77"/>
      <c r="N11864" s="77"/>
      <c r="O11864" s="77"/>
      <c r="P11864" s="77"/>
    </row>
    <row r="11865" spans="12:16" x14ac:dyDescent="0.35">
      <c r="L11865" s="78">
        <f t="shared" si="192"/>
        <v>-7.3300000000000004E-2</v>
      </c>
      <c r="M11865" s="77"/>
      <c r="N11865" s="77"/>
      <c r="O11865" s="77"/>
      <c r="P11865" s="77"/>
    </row>
    <row r="11866" spans="12:16" x14ac:dyDescent="0.35">
      <c r="L11866" s="78">
        <f t="shared" si="192"/>
        <v>-7.3300000000000004E-2</v>
      </c>
      <c r="M11866" s="77"/>
      <c r="N11866" s="77"/>
      <c r="O11866" s="77"/>
      <c r="P11866" s="77"/>
    </row>
    <row r="11867" spans="12:16" x14ac:dyDescent="0.35">
      <c r="L11867" s="78">
        <f t="shared" si="192"/>
        <v>-7.3300000000000004E-2</v>
      </c>
      <c r="M11867" s="77"/>
      <c r="N11867" s="77"/>
      <c r="O11867" s="77"/>
      <c r="P11867" s="77"/>
    </row>
    <row r="11868" spans="12:16" x14ac:dyDescent="0.35">
      <c r="L11868" s="78">
        <f t="shared" si="192"/>
        <v>-7.3300000000000004E-2</v>
      </c>
      <c r="M11868" s="77"/>
      <c r="N11868" s="77"/>
      <c r="O11868" s="77"/>
      <c r="P11868" s="77"/>
    </row>
    <row r="11869" spans="12:16" x14ac:dyDescent="0.35">
      <c r="L11869" s="78">
        <f t="shared" si="192"/>
        <v>-7.3300000000000004E-2</v>
      </c>
      <c r="M11869" s="77"/>
      <c r="N11869" s="77"/>
      <c r="O11869" s="77"/>
      <c r="P11869" s="77"/>
    </row>
    <row r="11870" spans="12:16" x14ac:dyDescent="0.35">
      <c r="L11870" s="78">
        <f t="shared" si="192"/>
        <v>-7.3300000000000004E-2</v>
      </c>
      <c r="M11870" s="77"/>
      <c r="N11870" s="77"/>
      <c r="O11870" s="77"/>
      <c r="P11870" s="77"/>
    </row>
    <row r="11871" spans="12:16" x14ac:dyDescent="0.35">
      <c r="L11871" s="78">
        <f t="shared" si="192"/>
        <v>-7.3300000000000004E-2</v>
      </c>
      <c r="M11871" s="77"/>
      <c r="N11871" s="77"/>
      <c r="O11871" s="77"/>
      <c r="P11871" s="77"/>
    </row>
    <row r="11872" spans="12:16" x14ac:dyDescent="0.35">
      <c r="L11872" s="78">
        <f t="shared" si="192"/>
        <v>-7.3300000000000004E-2</v>
      </c>
      <c r="M11872" s="77"/>
      <c r="N11872" s="77"/>
      <c r="O11872" s="77"/>
      <c r="P11872" s="77"/>
    </row>
    <row r="11873" spans="12:16" x14ac:dyDescent="0.35">
      <c r="L11873" s="78">
        <f t="shared" si="192"/>
        <v>-7.3300000000000004E-2</v>
      </c>
      <c r="M11873" s="77"/>
      <c r="N11873" s="77"/>
      <c r="O11873" s="77"/>
      <c r="P11873" s="77"/>
    </row>
    <row r="11874" spans="12:16" x14ac:dyDescent="0.35">
      <c r="L11874" s="78">
        <f t="shared" si="192"/>
        <v>-7.3300000000000004E-2</v>
      </c>
      <c r="M11874" s="77"/>
      <c r="N11874" s="77"/>
      <c r="O11874" s="77"/>
      <c r="P11874" s="77"/>
    </row>
    <row r="11875" spans="12:16" x14ac:dyDescent="0.35">
      <c r="L11875" s="78">
        <f t="shared" si="192"/>
        <v>-7.3300000000000004E-2</v>
      </c>
      <c r="M11875" s="77"/>
      <c r="N11875" s="77"/>
      <c r="O11875" s="77"/>
      <c r="P11875" s="77"/>
    </row>
    <row r="11876" spans="12:16" x14ac:dyDescent="0.35">
      <c r="L11876" s="78">
        <f t="shared" si="192"/>
        <v>-7.3300000000000004E-2</v>
      </c>
      <c r="M11876" s="77"/>
      <c r="N11876" s="77"/>
      <c r="O11876" s="77"/>
      <c r="P11876" s="77"/>
    </row>
    <row r="11877" spans="12:16" x14ac:dyDescent="0.35">
      <c r="L11877" s="78">
        <f t="shared" si="192"/>
        <v>-7.3300000000000004E-2</v>
      </c>
      <c r="M11877" s="77"/>
      <c r="N11877" s="77"/>
      <c r="O11877" s="77"/>
      <c r="P11877" s="77"/>
    </row>
    <row r="11878" spans="12:16" x14ac:dyDescent="0.35">
      <c r="L11878" s="78">
        <f t="shared" si="192"/>
        <v>-7.3300000000000004E-2</v>
      </c>
      <c r="M11878" s="77"/>
      <c r="N11878" s="77"/>
      <c r="O11878" s="77"/>
      <c r="P11878" s="77"/>
    </row>
    <row r="11879" spans="12:16" x14ac:dyDescent="0.35">
      <c r="L11879" s="78">
        <f t="shared" si="192"/>
        <v>-7.3300000000000004E-2</v>
      </c>
      <c r="M11879" s="77"/>
      <c r="N11879" s="77"/>
      <c r="O11879" s="77"/>
      <c r="P11879" s="77"/>
    </row>
    <row r="11880" spans="12:16" x14ac:dyDescent="0.35">
      <c r="L11880" s="78">
        <f t="shared" si="192"/>
        <v>-7.3300000000000004E-2</v>
      </c>
      <c r="M11880" s="77"/>
      <c r="N11880" s="77"/>
      <c r="O11880" s="77"/>
      <c r="P11880" s="77"/>
    </row>
    <row r="11881" spans="12:16" x14ac:dyDescent="0.35">
      <c r="L11881" s="78">
        <f t="shared" si="192"/>
        <v>-7.3300000000000004E-2</v>
      </c>
      <c r="M11881" s="77"/>
      <c r="N11881" s="77"/>
      <c r="O11881" s="77"/>
      <c r="P11881" s="77"/>
    </row>
    <row r="11882" spans="12:16" x14ac:dyDescent="0.35">
      <c r="L11882" s="78">
        <f t="shared" si="192"/>
        <v>-7.3300000000000004E-2</v>
      </c>
      <c r="M11882" s="77"/>
      <c r="N11882" s="77"/>
      <c r="O11882" s="77"/>
      <c r="P11882" s="77"/>
    </row>
    <row r="11883" spans="12:16" x14ac:dyDescent="0.35">
      <c r="L11883" s="78">
        <f t="shared" si="192"/>
        <v>-7.3300000000000004E-2</v>
      </c>
      <c r="M11883" s="77"/>
      <c r="N11883" s="77"/>
      <c r="O11883" s="77"/>
      <c r="P11883" s="77"/>
    </row>
    <row r="11884" spans="12:16" x14ac:dyDescent="0.35">
      <c r="L11884" s="78">
        <f t="shared" si="192"/>
        <v>-7.3300000000000004E-2</v>
      </c>
      <c r="M11884" s="77"/>
      <c r="N11884" s="77"/>
      <c r="O11884" s="77"/>
      <c r="P11884" s="77"/>
    </row>
    <row r="11885" spans="12:16" x14ac:dyDescent="0.35">
      <c r="L11885" s="78">
        <f t="shared" si="192"/>
        <v>-7.3300000000000004E-2</v>
      </c>
      <c r="M11885" s="77"/>
      <c r="N11885" s="77"/>
      <c r="O11885" s="77"/>
      <c r="P11885" s="77"/>
    </row>
    <row r="11886" spans="12:16" x14ac:dyDescent="0.35">
      <c r="L11886" s="78">
        <f t="shared" si="192"/>
        <v>-7.3300000000000004E-2</v>
      </c>
      <c r="M11886" s="77"/>
      <c r="N11886" s="77"/>
      <c r="O11886" s="77"/>
      <c r="P11886" s="77"/>
    </row>
    <row r="11887" spans="12:16" x14ac:dyDescent="0.35">
      <c r="L11887" s="78">
        <f t="shared" si="192"/>
        <v>-7.3300000000000004E-2</v>
      </c>
      <c r="M11887" s="77"/>
      <c r="N11887" s="77"/>
      <c r="O11887" s="77"/>
      <c r="P11887" s="77"/>
    </row>
    <row r="11888" spans="12:16" x14ac:dyDescent="0.35">
      <c r="L11888" s="78">
        <f t="shared" si="192"/>
        <v>-7.3300000000000004E-2</v>
      </c>
      <c r="M11888" s="77"/>
      <c r="N11888" s="77"/>
      <c r="O11888" s="77"/>
      <c r="P11888" s="77"/>
    </row>
    <row r="11889" spans="12:16" x14ac:dyDescent="0.35">
      <c r="L11889" s="78">
        <f t="shared" si="192"/>
        <v>-7.3300000000000004E-2</v>
      </c>
      <c r="M11889" s="77"/>
      <c r="N11889" s="77"/>
      <c r="O11889" s="77"/>
      <c r="P11889" s="77"/>
    </row>
    <row r="11890" spans="12:16" x14ac:dyDescent="0.35">
      <c r="L11890" s="78">
        <f t="shared" si="192"/>
        <v>-7.3300000000000004E-2</v>
      </c>
      <c r="M11890" s="77"/>
      <c r="N11890" s="77"/>
      <c r="O11890" s="77"/>
      <c r="P11890" s="77"/>
    </row>
    <row r="11891" spans="12:16" x14ac:dyDescent="0.35">
      <c r="L11891" s="78">
        <f t="shared" si="192"/>
        <v>-7.3300000000000004E-2</v>
      </c>
      <c r="M11891" s="77"/>
      <c r="N11891" s="77"/>
      <c r="O11891" s="77"/>
      <c r="P11891" s="77"/>
    </row>
    <row r="11892" spans="12:16" x14ac:dyDescent="0.35">
      <c r="L11892" s="78">
        <f t="shared" si="192"/>
        <v>-7.3300000000000004E-2</v>
      </c>
      <c r="M11892" s="77"/>
      <c r="N11892" s="77"/>
      <c r="O11892" s="77"/>
      <c r="P11892" s="77"/>
    </row>
    <row r="11893" spans="12:16" x14ac:dyDescent="0.35">
      <c r="L11893" s="78">
        <f t="shared" si="192"/>
        <v>-7.3300000000000004E-2</v>
      </c>
      <c r="M11893" s="77"/>
      <c r="N11893" s="77"/>
      <c r="O11893" s="77"/>
      <c r="P11893" s="77"/>
    </row>
    <row r="11894" spans="12:16" x14ac:dyDescent="0.35">
      <c r="L11894" s="78">
        <f t="shared" si="192"/>
        <v>-7.3300000000000004E-2</v>
      </c>
      <c r="M11894" s="77"/>
      <c r="N11894" s="77"/>
      <c r="O11894" s="77"/>
      <c r="P11894" s="77"/>
    </row>
    <row r="11895" spans="12:16" x14ac:dyDescent="0.35">
      <c r="L11895" s="78">
        <f t="shared" si="192"/>
        <v>-7.3300000000000004E-2</v>
      </c>
      <c r="M11895" s="77"/>
      <c r="N11895" s="77"/>
      <c r="O11895" s="77"/>
      <c r="P11895" s="77"/>
    </row>
    <row r="11896" spans="12:16" x14ac:dyDescent="0.35">
      <c r="L11896" s="78">
        <f t="shared" si="192"/>
        <v>-7.3300000000000004E-2</v>
      </c>
      <c r="M11896" s="77"/>
      <c r="N11896" s="77"/>
      <c r="O11896" s="77"/>
      <c r="P11896" s="77"/>
    </row>
    <row r="11897" spans="12:16" x14ac:dyDescent="0.35">
      <c r="L11897" s="78">
        <f t="shared" si="192"/>
        <v>-7.3300000000000004E-2</v>
      </c>
      <c r="M11897" s="77"/>
      <c r="N11897" s="77"/>
      <c r="O11897" s="77"/>
      <c r="P11897" s="77"/>
    </row>
    <row r="11898" spans="12:16" x14ac:dyDescent="0.35">
      <c r="L11898" s="78">
        <f t="shared" si="192"/>
        <v>-7.3300000000000004E-2</v>
      </c>
      <c r="M11898" s="77"/>
      <c r="N11898" s="77"/>
      <c r="O11898" s="77"/>
      <c r="P11898" s="77"/>
    </row>
    <row r="11899" spans="12:16" x14ac:dyDescent="0.35">
      <c r="L11899" s="78">
        <f t="shared" si="192"/>
        <v>-7.3300000000000004E-2</v>
      </c>
      <c r="M11899" s="77"/>
      <c r="N11899" s="77"/>
      <c r="O11899" s="77"/>
      <c r="P11899" s="77"/>
    </row>
    <row r="11900" spans="12:16" x14ac:dyDescent="0.35">
      <c r="L11900" s="78">
        <f t="shared" si="192"/>
        <v>-7.3300000000000004E-2</v>
      </c>
      <c r="M11900" s="77"/>
      <c r="N11900" s="77"/>
      <c r="O11900" s="77"/>
      <c r="P11900" s="77"/>
    </row>
    <row r="11901" spans="12:16" x14ac:dyDescent="0.35">
      <c r="L11901" s="78">
        <f t="shared" si="192"/>
        <v>-7.3300000000000004E-2</v>
      </c>
      <c r="M11901" s="77"/>
      <c r="N11901" s="77"/>
      <c r="O11901" s="77"/>
      <c r="P11901" s="77"/>
    </row>
    <row r="11902" spans="12:16" x14ac:dyDescent="0.35">
      <c r="L11902" s="78">
        <f t="shared" si="192"/>
        <v>-7.3300000000000004E-2</v>
      </c>
      <c r="M11902" s="77"/>
      <c r="N11902" s="77"/>
      <c r="O11902" s="77"/>
      <c r="P11902" s="77"/>
    </row>
    <row r="11903" spans="12:16" x14ac:dyDescent="0.35">
      <c r="L11903" s="78">
        <f t="shared" si="192"/>
        <v>-7.3300000000000004E-2</v>
      </c>
      <c r="M11903" s="77"/>
      <c r="N11903" s="77"/>
      <c r="O11903" s="77"/>
      <c r="P11903" s="77"/>
    </row>
    <row r="11904" spans="12:16" x14ac:dyDescent="0.35">
      <c r="L11904" s="78">
        <f t="shared" si="192"/>
        <v>-7.3300000000000004E-2</v>
      </c>
      <c r="M11904" s="77"/>
      <c r="N11904" s="77"/>
      <c r="O11904" s="77"/>
      <c r="P11904" s="77"/>
    </row>
    <row r="11905" spans="12:16" x14ac:dyDescent="0.35">
      <c r="L11905" s="78">
        <f t="shared" si="192"/>
        <v>-7.3300000000000004E-2</v>
      </c>
      <c r="M11905" s="77"/>
      <c r="N11905" s="77"/>
      <c r="O11905" s="77"/>
      <c r="P11905" s="77"/>
    </row>
    <row r="11906" spans="12:16" x14ac:dyDescent="0.35">
      <c r="L11906" s="78">
        <f t="shared" si="192"/>
        <v>-7.3300000000000004E-2</v>
      </c>
      <c r="M11906" s="77"/>
      <c r="N11906" s="77"/>
      <c r="O11906" s="77"/>
      <c r="P11906" s="77"/>
    </row>
    <row r="11907" spans="12:16" x14ac:dyDescent="0.35">
      <c r="L11907" s="78">
        <f t="shared" si="192"/>
        <v>-7.3300000000000004E-2</v>
      </c>
      <c r="M11907" s="77"/>
      <c r="N11907" s="77"/>
      <c r="O11907" s="77"/>
      <c r="P11907" s="77"/>
    </row>
    <row r="11908" spans="12:16" x14ac:dyDescent="0.35">
      <c r="L11908" s="78">
        <f t="shared" si="192"/>
        <v>-7.3300000000000004E-2</v>
      </c>
      <c r="M11908" s="77"/>
      <c r="N11908" s="77"/>
      <c r="O11908" s="77"/>
      <c r="P11908" s="77"/>
    </row>
    <row r="11909" spans="12:16" x14ac:dyDescent="0.35">
      <c r="L11909" s="78">
        <f t="shared" ref="L11909:L11972" si="193">M11909-0.0733</f>
        <v>-7.3300000000000004E-2</v>
      </c>
      <c r="M11909" s="77"/>
      <c r="N11909" s="77"/>
      <c r="O11909" s="77"/>
      <c r="P11909" s="77"/>
    </row>
    <row r="11910" spans="12:16" x14ac:dyDescent="0.35">
      <c r="L11910" s="78">
        <f t="shared" si="193"/>
        <v>-7.3300000000000004E-2</v>
      </c>
      <c r="M11910" s="77"/>
      <c r="N11910" s="77"/>
      <c r="O11910" s="77"/>
      <c r="P11910" s="77"/>
    </row>
    <row r="11911" spans="12:16" x14ac:dyDescent="0.35">
      <c r="L11911" s="78">
        <f t="shared" si="193"/>
        <v>-7.3300000000000004E-2</v>
      </c>
      <c r="M11911" s="77"/>
      <c r="N11911" s="77"/>
      <c r="O11911" s="77"/>
      <c r="P11911" s="77"/>
    </row>
    <row r="11912" spans="12:16" x14ac:dyDescent="0.35">
      <c r="L11912" s="78">
        <f t="shared" si="193"/>
        <v>-7.3300000000000004E-2</v>
      </c>
      <c r="M11912" s="77"/>
      <c r="N11912" s="77"/>
      <c r="O11912" s="77"/>
      <c r="P11912" s="77"/>
    </row>
    <row r="11913" spans="12:16" x14ac:dyDescent="0.35">
      <c r="L11913" s="78">
        <f t="shared" si="193"/>
        <v>-7.3300000000000004E-2</v>
      </c>
      <c r="M11913" s="77"/>
      <c r="N11913" s="77"/>
      <c r="O11913" s="77"/>
      <c r="P11913" s="77"/>
    </row>
    <row r="11914" spans="12:16" x14ac:dyDescent="0.35">
      <c r="L11914" s="78">
        <f t="shared" si="193"/>
        <v>-7.3300000000000004E-2</v>
      </c>
      <c r="M11914" s="77"/>
      <c r="N11914" s="77"/>
      <c r="O11914" s="77"/>
      <c r="P11914" s="77"/>
    </row>
    <row r="11915" spans="12:16" x14ac:dyDescent="0.35">
      <c r="L11915" s="78">
        <f t="shared" si="193"/>
        <v>-7.3300000000000004E-2</v>
      </c>
      <c r="M11915" s="77"/>
      <c r="N11915" s="77"/>
      <c r="O11915" s="77"/>
      <c r="P11915" s="77"/>
    </row>
    <row r="11916" spans="12:16" x14ac:dyDescent="0.35">
      <c r="L11916" s="78">
        <f t="shared" si="193"/>
        <v>-7.3300000000000004E-2</v>
      </c>
      <c r="M11916" s="77"/>
      <c r="N11916" s="77"/>
      <c r="O11916" s="77"/>
      <c r="P11916" s="77"/>
    </row>
    <row r="11917" spans="12:16" x14ac:dyDescent="0.35">
      <c r="L11917" s="78">
        <f t="shared" si="193"/>
        <v>-7.3300000000000004E-2</v>
      </c>
      <c r="M11917" s="77"/>
      <c r="N11917" s="77"/>
      <c r="O11917" s="77"/>
      <c r="P11917" s="77"/>
    </row>
    <row r="11918" spans="12:16" x14ac:dyDescent="0.35">
      <c r="L11918" s="78">
        <f t="shared" si="193"/>
        <v>-7.3300000000000004E-2</v>
      </c>
      <c r="M11918" s="77"/>
      <c r="N11918" s="77"/>
      <c r="O11918" s="77"/>
      <c r="P11918" s="77"/>
    </row>
    <row r="11919" spans="12:16" x14ac:dyDescent="0.35">
      <c r="L11919" s="78">
        <f t="shared" si="193"/>
        <v>-7.3300000000000004E-2</v>
      </c>
      <c r="M11919" s="77"/>
      <c r="N11919" s="77"/>
      <c r="O11919" s="77"/>
      <c r="P11919" s="77"/>
    </row>
    <row r="11920" spans="12:16" x14ac:dyDescent="0.35">
      <c r="L11920" s="78">
        <f t="shared" si="193"/>
        <v>-7.3300000000000004E-2</v>
      </c>
      <c r="M11920" s="77"/>
      <c r="N11920" s="77"/>
      <c r="O11920" s="77"/>
      <c r="P11920" s="77"/>
    </row>
    <row r="11921" spans="12:16" x14ac:dyDescent="0.35">
      <c r="L11921" s="78">
        <f t="shared" si="193"/>
        <v>-7.3300000000000004E-2</v>
      </c>
      <c r="M11921" s="77"/>
      <c r="N11921" s="77"/>
      <c r="O11921" s="77"/>
      <c r="P11921" s="77"/>
    </row>
    <row r="11922" spans="12:16" x14ac:dyDescent="0.35">
      <c r="L11922" s="78">
        <f t="shared" si="193"/>
        <v>-7.3300000000000004E-2</v>
      </c>
      <c r="M11922" s="77"/>
      <c r="N11922" s="77"/>
      <c r="O11922" s="77"/>
      <c r="P11922" s="77"/>
    </row>
    <row r="11923" spans="12:16" x14ac:dyDescent="0.35">
      <c r="L11923" s="78">
        <f t="shared" si="193"/>
        <v>-7.3300000000000004E-2</v>
      </c>
      <c r="M11923" s="77"/>
      <c r="N11923" s="77"/>
      <c r="O11923" s="77"/>
      <c r="P11923" s="77"/>
    </row>
    <row r="11924" spans="12:16" x14ac:dyDescent="0.35">
      <c r="L11924" s="78">
        <f t="shared" si="193"/>
        <v>-7.3300000000000004E-2</v>
      </c>
      <c r="M11924" s="77"/>
      <c r="N11924" s="77"/>
      <c r="O11924" s="77"/>
      <c r="P11924" s="77"/>
    </row>
    <row r="11925" spans="12:16" x14ac:dyDescent="0.35">
      <c r="L11925" s="78">
        <f t="shared" si="193"/>
        <v>-7.3300000000000004E-2</v>
      </c>
      <c r="M11925" s="77"/>
      <c r="N11925" s="77"/>
      <c r="O11925" s="77"/>
      <c r="P11925" s="77"/>
    </row>
    <row r="11926" spans="12:16" x14ac:dyDescent="0.35">
      <c r="L11926" s="78">
        <f t="shared" si="193"/>
        <v>-7.3300000000000004E-2</v>
      </c>
      <c r="M11926" s="77"/>
      <c r="N11926" s="77"/>
      <c r="O11926" s="77"/>
      <c r="P11926" s="77"/>
    </row>
    <row r="11927" spans="12:16" x14ac:dyDescent="0.35">
      <c r="L11927" s="78">
        <f t="shared" si="193"/>
        <v>-7.3300000000000004E-2</v>
      </c>
      <c r="M11927" s="77"/>
      <c r="N11927" s="77"/>
      <c r="O11927" s="77"/>
      <c r="P11927" s="77"/>
    </row>
    <row r="11928" spans="12:16" x14ac:dyDescent="0.35">
      <c r="L11928" s="78">
        <f t="shared" si="193"/>
        <v>-7.3300000000000004E-2</v>
      </c>
      <c r="M11928" s="77"/>
      <c r="N11928" s="77"/>
      <c r="O11928" s="77"/>
      <c r="P11928" s="77"/>
    </row>
    <row r="11929" spans="12:16" x14ac:dyDescent="0.35">
      <c r="L11929" s="78">
        <f t="shared" si="193"/>
        <v>-7.3300000000000004E-2</v>
      </c>
      <c r="M11929" s="77"/>
      <c r="N11929" s="77"/>
      <c r="O11929" s="77"/>
      <c r="P11929" s="77"/>
    </row>
    <row r="11930" spans="12:16" x14ac:dyDescent="0.35">
      <c r="L11930" s="78">
        <f t="shared" si="193"/>
        <v>-7.3300000000000004E-2</v>
      </c>
      <c r="M11930" s="77"/>
      <c r="N11930" s="77"/>
      <c r="O11930" s="77"/>
      <c r="P11930" s="77"/>
    </row>
    <row r="11931" spans="12:16" x14ac:dyDescent="0.35">
      <c r="L11931" s="78">
        <f t="shared" si="193"/>
        <v>-7.3300000000000004E-2</v>
      </c>
      <c r="M11931" s="77"/>
      <c r="N11931" s="77"/>
      <c r="O11931" s="77"/>
      <c r="P11931" s="77"/>
    </row>
    <row r="11932" spans="12:16" x14ac:dyDescent="0.35">
      <c r="L11932" s="78">
        <f t="shared" si="193"/>
        <v>-7.3300000000000004E-2</v>
      </c>
      <c r="M11932" s="77"/>
      <c r="N11932" s="77"/>
      <c r="O11932" s="77"/>
      <c r="P11932" s="77"/>
    </row>
    <row r="11933" spans="12:16" x14ac:dyDescent="0.35">
      <c r="L11933" s="78">
        <f t="shared" si="193"/>
        <v>-7.3300000000000004E-2</v>
      </c>
      <c r="M11933" s="77"/>
      <c r="N11933" s="77"/>
      <c r="O11933" s="77"/>
      <c r="P11933" s="77"/>
    </row>
    <row r="11934" spans="12:16" x14ac:dyDescent="0.35">
      <c r="L11934" s="78">
        <f t="shared" si="193"/>
        <v>-7.3300000000000004E-2</v>
      </c>
      <c r="M11934" s="77"/>
      <c r="N11934" s="77"/>
      <c r="O11934" s="77"/>
      <c r="P11934" s="77"/>
    </row>
    <row r="11935" spans="12:16" x14ac:dyDescent="0.35">
      <c r="L11935" s="78">
        <f t="shared" si="193"/>
        <v>-7.3300000000000004E-2</v>
      </c>
      <c r="M11935" s="77"/>
      <c r="N11935" s="77"/>
      <c r="O11935" s="77"/>
      <c r="P11935" s="77"/>
    </row>
    <row r="11936" spans="12:16" x14ac:dyDescent="0.35">
      <c r="L11936" s="78">
        <f t="shared" si="193"/>
        <v>-7.3300000000000004E-2</v>
      </c>
      <c r="M11936" s="77"/>
      <c r="N11936" s="77"/>
      <c r="O11936" s="77"/>
      <c r="P11936" s="77"/>
    </row>
    <row r="11937" spans="12:16" x14ac:dyDescent="0.35">
      <c r="L11937" s="78">
        <f t="shared" si="193"/>
        <v>-7.3300000000000004E-2</v>
      </c>
      <c r="M11937" s="77"/>
      <c r="N11937" s="77"/>
      <c r="O11937" s="77"/>
      <c r="P11937" s="77"/>
    </row>
    <row r="11938" spans="12:16" x14ac:dyDescent="0.35">
      <c r="L11938" s="78">
        <f t="shared" si="193"/>
        <v>-7.3300000000000004E-2</v>
      </c>
      <c r="M11938" s="77"/>
      <c r="N11938" s="77"/>
      <c r="O11938" s="77"/>
      <c r="P11938" s="77"/>
    </row>
    <row r="11939" spans="12:16" x14ac:dyDescent="0.35">
      <c r="L11939" s="78">
        <f t="shared" si="193"/>
        <v>-7.3300000000000004E-2</v>
      </c>
      <c r="M11939" s="77"/>
      <c r="N11939" s="77"/>
      <c r="O11939" s="77"/>
      <c r="P11939" s="77"/>
    </row>
    <row r="11940" spans="12:16" x14ac:dyDescent="0.35">
      <c r="L11940" s="78">
        <f t="shared" si="193"/>
        <v>-7.3300000000000004E-2</v>
      </c>
      <c r="M11940" s="77"/>
      <c r="N11940" s="77"/>
      <c r="O11940" s="77"/>
      <c r="P11940" s="77"/>
    </row>
    <row r="11941" spans="12:16" x14ac:dyDescent="0.35">
      <c r="L11941" s="78">
        <f t="shared" si="193"/>
        <v>-7.3300000000000004E-2</v>
      </c>
      <c r="M11941" s="77"/>
      <c r="N11941" s="77"/>
      <c r="O11941" s="77"/>
      <c r="P11941" s="77"/>
    </row>
    <row r="11942" spans="12:16" x14ac:dyDescent="0.35">
      <c r="L11942" s="78">
        <f t="shared" si="193"/>
        <v>-7.3300000000000004E-2</v>
      </c>
      <c r="M11942" s="77"/>
      <c r="N11942" s="77"/>
      <c r="O11942" s="77"/>
      <c r="P11942" s="77"/>
    </row>
    <row r="11943" spans="12:16" x14ac:dyDescent="0.35">
      <c r="L11943" s="78">
        <f t="shared" si="193"/>
        <v>-7.3300000000000004E-2</v>
      </c>
      <c r="M11943" s="77"/>
      <c r="N11943" s="77"/>
      <c r="O11943" s="77"/>
      <c r="P11943" s="77"/>
    </row>
    <row r="11944" spans="12:16" x14ac:dyDescent="0.35">
      <c r="L11944" s="78">
        <f t="shared" si="193"/>
        <v>-7.3300000000000004E-2</v>
      </c>
      <c r="M11944" s="77"/>
      <c r="N11944" s="77"/>
      <c r="O11944" s="77"/>
      <c r="P11944" s="77"/>
    </row>
    <row r="11945" spans="12:16" x14ac:dyDescent="0.35">
      <c r="L11945" s="78">
        <f t="shared" si="193"/>
        <v>-7.3300000000000004E-2</v>
      </c>
      <c r="M11945" s="77"/>
      <c r="N11945" s="77"/>
      <c r="O11945" s="77"/>
      <c r="P11945" s="77"/>
    </row>
    <row r="11946" spans="12:16" x14ac:dyDescent="0.35">
      <c r="L11946" s="78">
        <f t="shared" si="193"/>
        <v>-7.3300000000000004E-2</v>
      </c>
      <c r="M11946" s="77"/>
      <c r="N11946" s="77"/>
      <c r="O11946" s="77"/>
      <c r="P11946" s="77"/>
    </row>
    <row r="11947" spans="12:16" x14ac:dyDescent="0.35">
      <c r="L11947" s="78">
        <f t="shared" si="193"/>
        <v>-7.3300000000000004E-2</v>
      </c>
      <c r="M11947" s="77"/>
      <c r="N11947" s="77"/>
      <c r="O11947" s="77"/>
      <c r="P11947" s="77"/>
    </row>
    <row r="11948" spans="12:16" x14ac:dyDescent="0.35">
      <c r="L11948" s="78">
        <f t="shared" si="193"/>
        <v>-7.3300000000000004E-2</v>
      </c>
      <c r="M11948" s="77"/>
      <c r="N11948" s="77"/>
      <c r="O11948" s="77"/>
      <c r="P11948" s="77"/>
    </row>
    <row r="11949" spans="12:16" x14ac:dyDescent="0.35">
      <c r="L11949" s="78">
        <f t="shared" si="193"/>
        <v>-7.3300000000000004E-2</v>
      </c>
      <c r="M11949" s="77"/>
      <c r="N11949" s="77"/>
      <c r="O11949" s="77"/>
      <c r="P11949" s="77"/>
    </row>
    <row r="11950" spans="12:16" x14ac:dyDescent="0.35">
      <c r="L11950" s="78">
        <f t="shared" si="193"/>
        <v>-7.3300000000000004E-2</v>
      </c>
      <c r="M11950" s="77"/>
      <c r="N11950" s="77"/>
      <c r="O11950" s="77"/>
      <c r="P11950" s="77"/>
    </row>
    <row r="11951" spans="12:16" x14ac:dyDescent="0.35">
      <c r="L11951" s="78">
        <f t="shared" si="193"/>
        <v>-7.3300000000000004E-2</v>
      </c>
      <c r="M11951" s="77"/>
      <c r="N11951" s="77"/>
      <c r="O11951" s="77"/>
      <c r="P11951" s="77"/>
    </row>
    <row r="11952" spans="12:16" x14ac:dyDescent="0.35">
      <c r="L11952" s="78">
        <f t="shared" si="193"/>
        <v>-7.3300000000000004E-2</v>
      </c>
      <c r="M11952" s="77"/>
      <c r="N11952" s="77"/>
      <c r="O11952" s="77"/>
      <c r="P11952" s="77"/>
    </row>
    <row r="11953" spans="12:16" x14ac:dyDescent="0.35">
      <c r="L11953" s="78">
        <f t="shared" si="193"/>
        <v>-7.3300000000000004E-2</v>
      </c>
      <c r="M11953" s="77"/>
      <c r="N11953" s="77"/>
      <c r="O11953" s="77"/>
      <c r="P11953" s="77"/>
    </row>
    <row r="11954" spans="12:16" x14ac:dyDescent="0.35">
      <c r="L11954" s="78">
        <f t="shared" si="193"/>
        <v>-7.3300000000000004E-2</v>
      </c>
      <c r="M11954" s="77"/>
      <c r="N11954" s="77"/>
      <c r="O11954" s="77"/>
      <c r="P11954" s="77"/>
    </row>
    <row r="11955" spans="12:16" x14ac:dyDescent="0.35">
      <c r="L11955" s="78">
        <f t="shared" si="193"/>
        <v>-7.3300000000000004E-2</v>
      </c>
      <c r="M11955" s="77"/>
      <c r="N11955" s="77"/>
      <c r="O11955" s="77"/>
      <c r="P11955" s="77"/>
    </row>
    <row r="11956" spans="12:16" x14ac:dyDescent="0.35">
      <c r="L11956" s="78">
        <f t="shared" si="193"/>
        <v>-7.3300000000000004E-2</v>
      </c>
      <c r="M11956" s="77"/>
      <c r="N11956" s="77"/>
      <c r="O11956" s="77"/>
      <c r="P11956" s="77"/>
    </row>
    <row r="11957" spans="12:16" x14ac:dyDescent="0.35">
      <c r="L11957" s="78">
        <f t="shared" si="193"/>
        <v>-7.3300000000000004E-2</v>
      </c>
      <c r="M11957" s="77"/>
      <c r="N11957" s="77"/>
      <c r="O11957" s="77"/>
      <c r="P11957" s="77"/>
    </row>
    <row r="11958" spans="12:16" x14ac:dyDescent="0.35">
      <c r="L11958" s="78">
        <f t="shared" si="193"/>
        <v>-7.3300000000000004E-2</v>
      </c>
      <c r="M11958" s="77"/>
      <c r="N11958" s="77"/>
      <c r="O11958" s="77"/>
      <c r="P11958" s="77"/>
    </row>
    <row r="11959" spans="12:16" x14ac:dyDescent="0.35">
      <c r="L11959" s="78">
        <f t="shared" si="193"/>
        <v>-7.3300000000000004E-2</v>
      </c>
      <c r="M11959" s="77"/>
      <c r="N11959" s="77"/>
      <c r="O11959" s="77"/>
      <c r="P11959" s="77"/>
    </row>
    <row r="11960" spans="12:16" x14ac:dyDescent="0.35">
      <c r="L11960" s="78">
        <f t="shared" si="193"/>
        <v>-7.3300000000000004E-2</v>
      </c>
      <c r="M11960" s="77"/>
      <c r="N11960" s="77"/>
      <c r="O11960" s="77"/>
      <c r="P11960" s="77"/>
    </row>
    <row r="11961" spans="12:16" x14ac:dyDescent="0.35">
      <c r="L11961" s="78">
        <f t="shared" si="193"/>
        <v>-7.3300000000000004E-2</v>
      </c>
      <c r="M11961" s="77"/>
      <c r="N11961" s="77"/>
      <c r="O11961" s="77"/>
      <c r="P11961" s="77"/>
    </row>
    <row r="11962" spans="12:16" x14ac:dyDescent="0.35">
      <c r="L11962" s="78">
        <f t="shared" si="193"/>
        <v>-7.3300000000000004E-2</v>
      </c>
      <c r="M11962" s="77"/>
      <c r="N11962" s="77"/>
      <c r="O11962" s="77"/>
      <c r="P11962" s="77"/>
    </row>
    <row r="11963" spans="12:16" x14ac:dyDescent="0.35">
      <c r="L11963" s="78">
        <f t="shared" si="193"/>
        <v>-7.3300000000000004E-2</v>
      </c>
      <c r="M11963" s="77"/>
      <c r="N11963" s="77"/>
      <c r="O11963" s="77"/>
      <c r="P11963" s="77"/>
    </row>
    <row r="11964" spans="12:16" x14ac:dyDescent="0.35">
      <c r="L11964" s="78">
        <f t="shared" si="193"/>
        <v>-7.3300000000000004E-2</v>
      </c>
      <c r="M11964" s="77"/>
      <c r="N11964" s="77"/>
      <c r="O11964" s="77"/>
      <c r="P11964" s="77"/>
    </row>
    <row r="11965" spans="12:16" x14ac:dyDescent="0.35">
      <c r="L11965" s="78">
        <f t="shared" si="193"/>
        <v>-7.3300000000000004E-2</v>
      </c>
      <c r="M11965" s="77"/>
      <c r="N11965" s="77"/>
      <c r="O11965" s="77"/>
      <c r="P11965" s="77"/>
    </row>
    <row r="11966" spans="12:16" x14ac:dyDescent="0.35">
      <c r="L11966" s="78">
        <f t="shared" si="193"/>
        <v>-7.3300000000000004E-2</v>
      </c>
      <c r="M11966" s="77"/>
      <c r="N11966" s="77"/>
      <c r="O11966" s="77"/>
      <c r="P11966" s="77"/>
    </row>
    <row r="11967" spans="12:16" x14ac:dyDescent="0.35">
      <c r="L11967" s="78">
        <f t="shared" si="193"/>
        <v>-7.3300000000000004E-2</v>
      </c>
      <c r="M11967" s="77"/>
      <c r="N11967" s="77"/>
      <c r="O11967" s="77"/>
      <c r="P11967" s="77"/>
    </row>
    <row r="11968" spans="12:16" x14ac:dyDescent="0.35">
      <c r="L11968" s="78">
        <f t="shared" si="193"/>
        <v>-7.3300000000000004E-2</v>
      </c>
      <c r="M11968" s="77"/>
      <c r="N11968" s="77"/>
      <c r="O11968" s="77"/>
      <c r="P11968" s="77"/>
    </row>
    <row r="11969" spans="12:16" x14ac:dyDescent="0.35">
      <c r="L11969" s="78">
        <f t="shared" si="193"/>
        <v>-7.3300000000000004E-2</v>
      </c>
      <c r="M11969" s="77"/>
      <c r="N11969" s="77"/>
      <c r="O11969" s="77"/>
      <c r="P11969" s="77"/>
    </row>
    <row r="11970" spans="12:16" x14ac:dyDescent="0.35">
      <c r="L11970" s="78">
        <f t="shared" si="193"/>
        <v>-7.3300000000000004E-2</v>
      </c>
      <c r="M11970" s="77"/>
      <c r="N11970" s="77"/>
      <c r="O11970" s="77"/>
      <c r="P11970" s="77"/>
    </row>
    <row r="11971" spans="12:16" x14ac:dyDescent="0.35">
      <c r="L11971" s="78">
        <f t="shared" si="193"/>
        <v>-7.3300000000000004E-2</v>
      </c>
      <c r="M11971" s="77"/>
      <c r="N11971" s="77"/>
      <c r="O11971" s="77"/>
      <c r="P11971" s="77"/>
    </row>
    <row r="11972" spans="12:16" x14ac:dyDescent="0.35">
      <c r="L11972" s="78">
        <f t="shared" si="193"/>
        <v>-7.3300000000000004E-2</v>
      </c>
      <c r="M11972" s="77"/>
      <c r="N11972" s="77"/>
      <c r="O11972" s="77"/>
      <c r="P11972" s="77"/>
    </row>
    <row r="11973" spans="12:16" x14ac:dyDescent="0.35">
      <c r="L11973" s="78">
        <f t="shared" ref="L11973:L12036" si="194">M11973-0.0733</f>
        <v>-7.3300000000000004E-2</v>
      </c>
      <c r="M11973" s="77"/>
      <c r="N11973" s="77"/>
      <c r="O11973" s="77"/>
      <c r="P11973" s="77"/>
    </row>
    <row r="11974" spans="12:16" x14ac:dyDescent="0.35">
      <c r="L11974" s="78">
        <f t="shared" si="194"/>
        <v>-7.3300000000000004E-2</v>
      </c>
      <c r="M11974" s="77"/>
      <c r="N11974" s="77"/>
      <c r="O11974" s="77"/>
      <c r="P11974" s="77"/>
    </row>
    <row r="11975" spans="12:16" x14ac:dyDescent="0.35">
      <c r="L11975" s="78">
        <f t="shared" si="194"/>
        <v>-7.3300000000000004E-2</v>
      </c>
      <c r="M11975" s="77"/>
      <c r="N11975" s="77"/>
      <c r="O11975" s="77"/>
      <c r="P11975" s="77"/>
    </row>
    <row r="11976" spans="12:16" x14ac:dyDescent="0.35">
      <c r="L11976" s="78">
        <f t="shared" si="194"/>
        <v>-7.3300000000000004E-2</v>
      </c>
      <c r="M11976" s="77"/>
      <c r="N11976" s="77"/>
      <c r="O11976" s="77"/>
      <c r="P11976" s="77"/>
    </row>
    <row r="11977" spans="12:16" x14ac:dyDescent="0.35">
      <c r="L11977" s="78">
        <f t="shared" si="194"/>
        <v>-7.3300000000000004E-2</v>
      </c>
      <c r="M11977" s="77"/>
      <c r="N11977" s="77"/>
      <c r="O11977" s="77"/>
      <c r="P11977" s="77"/>
    </row>
    <row r="11978" spans="12:16" x14ac:dyDescent="0.35">
      <c r="L11978" s="78">
        <f t="shared" si="194"/>
        <v>-7.3300000000000004E-2</v>
      </c>
      <c r="M11978" s="77"/>
      <c r="N11978" s="77"/>
      <c r="O11978" s="77"/>
      <c r="P11978" s="77"/>
    </row>
    <row r="11979" spans="12:16" x14ac:dyDescent="0.35">
      <c r="L11979" s="78">
        <f t="shared" si="194"/>
        <v>-7.3300000000000004E-2</v>
      </c>
      <c r="M11979" s="77"/>
      <c r="N11979" s="77"/>
      <c r="O11979" s="77"/>
      <c r="P11979" s="77"/>
    </row>
    <row r="11980" spans="12:16" x14ac:dyDescent="0.35">
      <c r="L11980" s="78">
        <f t="shared" si="194"/>
        <v>-7.3300000000000004E-2</v>
      </c>
      <c r="M11980" s="77"/>
      <c r="N11980" s="77"/>
      <c r="O11980" s="77"/>
      <c r="P11980" s="77"/>
    </row>
    <row r="11981" spans="12:16" x14ac:dyDescent="0.35">
      <c r="L11981" s="78">
        <f t="shared" si="194"/>
        <v>-7.3300000000000004E-2</v>
      </c>
      <c r="M11981" s="77"/>
      <c r="N11981" s="77"/>
      <c r="O11981" s="77"/>
      <c r="P11981" s="77"/>
    </row>
    <row r="11982" spans="12:16" x14ac:dyDescent="0.35">
      <c r="L11982" s="78">
        <f t="shared" si="194"/>
        <v>-7.3300000000000004E-2</v>
      </c>
      <c r="M11982" s="77"/>
      <c r="N11982" s="77"/>
      <c r="O11982" s="77"/>
      <c r="P11982" s="77"/>
    </row>
    <row r="11983" spans="12:16" x14ac:dyDescent="0.35">
      <c r="L11983" s="78">
        <f t="shared" si="194"/>
        <v>-7.3300000000000004E-2</v>
      </c>
      <c r="M11983" s="77"/>
      <c r="N11983" s="77"/>
      <c r="O11983" s="77"/>
      <c r="P11983" s="77"/>
    </row>
    <row r="11984" spans="12:16" x14ac:dyDescent="0.35">
      <c r="L11984" s="78">
        <f t="shared" si="194"/>
        <v>-7.3300000000000004E-2</v>
      </c>
      <c r="M11984" s="77"/>
      <c r="N11984" s="77"/>
      <c r="O11984" s="77"/>
      <c r="P11984" s="77"/>
    </row>
    <row r="11985" spans="12:16" x14ac:dyDescent="0.35">
      <c r="L11985" s="78">
        <f t="shared" si="194"/>
        <v>-7.3300000000000004E-2</v>
      </c>
      <c r="M11985" s="77"/>
      <c r="N11985" s="77"/>
      <c r="O11985" s="77"/>
      <c r="P11985" s="77"/>
    </row>
    <row r="11986" spans="12:16" x14ac:dyDescent="0.35">
      <c r="L11986" s="78">
        <f t="shared" si="194"/>
        <v>-7.3300000000000004E-2</v>
      </c>
      <c r="M11986" s="77"/>
      <c r="N11986" s="77"/>
      <c r="O11986" s="77"/>
      <c r="P11986" s="77"/>
    </row>
    <row r="11987" spans="12:16" x14ac:dyDescent="0.35">
      <c r="L11987" s="78">
        <f t="shared" si="194"/>
        <v>-7.3300000000000004E-2</v>
      </c>
      <c r="M11987" s="77"/>
      <c r="N11987" s="77"/>
      <c r="O11987" s="77"/>
      <c r="P11987" s="77"/>
    </row>
    <row r="11988" spans="12:16" x14ac:dyDescent="0.35">
      <c r="L11988" s="78">
        <f t="shared" si="194"/>
        <v>-7.3300000000000004E-2</v>
      </c>
      <c r="M11988" s="77"/>
      <c r="N11988" s="77"/>
      <c r="O11988" s="77"/>
      <c r="P11988" s="77"/>
    </row>
    <row r="11989" spans="12:16" x14ac:dyDescent="0.35">
      <c r="L11989" s="78">
        <f t="shared" si="194"/>
        <v>-7.3300000000000004E-2</v>
      </c>
      <c r="M11989" s="77"/>
      <c r="N11989" s="77"/>
      <c r="O11989" s="77"/>
      <c r="P11989" s="77"/>
    </row>
    <row r="11990" spans="12:16" x14ac:dyDescent="0.35">
      <c r="L11990" s="78">
        <f t="shared" si="194"/>
        <v>-7.3300000000000004E-2</v>
      </c>
      <c r="M11990" s="77"/>
      <c r="N11990" s="77"/>
      <c r="O11990" s="77"/>
      <c r="P11990" s="77"/>
    </row>
    <row r="11991" spans="12:16" x14ac:dyDescent="0.35">
      <c r="L11991" s="78">
        <f t="shared" si="194"/>
        <v>-7.3300000000000004E-2</v>
      </c>
      <c r="M11991" s="77"/>
      <c r="N11991" s="77"/>
      <c r="O11991" s="77"/>
      <c r="P11991" s="77"/>
    </row>
    <row r="11992" spans="12:16" x14ac:dyDescent="0.35">
      <c r="L11992" s="78">
        <f t="shared" si="194"/>
        <v>-7.3300000000000004E-2</v>
      </c>
      <c r="M11992" s="77"/>
      <c r="N11992" s="77"/>
      <c r="O11992" s="77"/>
      <c r="P11992" s="77"/>
    </row>
    <row r="11993" spans="12:16" x14ac:dyDescent="0.35">
      <c r="L11993" s="78">
        <f t="shared" si="194"/>
        <v>-7.3300000000000004E-2</v>
      </c>
      <c r="M11993" s="77"/>
      <c r="N11993" s="77"/>
      <c r="O11993" s="77"/>
      <c r="P11993" s="77"/>
    </row>
    <row r="11994" spans="12:16" x14ac:dyDescent="0.35">
      <c r="L11994" s="78">
        <f t="shared" si="194"/>
        <v>-7.3300000000000004E-2</v>
      </c>
      <c r="M11994" s="77"/>
      <c r="N11994" s="77"/>
      <c r="O11994" s="77"/>
      <c r="P11994" s="77"/>
    </row>
    <row r="11995" spans="12:16" x14ac:dyDescent="0.35">
      <c r="L11995" s="78">
        <f t="shared" si="194"/>
        <v>-7.3300000000000004E-2</v>
      </c>
      <c r="M11995" s="77"/>
      <c r="N11995" s="77"/>
      <c r="O11995" s="77"/>
      <c r="P11995" s="77"/>
    </row>
    <row r="11996" spans="12:16" x14ac:dyDescent="0.35">
      <c r="L11996" s="78">
        <f t="shared" si="194"/>
        <v>-7.3300000000000004E-2</v>
      </c>
      <c r="M11996" s="77"/>
      <c r="N11996" s="77"/>
      <c r="O11996" s="77"/>
      <c r="P11996" s="77"/>
    </row>
    <row r="11997" spans="12:16" x14ac:dyDescent="0.35">
      <c r="L11997" s="78">
        <f t="shared" si="194"/>
        <v>-7.3300000000000004E-2</v>
      </c>
      <c r="M11997" s="77"/>
      <c r="N11997" s="77"/>
      <c r="O11997" s="77"/>
      <c r="P11997" s="77"/>
    </row>
    <row r="11998" spans="12:16" x14ac:dyDescent="0.35">
      <c r="L11998" s="78">
        <f t="shared" si="194"/>
        <v>-7.3300000000000004E-2</v>
      </c>
      <c r="M11998" s="77"/>
      <c r="N11998" s="77"/>
      <c r="O11998" s="77"/>
      <c r="P11998" s="77"/>
    </row>
    <row r="11999" spans="12:16" x14ac:dyDescent="0.35">
      <c r="L11999" s="78">
        <f t="shared" si="194"/>
        <v>-7.3300000000000004E-2</v>
      </c>
      <c r="M11999" s="77"/>
      <c r="N11999" s="77"/>
      <c r="O11999" s="77"/>
      <c r="P11999" s="77"/>
    </row>
    <row r="12000" spans="12:16" x14ac:dyDescent="0.35">
      <c r="L12000" s="78">
        <f t="shared" si="194"/>
        <v>-7.3300000000000004E-2</v>
      </c>
      <c r="M12000" s="77"/>
      <c r="N12000" s="77"/>
      <c r="O12000" s="77"/>
      <c r="P12000" s="77"/>
    </row>
    <row r="12001" spans="12:16" x14ac:dyDescent="0.35">
      <c r="L12001" s="78">
        <f t="shared" si="194"/>
        <v>-7.3300000000000004E-2</v>
      </c>
      <c r="M12001" s="77"/>
      <c r="N12001" s="77"/>
      <c r="O12001" s="77"/>
      <c r="P12001" s="77"/>
    </row>
    <row r="12002" spans="12:16" x14ac:dyDescent="0.35">
      <c r="L12002" s="78">
        <f t="shared" si="194"/>
        <v>-7.3300000000000004E-2</v>
      </c>
      <c r="M12002" s="77"/>
      <c r="N12002" s="77"/>
      <c r="O12002" s="77"/>
      <c r="P12002" s="77"/>
    </row>
    <row r="12003" spans="12:16" x14ac:dyDescent="0.35">
      <c r="L12003" s="78">
        <f t="shared" si="194"/>
        <v>-7.3300000000000004E-2</v>
      </c>
      <c r="M12003" s="77"/>
      <c r="N12003" s="77"/>
      <c r="O12003" s="77"/>
      <c r="P12003" s="77"/>
    </row>
    <row r="12004" spans="12:16" x14ac:dyDescent="0.35">
      <c r="L12004" s="78">
        <f t="shared" si="194"/>
        <v>-7.3300000000000004E-2</v>
      </c>
      <c r="M12004" s="77"/>
      <c r="N12004" s="77"/>
      <c r="O12004" s="77"/>
      <c r="P12004" s="77"/>
    </row>
    <row r="12005" spans="12:16" x14ac:dyDescent="0.35">
      <c r="L12005" s="78">
        <f t="shared" si="194"/>
        <v>-7.3300000000000004E-2</v>
      </c>
      <c r="M12005" s="77"/>
      <c r="N12005" s="77"/>
      <c r="O12005" s="77"/>
      <c r="P12005" s="77"/>
    </row>
    <row r="12006" spans="12:16" x14ac:dyDescent="0.35">
      <c r="L12006" s="78">
        <f t="shared" si="194"/>
        <v>-7.3300000000000004E-2</v>
      </c>
      <c r="M12006" s="77"/>
      <c r="N12006" s="77"/>
      <c r="O12006" s="77"/>
      <c r="P12006" s="77"/>
    </row>
    <row r="12007" spans="12:16" x14ac:dyDescent="0.35">
      <c r="L12007" s="78">
        <f t="shared" si="194"/>
        <v>-7.3300000000000004E-2</v>
      </c>
      <c r="M12007" s="77"/>
      <c r="N12007" s="77"/>
      <c r="O12007" s="77"/>
      <c r="P12007" s="77"/>
    </row>
    <row r="12008" spans="12:16" x14ac:dyDescent="0.35">
      <c r="L12008" s="78">
        <f t="shared" si="194"/>
        <v>-7.3300000000000004E-2</v>
      </c>
      <c r="M12008" s="77"/>
      <c r="N12008" s="77"/>
      <c r="O12008" s="77"/>
      <c r="P12008" s="77"/>
    </row>
    <row r="12009" spans="12:16" x14ac:dyDescent="0.35">
      <c r="L12009" s="78">
        <f t="shared" si="194"/>
        <v>-7.3300000000000004E-2</v>
      </c>
      <c r="M12009" s="77"/>
      <c r="N12009" s="77"/>
      <c r="O12009" s="77"/>
      <c r="P12009" s="77"/>
    </row>
    <row r="12010" spans="12:16" x14ac:dyDescent="0.35">
      <c r="L12010" s="78">
        <f t="shared" si="194"/>
        <v>-7.3300000000000004E-2</v>
      </c>
      <c r="M12010" s="77"/>
      <c r="N12010" s="77"/>
      <c r="O12010" s="77"/>
      <c r="P12010" s="77"/>
    </row>
    <row r="12011" spans="12:16" x14ac:dyDescent="0.35">
      <c r="L12011" s="78">
        <f t="shared" si="194"/>
        <v>-7.3300000000000004E-2</v>
      </c>
      <c r="M12011" s="77"/>
      <c r="N12011" s="77"/>
      <c r="O12011" s="77"/>
      <c r="P12011" s="77"/>
    </row>
    <row r="12012" spans="12:16" x14ac:dyDescent="0.35">
      <c r="L12012" s="78">
        <f t="shared" si="194"/>
        <v>-7.3300000000000004E-2</v>
      </c>
      <c r="M12012" s="77"/>
      <c r="N12012" s="77"/>
      <c r="O12012" s="77"/>
      <c r="P12012" s="77"/>
    </row>
    <row r="12013" spans="12:16" x14ac:dyDescent="0.35">
      <c r="L12013" s="78">
        <f t="shared" si="194"/>
        <v>-7.3300000000000004E-2</v>
      </c>
      <c r="M12013" s="77"/>
      <c r="N12013" s="77"/>
      <c r="O12013" s="77"/>
      <c r="P12013" s="77"/>
    </row>
    <row r="12014" spans="12:16" x14ac:dyDescent="0.35">
      <c r="L12014" s="78">
        <f t="shared" si="194"/>
        <v>-7.3300000000000004E-2</v>
      </c>
      <c r="M12014" s="77"/>
      <c r="N12014" s="77"/>
      <c r="O12014" s="77"/>
      <c r="P12014" s="77"/>
    </row>
    <row r="12015" spans="12:16" x14ac:dyDescent="0.35">
      <c r="L12015" s="78">
        <f t="shared" si="194"/>
        <v>-7.3300000000000004E-2</v>
      </c>
      <c r="M12015" s="77"/>
      <c r="N12015" s="77"/>
      <c r="O12015" s="77"/>
      <c r="P12015" s="77"/>
    </row>
    <row r="12016" spans="12:16" x14ac:dyDescent="0.35">
      <c r="L12016" s="78">
        <f t="shared" si="194"/>
        <v>-7.3300000000000004E-2</v>
      </c>
      <c r="M12016" s="77"/>
      <c r="N12016" s="77"/>
      <c r="O12016" s="77"/>
      <c r="P12016" s="77"/>
    </row>
    <row r="12017" spans="12:16" x14ac:dyDescent="0.35">
      <c r="L12017" s="78">
        <f t="shared" si="194"/>
        <v>-7.3300000000000004E-2</v>
      </c>
      <c r="M12017" s="77"/>
      <c r="N12017" s="77"/>
      <c r="O12017" s="77"/>
      <c r="P12017" s="77"/>
    </row>
    <row r="12018" spans="12:16" x14ac:dyDescent="0.35">
      <c r="L12018" s="78">
        <f t="shared" si="194"/>
        <v>-7.3300000000000004E-2</v>
      </c>
      <c r="M12018" s="77"/>
      <c r="N12018" s="77"/>
      <c r="O12018" s="77"/>
      <c r="P12018" s="77"/>
    </row>
    <row r="12019" spans="12:16" x14ac:dyDescent="0.35">
      <c r="L12019" s="78">
        <f t="shared" si="194"/>
        <v>-7.3300000000000004E-2</v>
      </c>
      <c r="M12019" s="77"/>
      <c r="N12019" s="77"/>
      <c r="O12019" s="77"/>
      <c r="P12019" s="77"/>
    </row>
    <row r="12020" spans="12:16" x14ac:dyDescent="0.35">
      <c r="L12020" s="78">
        <f t="shared" si="194"/>
        <v>-7.3300000000000004E-2</v>
      </c>
      <c r="M12020" s="77"/>
      <c r="N12020" s="77"/>
      <c r="O12020" s="77"/>
      <c r="P12020" s="77"/>
    </row>
    <row r="12021" spans="12:16" x14ac:dyDescent="0.35">
      <c r="L12021" s="78">
        <f t="shared" si="194"/>
        <v>-7.3300000000000004E-2</v>
      </c>
      <c r="M12021" s="77"/>
      <c r="N12021" s="77"/>
      <c r="O12021" s="77"/>
      <c r="P12021" s="77"/>
    </row>
    <row r="12022" spans="12:16" x14ac:dyDescent="0.35">
      <c r="L12022" s="78">
        <f t="shared" si="194"/>
        <v>-7.3300000000000004E-2</v>
      </c>
      <c r="M12022" s="77"/>
      <c r="N12022" s="77"/>
      <c r="O12022" s="77"/>
      <c r="P12022" s="77"/>
    </row>
    <row r="12023" spans="12:16" x14ac:dyDescent="0.35">
      <c r="L12023" s="78">
        <f t="shared" si="194"/>
        <v>-7.3300000000000004E-2</v>
      </c>
      <c r="M12023" s="77"/>
      <c r="N12023" s="77"/>
      <c r="O12023" s="77"/>
      <c r="P12023" s="77"/>
    </row>
    <row r="12024" spans="12:16" x14ac:dyDescent="0.35">
      <c r="L12024" s="78">
        <f t="shared" si="194"/>
        <v>-7.3300000000000004E-2</v>
      </c>
      <c r="M12024" s="77"/>
      <c r="N12024" s="77"/>
      <c r="O12024" s="77"/>
      <c r="P12024" s="77"/>
    </row>
    <row r="12025" spans="12:16" x14ac:dyDescent="0.35">
      <c r="L12025" s="78">
        <f t="shared" si="194"/>
        <v>-7.3300000000000004E-2</v>
      </c>
      <c r="M12025" s="77"/>
      <c r="N12025" s="77"/>
      <c r="O12025" s="77"/>
      <c r="P12025" s="77"/>
    </row>
    <row r="12026" spans="12:16" x14ac:dyDescent="0.35">
      <c r="L12026" s="78">
        <f t="shared" si="194"/>
        <v>-7.3300000000000004E-2</v>
      </c>
      <c r="M12026" s="77"/>
      <c r="N12026" s="77"/>
      <c r="O12026" s="77"/>
      <c r="P12026" s="77"/>
    </row>
    <row r="12027" spans="12:16" x14ac:dyDescent="0.35">
      <c r="L12027" s="78">
        <f t="shared" si="194"/>
        <v>-7.3300000000000004E-2</v>
      </c>
      <c r="M12027" s="77"/>
      <c r="N12027" s="77"/>
      <c r="O12027" s="77"/>
      <c r="P12027" s="77"/>
    </row>
    <row r="12028" spans="12:16" x14ac:dyDescent="0.35">
      <c r="L12028" s="78">
        <f t="shared" si="194"/>
        <v>-7.3300000000000004E-2</v>
      </c>
      <c r="M12028" s="77"/>
      <c r="N12028" s="77"/>
      <c r="O12028" s="77"/>
      <c r="P12028" s="77"/>
    </row>
    <row r="12029" spans="12:16" x14ac:dyDescent="0.35">
      <c r="L12029" s="78">
        <f t="shared" si="194"/>
        <v>-7.3300000000000004E-2</v>
      </c>
      <c r="M12029" s="77"/>
      <c r="N12029" s="77"/>
      <c r="O12029" s="77"/>
      <c r="P12029" s="77"/>
    </row>
    <row r="12030" spans="12:16" x14ac:dyDescent="0.35">
      <c r="L12030" s="78">
        <f t="shared" si="194"/>
        <v>-7.3300000000000004E-2</v>
      </c>
      <c r="M12030" s="77"/>
      <c r="N12030" s="77"/>
      <c r="O12030" s="77"/>
      <c r="P12030" s="77"/>
    </row>
    <row r="12031" spans="12:16" x14ac:dyDescent="0.35">
      <c r="L12031" s="78">
        <f t="shared" si="194"/>
        <v>-7.3300000000000004E-2</v>
      </c>
      <c r="M12031" s="77"/>
      <c r="N12031" s="77"/>
      <c r="O12031" s="77"/>
      <c r="P12031" s="77"/>
    </row>
    <row r="12032" spans="12:16" x14ac:dyDescent="0.35">
      <c r="L12032" s="78">
        <f t="shared" si="194"/>
        <v>-7.3300000000000004E-2</v>
      </c>
      <c r="M12032" s="77"/>
      <c r="N12032" s="77"/>
      <c r="O12032" s="77"/>
      <c r="P12032" s="77"/>
    </row>
    <row r="12033" spans="12:16" x14ac:dyDescent="0.35">
      <c r="L12033" s="78">
        <f t="shared" si="194"/>
        <v>-7.3300000000000004E-2</v>
      </c>
      <c r="M12033" s="77"/>
      <c r="N12033" s="77"/>
      <c r="O12033" s="77"/>
      <c r="P12033" s="77"/>
    </row>
    <row r="12034" spans="12:16" x14ac:dyDescent="0.35">
      <c r="L12034" s="78">
        <f t="shared" si="194"/>
        <v>-7.3300000000000004E-2</v>
      </c>
      <c r="M12034" s="77"/>
      <c r="N12034" s="77"/>
      <c r="O12034" s="77"/>
      <c r="P12034" s="77"/>
    </row>
    <row r="12035" spans="12:16" x14ac:dyDescent="0.35">
      <c r="L12035" s="78">
        <f t="shared" si="194"/>
        <v>-7.3300000000000004E-2</v>
      </c>
      <c r="M12035" s="77"/>
      <c r="N12035" s="77"/>
      <c r="O12035" s="77"/>
      <c r="P12035" s="77"/>
    </row>
    <row r="12036" spans="12:16" x14ac:dyDescent="0.35">
      <c r="L12036" s="78">
        <f t="shared" si="194"/>
        <v>-7.3300000000000004E-2</v>
      </c>
      <c r="M12036" s="77"/>
      <c r="N12036" s="77"/>
      <c r="O12036" s="77"/>
      <c r="P12036" s="77"/>
    </row>
    <row r="12037" spans="12:16" x14ac:dyDescent="0.35">
      <c r="L12037" s="78">
        <f t="shared" ref="L12037:L12100" si="195">M12037-0.0733</f>
        <v>-7.3300000000000004E-2</v>
      </c>
      <c r="M12037" s="77"/>
      <c r="N12037" s="77"/>
      <c r="O12037" s="77"/>
      <c r="P12037" s="77"/>
    </row>
    <row r="12038" spans="12:16" x14ac:dyDescent="0.35">
      <c r="L12038" s="78">
        <f t="shared" si="195"/>
        <v>-7.3300000000000004E-2</v>
      </c>
      <c r="M12038" s="77"/>
      <c r="N12038" s="77"/>
      <c r="O12038" s="77"/>
      <c r="P12038" s="77"/>
    </row>
    <row r="12039" spans="12:16" x14ac:dyDescent="0.35">
      <c r="L12039" s="78">
        <f t="shared" si="195"/>
        <v>-7.3300000000000004E-2</v>
      </c>
      <c r="M12039" s="77"/>
      <c r="N12039" s="77"/>
      <c r="O12039" s="77"/>
      <c r="P12039" s="77"/>
    </row>
    <row r="12040" spans="12:16" x14ac:dyDescent="0.35">
      <c r="L12040" s="78">
        <f t="shared" si="195"/>
        <v>-7.3300000000000004E-2</v>
      </c>
      <c r="M12040" s="77"/>
      <c r="N12040" s="77"/>
      <c r="O12040" s="77"/>
      <c r="P12040" s="77"/>
    </row>
    <row r="12041" spans="12:16" x14ac:dyDescent="0.35">
      <c r="L12041" s="78">
        <f t="shared" si="195"/>
        <v>-7.3300000000000004E-2</v>
      </c>
      <c r="M12041" s="77"/>
      <c r="N12041" s="77"/>
      <c r="O12041" s="77"/>
      <c r="P12041" s="77"/>
    </row>
    <row r="12042" spans="12:16" x14ac:dyDescent="0.35">
      <c r="L12042" s="78">
        <f t="shared" si="195"/>
        <v>-7.3300000000000004E-2</v>
      </c>
      <c r="M12042" s="77"/>
      <c r="N12042" s="77"/>
      <c r="O12042" s="77"/>
      <c r="P12042" s="77"/>
    </row>
    <row r="12043" spans="12:16" x14ac:dyDescent="0.35">
      <c r="L12043" s="78">
        <f t="shared" si="195"/>
        <v>-7.3300000000000004E-2</v>
      </c>
      <c r="M12043" s="77"/>
      <c r="N12043" s="77"/>
      <c r="O12043" s="77"/>
      <c r="P12043" s="77"/>
    </row>
    <row r="12044" spans="12:16" x14ac:dyDescent="0.35">
      <c r="L12044" s="78">
        <f t="shared" si="195"/>
        <v>-7.3300000000000004E-2</v>
      </c>
      <c r="M12044" s="77"/>
      <c r="N12044" s="77"/>
      <c r="O12044" s="77"/>
      <c r="P12044" s="77"/>
    </row>
    <row r="12045" spans="12:16" x14ac:dyDescent="0.35">
      <c r="L12045" s="78">
        <f t="shared" si="195"/>
        <v>-7.3300000000000004E-2</v>
      </c>
      <c r="M12045" s="77"/>
      <c r="N12045" s="77"/>
      <c r="O12045" s="77"/>
      <c r="P12045" s="77"/>
    </row>
    <row r="12046" spans="12:16" x14ac:dyDescent="0.35">
      <c r="L12046" s="78">
        <f t="shared" si="195"/>
        <v>-7.3300000000000004E-2</v>
      </c>
      <c r="M12046" s="77"/>
      <c r="N12046" s="77"/>
      <c r="O12046" s="77"/>
      <c r="P12046" s="77"/>
    </row>
    <row r="12047" spans="12:16" x14ac:dyDescent="0.35">
      <c r="L12047" s="78">
        <f t="shared" si="195"/>
        <v>-7.3300000000000004E-2</v>
      </c>
      <c r="M12047" s="77"/>
      <c r="N12047" s="77"/>
      <c r="O12047" s="77"/>
      <c r="P12047" s="77"/>
    </row>
    <row r="12048" spans="12:16" x14ac:dyDescent="0.35">
      <c r="L12048" s="78">
        <f t="shared" si="195"/>
        <v>-7.3300000000000004E-2</v>
      </c>
      <c r="M12048" s="77"/>
      <c r="N12048" s="77"/>
      <c r="O12048" s="77"/>
      <c r="P12048" s="77"/>
    </row>
    <row r="12049" spans="12:16" x14ac:dyDescent="0.35">
      <c r="L12049" s="78">
        <f t="shared" si="195"/>
        <v>-7.3300000000000004E-2</v>
      </c>
      <c r="M12049" s="77"/>
      <c r="N12049" s="77"/>
      <c r="O12049" s="77"/>
      <c r="P12049" s="77"/>
    </row>
    <row r="12050" spans="12:16" x14ac:dyDescent="0.35">
      <c r="L12050" s="78">
        <f t="shared" si="195"/>
        <v>-7.3300000000000004E-2</v>
      </c>
      <c r="M12050" s="77"/>
      <c r="N12050" s="77"/>
      <c r="O12050" s="77"/>
      <c r="P12050" s="77"/>
    </row>
    <row r="12051" spans="12:16" x14ac:dyDescent="0.35">
      <c r="L12051" s="78">
        <f t="shared" si="195"/>
        <v>-7.3300000000000004E-2</v>
      </c>
      <c r="M12051" s="77"/>
      <c r="N12051" s="77"/>
      <c r="O12051" s="77"/>
      <c r="P12051" s="77"/>
    </row>
    <row r="12052" spans="12:16" x14ac:dyDescent="0.35">
      <c r="L12052" s="78">
        <f t="shared" si="195"/>
        <v>-7.3300000000000004E-2</v>
      </c>
      <c r="M12052" s="77"/>
      <c r="N12052" s="77"/>
      <c r="O12052" s="77"/>
      <c r="P12052" s="77"/>
    </row>
    <row r="12053" spans="12:16" x14ac:dyDescent="0.35">
      <c r="L12053" s="78">
        <f t="shared" si="195"/>
        <v>-7.3300000000000004E-2</v>
      </c>
      <c r="M12053" s="77"/>
      <c r="N12053" s="77"/>
      <c r="O12053" s="77"/>
      <c r="P12053" s="77"/>
    </row>
    <row r="12054" spans="12:16" x14ac:dyDescent="0.35">
      <c r="L12054" s="78">
        <f t="shared" si="195"/>
        <v>-7.3300000000000004E-2</v>
      </c>
      <c r="M12054" s="77"/>
      <c r="N12054" s="77"/>
      <c r="O12054" s="77"/>
      <c r="P12054" s="77"/>
    </row>
    <row r="12055" spans="12:16" x14ac:dyDescent="0.35">
      <c r="L12055" s="78">
        <f t="shared" si="195"/>
        <v>-7.3300000000000004E-2</v>
      </c>
      <c r="M12055" s="77"/>
      <c r="N12055" s="77"/>
      <c r="O12055" s="77"/>
      <c r="P12055" s="77"/>
    </row>
    <row r="12056" spans="12:16" x14ac:dyDescent="0.35">
      <c r="L12056" s="78">
        <f t="shared" si="195"/>
        <v>-7.3300000000000004E-2</v>
      </c>
      <c r="M12056" s="77"/>
      <c r="N12056" s="77"/>
      <c r="O12056" s="77"/>
      <c r="P12056" s="77"/>
    </row>
    <row r="12057" spans="12:16" x14ac:dyDescent="0.35">
      <c r="L12057" s="78">
        <f t="shared" si="195"/>
        <v>-7.3300000000000004E-2</v>
      </c>
      <c r="M12057" s="77"/>
      <c r="N12057" s="77"/>
      <c r="O12057" s="77"/>
      <c r="P12057" s="77"/>
    </row>
    <row r="12058" spans="12:16" x14ac:dyDescent="0.35">
      <c r="L12058" s="78">
        <f t="shared" si="195"/>
        <v>-7.3300000000000004E-2</v>
      </c>
      <c r="M12058" s="77"/>
      <c r="N12058" s="77"/>
      <c r="O12058" s="77"/>
      <c r="P12058" s="77"/>
    </row>
    <row r="12059" spans="12:16" x14ac:dyDescent="0.35">
      <c r="L12059" s="78">
        <f t="shared" si="195"/>
        <v>-7.3300000000000004E-2</v>
      </c>
      <c r="M12059" s="77"/>
      <c r="N12059" s="77"/>
      <c r="O12059" s="77"/>
      <c r="P12059" s="77"/>
    </row>
    <row r="12060" spans="12:16" x14ac:dyDescent="0.35">
      <c r="L12060" s="78">
        <f t="shared" si="195"/>
        <v>-7.3300000000000004E-2</v>
      </c>
      <c r="M12060" s="77"/>
      <c r="N12060" s="77"/>
      <c r="O12060" s="77"/>
      <c r="P12060" s="77"/>
    </row>
    <row r="12061" spans="12:16" x14ac:dyDescent="0.35">
      <c r="L12061" s="78">
        <f t="shared" si="195"/>
        <v>-7.3300000000000004E-2</v>
      </c>
      <c r="M12061" s="77"/>
      <c r="N12061" s="77"/>
      <c r="O12061" s="77"/>
      <c r="P12061" s="77"/>
    </row>
    <row r="12062" spans="12:16" x14ac:dyDescent="0.35">
      <c r="L12062" s="78">
        <f t="shared" si="195"/>
        <v>-7.3300000000000004E-2</v>
      </c>
      <c r="M12062" s="77"/>
      <c r="N12062" s="77"/>
      <c r="O12062" s="77"/>
      <c r="P12062" s="77"/>
    </row>
    <row r="12063" spans="12:16" x14ac:dyDescent="0.35">
      <c r="L12063" s="78">
        <f t="shared" si="195"/>
        <v>-7.3300000000000004E-2</v>
      </c>
      <c r="M12063" s="77"/>
      <c r="N12063" s="77"/>
      <c r="O12063" s="77"/>
      <c r="P12063" s="77"/>
    </row>
    <row r="12064" spans="12:16" x14ac:dyDescent="0.35">
      <c r="L12064" s="78">
        <f t="shared" si="195"/>
        <v>-7.3300000000000004E-2</v>
      </c>
      <c r="M12064" s="77"/>
      <c r="N12064" s="77"/>
      <c r="O12064" s="77"/>
      <c r="P12064" s="77"/>
    </row>
    <row r="12065" spans="12:16" x14ac:dyDescent="0.35">
      <c r="L12065" s="78">
        <f t="shared" si="195"/>
        <v>-7.3300000000000004E-2</v>
      </c>
      <c r="M12065" s="77"/>
      <c r="N12065" s="77"/>
      <c r="O12065" s="77"/>
      <c r="P12065" s="77"/>
    </row>
    <row r="12066" spans="12:16" x14ac:dyDescent="0.35">
      <c r="L12066" s="78">
        <f t="shared" si="195"/>
        <v>-7.3300000000000004E-2</v>
      </c>
      <c r="M12066" s="77"/>
      <c r="N12066" s="77"/>
      <c r="O12066" s="77"/>
      <c r="P12066" s="77"/>
    </row>
    <row r="12067" spans="12:16" x14ac:dyDescent="0.35">
      <c r="L12067" s="78">
        <f t="shared" si="195"/>
        <v>-7.3300000000000004E-2</v>
      </c>
      <c r="M12067" s="77"/>
      <c r="N12067" s="77"/>
      <c r="O12067" s="77"/>
      <c r="P12067" s="77"/>
    </row>
    <row r="12068" spans="12:16" x14ac:dyDescent="0.35">
      <c r="L12068" s="78">
        <f t="shared" si="195"/>
        <v>-7.3300000000000004E-2</v>
      </c>
      <c r="M12068" s="77"/>
      <c r="N12068" s="77"/>
      <c r="O12068" s="77"/>
      <c r="P12068" s="77"/>
    </row>
    <row r="12069" spans="12:16" x14ac:dyDescent="0.35">
      <c r="L12069" s="78">
        <f t="shared" si="195"/>
        <v>-7.3300000000000004E-2</v>
      </c>
      <c r="M12069" s="77"/>
      <c r="N12069" s="77"/>
      <c r="O12069" s="77"/>
      <c r="P12069" s="77"/>
    </row>
    <row r="12070" spans="12:16" x14ac:dyDescent="0.35">
      <c r="L12070" s="78">
        <f t="shared" si="195"/>
        <v>-7.3300000000000004E-2</v>
      </c>
      <c r="M12070" s="77"/>
      <c r="N12070" s="77"/>
      <c r="O12070" s="77"/>
      <c r="P12070" s="77"/>
    </row>
    <row r="12071" spans="12:16" x14ac:dyDescent="0.35">
      <c r="L12071" s="78">
        <f t="shared" si="195"/>
        <v>-7.3300000000000004E-2</v>
      </c>
      <c r="M12071" s="77"/>
      <c r="N12071" s="77"/>
      <c r="O12071" s="77"/>
      <c r="P12071" s="77"/>
    </row>
    <row r="12072" spans="12:16" x14ac:dyDescent="0.35">
      <c r="L12072" s="78">
        <f t="shared" si="195"/>
        <v>-7.3300000000000004E-2</v>
      </c>
      <c r="M12072" s="77"/>
      <c r="N12072" s="77"/>
      <c r="O12072" s="77"/>
      <c r="P12072" s="77"/>
    </row>
    <row r="12073" spans="12:16" x14ac:dyDescent="0.35">
      <c r="L12073" s="78">
        <f t="shared" si="195"/>
        <v>-7.3300000000000004E-2</v>
      </c>
      <c r="M12073" s="77"/>
      <c r="N12073" s="77"/>
      <c r="O12073" s="77"/>
      <c r="P12073" s="77"/>
    </row>
    <row r="12074" spans="12:16" x14ac:dyDescent="0.35">
      <c r="L12074" s="78">
        <f t="shared" si="195"/>
        <v>-7.3300000000000004E-2</v>
      </c>
      <c r="M12074" s="77"/>
      <c r="N12074" s="77"/>
      <c r="O12074" s="77"/>
      <c r="P12074" s="77"/>
    </row>
    <row r="12075" spans="12:16" x14ac:dyDescent="0.35">
      <c r="L12075" s="78">
        <f t="shared" si="195"/>
        <v>-7.3300000000000004E-2</v>
      </c>
      <c r="M12075" s="77"/>
      <c r="N12075" s="77"/>
      <c r="O12075" s="77"/>
      <c r="P12075" s="77"/>
    </row>
    <row r="12076" spans="12:16" x14ac:dyDescent="0.35">
      <c r="L12076" s="78">
        <f t="shared" si="195"/>
        <v>-7.3300000000000004E-2</v>
      </c>
      <c r="M12076" s="77"/>
      <c r="N12076" s="77"/>
      <c r="O12076" s="77"/>
      <c r="P12076" s="77"/>
    </row>
    <row r="12077" spans="12:16" x14ac:dyDescent="0.35">
      <c r="L12077" s="78">
        <f t="shared" si="195"/>
        <v>-7.3300000000000004E-2</v>
      </c>
      <c r="M12077" s="77"/>
      <c r="N12077" s="77"/>
      <c r="O12077" s="77"/>
      <c r="P12077" s="77"/>
    </row>
    <row r="12078" spans="12:16" x14ac:dyDescent="0.35">
      <c r="L12078" s="78">
        <f t="shared" si="195"/>
        <v>-7.3300000000000004E-2</v>
      </c>
      <c r="M12078" s="77"/>
      <c r="N12078" s="77"/>
      <c r="O12078" s="77"/>
      <c r="P12078" s="77"/>
    </row>
    <row r="12079" spans="12:16" x14ac:dyDescent="0.35">
      <c r="L12079" s="78">
        <f t="shared" si="195"/>
        <v>-7.3300000000000004E-2</v>
      </c>
      <c r="M12079" s="77"/>
      <c r="N12079" s="77"/>
      <c r="O12079" s="77"/>
      <c r="P12079" s="77"/>
    </row>
    <row r="12080" spans="12:16" x14ac:dyDescent="0.35">
      <c r="L12080" s="78">
        <f t="shared" si="195"/>
        <v>-7.3300000000000004E-2</v>
      </c>
      <c r="M12080" s="77"/>
      <c r="N12080" s="77"/>
      <c r="O12080" s="77"/>
      <c r="P12080" s="77"/>
    </row>
    <row r="12081" spans="12:16" x14ac:dyDescent="0.35">
      <c r="L12081" s="78">
        <f t="shared" si="195"/>
        <v>-7.3300000000000004E-2</v>
      </c>
      <c r="M12081" s="77"/>
      <c r="N12081" s="77"/>
      <c r="O12081" s="77"/>
      <c r="P12081" s="77"/>
    </row>
    <row r="12082" spans="12:16" x14ac:dyDescent="0.35">
      <c r="L12082" s="78">
        <f t="shared" si="195"/>
        <v>-7.3300000000000004E-2</v>
      </c>
      <c r="M12082" s="77"/>
      <c r="N12082" s="77"/>
      <c r="O12082" s="77"/>
      <c r="P12082" s="77"/>
    </row>
    <row r="12083" spans="12:16" x14ac:dyDescent="0.35">
      <c r="L12083" s="78">
        <f t="shared" si="195"/>
        <v>-7.3300000000000004E-2</v>
      </c>
      <c r="M12083" s="77"/>
      <c r="N12083" s="77"/>
      <c r="O12083" s="77"/>
      <c r="P12083" s="77"/>
    </row>
    <row r="12084" spans="12:16" x14ac:dyDescent="0.35">
      <c r="L12084" s="78">
        <f t="shared" si="195"/>
        <v>-7.3300000000000004E-2</v>
      </c>
      <c r="M12084" s="77"/>
      <c r="N12084" s="77"/>
      <c r="O12084" s="77"/>
      <c r="P12084" s="77"/>
    </row>
    <row r="12085" spans="12:16" x14ac:dyDescent="0.35">
      <c r="L12085" s="78">
        <f t="shared" si="195"/>
        <v>-7.3300000000000004E-2</v>
      </c>
      <c r="M12085" s="77"/>
      <c r="N12085" s="77"/>
      <c r="O12085" s="77"/>
      <c r="P12085" s="77"/>
    </row>
    <row r="12086" spans="12:16" x14ac:dyDescent="0.35">
      <c r="L12086" s="78">
        <f t="shared" si="195"/>
        <v>-7.3300000000000004E-2</v>
      </c>
      <c r="M12086" s="77"/>
      <c r="N12086" s="77"/>
      <c r="O12086" s="77"/>
      <c r="P12086" s="77"/>
    </row>
    <row r="12087" spans="12:16" x14ac:dyDescent="0.35">
      <c r="L12087" s="78">
        <f t="shared" si="195"/>
        <v>-7.3300000000000004E-2</v>
      </c>
      <c r="M12087" s="77"/>
      <c r="N12087" s="77"/>
      <c r="O12087" s="77"/>
      <c r="P12087" s="77"/>
    </row>
    <row r="12088" spans="12:16" x14ac:dyDescent="0.35">
      <c r="L12088" s="78">
        <f t="shared" si="195"/>
        <v>-7.3300000000000004E-2</v>
      </c>
      <c r="M12088" s="77"/>
      <c r="N12088" s="77"/>
      <c r="O12088" s="77"/>
      <c r="P12088" s="77"/>
    </row>
    <row r="12089" spans="12:16" x14ac:dyDescent="0.35">
      <c r="L12089" s="78">
        <f t="shared" si="195"/>
        <v>-7.3300000000000004E-2</v>
      </c>
      <c r="M12089" s="77"/>
      <c r="N12089" s="77"/>
      <c r="O12089" s="77"/>
      <c r="P12089" s="77"/>
    </row>
    <row r="12090" spans="12:16" x14ac:dyDescent="0.35">
      <c r="L12090" s="78">
        <f t="shared" si="195"/>
        <v>-7.3300000000000004E-2</v>
      </c>
      <c r="M12090" s="77"/>
      <c r="N12090" s="77"/>
      <c r="O12090" s="77"/>
      <c r="P12090" s="77"/>
    </row>
    <row r="12091" spans="12:16" x14ac:dyDescent="0.35">
      <c r="L12091" s="78">
        <f t="shared" si="195"/>
        <v>-7.3300000000000004E-2</v>
      </c>
      <c r="M12091" s="77"/>
      <c r="N12091" s="77"/>
      <c r="O12091" s="77"/>
      <c r="P12091" s="77"/>
    </row>
    <row r="12092" spans="12:16" x14ac:dyDescent="0.35">
      <c r="L12092" s="78">
        <f t="shared" si="195"/>
        <v>-7.3300000000000004E-2</v>
      </c>
      <c r="M12092" s="77"/>
      <c r="N12092" s="77"/>
      <c r="O12092" s="77"/>
      <c r="P12092" s="77"/>
    </row>
    <row r="12093" spans="12:16" x14ac:dyDescent="0.35">
      <c r="L12093" s="78">
        <f t="shared" si="195"/>
        <v>-7.3300000000000004E-2</v>
      </c>
      <c r="M12093" s="77"/>
      <c r="N12093" s="77"/>
      <c r="O12093" s="77"/>
      <c r="P12093" s="77"/>
    </row>
    <row r="12094" spans="12:16" x14ac:dyDescent="0.35">
      <c r="L12094" s="78">
        <f t="shared" si="195"/>
        <v>-7.3300000000000004E-2</v>
      </c>
      <c r="M12094" s="77"/>
      <c r="N12094" s="77"/>
      <c r="O12094" s="77"/>
      <c r="P12094" s="77"/>
    </row>
    <row r="12095" spans="12:16" x14ac:dyDescent="0.35">
      <c r="L12095" s="78">
        <f t="shared" si="195"/>
        <v>-7.3300000000000004E-2</v>
      </c>
      <c r="M12095" s="77"/>
      <c r="N12095" s="77"/>
      <c r="O12095" s="77"/>
      <c r="P12095" s="77"/>
    </row>
    <row r="12096" spans="12:16" x14ac:dyDescent="0.35">
      <c r="L12096" s="78">
        <f t="shared" si="195"/>
        <v>-7.3300000000000004E-2</v>
      </c>
      <c r="M12096" s="77"/>
      <c r="N12096" s="77"/>
      <c r="O12096" s="77"/>
      <c r="P12096" s="77"/>
    </row>
    <row r="12097" spans="12:16" x14ac:dyDescent="0.35">
      <c r="L12097" s="78">
        <f t="shared" si="195"/>
        <v>-7.3300000000000004E-2</v>
      </c>
      <c r="M12097" s="77"/>
      <c r="N12097" s="77"/>
      <c r="O12097" s="77"/>
      <c r="P12097" s="77"/>
    </row>
    <row r="12098" spans="12:16" x14ac:dyDescent="0.35">
      <c r="L12098" s="78">
        <f t="shared" si="195"/>
        <v>-7.3300000000000004E-2</v>
      </c>
      <c r="M12098" s="77"/>
      <c r="N12098" s="77"/>
      <c r="O12098" s="77"/>
      <c r="P12098" s="77"/>
    </row>
    <row r="12099" spans="12:16" x14ac:dyDescent="0.35">
      <c r="L12099" s="78">
        <f t="shared" si="195"/>
        <v>-7.3300000000000004E-2</v>
      </c>
      <c r="M12099" s="77"/>
      <c r="N12099" s="77"/>
      <c r="O12099" s="77"/>
      <c r="P12099" s="77"/>
    </row>
    <row r="12100" spans="12:16" x14ac:dyDescent="0.35">
      <c r="L12100" s="78">
        <f t="shared" si="195"/>
        <v>-7.3300000000000004E-2</v>
      </c>
      <c r="M12100" s="77"/>
      <c r="N12100" s="77"/>
      <c r="O12100" s="77"/>
      <c r="P12100" s="77"/>
    </row>
    <row r="12101" spans="12:16" x14ac:dyDescent="0.35">
      <c r="L12101" s="78">
        <f t="shared" ref="L12101:L12164" si="196">M12101-0.0733</f>
        <v>-7.3300000000000004E-2</v>
      </c>
      <c r="M12101" s="77"/>
      <c r="N12101" s="77"/>
      <c r="O12101" s="77"/>
      <c r="P12101" s="77"/>
    </row>
    <row r="12102" spans="12:16" x14ac:dyDescent="0.35">
      <c r="L12102" s="78">
        <f t="shared" si="196"/>
        <v>-7.3300000000000004E-2</v>
      </c>
      <c r="M12102" s="77"/>
      <c r="N12102" s="77"/>
      <c r="O12102" s="77"/>
      <c r="P12102" s="77"/>
    </row>
    <row r="12103" spans="12:16" x14ac:dyDescent="0.35">
      <c r="L12103" s="78">
        <f t="shared" si="196"/>
        <v>-7.3300000000000004E-2</v>
      </c>
      <c r="M12103" s="77"/>
      <c r="N12103" s="77"/>
      <c r="O12103" s="77"/>
      <c r="P12103" s="77"/>
    </row>
    <row r="12104" spans="12:16" x14ac:dyDescent="0.35">
      <c r="L12104" s="78">
        <f t="shared" si="196"/>
        <v>-7.3300000000000004E-2</v>
      </c>
      <c r="M12104" s="77"/>
      <c r="N12104" s="77"/>
      <c r="O12104" s="77"/>
      <c r="P12104" s="77"/>
    </row>
    <row r="12105" spans="12:16" x14ac:dyDescent="0.35">
      <c r="L12105" s="78">
        <f t="shared" si="196"/>
        <v>-7.3300000000000004E-2</v>
      </c>
      <c r="M12105" s="77"/>
      <c r="N12105" s="77"/>
      <c r="O12105" s="77"/>
      <c r="P12105" s="77"/>
    </row>
    <row r="12106" spans="12:16" x14ac:dyDescent="0.35">
      <c r="L12106" s="78">
        <f t="shared" si="196"/>
        <v>-7.3300000000000004E-2</v>
      </c>
      <c r="M12106" s="77"/>
      <c r="N12106" s="77"/>
      <c r="O12106" s="77"/>
      <c r="P12106" s="77"/>
    </row>
    <row r="12107" spans="12:16" x14ac:dyDescent="0.35">
      <c r="L12107" s="78">
        <f t="shared" si="196"/>
        <v>-7.3300000000000004E-2</v>
      </c>
      <c r="M12107" s="77"/>
      <c r="N12107" s="77"/>
      <c r="O12107" s="77"/>
      <c r="P12107" s="77"/>
    </row>
    <row r="12108" spans="12:16" x14ac:dyDescent="0.35">
      <c r="L12108" s="78">
        <f t="shared" si="196"/>
        <v>-7.3300000000000004E-2</v>
      </c>
      <c r="M12108" s="77"/>
      <c r="N12108" s="77"/>
      <c r="O12108" s="77"/>
      <c r="P12108" s="77"/>
    </row>
    <row r="12109" spans="12:16" x14ac:dyDescent="0.35">
      <c r="L12109" s="78">
        <f t="shared" si="196"/>
        <v>-7.3300000000000004E-2</v>
      </c>
      <c r="M12109" s="77"/>
      <c r="N12109" s="77"/>
      <c r="O12109" s="77"/>
      <c r="P12109" s="77"/>
    </row>
    <row r="12110" spans="12:16" x14ac:dyDescent="0.35">
      <c r="L12110" s="78">
        <f t="shared" si="196"/>
        <v>-7.3300000000000004E-2</v>
      </c>
      <c r="M12110" s="77"/>
      <c r="N12110" s="77"/>
      <c r="O12110" s="77"/>
      <c r="P12110" s="77"/>
    </row>
    <row r="12111" spans="12:16" x14ac:dyDescent="0.35">
      <c r="L12111" s="78">
        <f t="shared" si="196"/>
        <v>-7.3300000000000004E-2</v>
      </c>
      <c r="M12111" s="77"/>
      <c r="N12111" s="77"/>
      <c r="O12111" s="77"/>
      <c r="P12111" s="77"/>
    </row>
    <row r="12112" spans="12:16" x14ac:dyDescent="0.35">
      <c r="L12112" s="78">
        <f t="shared" si="196"/>
        <v>-7.3300000000000004E-2</v>
      </c>
      <c r="M12112" s="77"/>
      <c r="N12112" s="77"/>
      <c r="O12112" s="77"/>
      <c r="P12112" s="77"/>
    </row>
    <row r="12113" spans="12:16" x14ac:dyDescent="0.35">
      <c r="L12113" s="78">
        <f t="shared" si="196"/>
        <v>-7.3300000000000004E-2</v>
      </c>
      <c r="M12113" s="77"/>
      <c r="N12113" s="77"/>
      <c r="O12113" s="77"/>
      <c r="P12113" s="77"/>
    </row>
    <row r="12114" spans="12:16" x14ac:dyDescent="0.35">
      <c r="L12114" s="78">
        <f t="shared" si="196"/>
        <v>-7.3300000000000004E-2</v>
      </c>
      <c r="M12114" s="77"/>
      <c r="N12114" s="77"/>
      <c r="O12114" s="77"/>
      <c r="P12114" s="77"/>
    </row>
    <row r="12115" spans="12:16" x14ac:dyDescent="0.35">
      <c r="L12115" s="78">
        <f t="shared" si="196"/>
        <v>-7.3300000000000004E-2</v>
      </c>
      <c r="M12115" s="77"/>
      <c r="N12115" s="77"/>
      <c r="O12115" s="77"/>
      <c r="P12115" s="77"/>
    </row>
    <row r="12116" spans="12:16" x14ac:dyDescent="0.35">
      <c r="L12116" s="78">
        <f t="shared" si="196"/>
        <v>-7.3300000000000004E-2</v>
      </c>
      <c r="M12116" s="77"/>
      <c r="N12116" s="77"/>
      <c r="O12116" s="77"/>
      <c r="P12116" s="77"/>
    </row>
    <row r="12117" spans="12:16" x14ac:dyDescent="0.35">
      <c r="L12117" s="78">
        <f t="shared" si="196"/>
        <v>-7.3300000000000004E-2</v>
      </c>
      <c r="M12117" s="77"/>
      <c r="N12117" s="77"/>
      <c r="O12117" s="77"/>
      <c r="P12117" s="77"/>
    </row>
    <row r="12118" spans="12:16" x14ac:dyDescent="0.35">
      <c r="L12118" s="78">
        <f t="shared" si="196"/>
        <v>-7.3300000000000004E-2</v>
      </c>
      <c r="M12118" s="77"/>
      <c r="N12118" s="77"/>
      <c r="O12118" s="77"/>
      <c r="P12118" s="77"/>
    </row>
    <row r="12119" spans="12:16" x14ac:dyDescent="0.35">
      <c r="L12119" s="78">
        <f t="shared" si="196"/>
        <v>-7.3300000000000004E-2</v>
      </c>
      <c r="M12119" s="77"/>
      <c r="N12119" s="77"/>
      <c r="O12119" s="77"/>
      <c r="P12119" s="77"/>
    </row>
    <row r="12120" spans="12:16" x14ac:dyDescent="0.35">
      <c r="L12120" s="78">
        <f t="shared" si="196"/>
        <v>-7.3300000000000004E-2</v>
      </c>
      <c r="M12120" s="77"/>
      <c r="N12120" s="77"/>
      <c r="O12120" s="77"/>
      <c r="P12120" s="77"/>
    </row>
    <row r="12121" spans="12:16" x14ac:dyDescent="0.35">
      <c r="L12121" s="78">
        <f t="shared" si="196"/>
        <v>-7.3300000000000004E-2</v>
      </c>
      <c r="M12121" s="77"/>
      <c r="N12121" s="77"/>
      <c r="O12121" s="77"/>
      <c r="P12121" s="77"/>
    </row>
    <row r="12122" spans="12:16" x14ac:dyDescent="0.35">
      <c r="L12122" s="78">
        <f t="shared" si="196"/>
        <v>-7.3300000000000004E-2</v>
      </c>
      <c r="M12122" s="77"/>
      <c r="N12122" s="77"/>
      <c r="O12122" s="77"/>
      <c r="P12122" s="77"/>
    </row>
    <row r="12123" spans="12:16" x14ac:dyDescent="0.35">
      <c r="L12123" s="78">
        <f t="shared" si="196"/>
        <v>-7.3300000000000004E-2</v>
      </c>
      <c r="M12123" s="77"/>
      <c r="N12123" s="77"/>
      <c r="O12123" s="77"/>
      <c r="P12123" s="77"/>
    </row>
    <row r="12124" spans="12:16" x14ac:dyDescent="0.35">
      <c r="L12124" s="78">
        <f t="shared" si="196"/>
        <v>-7.3300000000000004E-2</v>
      </c>
      <c r="M12124" s="77"/>
      <c r="N12124" s="77"/>
      <c r="O12124" s="77"/>
      <c r="P12124" s="77"/>
    </row>
    <row r="12125" spans="12:16" x14ac:dyDescent="0.35">
      <c r="L12125" s="78">
        <f t="shared" si="196"/>
        <v>-7.3300000000000004E-2</v>
      </c>
      <c r="M12125" s="77"/>
      <c r="N12125" s="77"/>
      <c r="O12125" s="77"/>
      <c r="P12125" s="77"/>
    </row>
    <row r="12126" spans="12:16" x14ac:dyDescent="0.35">
      <c r="L12126" s="78">
        <f t="shared" si="196"/>
        <v>-7.3300000000000004E-2</v>
      </c>
      <c r="M12126" s="77"/>
      <c r="N12126" s="77"/>
      <c r="O12126" s="77"/>
      <c r="P12126" s="77"/>
    </row>
    <row r="12127" spans="12:16" x14ac:dyDescent="0.35">
      <c r="L12127" s="78">
        <f t="shared" si="196"/>
        <v>-7.3300000000000004E-2</v>
      </c>
      <c r="M12127" s="77"/>
      <c r="N12127" s="77"/>
      <c r="O12127" s="77"/>
      <c r="P12127" s="77"/>
    </row>
    <row r="12128" spans="12:16" x14ac:dyDescent="0.35">
      <c r="L12128" s="78">
        <f t="shared" si="196"/>
        <v>-7.3300000000000004E-2</v>
      </c>
      <c r="M12128" s="77"/>
      <c r="N12128" s="77"/>
      <c r="O12128" s="77"/>
      <c r="P12128" s="77"/>
    </row>
    <row r="12129" spans="12:16" x14ac:dyDescent="0.35">
      <c r="L12129" s="78">
        <f t="shared" si="196"/>
        <v>-7.3300000000000004E-2</v>
      </c>
      <c r="M12129" s="77"/>
      <c r="N12129" s="77"/>
      <c r="O12129" s="77"/>
      <c r="P12129" s="77"/>
    </row>
    <row r="12130" spans="12:16" x14ac:dyDescent="0.35">
      <c r="L12130" s="78">
        <f t="shared" si="196"/>
        <v>-7.3300000000000004E-2</v>
      </c>
      <c r="M12130" s="77"/>
      <c r="N12130" s="77"/>
      <c r="O12130" s="77"/>
      <c r="P12130" s="77"/>
    </row>
    <row r="12131" spans="12:16" x14ac:dyDescent="0.35">
      <c r="L12131" s="78">
        <f t="shared" si="196"/>
        <v>-7.3300000000000004E-2</v>
      </c>
      <c r="M12131" s="77"/>
      <c r="N12131" s="77"/>
      <c r="O12131" s="77"/>
      <c r="P12131" s="77"/>
    </row>
    <row r="12132" spans="12:16" x14ac:dyDescent="0.35">
      <c r="L12132" s="78">
        <f t="shared" si="196"/>
        <v>-7.3300000000000004E-2</v>
      </c>
      <c r="M12132" s="77"/>
      <c r="N12132" s="77"/>
      <c r="O12132" s="77"/>
      <c r="P12132" s="77"/>
    </row>
    <row r="12133" spans="12:16" x14ac:dyDescent="0.35">
      <c r="L12133" s="78">
        <f t="shared" si="196"/>
        <v>-7.3300000000000004E-2</v>
      </c>
      <c r="M12133" s="77"/>
      <c r="N12133" s="77"/>
      <c r="O12133" s="77"/>
      <c r="P12133" s="77"/>
    </row>
    <row r="12134" spans="12:16" x14ac:dyDescent="0.35">
      <c r="L12134" s="78">
        <f t="shared" si="196"/>
        <v>-7.3300000000000004E-2</v>
      </c>
      <c r="M12134" s="77"/>
      <c r="N12134" s="77"/>
      <c r="O12134" s="77"/>
      <c r="P12134" s="77"/>
    </row>
    <row r="12135" spans="12:16" x14ac:dyDescent="0.35">
      <c r="L12135" s="78">
        <f t="shared" si="196"/>
        <v>-7.3300000000000004E-2</v>
      </c>
      <c r="M12135" s="77"/>
      <c r="N12135" s="77"/>
      <c r="O12135" s="77"/>
      <c r="P12135" s="77"/>
    </row>
    <row r="12136" spans="12:16" x14ac:dyDescent="0.35">
      <c r="L12136" s="78">
        <f t="shared" si="196"/>
        <v>-7.3300000000000004E-2</v>
      </c>
      <c r="M12136" s="77"/>
      <c r="N12136" s="77"/>
      <c r="O12136" s="77"/>
      <c r="P12136" s="77"/>
    </row>
    <row r="12137" spans="12:16" x14ac:dyDescent="0.35">
      <c r="L12137" s="78">
        <f t="shared" si="196"/>
        <v>-7.3300000000000004E-2</v>
      </c>
      <c r="M12137" s="77"/>
      <c r="N12137" s="77"/>
      <c r="O12137" s="77"/>
      <c r="P12137" s="77"/>
    </row>
    <row r="12138" spans="12:16" x14ac:dyDescent="0.35">
      <c r="L12138" s="78">
        <f t="shared" si="196"/>
        <v>-7.3300000000000004E-2</v>
      </c>
      <c r="M12138" s="77"/>
      <c r="N12138" s="77"/>
      <c r="O12138" s="77"/>
      <c r="P12138" s="77"/>
    </row>
    <row r="12139" spans="12:16" x14ac:dyDescent="0.35">
      <c r="L12139" s="78">
        <f t="shared" si="196"/>
        <v>-7.3300000000000004E-2</v>
      </c>
      <c r="M12139" s="77"/>
      <c r="N12139" s="77"/>
      <c r="O12139" s="77"/>
      <c r="P12139" s="77"/>
    </row>
    <row r="12140" spans="12:16" x14ac:dyDescent="0.35">
      <c r="L12140" s="78">
        <f t="shared" si="196"/>
        <v>-7.3300000000000004E-2</v>
      </c>
      <c r="M12140" s="77"/>
      <c r="N12140" s="77"/>
      <c r="O12140" s="77"/>
      <c r="P12140" s="77"/>
    </row>
    <row r="12141" spans="12:16" x14ac:dyDescent="0.35">
      <c r="L12141" s="78">
        <f t="shared" si="196"/>
        <v>-7.3300000000000004E-2</v>
      </c>
      <c r="M12141" s="77"/>
      <c r="N12141" s="77"/>
      <c r="O12141" s="77"/>
      <c r="P12141" s="77"/>
    </row>
    <row r="12142" spans="12:16" x14ac:dyDescent="0.35">
      <c r="L12142" s="78">
        <f t="shared" si="196"/>
        <v>-7.3300000000000004E-2</v>
      </c>
      <c r="M12142" s="77"/>
      <c r="N12142" s="77"/>
      <c r="O12142" s="77"/>
      <c r="P12142" s="77"/>
    </row>
    <row r="12143" spans="12:16" x14ac:dyDescent="0.35">
      <c r="L12143" s="78">
        <f t="shared" si="196"/>
        <v>-7.3300000000000004E-2</v>
      </c>
      <c r="M12143" s="77"/>
      <c r="N12143" s="77"/>
      <c r="O12143" s="77"/>
      <c r="P12143" s="77"/>
    </row>
    <row r="12144" spans="12:16" x14ac:dyDescent="0.35">
      <c r="L12144" s="78">
        <f t="shared" si="196"/>
        <v>-7.3300000000000004E-2</v>
      </c>
      <c r="M12144" s="77"/>
      <c r="N12144" s="77"/>
      <c r="O12144" s="77"/>
      <c r="P12144" s="77"/>
    </row>
    <row r="12145" spans="12:16" x14ac:dyDescent="0.35">
      <c r="L12145" s="78">
        <f t="shared" si="196"/>
        <v>-7.3300000000000004E-2</v>
      </c>
      <c r="M12145" s="77"/>
      <c r="N12145" s="77"/>
      <c r="O12145" s="77"/>
      <c r="P12145" s="77"/>
    </row>
    <row r="12146" spans="12:16" x14ac:dyDescent="0.35">
      <c r="L12146" s="78">
        <f t="shared" si="196"/>
        <v>-7.3300000000000004E-2</v>
      </c>
      <c r="M12146" s="77"/>
      <c r="N12146" s="77"/>
      <c r="O12146" s="77"/>
      <c r="P12146" s="77"/>
    </row>
    <row r="12147" spans="12:16" x14ac:dyDescent="0.35">
      <c r="L12147" s="78">
        <f t="shared" si="196"/>
        <v>-7.3300000000000004E-2</v>
      </c>
      <c r="M12147" s="77"/>
      <c r="N12147" s="77"/>
      <c r="O12147" s="77"/>
      <c r="P12147" s="77"/>
    </row>
    <row r="12148" spans="12:16" x14ac:dyDescent="0.35">
      <c r="L12148" s="78">
        <f t="shared" si="196"/>
        <v>-7.3300000000000004E-2</v>
      </c>
      <c r="M12148" s="77"/>
      <c r="N12148" s="77"/>
      <c r="O12148" s="77"/>
      <c r="P12148" s="77"/>
    </row>
    <row r="12149" spans="12:16" x14ac:dyDescent="0.35">
      <c r="L12149" s="78">
        <f t="shared" si="196"/>
        <v>-7.3300000000000004E-2</v>
      </c>
      <c r="M12149" s="77"/>
      <c r="N12149" s="77"/>
      <c r="O12149" s="77"/>
      <c r="P12149" s="77"/>
    </row>
    <row r="12150" spans="12:16" x14ac:dyDescent="0.35">
      <c r="L12150" s="78">
        <f t="shared" si="196"/>
        <v>-7.3300000000000004E-2</v>
      </c>
      <c r="M12150" s="77"/>
      <c r="N12150" s="77"/>
      <c r="O12150" s="77"/>
      <c r="P12150" s="77"/>
    </row>
    <row r="12151" spans="12:16" x14ac:dyDescent="0.35">
      <c r="L12151" s="78">
        <f t="shared" si="196"/>
        <v>-7.3300000000000004E-2</v>
      </c>
      <c r="M12151" s="77"/>
      <c r="N12151" s="77"/>
      <c r="O12151" s="77"/>
      <c r="P12151" s="77"/>
    </row>
    <row r="12152" spans="12:16" x14ac:dyDescent="0.35">
      <c r="L12152" s="78">
        <f t="shared" si="196"/>
        <v>-7.3300000000000004E-2</v>
      </c>
      <c r="M12152" s="77"/>
      <c r="N12152" s="77"/>
      <c r="O12152" s="77"/>
      <c r="P12152" s="77"/>
    </row>
    <row r="12153" spans="12:16" x14ac:dyDescent="0.35">
      <c r="L12153" s="78">
        <f t="shared" si="196"/>
        <v>-7.3300000000000004E-2</v>
      </c>
      <c r="M12153" s="77"/>
      <c r="N12153" s="77"/>
      <c r="O12153" s="77"/>
      <c r="P12153" s="77"/>
    </row>
    <row r="12154" spans="12:16" x14ac:dyDescent="0.35">
      <c r="L12154" s="78">
        <f t="shared" si="196"/>
        <v>-7.3300000000000004E-2</v>
      </c>
      <c r="M12154" s="77"/>
      <c r="N12154" s="77"/>
      <c r="O12154" s="77"/>
      <c r="P12154" s="77"/>
    </row>
    <row r="12155" spans="12:16" x14ac:dyDescent="0.35">
      <c r="L12155" s="78">
        <f t="shared" si="196"/>
        <v>-7.3300000000000004E-2</v>
      </c>
      <c r="M12155" s="77"/>
      <c r="N12155" s="77"/>
      <c r="O12155" s="77"/>
      <c r="P12155" s="77"/>
    </row>
    <row r="12156" spans="12:16" x14ac:dyDescent="0.35">
      <c r="L12156" s="78">
        <f t="shared" si="196"/>
        <v>-7.3300000000000004E-2</v>
      </c>
      <c r="M12156" s="77"/>
      <c r="N12156" s="77"/>
      <c r="O12156" s="77"/>
      <c r="P12156" s="77"/>
    </row>
    <row r="12157" spans="12:16" x14ac:dyDescent="0.35">
      <c r="L12157" s="78">
        <f t="shared" si="196"/>
        <v>-7.3300000000000004E-2</v>
      </c>
      <c r="M12157" s="77"/>
      <c r="N12157" s="77"/>
      <c r="O12157" s="77"/>
      <c r="P12157" s="77"/>
    </row>
    <row r="12158" spans="12:16" x14ac:dyDescent="0.35">
      <c r="L12158" s="78">
        <f t="shared" si="196"/>
        <v>-7.3300000000000004E-2</v>
      </c>
      <c r="M12158" s="77"/>
      <c r="N12158" s="77"/>
      <c r="O12158" s="77"/>
      <c r="P12158" s="77"/>
    </row>
    <row r="12159" spans="12:16" x14ac:dyDescent="0.35">
      <c r="L12159" s="78">
        <f t="shared" si="196"/>
        <v>-7.3300000000000004E-2</v>
      </c>
      <c r="M12159" s="77"/>
      <c r="N12159" s="77"/>
      <c r="O12159" s="77"/>
      <c r="P12159" s="77"/>
    </row>
    <row r="12160" spans="12:16" x14ac:dyDescent="0.35">
      <c r="L12160" s="78">
        <f t="shared" si="196"/>
        <v>-7.3300000000000004E-2</v>
      </c>
      <c r="M12160" s="77"/>
      <c r="N12160" s="77"/>
      <c r="O12160" s="77"/>
      <c r="P12160" s="77"/>
    </row>
    <row r="12161" spans="12:16" x14ac:dyDescent="0.35">
      <c r="L12161" s="78">
        <f t="shared" si="196"/>
        <v>-7.3300000000000004E-2</v>
      </c>
      <c r="M12161" s="77"/>
      <c r="N12161" s="77"/>
      <c r="O12161" s="77"/>
      <c r="P12161" s="77"/>
    </row>
    <row r="12162" spans="12:16" x14ac:dyDescent="0.35">
      <c r="L12162" s="78">
        <f t="shared" si="196"/>
        <v>-7.3300000000000004E-2</v>
      </c>
      <c r="M12162" s="77"/>
      <c r="N12162" s="77"/>
      <c r="O12162" s="77"/>
      <c r="P12162" s="77"/>
    </row>
    <row r="12163" spans="12:16" x14ac:dyDescent="0.35">
      <c r="L12163" s="78">
        <f t="shared" si="196"/>
        <v>-7.3300000000000004E-2</v>
      </c>
      <c r="M12163" s="77"/>
      <c r="N12163" s="77"/>
      <c r="O12163" s="77"/>
      <c r="P12163" s="77"/>
    </row>
    <row r="12164" spans="12:16" x14ac:dyDescent="0.35">
      <c r="L12164" s="78">
        <f t="shared" si="196"/>
        <v>-7.3300000000000004E-2</v>
      </c>
      <c r="M12164" s="77"/>
      <c r="N12164" s="77"/>
      <c r="O12164" s="77"/>
      <c r="P12164" s="77"/>
    </row>
    <row r="12165" spans="12:16" x14ac:dyDescent="0.35">
      <c r="L12165" s="78">
        <f t="shared" ref="L12165:L12228" si="197">M12165-0.0733</f>
        <v>-7.3300000000000004E-2</v>
      </c>
      <c r="M12165" s="77"/>
      <c r="N12165" s="77"/>
      <c r="O12165" s="77"/>
      <c r="P12165" s="77"/>
    </row>
    <row r="12166" spans="12:16" x14ac:dyDescent="0.35">
      <c r="L12166" s="78">
        <f t="shared" si="197"/>
        <v>-7.3300000000000004E-2</v>
      </c>
      <c r="M12166" s="77"/>
      <c r="N12166" s="77"/>
      <c r="O12166" s="77"/>
      <c r="P12166" s="77"/>
    </row>
    <row r="12167" spans="12:16" x14ac:dyDescent="0.35">
      <c r="L12167" s="78">
        <f t="shared" si="197"/>
        <v>-7.3300000000000004E-2</v>
      </c>
      <c r="M12167" s="77"/>
      <c r="N12167" s="77"/>
      <c r="O12167" s="77"/>
      <c r="P12167" s="77"/>
    </row>
    <row r="12168" spans="12:16" x14ac:dyDescent="0.35">
      <c r="L12168" s="78">
        <f t="shared" si="197"/>
        <v>-7.3300000000000004E-2</v>
      </c>
      <c r="M12168" s="77"/>
      <c r="N12168" s="77"/>
      <c r="O12168" s="77"/>
      <c r="P12168" s="77"/>
    </row>
    <row r="12169" spans="12:16" x14ac:dyDescent="0.35">
      <c r="L12169" s="78">
        <f t="shared" si="197"/>
        <v>-7.3300000000000004E-2</v>
      </c>
      <c r="M12169" s="77"/>
      <c r="N12169" s="77"/>
      <c r="O12169" s="77"/>
      <c r="P12169" s="77"/>
    </row>
    <row r="12170" spans="12:16" x14ac:dyDescent="0.35">
      <c r="L12170" s="78">
        <f t="shared" si="197"/>
        <v>-7.3300000000000004E-2</v>
      </c>
      <c r="M12170" s="77"/>
      <c r="N12170" s="77"/>
      <c r="O12170" s="77"/>
      <c r="P12170" s="77"/>
    </row>
    <row r="12171" spans="12:16" x14ac:dyDescent="0.35">
      <c r="L12171" s="78">
        <f t="shared" si="197"/>
        <v>-7.3300000000000004E-2</v>
      </c>
      <c r="M12171" s="77"/>
      <c r="N12171" s="77"/>
      <c r="O12171" s="77"/>
      <c r="P12171" s="77"/>
    </row>
    <row r="12172" spans="12:16" x14ac:dyDescent="0.35">
      <c r="L12172" s="78">
        <f t="shared" si="197"/>
        <v>-7.3300000000000004E-2</v>
      </c>
      <c r="M12172" s="77"/>
      <c r="N12172" s="77"/>
      <c r="O12172" s="77"/>
      <c r="P12172" s="77"/>
    </row>
    <row r="12173" spans="12:16" x14ac:dyDescent="0.35">
      <c r="L12173" s="78">
        <f t="shared" si="197"/>
        <v>-7.3300000000000004E-2</v>
      </c>
      <c r="M12173" s="77"/>
      <c r="N12173" s="77"/>
      <c r="O12173" s="77"/>
      <c r="P12173" s="77"/>
    </row>
    <row r="12174" spans="12:16" x14ac:dyDescent="0.35">
      <c r="L12174" s="78">
        <f t="shared" si="197"/>
        <v>-7.3300000000000004E-2</v>
      </c>
      <c r="M12174" s="77"/>
      <c r="N12174" s="77"/>
      <c r="O12174" s="77"/>
      <c r="P12174" s="77"/>
    </row>
    <row r="12175" spans="12:16" x14ac:dyDescent="0.35">
      <c r="L12175" s="78">
        <f t="shared" si="197"/>
        <v>-7.3300000000000004E-2</v>
      </c>
      <c r="M12175" s="77"/>
      <c r="N12175" s="77"/>
      <c r="O12175" s="77"/>
      <c r="P12175" s="77"/>
    </row>
    <row r="12176" spans="12:16" x14ac:dyDescent="0.35">
      <c r="L12176" s="78">
        <f t="shared" si="197"/>
        <v>-7.3300000000000004E-2</v>
      </c>
      <c r="M12176" s="77"/>
      <c r="N12176" s="77"/>
      <c r="O12176" s="77"/>
      <c r="P12176" s="77"/>
    </row>
    <row r="12177" spans="12:16" x14ac:dyDescent="0.35">
      <c r="L12177" s="78">
        <f t="shared" si="197"/>
        <v>-7.3300000000000004E-2</v>
      </c>
      <c r="M12177" s="77"/>
      <c r="N12177" s="77"/>
      <c r="O12177" s="77"/>
      <c r="P12177" s="77"/>
    </row>
    <row r="12178" spans="12:16" x14ac:dyDescent="0.35">
      <c r="L12178" s="78">
        <f t="shared" si="197"/>
        <v>-7.3300000000000004E-2</v>
      </c>
      <c r="M12178" s="77"/>
      <c r="N12178" s="77"/>
      <c r="O12178" s="77"/>
      <c r="P12178" s="77"/>
    </row>
    <row r="12179" spans="12:16" x14ac:dyDescent="0.35">
      <c r="L12179" s="78">
        <f t="shared" si="197"/>
        <v>-7.3300000000000004E-2</v>
      </c>
      <c r="M12179" s="77"/>
      <c r="N12179" s="77"/>
      <c r="O12179" s="77"/>
      <c r="P12179" s="77"/>
    </row>
    <row r="12180" spans="12:16" x14ac:dyDescent="0.35">
      <c r="L12180" s="78">
        <f t="shared" si="197"/>
        <v>-7.3300000000000004E-2</v>
      </c>
      <c r="M12180" s="77"/>
      <c r="N12180" s="77"/>
      <c r="O12180" s="77"/>
      <c r="P12180" s="77"/>
    </row>
    <row r="12181" spans="12:16" x14ac:dyDescent="0.35">
      <c r="L12181" s="78">
        <f t="shared" si="197"/>
        <v>-7.3300000000000004E-2</v>
      </c>
      <c r="M12181" s="77"/>
      <c r="N12181" s="77"/>
      <c r="O12181" s="77"/>
      <c r="P12181" s="77"/>
    </row>
    <row r="12182" spans="12:16" x14ac:dyDescent="0.35">
      <c r="L12182" s="78">
        <f t="shared" si="197"/>
        <v>-7.3300000000000004E-2</v>
      </c>
      <c r="M12182" s="77"/>
      <c r="N12182" s="77"/>
      <c r="O12182" s="77"/>
      <c r="P12182" s="77"/>
    </row>
    <row r="12183" spans="12:16" x14ac:dyDescent="0.35">
      <c r="L12183" s="78">
        <f t="shared" si="197"/>
        <v>-7.3300000000000004E-2</v>
      </c>
      <c r="M12183" s="77"/>
      <c r="N12183" s="77"/>
      <c r="O12183" s="77"/>
      <c r="P12183" s="77"/>
    </row>
    <row r="12184" spans="12:16" x14ac:dyDescent="0.35">
      <c r="L12184" s="78">
        <f t="shared" si="197"/>
        <v>-7.3300000000000004E-2</v>
      </c>
      <c r="M12184" s="77"/>
      <c r="N12184" s="77"/>
      <c r="O12184" s="77"/>
      <c r="P12184" s="77"/>
    </row>
    <row r="12185" spans="12:16" x14ac:dyDescent="0.35">
      <c r="L12185" s="78">
        <f t="shared" si="197"/>
        <v>-7.3300000000000004E-2</v>
      </c>
      <c r="M12185" s="77"/>
      <c r="N12185" s="77"/>
      <c r="O12185" s="77"/>
      <c r="P12185" s="77"/>
    </row>
    <row r="12186" spans="12:16" x14ac:dyDescent="0.35">
      <c r="L12186" s="78">
        <f t="shared" si="197"/>
        <v>-7.3300000000000004E-2</v>
      </c>
      <c r="M12186" s="77"/>
      <c r="N12186" s="77"/>
      <c r="O12186" s="77"/>
      <c r="P12186" s="77"/>
    </row>
    <row r="12187" spans="12:16" x14ac:dyDescent="0.35">
      <c r="L12187" s="78">
        <f t="shared" si="197"/>
        <v>-7.3300000000000004E-2</v>
      </c>
      <c r="M12187" s="77"/>
      <c r="N12187" s="77"/>
      <c r="O12187" s="77"/>
      <c r="P12187" s="77"/>
    </row>
    <row r="12188" spans="12:16" x14ac:dyDescent="0.35">
      <c r="L12188" s="78">
        <f t="shared" si="197"/>
        <v>-7.3300000000000004E-2</v>
      </c>
      <c r="M12188" s="77"/>
      <c r="N12188" s="77"/>
      <c r="O12188" s="77"/>
      <c r="P12188" s="77"/>
    </row>
    <row r="12189" spans="12:16" x14ac:dyDescent="0.35">
      <c r="L12189" s="78">
        <f t="shared" si="197"/>
        <v>-7.3300000000000004E-2</v>
      </c>
      <c r="M12189" s="77"/>
      <c r="N12189" s="77"/>
      <c r="O12189" s="77"/>
      <c r="P12189" s="77"/>
    </row>
    <row r="12190" spans="12:16" x14ac:dyDescent="0.35">
      <c r="L12190" s="78">
        <f t="shared" si="197"/>
        <v>-7.3300000000000004E-2</v>
      </c>
      <c r="M12190" s="77"/>
      <c r="N12190" s="77"/>
      <c r="O12190" s="77"/>
      <c r="P12190" s="77"/>
    </row>
    <row r="12191" spans="12:16" x14ac:dyDescent="0.35">
      <c r="L12191" s="78">
        <f t="shared" si="197"/>
        <v>-7.3300000000000004E-2</v>
      </c>
      <c r="M12191" s="77"/>
      <c r="N12191" s="77"/>
      <c r="O12191" s="77"/>
      <c r="P12191" s="77"/>
    </row>
    <row r="12192" spans="12:16" x14ac:dyDescent="0.35">
      <c r="L12192" s="78">
        <f t="shared" si="197"/>
        <v>-7.3300000000000004E-2</v>
      </c>
      <c r="M12192" s="77"/>
      <c r="N12192" s="77"/>
      <c r="O12192" s="77"/>
      <c r="P12192" s="77"/>
    </row>
    <row r="12193" spans="12:16" x14ac:dyDescent="0.35">
      <c r="L12193" s="78">
        <f t="shared" si="197"/>
        <v>-7.3300000000000004E-2</v>
      </c>
      <c r="M12193" s="77"/>
      <c r="N12193" s="77"/>
      <c r="O12193" s="77"/>
      <c r="P12193" s="77"/>
    </row>
    <row r="12194" spans="12:16" x14ac:dyDescent="0.35">
      <c r="L12194" s="78">
        <f t="shared" si="197"/>
        <v>-7.3300000000000004E-2</v>
      </c>
      <c r="M12194" s="77"/>
      <c r="N12194" s="77"/>
      <c r="O12194" s="77"/>
      <c r="P12194" s="77"/>
    </row>
    <row r="12195" spans="12:16" x14ac:dyDescent="0.35">
      <c r="L12195" s="78">
        <f t="shared" si="197"/>
        <v>-7.3300000000000004E-2</v>
      </c>
      <c r="M12195" s="77"/>
      <c r="N12195" s="77"/>
      <c r="O12195" s="77"/>
      <c r="P12195" s="77"/>
    </row>
    <row r="12196" spans="12:16" x14ac:dyDescent="0.35">
      <c r="L12196" s="78">
        <f t="shared" si="197"/>
        <v>-7.3300000000000004E-2</v>
      </c>
      <c r="M12196" s="77"/>
      <c r="N12196" s="77"/>
      <c r="O12196" s="77"/>
      <c r="P12196" s="77"/>
    </row>
    <row r="12197" spans="12:16" x14ac:dyDescent="0.35">
      <c r="L12197" s="78">
        <f t="shared" si="197"/>
        <v>-7.3300000000000004E-2</v>
      </c>
      <c r="M12197" s="77"/>
      <c r="N12197" s="77"/>
      <c r="O12197" s="77"/>
      <c r="P12197" s="77"/>
    </row>
    <row r="12198" spans="12:16" x14ac:dyDescent="0.35">
      <c r="L12198" s="78">
        <f t="shared" si="197"/>
        <v>-7.3300000000000004E-2</v>
      </c>
      <c r="M12198" s="77"/>
      <c r="N12198" s="77"/>
      <c r="O12198" s="77"/>
      <c r="P12198" s="77"/>
    </row>
    <row r="12199" spans="12:16" x14ac:dyDescent="0.35">
      <c r="L12199" s="78">
        <f t="shared" si="197"/>
        <v>-7.3300000000000004E-2</v>
      </c>
      <c r="M12199" s="77"/>
      <c r="N12199" s="77"/>
      <c r="O12199" s="77"/>
      <c r="P12199" s="77"/>
    </row>
    <row r="12200" spans="12:16" x14ac:dyDescent="0.35">
      <c r="L12200" s="78">
        <f t="shared" si="197"/>
        <v>-7.3300000000000004E-2</v>
      </c>
      <c r="M12200" s="77"/>
      <c r="N12200" s="77"/>
      <c r="O12200" s="77"/>
      <c r="P12200" s="77"/>
    </row>
    <row r="12201" spans="12:16" x14ac:dyDescent="0.35">
      <c r="L12201" s="78">
        <f t="shared" si="197"/>
        <v>-7.3300000000000004E-2</v>
      </c>
      <c r="M12201" s="77"/>
      <c r="N12201" s="77"/>
      <c r="O12201" s="77"/>
      <c r="P12201" s="77"/>
    </row>
    <row r="12202" spans="12:16" x14ac:dyDescent="0.35">
      <c r="L12202" s="78">
        <f t="shared" si="197"/>
        <v>-7.3300000000000004E-2</v>
      </c>
      <c r="M12202" s="77"/>
      <c r="N12202" s="77"/>
      <c r="O12202" s="77"/>
      <c r="P12202" s="77"/>
    </row>
    <row r="12203" spans="12:16" x14ac:dyDescent="0.35">
      <c r="L12203" s="78">
        <f t="shared" si="197"/>
        <v>-7.3300000000000004E-2</v>
      </c>
      <c r="M12203" s="77"/>
      <c r="N12203" s="77"/>
      <c r="O12203" s="77"/>
      <c r="P12203" s="77"/>
    </row>
    <row r="12204" spans="12:16" x14ac:dyDescent="0.35">
      <c r="L12204" s="78">
        <f t="shared" si="197"/>
        <v>-7.3300000000000004E-2</v>
      </c>
      <c r="M12204" s="77"/>
      <c r="N12204" s="77"/>
      <c r="O12204" s="77"/>
      <c r="P12204" s="77"/>
    </row>
    <row r="12205" spans="12:16" x14ac:dyDescent="0.35">
      <c r="L12205" s="78">
        <f t="shared" si="197"/>
        <v>-7.3300000000000004E-2</v>
      </c>
      <c r="M12205" s="77"/>
      <c r="N12205" s="77"/>
      <c r="O12205" s="77"/>
      <c r="P12205" s="77"/>
    </row>
    <row r="12206" spans="12:16" x14ac:dyDescent="0.35">
      <c r="L12206" s="78">
        <f t="shared" si="197"/>
        <v>-7.3300000000000004E-2</v>
      </c>
      <c r="M12206" s="77"/>
      <c r="N12206" s="77"/>
      <c r="O12206" s="77"/>
      <c r="P12206" s="77"/>
    </row>
    <row r="12207" spans="12:16" x14ac:dyDescent="0.35">
      <c r="L12207" s="78">
        <f t="shared" si="197"/>
        <v>-7.3300000000000004E-2</v>
      </c>
      <c r="M12207" s="77"/>
      <c r="N12207" s="77"/>
      <c r="O12207" s="77"/>
      <c r="P12207" s="77"/>
    </row>
    <row r="12208" spans="12:16" x14ac:dyDescent="0.35">
      <c r="L12208" s="78">
        <f t="shared" si="197"/>
        <v>-7.3300000000000004E-2</v>
      </c>
      <c r="M12208" s="77"/>
      <c r="N12208" s="77"/>
      <c r="O12208" s="77"/>
      <c r="P12208" s="77"/>
    </row>
    <row r="12209" spans="12:16" x14ac:dyDescent="0.35">
      <c r="L12209" s="78">
        <f t="shared" si="197"/>
        <v>-7.3300000000000004E-2</v>
      </c>
      <c r="M12209" s="77"/>
      <c r="N12209" s="77"/>
      <c r="O12209" s="77"/>
      <c r="P12209" s="77"/>
    </row>
    <row r="12210" spans="12:16" x14ac:dyDescent="0.35">
      <c r="L12210" s="78">
        <f t="shared" si="197"/>
        <v>-7.3300000000000004E-2</v>
      </c>
      <c r="M12210" s="77"/>
      <c r="N12210" s="77"/>
      <c r="O12210" s="77"/>
      <c r="P12210" s="77"/>
    </row>
    <row r="12211" spans="12:16" x14ac:dyDescent="0.35">
      <c r="L12211" s="78">
        <f t="shared" si="197"/>
        <v>-7.3300000000000004E-2</v>
      </c>
      <c r="M12211" s="77"/>
      <c r="N12211" s="77"/>
      <c r="O12211" s="77"/>
      <c r="P12211" s="77"/>
    </row>
    <row r="12212" spans="12:16" x14ac:dyDescent="0.35">
      <c r="L12212" s="78">
        <f t="shared" si="197"/>
        <v>-7.3300000000000004E-2</v>
      </c>
      <c r="M12212" s="77"/>
      <c r="N12212" s="77"/>
      <c r="O12212" s="77"/>
      <c r="P12212" s="77"/>
    </row>
    <row r="12213" spans="12:16" x14ac:dyDescent="0.35">
      <c r="L12213" s="78">
        <f t="shared" si="197"/>
        <v>-7.3300000000000004E-2</v>
      </c>
      <c r="M12213" s="77"/>
      <c r="N12213" s="77"/>
      <c r="O12213" s="77"/>
      <c r="P12213" s="77"/>
    </row>
    <row r="12214" spans="12:16" x14ac:dyDescent="0.35">
      <c r="L12214" s="78">
        <f t="shared" si="197"/>
        <v>-7.3300000000000004E-2</v>
      </c>
      <c r="M12214" s="77"/>
      <c r="N12214" s="77"/>
      <c r="O12214" s="77"/>
      <c r="P12214" s="77"/>
    </row>
    <row r="12215" spans="12:16" x14ac:dyDescent="0.35">
      <c r="L12215" s="78">
        <f t="shared" si="197"/>
        <v>-7.3300000000000004E-2</v>
      </c>
      <c r="M12215" s="77"/>
      <c r="N12215" s="77"/>
      <c r="O12215" s="77"/>
      <c r="P12215" s="77"/>
    </row>
    <row r="12216" spans="12:16" x14ac:dyDescent="0.35">
      <c r="L12216" s="78">
        <f t="shared" si="197"/>
        <v>-7.3300000000000004E-2</v>
      </c>
      <c r="M12216" s="77"/>
      <c r="N12216" s="77"/>
      <c r="O12216" s="77"/>
      <c r="P12216" s="77"/>
    </row>
    <row r="12217" spans="12:16" x14ac:dyDescent="0.35">
      <c r="L12217" s="78">
        <f t="shared" si="197"/>
        <v>-7.3300000000000004E-2</v>
      </c>
      <c r="M12217" s="77"/>
      <c r="N12217" s="77"/>
      <c r="O12217" s="77"/>
      <c r="P12217" s="77"/>
    </row>
    <row r="12218" spans="12:16" x14ac:dyDescent="0.35">
      <c r="L12218" s="78">
        <f t="shared" si="197"/>
        <v>-7.3300000000000004E-2</v>
      </c>
      <c r="M12218" s="77"/>
      <c r="N12218" s="77"/>
      <c r="O12218" s="77"/>
      <c r="P12218" s="77"/>
    </row>
    <row r="12219" spans="12:16" x14ac:dyDescent="0.35">
      <c r="L12219" s="78">
        <f t="shared" si="197"/>
        <v>-7.3300000000000004E-2</v>
      </c>
      <c r="M12219" s="77"/>
      <c r="N12219" s="77"/>
      <c r="O12219" s="77"/>
      <c r="P12219" s="77"/>
    </row>
    <row r="12220" spans="12:16" x14ac:dyDescent="0.35">
      <c r="L12220" s="78">
        <f t="shared" si="197"/>
        <v>-7.3300000000000004E-2</v>
      </c>
      <c r="M12220" s="77"/>
      <c r="N12220" s="77"/>
      <c r="O12220" s="77"/>
      <c r="P12220" s="77"/>
    </row>
    <row r="12221" spans="12:16" x14ac:dyDescent="0.35">
      <c r="L12221" s="78">
        <f t="shared" si="197"/>
        <v>-7.3300000000000004E-2</v>
      </c>
      <c r="M12221" s="77"/>
      <c r="N12221" s="77"/>
      <c r="O12221" s="77"/>
      <c r="P12221" s="77"/>
    </row>
    <row r="12222" spans="12:16" x14ac:dyDescent="0.35">
      <c r="L12222" s="78">
        <f t="shared" si="197"/>
        <v>-7.3300000000000004E-2</v>
      </c>
      <c r="M12222" s="77"/>
      <c r="N12222" s="77"/>
      <c r="O12222" s="77"/>
      <c r="P12222" s="77"/>
    </row>
    <row r="12223" spans="12:16" x14ac:dyDescent="0.35">
      <c r="L12223" s="78">
        <f t="shared" si="197"/>
        <v>-7.3300000000000004E-2</v>
      </c>
      <c r="M12223" s="77"/>
      <c r="N12223" s="77"/>
      <c r="O12223" s="77"/>
      <c r="P12223" s="77"/>
    </row>
    <row r="12224" spans="12:16" x14ac:dyDescent="0.35">
      <c r="L12224" s="78">
        <f t="shared" si="197"/>
        <v>-7.3300000000000004E-2</v>
      </c>
      <c r="M12224" s="77"/>
      <c r="N12224" s="77"/>
      <c r="O12224" s="77"/>
      <c r="P12224" s="77"/>
    </row>
    <row r="12225" spans="12:16" x14ac:dyDescent="0.35">
      <c r="L12225" s="78">
        <f t="shared" si="197"/>
        <v>-7.3300000000000004E-2</v>
      </c>
      <c r="M12225" s="77"/>
      <c r="N12225" s="77"/>
      <c r="O12225" s="77"/>
      <c r="P12225" s="77"/>
    </row>
    <row r="12226" spans="12:16" x14ac:dyDescent="0.35">
      <c r="L12226" s="78">
        <f t="shared" si="197"/>
        <v>-7.3300000000000004E-2</v>
      </c>
      <c r="M12226" s="77"/>
      <c r="N12226" s="77"/>
      <c r="O12226" s="77"/>
      <c r="P12226" s="77"/>
    </row>
    <row r="12227" spans="12:16" x14ac:dyDescent="0.35">
      <c r="L12227" s="78">
        <f t="shared" si="197"/>
        <v>-7.3300000000000004E-2</v>
      </c>
      <c r="M12227" s="77"/>
      <c r="N12227" s="77"/>
      <c r="O12227" s="77"/>
      <c r="P12227" s="77"/>
    </row>
    <row r="12228" spans="12:16" x14ac:dyDescent="0.35">
      <c r="L12228" s="78">
        <f t="shared" si="197"/>
        <v>-7.3300000000000004E-2</v>
      </c>
      <c r="M12228" s="77"/>
      <c r="N12228" s="77"/>
      <c r="O12228" s="77"/>
      <c r="P12228" s="77"/>
    </row>
    <row r="12229" spans="12:16" x14ac:dyDescent="0.35">
      <c r="L12229" s="78">
        <f t="shared" ref="L12229:L12292" si="198">M12229-0.0733</f>
        <v>-7.3300000000000004E-2</v>
      </c>
      <c r="M12229" s="77"/>
      <c r="N12229" s="77"/>
      <c r="O12229" s="77"/>
      <c r="P12229" s="77"/>
    </row>
    <row r="12230" spans="12:16" x14ac:dyDescent="0.35">
      <c r="L12230" s="78">
        <f t="shared" si="198"/>
        <v>-7.3300000000000004E-2</v>
      </c>
      <c r="M12230" s="77"/>
      <c r="N12230" s="77"/>
      <c r="O12230" s="77"/>
      <c r="P12230" s="77"/>
    </row>
    <row r="12231" spans="12:16" x14ac:dyDescent="0.35">
      <c r="L12231" s="78">
        <f t="shared" si="198"/>
        <v>-7.3300000000000004E-2</v>
      </c>
      <c r="M12231" s="77"/>
      <c r="N12231" s="77"/>
      <c r="O12231" s="77"/>
      <c r="P12231" s="77"/>
    </row>
    <row r="12232" spans="12:16" x14ac:dyDescent="0.35">
      <c r="L12232" s="78">
        <f t="shared" si="198"/>
        <v>-7.3300000000000004E-2</v>
      </c>
      <c r="M12232" s="77"/>
      <c r="N12232" s="77"/>
      <c r="O12232" s="77"/>
      <c r="P12232" s="77"/>
    </row>
    <row r="12233" spans="12:16" x14ac:dyDescent="0.35">
      <c r="L12233" s="78">
        <f t="shared" si="198"/>
        <v>-7.3300000000000004E-2</v>
      </c>
      <c r="M12233" s="77"/>
      <c r="N12233" s="77"/>
      <c r="O12233" s="77"/>
      <c r="P12233" s="77"/>
    </row>
    <row r="12234" spans="12:16" x14ac:dyDescent="0.35">
      <c r="L12234" s="78">
        <f t="shared" si="198"/>
        <v>-7.3300000000000004E-2</v>
      </c>
      <c r="M12234" s="77"/>
      <c r="N12234" s="77"/>
      <c r="O12234" s="77"/>
      <c r="P12234" s="77"/>
    </row>
    <row r="12235" spans="12:16" x14ac:dyDescent="0.35">
      <c r="L12235" s="78">
        <f t="shared" si="198"/>
        <v>-7.3300000000000004E-2</v>
      </c>
      <c r="M12235" s="77"/>
      <c r="N12235" s="77"/>
      <c r="O12235" s="77"/>
      <c r="P12235" s="77"/>
    </row>
    <row r="12236" spans="12:16" x14ac:dyDescent="0.35">
      <c r="L12236" s="78">
        <f t="shared" si="198"/>
        <v>-7.3300000000000004E-2</v>
      </c>
      <c r="M12236" s="77"/>
      <c r="N12236" s="77"/>
      <c r="O12236" s="77"/>
      <c r="P12236" s="77"/>
    </row>
    <row r="12237" spans="12:16" x14ac:dyDescent="0.35">
      <c r="L12237" s="78">
        <f t="shared" si="198"/>
        <v>-7.3300000000000004E-2</v>
      </c>
      <c r="M12237" s="77"/>
      <c r="N12237" s="77"/>
      <c r="O12237" s="77"/>
      <c r="P12237" s="77"/>
    </row>
    <row r="12238" spans="12:16" x14ac:dyDescent="0.35">
      <c r="L12238" s="78">
        <f t="shared" si="198"/>
        <v>-7.3300000000000004E-2</v>
      </c>
      <c r="M12238" s="77"/>
      <c r="N12238" s="77"/>
      <c r="O12238" s="77"/>
      <c r="P12238" s="77"/>
    </row>
    <row r="12239" spans="12:16" x14ac:dyDescent="0.35">
      <c r="L12239" s="78">
        <f t="shared" si="198"/>
        <v>-7.3300000000000004E-2</v>
      </c>
      <c r="M12239" s="77"/>
      <c r="N12239" s="77"/>
      <c r="O12239" s="77"/>
      <c r="P12239" s="77"/>
    </row>
    <row r="12240" spans="12:16" x14ac:dyDescent="0.35">
      <c r="L12240" s="78">
        <f t="shared" si="198"/>
        <v>-7.3300000000000004E-2</v>
      </c>
      <c r="M12240" s="77"/>
      <c r="N12240" s="77"/>
      <c r="O12240" s="77"/>
      <c r="P12240" s="77"/>
    </row>
    <row r="12241" spans="12:16" x14ac:dyDescent="0.35">
      <c r="L12241" s="78">
        <f t="shared" si="198"/>
        <v>-7.3300000000000004E-2</v>
      </c>
      <c r="M12241" s="77"/>
      <c r="N12241" s="77"/>
      <c r="O12241" s="77"/>
      <c r="P12241" s="77"/>
    </row>
    <row r="12242" spans="12:16" x14ac:dyDescent="0.35">
      <c r="L12242" s="78">
        <f t="shared" si="198"/>
        <v>-7.3300000000000004E-2</v>
      </c>
      <c r="M12242" s="77"/>
      <c r="N12242" s="77"/>
      <c r="O12242" s="77"/>
      <c r="P12242" s="77"/>
    </row>
    <row r="12243" spans="12:16" x14ac:dyDescent="0.35">
      <c r="L12243" s="78">
        <f t="shared" si="198"/>
        <v>-7.3300000000000004E-2</v>
      </c>
      <c r="M12243" s="77"/>
      <c r="N12243" s="77"/>
      <c r="O12243" s="77"/>
      <c r="P12243" s="77"/>
    </row>
    <row r="12244" spans="12:16" x14ac:dyDescent="0.35">
      <c r="L12244" s="78">
        <f t="shared" si="198"/>
        <v>-7.3300000000000004E-2</v>
      </c>
      <c r="M12244" s="77"/>
      <c r="N12244" s="77"/>
      <c r="O12244" s="77"/>
      <c r="P12244" s="77"/>
    </row>
    <row r="12245" spans="12:16" x14ac:dyDescent="0.35">
      <c r="L12245" s="78">
        <f t="shared" si="198"/>
        <v>-7.3300000000000004E-2</v>
      </c>
      <c r="M12245" s="77"/>
      <c r="N12245" s="77"/>
      <c r="O12245" s="77"/>
      <c r="P12245" s="77"/>
    </row>
    <row r="12246" spans="12:16" x14ac:dyDescent="0.35">
      <c r="L12246" s="78">
        <f t="shared" si="198"/>
        <v>-7.3300000000000004E-2</v>
      </c>
      <c r="M12246" s="77"/>
      <c r="N12246" s="77"/>
      <c r="O12246" s="77"/>
      <c r="P12246" s="77"/>
    </row>
    <row r="12247" spans="12:16" x14ac:dyDescent="0.35">
      <c r="L12247" s="78">
        <f t="shared" si="198"/>
        <v>-7.3300000000000004E-2</v>
      </c>
      <c r="M12247" s="77"/>
      <c r="N12247" s="77"/>
      <c r="O12247" s="77"/>
      <c r="P12247" s="77"/>
    </row>
    <row r="12248" spans="12:16" x14ac:dyDescent="0.35">
      <c r="L12248" s="78">
        <f t="shared" si="198"/>
        <v>-7.3300000000000004E-2</v>
      </c>
      <c r="M12248" s="77"/>
      <c r="N12248" s="77"/>
      <c r="O12248" s="77"/>
      <c r="P12248" s="77"/>
    </row>
    <row r="12249" spans="12:16" x14ac:dyDescent="0.35">
      <c r="L12249" s="78">
        <f t="shared" si="198"/>
        <v>-7.3300000000000004E-2</v>
      </c>
      <c r="M12249" s="77"/>
      <c r="N12249" s="77"/>
      <c r="O12249" s="77"/>
      <c r="P12249" s="77"/>
    </row>
    <row r="12250" spans="12:16" x14ac:dyDescent="0.35">
      <c r="L12250" s="78">
        <f t="shared" si="198"/>
        <v>-7.3300000000000004E-2</v>
      </c>
      <c r="M12250" s="77"/>
      <c r="N12250" s="77"/>
      <c r="O12250" s="77"/>
      <c r="P12250" s="77"/>
    </row>
    <row r="12251" spans="12:16" x14ac:dyDescent="0.35">
      <c r="L12251" s="78">
        <f t="shared" si="198"/>
        <v>-7.3300000000000004E-2</v>
      </c>
      <c r="M12251" s="77"/>
      <c r="N12251" s="77"/>
      <c r="O12251" s="77"/>
      <c r="P12251" s="77"/>
    </row>
    <row r="12252" spans="12:16" x14ac:dyDescent="0.35">
      <c r="L12252" s="78">
        <f t="shared" si="198"/>
        <v>-7.3300000000000004E-2</v>
      </c>
      <c r="M12252" s="77"/>
      <c r="N12252" s="77"/>
      <c r="O12252" s="77"/>
      <c r="P12252" s="77"/>
    </row>
    <row r="12253" spans="12:16" x14ac:dyDescent="0.35">
      <c r="L12253" s="78">
        <f t="shared" si="198"/>
        <v>-7.3300000000000004E-2</v>
      </c>
      <c r="M12253" s="77"/>
      <c r="N12253" s="77"/>
      <c r="O12253" s="77"/>
      <c r="P12253" s="77"/>
    </row>
    <row r="12254" spans="12:16" x14ac:dyDescent="0.35">
      <c r="L12254" s="78">
        <f t="shared" si="198"/>
        <v>-7.3300000000000004E-2</v>
      </c>
      <c r="M12254" s="77"/>
      <c r="N12254" s="77"/>
      <c r="O12254" s="77"/>
      <c r="P12254" s="77"/>
    </row>
    <row r="12255" spans="12:16" x14ac:dyDescent="0.35">
      <c r="L12255" s="78">
        <f t="shared" si="198"/>
        <v>-7.3300000000000004E-2</v>
      </c>
      <c r="M12255" s="77"/>
      <c r="N12255" s="77"/>
      <c r="O12255" s="77"/>
      <c r="P12255" s="77"/>
    </row>
    <row r="12256" spans="12:16" x14ac:dyDescent="0.35">
      <c r="L12256" s="78">
        <f t="shared" si="198"/>
        <v>-7.3300000000000004E-2</v>
      </c>
      <c r="M12256" s="77"/>
      <c r="N12256" s="77"/>
      <c r="O12256" s="77"/>
      <c r="P12256" s="77"/>
    </row>
    <row r="12257" spans="12:16" x14ac:dyDescent="0.35">
      <c r="L12257" s="78">
        <f t="shared" si="198"/>
        <v>-7.3300000000000004E-2</v>
      </c>
      <c r="M12257" s="77"/>
      <c r="N12257" s="77"/>
      <c r="O12257" s="77"/>
      <c r="P12257" s="77"/>
    </row>
    <row r="12258" spans="12:16" x14ac:dyDescent="0.35">
      <c r="L12258" s="78">
        <f t="shared" si="198"/>
        <v>-7.3300000000000004E-2</v>
      </c>
      <c r="M12258" s="77"/>
      <c r="N12258" s="77"/>
      <c r="O12258" s="77"/>
      <c r="P12258" s="77"/>
    </row>
    <row r="12259" spans="12:16" x14ac:dyDescent="0.35">
      <c r="L12259" s="78">
        <f t="shared" si="198"/>
        <v>-7.3300000000000004E-2</v>
      </c>
      <c r="M12259" s="77"/>
      <c r="N12259" s="77"/>
      <c r="O12259" s="77"/>
      <c r="P12259" s="77"/>
    </row>
    <row r="12260" spans="12:16" x14ac:dyDescent="0.35">
      <c r="L12260" s="78">
        <f t="shared" si="198"/>
        <v>-7.3300000000000004E-2</v>
      </c>
      <c r="M12260" s="77"/>
      <c r="N12260" s="77"/>
      <c r="O12260" s="77"/>
      <c r="P12260" s="77"/>
    </row>
    <row r="12261" spans="12:16" x14ac:dyDescent="0.35">
      <c r="L12261" s="78">
        <f t="shared" si="198"/>
        <v>-7.3300000000000004E-2</v>
      </c>
      <c r="M12261" s="77"/>
      <c r="N12261" s="77"/>
      <c r="O12261" s="77"/>
      <c r="P12261" s="77"/>
    </row>
    <row r="12262" spans="12:16" x14ac:dyDescent="0.35">
      <c r="L12262" s="78">
        <f t="shared" si="198"/>
        <v>-7.3300000000000004E-2</v>
      </c>
      <c r="M12262" s="77"/>
      <c r="N12262" s="77"/>
      <c r="O12262" s="77"/>
      <c r="P12262" s="77"/>
    </row>
    <row r="12263" spans="12:16" x14ac:dyDescent="0.35">
      <c r="L12263" s="78">
        <f t="shared" si="198"/>
        <v>-7.3300000000000004E-2</v>
      </c>
      <c r="M12263" s="77"/>
      <c r="N12263" s="77"/>
      <c r="O12263" s="77"/>
      <c r="P12263" s="77"/>
    </row>
    <row r="12264" spans="12:16" x14ac:dyDescent="0.35">
      <c r="L12264" s="78">
        <f t="shared" si="198"/>
        <v>-7.3300000000000004E-2</v>
      </c>
      <c r="M12264" s="77"/>
      <c r="N12264" s="77"/>
      <c r="O12264" s="77"/>
      <c r="P12264" s="77"/>
    </row>
    <row r="12265" spans="12:16" x14ac:dyDescent="0.35">
      <c r="L12265" s="78">
        <f t="shared" si="198"/>
        <v>-7.3300000000000004E-2</v>
      </c>
      <c r="M12265" s="77"/>
      <c r="N12265" s="77"/>
      <c r="O12265" s="77"/>
      <c r="P12265" s="77"/>
    </row>
    <row r="12266" spans="12:16" x14ac:dyDescent="0.35">
      <c r="L12266" s="78">
        <f t="shared" si="198"/>
        <v>-7.3300000000000004E-2</v>
      </c>
      <c r="M12266" s="77"/>
      <c r="N12266" s="77"/>
      <c r="O12266" s="77"/>
      <c r="P12266" s="77"/>
    </row>
    <row r="12267" spans="12:16" x14ac:dyDescent="0.35">
      <c r="L12267" s="78">
        <f t="shared" si="198"/>
        <v>-7.3300000000000004E-2</v>
      </c>
      <c r="M12267" s="77"/>
      <c r="N12267" s="77"/>
      <c r="O12267" s="77"/>
      <c r="P12267" s="77"/>
    </row>
    <row r="12268" spans="12:16" x14ac:dyDescent="0.35">
      <c r="L12268" s="78">
        <f t="shared" si="198"/>
        <v>-7.3300000000000004E-2</v>
      </c>
      <c r="M12268" s="77"/>
      <c r="N12268" s="77"/>
      <c r="O12268" s="77"/>
      <c r="P12268" s="77"/>
    </row>
    <row r="12269" spans="12:16" x14ac:dyDescent="0.35">
      <c r="L12269" s="78">
        <f t="shared" si="198"/>
        <v>-7.3300000000000004E-2</v>
      </c>
      <c r="M12269" s="77"/>
      <c r="N12269" s="77"/>
      <c r="O12269" s="77"/>
      <c r="P12269" s="77"/>
    </row>
    <row r="12270" spans="12:16" x14ac:dyDescent="0.35">
      <c r="L12270" s="78">
        <f t="shared" si="198"/>
        <v>-7.3300000000000004E-2</v>
      </c>
      <c r="M12270" s="77"/>
      <c r="N12270" s="77"/>
      <c r="O12270" s="77"/>
      <c r="P12270" s="77"/>
    </row>
    <row r="12271" spans="12:16" x14ac:dyDescent="0.35">
      <c r="L12271" s="78">
        <f t="shared" si="198"/>
        <v>-7.3300000000000004E-2</v>
      </c>
      <c r="M12271" s="77"/>
      <c r="N12271" s="77"/>
      <c r="O12271" s="77"/>
      <c r="P12271" s="77"/>
    </row>
    <row r="12272" spans="12:16" x14ac:dyDescent="0.35">
      <c r="L12272" s="78">
        <f t="shared" si="198"/>
        <v>-7.3300000000000004E-2</v>
      </c>
      <c r="M12272" s="77"/>
      <c r="N12272" s="77"/>
      <c r="O12272" s="77"/>
      <c r="P12272" s="77"/>
    </row>
    <row r="12273" spans="12:16" x14ac:dyDescent="0.35">
      <c r="L12273" s="78">
        <f t="shared" si="198"/>
        <v>-7.3300000000000004E-2</v>
      </c>
      <c r="M12273" s="77"/>
      <c r="N12273" s="77"/>
      <c r="O12273" s="77"/>
      <c r="P12273" s="77"/>
    </row>
    <row r="12274" spans="12:16" x14ac:dyDescent="0.35">
      <c r="L12274" s="78">
        <f t="shared" si="198"/>
        <v>-7.3300000000000004E-2</v>
      </c>
      <c r="M12274" s="77"/>
      <c r="N12274" s="77"/>
      <c r="O12274" s="77"/>
      <c r="P12274" s="77"/>
    </row>
    <row r="12275" spans="12:16" x14ac:dyDescent="0.35">
      <c r="L12275" s="78">
        <f t="shared" si="198"/>
        <v>-7.3300000000000004E-2</v>
      </c>
      <c r="M12275" s="77"/>
      <c r="N12275" s="77"/>
      <c r="O12275" s="77"/>
      <c r="P12275" s="77"/>
    </row>
    <row r="12276" spans="12:16" x14ac:dyDescent="0.35">
      <c r="L12276" s="78">
        <f t="shared" si="198"/>
        <v>-7.3300000000000004E-2</v>
      </c>
      <c r="M12276" s="77"/>
      <c r="N12276" s="77"/>
      <c r="O12276" s="77"/>
      <c r="P12276" s="77"/>
    </row>
    <row r="12277" spans="12:16" x14ac:dyDescent="0.35">
      <c r="L12277" s="78">
        <f t="shared" si="198"/>
        <v>-7.3300000000000004E-2</v>
      </c>
      <c r="M12277" s="77"/>
      <c r="N12277" s="77"/>
      <c r="O12277" s="77"/>
      <c r="P12277" s="77"/>
    </row>
    <row r="12278" spans="12:16" x14ac:dyDescent="0.35">
      <c r="L12278" s="78">
        <f t="shared" si="198"/>
        <v>-7.3300000000000004E-2</v>
      </c>
      <c r="M12278" s="77"/>
      <c r="N12278" s="77"/>
      <c r="O12278" s="77"/>
      <c r="P12278" s="77"/>
    </row>
    <row r="12279" spans="12:16" x14ac:dyDescent="0.35">
      <c r="L12279" s="78">
        <f t="shared" si="198"/>
        <v>-7.3300000000000004E-2</v>
      </c>
      <c r="M12279" s="77"/>
      <c r="N12279" s="77"/>
      <c r="O12279" s="77"/>
      <c r="P12279" s="77"/>
    </row>
    <row r="12280" spans="12:16" x14ac:dyDescent="0.35">
      <c r="L12280" s="78">
        <f t="shared" si="198"/>
        <v>-7.3300000000000004E-2</v>
      </c>
      <c r="M12280" s="77"/>
      <c r="N12280" s="77"/>
      <c r="O12280" s="77"/>
      <c r="P12280" s="77"/>
    </row>
    <row r="12281" spans="12:16" x14ac:dyDescent="0.35">
      <c r="L12281" s="78">
        <f t="shared" si="198"/>
        <v>-7.3300000000000004E-2</v>
      </c>
      <c r="M12281" s="77"/>
      <c r="N12281" s="77"/>
      <c r="O12281" s="77"/>
      <c r="P12281" s="77"/>
    </row>
    <row r="12282" spans="12:16" x14ac:dyDescent="0.35">
      <c r="L12282" s="78">
        <f t="shared" si="198"/>
        <v>-7.3300000000000004E-2</v>
      </c>
      <c r="M12282" s="77"/>
      <c r="N12282" s="77"/>
      <c r="O12282" s="77"/>
      <c r="P12282" s="77"/>
    </row>
    <row r="12283" spans="12:16" x14ac:dyDescent="0.35">
      <c r="L12283" s="78">
        <f t="shared" si="198"/>
        <v>-7.3300000000000004E-2</v>
      </c>
      <c r="M12283" s="77"/>
      <c r="N12283" s="77"/>
      <c r="O12283" s="77"/>
      <c r="P12283" s="77"/>
    </row>
    <row r="12284" spans="12:16" x14ac:dyDescent="0.35">
      <c r="L12284" s="78">
        <f t="shared" si="198"/>
        <v>-7.3300000000000004E-2</v>
      </c>
      <c r="M12284" s="77"/>
      <c r="N12284" s="77"/>
      <c r="O12284" s="77"/>
      <c r="P12284" s="77"/>
    </row>
    <row r="12285" spans="12:16" x14ac:dyDescent="0.35">
      <c r="L12285" s="78">
        <f t="shared" si="198"/>
        <v>-7.3300000000000004E-2</v>
      </c>
      <c r="M12285" s="77"/>
      <c r="N12285" s="77"/>
      <c r="O12285" s="77"/>
      <c r="P12285" s="77"/>
    </row>
    <row r="12286" spans="12:16" x14ac:dyDescent="0.35">
      <c r="L12286" s="78">
        <f t="shared" si="198"/>
        <v>-7.3300000000000004E-2</v>
      </c>
      <c r="M12286" s="77"/>
      <c r="N12286" s="77"/>
      <c r="O12286" s="77"/>
      <c r="P12286" s="77"/>
    </row>
    <row r="12287" spans="12:16" x14ac:dyDescent="0.35">
      <c r="L12287" s="78">
        <f t="shared" si="198"/>
        <v>-7.3300000000000004E-2</v>
      </c>
      <c r="M12287" s="77"/>
      <c r="N12287" s="77"/>
      <c r="O12287" s="77"/>
      <c r="P12287" s="77"/>
    </row>
    <row r="12288" spans="12:16" x14ac:dyDescent="0.35">
      <c r="L12288" s="78">
        <f t="shared" si="198"/>
        <v>-7.3300000000000004E-2</v>
      </c>
      <c r="M12288" s="77"/>
      <c r="N12288" s="77"/>
      <c r="O12288" s="77"/>
      <c r="P12288" s="77"/>
    </row>
    <row r="12289" spans="12:16" x14ac:dyDescent="0.35">
      <c r="L12289" s="78">
        <f t="shared" si="198"/>
        <v>-7.3300000000000004E-2</v>
      </c>
      <c r="M12289" s="77"/>
      <c r="N12289" s="77"/>
      <c r="O12289" s="77"/>
      <c r="P12289" s="77"/>
    </row>
    <row r="12290" spans="12:16" x14ac:dyDescent="0.35">
      <c r="L12290" s="78">
        <f t="shared" si="198"/>
        <v>-7.3300000000000004E-2</v>
      </c>
      <c r="M12290" s="77"/>
      <c r="N12290" s="77"/>
      <c r="O12290" s="77"/>
      <c r="P12290" s="77"/>
    </row>
    <row r="12291" spans="12:16" x14ac:dyDescent="0.35">
      <c r="L12291" s="78">
        <f t="shared" si="198"/>
        <v>-7.3300000000000004E-2</v>
      </c>
      <c r="M12291" s="77"/>
      <c r="N12291" s="77"/>
      <c r="O12291" s="77"/>
      <c r="P12291" s="77"/>
    </row>
    <row r="12292" spans="12:16" x14ac:dyDescent="0.35">
      <c r="L12292" s="78">
        <f t="shared" si="198"/>
        <v>-7.3300000000000004E-2</v>
      </c>
      <c r="M12292" s="77"/>
      <c r="N12292" s="77"/>
      <c r="O12292" s="77"/>
      <c r="P12292" s="77"/>
    </row>
    <row r="12293" spans="12:16" x14ac:dyDescent="0.35">
      <c r="L12293" s="78">
        <f t="shared" ref="L12293:L12356" si="199">M12293-0.0733</f>
        <v>-7.3300000000000004E-2</v>
      </c>
      <c r="M12293" s="77"/>
      <c r="N12293" s="77"/>
      <c r="O12293" s="77"/>
      <c r="P12293" s="77"/>
    </row>
    <row r="12294" spans="12:16" x14ac:dyDescent="0.35">
      <c r="L12294" s="78">
        <f t="shared" si="199"/>
        <v>-7.3300000000000004E-2</v>
      </c>
      <c r="M12294" s="77"/>
      <c r="N12294" s="77"/>
      <c r="O12294" s="77"/>
      <c r="P12294" s="77"/>
    </row>
    <row r="12295" spans="12:16" x14ac:dyDescent="0.35">
      <c r="L12295" s="78">
        <f t="shared" si="199"/>
        <v>-7.3300000000000004E-2</v>
      </c>
      <c r="M12295" s="77"/>
      <c r="N12295" s="77"/>
      <c r="O12295" s="77"/>
      <c r="P12295" s="77"/>
    </row>
    <row r="12296" spans="12:16" x14ac:dyDescent="0.35">
      <c r="L12296" s="78">
        <f t="shared" si="199"/>
        <v>-7.3300000000000004E-2</v>
      </c>
      <c r="M12296" s="77"/>
      <c r="N12296" s="77"/>
      <c r="O12296" s="77"/>
      <c r="P12296" s="77"/>
    </row>
    <row r="12297" spans="12:16" x14ac:dyDescent="0.35">
      <c r="L12297" s="78">
        <f t="shared" si="199"/>
        <v>-7.3300000000000004E-2</v>
      </c>
      <c r="M12297" s="77"/>
      <c r="N12297" s="77"/>
      <c r="O12297" s="77"/>
      <c r="P12297" s="77"/>
    </row>
    <row r="12298" spans="12:16" x14ac:dyDescent="0.35">
      <c r="L12298" s="78">
        <f t="shared" si="199"/>
        <v>-7.3300000000000004E-2</v>
      </c>
      <c r="M12298" s="77"/>
      <c r="N12298" s="77"/>
      <c r="O12298" s="77"/>
      <c r="P12298" s="77"/>
    </row>
    <row r="12299" spans="12:16" x14ac:dyDescent="0.35">
      <c r="L12299" s="78">
        <f t="shared" si="199"/>
        <v>-7.3300000000000004E-2</v>
      </c>
      <c r="M12299" s="77"/>
      <c r="N12299" s="77"/>
      <c r="O12299" s="77"/>
      <c r="P12299" s="77"/>
    </row>
    <row r="12300" spans="12:16" x14ac:dyDescent="0.35">
      <c r="L12300" s="78">
        <f t="shared" si="199"/>
        <v>-7.3300000000000004E-2</v>
      </c>
      <c r="M12300" s="77"/>
      <c r="N12300" s="77"/>
      <c r="O12300" s="77"/>
      <c r="P12300" s="77"/>
    </row>
    <row r="12301" spans="12:16" x14ac:dyDescent="0.35">
      <c r="L12301" s="78">
        <f t="shared" si="199"/>
        <v>-7.3300000000000004E-2</v>
      </c>
      <c r="M12301" s="77"/>
      <c r="N12301" s="77"/>
      <c r="O12301" s="77"/>
      <c r="P12301" s="77"/>
    </row>
    <row r="12302" spans="12:16" x14ac:dyDescent="0.35">
      <c r="L12302" s="78">
        <f t="shared" si="199"/>
        <v>-7.3300000000000004E-2</v>
      </c>
      <c r="M12302" s="77"/>
      <c r="N12302" s="77"/>
      <c r="O12302" s="77"/>
      <c r="P12302" s="77"/>
    </row>
    <row r="12303" spans="12:16" x14ac:dyDescent="0.35">
      <c r="L12303" s="78">
        <f t="shared" si="199"/>
        <v>-7.3300000000000004E-2</v>
      </c>
      <c r="M12303" s="77"/>
      <c r="N12303" s="77"/>
      <c r="O12303" s="77"/>
      <c r="P12303" s="77"/>
    </row>
    <row r="12304" spans="12:16" x14ac:dyDescent="0.35">
      <c r="L12304" s="78">
        <f t="shared" si="199"/>
        <v>-7.3300000000000004E-2</v>
      </c>
      <c r="M12304" s="77"/>
      <c r="N12304" s="77"/>
      <c r="O12304" s="77"/>
      <c r="P12304" s="77"/>
    </row>
    <row r="12305" spans="12:16" x14ac:dyDescent="0.35">
      <c r="L12305" s="78">
        <f t="shared" si="199"/>
        <v>-7.3300000000000004E-2</v>
      </c>
      <c r="M12305" s="77"/>
      <c r="N12305" s="77"/>
      <c r="O12305" s="77"/>
      <c r="P12305" s="77"/>
    </row>
    <row r="12306" spans="12:16" x14ac:dyDescent="0.35">
      <c r="L12306" s="78">
        <f t="shared" si="199"/>
        <v>-7.3300000000000004E-2</v>
      </c>
      <c r="M12306" s="77"/>
      <c r="N12306" s="77"/>
      <c r="O12306" s="77"/>
      <c r="P12306" s="77"/>
    </row>
    <row r="12307" spans="12:16" x14ac:dyDescent="0.35">
      <c r="L12307" s="78">
        <f t="shared" si="199"/>
        <v>-7.3300000000000004E-2</v>
      </c>
      <c r="M12307" s="77"/>
      <c r="N12307" s="77"/>
      <c r="O12307" s="77"/>
      <c r="P12307" s="77"/>
    </row>
    <row r="12308" spans="12:16" x14ac:dyDescent="0.35">
      <c r="L12308" s="78">
        <f t="shared" si="199"/>
        <v>-7.3300000000000004E-2</v>
      </c>
      <c r="M12308" s="77"/>
      <c r="N12308" s="77"/>
      <c r="O12308" s="77"/>
      <c r="P12308" s="77"/>
    </row>
    <row r="12309" spans="12:16" x14ac:dyDescent="0.35">
      <c r="L12309" s="78">
        <f t="shared" si="199"/>
        <v>-7.3300000000000004E-2</v>
      </c>
      <c r="M12309" s="77"/>
      <c r="N12309" s="77"/>
      <c r="O12309" s="77"/>
      <c r="P12309" s="77"/>
    </row>
    <row r="12310" spans="12:16" x14ac:dyDescent="0.35">
      <c r="L12310" s="78">
        <f t="shared" si="199"/>
        <v>-7.3300000000000004E-2</v>
      </c>
      <c r="M12310" s="77"/>
      <c r="N12310" s="77"/>
      <c r="O12310" s="77"/>
      <c r="P12310" s="77"/>
    </row>
    <row r="12311" spans="12:16" x14ac:dyDescent="0.35">
      <c r="L12311" s="78">
        <f t="shared" si="199"/>
        <v>-7.3300000000000004E-2</v>
      </c>
      <c r="M12311" s="77"/>
      <c r="N12311" s="77"/>
      <c r="O12311" s="77"/>
      <c r="P12311" s="77"/>
    </row>
    <row r="12312" spans="12:16" x14ac:dyDescent="0.35">
      <c r="L12312" s="78">
        <f t="shared" si="199"/>
        <v>-7.3300000000000004E-2</v>
      </c>
      <c r="M12312" s="77"/>
      <c r="N12312" s="77"/>
      <c r="O12312" s="77"/>
      <c r="P12312" s="77"/>
    </row>
    <row r="12313" spans="12:16" x14ac:dyDescent="0.35">
      <c r="L12313" s="78">
        <f t="shared" si="199"/>
        <v>-7.3300000000000004E-2</v>
      </c>
      <c r="M12313" s="77"/>
      <c r="N12313" s="77"/>
      <c r="O12313" s="77"/>
      <c r="P12313" s="77"/>
    </row>
    <row r="12314" spans="12:16" x14ac:dyDescent="0.35">
      <c r="L12314" s="78">
        <f t="shared" si="199"/>
        <v>-7.3300000000000004E-2</v>
      </c>
      <c r="M12314" s="77"/>
      <c r="N12314" s="77"/>
      <c r="O12314" s="77"/>
      <c r="P12314" s="77"/>
    </row>
    <row r="12315" spans="12:16" x14ac:dyDescent="0.35">
      <c r="L12315" s="78">
        <f t="shared" si="199"/>
        <v>-7.3300000000000004E-2</v>
      </c>
      <c r="M12315" s="77"/>
      <c r="N12315" s="77"/>
      <c r="O12315" s="77"/>
      <c r="P12315" s="77"/>
    </row>
    <row r="12316" spans="12:16" x14ac:dyDescent="0.35">
      <c r="L12316" s="78">
        <f t="shared" si="199"/>
        <v>-7.3300000000000004E-2</v>
      </c>
      <c r="M12316" s="77"/>
      <c r="N12316" s="77"/>
      <c r="O12316" s="77"/>
      <c r="P12316" s="77"/>
    </row>
    <row r="12317" spans="12:16" x14ac:dyDescent="0.35">
      <c r="L12317" s="78">
        <f t="shared" si="199"/>
        <v>-7.3300000000000004E-2</v>
      </c>
      <c r="M12317" s="77"/>
      <c r="N12317" s="77"/>
      <c r="O12317" s="77"/>
      <c r="P12317" s="77"/>
    </row>
    <row r="12318" spans="12:16" x14ac:dyDescent="0.35">
      <c r="L12318" s="78">
        <f t="shared" si="199"/>
        <v>-7.3300000000000004E-2</v>
      </c>
      <c r="M12318" s="77"/>
      <c r="N12318" s="77"/>
      <c r="O12318" s="77"/>
      <c r="P12318" s="77"/>
    </row>
    <row r="12319" spans="12:16" x14ac:dyDescent="0.35">
      <c r="L12319" s="78">
        <f t="shared" si="199"/>
        <v>-7.3300000000000004E-2</v>
      </c>
      <c r="M12319" s="77"/>
      <c r="N12319" s="77"/>
      <c r="O12319" s="77"/>
      <c r="P12319" s="77"/>
    </row>
    <row r="12320" spans="12:16" x14ac:dyDescent="0.35">
      <c r="L12320" s="78">
        <f t="shared" si="199"/>
        <v>-7.3300000000000004E-2</v>
      </c>
      <c r="M12320" s="77"/>
      <c r="N12320" s="77"/>
      <c r="O12320" s="77"/>
      <c r="P12320" s="77"/>
    </row>
    <row r="12321" spans="12:16" x14ac:dyDescent="0.35">
      <c r="L12321" s="78">
        <f t="shared" si="199"/>
        <v>-7.3300000000000004E-2</v>
      </c>
      <c r="M12321" s="77"/>
      <c r="N12321" s="77"/>
      <c r="O12321" s="77"/>
      <c r="P12321" s="77"/>
    </row>
    <row r="12322" spans="12:16" x14ac:dyDescent="0.35">
      <c r="L12322" s="78">
        <f t="shared" si="199"/>
        <v>-7.3300000000000004E-2</v>
      </c>
      <c r="M12322" s="77"/>
      <c r="N12322" s="77"/>
      <c r="O12322" s="77"/>
      <c r="P12322" s="77"/>
    </row>
    <row r="12323" spans="12:16" x14ac:dyDescent="0.35">
      <c r="L12323" s="78">
        <f t="shared" si="199"/>
        <v>-7.3300000000000004E-2</v>
      </c>
      <c r="M12323" s="77"/>
      <c r="N12323" s="77"/>
      <c r="O12323" s="77"/>
      <c r="P12323" s="77"/>
    </row>
    <row r="12324" spans="12:16" x14ac:dyDescent="0.35">
      <c r="L12324" s="78">
        <f t="shared" si="199"/>
        <v>-7.3300000000000004E-2</v>
      </c>
      <c r="M12324" s="77"/>
      <c r="N12324" s="77"/>
      <c r="O12324" s="77"/>
      <c r="P12324" s="77"/>
    </row>
    <row r="12325" spans="12:16" x14ac:dyDescent="0.35">
      <c r="L12325" s="78">
        <f t="shared" si="199"/>
        <v>-7.3300000000000004E-2</v>
      </c>
      <c r="M12325" s="77"/>
      <c r="N12325" s="77"/>
      <c r="O12325" s="77"/>
      <c r="P12325" s="77"/>
    </row>
    <row r="12326" spans="12:16" x14ac:dyDescent="0.35">
      <c r="L12326" s="78">
        <f t="shared" si="199"/>
        <v>-7.3300000000000004E-2</v>
      </c>
      <c r="M12326" s="77"/>
      <c r="N12326" s="77"/>
      <c r="O12326" s="77"/>
      <c r="P12326" s="77"/>
    </row>
    <row r="12327" spans="12:16" x14ac:dyDescent="0.35">
      <c r="L12327" s="78">
        <f t="shared" si="199"/>
        <v>-7.3300000000000004E-2</v>
      </c>
      <c r="M12327" s="77"/>
      <c r="N12327" s="77"/>
      <c r="O12327" s="77"/>
      <c r="P12327" s="77"/>
    </row>
    <row r="12328" spans="12:16" x14ac:dyDescent="0.35">
      <c r="L12328" s="78">
        <f t="shared" si="199"/>
        <v>-7.3300000000000004E-2</v>
      </c>
      <c r="M12328" s="77"/>
      <c r="N12328" s="77"/>
      <c r="O12328" s="77"/>
      <c r="P12328" s="77"/>
    </row>
    <row r="12329" spans="12:16" x14ac:dyDescent="0.35">
      <c r="L12329" s="78">
        <f t="shared" si="199"/>
        <v>-7.3300000000000004E-2</v>
      </c>
      <c r="M12329" s="77"/>
      <c r="N12329" s="77"/>
      <c r="O12329" s="77"/>
      <c r="P12329" s="77"/>
    </row>
    <row r="12330" spans="12:16" x14ac:dyDescent="0.35">
      <c r="L12330" s="78">
        <f t="shared" si="199"/>
        <v>-7.3300000000000004E-2</v>
      </c>
      <c r="M12330" s="77"/>
      <c r="N12330" s="77"/>
      <c r="O12330" s="77"/>
      <c r="P12330" s="77"/>
    </row>
    <row r="12331" spans="12:16" x14ac:dyDescent="0.35">
      <c r="L12331" s="78">
        <f t="shared" si="199"/>
        <v>-7.3300000000000004E-2</v>
      </c>
      <c r="M12331" s="77"/>
      <c r="N12331" s="77"/>
      <c r="O12331" s="77"/>
      <c r="P12331" s="77"/>
    </row>
    <row r="12332" spans="12:16" x14ac:dyDescent="0.35">
      <c r="L12332" s="78">
        <f t="shared" si="199"/>
        <v>-7.3300000000000004E-2</v>
      </c>
      <c r="M12332" s="77"/>
      <c r="N12332" s="77"/>
      <c r="O12332" s="77"/>
      <c r="P12332" s="77"/>
    </row>
    <row r="12333" spans="12:16" x14ac:dyDescent="0.35">
      <c r="L12333" s="78">
        <f t="shared" si="199"/>
        <v>-7.3300000000000004E-2</v>
      </c>
      <c r="M12333" s="77"/>
      <c r="N12333" s="77"/>
      <c r="O12333" s="77"/>
      <c r="P12333" s="77"/>
    </row>
    <row r="12334" spans="12:16" x14ac:dyDescent="0.35">
      <c r="L12334" s="78">
        <f t="shared" si="199"/>
        <v>-7.3300000000000004E-2</v>
      </c>
      <c r="M12334" s="77"/>
      <c r="N12334" s="77"/>
      <c r="O12334" s="77"/>
      <c r="P12334" s="77"/>
    </row>
    <row r="12335" spans="12:16" x14ac:dyDescent="0.35">
      <c r="L12335" s="78">
        <f t="shared" si="199"/>
        <v>-7.3300000000000004E-2</v>
      </c>
      <c r="M12335" s="77"/>
      <c r="N12335" s="77"/>
      <c r="O12335" s="77"/>
      <c r="P12335" s="77"/>
    </row>
    <row r="12336" spans="12:16" x14ac:dyDescent="0.35">
      <c r="L12336" s="78">
        <f t="shared" si="199"/>
        <v>-7.3300000000000004E-2</v>
      </c>
      <c r="M12336" s="77"/>
      <c r="N12336" s="77"/>
      <c r="O12336" s="77"/>
      <c r="P12336" s="77"/>
    </row>
    <row r="12337" spans="12:16" x14ac:dyDescent="0.35">
      <c r="L12337" s="78">
        <f t="shared" si="199"/>
        <v>-7.3300000000000004E-2</v>
      </c>
      <c r="M12337" s="77"/>
      <c r="N12337" s="77"/>
      <c r="O12337" s="77"/>
      <c r="P12337" s="77"/>
    </row>
    <row r="12338" spans="12:16" x14ac:dyDescent="0.35">
      <c r="L12338" s="78">
        <f t="shared" si="199"/>
        <v>-7.3300000000000004E-2</v>
      </c>
      <c r="M12338" s="77"/>
      <c r="N12338" s="77"/>
      <c r="O12338" s="77"/>
      <c r="P12338" s="77"/>
    </row>
    <row r="12339" spans="12:16" x14ac:dyDescent="0.35">
      <c r="L12339" s="78">
        <f t="shared" si="199"/>
        <v>-7.3300000000000004E-2</v>
      </c>
      <c r="M12339" s="77"/>
      <c r="N12339" s="77"/>
      <c r="O12339" s="77"/>
      <c r="P12339" s="77"/>
    </row>
    <row r="12340" spans="12:16" x14ac:dyDescent="0.35">
      <c r="L12340" s="78">
        <f t="shared" si="199"/>
        <v>-7.3300000000000004E-2</v>
      </c>
      <c r="M12340" s="77"/>
      <c r="N12340" s="77"/>
      <c r="O12340" s="77"/>
      <c r="P12340" s="77"/>
    </row>
    <row r="12341" spans="12:16" x14ac:dyDescent="0.35">
      <c r="L12341" s="78">
        <f t="shared" si="199"/>
        <v>-7.3300000000000004E-2</v>
      </c>
      <c r="M12341" s="77"/>
      <c r="N12341" s="77"/>
      <c r="O12341" s="77"/>
      <c r="P12341" s="77"/>
    </row>
    <row r="12342" spans="12:16" x14ac:dyDescent="0.35">
      <c r="L12342" s="78">
        <f t="shared" si="199"/>
        <v>-7.3300000000000004E-2</v>
      </c>
      <c r="M12342" s="77"/>
      <c r="N12342" s="77"/>
      <c r="O12342" s="77"/>
      <c r="P12342" s="77"/>
    </row>
    <row r="12343" spans="12:16" x14ac:dyDescent="0.35">
      <c r="L12343" s="78">
        <f t="shared" si="199"/>
        <v>-7.3300000000000004E-2</v>
      </c>
      <c r="M12343" s="77"/>
      <c r="N12343" s="77"/>
      <c r="O12343" s="77"/>
      <c r="P12343" s="77"/>
    </row>
    <row r="12344" spans="12:16" x14ac:dyDescent="0.35">
      <c r="L12344" s="78">
        <f t="shared" si="199"/>
        <v>-7.3300000000000004E-2</v>
      </c>
      <c r="M12344" s="77"/>
      <c r="N12344" s="77"/>
      <c r="O12344" s="77"/>
      <c r="P12344" s="77"/>
    </row>
    <row r="12345" spans="12:16" x14ac:dyDescent="0.35">
      <c r="L12345" s="78">
        <f t="shared" si="199"/>
        <v>-7.3300000000000004E-2</v>
      </c>
      <c r="M12345" s="77"/>
      <c r="N12345" s="77"/>
      <c r="O12345" s="77"/>
      <c r="P12345" s="77"/>
    </row>
    <row r="12346" spans="12:16" x14ac:dyDescent="0.35">
      <c r="L12346" s="78">
        <f t="shared" si="199"/>
        <v>-7.3300000000000004E-2</v>
      </c>
      <c r="M12346" s="77"/>
      <c r="N12346" s="77"/>
      <c r="O12346" s="77"/>
      <c r="P12346" s="77"/>
    </row>
    <row r="12347" spans="12:16" x14ac:dyDescent="0.35">
      <c r="L12347" s="78">
        <f t="shared" si="199"/>
        <v>-7.3300000000000004E-2</v>
      </c>
      <c r="M12347" s="77"/>
      <c r="N12347" s="77"/>
      <c r="O12347" s="77"/>
      <c r="P12347" s="77"/>
    </row>
    <row r="12348" spans="12:16" x14ac:dyDescent="0.35">
      <c r="L12348" s="78">
        <f t="shared" si="199"/>
        <v>-7.3300000000000004E-2</v>
      </c>
      <c r="M12348" s="77"/>
      <c r="N12348" s="77"/>
      <c r="O12348" s="77"/>
      <c r="P12348" s="77"/>
    </row>
    <row r="12349" spans="12:16" x14ac:dyDescent="0.35">
      <c r="L12349" s="78">
        <f t="shared" si="199"/>
        <v>-7.3300000000000004E-2</v>
      </c>
      <c r="M12349" s="77"/>
      <c r="N12349" s="77"/>
      <c r="O12349" s="77"/>
      <c r="P12349" s="77"/>
    </row>
    <row r="12350" spans="12:16" x14ac:dyDescent="0.35">
      <c r="L12350" s="78">
        <f t="shared" si="199"/>
        <v>-7.3300000000000004E-2</v>
      </c>
      <c r="M12350" s="77"/>
      <c r="N12350" s="77"/>
      <c r="O12350" s="77"/>
      <c r="P12350" s="77"/>
    </row>
    <row r="12351" spans="12:16" x14ac:dyDescent="0.35">
      <c r="L12351" s="78">
        <f t="shared" si="199"/>
        <v>-7.3300000000000004E-2</v>
      </c>
      <c r="M12351" s="77"/>
      <c r="N12351" s="77"/>
      <c r="O12351" s="77"/>
      <c r="P12351" s="77"/>
    </row>
    <row r="12352" spans="12:16" x14ac:dyDescent="0.35">
      <c r="L12352" s="78">
        <f t="shared" si="199"/>
        <v>-7.3300000000000004E-2</v>
      </c>
      <c r="M12352" s="77"/>
      <c r="N12352" s="77"/>
      <c r="O12352" s="77"/>
      <c r="P12352" s="77"/>
    </row>
    <row r="12353" spans="12:16" x14ac:dyDescent="0.35">
      <c r="L12353" s="78">
        <f t="shared" si="199"/>
        <v>-7.3300000000000004E-2</v>
      </c>
      <c r="M12353" s="77"/>
      <c r="N12353" s="77"/>
      <c r="O12353" s="77"/>
      <c r="P12353" s="77"/>
    </row>
    <row r="12354" spans="12:16" x14ac:dyDescent="0.35">
      <c r="L12354" s="78">
        <f t="shared" si="199"/>
        <v>-7.3300000000000004E-2</v>
      </c>
      <c r="M12354" s="77"/>
      <c r="N12354" s="77"/>
      <c r="O12354" s="77"/>
      <c r="P12354" s="77"/>
    </row>
    <row r="12355" spans="12:16" x14ac:dyDescent="0.35">
      <c r="L12355" s="78">
        <f t="shared" si="199"/>
        <v>-7.3300000000000004E-2</v>
      </c>
      <c r="M12355" s="77"/>
      <c r="N12355" s="77"/>
      <c r="O12355" s="77"/>
      <c r="P12355" s="77"/>
    </row>
    <row r="12356" spans="12:16" x14ac:dyDescent="0.35">
      <c r="L12356" s="78">
        <f t="shared" si="199"/>
        <v>-7.3300000000000004E-2</v>
      </c>
      <c r="M12356" s="77"/>
      <c r="N12356" s="77"/>
      <c r="O12356" s="77"/>
      <c r="P12356" s="77"/>
    </row>
    <row r="12357" spans="12:16" x14ac:dyDescent="0.35">
      <c r="L12357" s="78">
        <f t="shared" ref="L12357:L12420" si="200">M12357-0.0733</f>
        <v>-7.3300000000000004E-2</v>
      </c>
      <c r="M12357" s="77"/>
      <c r="N12357" s="77"/>
      <c r="O12357" s="77"/>
      <c r="P12357" s="77"/>
    </row>
    <row r="12358" spans="12:16" x14ac:dyDescent="0.35">
      <c r="L12358" s="78">
        <f t="shared" si="200"/>
        <v>-7.3300000000000004E-2</v>
      </c>
      <c r="M12358" s="77"/>
      <c r="N12358" s="77"/>
      <c r="O12358" s="77"/>
      <c r="P12358" s="77"/>
    </row>
    <row r="12359" spans="12:16" x14ac:dyDescent="0.35">
      <c r="L12359" s="78">
        <f t="shared" si="200"/>
        <v>-7.3300000000000004E-2</v>
      </c>
      <c r="M12359" s="77"/>
      <c r="N12359" s="77"/>
      <c r="O12359" s="77"/>
      <c r="P12359" s="77"/>
    </row>
    <row r="12360" spans="12:16" x14ac:dyDescent="0.35">
      <c r="L12360" s="78">
        <f t="shared" si="200"/>
        <v>-7.3300000000000004E-2</v>
      </c>
      <c r="M12360" s="77"/>
      <c r="N12360" s="77"/>
      <c r="O12360" s="77"/>
      <c r="P12360" s="77"/>
    </row>
    <row r="12361" spans="12:16" x14ac:dyDescent="0.35">
      <c r="L12361" s="78">
        <f t="shared" si="200"/>
        <v>-7.3300000000000004E-2</v>
      </c>
      <c r="M12361" s="77"/>
      <c r="N12361" s="77"/>
      <c r="O12361" s="77"/>
      <c r="P12361" s="77"/>
    </row>
    <row r="12362" spans="12:16" x14ac:dyDescent="0.35">
      <c r="L12362" s="78">
        <f t="shared" si="200"/>
        <v>-7.3300000000000004E-2</v>
      </c>
      <c r="M12362" s="77"/>
      <c r="N12362" s="77"/>
      <c r="O12362" s="77"/>
      <c r="P12362" s="77"/>
    </row>
    <row r="12363" spans="12:16" x14ac:dyDescent="0.35">
      <c r="L12363" s="78">
        <f t="shared" si="200"/>
        <v>-7.3300000000000004E-2</v>
      </c>
      <c r="M12363" s="77"/>
      <c r="N12363" s="77"/>
      <c r="O12363" s="77"/>
      <c r="P12363" s="77"/>
    </row>
    <row r="12364" spans="12:16" x14ac:dyDescent="0.35">
      <c r="L12364" s="78">
        <f t="shared" si="200"/>
        <v>-7.3300000000000004E-2</v>
      </c>
      <c r="M12364" s="77"/>
      <c r="N12364" s="77"/>
      <c r="O12364" s="77"/>
      <c r="P12364" s="77"/>
    </row>
    <row r="12365" spans="12:16" x14ac:dyDescent="0.35">
      <c r="L12365" s="78">
        <f t="shared" si="200"/>
        <v>-7.3300000000000004E-2</v>
      </c>
      <c r="M12365" s="77"/>
      <c r="N12365" s="77"/>
      <c r="O12365" s="77"/>
      <c r="P12365" s="77"/>
    </row>
    <row r="12366" spans="12:16" x14ac:dyDescent="0.35">
      <c r="L12366" s="78">
        <f t="shared" si="200"/>
        <v>-7.3300000000000004E-2</v>
      </c>
      <c r="M12366" s="77"/>
      <c r="N12366" s="77"/>
      <c r="O12366" s="77"/>
      <c r="P12366" s="77"/>
    </row>
    <row r="12367" spans="12:16" x14ac:dyDescent="0.35">
      <c r="L12367" s="78">
        <f t="shared" si="200"/>
        <v>-7.3300000000000004E-2</v>
      </c>
      <c r="M12367" s="77"/>
      <c r="N12367" s="77"/>
      <c r="O12367" s="77"/>
      <c r="P12367" s="77"/>
    </row>
    <row r="12368" spans="12:16" x14ac:dyDescent="0.35">
      <c r="L12368" s="78">
        <f t="shared" si="200"/>
        <v>-7.3300000000000004E-2</v>
      </c>
      <c r="M12368" s="77"/>
      <c r="N12368" s="77"/>
      <c r="O12368" s="77"/>
      <c r="P12368" s="77"/>
    </row>
    <row r="12369" spans="12:16" x14ac:dyDescent="0.35">
      <c r="L12369" s="78">
        <f t="shared" si="200"/>
        <v>-7.3300000000000004E-2</v>
      </c>
      <c r="M12369" s="77"/>
      <c r="N12369" s="77"/>
      <c r="O12369" s="77"/>
      <c r="P12369" s="77"/>
    </row>
    <row r="12370" spans="12:16" x14ac:dyDescent="0.35">
      <c r="L12370" s="78">
        <f t="shared" si="200"/>
        <v>-7.3300000000000004E-2</v>
      </c>
      <c r="M12370" s="77"/>
      <c r="N12370" s="77"/>
      <c r="O12370" s="77"/>
      <c r="P12370" s="77"/>
    </row>
    <row r="12371" spans="12:16" x14ac:dyDescent="0.35">
      <c r="L12371" s="78">
        <f t="shared" si="200"/>
        <v>-7.3300000000000004E-2</v>
      </c>
      <c r="M12371" s="77"/>
      <c r="N12371" s="77"/>
      <c r="O12371" s="77"/>
      <c r="P12371" s="77"/>
    </row>
    <row r="12372" spans="12:16" x14ac:dyDescent="0.35">
      <c r="L12372" s="78">
        <f t="shared" si="200"/>
        <v>-7.3300000000000004E-2</v>
      </c>
      <c r="M12372" s="77"/>
      <c r="N12372" s="77"/>
      <c r="O12372" s="77"/>
      <c r="P12372" s="77"/>
    </row>
    <row r="12373" spans="12:16" x14ac:dyDescent="0.35">
      <c r="L12373" s="78">
        <f t="shared" si="200"/>
        <v>-7.3300000000000004E-2</v>
      </c>
      <c r="M12373" s="77"/>
      <c r="N12373" s="77"/>
      <c r="O12373" s="77"/>
      <c r="P12373" s="77"/>
    </row>
    <row r="12374" spans="12:16" x14ac:dyDescent="0.35">
      <c r="L12374" s="78">
        <f t="shared" si="200"/>
        <v>-7.3300000000000004E-2</v>
      </c>
      <c r="M12374" s="77"/>
      <c r="N12374" s="77"/>
      <c r="O12374" s="77"/>
      <c r="P12374" s="77"/>
    </row>
    <row r="12375" spans="12:16" x14ac:dyDescent="0.35">
      <c r="L12375" s="78">
        <f t="shared" si="200"/>
        <v>-7.3300000000000004E-2</v>
      </c>
      <c r="M12375" s="77"/>
      <c r="N12375" s="77"/>
      <c r="O12375" s="77"/>
      <c r="P12375" s="77"/>
    </row>
    <row r="12376" spans="12:16" x14ac:dyDescent="0.35">
      <c r="L12376" s="78">
        <f t="shared" si="200"/>
        <v>-7.3300000000000004E-2</v>
      </c>
      <c r="M12376" s="77"/>
      <c r="N12376" s="77"/>
      <c r="O12376" s="77"/>
      <c r="P12376" s="77"/>
    </row>
    <row r="12377" spans="12:16" x14ac:dyDescent="0.35">
      <c r="L12377" s="78">
        <f t="shared" si="200"/>
        <v>-7.3300000000000004E-2</v>
      </c>
      <c r="M12377" s="77"/>
      <c r="N12377" s="77"/>
      <c r="O12377" s="77"/>
      <c r="P12377" s="77"/>
    </row>
    <row r="12378" spans="12:16" x14ac:dyDescent="0.35">
      <c r="L12378" s="78">
        <f t="shared" si="200"/>
        <v>-7.3300000000000004E-2</v>
      </c>
      <c r="M12378" s="77"/>
      <c r="N12378" s="77"/>
      <c r="O12378" s="77"/>
      <c r="P12378" s="77"/>
    </row>
    <row r="12379" spans="12:16" x14ac:dyDescent="0.35">
      <c r="L12379" s="78">
        <f t="shared" si="200"/>
        <v>-7.3300000000000004E-2</v>
      </c>
      <c r="M12379" s="77"/>
      <c r="N12379" s="77"/>
      <c r="O12379" s="77"/>
      <c r="P12379" s="77"/>
    </row>
    <row r="12380" spans="12:16" x14ac:dyDescent="0.35">
      <c r="L12380" s="78">
        <f t="shared" si="200"/>
        <v>-7.3300000000000004E-2</v>
      </c>
      <c r="M12380" s="77"/>
      <c r="N12380" s="77"/>
      <c r="O12380" s="77"/>
      <c r="P12380" s="77"/>
    </row>
    <row r="12381" spans="12:16" x14ac:dyDescent="0.35">
      <c r="L12381" s="78">
        <f t="shared" si="200"/>
        <v>-7.3300000000000004E-2</v>
      </c>
      <c r="M12381" s="77"/>
      <c r="N12381" s="77"/>
      <c r="O12381" s="77"/>
      <c r="P12381" s="77"/>
    </row>
    <row r="12382" spans="12:16" x14ac:dyDescent="0.35">
      <c r="L12382" s="78">
        <f t="shared" si="200"/>
        <v>-7.3300000000000004E-2</v>
      </c>
      <c r="M12382" s="77"/>
      <c r="N12382" s="77"/>
      <c r="O12382" s="77"/>
      <c r="P12382" s="77"/>
    </row>
    <row r="12383" spans="12:16" x14ac:dyDescent="0.35">
      <c r="L12383" s="78">
        <f t="shared" si="200"/>
        <v>-7.3300000000000004E-2</v>
      </c>
      <c r="M12383" s="77"/>
      <c r="N12383" s="77"/>
      <c r="O12383" s="77"/>
      <c r="P12383" s="77"/>
    </row>
    <row r="12384" spans="12:16" x14ac:dyDescent="0.35">
      <c r="L12384" s="78">
        <f t="shared" si="200"/>
        <v>-7.3300000000000004E-2</v>
      </c>
      <c r="M12384" s="77"/>
      <c r="N12384" s="77"/>
      <c r="O12384" s="77"/>
      <c r="P12384" s="77"/>
    </row>
    <row r="12385" spans="12:16" x14ac:dyDescent="0.35">
      <c r="L12385" s="78">
        <f t="shared" si="200"/>
        <v>-7.3300000000000004E-2</v>
      </c>
      <c r="M12385" s="77"/>
      <c r="N12385" s="77"/>
      <c r="O12385" s="77"/>
      <c r="P12385" s="77"/>
    </row>
    <row r="12386" spans="12:16" x14ac:dyDescent="0.35">
      <c r="L12386" s="78">
        <f t="shared" si="200"/>
        <v>-7.3300000000000004E-2</v>
      </c>
      <c r="M12386" s="77"/>
      <c r="N12386" s="77"/>
      <c r="O12386" s="77"/>
      <c r="P12386" s="77"/>
    </row>
    <row r="12387" spans="12:16" x14ac:dyDescent="0.35">
      <c r="L12387" s="78">
        <f t="shared" si="200"/>
        <v>-7.3300000000000004E-2</v>
      </c>
      <c r="M12387" s="77"/>
      <c r="N12387" s="77"/>
      <c r="O12387" s="77"/>
      <c r="P12387" s="77"/>
    </row>
    <row r="12388" spans="12:16" x14ac:dyDescent="0.35">
      <c r="L12388" s="78">
        <f t="shared" si="200"/>
        <v>-7.3300000000000004E-2</v>
      </c>
      <c r="M12388" s="77"/>
      <c r="N12388" s="77"/>
      <c r="O12388" s="77"/>
      <c r="P12388" s="77"/>
    </row>
    <row r="12389" spans="12:16" x14ac:dyDescent="0.35">
      <c r="L12389" s="78">
        <f t="shared" si="200"/>
        <v>-7.3300000000000004E-2</v>
      </c>
      <c r="M12389" s="77"/>
      <c r="N12389" s="77"/>
      <c r="O12389" s="77"/>
      <c r="P12389" s="77"/>
    </row>
    <row r="12390" spans="12:16" x14ac:dyDescent="0.35">
      <c r="L12390" s="78">
        <f t="shared" si="200"/>
        <v>-7.3300000000000004E-2</v>
      </c>
      <c r="M12390" s="77"/>
      <c r="N12390" s="77"/>
      <c r="O12390" s="77"/>
      <c r="P12390" s="77"/>
    </row>
    <row r="12391" spans="12:16" x14ac:dyDescent="0.35">
      <c r="L12391" s="78">
        <f t="shared" si="200"/>
        <v>-7.3300000000000004E-2</v>
      </c>
      <c r="M12391" s="77"/>
      <c r="N12391" s="77"/>
      <c r="O12391" s="77"/>
      <c r="P12391" s="77"/>
    </row>
    <row r="12392" spans="12:16" x14ac:dyDescent="0.35">
      <c r="L12392" s="78">
        <f t="shared" si="200"/>
        <v>-7.3300000000000004E-2</v>
      </c>
      <c r="M12392" s="77"/>
      <c r="N12392" s="77"/>
      <c r="O12392" s="77"/>
      <c r="P12392" s="77"/>
    </row>
    <row r="12393" spans="12:16" x14ac:dyDescent="0.35">
      <c r="L12393" s="78">
        <f t="shared" si="200"/>
        <v>-7.3300000000000004E-2</v>
      </c>
      <c r="M12393" s="77"/>
      <c r="N12393" s="77"/>
      <c r="O12393" s="77"/>
      <c r="P12393" s="77"/>
    </row>
    <row r="12394" spans="12:16" x14ac:dyDescent="0.35">
      <c r="L12394" s="78">
        <f t="shared" si="200"/>
        <v>-7.3300000000000004E-2</v>
      </c>
      <c r="M12394" s="77"/>
      <c r="N12394" s="77"/>
      <c r="O12394" s="77"/>
      <c r="P12394" s="77"/>
    </row>
    <row r="12395" spans="12:16" x14ac:dyDescent="0.35">
      <c r="L12395" s="78">
        <f t="shared" si="200"/>
        <v>-7.3300000000000004E-2</v>
      </c>
      <c r="M12395" s="77"/>
      <c r="N12395" s="77"/>
      <c r="O12395" s="77"/>
      <c r="P12395" s="77"/>
    </row>
    <row r="12396" spans="12:16" x14ac:dyDescent="0.35">
      <c r="L12396" s="78">
        <f t="shared" si="200"/>
        <v>-7.3300000000000004E-2</v>
      </c>
      <c r="M12396" s="77"/>
      <c r="N12396" s="77"/>
      <c r="O12396" s="77"/>
      <c r="P12396" s="77"/>
    </row>
    <row r="12397" spans="12:16" x14ac:dyDescent="0.35">
      <c r="L12397" s="78">
        <f t="shared" si="200"/>
        <v>-7.3300000000000004E-2</v>
      </c>
      <c r="M12397" s="77"/>
      <c r="N12397" s="77"/>
      <c r="O12397" s="77"/>
      <c r="P12397" s="77"/>
    </row>
    <row r="12398" spans="12:16" x14ac:dyDescent="0.35">
      <c r="L12398" s="78">
        <f t="shared" si="200"/>
        <v>-7.3300000000000004E-2</v>
      </c>
      <c r="M12398" s="77"/>
      <c r="N12398" s="77"/>
      <c r="O12398" s="77"/>
      <c r="P12398" s="77"/>
    </row>
    <row r="12399" spans="12:16" x14ac:dyDescent="0.35">
      <c r="L12399" s="78">
        <f t="shared" si="200"/>
        <v>-7.3300000000000004E-2</v>
      </c>
      <c r="M12399" s="77"/>
      <c r="N12399" s="77"/>
      <c r="O12399" s="77"/>
      <c r="P12399" s="77"/>
    </row>
    <row r="12400" spans="12:16" x14ac:dyDescent="0.35">
      <c r="L12400" s="78">
        <f t="shared" si="200"/>
        <v>-7.3300000000000004E-2</v>
      </c>
      <c r="M12400" s="77"/>
      <c r="N12400" s="77"/>
      <c r="O12400" s="77"/>
      <c r="P12400" s="77"/>
    </row>
    <row r="12401" spans="12:16" x14ac:dyDescent="0.35">
      <c r="L12401" s="78">
        <f t="shared" si="200"/>
        <v>-7.3300000000000004E-2</v>
      </c>
      <c r="M12401" s="77"/>
      <c r="N12401" s="77"/>
      <c r="O12401" s="77"/>
      <c r="P12401" s="77"/>
    </row>
    <row r="12402" spans="12:16" x14ac:dyDescent="0.35">
      <c r="L12402" s="78">
        <f t="shared" si="200"/>
        <v>-7.3300000000000004E-2</v>
      </c>
      <c r="M12402" s="77"/>
      <c r="N12402" s="77"/>
      <c r="O12402" s="77"/>
      <c r="P12402" s="77"/>
    </row>
    <row r="12403" spans="12:16" x14ac:dyDescent="0.35">
      <c r="L12403" s="78">
        <f t="shared" si="200"/>
        <v>-7.3300000000000004E-2</v>
      </c>
      <c r="M12403" s="77"/>
      <c r="N12403" s="77"/>
      <c r="O12403" s="77"/>
      <c r="P12403" s="77"/>
    </row>
    <row r="12404" spans="12:16" x14ac:dyDescent="0.35">
      <c r="L12404" s="78">
        <f t="shared" si="200"/>
        <v>-7.3300000000000004E-2</v>
      </c>
      <c r="M12404" s="77"/>
      <c r="N12404" s="77"/>
      <c r="O12404" s="77"/>
      <c r="P12404" s="77"/>
    </row>
    <row r="12405" spans="12:16" x14ac:dyDescent="0.35">
      <c r="L12405" s="78">
        <f t="shared" si="200"/>
        <v>-7.3300000000000004E-2</v>
      </c>
      <c r="M12405" s="77"/>
      <c r="N12405" s="77"/>
      <c r="O12405" s="77"/>
      <c r="P12405" s="77"/>
    </row>
    <row r="12406" spans="12:16" x14ac:dyDescent="0.35">
      <c r="L12406" s="78">
        <f t="shared" si="200"/>
        <v>-7.3300000000000004E-2</v>
      </c>
      <c r="M12406" s="77"/>
      <c r="N12406" s="77"/>
      <c r="O12406" s="77"/>
      <c r="P12406" s="77"/>
    </row>
    <row r="12407" spans="12:16" x14ac:dyDescent="0.35">
      <c r="L12407" s="78">
        <f t="shared" si="200"/>
        <v>-7.3300000000000004E-2</v>
      </c>
      <c r="M12407" s="77"/>
      <c r="N12407" s="77"/>
      <c r="O12407" s="77"/>
      <c r="P12407" s="77"/>
    </row>
    <row r="12408" spans="12:16" x14ac:dyDescent="0.35">
      <c r="L12408" s="78">
        <f t="shared" si="200"/>
        <v>-7.3300000000000004E-2</v>
      </c>
      <c r="M12408" s="77"/>
      <c r="N12408" s="77"/>
      <c r="O12408" s="77"/>
      <c r="P12408" s="77"/>
    </row>
    <row r="12409" spans="12:16" x14ac:dyDescent="0.35">
      <c r="L12409" s="78">
        <f t="shared" si="200"/>
        <v>-7.3300000000000004E-2</v>
      </c>
      <c r="M12409" s="77"/>
      <c r="N12409" s="77"/>
      <c r="O12409" s="77"/>
      <c r="P12409" s="77"/>
    </row>
    <row r="12410" spans="12:16" x14ac:dyDescent="0.35">
      <c r="L12410" s="78">
        <f t="shared" si="200"/>
        <v>-7.3300000000000004E-2</v>
      </c>
      <c r="M12410" s="77"/>
      <c r="N12410" s="77"/>
      <c r="O12410" s="77"/>
      <c r="P12410" s="77"/>
    </row>
    <row r="12411" spans="12:16" x14ac:dyDescent="0.35">
      <c r="L12411" s="78">
        <f t="shared" si="200"/>
        <v>-7.3300000000000004E-2</v>
      </c>
      <c r="M12411" s="77"/>
      <c r="N12411" s="77"/>
      <c r="O12411" s="77"/>
      <c r="P12411" s="77"/>
    </row>
    <row r="12412" spans="12:16" x14ac:dyDescent="0.35">
      <c r="L12412" s="78">
        <f t="shared" si="200"/>
        <v>-7.3300000000000004E-2</v>
      </c>
      <c r="M12412" s="77"/>
      <c r="N12412" s="77"/>
      <c r="O12412" s="77"/>
      <c r="P12412" s="77"/>
    </row>
    <row r="12413" spans="12:16" x14ac:dyDescent="0.35">
      <c r="L12413" s="78">
        <f t="shared" si="200"/>
        <v>-7.3300000000000004E-2</v>
      </c>
      <c r="M12413" s="77"/>
      <c r="N12413" s="77"/>
      <c r="O12413" s="77"/>
      <c r="P12413" s="77"/>
    </row>
    <row r="12414" spans="12:16" x14ac:dyDescent="0.35">
      <c r="L12414" s="78">
        <f t="shared" si="200"/>
        <v>-7.3300000000000004E-2</v>
      </c>
      <c r="M12414" s="77"/>
      <c r="N12414" s="77"/>
      <c r="O12414" s="77"/>
      <c r="P12414" s="77"/>
    </row>
    <row r="12415" spans="12:16" x14ac:dyDescent="0.35">
      <c r="L12415" s="78">
        <f t="shared" si="200"/>
        <v>-7.3300000000000004E-2</v>
      </c>
      <c r="M12415" s="77"/>
      <c r="N12415" s="77"/>
      <c r="O12415" s="77"/>
      <c r="P12415" s="77"/>
    </row>
    <row r="12416" spans="12:16" x14ac:dyDescent="0.35">
      <c r="L12416" s="78">
        <f t="shared" si="200"/>
        <v>-7.3300000000000004E-2</v>
      </c>
      <c r="M12416" s="77"/>
      <c r="N12416" s="77"/>
      <c r="O12416" s="77"/>
      <c r="P12416" s="77"/>
    </row>
    <row r="12417" spans="12:16" x14ac:dyDescent="0.35">
      <c r="L12417" s="78">
        <f t="shared" si="200"/>
        <v>-7.3300000000000004E-2</v>
      </c>
      <c r="M12417" s="77"/>
      <c r="N12417" s="77"/>
      <c r="O12417" s="77"/>
      <c r="P12417" s="77"/>
    </row>
    <row r="12418" spans="12:16" x14ac:dyDescent="0.35">
      <c r="L12418" s="78">
        <f t="shared" si="200"/>
        <v>-7.3300000000000004E-2</v>
      </c>
      <c r="M12418" s="77"/>
      <c r="N12418" s="77"/>
      <c r="O12418" s="77"/>
      <c r="P12418" s="77"/>
    </row>
    <row r="12419" spans="12:16" x14ac:dyDescent="0.35">
      <c r="L12419" s="78">
        <f t="shared" si="200"/>
        <v>-7.3300000000000004E-2</v>
      </c>
      <c r="M12419" s="77"/>
      <c r="N12419" s="77"/>
      <c r="O12419" s="77"/>
      <c r="P12419" s="77"/>
    </row>
    <row r="12420" spans="12:16" x14ac:dyDescent="0.35">
      <c r="L12420" s="78">
        <f t="shared" si="200"/>
        <v>-7.3300000000000004E-2</v>
      </c>
      <c r="M12420" s="77"/>
      <c r="N12420" s="77"/>
      <c r="O12420" s="77"/>
      <c r="P12420" s="77"/>
    </row>
    <row r="12421" spans="12:16" x14ac:dyDescent="0.35">
      <c r="L12421" s="78">
        <f t="shared" ref="L12421:L12484" si="201">M12421-0.0733</f>
        <v>-7.3300000000000004E-2</v>
      </c>
      <c r="M12421" s="77"/>
      <c r="N12421" s="77"/>
      <c r="O12421" s="77"/>
      <c r="P12421" s="77"/>
    </row>
    <row r="12422" spans="12:16" x14ac:dyDescent="0.35">
      <c r="L12422" s="78">
        <f t="shared" si="201"/>
        <v>-7.3300000000000004E-2</v>
      </c>
      <c r="M12422" s="77"/>
      <c r="N12422" s="77"/>
      <c r="O12422" s="77"/>
      <c r="P12422" s="77"/>
    </row>
    <row r="12423" spans="12:16" x14ac:dyDescent="0.35">
      <c r="L12423" s="78">
        <f t="shared" si="201"/>
        <v>-7.3300000000000004E-2</v>
      </c>
      <c r="M12423" s="77"/>
      <c r="N12423" s="77"/>
      <c r="O12423" s="77"/>
      <c r="P12423" s="77"/>
    </row>
    <row r="12424" spans="12:16" x14ac:dyDescent="0.35">
      <c r="L12424" s="78">
        <f t="shared" si="201"/>
        <v>-7.3300000000000004E-2</v>
      </c>
      <c r="M12424" s="77"/>
      <c r="N12424" s="77"/>
      <c r="O12424" s="77"/>
      <c r="P12424" s="77"/>
    </row>
    <row r="12425" spans="12:16" x14ac:dyDescent="0.35">
      <c r="L12425" s="78">
        <f t="shared" si="201"/>
        <v>-7.3300000000000004E-2</v>
      </c>
      <c r="M12425" s="77"/>
      <c r="N12425" s="77"/>
      <c r="O12425" s="77"/>
      <c r="P12425" s="77"/>
    </row>
    <row r="12426" spans="12:16" x14ac:dyDescent="0.35">
      <c r="L12426" s="78">
        <f t="shared" si="201"/>
        <v>-7.3300000000000004E-2</v>
      </c>
      <c r="M12426" s="77"/>
      <c r="N12426" s="77"/>
      <c r="O12426" s="77"/>
      <c r="P12426" s="77"/>
    </row>
    <row r="12427" spans="12:16" x14ac:dyDescent="0.35">
      <c r="L12427" s="78">
        <f t="shared" si="201"/>
        <v>-7.3300000000000004E-2</v>
      </c>
      <c r="M12427" s="77"/>
      <c r="N12427" s="77"/>
      <c r="O12427" s="77"/>
      <c r="P12427" s="77"/>
    </row>
    <row r="12428" spans="12:16" x14ac:dyDescent="0.35">
      <c r="L12428" s="78">
        <f t="shared" si="201"/>
        <v>-7.3300000000000004E-2</v>
      </c>
      <c r="M12428" s="77"/>
      <c r="N12428" s="77"/>
      <c r="O12428" s="77"/>
      <c r="P12428" s="77"/>
    </row>
    <row r="12429" spans="12:16" x14ac:dyDescent="0.35">
      <c r="L12429" s="78">
        <f t="shared" si="201"/>
        <v>-7.3300000000000004E-2</v>
      </c>
      <c r="M12429" s="77"/>
      <c r="N12429" s="77"/>
      <c r="O12429" s="77"/>
      <c r="P12429" s="77"/>
    </row>
    <row r="12430" spans="12:16" x14ac:dyDescent="0.35">
      <c r="L12430" s="78">
        <f t="shared" si="201"/>
        <v>-7.3300000000000004E-2</v>
      </c>
      <c r="M12430" s="77"/>
      <c r="N12430" s="77"/>
      <c r="O12430" s="77"/>
      <c r="P12430" s="77"/>
    </row>
    <row r="12431" spans="12:16" x14ac:dyDescent="0.35">
      <c r="L12431" s="78">
        <f t="shared" si="201"/>
        <v>-7.3300000000000004E-2</v>
      </c>
      <c r="M12431" s="77"/>
      <c r="N12431" s="77"/>
      <c r="O12431" s="77"/>
      <c r="P12431" s="77"/>
    </row>
    <row r="12432" spans="12:16" x14ac:dyDescent="0.35">
      <c r="L12432" s="78">
        <f t="shared" si="201"/>
        <v>-7.3300000000000004E-2</v>
      </c>
      <c r="M12432" s="77"/>
      <c r="N12432" s="77"/>
      <c r="O12432" s="77"/>
      <c r="P12432" s="77"/>
    </row>
    <row r="12433" spans="12:16" x14ac:dyDescent="0.35">
      <c r="L12433" s="78">
        <f t="shared" si="201"/>
        <v>-7.3300000000000004E-2</v>
      </c>
      <c r="M12433" s="77"/>
      <c r="N12433" s="77"/>
      <c r="O12433" s="77"/>
      <c r="P12433" s="77"/>
    </row>
    <row r="12434" spans="12:16" x14ac:dyDescent="0.35">
      <c r="L12434" s="78">
        <f t="shared" si="201"/>
        <v>-7.3300000000000004E-2</v>
      </c>
      <c r="M12434" s="77"/>
      <c r="N12434" s="77"/>
      <c r="O12434" s="77"/>
      <c r="P12434" s="77"/>
    </row>
    <row r="12435" spans="12:16" x14ac:dyDescent="0.35">
      <c r="L12435" s="78">
        <f t="shared" si="201"/>
        <v>-7.3300000000000004E-2</v>
      </c>
      <c r="M12435" s="77"/>
      <c r="N12435" s="77"/>
      <c r="O12435" s="77"/>
      <c r="P12435" s="77"/>
    </row>
    <row r="12436" spans="12:16" x14ac:dyDescent="0.35">
      <c r="L12436" s="78">
        <f t="shared" si="201"/>
        <v>-7.3300000000000004E-2</v>
      </c>
      <c r="M12436" s="77"/>
      <c r="N12436" s="77"/>
      <c r="O12436" s="77"/>
      <c r="P12436" s="77"/>
    </row>
    <row r="12437" spans="12:16" x14ac:dyDescent="0.35">
      <c r="L12437" s="78">
        <f t="shared" si="201"/>
        <v>-7.3300000000000004E-2</v>
      </c>
      <c r="M12437" s="77"/>
      <c r="N12437" s="77"/>
      <c r="O12437" s="77"/>
      <c r="P12437" s="77"/>
    </row>
    <row r="12438" spans="12:16" x14ac:dyDescent="0.35">
      <c r="L12438" s="78">
        <f t="shared" si="201"/>
        <v>-7.3300000000000004E-2</v>
      </c>
      <c r="M12438" s="77"/>
      <c r="N12438" s="77"/>
      <c r="O12438" s="77"/>
      <c r="P12438" s="77"/>
    </row>
    <row r="12439" spans="12:16" x14ac:dyDescent="0.35">
      <c r="L12439" s="78">
        <f t="shared" si="201"/>
        <v>-7.3300000000000004E-2</v>
      </c>
      <c r="M12439" s="77"/>
      <c r="N12439" s="77"/>
      <c r="O12439" s="77"/>
      <c r="P12439" s="77"/>
    </row>
    <row r="12440" spans="12:16" x14ac:dyDescent="0.35">
      <c r="L12440" s="78">
        <f t="shared" si="201"/>
        <v>-7.3300000000000004E-2</v>
      </c>
      <c r="M12440" s="77"/>
      <c r="N12440" s="77"/>
      <c r="O12440" s="77"/>
      <c r="P12440" s="77"/>
    </row>
    <row r="12441" spans="12:16" x14ac:dyDescent="0.35">
      <c r="L12441" s="78">
        <f t="shared" si="201"/>
        <v>-7.3300000000000004E-2</v>
      </c>
      <c r="M12441" s="77"/>
      <c r="N12441" s="77"/>
      <c r="O12441" s="77"/>
      <c r="P12441" s="77"/>
    </row>
    <row r="12442" spans="12:16" x14ac:dyDescent="0.35">
      <c r="L12442" s="78">
        <f t="shared" si="201"/>
        <v>-7.3300000000000004E-2</v>
      </c>
      <c r="M12442" s="77"/>
      <c r="N12442" s="77"/>
      <c r="O12442" s="77"/>
      <c r="P12442" s="77"/>
    </row>
    <row r="12443" spans="12:16" x14ac:dyDescent="0.35">
      <c r="L12443" s="78">
        <f t="shared" si="201"/>
        <v>-7.3300000000000004E-2</v>
      </c>
      <c r="M12443" s="77"/>
      <c r="N12443" s="77"/>
      <c r="O12443" s="77"/>
      <c r="P12443" s="77"/>
    </row>
    <row r="12444" spans="12:16" x14ac:dyDescent="0.35">
      <c r="L12444" s="78">
        <f t="shared" si="201"/>
        <v>-7.3300000000000004E-2</v>
      </c>
      <c r="M12444" s="77"/>
      <c r="N12444" s="77"/>
      <c r="O12444" s="77"/>
      <c r="P12444" s="77"/>
    </row>
    <row r="12445" spans="12:16" x14ac:dyDescent="0.35">
      <c r="L12445" s="78">
        <f t="shared" si="201"/>
        <v>-7.3300000000000004E-2</v>
      </c>
      <c r="M12445" s="77"/>
      <c r="N12445" s="77"/>
      <c r="O12445" s="77"/>
      <c r="P12445" s="77"/>
    </row>
    <row r="12446" spans="12:16" x14ac:dyDescent="0.35">
      <c r="L12446" s="78">
        <f t="shared" si="201"/>
        <v>-7.3300000000000004E-2</v>
      </c>
      <c r="M12446" s="77"/>
      <c r="N12446" s="77"/>
      <c r="O12446" s="77"/>
      <c r="P12446" s="77"/>
    </row>
    <row r="12447" spans="12:16" x14ac:dyDescent="0.35">
      <c r="L12447" s="78">
        <f t="shared" si="201"/>
        <v>-7.3300000000000004E-2</v>
      </c>
      <c r="M12447" s="77"/>
      <c r="N12447" s="77"/>
      <c r="O12447" s="77"/>
      <c r="P12447" s="77"/>
    </row>
    <row r="12448" spans="12:16" x14ac:dyDescent="0.35">
      <c r="L12448" s="78">
        <f t="shared" si="201"/>
        <v>-7.3300000000000004E-2</v>
      </c>
      <c r="M12448" s="77"/>
      <c r="N12448" s="77"/>
      <c r="O12448" s="77"/>
      <c r="P12448" s="77"/>
    </row>
    <row r="12449" spans="12:16" x14ac:dyDescent="0.35">
      <c r="L12449" s="78">
        <f t="shared" si="201"/>
        <v>-7.3300000000000004E-2</v>
      </c>
      <c r="M12449" s="77"/>
      <c r="N12449" s="77"/>
      <c r="O12449" s="77"/>
      <c r="P12449" s="77"/>
    </row>
    <row r="12450" spans="12:16" x14ac:dyDescent="0.35">
      <c r="L12450" s="78">
        <f t="shared" si="201"/>
        <v>-7.3300000000000004E-2</v>
      </c>
      <c r="M12450" s="77"/>
      <c r="N12450" s="77"/>
      <c r="O12450" s="77"/>
      <c r="P12450" s="77"/>
    </row>
    <row r="12451" spans="12:16" x14ac:dyDescent="0.35">
      <c r="L12451" s="78">
        <f t="shared" si="201"/>
        <v>-7.3300000000000004E-2</v>
      </c>
      <c r="M12451" s="77"/>
      <c r="N12451" s="77"/>
      <c r="O12451" s="77"/>
      <c r="P12451" s="77"/>
    </row>
    <row r="12452" spans="12:16" x14ac:dyDescent="0.35">
      <c r="L12452" s="78">
        <f t="shared" si="201"/>
        <v>-7.3300000000000004E-2</v>
      </c>
      <c r="M12452" s="77"/>
      <c r="N12452" s="77"/>
      <c r="O12452" s="77"/>
      <c r="P12452" s="77"/>
    </row>
    <row r="12453" spans="12:16" x14ac:dyDescent="0.35">
      <c r="L12453" s="78">
        <f t="shared" si="201"/>
        <v>-7.3300000000000004E-2</v>
      </c>
      <c r="M12453" s="77"/>
      <c r="N12453" s="77"/>
      <c r="O12453" s="77"/>
      <c r="P12453" s="77"/>
    </row>
    <row r="12454" spans="12:16" x14ac:dyDescent="0.35">
      <c r="L12454" s="78">
        <f t="shared" si="201"/>
        <v>-7.3300000000000004E-2</v>
      </c>
      <c r="M12454" s="77"/>
      <c r="N12454" s="77"/>
      <c r="O12454" s="77"/>
      <c r="P12454" s="77"/>
    </row>
    <row r="12455" spans="12:16" x14ac:dyDescent="0.35">
      <c r="L12455" s="78">
        <f t="shared" si="201"/>
        <v>-7.3300000000000004E-2</v>
      </c>
      <c r="M12455" s="77"/>
      <c r="N12455" s="77"/>
      <c r="O12455" s="77"/>
      <c r="P12455" s="77"/>
    </row>
    <row r="12456" spans="12:16" x14ac:dyDescent="0.35">
      <c r="L12456" s="78">
        <f t="shared" si="201"/>
        <v>-7.3300000000000004E-2</v>
      </c>
      <c r="M12456" s="77"/>
      <c r="N12456" s="77"/>
      <c r="O12456" s="77"/>
      <c r="P12456" s="77"/>
    </row>
    <row r="12457" spans="12:16" x14ac:dyDescent="0.35">
      <c r="L12457" s="78">
        <f t="shared" si="201"/>
        <v>-7.3300000000000004E-2</v>
      </c>
      <c r="M12457" s="77"/>
      <c r="N12457" s="77"/>
      <c r="O12457" s="77"/>
      <c r="P12457" s="77"/>
    </row>
    <row r="12458" spans="12:16" x14ac:dyDescent="0.35">
      <c r="L12458" s="78">
        <f t="shared" si="201"/>
        <v>-7.3300000000000004E-2</v>
      </c>
      <c r="M12458" s="77"/>
      <c r="N12458" s="77"/>
      <c r="O12458" s="77"/>
      <c r="P12458" s="77"/>
    </row>
    <row r="12459" spans="12:16" x14ac:dyDescent="0.35">
      <c r="L12459" s="78">
        <f t="shared" si="201"/>
        <v>-7.3300000000000004E-2</v>
      </c>
      <c r="M12459" s="77"/>
      <c r="N12459" s="77"/>
      <c r="O12459" s="77"/>
      <c r="P12459" s="77"/>
    </row>
    <row r="12460" spans="12:16" x14ac:dyDescent="0.35">
      <c r="L12460" s="78">
        <f t="shared" si="201"/>
        <v>-7.3300000000000004E-2</v>
      </c>
      <c r="M12460" s="77"/>
      <c r="N12460" s="77"/>
      <c r="O12460" s="77"/>
      <c r="P12460" s="77"/>
    </row>
    <row r="12461" spans="12:16" x14ac:dyDescent="0.35">
      <c r="L12461" s="78">
        <f t="shared" si="201"/>
        <v>-7.3300000000000004E-2</v>
      </c>
      <c r="M12461" s="77"/>
      <c r="N12461" s="77"/>
      <c r="O12461" s="77"/>
      <c r="P12461" s="77"/>
    </row>
    <row r="12462" spans="12:16" x14ac:dyDescent="0.35">
      <c r="L12462" s="78">
        <f t="shared" si="201"/>
        <v>-7.3300000000000004E-2</v>
      </c>
      <c r="M12462" s="77"/>
      <c r="N12462" s="77"/>
      <c r="O12462" s="77"/>
      <c r="P12462" s="77"/>
    </row>
    <row r="12463" spans="12:16" x14ac:dyDescent="0.35">
      <c r="L12463" s="78">
        <f t="shared" si="201"/>
        <v>-7.3300000000000004E-2</v>
      </c>
      <c r="M12463" s="77"/>
      <c r="N12463" s="77"/>
      <c r="O12463" s="77"/>
      <c r="P12463" s="77"/>
    </row>
    <row r="12464" spans="12:16" x14ac:dyDescent="0.35">
      <c r="L12464" s="78">
        <f t="shared" si="201"/>
        <v>-7.3300000000000004E-2</v>
      </c>
      <c r="M12464" s="77"/>
      <c r="N12464" s="77"/>
      <c r="O12464" s="77"/>
      <c r="P12464" s="77"/>
    </row>
    <row r="12465" spans="12:16" x14ac:dyDescent="0.35">
      <c r="L12465" s="78">
        <f t="shared" si="201"/>
        <v>-7.3300000000000004E-2</v>
      </c>
      <c r="M12465" s="77"/>
      <c r="N12465" s="77"/>
      <c r="O12465" s="77"/>
      <c r="P12465" s="77"/>
    </row>
    <row r="12466" spans="12:16" x14ac:dyDescent="0.35">
      <c r="L12466" s="78">
        <f t="shared" si="201"/>
        <v>-7.3300000000000004E-2</v>
      </c>
      <c r="M12466" s="77"/>
      <c r="N12466" s="77"/>
      <c r="O12466" s="77"/>
      <c r="P12466" s="77"/>
    </row>
    <row r="12467" spans="12:16" x14ac:dyDescent="0.35">
      <c r="L12467" s="78">
        <f t="shared" si="201"/>
        <v>-7.3300000000000004E-2</v>
      </c>
      <c r="M12467" s="77"/>
      <c r="N12467" s="77"/>
      <c r="O12467" s="77"/>
      <c r="P12467" s="77"/>
    </row>
    <row r="12468" spans="12:16" x14ac:dyDescent="0.35">
      <c r="L12468" s="78">
        <f t="shared" si="201"/>
        <v>-7.3300000000000004E-2</v>
      </c>
      <c r="M12468" s="77"/>
      <c r="N12468" s="77"/>
      <c r="O12468" s="77"/>
      <c r="P12468" s="77"/>
    </row>
    <row r="12469" spans="12:16" x14ac:dyDescent="0.35">
      <c r="L12469" s="78">
        <f t="shared" si="201"/>
        <v>-7.3300000000000004E-2</v>
      </c>
      <c r="M12469" s="77"/>
      <c r="N12469" s="77"/>
      <c r="O12469" s="77"/>
      <c r="P12469" s="77"/>
    </row>
    <row r="12470" spans="12:16" x14ac:dyDescent="0.35">
      <c r="L12470" s="78">
        <f t="shared" si="201"/>
        <v>-7.3300000000000004E-2</v>
      </c>
      <c r="M12470" s="77"/>
      <c r="N12470" s="77"/>
      <c r="O12470" s="77"/>
      <c r="P12470" s="77"/>
    </row>
    <row r="12471" spans="12:16" x14ac:dyDescent="0.35">
      <c r="L12471" s="78">
        <f t="shared" si="201"/>
        <v>-7.3300000000000004E-2</v>
      </c>
      <c r="M12471" s="77"/>
      <c r="N12471" s="77"/>
      <c r="O12471" s="77"/>
      <c r="P12471" s="77"/>
    </row>
    <row r="12472" spans="12:16" x14ac:dyDescent="0.35">
      <c r="L12472" s="78">
        <f t="shared" si="201"/>
        <v>-7.3300000000000004E-2</v>
      </c>
      <c r="M12472" s="77"/>
      <c r="N12472" s="77"/>
      <c r="O12472" s="77"/>
      <c r="P12472" s="77"/>
    </row>
    <row r="12473" spans="12:16" x14ac:dyDescent="0.35">
      <c r="L12473" s="78">
        <f t="shared" si="201"/>
        <v>-7.3300000000000004E-2</v>
      </c>
      <c r="M12473" s="77"/>
      <c r="N12473" s="77"/>
      <c r="O12473" s="77"/>
      <c r="P12473" s="77"/>
    </row>
    <row r="12474" spans="12:16" x14ac:dyDescent="0.35">
      <c r="L12474" s="78">
        <f t="shared" si="201"/>
        <v>-7.3300000000000004E-2</v>
      </c>
      <c r="M12474" s="77"/>
      <c r="N12474" s="77"/>
      <c r="O12474" s="77"/>
      <c r="P12474" s="77"/>
    </row>
    <row r="12475" spans="12:16" x14ac:dyDescent="0.35">
      <c r="L12475" s="78">
        <f t="shared" si="201"/>
        <v>-7.3300000000000004E-2</v>
      </c>
      <c r="M12475" s="77"/>
      <c r="N12475" s="77"/>
      <c r="O12475" s="77"/>
      <c r="P12475" s="77"/>
    </row>
    <row r="12476" spans="12:16" x14ac:dyDescent="0.35">
      <c r="L12476" s="78">
        <f t="shared" si="201"/>
        <v>-7.3300000000000004E-2</v>
      </c>
      <c r="M12476" s="77"/>
      <c r="N12476" s="77"/>
      <c r="O12476" s="77"/>
      <c r="P12476" s="77"/>
    </row>
    <row r="12477" spans="12:16" x14ac:dyDescent="0.35">
      <c r="L12477" s="78">
        <f t="shared" si="201"/>
        <v>-7.3300000000000004E-2</v>
      </c>
      <c r="M12477" s="77"/>
      <c r="N12477" s="77"/>
      <c r="O12477" s="77"/>
      <c r="P12477" s="77"/>
    </row>
    <row r="12478" spans="12:16" x14ac:dyDescent="0.35">
      <c r="L12478" s="78">
        <f t="shared" si="201"/>
        <v>-7.3300000000000004E-2</v>
      </c>
      <c r="M12478" s="77"/>
      <c r="N12478" s="77"/>
      <c r="O12478" s="77"/>
      <c r="P12478" s="77"/>
    </row>
    <row r="12479" spans="12:16" x14ac:dyDescent="0.35">
      <c r="L12479" s="78">
        <f t="shared" si="201"/>
        <v>-7.3300000000000004E-2</v>
      </c>
      <c r="M12479" s="77"/>
      <c r="N12479" s="77"/>
      <c r="O12479" s="77"/>
      <c r="P12479" s="77"/>
    </row>
    <row r="12480" spans="12:16" x14ac:dyDescent="0.35">
      <c r="L12480" s="78">
        <f t="shared" si="201"/>
        <v>-7.3300000000000004E-2</v>
      </c>
      <c r="M12480" s="77"/>
      <c r="N12480" s="77"/>
      <c r="O12480" s="77"/>
      <c r="P12480" s="77"/>
    </row>
    <row r="12481" spans="12:16" x14ac:dyDescent="0.35">
      <c r="L12481" s="78">
        <f t="shared" si="201"/>
        <v>-7.3300000000000004E-2</v>
      </c>
      <c r="M12481" s="77"/>
      <c r="N12481" s="77"/>
      <c r="O12481" s="77"/>
      <c r="P12481" s="77"/>
    </row>
    <row r="12482" spans="12:16" x14ac:dyDescent="0.35">
      <c r="L12482" s="78">
        <f t="shared" si="201"/>
        <v>-7.3300000000000004E-2</v>
      </c>
      <c r="M12482" s="77"/>
      <c r="N12482" s="77"/>
      <c r="O12482" s="77"/>
      <c r="P12482" s="77"/>
    </row>
    <row r="12483" spans="12:16" x14ac:dyDescent="0.35">
      <c r="L12483" s="78">
        <f t="shared" si="201"/>
        <v>-7.3300000000000004E-2</v>
      </c>
      <c r="M12483" s="77"/>
      <c r="N12483" s="77"/>
      <c r="O12483" s="77"/>
      <c r="P12483" s="77"/>
    </row>
    <row r="12484" spans="12:16" x14ac:dyDescent="0.35">
      <c r="L12484" s="78">
        <f t="shared" si="201"/>
        <v>-7.3300000000000004E-2</v>
      </c>
      <c r="M12484" s="77"/>
      <c r="N12484" s="77"/>
      <c r="O12484" s="77"/>
      <c r="P12484" s="77"/>
    </row>
    <row r="12485" spans="12:16" x14ac:dyDescent="0.35">
      <c r="L12485" s="78">
        <f t="shared" ref="L12485:L12548" si="202">M12485-0.0733</f>
        <v>-7.3300000000000004E-2</v>
      </c>
      <c r="M12485" s="77"/>
      <c r="N12485" s="77"/>
      <c r="O12485" s="77"/>
      <c r="P12485" s="77"/>
    </row>
    <row r="12486" spans="12:16" x14ac:dyDescent="0.35">
      <c r="L12486" s="78">
        <f t="shared" si="202"/>
        <v>-7.3300000000000004E-2</v>
      </c>
      <c r="M12486" s="77"/>
      <c r="N12486" s="77"/>
      <c r="O12486" s="77"/>
      <c r="P12486" s="77"/>
    </row>
    <row r="12487" spans="12:16" x14ac:dyDescent="0.35">
      <c r="L12487" s="78">
        <f t="shared" si="202"/>
        <v>-7.3300000000000004E-2</v>
      </c>
      <c r="M12487" s="77"/>
      <c r="N12487" s="77"/>
      <c r="O12487" s="77"/>
      <c r="P12487" s="77"/>
    </row>
    <row r="12488" spans="12:16" x14ac:dyDescent="0.35">
      <c r="L12488" s="78">
        <f t="shared" si="202"/>
        <v>-7.3300000000000004E-2</v>
      </c>
      <c r="M12488" s="77"/>
      <c r="N12488" s="77"/>
      <c r="O12488" s="77"/>
      <c r="P12488" s="77"/>
    </row>
    <row r="12489" spans="12:16" x14ac:dyDescent="0.35">
      <c r="L12489" s="78">
        <f t="shared" si="202"/>
        <v>-7.3300000000000004E-2</v>
      </c>
      <c r="M12489" s="77"/>
      <c r="N12489" s="77"/>
      <c r="O12489" s="77"/>
      <c r="P12489" s="77"/>
    </row>
    <row r="12490" spans="12:16" x14ac:dyDescent="0.35">
      <c r="L12490" s="78">
        <f t="shared" si="202"/>
        <v>-7.3300000000000004E-2</v>
      </c>
      <c r="M12490" s="77"/>
      <c r="N12490" s="77"/>
      <c r="O12490" s="77"/>
      <c r="P12490" s="77"/>
    </row>
    <row r="12491" spans="12:16" x14ac:dyDescent="0.35">
      <c r="L12491" s="78">
        <f t="shared" si="202"/>
        <v>-7.3300000000000004E-2</v>
      </c>
      <c r="M12491" s="77"/>
      <c r="N12491" s="77"/>
      <c r="O12491" s="77"/>
      <c r="P12491" s="77"/>
    </row>
    <row r="12492" spans="12:16" x14ac:dyDescent="0.35">
      <c r="L12492" s="78">
        <f t="shared" si="202"/>
        <v>-7.3300000000000004E-2</v>
      </c>
      <c r="M12492" s="77"/>
      <c r="N12492" s="77"/>
      <c r="O12492" s="77"/>
      <c r="P12492" s="77"/>
    </row>
    <row r="12493" spans="12:16" x14ac:dyDescent="0.35">
      <c r="L12493" s="78">
        <f t="shared" si="202"/>
        <v>-7.3300000000000004E-2</v>
      </c>
      <c r="M12493" s="77"/>
      <c r="N12493" s="77"/>
      <c r="O12493" s="77"/>
      <c r="P12493" s="77"/>
    </row>
    <row r="12494" spans="12:16" x14ac:dyDescent="0.35">
      <c r="L12494" s="78">
        <f t="shared" si="202"/>
        <v>-7.3300000000000004E-2</v>
      </c>
      <c r="M12494" s="77"/>
      <c r="N12494" s="77"/>
      <c r="O12494" s="77"/>
      <c r="P12494" s="77"/>
    </row>
    <row r="12495" spans="12:16" x14ac:dyDescent="0.35">
      <c r="L12495" s="78">
        <f t="shared" si="202"/>
        <v>-7.3300000000000004E-2</v>
      </c>
      <c r="M12495" s="77"/>
      <c r="N12495" s="77"/>
      <c r="O12495" s="77"/>
      <c r="P12495" s="77"/>
    </row>
    <row r="12496" spans="12:16" x14ac:dyDescent="0.35">
      <c r="L12496" s="78">
        <f t="shared" si="202"/>
        <v>-7.3300000000000004E-2</v>
      </c>
      <c r="M12496" s="77"/>
      <c r="N12496" s="77"/>
      <c r="O12496" s="77"/>
      <c r="P12496" s="77"/>
    </row>
    <row r="12497" spans="12:16" x14ac:dyDescent="0.35">
      <c r="L12497" s="78">
        <f t="shared" si="202"/>
        <v>-7.3300000000000004E-2</v>
      </c>
      <c r="M12497" s="77"/>
      <c r="N12497" s="77"/>
      <c r="O12497" s="77"/>
      <c r="P12497" s="77"/>
    </row>
    <row r="12498" spans="12:16" x14ac:dyDescent="0.35">
      <c r="L12498" s="78">
        <f t="shared" si="202"/>
        <v>-7.3300000000000004E-2</v>
      </c>
      <c r="M12498" s="77"/>
      <c r="N12498" s="77"/>
      <c r="O12498" s="77"/>
      <c r="P12498" s="77"/>
    </row>
    <row r="12499" spans="12:16" x14ac:dyDescent="0.35">
      <c r="L12499" s="78">
        <f t="shared" si="202"/>
        <v>-7.3300000000000004E-2</v>
      </c>
      <c r="M12499" s="77"/>
      <c r="N12499" s="77"/>
      <c r="O12499" s="77"/>
      <c r="P12499" s="77"/>
    </row>
    <row r="12500" spans="12:16" x14ac:dyDescent="0.35">
      <c r="L12500" s="78">
        <f t="shared" si="202"/>
        <v>-7.3300000000000004E-2</v>
      </c>
      <c r="M12500" s="77"/>
      <c r="N12500" s="77"/>
      <c r="O12500" s="77"/>
      <c r="P12500" s="77"/>
    </row>
    <row r="12501" spans="12:16" x14ac:dyDescent="0.35">
      <c r="L12501" s="78">
        <f t="shared" si="202"/>
        <v>-7.3300000000000004E-2</v>
      </c>
      <c r="M12501" s="77"/>
      <c r="N12501" s="77"/>
      <c r="O12501" s="77"/>
      <c r="P12501" s="77"/>
    </row>
    <row r="12502" spans="12:16" x14ac:dyDescent="0.35">
      <c r="L12502" s="78">
        <f t="shared" si="202"/>
        <v>-7.3300000000000004E-2</v>
      </c>
      <c r="M12502" s="77"/>
      <c r="N12502" s="77"/>
      <c r="O12502" s="77"/>
      <c r="P12502" s="77"/>
    </row>
    <row r="12503" spans="12:16" x14ac:dyDescent="0.35">
      <c r="L12503" s="78">
        <f t="shared" si="202"/>
        <v>-7.3300000000000004E-2</v>
      </c>
      <c r="M12503" s="77"/>
      <c r="N12503" s="77"/>
      <c r="O12503" s="77"/>
      <c r="P12503" s="77"/>
    </row>
    <row r="12504" spans="12:16" x14ac:dyDescent="0.35">
      <c r="L12504" s="78">
        <f t="shared" si="202"/>
        <v>-7.3300000000000004E-2</v>
      </c>
      <c r="M12504" s="77"/>
      <c r="N12504" s="77"/>
      <c r="O12504" s="77"/>
      <c r="P12504" s="77"/>
    </row>
    <row r="12505" spans="12:16" x14ac:dyDescent="0.35">
      <c r="L12505" s="78">
        <f t="shared" si="202"/>
        <v>-7.3300000000000004E-2</v>
      </c>
      <c r="M12505" s="77"/>
      <c r="N12505" s="77"/>
      <c r="O12505" s="77"/>
      <c r="P12505" s="77"/>
    </row>
    <row r="12506" spans="12:16" x14ac:dyDescent="0.35">
      <c r="L12506" s="78">
        <f t="shared" si="202"/>
        <v>-7.3300000000000004E-2</v>
      </c>
      <c r="M12506" s="77"/>
      <c r="N12506" s="77"/>
      <c r="O12506" s="77"/>
      <c r="P12506" s="77"/>
    </row>
    <row r="12507" spans="12:16" x14ac:dyDescent="0.35">
      <c r="L12507" s="78">
        <f t="shared" si="202"/>
        <v>-7.3300000000000004E-2</v>
      </c>
      <c r="M12507" s="77"/>
      <c r="N12507" s="77"/>
      <c r="O12507" s="77"/>
      <c r="P12507" s="77"/>
    </row>
    <row r="12508" spans="12:16" x14ac:dyDescent="0.35">
      <c r="L12508" s="78">
        <f t="shared" si="202"/>
        <v>-7.3300000000000004E-2</v>
      </c>
      <c r="M12508" s="77"/>
      <c r="N12508" s="77"/>
      <c r="O12508" s="77"/>
      <c r="P12508" s="77"/>
    </row>
    <row r="12509" spans="12:16" x14ac:dyDescent="0.35">
      <c r="L12509" s="78">
        <f t="shared" si="202"/>
        <v>-7.3300000000000004E-2</v>
      </c>
      <c r="M12509" s="77"/>
      <c r="N12509" s="77"/>
      <c r="O12509" s="77"/>
      <c r="P12509" s="77"/>
    </row>
    <row r="12510" spans="12:16" x14ac:dyDescent="0.35">
      <c r="L12510" s="78">
        <f t="shared" si="202"/>
        <v>-7.3300000000000004E-2</v>
      </c>
      <c r="M12510" s="77"/>
      <c r="N12510" s="77"/>
      <c r="O12510" s="77"/>
      <c r="P12510" s="77"/>
    </row>
    <row r="12511" spans="12:16" x14ac:dyDescent="0.35">
      <c r="L12511" s="78">
        <f t="shared" si="202"/>
        <v>-7.3300000000000004E-2</v>
      </c>
      <c r="M12511" s="77"/>
      <c r="N12511" s="77"/>
      <c r="O12511" s="77"/>
      <c r="P12511" s="77"/>
    </row>
    <row r="12512" spans="12:16" x14ac:dyDescent="0.35">
      <c r="L12512" s="78">
        <f t="shared" si="202"/>
        <v>-7.3300000000000004E-2</v>
      </c>
      <c r="M12512" s="77"/>
      <c r="N12512" s="77"/>
      <c r="O12512" s="77"/>
      <c r="P12512" s="77"/>
    </row>
    <row r="12513" spans="12:16" x14ac:dyDescent="0.35">
      <c r="L12513" s="78">
        <f t="shared" si="202"/>
        <v>-7.3300000000000004E-2</v>
      </c>
      <c r="M12513" s="77"/>
      <c r="N12513" s="77"/>
      <c r="O12513" s="77"/>
      <c r="P12513" s="77"/>
    </row>
    <row r="12514" spans="12:16" x14ac:dyDescent="0.35">
      <c r="L12514" s="78">
        <f t="shared" si="202"/>
        <v>-7.3300000000000004E-2</v>
      </c>
      <c r="M12514" s="77"/>
      <c r="N12514" s="77"/>
      <c r="O12514" s="77"/>
      <c r="P12514" s="77"/>
    </row>
    <row r="12515" spans="12:16" x14ac:dyDescent="0.35">
      <c r="L12515" s="78">
        <f t="shared" si="202"/>
        <v>-7.3300000000000004E-2</v>
      </c>
      <c r="M12515" s="77"/>
      <c r="N12515" s="77"/>
      <c r="O12515" s="77"/>
      <c r="P12515" s="77"/>
    </row>
    <row r="12516" spans="12:16" x14ac:dyDescent="0.35">
      <c r="L12516" s="78">
        <f t="shared" si="202"/>
        <v>-7.3300000000000004E-2</v>
      </c>
      <c r="M12516" s="77"/>
      <c r="N12516" s="77"/>
      <c r="O12516" s="77"/>
      <c r="P12516" s="77"/>
    </row>
    <row r="12517" spans="12:16" x14ac:dyDescent="0.35">
      <c r="L12517" s="78">
        <f t="shared" si="202"/>
        <v>-7.3300000000000004E-2</v>
      </c>
      <c r="M12517" s="77"/>
      <c r="N12517" s="77"/>
      <c r="O12517" s="77"/>
      <c r="P12517" s="77"/>
    </row>
    <row r="12518" spans="12:16" x14ac:dyDescent="0.35">
      <c r="L12518" s="78">
        <f t="shared" si="202"/>
        <v>-7.3300000000000004E-2</v>
      </c>
      <c r="M12518" s="77"/>
      <c r="N12518" s="77"/>
      <c r="O12518" s="77"/>
      <c r="P12518" s="77"/>
    </row>
    <row r="12519" spans="12:16" x14ac:dyDescent="0.35">
      <c r="L12519" s="78">
        <f t="shared" si="202"/>
        <v>-7.3300000000000004E-2</v>
      </c>
      <c r="M12519" s="77"/>
      <c r="N12519" s="77"/>
      <c r="O12519" s="77"/>
      <c r="P12519" s="77"/>
    </row>
    <row r="12520" spans="12:16" x14ac:dyDescent="0.35">
      <c r="L12520" s="78">
        <f t="shared" si="202"/>
        <v>-7.3300000000000004E-2</v>
      </c>
      <c r="M12520" s="77"/>
      <c r="N12520" s="77"/>
      <c r="O12520" s="77"/>
      <c r="P12520" s="77"/>
    </row>
    <row r="12521" spans="12:16" x14ac:dyDescent="0.35">
      <c r="L12521" s="78">
        <f t="shared" si="202"/>
        <v>-7.3300000000000004E-2</v>
      </c>
      <c r="M12521" s="77"/>
      <c r="N12521" s="77"/>
      <c r="O12521" s="77"/>
      <c r="P12521" s="77"/>
    </row>
    <row r="12522" spans="12:16" x14ac:dyDescent="0.35">
      <c r="L12522" s="78">
        <f t="shared" si="202"/>
        <v>-7.3300000000000004E-2</v>
      </c>
      <c r="M12522" s="77"/>
      <c r="N12522" s="77"/>
      <c r="O12522" s="77"/>
      <c r="P12522" s="77"/>
    </row>
    <row r="12523" spans="12:16" x14ac:dyDescent="0.35">
      <c r="L12523" s="78">
        <f t="shared" si="202"/>
        <v>-7.3300000000000004E-2</v>
      </c>
      <c r="M12523" s="77"/>
      <c r="N12523" s="77"/>
      <c r="O12523" s="77"/>
      <c r="P12523" s="77"/>
    </row>
    <row r="12524" spans="12:16" x14ac:dyDescent="0.35">
      <c r="L12524" s="78">
        <f t="shared" si="202"/>
        <v>-7.3300000000000004E-2</v>
      </c>
      <c r="M12524" s="77"/>
      <c r="N12524" s="77"/>
      <c r="O12524" s="77"/>
      <c r="P12524" s="77"/>
    </row>
    <row r="12525" spans="12:16" x14ac:dyDescent="0.35">
      <c r="L12525" s="78">
        <f t="shared" si="202"/>
        <v>-7.3300000000000004E-2</v>
      </c>
      <c r="M12525" s="77"/>
      <c r="N12525" s="77"/>
      <c r="O12525" s="77"/>
      <c r="P12525" s="77"/>
    </row>
    <row r="12526" spans="12:16" x14ac:dyDescent="0.35">
      <c r="L12526" s="78">
        <f t="shared" si="202"/>
        <v>-7.3300000000000004E-2</v>
      </c>
      <c r="M12526" s="77"/>
      <c r="N12526" s="77"/>
      <c r="O12526" s="77"/>
      <c r="P12526" s="77"/>
    </row>
    <row r="12527" spans="12:16" x14ac:dyDescent="0.35">
      <c r="L12527" s="78">
        <f t="shared" si="202"/>
        <v>-7.3300000000000004E-2</v>
      </c>
      <c r="M12527" s="77"/>
      <c r="N12527" s="77"/>
      <c r="O12527" s="77"/>
      <c r="P12527" s="77"/>
    </row>
    <row r="12528" spans="12:16" x14ac:dyDescent="0.35">
      <c r="L12528" s="78">
        <f t="shared" si="202"/>
        <v>-7.3300000000000004E-2</v>
      </c>
      <c r="M12528" s="77"/>
      <c r="N12528" s="77"/>
      <c r="O12528" s="77"/>
      <c r="P12528" s="77"/>
    </row>
    <row r="12529" spans="12:16" x14ac:dyDescent="0.35">
      <c r="L12529" s="78">
        <f t="shared" si="202"/>
        <v>-7.3300000000000004E-2</v>
      </c>
      <c r="M12529" s="77"/>
      <c r="N12529" s="77"/>
      <c r="O12529" s="77"/>
      <c r="P12529" s="77"/>
    </row>
    <row r="12530" spans="12:16" x14ac:dyDescent="0.35">
      <c r="L12530" s="78">
        <f t="shared" si="202"/>
        <v>-7.3300000000000004E-2</v>
      </c>
      <c r="M12530" s="77"/>
      <c r="N12530" s="77"/>
      <c r="O12530" s="77"/>
      <c r="P12530" s="77"/>
    </row>
    <row r="12531" spans="12:16" x14ac:dyDescent="0.35">
      <c r="L12531" s="78">
        <f t="shared" si="202"/>
        <v>-7.3300000000000004E-2</v>
      </c>
      <c r="M12531" s="77"/>
      <c r="N12531" s="77"/>
      <c r="O12531" s="77"/>
      <c r="P12531" s="77"/>
    </row>
    <row r="12532" spans="12:16" x14ac:dyDescent="0.35">
      <c r="L12532" s="78">
        <f t="shared" si="202"/>
        <v>-7.3300000000000004E-2</v>
      </c>
      <c r="M12532" s="77"/>
      <c r="N12532" s="77"/>
      <c r="O12532" s="77"/>
      <c r="P12532" s="77"/>
    </row>
    <row r="12533" spans="12:16" x14ac:dyDescent="0.35">
      <c r="L12533" s="78">
        <f t="shared" si="202"/>
        <v>-7.3300000000000004E-2</v>
      </c>
      <c r="M12533" s="77"/>
      <c r="N12533" s="77"/>
      <c r="O12533" s="77"/>
      <c r="P12533" s="77"/>
    </row>
    <row r="12534" spans="12:16" x14ac:dyDescent="0.35">
      <c r="L12534" s="78">
        <f t="shared" si="202"/>
        <v>-7.3300000000000004E-2</v>
      </c>
      <c r="M12534" s="77"/>
      <c r="N12534" s="77"/>
      <c r="O12534" s="77"/>
      <c r="P12534" s="77"/>
    </row>
    <row r="12535" spans="12:16" x14ac:dyDescent="0.35">
      <c r="L12535" s="78">
        <f t="shared" si="202"/>
        <v>-7.3300000000000004E-2</v>
      </c>
      <c r="M12535" s="77"/>
      <c r="N12535" s="77"/>
      <c r="O12535" s="77"/>
      <c r="P12535" s="77"/>
    </row>
    <row r="12536" spans="12:16" x14ac:dyDescent="0.35">
      <c r="L12536" s="78">
        <f t="shared" si="202"/>
        <v>-7.3300000000000004E-2</v>
      </c>
      <c r="M12536" s="77"/>
      <c r="N12536" s="77"/>
      <c r="O12536" s="77"/>
      <c r="P12536" s="77"/>
    </row>
    <row r="12537" spans="12:16" x14ac:dyDescent="0.35">
      <c r="L12537" s="78">
        <f t="shared" si="202"/>
        <v>-7.3300000000000004E-2</v>
      </c>
      <c r="M12537" s="77"/>
      <c r="N12537" s="77"/>
      <c r="O12537" s="77"/>
      <c r="P12537" s="77"/>
    </row>
    <row r="12538" spans="12:16" x14ac:dyDescent="0.35">
      <c r="L12538" s="78">
        <f t="shared" si="202"/>
        <v>-7.3300000000000004E-2</v>
      </c>
      <c r="M12538" s="77"/>
      <c r="N12538" s="77"/>
      <c r="O12538" s="77"/>
      <c r="P12538" s="77"/>
    </row>
    <row r="12539" spans="12:16" x14ac:dyDescent="0.35">
      <c r="L12539" s="78">
        <f t="shared" si="202"/>
        <v>-7.3300000000000004E-2</v>
      </c>
      <c r="M12539" s="77"/>
      <c r="N12539" s="77"/>
      <c r="O12539" s="77"/>
      <c r="P12539" s="77"/>
    </row>
    <row r="12540" spans="12:16" x14ac:dyDescent="0.35">
      <c r="L12540" s="78">
        <f t="shared" si="202"/>
        <v>-7.3300000000000004E-2</v>
      </c>
      <c r="M12540" s="77"/>
      <c r="N12540" s="77"/>
      <c r="O12540" s="77"/>
      <c r="P12540" s="77"/>
    </row>
    <row r="12541" spans="12:16" x14ac:dyDescent="0.35">
      <c r="L12541" s="78">
        <f t="shared" si="202"/>
        <v>-7.3300000000000004E-2</v>
      </c>
      <c r="M12541" s="77"/>
      <c r="N12541" s="77"/>
      <c r="O12541" s="77"/>
      <c r="P12541" s="77"/>
    </row>
    <row r="12542" spans="12:16" x14ac:dyDescent="0.35">
      <c r="L12542" s="78">
        <f t="shared" si="202"/>
        <v>-7.3300000000000004E-2</v>
      </c>
      <c r="M12542" s="77"/>
      <c r="N12542" s="77"/>
      <c r="O12542" s="77"/>
      <c r="P12542" s="77"/>
    </row>
    <row r="12543" spans="12:16" x14ac:dyDescent="0.35">
      <c r="L12543" s="78">
        <f t="shared" si="202"/>
        <v>-7.3300000000000004E-2</v>
      </c>
      <c r="M12543" s="77"/>
      <c r="N12543" s="77"/>
      <c r="O12543" s="77"/>
      <c r="P12543" s="77"/>
    </row>
    <row r="12544" spans="12:16" x14ac:dyDescent="0.35">
      <c r="L12544" s="78">
        <f t="shared" si="202"/>
        <v>-7.3300000000000004E-2</v>
      </c>
      <c r="M12544" s="77"/>
      <c r="N12544" s="77"/>
      <c r="O12544" s="77"/>
      <c r="P12544" s="77"/>
    </row>
    <row r="12545" spans="12:16" x14ac:dyDescent="0.35">
      <c r="L12545" s="78">
        <f t="shared" si="202"/>
        <v>-7.3300000000000004E-2</v>
      </c>
      <c r="M12545" s="77"/>
      <c r="N12545" s="77"/>
      <c r="O12545" s="77"/>
      <c r="P12545" s="77"/>
    </row>
    <row r="12546" spans="12:16" x14ac:dyDescent="0.35">
      <c r="L12546" s="78">
        <f t="shared" si="202"/>
        <v>-7.3300000000000004E-2</v>
      </c>
      <c r="M12546" s="77"/>
      <c r="N12546" s="77"/>
      <c r="O12546" s="77"/>
      <c r="P12546" s="77"/>
    </row>
    <row r="12547" spans="12:16" x14ac:dyDescent="0.35">
      <c r="L12547" s="78">
        <f t="shared" si="202"/>
        <v>-7.3300000000000004E-2</v>
      </c>
      <c r="M12547" s="77"/>
      <c r="N12547" s="77"/>
      <c r="O12547" s="77"/>
      <c r="P12547" s="77"/>
    </row>
    <row r="12548" spans="12:16" x14ac:dyDescent="0.35">
      <c r="L12548" s="78">
        <f t="shared" si="202"/>
        <v>-7.3300000000000004E-2</v>
      </c>
      <c r="M12548" s="77"/>
      <c r="N12548" s="77"/>
      <c r="O12548" s="77"/>
      <c r="P12548" s="77"/>
    </row>
    <row r="12549" spans="12:16" x14ac:dyDescent="0.35">
      <c r="L12549" s="78">
        <f t="shared" ref="L12549:L12612" si="203">M12549-0.0733</f>
        <v>-7.3300000000000004E-2</v>
      </c>
      <c r="M12549" s="77"/>
      <c r="N12549" s="77"/>
      <c r="O12549" s="77"/>
      <c r="P12549" s="77"/>
    </row>
    <row r="12550" spans="12:16" x14ac:dyDescent="0.35">
      <c r="L12550" s="78">
        <f t="shared" si="203"/>
        <v>-7.3300000000000004E-2</v>
      </c>
      <c r="M12550" s="77"/>
      <c r="N12550" s="77"/>
      <c r="O12550" s="77"/>
      <c r="P12550" s="77"/>
    </row>
    <row r="12551" spans="12:16" x14ac:dyDescent="0.35">
      <c r="L12551" s="78">
        <f t="shared" si="203"/>
        <v>-7.3300000000000004E-2</v>
      </c>
      <c r="M12551" s="77"/>
      <c r="N12551" s="77"/>
      <c r="O12551" s="77"/>
      <c r="P12551" s="77"/>
    </row>
    <row r="12552" spans="12:16" x14ac:dyDescent="0.35">
      <c r="L12552" s="78">
        <f t="shared" si="203"/>
        <v>-7.3300000000000004E-2</v>
      </c>
      <c r="M12552" s="77"/>
      <c r="N12552" s="77"/>
      <c r="O12552" s="77"/>
      <c r="P12552" s="77"/>
    </row>
    <row r="12553" spans="12:16" x14ac:dyDescent="0.35">
      <c r="L12553" s="78">
        <f t="shared" si="203"/>
        <v>-7.3300000000000004E-2</v>
      </c>
      <c r="M12553" s="77"/>
      <c r="N12553" s="77"/>
      <c r="O12553" s="77"/>
      <c r="P12553" s="77"/>
    </row>
    <row r="12554" spans="12:16" x14ac:dyDescent="0.35">
      <c r="L12554" s="78">
        <f t="shared" si="203"/>
        <v>-7.3300000000000004E-2</v>
      </c>
      <c r="M12554" s="77"/>
      <c r="N12554" s="77"/>
      <c r="O12554" s="77"/>
      <c r="P12554" s="77"/>
    </row>
    <row r="12555" spans="12:16" x14ac:dyDescent="0.35">
      <c r="L12555" s="78">
        <f t="shared" si="203"/>
        <v>-7.3300000000000004E-2</v>
      </c>
      <c r="M12555" s="77"/>
      <c r="N12555" s="77"/>
      <c r="O12555" s="77"/>
      <c r="P12555" s="77"/>
    </row>
    <row r="12556" spans="12:16" x14ac:dyDescent="0.35">
      <c r="L12556" s="78">
        <f t="shared" si="203"/>
        <v>-7.3300000000000004E-2</v>
      </c>
      <c r="M12556" s="77"/>
      <c r="N12556" s="77"/>
      <c r="O12556" s="77"/>
      <c r="P12556" s="77"/>
    </row>
    <row r="12557" spans="12:16" x14ac:dyDescent="0.35">
      <c r="L12557" s="78">
        <f t="shared" si="203"/>
        <v>-7.3300000000000004E-2</v>
      </c>
      <c r="M12557" s="77"/>
      <c r="N12557" s="77"/>
      <c r="O12557" s="77"/>
      <c r="P12557" s="77"/>
    </row>
    <row r="12558" spans="12:16" x14ac:dyDescent="0.35">
      <c r="L12558" s="78">
        <f t="shared" si="203"/>
        <v>-7.3300000000000004E-2</v>
      </c>
      <c r="M12558" s="77"/>
      <c r="N12558" s="77"/>
      <c r="O12558" s="77"/>
      <c r="P12558" s="77"/>
    </row>
    <row r="12559" spans="12:16" x14ac:dyDescent="0.35">
      <c r="L12559" s="78">
        <f t="shared" si="203"/>
        <v>-7.3300000000000004E-2</v>
      </c>
      <c r="M12559" s="77"/>
      <c r="N12559" s="77"/>
      <c r="O12559" s="77"/>
      <c r="P12559" s="77"/>
    </row>
    <row r="12560" spans="12:16" x14ac:dyDescent="0.35">
      <c r="L12560" s="78">
        <f t="shared" si="203"/>
        <v>-7.3300000000000004E-2</v>
      </c>
      <c r="M12560" s="77"/>
      <c r="N12560" s="77"/>
      <c r="O12560" s="77"/>
      <c r="P12560" s="77"/>
    </row>
    <row r="12561" spans="12:16" x14ac:dyDescent="0.35">
      <c r="L12561" s="78">
        <f t="shared" si="203"/>
        <v>-7.3300000000000004E-2</v>
      </c>
      <c r="M12561" s="77"/>
      <c r="N12561" s="77"/>
      <c r="O12561" s="77"/>
      <c r="P12561" s="77"/>
    </row>
    <row r="12562" spans="12:16" x14ac:dyDescent="0.35">
      <c r="L12562" s="78">
        <f t="shared" si="203"/>
        <v>-7.3300000000000004E-2</v>
      </c>
      <c r="M12562" s="77"/>
      <c r="N12562" s="77"/>
      <c r="O12562" s="77"/>
      <c r="P12562" s="77"/>
    </row>
    <row r="12563" spans="12:16" x14ac:dyDescent="0.35">
      <c r="L12563" s="78">
        <f t="shared" si="203"/>
        <v>-7.3300000000000004E-2</v>
      </c>
      <c r="M12563" s="77"/>
      <c r="N12563" s="77"/>
      <c r="O12563" s="77"/>
      <c r="P12563" s="77"/>
    </row>
    <row r="12564" spans="12:16" x14ac:dyDescent="0.35">
      <c r="L12564" s="78">
        <f t="shared" si="203"/>
        <v>-7.3300000000000004E-2</v>
      </c>
      <c r="M12564" s="77"/>
      <c r="N12564" s="77"/>
      <c r="O12564" s="77"/>
      <c r="P12564" s="77"/>
    </row>
    <row r="12565" spans="12:16" x14ac:dyDescent="0.35">
      <c r="L12565" s="78">
        <f t="shared" si="203"/>
        <v>-7.3300000000000004E-2</v>
      </c>
      <c r="M12565" s="77"/>
      <c r="N12565" s="77"/>
      <c r="O12565" s="77"/>
      <c r="P12565" s="77"/>
    </row>
    <row r="12566" spans="12:16" x14ac:dyDescent="0.35">
      <c r="L12566" s="78">
        <f t="shared" si="203"/>
        <v>-7.3300000000000004E-2</v>
      </c>
      <c r="M12566" s="77"/>
      <c r="N12566" s="77"/>
      <c r="O12566" s="77"/>
      <c r="P12566" s="77"/>
    </row>
    <row r="12567" spans="12:16" x14ac:dyDescent="0.35">
      <c r="L12567" s="78">
        <f t="shared" si="203"/>
        <v>-7.3300000000000004E-2</v>
      </c>
      <c r="M12567" s="77"/>
      <c r="N12567" s="77"/>
      <c r="O12567" s="77"/>
      <c r="P12567" s="77"/>
    </row>
    <row r="12568" spans="12:16" x14ac:dyDescent="0.35">
      <c r="L12568" s="78">
        <f t="shared" si="203"/>
        <v>-7.3300000000000004E-2</v>
      </c>
      <c r="M12568" s="77"/>
      <c r="N12568" s="77"/>
      <c r="O12568" s="77"/>
      <c r="P12568" s="77"/>
    </row>
    <row r="12569" spans="12:16" x14ac:dyDescent="0.35">
      <c r="L12569" s="78">
        <f t="shared" si="203"/>
        <v>-7.3300000000000004E-2</v>
      </c>
      <c r="M12569" s="77"/>
      <c r="N12569" s="77"/>
      <c r="O12569" s="77"/>
      <c r="P12569" s="77"/>
    </row>
    <row r="12570" spans="12:16" x14ac:dyDescent="0.35">
      <c r="L12570" s="78">
        <f t="shared" si="203"/>
        <v>-7.3300000000000004E-2</v>
      </c>
      <c r="M12570" s="77"/>
      <c r="N12570" s="77"/>
      <c r="O12570" s="77"/>
      <c r="P12570" s="77"/>
    </row>
    <row r="12571" spans="12:16" x14ac:dyDescent="0.35">
      <c r="L12571" s="78">
        <f t="shared" si="203"/>
        <v>-7.3300000000000004E-2</v>
      </c>
      <c r="M12571" s="77"/>
      <c r="N12571" s="77"/>
      <c r="O12571" s="77"/>
      <c r="P12571" s="77"/>
    </row>
    <row r="12572" spans="12:16" x14ac:dyDescent="0.35">
      <c r="L12572" s="78">
        <f t="shared" si="203"/>
        <v>-7.3300000000000004E-2</v>
      </c>
      <c r="M12572" s="77"/>
      <c r="N12572" s="77"/>
      <c r="O12572" s="77"/>
      <c r="P12572" s="77"/>
    </row>
    <row r="12573" spans="12:16" x14ac:dyDescent="0.35">
      <c r="L12573" s="78">
        <f t="shared" si="203"/>
        <v>-7.3300000000000004E-2</v>
      </c>
      <c r="M12573" s="77"/>
      <c r="N12573" s="77"/>
      <c r="O12573" s="77"/>
      <c r="P12573" s="77"/>
    </row>
    <row r="12574" spans="12:16" x14ac:dyDescent="0.35">
      <c r="L12574" s="78">
        <f t="shared" si="203"/>
        <v>-7.3300000000000004E-2</v>
      </c>
      <c r="M12574" s="77"/>
      <c r="N12574" s="77"/>
      <c r="O12574" s="77"/>
      <c r="P12574" s="77"/>
    </row>
    <row r="12575" spans="12:16" x14ac:dyDescent="0.35">
      <c r="L12575" s="78">
        <f t="shared" si="203"/>
        <v>-7.3300000000000004E-2</v>
      </c>
      <c r="M12575" s="77"/>
      <c r="N12575" s="77"/>
      <c r="O12575" s="77"/>
      <c r="P12575" s="77"/>
    </row>
    <row r="12576" spans="12:16" x14ac:dyDescent="0.35">
      <c r="L12576" s="78">
        <f t="shared" si="203"/>
        <v>-7.3300000000000004E-2</v>
      </c>
      <c r="M12576" s="77"/>
      <c r="N12576" s="77"/>
      <c r="O12576" s="77"/>
      <c r="P12576" s="77"/>
    </row>
    <row r="12577" spans="12:16" x14ac:dyDescent="0.35">
      <c r="L12577" s="78">
        <f t="shared" si="203"/>
        <v>-7.3300000000000004E-2</v>
      </c>
      <c r="M12577" s="77"/>
      <c r="N12577" s="77"/>
      <c r="O12577" s="77"/>
      <c r="P12577" s="77"/>
    </row>
    <row r="12578" spans="12:16" x14ac:dyDescent="0.35">
      <c r="L12578" s="78">
        <f t="shared" si="203"/>
        <v>-7.3300000000000004E-2</v>
      </c>
      <c r="M12578" s="77"/>
      <c r="N12578" s="77"/>
      <c r="O12578" s="77"/>
      <c r="P12578" s="77"/>
    </row>
    <row r="12579" spans="12:16" x14ac:dyDescent="0.35">
      <c r="L12579" s="78">
        <f t="shared" si="203"/>
        <v>-7.3300000000000004E-2</v>
      </c>
      <c r="M12579" s="77"/>
      <c r="N12579" s="77"/>
      <c r="O12579" s="77"/>
      <c r="P12579" s="77"/>
    </row>
    <row r="12580" spans="12:16" x14ac:dyDescent="0.35">
      <c r="L12580" s="78">
        <f t="shared" si="203"/>
        <v>-7.3300000000000004E-2</v>
      </c>
      <c r="M12580" s="77"/>
      <c r="N12580" s="77"/>
      <c r="O12580" s="77"/>
      <c r="P12580" s="77"/>
    </row>
    <row r="12581" spans="12:16" x14ac:dyDescent="0.35">
      <c r="L12581" s="78">
        <f t="shared" si="203"/>
        <v>-7.3300000000000004E-2</v>
      </c>
      <c r="M12581" s="77"/>
      <c r="N12581" s="77"/>
      <c r="O12581" s="77"/>
      <c r="P12581" s="77"/>
    </row>
    <row r="12582" spans="12:16" x14ac:dyDescent="0.35">
      <c r="L12582" s="78">
        <f t="shared" si="203"/>
        <v>-7.3300000000000004E-2</v>
      </c>
      <c r="M12582" s="77"/>
      <c r="N12582" s="77"/>
      <c r="O12582" s="77"/>
      <c r="P12582" s="77"/>
    </row>
    <row r="12583" spans="12:16" x14ac:dyDescent="0.35">
      <c r="L12583" s="78">
        <f t="shared" si="203"/>
        <v>-7.3300000000000004E-2</v>
      </c>
      <c r="M12583" s="77"/>
      <c r="N12583" s="77"/>
      <c r="O12583" s="77"/>
      <c r="P12583" s="77"/>
    </row>
    <row r="12584" spans="12:16" x14ac:dyDescent="0.35">
      <c r="L12584" s="78">
        <f t="shared" si="203"/>
        <v>-7.3300000000000004E-2</v>
      </c>
      <c r="M12584" s="77"/>
      <c r="N12584" s="77"/>
      <c r="O12584" s="77"/>
      <c r="P12584" s="77"/>
    </row>
    <row r="12585" spans="12:16" x14ac:dyDescent="0.35">
      <c r="L12585" s="78">
        <f t="shared" si="203"/>
        <v>-7.3300000000000004E-2</v>
      </c>
      <c r="M12585" s="77"/>
      <c r="N12585" s="77"/>
      <c r="O12585" s="77"/>
      <c r="P12585" s="77"/>
    </row>
    <row r="12586" spans="12:16" x14ac:dyDescent="0.35">
      <c r="L12586" s="78">
        <f t="shared" si="203"/>
        <v>-7.3300000000000004E-2</v>
      </c>
      <c r="M12586" s="77"/>
      <c r="N12586" s="77"/>
      <c r="O12586" s="77"/>
      <c r="P12586" s="77"/>
    </row>
    <row r="12587" spans="12:16" x14ac:dyDescent="0.35">
      <c r="L12587" s="78">
        <f t="shared" si="203"/>
        <v>-7.3300000000000004E-2</v>
      </c>
      <c r="M12587" s="77"/>
      <c r="N12587" s="77"/>
      <c r="O12587" s="77"/>
      <c r="P12587" s="77"/>
    </row>
    <row r="12588" spans="12:16" x14ac:dyDescent="0.35">
      <c r="L12588" s="78">
        <f t="shared" si="203"/>
        <v>-7.3300000000000004E-2</v>
      </c>
      <c r="M12588" s="77"/>
      <c r="N12588" s="77"/>
      <c r="O12588" s="77"/>
      <c r="P12588" s="77"/>
    </row>
    <row r="12589" spans="12:16" x14ac:dyDescent="0.35">
      <c r="L12589" s="78">
        <f t="shared" si="203"/>
        <v>-7.3300000000000004E-2</v>
      </c>
      <c r="M12589" s="77"/>
      <c r="N12589" s="77"/>
      <c r="O12589" s="77"/>
      <c r="P12589" s="77"/>
    </row>
    <row r="12590" spans="12:16" x14ac:dyDescent="0.35">
      <c r="L12590" s="78">
        <f t="shared" si="203"/>
        <v>-7.3300000000000004E-2</v>
      </c>
      <c r="M12590" s="77"/>
      <c r="N12590" s="77"/>
      <c r="O12590" s="77"/>
      <c r="P12590" s="77"/>
    </row>
    <row r="12591" spans="12:16" x14ac:dyDescent="0.35">
      <c r="L12591" s="78">
        <f t="shared" si="203"/>
        <v>-7.3300000000000004E-2</v>
      </c>
      <c r="M12591" s="77"/>
      <c r="N12591" s="77"/>
      <c r="O12591" s="77"/>
      <c r="P12591" s="77"/>
    </row>
    <row r="12592" spans="12:16" x14ac:dyDescent="0.35">
      <c r="L12592" s="78">
        <f t="shared" si="203"/>
        <v>-7.3300000000000004E-2</v>
      </c>
      <c r="M12592" s="77"/>
      <c r="N12592" s="77"/>
      <c r="O12592" s="77"/>
      <c r="P12592" s="77"/>
    </row>
    <row r="12593" spans="12:16" x14ac:dyDescent="0.35">
      <c r="L12593" s="78">
        <f t="shared" si="203"/>
        <v>-7.3300000000000004E-2</v>
      </c>
      <c r="M12593" s="77"/>
      <c r="N12593" s="77"/>
      <c r="O12593" s="77"/>
      <c r="P12593" s="77"/>
    </row>
    <row r="12594" spans="12:16" x14ac:dyDescent="0.35">
      <c r="L12594" s="78">
        <f t="shared" si="203"/>
        <v>-7.3300000000000004E-2</v>
      </c>
      <c r="M12594" s="77"/>
      <c r="N12594" s="77"/>
      <c r="O12594" s="77"/>
      <c r="P12594" s="77"/>
    </row>
    <row r="12595" spans="12:16" x14ac:dyDescent="0.35">
      <c r="L12595" s="78">
        <f t="shared" si="203"/>
        <v>-7.3300000000000004E-2</v>
      </c>
      <c r="M12595" s="77"/>
      <c r="N12595" s="77"/>
      <c r="O12595" s="77"/>
      <c r="P12595" s="77"/>
    </row>
    <row r="12596" spans="12:16" x14ac:dyDescent="0.35">
      <c r="L12596" s="78">
        <f t="shared" si="203"/>
        <v>-7.3300000000000004E-2</v>
      </c>
      <c r="M12596" s="77"/>
      <c r="N12596" s="77"/>
      <c r="O12596" s="77"/>
      <c r="P12596" s="77"/>
    </row>
    <row r="12597" spans="12:16" x14ac:dyDescent="0.35">
      <c r="L12597" s="78">
        <f t="shared" si="203"/>
        <v>-7.3300000000000004E-2</v>
      </c>
      <c r="M12597" s="77"/>
      <c r="N12597" s="77"/>
      <c r="O12597" s="77"/>
      <c r="P12597" s="77"/>
    </row>
    <row r="12598" spans="12:16" x14ac:dyDescent="0.35">
      <c r="L12598" s="78">
        <f t="shared" si="203"/>
        <v>-7.3300000000000004E-2</v>
      </c>
      <c r="M12598" s="77"/>
      <c r="N12598" s="77"/>
      <c r="O12598" s="77"/>
      <c r="P12598" s="77"/>
    </row>
    <row r="12599" spans="12:16" x14ac:dyDescent="0.35">
      <c r="L12599" s="78">
        <f t="shared" si="203"/>
        <v>-7.3300000000000004E-2</v>
      </c>
      <c r="M12599" s="77"/>
      <c r="N12599" s="77"/>
      <c r="O12599" s="77"/>
      <c r="P12599" s="77"/>
    </row>
    <row r="12600" spans="12:16" x14ac:dyDescent="0.35">
      <c r="L12600" s="78">
        <f t="shared" si="203"/>
        <v>-7.3300000000000004E-2</v>
      </c>
      <c r="M12600" s="77"/>
      <c r="N12600" s="77"/>
      <c r="O12600" s="77"/>
      <c r="P12600" s="77"/>
    </row>
    <row r="12601" spans="12:16" x14ac:dyDescent="0.35">
      <c r="L12601" s="78">
        <f t="shared" si="203"/>
        <v>-7.3300000000000004E-2</v>
      </c>
      <c r="M12601" s="77"/>
      <c r="N12601" s="77"/>
      <c r="O12601" s="77"/>
      <c r="P12601" s="77"/>
    </row>
    <row r="12602" spans="12:16" x14ac:dyDescent="0.35">
      <c r="L12602" s="78">
        <f t="shared" si="203"/>
        <v>-7.3300000000000004E-2</v>
      </c>
      <c r="M12602" s="77"/>
      <c r="N12602" s="77"/>
      <c r="O12602" s="77"/>
      <c r="P12602" s="77"/>
    </row>
    <row r="12603" spans="12:16" x14ac:dyDescent="0.35">
      <c r="L12603" s="78">
        <f t="shared" si="203"/>
        <v>-7.3300000000000004E-2</v>
      </c>
      <c r="M12603" s="77"/>
      <c r="N12603" s="77"/>
      <c r="O12603" s="77"/>
      <c r="P12603" s="77"/>
    </row>
    <row r="12604" spans="12:16" x14ac:dyDescent="0.35">
      <c r="L12604" s="78">
        <f t="shared" si="203"/>
        <v>-7.3300000000000004E-2</v>
      </c>
      <c r="M12604" s="77"/>
      <c r="N12604" s="77"/>
      <c r="O12604" s="77"/>
      <c r="P12604" s="77"/>
    </row>
    <row r="12605" spans="12:16" x14ac:dyDescent="0.35">
      <c r="L12605" s="78">
        <f t="shared" si="203"/>
        <v>-7.3300000000000004E-2</v>
      </c>
      <c r="M12605" s="77"/>
      <c r="N12605" s="77"/>
      <c r="O12605" s="77"/>
      <c r="P12605" s="77"/>
    </row>
    <row r="12606" spans="12:16" x14ac:dyDescent="0.35">
      <c r="L12606" s="78">
        <f t="shared" si="203"/>
        <v>-7.3300000000000004E-2</v>
      </c>
      <c r="M12606" s="77"/>
      <c r="N12606" s="77"/>
      <c r="O12606" s="77"/>
      <c r="P12606" s="77"/>
    </row>
    <row r="12607" spans="12:16" x14ac:dyDescent="0.35">
      <c r="L12607" s="78">
        <f t="shared" si="203"/>
        <v>-7.3300000000000004E-2</v>
      </c>
      <c r="M12607" s="77"/>
      <c r="N12607" s="77"/>
      <c r="O12607" s="77"/>
      <c r="P12607" s="77"/>
    </row>
    <row r="12608" spans="12:16" x14ac:dyDescent="0.35">
      <c r="L12608" s="78">
        <f t="shared" si="203"/>
        <v>-7.3300000000000004E-2</v>
      </c>
      <c r="M12608" s="77"/>
      <c r="N12608" s="77"/>
      <c r="O12608" s="77"/>
      <c r="P12608" s="77"/>
    </row>
    <row r="12609" spans="12:16" x14ac:dyDescent="0.35">
      <c r="L12609" s="78">
        <f t="shared" si="203"/>
        <v>-7.3300000000000004E-2</v>
      </c>
      <c r="M12609" s="77"/>
      <c r="N12609" s="77"/>
      <c r="O12609" s="77"/>
      <c r="P12609" s="77"/>
    </row>
    <row r="12610" spans="12:16" x14ac:dyDescent="0.35">
      <c r="L12610" s="78">
        <f t="shared" si="203"/>
        <v>-7.3300000000000004E-2</v>
      </c>
      <c r="M12610" s="77"/>
      <c r="N12610" s="77"/>
      <c r="O12610" s="77"/>
      <c r="P12610" s="77"/>
    </row>
    <row r="12611" spans="12:16" x14ac:dyDescent="0.35">
      <c r="L12611" s="78">
        <f t="shared" si="203"/>
        <v>-7.3300000000000004E-2</v>
      </c>
      <c r="M12611" s="77"/>
      <c r="N12611" s="77"/>
      <c r="O12611" s="77"/>
      <c r="P12611" s="77"/>
    </row>
    <row r="12612" spans="12:16" x14ac:dyDescent="0.35">
      <c r="L12612" s="78">
        <f t="shared" si="203"/>
        <v>-7.3300000000000004E-2</v>
      </c>
      <c r="M12612" s="77"/>
      <c r="N12612" s="77"/>
      <c r="O12612" s="77"/>
      <c r="P12612" s="77"/>
    </row>
    <row r="12613" spans="12:16" x14ac:dyDescent="0.35">
      <c r="L12613" s="78">
        <f t="shared" ref="L12613:L12676" si="204">M12613-0.0733</f>
        <v>-7.3300000000000004E-2</v>
      </c>
      <c r="M12613" s="77"/>
      <c r="N12613" s="77"/>
      <c r="O12613" s="77"/>
      <c r="P12613" s="77"/>
    </row>
    <row r="12614" spans="12:16" x14ac:dyDescent="0.35">
      <c r="L12614" s="78">
        <f t="shared" si="204"/>
        <v>-7.3300000000000004E-2</v>
      </c>
      <c r="M12614" s="77"/>
      <c r="N12614" s="77"/>
      <c r="O12614" s="77"/>
      <c r="P12614" s="77"/>
    </row>
    <row r="12615" spans="12:16" x14ac:dyDescent="0.35">
      <c r="L12615" s="78">
        <f t="shared" si="204"/>
        <v>-7.3300000000000004E-2</v>
      </c>
      <c r="M12615" s="77"/>
      <c r="N12615" s="77"/>
      <c r="O12615" s="77"/>
      <c r="P12615" s="77"/>
    </row>
    <row r="12616" spans="12:16" x14ac:dyDescent="0.35">
      <c r="L12616" s="78">
        <f t="shared" si="204"/>
        <v>-7.3300000000000004E-2</v>
      </c>
      <c r="M12616" s="77"/>
      <c r="N12616" s="77"/>
      <c r="O12616" s="77"/>
      <c r="P12616" s="77"/>
    </row>
    <row r="12617" spans="12:16" x14ac:dyDescent="0.35">
      <c r="L12617" s="78">
        <f t="shared" si="204"/>
        <v>-7.3300000000000004E-2</v>
      </c>
      <c r="M12617" s="77"/>
      <c r="N12617" s="77"/>
      <c r="O12617" s="77"/>
      <c r="P12617" s="77"/>
    </row>
    <row r="12618" spans="12:16" x14ac:dyDescent="0.35">
      <c r="L12618" s="78">
        <f t="shared" si="204"/>
        <v>-7.3300000000000004E-2</v>
      </c>
      <c r="M12618" s="77"/>
      <c r="N12618" s="77"/>
      <c r="O12618" s="77"/>
      <c r="P12618" s="77"/>
    </row>
    <row r="12619" spans="12:16" x14ac:dyDescent="0.35">
      <c r="L12619" s="78">
        <f t="shared" si="204"/>
        <v>-7.3300000000000004E-2</v>
      </c>
      <c r="M12619" s="77"/>
      <c r="N12619" s="77"/>
      <c r="O12619" s="77"/>
      <c r="P12619" s="77"/>
    </row>
    <row r="12620" spans="12:16" x14ac:dyDescent="0.35">
      <c r="L12620" s="78">
        <f t="shared" si="204"/>
        <v>-7.3300000000000004E-2</v>
      </c>
      <c r="M12620" s="77"/>
      <c r="N12620" s="77"/>
      <c r="O12620" s="77"/>
      <c r="P12620" s="77"/>
    </row>
    <row r="12621" spans="12:16" x14ac:dyDescent="0.35">
      <c r="L12621" s="78">
        <f t="shared" si="204"/>
        <v>-7.3300000000000004E-2</v>
      </c>
      <c r="M12621" s="77"/>
      <c r="N12621" s="77"/>
      <c r="O12621" s="77"/>
      <c r="P12621" s="77"/>
    </row>
    <row r="12622" spans="12:16" x14ac:dyDescent="0.35">
      <c r="L12622" s="78">
        <f t="shared" si="204"/>
        <v>-7.3300000000000004E-2</v>
      </c>
      <c r="M12622" s="77"/>
      <c r="N12622" s="77"/>
      <c r="O12622" s="77"/>
      <c r="P12622" s="77"/>
    </row>
    <row r="12623" spans="12:16" x14ac:dyDescent="0.35">
      <c r="L12623" s="78">
        <f t="shared" si="204"/>
        <v>-7.3300000000000004E-2</v>
      </c>
      <c r="M12623" s="77"/>
      <c r="N12623" s="77"/>
      <c r="O12623" s="77"/>
      <c r="P12623" s="77"/>
    </row>
    <row r="12624" spans="12:16" x14ac:dyDescent="0.35">
      <c r="L12624" s="78">
        <f t="shared" si="204"/>
        <v>-7.3300000000000004E-2</v>
      </c>
      <c r="M12624" s="77"/>
      <c r="N12624" s="77"/>
      <c r="O12624" s="77"/>
      <c r="P12624" s="77"/>
    </row>
    <row r="12625" spans="12:16" x14ac:dyDescent="0.35">
      <c r="L12625" s="78">
        <f t="shared" si="204"/>
        <v>-7.3300000000000004E-2</v>
      </c>
      <c r="M12625" s="77"/>
      <c r="N12625" s="77"/>
      <c r="O12625" s="77"/>
      <c r="P12625" s="77"/>
    </row>
    <row r="12626" spans="12:16" x14ac:dyDescent="0.35">
      <c r="L12626" s="78">
        <f t="shared" si="204"/>
        <v>-7.3300000000000004E-2</v>
      </c>
      <c r="M12626" s="77"/>
      <c r="N12626" s="77"/>
      <c r="O12626" s="77"/>
      <c r="P12626" s="77"/>
    </row>
    <row r="12627" spans="12:16" x14ac:dyDescent="0.35">
      <c r="L12627" s="78">
        <f t="shared" si="204"/>
        <v>-7.3300000000000004E-2</v>
      </c>
      <c r="M12627" s="77"/>
      <c r="N12627" s="77"/>
      <c r="O12627" s="77"/>
      <c r="P12627" s="77"/>
    </row>
    <row r="12628" spans="12:16" x14ac:dyDescent="0.35">
      <c r="L12628" s="78">
        <f t="shared" si="204"/>
        <v>-7.3300000000000004E-2</v>
      </c>
      <c r="M12628" s="77"/>
      <c r="N12628" s="77"/>
      <c r="O12628" s="77"/>
      <c r="P12628" s="77"/>
    </row>
    <row r="12629" spans="12:16" x14ac:dyDescent="0.35">
      <c r="L12629" s="78">
        <f t="shared" si="204"/>
        <v>-7.3300000000000004E-2</v>
      </c>
      <c r="M12629" s="77"/>
      <c r="N12629" s="77"/>
      <c r="O12629" s="77"/>
      <c r="P12629" s="77"/>
    </row>
    <row r="12630" spans="12:16" x14ac:dyDescent="0.35">
      <c r="L12630" s="78">
        <f t="shared" si="204"/>
        <v>-7.3300000000000004E-2</v>
      </c>
      <c r="M12630" s="77"/>
      <c r="N12630" s="77"/>
      <c r="O12630" s="77"/>
      <c r="P12630" s="77"/>
    </row>
    <row r="12631" spans="12:16" x14ac:dyDescent="0.35">
      <c r="L12631" s="78">
        <f t="shared" si="204"/>
        <v>-7.3300000000000004E-2</v>
      </c>
      <c r="M12631" s="77"/>
      <c r="N12631" s="77"/>
      <c r="O12631" s="77"/>
      <c r="P12631" s="77"/>
    </row>
    <row r="12632" spans="12:16" x14ac:dyDescent="0.35">
      <c r="L12632" s="78">
        <f t="shared" si="204"/>
        <v>-7.3300000000000004E-2</v>
      </c>
      <c r="M12632" s="77"/>
      <c r="N12632" s="77"/>
      <c r="O12632" s="77"/>
      <c r="P12632" s="77"/>
    </row>
    <row r="12633" spans="12:16" x14ac:dyDescent="0.35">
      <c r="L12633" s="78">
        <f t="shared" si="204"/>
        <v>-7.3300000000000004E-2</v>
      </c>
      <c r="M12633" s="77"/>
      <c r="N12633" s="77"/>
      <c r="O12633" s="77"/>
      <c r="P12633" s="77"/>
    </row>
    <row r="12634" spans="12:16" x14ac:dyDescent="0.35">
      <c r="L12634" s="78">
        <f t="shared" si="204"/>
        <v>-7.3300000000000004E-2</v>
      </c>
      <c r="M12634" s="77"/>
      <c r="N12634" s="77"/>
      <c r="O12634" s="77"/>
      <c r="P12634" s="77"/>
    </row>
    <row r="12635" spans="12:16" x14ac:dyDescent="0.35">
      <c r="L12635" s="78">
        <f t="shared" si="204"/>
        <v>-7.3300000000000004E-2</v>
      </c>
      <c r="M12635" s="77"/>
      <c r="N12635" s="77"/>
      <c r="O12635" s="77"/>
      <c r="P12635" s="77"/>
    </row>
    <row r="12636" spans="12:16" x14ac:dyDescent="0.35">
      <c r="L12636" s="78">
        <f t="shared" si="204"/>
        <v>-7.3300000000000004E-2</v>
      </c>
      <c r="M12636" s="77"/>
      <c r="N12636" s="77"/>
      <c r="O12636" s="77"/>
      <c r="P12636" s="77"/>
    </row>
    <row r="12637" spans="12:16" x14ac:dyDescent="0.35">
      <c r="L12637" s="78">
        <f t="shared" si="204"/>
        <v>-7.3300000000000004E-2</v>
      </c>
      <c r="M12637" s="77"/>
      <c r="N12637" s="77"/>
      <c r="O12637" s="77"/>
      <c r="P12637" s="77"/>
    </row>
    <row r="12638" spans="12:16" x14ac:dyDescent="0.35">
      <c r="L12638" s="78">
        <f t="shared" si="204"/>
        <v>-7.3300000000000004E-2</v>
      </c>
      <c r="M12638" s="77"/>
      <c r="N12638" s="77"/>
      <c r="O12638" s="77"/>
      <c r="P12638" s="77"/>
    </row>
    <row r="12639" spans="12:16" x14ac:dyDescent="0.35">
      <c r="L12639" s="78">
        <f t="shared" si="204"/>
        <v>-7.3300000000000004E-2</v>
      </c>
      <c r="M12639" s="77"/>
      <c r="N12639" s="77"/>
      <c r="O12639" s="77"/>
      <c r="P12639" s="77"/>
    </row>
    <row r="12640" spans="12:16" x14ac:dyDescent="0.35">
      <c r="L12640" s="78">
        <f t="shared" si="204"/>
        <v>-7.3300000000000004E-2</v>
      </c>
      <c r="M12640" s="77"/>
      <c r="N12640" s="77"/>
      <c r="O12640" s="77"/>
      <c r="P12640" s="77"/>
    </row>
    <row r="12641" spans="12:16" x14ac:dyDescent="0.35">
      <c r="L12641" s="78">
        <f t="shared" si="204"/>
        <v>-7.3300000000000004E-2</v>
      </c>
      <c r="M12641" s="77"/>
      <c r="N12641" s="77"/>
      <c r="O12641" s="77"/>
      <c r="P12641" s="77"/>
    </row>
    <row r="12642" spans="12:16" x14ac:dyDescent="0.35">
      <c r="L12642" s="78">
        <f t="shared" si="204"/>
        <v>-7.3300000000000004E-2</v>
      </c>
      <c r="M12642" s="77"/>
      <c r="N12642" s="77"/>
      <c r="O12642" s="77"/>
      <c r="P12642" s="77"/>
    </row>
    <row r="12643" spans="12:16" x14ac:dyDescent="0.35">
      <c r="L12643" s="78">
        <f t="shared" si="204"/>
        <v>-7.3300000000000004E-2</v>
      </c>
      <c r="M12643" s="77"/>
      <c r="N12643" s="77"/>
      <c r="O12643" s="77"/>
      <c r="P12643" s="77"/>
    </row>
    <row r="12644" spans="12:16" x14ac:dyDescent="0.35">
      <c r="L12644" s="78">
        <f t="shared" si="204"/>
        <v>-7.3300000000000004E-2</v>
      </c>
      <c r="M12644" s="77"/>
      <c r="N12644" s="77"/>
      <c r="O12644" s="77"/>
      <c r="P12644" s="77"/>
    </row>
    <row r="12645" spans="12:16" x14ac:dyDescent="0.35">
      <c r="L12645" s="78">
        <f t="shared" si="204"/>
        <v>-7.3300000000000004E-2</v>
      </c>
      <c r="M12645" s="77"/>
      <c r="N12645" s="77"/>
      <c r="O12645" s="77"/>
      <c r="P12645" s="77"/>
    </row>
    <row r="12646" spans="12:16" x14ac:dyDescent="0.35">
      <c r="L12646" s="78">
        <f t="shared" si="204"/>
        <v>-7.3300000000000004E-2</v>
      </c>
      <c r="M12646" s="77"/>
      <c r="N12646" s="77"/>
      <c r="O12646" s="77"/>
      <c r="P12646" s="77"/>
    </row>
    <row r="12647" spans="12:16" x14ac:dyDescent="0.35">
      <c r="L12647" s="78">
        <f t="shared" si="204"/>
        <v>-7.3300000000000004E-2</v>
      </c>
      <c r="M12647" s="77"/>
      <c r="N12647" s="77"/>
      <c r="O12647" s="77"/>
      <c r="P12647" s="77"/>
    </row>
    <row r="12648" spans="12:16" x14ac:dyDescent="0.35">
      <c r="L12648" s="78">
        <f t="shared" si="204"/>
        <v>-7.3300000000000004E-2</v>
      </c>
      <c r="M12648" s="77"/>
      <c r="N12648" s="77"/>
      <c r="O12648" s="77"/>
      <c r="P12648" s="77"/>
    </row>
    <row r="12649" spans="12:16" x14ac:dyDescent="0.35">
      <c r="L12649" s="78">
        <f t="shared" si="204"/>
        <v>-7.3300000000000004E-2</v>
      </c>
      <c r="M12649" s="77"/>
      <c r="N12649" s="77"/>
      <c r="O12649" s="77"/>
      <c r="P12649" s="77"/>
    </row>
    <row r="12650" spans="12:16" x14ac:dyDescent="0.35">
      <c r="L12650" s="78">
        <f t="shared" si="204"/>
        <v>-7.3300000000000004E-2</v>
      </c>
      <c r="M12650" s="77"/>
      <c r="N12650" s="77"/>
      <c r="O12650" s="77"/>
      <c r="P12650" s="77"/>
    </row>
    <row r="12651" spans="12:16" x14ac:dyDescent="0.35">
      <c r="L12651" s="78">
        <f t="shared" si="204"/>
        <v>-7.3300000000000004E-2</v>
      </c>
      <c r="M12651" s="77"/>
      <c r="N12651" s="77"/>
      <c r="O12651" s="77"/>
      <c r="P12651" s="77"/>
    </row>
    <row r="12652" spans="12:16" x14ac:dyDescent="0.35">
      <c r="L12652" s="78">
        <f t="shared" si="204"/>
        <v>-7.3300000000000004E-2</v>
      </c>
      <c r="M12652" s="77"/>
      <c r="N12652" s="77"/>
      <c r="O12652" s="77"/>
      <c r="P12652" s="77"/>
    </row>
    <row r="12653" spans="12:16" x14ac:dyDescent="0.35">
      <c r="L12653" s="78">
        <f t="shared" si="204"/>
        <v>-7.3300000000000004E-2</v>
      </c>
      <c r="M12653" s="77"/>
      <c r="N12653" s="77"/>
      <c r="O12653" s="77"/>
      <c r="P12653" s="77"/>
    </row>
    <row r="12654" spans="12:16" x14ac:dyDescent="0.35">
      <c r="L12654" s="78">
        <f t="shared" si="204"/>
        <v>-7.3300000000000004E-2</v>
      </c>
      <c r="M12654" s="77"/>
      <c r="N12654" s="77"/>
      <c r="O12654" s="77"/>
      <c r="P12654" s="77"/>
    </row>
    <row r="12655" spans="12:16" x14ac:dyDescent="0.35">
      <c r="L12655" s="78">
        <f t="shared" si="204"/>
        <v>-7.3300000000000004E-2</v>
      </c>
      <c r="M12655" s="77"/>
      <c r="N12655" s="77"/>
      <c r="O12655" s="77"/>
      <c r="P12655" s="77"/>
    </row>
    <row r="12656" spans="12:16" x14ac:dyDescent="0.35">
      <c r="L12656" s="78">
        <f t="shared" si="204"/>
        <v>-7.3300000000000004E-2</v>
      </c>
      <c r="M12656" s="77"/>
      <c r="N12656" s="77"/>
      <c r="O12656" s="77"/>
      <c r="P12656" s="77"/>
    </row>
    <row r="12657" spans="12:16" x14ac:dyDescent="0.35">
      <c r="L12657" s="78">
        <f t="shared" si="204"/>
        <v>-7.3300000000000004E-2</v>
      </c>
      <c r="M12657" s="77"/>
      <c r="N12657" s="77"/>
      <c r="O12657" s="77"/>
      <c r="P12657" s="77"/>
    </row>
    <row r="12658" spans="12:16" x14ac:dyDescent="0.35">
      <c r="L12658" s="78">
        <f t="shared" si="204"/>
        <v>-7.3300000000000004E-2</v>
      </c>
      <c r="M12658" s="77"/>
      <c r="N12658" s="77"/>
      <c r="O12658" s="77"/>
      <c r="P12658" s="77"/>
    </row>
    <row r="12659" spans="12:16" x14ac:dyDescent="0.35">
      <c r="L12659" s="78">
        <f t="shared" si="204"/>
        <v>-7.3300000000000004E-2</v>
      </c>
      <c r="M12659" s="77"/>
      <c r="N12659" s="77"/>
      <c r="O12659" s="77"/>
      <c r="P12659" s="77"/>
    </row>
    <row r="12660" spans="12:16" x14ac:dyDescent="0.35">
      <c r="L12660" s="78">
        <f t="shared" si="204"/>
        <v>-7.3300000000000004E-2</v>
      </c>
      <c r="M12660" s="77"/>
      <c r="N12660" s="77"/>
      <c r="O12660" s="77"/>
      <c r="P12660" s="77"/>
    </row>
    <row r="12661" spans="12:16" x14ac:dyDescent="0.35">
      <c r="L12661" s="78">
        <f t="shared" si="204"/>
        <v>-7.3300000000000004E-2</v>
      </c>
      <c r="M12661" s="77"/>
      <c r="N12661" s="77"/>
      <c r="O12661" s="77"/>
      <c r="P12661" s="77"/>
    </row>
    <row r="12662" spans="12:16" x14ac:dyDescent="0.35">
      <c r="L12662" s="78">
        <f t="shared" si="204"/>
        <v>-7.3300000000000004E-2</v>
      </c>
      <c r="M12662" s="77"/>
      <c r="N12662" s="77"/>
      <c r="O12662" s="77"/>
      <c r="P12662" s="77"/>
    </row>
    <row r="12663" spans="12:16" x14ac:dyDescent="0.35">
      <c r="L12663" s="78">
        <f t="shared" si="204"/>
        <v>-7.3300000000000004E-2</v>
      </c>
      <c r="M12663" s="77"/>
      <c r="N12663" s="77"/>
      <c r="O12663" s="77"/>
      <c r="P12663" s="77"/>
    </row>
    <row r="12664" spans="12:16" x14ac:dyDescent="0.35">
      <c r="L12664" s="78">
        <f t="shared" si="204"/>
        <v>-7.3300000000000004E-2</v>
      </c>
      <c r="M12664" s="77"/>
      <c r="N12664" s="77"/>
      <c r="O12664" s="77"/>
      <c r="P12664" s="77"/>
    </row>
    <row r="12665" spans="12:16" x14ac:dyDescent="0.35">
      <c r="L12665" s="78">
        <f t="shared" si="204"/>
        <v>-7.3300000000000004E-2</v>
      </c>
      <c r="M12665" s="77"/>
      <c r="N12665" s="77"/>
      <c r="O12665" s="77"/>
      <c r="P12665" s="77"/>
    </row>
    <row r="12666" spans="12:16" x14ac:dyDescent="0.35">
      <c r="L12666" s="78">
        <f t="shared" si="204"/>
        <v>-7.3300000000000004E-2</v>
      </c>
      <c r="M12666" s="77"/>
      <c r="N12666" s="77"/>
      <c r="O12666" s="77"/>
      <c r="P12666" s="77"/>
    </row>
    <row r="12667" spans="12:16" x14ac:dyDescent="0.35">
      <c r="L12667" s="78">
        <f t="shared" si="204"/>
        <v>-7.3300000000000004E-2</v>
      </c>
      <c r="M12667" s="77"/>
      <c r="N12667" s="77"/>
      <c r="O12667" s="77"/>
      <c r="P12667" s="77"/>
    </row>
    <row r="12668" spans="12:16" x14ac:dyDescent="0.35">
      <c r="L12668" s="78">
        <f t="shared" si="204"/>
        <v>-7.3300000000000004E-2</v>
      </c>
      <c r="M12668" s="77"/>
      <c r="N12668" s="77"/>
      <c r="O12668" s="77"/>
      <c r="P12668" s="77"/>
    </row>
    <row r="12669" spans="12:16" x14ac:dyDescent="0.35">
      <c r="L12669" s="78">
        <f t="shared" si="204"/>
        <v>-7.3300000000000004E-2</v>
      </c>
      <c r="M12669" s="77"/>
      <c r="N12669" s="77"/>
      <c r="O12669" s="77"/>
      <c r="P12669" s="77"/>
    </row>
    <row r="12670" spans="12:16" x14ac:dyDescent="0.35">
      <c r="L12670" s="78">
        <f t="shared" si="204"/>
        <v>-7.3300000000000004E-2</v>
      </c>
      <c r="M12670" s="77"/>
      <c r="N12670" s="77"/>
      <c r="O12670" s="77"/>
      <c r="P12670" s="77"/>
    </row>
    <row r="12671" spans="12:16" x14ac:dyDescent="0.35">
      <c r="L12671" s="78">
        <f t="shared" si="204"/>
        <v>-7.3300000000000004E-2</v>
      </c>
      <c r="M12671" s="77"/>
      <c r="N12671" s="77"/>
      <c r="O12671" s="77"/>
      <c r="P12671" s="77"/>
    </row>
    <row r="12672" spans="12:16" x14ac:dyDescent="0.35">
      <c r="L12672" s="78">
        <f t="shared" si="204"/>
        <v>-7.3300000000000004E-2</v>
      </c>
      <c r="M12672" s="77"/>
      <c r="N12672" s="77"/>
      <c r="O12672" s="77"/>
      <c r="P12672" s="77"/>
    </row>
    <row r="12673" spans="12:16" x14ac:dyDescent="0.35">
      <c r="L12673" s="78">
        <f t="shared" si="204"/>
        <v>-7.3300000000000004E-2</v>
      </c>
      <c r="M12673" s="77"/>
      <c r="N12673" s="77"/>
      <c r="O12673" s="77"/>
      <c r="P12673" s="77"/>
    </row>
    <row r="12674" spans="12:16" x14ac:dyDescent="0.35">
      <c r="L12674" s="78">
        <f t="shared" si="204"/>
        <v>-7.3300000000000004E-2</v>
      </c>
      <c r="M12674" s="77"/>
      <c r="N12674" s="77"/>
      <c r="O12674" s="77"/>
      <c r="P12674" s="77"/>
    </row>
    <row r="12675" spans="12:16" x14ac:dyDescent="0.35">
      <c r="L12675" s="78">
        <f t="shared" si="204"/>
        <v>-7.3300000000000004E-2</v>
      </c>
      <c r="M12675" s="77"/>
      <c r="N12675" s="77"/>
      <c r="O12675" s="77"/>
      <c r="P12675" s="77"/>
    </row>
    <row r="12676" spans="12:16" x14ac:dyDescent="0.35">
      <c r="L12676" s="78">
        <f t="shared" si="204"/>
        <v>-7.3300000000000004E-2</v>
      </c>
      <c r="M12676" s="77"/>
      <c r="N12676" s="77"/>
      <c r="O12676" s="77"/>
      <c r="P12676" s="77"/>
    </row>
    <row r="12677" spans="12:16" x14ac:dyDescent="0.35">
      <c r="L12677" s="78">
        <f t="shared" ref="L12677:L12740" si="205">M12677-0.0733</f>
        <v>-7.3300000000000004E-2</v>
      </c>
      <c r="M12677" s="77"/>
      <c r="N12677" s="77"/>
      <c r="O12677" s="77"/>
      <c r="P12677" s="77"/>
    </row>
    <row r="12678" spans="12:16" x14ac:dyDescent="0.35">
      <c r="L12678" s="78">
        <f t="shared" si="205"/>
        <v>-7.3300000000000004E-2</v>
      </c>
      <c r="M12678" s="77"/>
      <c r="N12678" s="77"/>
      <c r="O12678" s="77"/>
      <c r="P12678" s="77"/>
    </row>
    <row r="12679" spans="12:16" x14ac:dyDescent="0.35">
      <c r="L12679" s="78">
        <f t="shared" si="205"/>
        <v>-7.3300000000000004E-2</v>
      </c>
      <c r="M12679" s="77"/>
      <c r="N12679" s="77"/>
      <c r="O12679" s="77"/>
      <c r="P12679" s="77"/>
    </row>
    <row r="12680" spans="12:16" x14ac:dyDescent="0.35">
      <c r="L12680" s="78">
        <f t="shared" si="205"/>
        <v>-7.3300000000000004E-2</v>
      </c>
      <c r="M12680" s="77"/>
      <c r="N12680" s="77"/>
      <c r="O12680" s="77"/>
      <c r="P12680" s="77"/>
    </row>
    <row r="12681" spans="12:16" x14ac:dyDescent="0.35">
      <c r="L12681" s="78">
        <f t="shared" si="205"/>
        <v>-7.3300000000000004E-2</v>
      </c>
      <c r="M12681" s="77"/>
      <c r="N12681" s="77"/>
      <c r="O12681" s="77"/>
      <c r="P12681" s="77"/>
    </row>
    <row r="12682" spans="12:16" x14ac:dyDescent="0.35">
      <c r="L12682" s="78">
        <f t="shared" si="205"/>
        <v>-7.3300000000000004E-2</v>
      </c>
      <c r="M12682" s="77"/>
      <c r="N12682" s="77"/>
      <c r="O12682" s="77"/>
      <c r="P12682" s="77"/>
    </row>
    <row r="12683" spans="12:16" x14ac:dyDescent="0.35">
      <c r="L12683" s="78">
        <f t="shared" si="205"/>
        <v>-7.3300000000000004E-2</v>
      </c>
      <c r="M12683" s="77"/>
      <c r="N12683" s="77"/>
      <c r="O12683" s="77"/>
      <c r="P12683" s="77"/>
    </row>
    <row r="12684" spans="12:16" x14ac:dyDescent="0.35">
      <c r="L12684" s="78">
        <f t="shared" si="205"/>
        <v>-7.3300000000000004E-2</v>
      </c>
      <c r="M12684" s="77"/>
      <c r="N12684" s="77"/>
      <c r="O12684" s="77"/>
      <c r="P12684" s="77"/>
    </row>
    <row r="12685" spans="12:16" x14ac:dyDescent="0.35">
      <c r="L12685" s="78">
        <f t="shared" si="205"/>
        <v>-7.3300000000000004E-2</v>
      </c>
      <c r="M12685" s="77"/>
      <c r="N12685" s="77"/>
      <c r="O12685" s="77"/>
      <c r="P12685" s="77"/>
    </row>
    <row r="12686" spans="12:16" x14ac:dyDescent="0.35">
      <c r="L12686" s="78">
        <f t="shared" si="205"/>
        <v>-7.3300000000000004E-2</v>
      </c>
      <c r="M12686" s="77"/>
      <c r="N12686" s="77"/>
      <c r="O12686" s="77"/>
      <c r="P12686" s="77"/>
    </row>
    <row r="12687" spans="12:16" x14ac:dyDescent="0.35">
      <c r="L12687" s="78">
        <f t="shared" si="205"/>
        <v>-7.3300000000000004E-2</v>
      </c>
      <c r="M12687" s="77"/>
      <c r="N12687" s="77"/>
      <c r="O12687" s="77"/>
      <c r="P12687" s="77"/>
    </row>
    <row r="12688" spans="12:16" x14ac:dyDescent="0.35">
      <c r="L12688" s="78">
        <f t="shared" si="205"/>
        <v>-7.3300000000000004E-2</v>
      </c>
      <c r="M12688" s="77"/>
      <c r="N12688" s="77"/>
      <c r="O12688" s="77"/>
      <c r="P12688" s="77"/>
    </row>
    <row r="12689" spans="12:16" x14ac:dyDescent="0.35">
      <c r="L12689" s="78">
        <f t="shared" si="205"/>
        <v>-7.3300000000000004E-2</v>
      </c>
      <c r="M12689" s="77"/>
      <c r="N12689" s="77"/>
      <c r="O12689" s="77"/>
      <c r="P12689" s="77"/>
    </row>
    <row r="12690" spans="12:16" x14ac:dyDescent="0.35">
      <c r="L12690" s="78">
        <f t="shared" si="205"/>
        <v>-7.3300000000000004E-2</v>
      </c>
      <c r="M12690" s="77"/>
      <c r="N12690" s="77"/>
      <c r="O12690" s="77"/>
      <c r="P12690" s="77"/>
    </row>
    <row r="12691" spans="12:16" x14ac:dyDescent="0.35">
      <c r="L12691" s="78">
        <f t="shared" si="205"/>
        <v>-7.3300000000000004E-2</v>
      </c>
      <c r="M12691" s="77"/>
      <c r="N12691" s="77"/>
      <c r="O12691" s="77"/>
      <c r="P12691" s="77"/>
    </row>
    <row r="12692" spans="12:16" x14ac:dyDescent="0.35">
      <c r="L12692" s="78">
        <f t="shared" si="205"/>
        <v>-7.3300000000000004E-2</v>
      </c>
      <c r="M12692" s="77"/>
      <c r="N12692" s="77"/>
      <c r="O12692" s="77"/>
      <c r="P12692" s="77"/>
    </row>
    <row r="12693" spans="12:16" x14ac:dyDescent="0.35">
      <c r="L12693" s="78">
        <f t="shared" si="205"/>
        <v>-7.3300000000000004E-2</v>
      </c>
      <c r="M12693" s="77"/>
      <c r="N12693" s="77"/>
      <c r="O12693" s="77"/>
      <c r="P12693" s="77"/>
    </row>
    <row r="12694" spans="12:16" x14ac:dyDescent="0.35">
      <c r="L12694" s="78">
        <f t="shared" si="205"/>
        <v>-7.3300000000000004E-2</v>
      </c>
      <c r="M12694" s="77"/>
      <c r="N12694" s="77"/>
      <c r="O12694" s="77"/>
      <c r="P12694" s="77"/>
    </row>
    <row r="12695" spans="12:16" x14ac:dyDescent="0.35">
      <c r="L12695" s="78">
        <f t="shared" si="205"/>
        <v>-7.3300000000000004E-2</v>
      </c>
      <c r="M12695" s="77"/>
      <c r="N12695" s="77"/>
      <c r="O12695" s="77"/>
      <c r="P12695" s="77"/>
    </row>
    <row r="12696" spans="12:16" x14ac:dyDescent="0.35">
      <c r="L12696" s="78">
        <f t="shared" si="205"/>
        <v>-7.3300000000000004E-2</v>
      </c>
      <c r="M12696" s="77"/>
      <c r="N12696" s="77"/>
      <c r="O12696" s="77"/>
      <c r="P12696" s="77"/>
    </row>
    <row r="12697" spans="12:16" x14ac:dyDescent="0.35">
      <c r="L12697" s="78">
        <f t="shared" si="205"/>
        <v>-7.3300000000000004E-2</v>
      </c>
      <c r="M12697" s="77"/>
      <c r="N12697" s="77"/>
      <c r="O12697" s="77"/>
      <c r="P12697" s="77"/>
    </row>
    <row r="12698" spans="12:16" x14ac:dyDescent="0.35">
      <c r="L12698" s="78">
        <f t="shared" si="205"/>
        <v>-7.3300000000000004E-2</v>
      </c>
      <c r="M12698" s="77"/>
      <c r="N12698" s="77"/>
      <c r="O12698" s="77"/>
      <c r="P12698" s="77"/>
    </row>
    <row r="12699" spans="12:16" x14ac:dyDescent="0.35">
      <c r="L12699" s="78">
        <f t="shared" si="205"/>
        <v>-7.3300000000000004E-2</v>
      </c>
      <c r="M12699" s="77"/>
      <c r="N12699" s="77"/>
      <c r="O12699" s="77"/>
      <c r="P12699" s="77"/>
    </row>
    <row r="12700" spans="12:16" x14ac:dyDescent="0.35">
      <c r="L12700" s="78">
        <f t="shared" si="205"/>
        <v>-7.3300000000000004E-2</v>
      </c>
      <c r="M12700" s="77"/>
      <c r="N12700" s="77"/>
      <c r="O12700" s="77"/>
      <c r="P12700" s="77"/>
    </row>
    <row r="12701" spans="12:16" x14ac:dyDescent="0.35">
      <c r="L12701" s="78">
        <f t="shared" si="205"/>
        <v>-7.3300000000000004E-2</v>
      </c>
      <c r="M12701" s="77"/>
      <c r="N12701" s="77"/>
      <c r="O12701" s="77"/>
      <c r="P12701" s="77"/>
    </row>
    <row r="12702" spans="12:16" x14ac:dyDescent="0.35">
      <c r="L12702" s="78">
        <f t="shared" si="205"/>
        <v>-7.3300000000000004E-2</v>
      </c>
      <c r="M12702" s="77"/>
      <c r="N12702" s="77"/>
      <c r="O12702" s="77"/>
      <c r="P12702" s="77"/>
    </row>
    <row r="12703" spans="12:16" x14ac:dyDescent="0.35">
      <c r="L12703" s="78">
        <f t="shared" si="205"/>
        <v>-7.3300000000000004E-2</v>
      </c>
      <c r="M12703" s="77"/>
      <c r="N12703" s="77"/>
      <c r="O12703" s="77"/>
      <c r="P12703" s="77"/>
    </row>
    <row r="12704" spans="12:16" x14ac:dyDescent="0.35">
      <c r="L12704" s="78">
        <f t="shared" si="205"/>
        <v>-7.3300000000000004E-2</v>
      </c>
      <c r="M12704" s="77"/>
      <c r="N12704" s="77"/>
      <c r="O12704" s="77"/>
      <c r="P12704" s="77"/>
    </row>
    <row r="12705" spans="12:16" x14ac:dyDescent="0.35">
      <c r="L12705" s="78">
        <f t="shared" si="205"/>
        <v>-7.3300000000000004E-2</v>
      </c>
      <c r="M12705" s="77"/>
      <c r="N12705" s="77"/>
      <c r="O12705" s="77"/>
      <c r="P12705" s="77"/>
    </row>
    <row r="12706" spans="12:16" x14ac:dyDescent="0.35">
      <c r="L12706" s="78">
        <f t="shared" si="205"/>
        <v>-7.3300000000000004E-2</v>
      </c>
      <c r="M12706" s="77"/>
      <c r="N12706" s="77"/>
      <c r="O12706" s="77"/>
      <c r="P12706" s="77"/>
    </row>
    <row r="12707" spans="12:16" x14ac:dyDescent="0.35">
      <c r="L12707" s="78">
        <f t="shared" si="205"/>
        <v>-7.3300000000000004E-2</v>
      </c>
      <c r="M12707" s="77"/>
      <c r="N12707" s="77"/>
      <c r="O12707" s="77"/>
      <c r="P12707" s="77"/>
    </row>
    <row r="12708" spans="12:16" x14ac:dyDescent="0.35">
      <c r="L12708" s="78">
        <f t="shared" si="205"/>
        <v>-7.3300000000000004E-2</v>
      </c>
      <c r="M12708" s="77"/>
      <c r="N12708" s="77"/>
      <c r="O12708" s="77"/>
      <c r="P12708" s="77"/>
    </row>
    <row r="12709" spans="12:16" x14ac:dyDescent="0.35">
      <c r="L12709" s="78">
        <f t="shared" si="205"/>
        <v>-7.3300000000000004E-2</v>
      </c>
      <c r="M12709" s="77"/>
      <c r="N12709" s="77"/>
      <c r="O12709" s="77"/>
      <c r="P12709" s="77"/>
    </row>
    <row r="12710" spans="12:16" x14ac:dyDescent="0.35">
      <c r="L12710" s="78">
        <f t="shared" si="205"/>
        <v>-7.3300000000000004E-2</v>
      </c>
      <c r="M12710" s="77"/>
      <c r="N12710" s="77"/>
      <c r="O12710" s="77"/>
      <c r="P12710" s="77"/>
    </row>
    <row r="12711" spans="12:16" x14ac:dyDescent="0.35">
      <c r="L12711" s="78">
        <f t="shared" si="205"/>
        <v>-7.3300000000000004E-2</v>
      </c>
      <c r="M12711" s="77"/>
      <c r="N12711" s="77"/>
      <c r="O12711" s="77"/>
      <c r="P12711" s="77"/>
    </row>
    <row r="12712" spans="12:16" x14ac:dyDescent="0.35">
      <c r="L12712" s="78">
        <f t="shared" si="205"/>
        <v>-7.3300000000000004E-2</v>
      </c>
      <c r="M12712" s="77"/>
      <c r="N12712" s="77"/>
      <c r="O12712" s="77"/>
      <c r="P12712" s="77"/>
    </row>
    <row r="12713" spans="12:16" x14ac:dyDescent="0.35">
      <c r="L12713" s="78">
        <f t="shared" si="205"/>
        <v>-7.3300000000000004E-2</v>
      </c>
      <c r="M12713" s="77"/>
      <c r="N12713" s="77"/>
      <c r="O12713" s="77"/>
      <c r="P12713" s="77"/>
    </row>
    <row r="12714" spans="12:16" x14ac:dyDescent="0.35">
      <c r="L12714" s="78">
        <f t="shared" si="205"/>
        <v>-7.3300000000000004E-2</v>
      </c>
      <c r="M12714" s="77"/>
      <c r="N12714" s="77"/>
      <c r="O12714" s="77"/>
      <c r="P12714" s="77"/>
    </row>
    <row r="12715" spans="12:16" x14ac:dyDescent="0.35">
      <c r="L12715" s="78">
        <f t="shared" si="205"/>
        <v>-7.3300000000000004E-2</v>
      </c>
      <c r="M12715" s="77"/>
      <c r="N12715" s="77"/>
      <c r="O12715" s="77"/>
      <c r="P12715" s="77"/>
    </row>
    <row r="12716" spans="12:16" x14ac:dyDescent="0.35">
      <c r="L12716" s="78">
        <f t="shared" si="205"/>
        <v>-7.3300000000000004E-2</v>
      </c>
      <c r="M12716" s="77"/>
      <c r="N12716" s="77"/>
      <c r="O12716" s="77"/>
      <c r="P12716" s="77"/>
    </row>
    <row r="12717" spans="12:16" x14ac:dyDescent="0.35">
      <c r="L12717" s="78">
        <f t="shared" si="205"/>
        <v>-7.3300000000000004E-2</v>
      </c>
      <c r="M12717" s="77"/>
      <c r="N12717" s="77"/>
      <c r="O12717" s="77"/>
      <c r="P12717" s="77"/>
    </row>
    <row r="12718" spans="12:16" x14ac:dyDescent="0.35">
      <c r="L12718" s="78">
        <f t="shared" si="205"/>
        <v>-7.3300000000000004E-2</v>
      </c>
      <c r="M12718" s="77"/>
      <c r="N12718" s="77"/>
      <c r="O12718" s="77"/>
      <c r="P12718" s="77"/>
    </row>
    <row r="12719" spans="12:16" x14ac:dyDescent="0.35">
      <c r="L12719" s="78">
        <f t="shared" si="205"/>
        <v>-7.3300000000000004E-2</v>
      </c>
      <c r="M12719" s="77"/>
      <c r="N12719" s="77"/>
      <c r="O12719" s="77"/>
      <c r="P12719" s="77"/>
    </row>
    <row r="12720" spans="12:16" x14ac:dyDescent="0.35">
      <c r="L12720" s="78">
        <f t="shared" si="205"/>
        <v>-7.3300000000000004E-2</v>
      </c>
      <c r="M12720" s="77"/>
      <c r="N12720" s="77"/>
      <c r="O12720" s="77"/>
      <c r="P12720" s="77"/>
    </row>
    <row r="12721" spans="12:16" x14ac:dyDescent="0.35">
      <c r="L12721" s="78">
        <f t="shared" si="205"/>
        <v>-7.3300000000000004E-2</v>
      </c>
      <c r="M12721" s="77"/>
      <c r="N12721" s="77"/>
      <c r="O12721" s="77"/>
      <c r="P12721" s="77"/>
    </row>
    <row r="12722" spans="12:16" x14ac:dyDescent="0.35">
      <c r="L12722" s="78">
        <f t="shared" si="205"/>
        <v>-7.3300000000000004E-2</v>
      </c>
      <c r="M12722" s="77"/>
      <c r="N12722" s="77"/>
      <c r="O12722" s="77"/>
      <c r="P12722" s="77"/>
    </row>
    <row r="12723" spans="12:16" x14ac:dyDescent="0.35">
      <c r="L12723" s="78">
        <f t="shared" si="205"/>
        <v>-7.3300000000000004E-2</v>
      </c>
      <c r="M12723" s="77"/>
      <c r="N12723" s="77"/>
      <c r="O12723" s="77"/>
      <c r="P12723" s="77"/>
    </row>
    <row r="12724" spans="12:16" x14ac:dyDescent="0.35">
      <c r="L12724" s="78">
        <f t="shared" si="205"/>
        <v>-7.3300000000000004E-2</v>
      </c>
      <c r="M12724" s="77"/>
      <c r="N12724" s="77"/>
      <c r="O12724" s="77"/>
      <c r="P12724" s="77"/>
    </row>
    <row r="12725" spans="12:16" x14ac:dyDescent="0.35">
      <c r="L12725" s="78">
        <f t="shared" si="205"/>
        <v>-7.3300000000000004E-2</v>
      </c>
      <c r="M12725" s="77"/>
      <c r="N12725" s="77"/>
      <c r="O12725" s="77"/>
      <c r="P12725" s="77"/>
    </row>
    <row r="12726" spans="12:16" x14ac:dyDescent="0.35">
      <c r="L12726" s="78">
        <f t="shared" si="205"/>
        <v>-7.3300000000000004E-2</v>
      </c>
      <c r="M12726" s="77"/>
      <c r="N12726" s="77"/>
      <c r="O12726" s="77"/>
      <c r="P12726" s="77"/>
    </row>
    <row r="12727" spans="12:16" x14ac:dyDescent="0.35">
      <c r="L12727" s="78">
        <f t="shared" si="205"/>
        <v>-7.3300000000000004E-2</v>
      </c>
      <c r="M12727" s="77"/>
      <c r="N12727" s="77"/>
      <c r="O12727" s="77"/>
      <c r="P12727" s="77"/>
    </row>
    <row r="12728" spans="12:16" x14ac:dyDescent="0.35">
      <c r="L12728" s="78">
        <f t="shared" si="205"/>
        <v>-7.3300000000000004E-2</v>
      </c>
      <c r="M12728" s="77"/>
      <c r="N12728" s="77"/>
      <c r="O12728" s="77"/>
      <c r="P12728" s="77"/>
    </row>
    <row r="12729" spans="12:16" x14ac:dyDescent="0.35">
      <c r="L12729" s="78">
        <f t="shared" si="205"/>
        <v>-7.3300000000000004E-2</v>
      </c>
      <c r="M12729" s="77"/>
      <c r="N12729" s="77"/>
      <c r="O12729" s="77"/>
      <c r="P12729" s="77"/>
    </row>
    <row r="12730" spans="12:16" x14ac:dyDescent="0.35">
      <c r="L12730" s="78">
        <f t="shared" si="205"/>
        <v>-7.3300000000000004E-2</v>
      </c>
      <c r="M12730" s="77"/>
      <c r="N12730" s="77"/>
      <c r="O12730" s="77"/>
      <c r="P12730" s="77"/>
    </row>
    <row r="12731" spans="12:16" x14ac:dyDescent="0.35">
      <c r="L12731" s="78">
        <f t="shared" si="205"/>
        <v>-7.3300000000000004E-2</v>
      </c>
      <c r="M12731" s="77"/>
      <c r="N12731" s="77"/>
      <c r="O12731" s="77"/>
      <c r="P12731" s="77"/>
    </row>
    <row r="12732" spans="12:16" x14ac:dyDescent="0.35">
      <c r="L12732" s="78">
        <f t="shared" si="205"/>
        <v>-7.3300000000000004E-2</v>
      </c>
      <c r="M12732" s="77"/>
      <c r="N12732" s="77"/>
      <c r="O12732" s="77"/>
      <c r="P12732" s="77"/>
    </row>
    <row r="12733" spans="12:16" x14ac:dyDescent="0.35">
      <c r="L12733" s="78">
        <f t="shared" si="205"/>
        <v>-7.3300000000000004E-2</v>
      </c>
      <c r="M12733" s="77"/>
      <c r="N12733" s="77"/>
      <c r="O12733" s="77"/>
      <c r="P12733" s="77"/>
    </row>
    <row r="12734" spans="12:16" x14ac:dyDescent="0.35">
      <c r="L12734" s="78">
        <f t="shared" si="205"/>
        <v>-7.3300000000000004E-2</v>
      </c>
      <c r="M12734" s="77"/>
      <c r="N12734" s="77"/>
      <c r="O12734" s="77"/>
      <c r="P12734" s="77"/>
    </row>
    <row r="12735" spans="12:16" x14ac:dyDescent="0.35">
      <c r="L12735" s="78">
        <f t="shared" si="205"/>
        <v>-7.3300000000000004E-2</v>
      </c>
      <c r="M12735" s="77"/>
      <c r="N12735" s="77"/>
      <c r="O12735" s="77"/>
      <c r="P12735" s="77"/>
    </row>
    <row r="12736" spans="12:16" x14ac:dyDescent="0.35">
      <c r="L12736" s="78">
        <f t="shared" si="205"/>
        <v>-7.3300000000000004E-2</v>
      </c>
      <c r="M12736" s="77"/>
      <c r="N12736" s="77"/>
      <c r="O12736" s="77"/>
      <c r="P12736" s="77"/>
    </row>
    <row r="12737" spans="12:16" x14ac:dyDescent="0.35">
      <c r="L12737" s="78">
        <f t="shared" si="205"/>
        <v>-7.3300000000000004E-2</v>
      </c>
      <c r="M12737" s="77"/>
      <c r="N12737" s="77"/>
      <c r="O12737" s="77"/>
      <c r="P12737" s="77"/>
    </row>
    <row r="12738" spans="12:16" x14ac:dyDescent="0.35">
      <c r="L12738" s="78">
        <f t="shared" si="205"/>
        <v>-7.3300000000000004E-2</v>
      </c>
      <c r="M12738" s="77"/>
      <c r="N12738" s="77"/>
      <c r="O12738" s="77"/>
      <c r="P12738" s="77"/>
    </row>
    <row r="12739" spans="12:16" x14ac:dyDescent="0.35">
      <c r="L12739" s="78">
        <f t="shared" si="205"/>
        <v>-7.3300000000000004E-2</v>
      </c>
      <c r="M12739" s="77"/>
      <c r="N12739" s="77"/>
      <c r="O12739" s="77"/>
      <c r="P12739" s="77"/>
    </row>
    <row r="12740" spans="12:16" x14ac:dyDescent="0.35">
      <c r="L12740" s="78">
        <f t="shared" si="205"/>
        <v>-7.3300000000000004E-2</v>
      </c>
      <c r="M12740" s="77"/>
      <c r="N12740" s="77"/>
      <c r="O12740" s="77"/>
      <c r="P12740" s="77"/>
    </row>
    <row r="12741" spans="12:16" x14ac:dyDescent="0.35">
      <c r="L12741" s="78">
        <f t="shared" ref="L12741:L12804" si="206">M12741-0.0733</f>
        <v>-7.3300000000000004E-2</v>
      </c>
      <c r="M12741" s="77"/>
      <c r="N12741" s="77"/>
      <c r="O12741" s="77"/>
      <c r="P12741" s="77"/>
    </row>
    <row r="12742" spans="12:16" x14ac:dyDescent="0.35">
      <c r="L12742" s="78">
        <f t="shared" si="206"/>
        <v>-7.3300000000000004E-2</v>
      </c>
      <c r="M12742" s="77"/>
      <c r="N12742" s="77"/>
      <c r="O12742" s="77"/>
      <c r="P12742" s="77"/>
    </row>
    <row r="12743" spans="12:16" x14ac:dyDescent="0.35">
      <c r="L12743" s="78">
        <f t="shared" si="206"/>
        <v>-7.3300000000000004E-2</v>
      </c>
      <c r="M12743" s="77"/>
      <c r="N12743" s="77"/>
      <c r="O12743" s="77"/>
      <c r="P12743" s="77"/>
    </row>
    <row r="12744" spans="12:16" x14ac:dyDescent="0.35">
      <c r="L12744" s="78">
        <f t="shared" si="206"/>
        <v>-7.3300000000000004E-2</v>
      </c>
      <c r="M12744" s="77"/>
      <c r="N12744" s="77"/>
      <c r="O12744" s="77"/>
      <c r="P12744" s="77"/>
    </row>
    <row r="12745" spans="12:16" x14ac:dyDescent="0.35">
      <c r="L12745" s="78">
        <f t="shared" si="206"/>
        <v>-7.3300000000000004E-2</v>
      </c>
      <c r="M12745" s="77"/>
      <c r="N12745" s="77"/>
      <c r="O12745" s="77"/>
      <c r="P12745" s="77"/>
    </row>
    <row r="12746" spans="12:16" x14ac:dyDescent="0.35">
      <c r="L12746" s="78">
        <f t="shared" si="206"/>
        <v>-7.3300000000000004E-2</v>
      </c>
      <c r="M12746" s="77"/>
      <c r="N12746" s="77"/>
      <c r="O12746" s="77"/>
      <c r="P12746" s="77"/>
    </row>
    <row r="12747" spans="12:16" x14ac:dyDescent="0.35">
      <c r="L12747" s="78">
        <f t="shared" si="206"/>
        <v>-7.3300000000000004E-2</v>
      </c>
      <c r="M12747" s="77"/>
      <c r="N12747" s="77"/>
      <c r="O12747" s="77"/>
      <c r="P12747" s="77"/>
    </row>
    <row r="12748" spans="12:16" x14ac:dyDescent="0.35">
      <c r="L12748" s="78">
        <f t="shared" si="206"/>
        <v>-7.3300000000000004E-2</v>
      </c>
      <c r="M12748" s="77"/>
      <c r="N12748" s="77"/>
      <c r="O12748" s="77"/>
      <c r="P12748" s="77"/>
    </row>
    <row r="12749" spans="12:16" x14ac:dyDescent="0.35">
      <c r="L12749" s="78">
        <f t="shared" si="206"/>
        <v>-7.3300000000000004E-2</v>
      </c>
      <c r="M12749" s="77"/>
      <c r="N12749" s="77"/>
      <c r="O12749" s="77"/>
      <c r="P12749" s="77"/>
    </row>
    <row r="12750" spans="12:16" x14ac:dyDescent="0.35">
      <c r="L12750" s="78">
        <f t="shared" si="206"/>
        <v>-7.3300000000000004E-2</v>
      </c>
      <c r="M12750" s="77"/>
      <c r="N12750" s="77"/>
      <c r="O12750" s="77"/>
      <c r="P12750" s="77"/>
    </row>
    <row r="12751" spans="12:16" x14ac:dyDescent="0.35">
      <c r="L12751" s="78">
        <f t="shared" si="206"/>
        <v>-7.3300000000000004E-2</v>
      </c>
      <c r="M12751" s="77"/>
      <c r="N12751" s="77"/>
      <c r="O12751" s="77"/>
      <c r="P12751" s="77"/>
    </row>
    <row r="12752" spans="12:16" x14ac:dyDescent="0.35">
      <c r="L12752" s="78">
        <f t="shared" si="206"/>
        <v>-7.3300000000000004E-2</v>
      </c>
      <c r="M12752" s="77"/>
      <c r="N12752" s="77"/>
      <c r="O12752" s="77"/>
      <c r="P12752" s="77"/>
    </row>
    <row r="12753" spans="12:16" x14ac:dyDescent="0.35">
      <c r="L12753" s="78">
        <f t="shared" si="206"/>
        <v>-7.3300000000000004E-2</v>
      </c>
      <c r="M12753" s="77"/>
      <c r="N12753" s="77"/>
      <c r="O12753" s="77"/>
      <c r="P12753" s="77"/>
    </row>
    <row r="12754" spans="12:16" x14ac:dyDescent="0.35">
      <c r="L12754" s="78">
        <f t="shared" si="206"/>
        <v>-7.3300000000000004E-2</v>
      </c>
      <c r="M12754" s="77"/>
      <c r="N12754" s="77"/>
      <c r="O12754" s="77"/>
      <c r="P12754" s="77"/>
    </row>
    <row r="12755" spans="12:16" x14ac:dyDescent="0.35">
      <c r="L12755" s="78">
        <f t="shared" si="206"/>
        <v>-7.3300000000000004E-2</v>
      </c>
      <c r="M12755" s="77"/>
      <c r="N12755" s="77"/>
      <c r="O12755" s="77"/>
      <c r="P12755" s="77"/>
    </row>
    <row r="12756" spans="12:16" x14ac:dyDescent="0.35">
      <c r="L12756" s="78">
        <f t="shared" si="206"/>
        <v>-7.3300000000000004E-2</v>
      </c>
      <c r="M12756" s="77"/>
      <c r="N12756" s="77"/>
      <c r="O12756" s="77"/>
      <c r="P12756" s="77"/>
    </row>
    <row r="12757" spans="12:16" x14ac:dyDescent="0.35">
      <c r="L12757" s="78">
        <f t="shared" si="206"/>
        <v>-7.3300000000000004E-2</v>
      </c>
      <c r="M12757" s="77"/>
      <c r="N12757" s="77"/>
      <c r="O12757" s="77"/>
      <c r="P12757" s="77"/>
    </row>
    <row r="12758" spans="12:16" x14ac:dyDescent="0.35">
      <c r="L12758" s="78">
        <f t="shared" si="206"/>
        <v>-7.3300000000000004E-2</v>
      </c>
      <c r="M12758" s="77"/>
      <c r="N12758" s="77"/>
      <c r="O12758" s="77"/>
      <c r="P12758" s="77"/>
    </row>
    <row r="12759" spans="12:16" x14ac:dyDescent="0.35">
      <c r="L12759" s="78">
        <f t="shared" si="206"/>
        <v>-7.3300000000000004E-2</v>
      </c>
      <c r="M12759" s="77"/>
      <c r="N12759" s="77"/>
      <c r="O12759" s="77"/>
      <c r="P12759" s="77"/>
    </row>
    <row r="12760" spans="12:16" x14ac:dyDescent="0.35">
      <c r="L12760" s="78">
        <f t="shared" si="206"/>
        <v>-7.3300000000000004E-2</v>
      </c>
      <c r="M12760" s="77"/>
      <c r="N12760" s="77"/>
      <c r="O12760" s="77"/>
      <c r="P12760" s="77"/>
    </row>
    <row r="12761" spans="12:16" x14ac:dyDescent="0.35">
      <c r="L12761" s="78">
        <f t="shared" si="206"/>
        <v>-7.3300000000000004E-2</v>
      </c>
      <c r="M12761" s="77"/>
      <c r="N12761" s="77"/>
      <c r="O12761" s="77"/>
      <c r="P12761" s="77"/>
    </row>
    <row r="12762" spans="12:16" x14ac:dyDescent="0.35">
      <c r="L12762" s="78">
        <f t="shared" si="206"/>
        <v>-7.3300000000000004E-2</v>
      </c>
      <c r="M12762" s="77"/>
      <c r="N12762" s="77"/>
      <c r="O12762" s="77"/>
      <c r="P12762" s="77"/>
    </row>
    <row r="12763" spans="12:16" x14ac:dyDescent="0.35">
      <c r="L12763" s="78">
        <f t="shared" si="206"/>
        <v>-7.3300000000000004E-2</v>
      </c>
      <c r="M12763" s="77"/>
      <c r="N12763" s="77"/>
      <c r="O12763" s="77"/>
      <c r="P12763" s="77"/>
    </row>
    <row r="12764" spans="12:16" x14ac:dyDescent="0.35">
      <c r="L12764" s="78">
        <f t="shared" si="206"/>
        <v>-7.3300000000000004E-2</v>
      </c>
      <c r="M12764" s="77"/>
      <c r="N12764" s="77"/>
      <c r="O12764" s="77"/>
      <c r="P12764" s="77"/>
    </row>
    <row r="12765" spans="12:16" x14ac:dyDescent="0.35">
      <c r="L12765" s="78">
        <f t="shared" si="206"/>
        <v>-7.3300000000000004E-2</v>
      </c>
      <c r="M12765" s="77"/>
      <c r="N12765" s="77"/>
      <c r="O12765" s="77"/>
      <c r="P12765" s="77"/>
    </row>
    <row r="12766" spans="12:16" x14ac:dyDescent="0.35">
      <c r="L12766" s="78">
        <f t="shared" si="206"/>
        <v>-7.3300000000000004E-2</v>
      </c>
      <c r="M12766" s="77"/>
      <c r="N12766" s="77"/>
      <c r="O12766" s="77"/>
      <c r="P12766" s="77"/>
    </row>
    <row r="12767" spans="12:16" x14ac:dyDescent="0.35">
      <c r="L12767" s="78">
        <f t="shared" si="206"/>
        <v>-7.3300000000000004E-2</v>
      </c>
      <c r="M12767" s="77"/>
      <c r="N12767" s="77"/>
      <c r="O12767" s="77"/>
      <c r="P12767" s="77"/>
    </row>
    <row r="12768" spans="12:16" x14ac:dyDescent="0.35">
      <c r="L12768" s="78">
        <f t="shared" si="206"/>
        <v>-7.3300000000000004E-2</v>
      </c>
      <c r="M12768" s="77"/>
      <c r="N12768" s="77"/>
      <c r="O12768" s="77"/>
      <c r="P12768" s="77"/>
    </row>
    <row r="12769" spans="12:16" x14ac:dyDescent="0.35">
      <c r="L12769" s="78">
        <f t="shared" si="206"/>
        <v>-7.3300000000000004E-2</v>
      </c>
      <c r="M12769" s="77"/>
      <c r="N12769" s="77"/>
      <c r="O12769" s="77"/>
      <c r="P12769" s="77"/>
    </row>
    <row r="12770" spans="12:16" x14ac:dyDescent="0.35">
      <c r="L12770" s="78">
        <f t="shared" si="206"/>
        <v>-7.3300000000000004E-2</v>
      </c>
      <c r="M12770" s="77"/>
      <c r="N12770" s="77"/>
      <c r="O12770" s="77"/>
      <c r="P12770" s="77"/>
    </row>
    <row r="12771" spans="12:16" x14ac:dyDescent="0.35">
      <c r="L12771" s="78">
        <f t="shared" si="206"/>
        <v>-7.3300000000000004E-2</v>
      </c>
      <c r="M12771" s="77"/>
      <c r="N12771" s="77"/>
      <c r="O12771" s="77"/>
      <c r="P12771" s="77"/>
    </row>
    <row r="12772" spans="12:16" x14ac:dyDescent="0.35">
      <c r="L12772" s="78">
        <f t="shared" si="206"/>
        <v>-7.3300000000000004E-2</v>
      </c>
      <c r="M12772" s="77"/>
      <c r="N12772" s="77"/>
      <c r="O12772" s="77"/>
      <c r="P12772" s="77"/>
    </row>
    <row r="12773" spans="12:16" x14ac:dyDescent="0.35">
      <c r="L12773" s="78">
        <f t="shared" si="206"/>
        <v>-7.3300000000000004E-2</v>
      </c>
      <c r="M12773" s="77"/>
      <c r="N12773" s="77"/>
      <c r="O12773" s="77"/>
      <c r="P12773" s="77"/>
    </row>
    <row r="12774" spans="12:16" x14ac:dyDescent="0.35">
      <c r="L12774" s="78">
        <f t="shared" si="206"/>
        <v>-7.3300000000000004E-2</v>
      </c>
      <c r="M12774" s="77"/>
      <c r="N12774" s="77"/>
      <c r="O12774" s="77"/>
      <c r="P12774" s="77"/>
    </row>
    <row r="12775" spans="12:16" x14ac:dyDescent="0.35">
      <c r="L12775" s="78">
        <f t="shared" si="206"/>
        <v>-7.3300000000000004E-2</v>
      </c>
      <c r="M12775" s="77"/>
      <c r="N12775" s="77"/>
      <c r="O12775" s="77"/>
      <c r="P12775" s="77"/>
    </row>
    <row r="12776" spans="12:16" x14ac:dyDescent="0.35">
      <c r="L12776" s="78">
        <f t="shared" si="206"/>
        <v>-7.3300000000000004E-2</v>
      </c>
      <c r="M12776" s="77"/>
      <c r="N12776" s="77"/>
      <c r="O12776" s="77"/>
      <c r="P12776" s="77"/>
    </row>
    <row r="12777" spans="12:16" x14ac:dyDescent="0.35">
      <c r="L12777" s="78">
        <f t="shared" si="206"/>
        <v>-7.3300000000000004E-2</v>
      </c>
      <c r="M12777" s="77"/>
      <c r="N12777" s="77"/>
      <c r="O12777" s="77"/>
      <c r="P12777" s="77"/>
    </row>
    <row r="12778" spans="12:16" x14ac:dyDescent="0.35">
      <c r="L12778" s="78">
        <f t="shared" si="206"/>
        <v>-7.3300000000000004E-2</v>
      </c>
      <c r="M12778" s="77"/>
      <c r="N12778" s="77"/>
      <c r="O12778" s="77"/>
      <c r="P12778" s="77"/>
    </row>
    <row r="12779" spans="12:16" x14ac:dyDescent="0.35">
      <c r="L12779" s="78">
        <f t="shared" si="206"/>
        <v>-7.3300000000000004E-2</v>
      </c>
      <c r="M12779" s="77"/>
      <c r="N12779" s="77"/>
      <c r="O12779" s="77"/>
      <c r="P12779" s="77"/>
    </row>
    <row r="12780" spans="12:16" x14ac:dyDescent="0.35">
      <c r="L12780" s="78">
        <f t="shared" si="206"/>
        <v>-7.3300000000000004E-2</v>
      </c>
      <c r="M12780" s="77"/>
      <c r="N12780" s="77"/>
      <c r="O12780" s="77"/>
      <c r="P12780" s="77"/>
    </row>
    <row r="12781" spans="12:16" x14ac:dyDescent="0.35">
      <c r="L12781" s="78">
        <f t="shared" si="206"/>
        <v>-7.3300000000000004E-2</v>
      </c>
      <c r="M12781" s="77"/>
      <c r="N12781" s="77"/>
      <c r="O12781" s="77"/>
      <c r="P12781" s="77"/>
    </row>
    <row r="12782" spans="12:16" x14ac:dyDescent="0.35">
      <c r="L12782" s="78">
        <f t="shared" si="206"/>
        <v>-7.3300000000000004E-2</v>
      </c>
      <c r="M12782" s="77"/>
      <c r="N12782" s="77"/>
      <c r="O12782" s="77"/>
      <c r="P12782" s="77"/>
    </row>
    <row r="12783" spans="12:16" x14ac:dyDescent="0.35">
      <c r="L12783" s="78">
        <f t="shared" si="206"/>
        <v>-7.3300000000000004E-2</v>
      </c>
      <c r="M12783" s="77"/>
      <c r="N12783" s="77"/>
      <c r="O12783" s="77"/>
      <c r="P12783" s="77"/>
    </row>
    <row r="12784" spans="12:16" x14ac:dyDescent="0.35">
      <c r="L12784" s="78">
        <f t="shared" si="206"/>
        <v>-7.3300000000000004E-2</v>
      </c>
      <c r="M12784" s="77"/>
      <c r="N12784" s="77"/>
      <c r="O12784" s="77"/>
      <c r="P12784" s="77"/>
    </row>
    <row r="12785" spans="12:16" x14ac:dyDescent="0.35">
      <c r="L12785" s="78">
        <f t="shared" si="206"/>
        <v>-7.3300000000000004E-2</v>
      </c>
      <c r="M12785" s="77"/>
      <c r="N12785" s="77"/>
      <c r="O12785" s="77"/>
      <c r="P12785" s="77"/>
    </row>
    <row r="12786" spans="12:16" x14ac:dyDescent="0.35">
      <c r="L12786" s="78">
        <f t="shared" si="206"/>
        <v>-7.3300000000000004E-2</v>
      </c>
      <c r="M12786" s="77"/>
      <c r="N12786" s="77"/>
      <c r="O12786" s="77"/>
      <c r="P12786" s="77"/>
    </row>
    <row r="12787" spans="12:16" x14ac:dyDescent="0.35">
      <c r="L12787" s="78">
        <f t="shared" si="206"/>
        <v>-7.3300000000000004E-2</v>
      </c>
      <c r="M12787" s="77"/>
      <c r="N12787" s="77"/>
      <c r="O12787" s="77"/>
      <c r="P12787" s="77"/>
    </row>
    <row r="12788" spans="12:16" x14ac:dyDescent="0.35">
      <c r="L12788" s="78">
        <f t="shared" si="206"/>
        <v>-7.3300000000000004E-2</v>
      </c>
      <c r="M12788" s="77"/>
      <c r="N12788" s="77"/>
      <c r="O12788" s="77"/>
      <c r="P12788" s="77"/>
    </row>
    <row r="12789" spans="12:16" x14ac:dyDescent="0.35">
      <c r="L12789" s="78">
        <f t="shared" si="206"/>
        <v>-7.3300000000000004E-2</v>
      </c>
      <c r="M12789" s="77"/>
      <c r="N12789" s="77"/>
      <c r="O12789" s="77"/>
      <c r="P12789" s="77"/>
    </row>
    <row r="12790" spans="12:16" x14ac:dyDescent="0.35">
      <c r="L12790" s="78">
        <f t="shared" si="206"/>
        <v>-7.3300000000000004E-2</v>
      </c>
      <c r="M12790" s="77"/>
      <c r="N12790" s="77"/>
      <c r="O12790" s="77"/>
      <c r="P12790" s="77"/>
    </row>
    <row r="12791" spans="12:16" x14ac:dyDescent="0.35">
      <c r="L12791" s="78">
        <f t="shared" si="206"/>
        <v>-7.3300000000000004E-2</v>
      </c>
      <c r="M12791" s="77"/>
      <c r="N12791" s="77"/>
      <c r="O12791" s="77"/>
      <c r="P12791" s="77"/>
    </row>
    <row r="12792" spans="12:16" x14ac:dyDescent="0.35">
      <c r="L12792" s="78">
        <f t="shared" si="206"/>
        <v>-7.3300000000000004E-2</v>
      </c>
      <c r="M12792" s="77"/>
      <c r="N12792" s="77"/>
      <c r="O12792" s="77"/>
      <c r="P12792" s="77"/>
    </row>
    <row r="12793" spans="12:16" x14ac:dyDescent="0.35">
      <c r="L12793" s="78">
        <f t="shared" si="206"/>
        <v>-7.3300000000000004E-2</v>
      </c>
      <c r="M12793" s="77"/>
      <c r="N12793" s="77"/>
      <c r="O12793" s="77"/>
      <c r="P12793" s="77"/>
    </row>
    <row r="12794" spans="12:16" x14ac:dyDescent="0.35">
      <c r="L12794" s="78">
        <f t="shared" si="206"/>
        <v>-7.3300000000000004E-2</v>
      </c>
      <c r="M12794" s="77"/>
      <c r="N12794" s="77"/>
      <c r="O12794" s="77"/>
      <c r="P12794" s="77"/>
    </row>
    <row r="12795" spans="12:16" x14ac:dyDescent="0.35">
      <c r="L12795" s="78">
        <f t="shared" si="206"/>
        <v>-7.3300000000000004E-2</v>
      </c>
      <c r="M12795" s="77"/>
      <c r="N12795" s="77"/>
      <c r="O12795" s="77"/>
      <c r="P12795" s="77"/>
    </row>
    <row r="12796" spans="12:16" x14ac:dyDescent="0.35">
      <c r="L12796" s="78">
        <f t="shared" si="206"/>
        <v>-7.3300000000000004E-2</v>
      </c>
      <c r="M12796" s="77"/>
      <c r="N12796" s="77"/>
      <c r="O12796" s="77"/>
      <c r="P12796" s="77"/>
    </row>
    <row r="12797" spans="12:16" x14ac:dyDescent="0.35">
      <c r="L12797" s="78">
        <f t="shared" si="206"/>
        <v>-7.3300000000000004E-2</v>
      </c>
      <c r="M12797" s="77"/>
      <c r="N12797" s="77"/>
      <c r="O12797" s="77"/>
      <c r="P12797" s="77"/>
    </row>
    <row r="12798" spans="12:16" x14ac:dyDescent="0.35">
      <c r="L12798" s="78">
        <f t="shared" si="206"/>
        <v>-7.3300000000000004E-2</v>
      </c>
      <c r="M12798" s="77"/>
      <c r="N12798" s="77"/>
      <c r="O12798" s="77"/>
      <c r="P12798" s="77"/>
    </row>
    <row r="12799" spans="12:16" x14ac:dyDescent="0.35">
      <c r="L12799" s="78">
        <f t="shared" si="206"/>
        <v>-7.3300000000000004E-2</v>
      </c>
      <c r="M12799" s="77"/>
      <c r="N12799" s="77"/>
      <c r="O12799" s="77"/>
      <c r="P12799" s="77"/>
    </row>
    <row r="12800" spans="12:16" x14ac:dyDescent="0.35">
      <c r="L12800" s="78">
        <f t="shared" si="206"/>
        <v>-7.3300000000000004E-2</v>
      </c>
      <c r="M12800" s="77"/>
      <c r="N12800" s="77"/>
      <c r="O12800" s="77"/>
      <c r="P12800" s="77"/>
    </row>
    <row r="12801" spans="12:16" x14ac:dyDescent="0.35">
      <c r="L12801" s="78">
        <f t="shared" si="206"/>
        <v>-7.3300000000000004E-2</v>
      </c>
      <c r="M12801" s="77"/>
      <c r="N12801" s="77"/>
      <c r="O12801" s="77"/>
      <c r="P12801" s="77"/>
    </row>
    <row r="12802" spans="12:16" x14ac:dyDescent="0.35">
      <c r="L12802" s="78">
        <f t="shared" si="206"/>
        <v>-7.3300000000000004E-2</v>
      </c>
      <c r="M12802" s="77"/>
      <c r="N12802" s="77"/>
      <c r="O12802" s="77"/>
      <c r="P12802" s="77"/>
    </row>
    <row r="12803" spans="12:16" x14ac:dyDescent="0.35">
      <c r="L12803" s="78">
        <f t="shared" si="206"/>
        <v>-7.3300000000000004E-2</v>
      </c>
      <c r="M12803" s="77"/>
      <c r="N12803" s="77"/>
      <c r="O12803" s="77"/>
      <c r="P12803" s="77"/>
    </row>
    <row r="12804" spans="12:16" x14ac:dyDescent="0.35">
      <c r="L12804" s="78">
        <f t="shared" si="206"/>
        <v>-7.3300000000000004E-2</v>
      </c>
      <c r="M12804" s="77"/>
      <c r="N12804" s="77"/>
      <c r="O12804" s="77"/>
      <c r="P12804" s="77"/>
    </row>
    <row r="12805" spans="12:16" x14ac:dyDescent="0.35">
      <c r="L12805" s="78">
        <f t="shared" ref="L12805:L12868" si="207">M12805-0.0733</f>
        <v>-7.3300000000000004E-2</v>
      </c>
      <c r="M12805" s="77"/>
      <c r="N12805" s="77"/>
      <c r="O12805" s="77"/>
      <c r="P12805" s="77"/>
    </row>
    <row r="12806" spans="12:16" x14ac:dyDescent="0.35">
      <c r="L12806" s="78">
        <f t="shared" si="207"/>
        <v>-7.3300000000000004E-2</v>
      </c>
      <c r="M12806" s="77"/>
      <c r="N12806" s="77"/>
      <c r="O12806" s="77"/>
      <c r="P12806" s="77"/>
    </row>
    <row r="12807" spans="12:16" x14ac:dyDescent="0.35">
      <c r="L12807" s="78">
        <f t="shared" si="207"/>
        <v>-7.3300000000000004E-2</v>
      </c>
      <c r="M12807" s="77"/>
      <c r="N12807" s="77"/>
      <c r="O12807" s="77"/>
      <c r="P12807" s="77"/>
    </row>
    <row r="12808" spans="12:16" x14ac:dyDescent="0.35">
      <c r="L12808" s="78">
        <f t="shared" si="207"/>
        <v>-7.3300000000000004E-2</v>
      </c>
      <c r="M12808" s="77"/>
      <c r="N12808" s="77"/>
      <c r="O12808" s="77"/>
      <c r="P12808" s="77"/>
    </row>
    <row r="12809" spans="12:16" x14ac:dyDescent="0.35">
      <c r="L12809" s="78">
        <f t="shared" si="207"/>
        <v>-7.3300000000000004E-2</v>
      </c>
      <c r="M12809" s="77"/>
      <c r="N12809" s="77"/>
      <c r="O12809" s="77"/>
      <c r="P12809" s="77"/>
    </row>
    <row r="12810" spans="12:16" x14ac:dyDescent="0.35">
      <c r="L12810" s="78">
        <f t="shared" si="207"/>
        <v>-7.3300000000000004E-2</v>
      </c>
      <c r="M12810" s="77"/>
      <c r="N12810" s="77"/>
      <c r="O12810" s="77"/>
      <c r="P12810" s="77"/>
    </row>
    <row r="12811" spans="12:16" x14ac:dyDescent="0.35">
      <c r="L12811" s="78">
        <f t="shared" si="207"/>
        <v>-7.3300000000000004E-2</v>
      </c>
      <c r="M12811" s="77"/>
      <c r="N12811" s="77"/>
      <c r="O12811" s="77"/>
      <c r="P12811" s="77"/>
    </row>
    <row r="12812" spans="12:16" x14ac:dyDescent="0.35">
      <c r="L12812" s="78">
        <f t="shared" si="207"/>
        <v>-7.3300000000000004E-2</v>
      </c>
      <c r="M12812" s="77"/>
      <c r="N12812" s="77"/>
      <c r="O12812" s="77"/>
      <c r="P12812" s="77"/>
    </row>
    <row r="12813" spans="12:16" x14ac:dyDescent="0.35">
      <c r="L12813" s="78">
        <f t="shared" si="207"/>
        <v>-7.3300000000000004E-2</v>
      </c>
      <c r="M12813" s="77"/>
      <c r="N12813" s="77"/>
      <c r="O12813" s="77"/>
      <c r="P12813" s="77"/>
    </row>
    <row r="12814" spans="12:16" x14ac:dyDescent="0.35">
      <c r="L12814" s="78">
        <f t="shared" si="207"/>
        <v>-7.3300000000000004E-2</v>
      </c>
      <c r="M12814" s="77"/>
      <c r="N12814" s="77"/>
      <c r="O12814" s="77"/>
      <c r="P12814" s="77"/>
    </row>
    <row r="12815" spans="12:16" x14ac:dyDescent="0.35">
      <c r="L12815" s="78">
        <f t="shared" si="207"/>
        <v>-7.3300000000000004E-2</v>
      </c>
      <c r="M12815" s="77"/>
      <c r="N12815" s="77"/>
      <c r="O12815" s="77"/>
      <c r="P12815" s="77"/>
    </row>
    <row r="12816" spans="12:16" x14ac:dyDescent="0.35">
      <c r="L12816" s="78">
        <f t="shared" si="207"/>
        <v>-7.3300000000000004E-2</v>
      </c>
      <c r="M12816" s="77"/>
      <c r="N12816" s="77"/>
      <c r="O12816" s="77"/>
      <c r="P12816" s="77"/>
    </row>
    <row r="12817" spans="12:16" x14ac:dyDescent="0.35">
      <c r="L12817" s="78">
        <f t="shared" si="207"/>
        <v>-7.3300000000000004E-2</v>
      </c>
      <c r="M12817" s="77"/>
      <c r="N12817" s="77"/>
      <c r="O12817" s="77"/>
      <c r="P12817" s="77"/>
    </row>
    <row r="12818" spans="12:16" x14ac:dyDescent="0.35">
      <c r="L12818" s="78">
        <f t="shared" si="207"/>
        <v>-7.3300000000000004E-2</v>
      </c>
      <c r="M12818" s="77"/>
      <c r="N12818" s="77"/>
      <c r="O12818" s="77"/>
      <c r="P12818" s="77"/>
    </row>
    <row r="12819" spans="12:16" x14ac:dyDescent="0.35">
      <c r="L12819" s="78">
        <f t="shared" si="207"/>
        <v>-7.3300000000000004E-2</v>
      </c>
      <c r="M12819" s="77"/>
      <c r="N12819" s="77"/>
      <c r="O12819" s="77"/>
      <c r="P12819" s="77"/>
    </row>
    <row r="12820" spans="12:16" x14ac:dyDescent="0.35">
      <c r="L12820" s="78">
        <f t="shared" si="207"/>
        <v>-7.3300000000000004E-2</v>
      </c>
      <c r="M12820" s="77"/>
      <c r="N12820" s="77"/>
      <c r="O12820" s="77"/>
      <c r="P12820" s="77"/>
    </row>
    <row r="12821" spans="12:16" x14ac:dyDescent="0.35">
      <c r="L12821" s="78">
        <f t="shared" si="207"/>
        <v>-7.3300000000000004E-2</v>
      </c>
      <c r="M12821" s="77"/>
      <c r="N12821" s="77"/>
      <c r="O12821" s="77"/>
      <c r="P12821" s="77"/>
    </row>
    <row r="12822" spans="12:16" x14ac:dyDescent="0.35">
      <c r="L12822" s="78">
        <f t="shared" si="207"/>
        <v>-7.3300000000000004E-2</v>
      </c>
      <c r="M12822" s="77"/>
      <c r="N12822" s="77"/>
      <c r="O12822" s="77"/>
      <c r="P12822" s="77"/>
    </row>
    <row r="12823" spans="12:16" x14ac:dyDescent="0.35">
      <c r="L12823" s="78">
        <f t="shared" si="207"/>
        <v>-7.3300000000000004E-2</v>
      </c>
      <c r="M12823" s="77"/>
      <c r="N12823" s="77"/>
      <c r="O12823" s="77"/>
      <c r="P12823" s="77"/>
    </row>
    <row r="12824" spans="12:16" x14ac:dyDescent="0.35">
      <c r="L12824" s="78">
        <f t="shared" si="207"/>
        <v>-7.3300000000000004E-2</v>
      </c>
      <c r="M12824" s="77"/>
      <c r="N12824" s="77"/>
      <c r="O12824" s="77"/>
      <c r="P12824" s="77"/>
    </row>
    <row r="12825" spans="12:16" x14ac:dyDescent="0.35">
      <c r="L12825" s="78">
        <f t="shared" si="207"/>
        <v>-7.3300000000000004E-2</v>
      </c>
      <c r="M12825" s="77"/>
      <c r="N12825" s="77"/>
      <c r="O12825" s="77"/>
      <c r="P12825" s="77"/>
    </row>
    <row r="12826" spans="12:16" x14ac:dyDescent="0.35">
      <c r="L12826" s="78">
        <f t="shared" si="207"/>
        <v>-7.3300000000000004E-2</v>
      </c>
      <c r="M12826" s="77"/>
      <c r="N12826" s="77"/>
      <c r="O12826" s="77"/>
      <c r="P12826" s="77"/>
    </row>
    <row r="12827" spans="12:16" x14ac:dyDescent="0.35">
      <c r="L12827" s="78">
        <f t="shared" si="207"/>
        <v>-7.3300000000000004E-2</v>
      </c>
      <c r="M12827" s="77"/>
      <c r="N12827" s="77"/>
      <c r="O12827" s="77"/>
      <c r="P12827" s="77"/>
    </row>
    <row r="12828" spans="12:16" x14ac:dyDescent="0.35">
      <c r="L12828" s="78">
        <f t="shared" si="207"/>
        <v>-7.3300000000000004E-2</v>
      </c>
      <c r="M12828" s="77"/>
      <c r="N12828" s="77"/>
      <c r="O12828" s="77"/>
      <c r="P12828" s="77"/>
    </row>
    <row r="12829" spans="12:16" x14ac:dyDescent="0.35">
      <c r="L12829" s="78">
        <f t="shared" si="207"/>
        <v>-7.3300000000000004E-2</v>
      </c>
      <c r="M12829" s="77"/>
      <c r="N12829" s="77"/>
      <c r="O12829" s="77"/>
      <c r="P12829" s="77"/>
    </row>
    <row r="12830" spans="12:16" x14ac:dyDescent="0.35">
      <c r="L12830" s="78">
        <f t="shared" si="207"/>
        <v>-7.3300000000000004E-2</v>
      </c>
      <c r="M12830" s="77"/>
      <c r="N12830" s="77"/>
      <c r="O12830" s="77"/>
      <c r="P12830" s="77"/>
    </row>
    <row r="12831" spans="12:16" x14ac:dyDescent="0.35">
      <c r="L12831" s="78">
        <f t="shared" si="207"/>
        <v>-7.3300000000000004E-2</v>
      </c>
      <c r="M12831" s="77"/>
      <c r="N12831" s="77"/>
      <c r="O12831" s="77"/>
      <c r="P12831" s="77"/>
    </row>
    <row r="12832" spans="12:16" x14ac:dyDescent="0.35">
      <c r="L12832" s="78">
        <f t="shared" si="207"/>
        <v>-7.3300000000000004E-2</v>
      </c>
      <c r="M12832" s="77"/>
      <c r="N12832" s="77"/>
      <c r="O12832" s="77"/>
      <c r="P12832" s="77"/>
    </row>
    <row r="12833" spans="12:16" x14ac:dyDescent="0.35">
      <c r="L12833" s="78">
        <f t="shared" si="207"/>
        <v>-7.3300000000000004E-2</v>
      </c>
      <c r="M12833" s="77"/>
      <c r="N12833" s="77"/>
      <c r="O12833" s="77"/>
      <c r="P12833" s="77"/>
    </row>
    <row r="12834" spans="12:16" x14ac:dyDescent="0.35">
      <c r="L12834" s="78">
        <f t="shared" si="207"/>
        <v>-7.3300000000000004E-2</v>
      </c>
      <c r="M12834" s="77"/>
      <c r="N12834" s="77"/>
      <c r="O12834" s="77"/>
      <c r="P12834" s="77"/>
    </row>
    <row r="12835" spans="12:16" x14ac:dyDescent="0.35">
      <c r="L12835" s="78">
        <f t="shared" si="207"/>
        <v>-7.3300000000000004E-2</v>
      </c>
      <c r="M12835" s="77"/>
      <c r="N12835" s="77"/>
      <c r="O12835" s="77"/>
      <c r="P12835" s="77"/>
    </row>
    <row r="12836" spans="12:16" x14ac:dyDescent="0.35">
      <c r="L12836" s="78">
        <f t="shared" si="207"/>
        <v>-7.3300000000000004E-2</v>
      </c>
      <c r="M12836" s="77"/>
      <c r="N12836" s="77"/>
      <c r="O12836" s="77"/>
      <c r="P12836" s="77"/>
    </row>
    <row r="12837" spans="12:16" x14ac:dyDescent="0.35">
      <c r="L12837" s="78">
        <f t="shared" si="207"/>
        <v>-7.3300000000000004E-2</v>
      </c>
      <c r="M12837" s="77"/>
      <c r="N12837" s="77"/>
      <c r="O12837" s="77"/>
      <c r="P12837" s="77"/>
    </row>
    <row r="12838" spans="12:16" x14ac:dyDescent="0.35">
      <c r="L12838" s="78">
        <f t="shared" si="207"/>
        <v>-7.3300000000000004E-2</v>
      </c>
      <c r="M12838" s="77"/>
      <c r="N12838" s="77"/>
      <c r="O12838" s="77"/>
      <c r="P12838" s="77"/>
    </row>
    <row r="12839" spans="12:16" x14ac:dyDescent="0.35">
      <c r="L12839" s="78">
        <f t="shared" si="207"/>
        <v>-7.3300000000000004E-2</v>
      </c>
      <c r="M12839" s="77"/>
      <c r="N12839" s="77"/>
      <c r="O12839" s="77"/>
      <c r="P12839" s="77"/>
    </row>
    <row r="12840" spans="12:16" x14ac:dyDescent="0.35">
      <c r="L12840" s="78">
        <f t="shared" si="207"/>
        <v>-7.3300000000000004E-2</v>
      </c>
      <c r="M12840" s="77"/>
      <c r="N12840" s="77"/>
      <c r="O12840" s="77"/>
      <c r="P12840" s="77"/>
    </row>
    <row r="12841" spans="12:16" x14ac:dyDescent="0.35">
      <c r="L12841" s="78">
        <f t="shared" si="207"/>
        <v>-7.3300000000000004E-2</v>
      </c>
      <c r="M12841" s="77"/>
      <c r="N12841" s="77"/>
      <c r="O12841" s="77"/>
      <c r="P12841" s="77"/>
    </row>
    <row r="12842" spans="12:16" x14ac:dyDescent="0.35">
      <c r="L12842" s="78">
        <f t="shared" si="207"/>
        <v>-7.3300000000000004E-2</v>
      </c>
      <c r="M12842" s="77"/>
      <c r="N12842" s="77"/>
      <c r="O12842" s="77"/>
      <c r="P12842" s="77"/>
    </row>
    <row r="12843" spans="12:16" x14ac:dyDescent="0.35">
      <c r="L12843" s="78">
        <f t="shared" si="207"/>
        <v>-7.3300000000000004E-2</v>
      </c>
      <c r="M12843" s="77"/>
      <c r="N12843" s="77"/>
      <c r="O12843" s="77"/>
      <c r="P12843" s="77"/>
    </row>
    <row r="12844" spans="12:16" x14ac:dyDescent="0.35">
      <c r="L12844" s="78">
        <f t="shared" si="207"/>
        <v>-7.3300000000000004E-2</v>
      </c>
      <c r="M12844" s="77"/>
      <c r="N12844" s="77"/>
      <c r="O12844" s="77"/>
      <c r="P12844" s="77"/>
    </row>
    <row r="12845" spans="12:16" x14ac:dyDescent="0.35">
      <c r="L12845" s="78">
        <f t="shared" si="207"/>
        <v>-7.3300000000000004E-2</v>
      </c>
      <c r="M12845" s="77"/>
      <c r="N12845" s="77"/>
      <c r="O12845" s="77"/>
      <c r="P12845" s="77"/>
    </row>
    <row r="12846" spans="12:16" x14ac:dyDescent="0.35">
      <c r="L12846" s="78">
        <f t="shared" si="207"/>
        <v>-7.3300000000000004E-2</v>
      </c>
      <c r="M12846" s="77"/>
      <c r="N12846" s="77"/>
      <c r="O12846" s="77"/>
      <c r="P12846" s="77"/>
    </row>
    <row r="12847" spans="12:16" x14ac:dyDescent="0.35">
      <c r="L12847" s="78">
        <f t="shared" si="207"/>
        <v>-7.3300000000000004E-2</v>
      </c>
      <c r="M12847" s="77"/>
      <c r="N12847" s="77"/>
      <c r="O12847" s="77"/>
      <c r="P12847" s="77"/>
    </row>
    <row r="12848" spans="12:16" x14ac:dyDescent="0.35">
      <c r="L12848" s="78">
        <f t="shared" si="207"/>
        <v>-7.3300000000000004E-2</v>
      </c>
      <c r="M12848" s="77"/>
      <c r="N12848" s="77"/>
      <c r="O12848" s="77"/>
      <c r="P12848" s="77"/>
    </row>
    <row r="12849" spans="12:16" x14ac:dyDescent="0.35">
      <c r="L12849" s="78">
        <f t="shared" si="207"/>
        <v>-7.3300000000000004E-2</v>
      </c>
      <c r="M12849" s="77"/>
      <c r="N12849" s="77"/>
      <c r="O12849" s="77"/>
      <c r="P12849" s="77"/>
    </row>
    <row r="12850" spans="12:16" x14ac:dyDescent="0.35">
      <c r="L12850" s="78">
        <f t="shared" si="207"/>
        <v>-7.3300000000000004E-2</v>
      </c>
      <c r="M12850" s="77"/>
      <c r="N12850" s="77"/>
      <c r="O12850" s="77"/>
      <c r="P12850" s="77"/>
    </row>
    <row r="12851" spans="12:16" x14ac:dyDescent="0.35">
      <c r="L12851" s="78">
        <f t="shared" si="207"/>
        <v>-7.3300000000000004E-2</v>
      </c>
      <c r="M12851" s="77"/>
      <c r="N12851" s="77"/>
      <c r="O12851" s="77"/>
      <c r="P12851" s="77"/>
    </row>
    <row r="12852" spans="12:16" x14ac:dyDescent="0.35">
      <c r="L12852" s="78">
        <f t="shared" si="207"/>
        <v>-7.3300000000000004E-2</v>
      </c>
      <c r="M12852" s="77"/>
      <c r="N12852" s="77"/>
      <c r="O12852" s="77"/>
      <c r="P12852" s="77"/>
    </row>
    <row r="12853" spans="12:16" x14ac:dyDescent="0.35">
      <c r="L12853" s="78">
        <f t="shared" si="207"/>
        <v>-7.3300000000000004E-2</v>
      </c>
      <c r="M12853" s="77"/>
      <c r="N12853" s="77"/>
      <c r="O12853" s="77"/>
      <c r="P12853" s="77"/>
    </row>
    <row r="12854" spans="12:16" x14ac:dyDescent="0.35">
      <c r="L12854" s="78">
        <f t="shared" si="207"/>
        <v>-7.3300000000000004E-2</v>
      </c>
      <c r="M12854" s="77"/>
      <c r="N12854" s="77"/>
      <c r="O12854" s="77"/>
      <c r="P12854" s="77"/>
    </row>
    <row r="12855" spans="12:16" x14ac:dyDescent="0.35">
      <c r="L12855" s="78">
        <f t="shared" si="207"/>
        <v>-7.3300000000000004E-2</v>
      </c>
      <c r="M12855" s="77"/>
      <c r="N12855" s="77"/>
      <c r="O12855" s="77"/>
      <c r="P12855" s="77"/>
    </row>
    <row r="12856" spans="12:16" x14ac:dyDescent="0.35">
      <c r="L12856" s="78">
        <f t="shared" si="207"/>
        <v>-7.3300000000000004E-2</v>
      </c>
      <c r="M12856" s="77"/>
      <c r="N12856" s="77"/>
      <c r="O12856" s="77"/>
      <c r="P12856" s="77"/>
    </row>
    <row r="12857" spans="12:16" x14ac:dyDescent="0.35">
      <c r="L12857" s="78">
        <f t="shared" si="207"/>
        <v>-7.3300000000000004E-2</v>
      </c>
      <c r="M12857" s="77"/>
      <c r="N12857" s="77"/>
      <c r="O12857" s="77"/>
      <c r="P12857" s="77"/>
    </row>
    <row r="12858" spans="12:16" x14ac:dyDescent="0.35">
      <c r="L12858" s="78">
        <f t="shared" si="207"/>
        <v>-7.3300000000000004E-2</v>
      </c>
      <c r="M12858" s="77"/>
      <c r="N12858" s="77"/>
      <c r="O12858" s="77"/>
      <c r="P12858" s="77"/>
    </row>
    <row r="12859" spans="12:16" x14ac:dyDescent="0.35">
      <c r="L12859" s="78">
        <f t="shared" si="207"/>
        <v>-7.3300000000000004E-2</v>
      </c>
      <c r="M12859" s="77"/>
      <c r="N12859" s="77"/>
      <c r="O12859" s="77"/>
      <c r="P12859" s="77"/>
    </row>
    <row r="12860" spans="12:16" x14ac:dyDescent="0.35">
      <c r="L12860" s="78">
        <f t="shared" si="207"/>
        <v>-7.3300000000000004E-2</v>
      </c>
      <c r="M12860" s="77"/>
      <c r="N12860" s="77"/>
      <c r="O12860" s="77"/>
      <c r="P12860" s="77"/>
    </row>
    <row r="12861" spans="12:16" x14ac:dyDescent="0.35">
      <c r="L12861" s="78">
        <f t="shared" si="207"/>
        <v>-7.3300000000000004E-2</v>
      </c>
      <c r="M12861" s="77"/>
      <c r="N12861" s="77"/>
      <c r="O12861" s="77"/>
      <c r="P12861" s="77"/>
    </row>
    <row r="12862" spans="12:16" x14ac:dyDescent="0.35">
      <c r="L12862" s="78">
        <f t="shared" si="207"/>
        <v>-7.3300000000000004E-2</v>
      </c>
      <c r="M12862" s="77"/>
      <c r="N12862" s="77"/>
      <c r="O12862" s="77"/>
      <c r="P12862" s="77"/>
    </row>
    <row r="12863" spans="12:16" x14ac:dyDescent="0.35">
      <c r="L12863" s="78">
        <f t="shared" si="207"/>
        <v>-7.3300000000000004E-2</v>
      </c>
      <c r="M12863" s="77"/>
      <c r="N12863" s="77"/>
      <c r="O12863" s="77"/>
      <c r="P12863" s="77"/>
    </row>
    <row r="12864" spans="12:16" x14ac:dyDescent="0.35">
      <c r="L12864" s="78">
        <f t="shared" si="207"/>
        <v>-7.3300000000000004E-2</v>
      </c>
      <c r="M12864" s="77"/>
      <c r="N12864" s="77"/>
      <c r="O12864" s="77"/>
      <c r="P12864" s="77"/>
    </row>
    <row r="12865" spans="12:16" x14ac:dyDescent="0.35">
      <c r="L12865" s="78">
        <f t="shared" si="207"/>
        <v>-7.3300000000000004E-2</v>
      </c>
      <c r="M12865" s="77"/>
      <c r="N12865" s="77"/>
      <c r="O12865" s="77"/>
      <c r="P12865" s="77"/>
    </row>
    <row r="12866" spans="12:16" x14ac:dyDescent="0.35">
      <c r="L12866" s="78">
        <f t="shared" si="207"/>
        <v>-7.3300000000000004E-2</v>
      </c>
      <c r="M12866" s="77"/>
      <c r="N12866" s="77"/>
      <c r="O12866" s="77"/>
      <c r="P12866" s="77"/>
    </row>
    <row r="12867" spans="12:16" x14ac:dyDescent="0.35">
      <c r="L12867" s="78">
        <f t="shared" si="207"/>
        <v>-7.3300000000000004E-2</v>
      </c>
      <c r="M12867" s="77"/>
      <c r="N12867" s="77"/>
      <c r="O12867" s="77"/>
      <c r="P12867" s="77"/>
    </row>
    <row r="12868" spans="12:16" x14ac:dyDescent="0.35">
      <c r="L12868" s="78">
        <f t="shared" si="207"/>
        <v>-7.3300000000000004E-2</v>
      </c>
      <c r="M12868" s="77"/>
      <c r="N12868" s="77"/>
      <c r="O12868" s="77"/>
      <c r="P12868" s="77"/>
    </row>
    <row r="12869" spans="12:16" x14ac:dyDescent="0.35">
      <c r="L12869" s="78">
        <f t="shared" ref="L12869:L12932" si="208">M12869-0.0733</f>
        <v>-7.3300000000000004E-2</v>
      </c>
      <c r="M12869" s="77"/>
      <c r="N12869" s="77"/>
      <c r="O12869" s="77"/>
      <c r="P12869" s="77"/>
    </row>
    <row r="12870" spans="12:16" x14ac:dyDescent="0.35">
      <c r="L12870" s="78">
        <f t="shared" si="208"/>
        <v>-7.3300000000000004E-2</v>
      </c>
      <c r="M12870" s="77"/>
      <c r="N12870" s="77"/>
      <c r="O12870" s="77"/>
      <c r="P12870" s="77"/>
    </row>
    <row r="12871" spans="12:16" x14ac:dyDescent="0.35">
      <c r="L12871" s="78">
        <f t="shared" si="208"/>
        <v>-7.3300000000000004E-2</v>
      </c>
      <c r="M12871" s="77"/>
      <c r="N12871" s="77"/>
      <c r="O12871" s="77"/>
      <c r="P12871" s="77"/>
    </row>
    <row r="12872" spans="12:16" x14ac:dyDescent="0.35">
      <c r="L12872" s="78">
        <f t="shared" si="208"/>
        <v>-7.3300000000000004E-2</v>
      </c>
      <c r="M12872" s="77"/>
      <c r="N12872" s="77"/>
      <c r="O12872" s="77"/>
      <c r="P12872" s="77"/>
    </row>
    <row r="12873" spans="12:16" x14ac:dyDescent="0.35">
      <c r="L12873" s="78">
        <f t="shared" si="208"/>
        <v>-7.3300000000000004E-2</v>
      </c>
      <c r="M12873" s="77"/>
      <c r="N12873" s="77"/>
      <c r="O12873" s="77"/>
      <c r="P12873" s="77"/>
    </row>
    <row r="12874" spans="12:16" x14ac:dyDescent="0.35">
      <c r="L12874" s="78">
        <f t="shared" si="208"/>
        <v>-7.3300000000000004E-2</v>
      </c>
      <c r="M12874" s="77"/>
      <c r="N12874" s="77"/>
      <c r="O12874" s="77"/>
      <c r="P12874" s="77"/>
    </row>
    <row r="12875" spans="12:16" x14ac:dyDescent="0.35">
      <c r="L12875" s="78">
        <f t="shared" si="208"/>
        <v>-7.3300000000000004E-2</v>
      </c>
      <c r="M12875" s="77"/>
      <c r="N12875" s="77"/>
      <c r="O12875" s="77"/>
      <c r="P12875" s="77"/>
    </row>
    <row r="12876" spans="12:16" x14ac:dyDescent="0.35">
      <c r="L12876" s="78">
        <f t="shared" si="208"/>
        <v>-7.3300000000000004E-2</v>
      </c>
      <c r="M12876" s="77"/>
      <c r="N12876" s="77"/>
      <c r="O12876" s="77"/>
      <c r="P12876" s="77"/>
    </row>
    <row r="12877" spans="12:16" x14ac:dyDescent="0.35">
      <c r="L12877" s="78">
        <f t="shared" si="208"/>
        <v>-7.3300000000000004E-2</v>
      </c>
      <c r="M12877" s="77"/>
      <c r="N12877" s="77"/>
      <c r="O12877" s="77"/>
      <c r="P12877" s="77"/>
    </row>
    <row r="12878" spans="12:16" x14ac:dyDescent="0.35">
      <c r="L12878" s="78">
        <f t="shared" si="208"/>
        <v>-7.3300000000000004E-2</v>
      </c>
      <c r="M12878" s="77"/>
      <c r="N12878" s="77"/>
      <c r="O12878" s="77"/>
      <c r="P12878" s="77"/>
    </row>
    <row r="12879" spans="12:16" x14ac:dyDescent="0.35">
      <c r="L12879" s="78">
        <f t="shared" si="208"/>
        <v>-7.3300000000000004E-2</v>
      </c>
      <c r="M12879" s="77"/>
      <c r="N12879" s="77"/>
      <c r="O12879" s="77"/>
      <c r="P12879" s="77"/>
    </row>
    <row r="12880" spans="12:16" x14ac:dyDescent="0.35">
      <c r="L12880" s="78">
        <f t="shared" si="208"/>
        <v>-7.3300000000000004E-2</v>
      </c>
      <c r="M12880" s="77"/>
      <c r="N12880" s="77"/>
      <c r="O12880" s="77"/>
      <c r="P12880" s="77"/>
    </row>
    <row r="12881" spans="12:16" x14ac:dyDescent="0.35">
      <c r="L12881" s="78">
        <f t="shared" si="208"/>
        <v>-7.3300000000000004E-2</v>
      </c>
      <c r="M12881" s="77"/>
      <c r="N12881" s="77"/>
      <c r="O12881" s="77"/>
      <c r="P12881" s="77"/>
    </row>
    <row r="12882" spans="12:16" x14ac:dyDescent="0.35">
      <c r="L12882" s="78">
        <f t="shared" si="208"/>
        <v>-7.3300000000000004E-2</v>
      </c>
      <c r="M12882" s="77"/>
      <c r="N12882" s="77"/>
      <c r="O12882" s="77"/>
      <c r="P12882" s="77"/>
    </row>
    <row r="12883" spans="12:16" x14ac:dyDescent="0.35">
      <c r="L12883" s="78">
        <f t="shared" si="208"/>
        <v>-7.3300000000000004E-2</v>
      </c>
      <c r="M12883" s="77"/>
      <c r="N12883" s="77"/>
      <c r="O12883" s="77"/>
      <c r="P12883" s="77"/>
    </row>
    <row r="12884" spans="12:16" x14ac:dyDescent="0.35">
      <c r="L12884" s="78">
        <f t="shared" si="208"/>
        <v>-7.3300000000000004E-2</v>
      </c>
      <c r="M12884" s="77"/>
      <c r="N12884" s="77"/>
      <c r="O12884" s="77"/>
      <c r="P12884" s="77"/>
    </row>
    <row r="12885" spans="12:16" x14ac:dyDescent="0.35">
      <c r="L12885" s="78">
        <f t="shared" si="208"/>
        <v>-7.3300000000000004E-2</v>
      </c>
      <c r="M12885" s="77"/>
      <c r="N12885" s="77"/>
      <c r="O12885" s="77"/>
      <c r="P12885" s="77"/>
    </row>
    <row r="12886" spans="12:16" x14ac:dyDescent="0.35">
      <c r="L12886" s="78">
        <f t="shared" si="208"/>
        <v>-7.3300000000000004E-2</v>
      </c>
      <c r="M12886" s="77"/>
      <c r="N12886" s="77"/>
      <c r="O12886" s="77"/>
      <c r="P12886" s="77"/>
    </row>
    <row r="12887" spans="12:16" x14ac:dyDescent="0.35">
      <c r="L12887" s="78">
        <f t="shared" si="208"/>
        <v>-7.3300000000000004E-2</v>
      </c>
      <c r="M12887" s="77"/>
      <c r="N12887" s="77"/>
      <c r="O12887" s="77"/>
      <c r="P12887" s="77"/>
    </row>
    <row r="12888" spans="12:16" x14ac:dyDescent="0.35">
      <c r="L12888" s="78">
        <f t="shared" si="208"/>
        <v>-7.3300000000000004E-2</v>
      </c>
      <c r="M12888" s="77"/>
      <c r="N12888" s="77"/>
      <c r="O12888" s="77"/>
      <c r="P12888" s="77"/>
    </row>
    <row r="12889" spans="12:16" x14ac:dyDescent="0.35">
      <c r="L12889" s="78">
        <f t="shared" si="208"/>
        <v>-7.3300000000000004E-2</v>
      </c>
      <c r="M12889" s="77"/>
      <c r="N12889" s="77"/>
      <c r="O12889" s="77"/>
      <c r="P12889" s="77"/>
    </row>
    <row r="12890" spans="12:16" x14ac:dyDescent="0.35">
      <c r="L12890" s="78">
        <f t="shared" si="208"/>
        <v>-7.3300000000000004E-2</v>
      </c>
      <c r="M12890" s="77"/>
      <c r="N12890" s="77"/>
      <c r="O12890" s="77"/>
      <c r="P12890" s="77"/>
    </row>
    <row r="12891" spans="12:16" x14ac:dyDescent="0.35">
      <c r="L12891" s="78">
        <f t="shared" si="208"/>
        <v>-7.3300000000000004E-2</v>
      </c>
      <c r="M12891" s="77"/>
      <c r="N12891" s="77"/>
      <c r="O12891" s="77"/>
      <c r="P12891" s="77"/>
    </row>
    <row r="12892" spans="12:16" x14ac:dyDescent="0.35">
      <c r="L12892" s="78">
        <f t="shared" si="208"/>
        <v>-7.3300000000000004E-2</v>
      </c>
      <c r="M12892" s="77"/>
      <c r="N12892" s="77"/>
      <c r="O12892" s="77"/>
      <c r="P12892" s="77"/>
    </row>
    <row r="12893" spans="12:16" x14ac:dyDescent="0.35">
      <c r="L12893" s="78">
        <f t="shared" si="208"/>
        <v>-7.3300000000000004E-2</v>
      </c>
      <c r="M12893" s="77"/>
      <c r="N12893" s="77"/>
      <c r="O12893" s="77"/>
      <c r="P12893" s="77"/>
    </row>
    <row r="12894" spans="12:16" x14ac:dyDescent="0.35">
      <c r="L12894" s="78">
        <f t="shared" si="208"/>
        <v>-7.3300000000000004E-2</v>
      </c>
      <c r="M12894" s="77"/>
      <c r="N12894" s="77"/>
      <c r="O12894" s="77"/>
      <c r="P12894" s="77"/>
    </row>
    <row r="12895" spans="12:16" x14ac:dyDescent="0.35">
      <c r="L12895" s="78">
        <f t="shared" si="208"/>
        <v>-7.3300000000000004E-2</v>
      </c>
      <c r="M12895" s="77"/>
      <c r="N12895" s="77"/>
      <c r="O12895" s="77"/>
      <c r="P12895" s="77"/>
    </row>
    <row r="12896" spans="12:16" x14ac:dyDescent="0.35">
      <c r="L12896" s="78">
        <f t="shared" si="208"/>
        <v>-7.3300000000000004E-2</v>
      </c>
      <c r="M12896" s="77"/>
      <c r="N12896" s="77"/>
      <c r="O12896" s="77"/>
      <c r="P12896" s="77"/>
    </row>
    <row r="12897" spans="12:16" x14ac:dyDescent="0.35">
      <c r="L12897" s="78">
        <f t="shared" si="208"/>
        <v>-7.3300000000000004E-2</v>
      </c>
      <c r="M12897" s="77"/>
      <c r="N12897" s="77"/>
      <c r="O12897" s="77"/>
      <c r="P12897" s="77"/>
    </row>
    <row r="12898" spans="12:16" x14ac:dyDescent="0.35">
      <c r="L12898" s="78">
        <f t="shared" si="208"/>
        <v>-7.3300000000000004E-2</v>
      </c>
      <c r="M12898" s="77"/>
      <c r="N12898" s="77"/>
      <c r="O12898" s="77"/>
      <c r="P12898" s="77"/>
    </row>
    <row r="12899" spans="12:16" x14ac:dyDescent="0.35">
      <c r="L12899" s="78">
        <f t="shared" si="208"/>
        <v>-7.3300000000000004E-2</v>
      </c>
      <c r="M12899" s="77"/>
      <c r="N12899" s="77"/>
      <c r="O12899" s="77"/>
      <c r="P12899" s="77"/>
    </row>
    <row r="12900" spans="12:16" x14ac:dyDescent="0.35">
      <c r="L12900" s="78">
        <f t="shared" si="208"/>
        <v>-7.3300000000000004E-2</v>
      </c>
      <c r="M12900" s="77"/>
      <c r="N12900" s="77"/>
      <c r="O12900" s="77"/>
      <c r="P12900" s="77"/>
    </row>
    <row r="12901" spans="12:16" x14ac:dyDescent="0.35">
      <c r="L12901" s="78">
        <f t="shared" si="208"/>
        <v>-7.3300000000000004E-2</v>
      </c>
      <c r="M12901" s="77"/>
      <c r="N12901" s="77"/>
      <c r="O12901" s="77"/>
      <c r="P12901" s="77"/>
    </row>
    <row r="12902" spans="12:16" x14ac:dyDescent="0.35">
      <c r="L12902" s="78">
        <f t="shared" si="208"/>
        <v>-7.3300000000000004E-2</v>
      </c>
      <c r="M12902" s="77"/>
      <c r="N12902" s="77"/>
      <c r="O12902" s="77"/>
      <c r="P12902" s="77"/>
    </row>
    <row r="12903" spans="12:16" x14ac:dyDescent="0.35">
      <c r="L12903" s="78">
        <f t="shared" si="208"/>
        <v>-7.3300000000000004E-2</v>
      </c>
      <c r="M12903" s="77"/>
      <c r="N12903" s="77"/>
      <c r="O12903" s="77"/>
      <c r="P12903" s="77"/>
    </row>
    <row r="12904" spans="12:16" x14ac:dyDescent="0.35">
      <c r="L12904" s="78">
        <f t="shared" si="208"/>
        <v>-7.3300000000000004E-2</v>
      </c>
      <c r="M12904" s="77"/>
      <c r="N12904" s="77"/>
      <c r="O12904" s="77"/>
      <c r="P12904" s="77"/>
    </row>
    <row r="12905" spans="12:16" x14ac:dyDescent="0.35">
      <c r="L12905" s="78">
        <f t="shared" si="208"/>
        <v>-7.3300000000000004E-2</v>
      </c>
      <c r="M12905" s="77"/>
      <c r="N12905" s="77"/>
      <c r="O12905" s="77"/>
      <c r="P12905" s="77"/>
    </row>
    <row r="12906" spans="12:16" x14ac:dyDescent="0.35">
      <c r="L12906" s="78">
        <f t="shared" si="208"/>
        <v>-7.3300000000000004E-2</v>
      </c>
      <c r="M12906" s="77"/>
      <c r="N12906" s="77"/>
      <c r="O12906" s="77"/>
      <c r="P12906" s="77"/>
    </row>
    <row r="12907" spans="12:16" x14ac:dyDescent="0.35">
      <c r="L12907" s="78">
        <f t="shared" si="208"/>
        <v>-7.3300000000000004E-2</v>
      </c>
      <c r="M12907" s="77"/>
      <c r="N12907" s="77"/>
      <c r="O12907" s="77"/>
      <c r="P12907" s="77"/>
    </row>
    <row r="12908" spans="12:16" x14ac:dyDescent="0.35">
      <c r="L12908" s="78">
        <f t="shared" si="208"/>
        <v>-7.3300000000000004E-2</v>
      </c>
      <c r="M12908" s="77"/>
      <c r="N12908" s="77"/>
      <c r="O12908" s="77"/>
      <c r="P12908" s="77"/>
    </row>
    <row r="12909" spans="12:16" x14ac:dyDescent="0.35">
      <c r="L12909" s="78">
        <f t="shared" si="208"/>
        <v>-7.3300000000000004E-2</v>
      </c>
      <c r="M12909" s="77"/>
      <c r="N12909" s="77"/>
      <c r="O12909" s="77"/>
      <c r="P12909" s="77"/>
    </row>
    <row r="12910" spans="12:16" x14ac:dyDescent="0.35">
      <c r="L12910" s="78">
        <f t="shared" si="208"/>
        <v>-7.3300000000000004E-2</v>
      </c>
      <c r="M12910" s="77"/>
      <c r="N12910" s="77"/>
      <c r="O12910" s="77"/>
      <c r="P12910" s="77"/>
    </row>
    <row r="12911" spans="12:16" x14ac:dyDescent="0.35">
      <c r="L12911" s="78">
        <f t="shared" si="208"/>
        <v>-7.3300000000000004E-2</v>
      </c>
      <c r="M12911" s="77"/>
      <c r="N12911" s="77"/>
      <c r="O12911" s="77"/>
      <c r="P12911" s="77"/>
    </row>
    <row r="12912" spans="12:16" x14ac:dyDescent="0.35">
      <c r="L12912" s="78">
        <f t="shared" si="208"/>
        <v>-7.3300000000000004E-2</v>
      </c>
      <c r="M12912" s="77"/>
      <c r="N12912" s="77"/>
      <c r="O12912" s="77"/>
      <c r="P12912" s="77"/>
    </row>
    <row r="12913" spans="12:16" x14ac:dyDescent="0.35">
      <c r="L12913" s="78">
        <f t="shared" si="208"/>
        <v>-7.3300000000000004E-2</v>
      </c>
      <c r="M12913" s="77"/>
      <c r="N12913" s="77"/>
      <c r="O12913" s="77"/>
      <c r="P12913" s="77"/>
    </row>
    <row r="12914" spans="12:16" x14ac:dyDescent="0.35">
      <c r="L12914" s="78">
        <f t="shared" si="208"/>
        <v>-7.3300000000000004E-2</v>
      </c>
      <c r="M12914" s="77"/>
      <c r="N12914" s="77"/>
      <c r="O12914" s="77"/>
      <c r="P12914" s="77"/>
    </row>
    <row r="12915" spans="12:16" x14ac:dyDescent="0.35">
      <c r="L12915" s="78">
        <f t="shared" si="208"/>
        <v>-7.3300000000000004E-2</v>
      </c>
      <c r="M12915" s="77"/>
      <c r="N12915" s="77"/>
      <c r="O12915" s="77"/>
      <c r="P12915" s="77"/>
    </row>
    <row r="12916" spans="12:16" x14ac:dyDescent="0.35">
      <c r="L12916" s="78">
        <f t="shared" si="208"/>
        <v>-7.3300000000000004E-2</v>
      </c>
      <c r="M12916" s="77"/>
      <c r="N12916" s="77"/>
      <c r="O12916" s="77"/>
      <c r="P12916" s="77"/>
    </row>
    <row r="12917" spans="12:16" x14ac:dyDescent="0.35">
      <c r="L12917" s="78">
        <f t="shared" si="208"/>
        <v>-7.3300000000000004E-2</v>
      </c>
      <c r="M12917" s="77"/>
      <c r="N12917" s="77"/>
      <c r="O12917" s="77"/>
      <c r="P12917" s="77"/>
    </row>
    <row r="12918" spans="12:16" x14ac:dyDescent="0.35">
      <c r="L12918" s="78">
        <f t="shared" si="208"/>
        <v>-7.3300000000000004E-2</v>
      </c>
      <c r="M12918" s="77"/>
      <c r="N12918" s="77"/>
      <c r="O12918" s="77"/>
      <c r="P12918" s="77"/>
    </row>
    <row r="12919" spans="12:16" x14ac:dyDescent="0.35">
      <c r="L12919" s="78">
        <f t="shared" si="208"/>
        <v>-7.3300000000000004E-2</v>
      </c>
      <c r="M12919" s="77"/>
      <c r="N12919" s="77"/>
      <c r="O12919" s="77"/>
      <c r="P12919" s="77"/>
    </row>
    <row r="12920" spans="12:16" x14ac:dyDescent="0.35">
      <c r="L12920" s="78">
        <f t="shared" si="208"/>
        <v>-7.3300000000000004E-2</v>
      </c>
      <c r="M12920" s="77"/>
      <c r="N12920" s="77"/>
      <c r="O12920" s="77"/>
      <c r="P12920" s="77"/>
    </row>
    <row r="12921" spans="12:16" x14ac:dyDescent="0.35">
      <c r="L12921" s="78">
        <f t="shared" si="208"/>
        <v>-7.3300000000000004E-2</v>
      </c>
      <c r="M12921" s="77"/>
      <c r="N12921" s="77"/>
      <c r="O12921" s="77"/>
      <c r="P12921" s="77"/>
    </row>
    <row r="12922" spans="12:16" x14ac:dyDescent="0.35">
      <c r="L12922" s="78">
        <f t="shared" si="208"/>
        <v>-7.3300000000000004E-2</v>
      </c>
      <c r="M12922" s="77"/>
      <c r="N12922" s="77"/>
      <c r="O12922" s="77"/>
      <c r="P12922" s="77"/>
    </row>
    <row r="12923" spans="12:16" x14ac:dyDescent="0.35">
      <c r="L12923" s="78">
        <f t="shared" si="208"/>
        <v>-7.3300000000000004E-2</v>
      </c>
      <c r="M12923" s="77"/>
      <c r="N12923" s="77"/>
      <c r="O12923" s="77"/>
      <c r="P12923" s="77"/>
    </row>
    <row r="12924" spans="12:16" x14ac:dyDescent="0.35">
      <c r="L12924" s="78">
        <f t="shared" si="208"/>
        <v>-7.3300000000000004E-2</v>
      </c>
      <c r="M12924" s="77"/>
      <c r="N12924" s="77"/>
      <c r="O12924" s="77"/>
      <c r="P12924" s="77"/>
    </row>
    <row r="12925" spans="12:16" x14ac:dyDescent="0.35">
      <c r="L12925" s="78">
        <f t="shared" si="208"/>
        <v>-7.3300000000000004E-2</v>
      </c>
      <c r="M12925" s="77"/>
      <c r="N12925" s="77"/>
      <c r="O12925" s="77"/>
      <c r="P12925" s="77"/>
    </row>
    <row r="12926" spans="12:16" x14ac:dyDescent="0.35">
      <c r="L12926" s="78">
        <f t="shared" si="208"/>
        <v>-7.3300000000000004E-2</v>
      </c>
      <c r="M12926" s="77"/>
      <c r="N12926" s="77"/>
      <c r="O12926" s="77"/>
      <c r="P12926" s="77"/>
    </row>
    <row r="12927" spans="12:16" x14ac:dyDescent="0.35">
      <c r="L12927" s="78">
        <f t="shared" si="208"/>
        <v>-7.3300000000000004E-2</v>
      </c>
      <c r="M12927" s="77"/>
      <c r="N12927" s="77"/>
      <c r="O12927" s="77"/>
      <c r="P12927" s="77"/>
    </row>
    <row r="12928" spans="12:16" x14ac:dyDescent="0.35">
      <c r="L12928" s="78">
        <f t="shared" si="208"/>
        <v>-7.3300000000000004E-2</v>
      </c>
      <c r="M12928" s="77"/>
      <c r="N12928" s="77"/>
      <c r="O12928" s="77"/>
      <c r="P12928" s="77"/>
    </row>
    <row r="12929" spans="12:16" x14ac:dyDescent="0.35">
      <c r="L12929" s="78">
        <f t="shared" si="208"/>
        <v>-7.3300000000000004E-2</v>
      </c>
      <c r="M12929" s="77"/>
      <c r="N12929" s="77"/>
      <c r="O12929" s="77"/>
      <c r="P12929" s="77"/>
    </row>
    <row r="12930" spans="12:16" x14ac:dyDescent="0.35">
      <c r="L12930" s="78">
        <f t="shared" si="208"/>
        <v>-7.3300000000000004E-2</v>
      </c>
      <c r="M12930" s="77"/>
      <c r="N12930" s="77"/>
      <c r="O12930" s="77"/>
      <c r="P12930" s="77"/>
    </row>
    <row r="12931" spans="12:16" x14ac:dyDescent="0.35">
      <c r="L12931" s="78">
        <f t="shared" si="208"/>
        <v>-7.3300000000000004E-2</v>
      </c>
      <c r="M12931" s="77"/>
      <c r="N12931" s="77"/>
      <c r="O12931" s="77"/>
      <c r="P12931" s="77"/>
    </row>
    <row r="12932" spans="12:16" x14ac:dyDescent="0.35">
      <c r="L12932" s="78">
        <f t="shared" si="208"/>
        <v>-7.3300000000000004E-2</v>
      </c>
      <c r="M12932" s="77"/>
      <c r="N12932" s="77"/>
      <c r="O12932" s="77"/>
      <c r="P12932" s="77"/>
    </row>
    <row r="12933" spans="12:16" x14ac:dyDescent="0.35">
      <c r="L12933" s="78">
        <f t="shared" ref="L12933:L12996" si="209">M12933-0.0733</f>
        <v>-7.3300000000000004E-2</v>
      </c>
      <c r="M12933" s="77"/>
      <c r="N12933" s="77"/>
      <c r="O12933" s="77"/>
      <c r="P12933" s="77"/>
    </row>
    <row r="12934" spans="12:16" x14ac:dyDescent="0.35">
      <c r="L12934" s="78">
        <f t="shared" si="209"/>
        <v>-7.3300000000000004E-2</v>
      </c>
      <c r="M12934" s="77"/>
      <c r="N12934" s="77"/>
      <c r="O12934" s="77"/>
      <c r="P12934" s="77"/>
    </row>
    <row r="12935" spans="12:16" x14ac:dyDescent="0.35">
      <c r="L12935" s="78">
        <f t="shared" si="209"/>
        <v>-7.3300000000000004E-2</v>
      </c>
      <c r="M12935" s="77"/>
      <c r="N12935" s="77"/>
      <c r="O12935" s="77"/>
      <c r="P12935" s="77"/>
    </row>
    <row r="12936" spans="12:16" x14ac:dyDescent="0.35">
      <c r="L12936" s="78">
        <f t="shared" si="209"/>
        <v>-7.3300000000000004E-2</v>
      </c>
      <c r="M12936" s="77"/>
      <c r="N12936" s="77"/>
      <c r="O12936" s="77"/>
      <c r="P12936" s="77"/>
    </row>
    <row r="12937" spans="12:16" x14ac:dyDescent="0.35">
      <c r="L12937" s="78">
        <f t="shared" si="209"/>
        <v>-7.3300000000000004E-2</v>
      </c>
      <c r="M12937" s="77"/>
      <c r="N12937" s="77"/>
      <c r="O12937" s="77"/>
      <c r="P12937" s="77"/>
    </row>
    <row r="12938" spans="12:16" x14ac:dyDescent="0.35">
      <c r="L12938" s="78">
        <f t="shared" si="209"/>
        <v>-7.3300000000000004E-2</v>
      </c>
      <c r="M12938" s="77"/>
      <c r="N12938" s="77"/>
      <c r="O12938" s="77"/>
      <c r="P12938" s="77"/>
    </row>
    <row r="12939" spans="12:16" x14ac:dyDescent="0.35">
      <c r="L12939" s="78">
        <f t="shared" si="209"/>
        <v>-7.3300000000000004E-2</v>
      </c>
      <c r="M12939" s="77"/>
      <c r="N12939" s="77"/>
      <c r="O12939" s="77"/>
      <c r="P12939" s="77"/>
    </row>
    <row r="12940" spans="12:16" x14ac:dyDescent="0.35">
      <c r="L12940" s="78">
        <f t="shared" si="209"/>
        <v>-7.3300000000000004E-2</v>
      </c>
      <c r="M12940" s="77"/>
      <c r="N12940" s="77"/>
      <c r="O12940" s="77"/>
      <c r="P12940" s="77"/>
    </row>
    <row r="12941" spans="12:16" x14ac:dyDescent="0.35">
      <c r="L12941" s="78">
        <f t="shared" si="209"/>
        <v>-7.3300000000000004E-2</v>
      </c>
      <c r="M12941" s="77"/>
      <c r="N12941" s="77"/>
      <c r="O12941" s="77"/>
      <c r="P12941" s="77"/>
    </row>
    <row r="12942" spans="12:16" x14ac:dyDescent="0.35">
      <c r="L12942" s="78">
        <f t="shared" si="209"/>
        <v>-7.3300000000000004E-2</v>
      </c>
      <c r="M12942" s="77"/>
      <c r="N12942" s="77"/>
      <c r="O12942" s="77"/>
      <c r="P12942" s="77"/>
    </row>
    <row r="12943" spans="12:16" x14ac:dyDescent="0.35">
      <c r="L12943" s="78">
        <f t="shared" si="209"/>
        <v>-7.3300000000000004E-2</v>
      </c>
      <c r="M12943" s="77"/>
      <c r="N12943" s="77"/>
      <c r="O12943" s="77"/>
      <c r="P12943" s="77"/>
    </row>
    <row r="12944" spans="12:16" x14ac:dyDescent="0.35">
      <c r="L12944" s="78">
        <f t="shared" si="209"/>
        <v>-7.3300000000000004E-2</v>
      </c>
      <c r="M12944" s="77"/>
      <c r="N12944" s="77"/>
      <c r="O12944" s="77"/>
      <c r="P12944" s="77"/>
    </row>
    <row r="12945" spans="12:16" x14ac:dyDescent="0.35">
      <c r="L12945" s="78">
        <f t="shared" si="209"/>
        <v>-7.3300000000000004E-2</v>
      </c>
      <c r="M12945" s="77"/>
      <c r="N12945" s="77"/>
      <c r="O12945" s="77"/>
      <c r="P12945" s="77"/>
    </row>
    <row r="12946" spans="12:16" x14ac:dyDescent="0.35">
      <c r="L12946" s="78">
        <f t="shared" si="209"/>
        <v>-7.3300000000000004E-2</v>
      </c>
      <c r="M12946" s="77"/>
      <c r="N12946" s="77"/>
      <c r="O12946" s="77"/>
      <c r="P12946" s="77"/>
    </row>
    <row r="12947" spans="12:16" x14ac:dyDescent="0.35">
      <c r="L12947" s="78">
        <f t="shared" si="209"/>
        <v>-7.3300000000000004E-2</v>
      </c>
      <c r="M12947" s="77"/>
      <c r="N12947" s="77"/>
      <c r="O12947" s="77"/>
      <c r="P12947" s="77"/>
    </row>
    <row r="12948" spans="12:16" x14ac:dyDescent="0.35">
      <c r="L12948" s="78">
        <f t="shared" si="209"/>
        <v>-7.3300000000000004E-2</v>
      </c>
      <c r="M12948" s="77"/>
      <c r="N12948" s="77"/>
      <c r="O12948" s="77"/>
      <c r="P12948" s="77"/>
    </row>
    <row r="12949" spans="12:16" x14ac:dyDescent="0.35">
      <c r="L12949" s="78">
        <f t="shared" si="209"/>
        <v>-7.3300000000000004E-2</v>
      </c>
      <c r="M12949" s="77"/>
      <c r="N12949" s="77"/>
      <c r="O12949" s="77"/>
      <c r="P12949" s="77"/>
    </row>
    <row r="12950" spans="12:16" x14ac:dyDescent="0.35">
      <c r="L12950" s="78">
        <f t="shared" si="209"/>
        <v>-7.3300000000000004E-2</v>
      </c>
      <c r="M12950" s="77"/>
      <c r="N12950" s="77"/>
      <c r="O12950" s="77"/>
      <c r="P12950" s="77"/>
    </row>
    <row r="12951" spans="12:16" x14ac:dyDescent="0.35">
      <c r="L12951" s="78">
        <f t="shared" si="209"/>
        <v>-7.3300000000000004E-2</v>
      </c>
      <c r="M12951" s="77"/>
      <c r="N12951" s="77"/>
      <c r="O12951" s="77"/>
      <c r="P12951" s="77"/>
    </row>
    <row r="12952" spans="12:16" x14ac:dyDescent="0.35">
      <c r="L12952" s="78">
        <f t="shared" si="209"/>
        <v>-7.3300000000000004E-2</v>
      </c>
      <c r="M12952" s="77"/>
      <c r="N12952" s="77"/>
      <c r="O12952" s="77"/>
      <c r="P12952" s="77"/>
    </row>
    <row r="12953" spans="12:16" x14ac:dyDescent="0.35">
      <c r="L12953" s="78">
        <f t="shared" si="209"/>
        <v>-7.3300000000000004E-2</v>
      </c>
      <c r="M12953" s="77"/>
      <c r="N12953" s="77"/>
      <c r="O12953" s="77"/>
      <c r="P12953" s="77"/>
    </row>
    <row r="12954" spans="12:16" x14ac:dyDescent="0.35">
      <c r="L12954" s="78">
        <f t="shared" si="209"/>
        <v>-7.3300000000000004E-2</v>
      </c>
      <c r="M12954" s="77"/>
      <c r="N12954" s="77"/>
      <c r="O12954" s="77"/>
      <c r="P12954" s="77"/>
    </row>
    <row r="12955" spans="12:16" x14ac:dyDescent="0.35">
      <c r="L12955" s="78">
        <f t="shared" si="209"/>
        <v>-7.3300000000000004E-2</v>
      </c>
      <c r="M12955" s="77"/>
      <c r="N12955" s="77"/>
      <c r="O12955" s="77"/>
      <c r="P12955" s="77"/>
    </row>
    <row r="12956" spans="12:16" x14ac:dyDescent="0.35">
      <c r="L12956" s="78">
        <f t="shared" si="209"/>
        <v>-7.3300000000000004E-2</v>
      </c>
      <c r="M12956" s="77"/>
      <c r="N12956" s="77"/>
      <c r="O12956" s="77"/>
      <c r="P12956" s="77"/>
    </row>
    <row r="12957" spans="12:16" x14ac:dyDescent="0.35">
      <c r="L12957" s="78">
        <f t="shared" si="209"/>
        <v>-7.3300000000000004E-2</v>
      </c>
      <c r="M12957" s="77"/>
      <c r="N12957" s="77"/>
      <c r="O12957" s="77"/>
      <c r="P12957" s="77"/>
    </row>
    <row r="12958" spans="12:16" x14ac:dyDescent="0.35">
      <c r="L12958" s="78">
        <f t="shared" si="209"/>
        <v>-7.3300000000000004E-2</v>
      </c>
      <c r="M12958" s="77"/>
      <c r="N12958" s="77"/>
      <c r="O12958" s="77"/>
      <c r="P12958" s="77"/>
    </row>
    <row r="12959" spans="12:16" x14ac:dyDescent="0.35">
      <c r="L12959" s="78">
        <f t="shared" si="209"/>
        <v>-7.3300000000000004E-2</v>
      </c>
      <c r="M12959" s="77"/>
      <c r="N12959" s="77"/>
      <c r="O12959" s="77"/>
      <c r="P12959" s="77"/>
    </row>
    <row r="12960" spans="12:16" x14ac:dyDescent="0.35">
      <c r="L12960" s="78">
        <f t="shared" si="209"/>
        <v>-7.3300000000000004E-2</v>
      </c>
      <c r="M12960" s="77"/>
      <c r="N12960" s="77"/>
      <c r="O12960" s="77"/>
      <c r="P12960" s="77"/>
    </row>
    <row r="12961" spans="12:16" x14ac:dyDescent="0.35">
      <c r="L12961" s="78">
        <f t="shared" si="209"/>
        <v>-7.3300000000000004E-2</v>
      </c>
      <c r="M12961" s="77"/>
      <c r="N12961" s="77"/>
      <c r="O12961" s="77"/>
      <c r="P12961" s="77"/>
    </row>
    <row r="12962" spans="12:16" x14ac:dyDescent="0.35">
      <c r="L12962" s="78">
        <f t="shared" si="209"/>
        <v>-7.3300000000000004E-2</v>
      </c>
      <c r="M12962" s="77"/>
      <c r="N12962" s="77"/>
      <c r="O12962" s="77"/>
      <c r="P12962" s="77"/>
    </row>
    <row r="12963" spans="12:16" x14ac:dyDescent="0.35">
      <c r="L12963" s="78">
        <f t="shared" si="209"/>
        <v>-7.3300000000000004E-2</v>
      </c>
      <c r="M12963" s="77"/>
      <c r="N12963" s="77"/>
      <c r="O12963" s="77"/>
      <c r="P12963" s="77"/>
    </row>
    <row r="12964" spans="12:16" x14ac:dyDescent="0.35">
      <c r="L12964" s="78">
        <f t="shared" si="209"/>
        <v>-7.3300000000000004E-2</v>
      </c>
      <c r="M12964" s="77"/>
      <c r="N12964" s="77"/>
      <c r="O12964" s="77"/>
      <c r="P12964" s="77"/>
    </row>
    <row r="12965" spans="12:16" x14ac:dyDescent="0.35">
      <c r="L12965" s="78">
        <f t="shared" si="209"/>
        <v>-7.3300000000000004E-2</v>
      </c>
      <c r="M12965" s="77"/>
      <c r="N12965" s="77"/>
      <c r="O12965" s="77"/>
      <c r="P12965" s="77"/>
    </row>
    <row r="12966" spans="12:16" x14ac:dyDescent="0.35">
      <c r="L12966" s="78">
        <f t="shared" si="209"/>
        <v>-7.3300000000000004E-2</v>
      </c>
      <c r="M12966" s="77"/>
      <c r="N12966" s="77"/>
      <c r="O12966" s="77"/>
      <c r="P12966" s="77"/>
    </row>
    <row r="12967" spans="12:16" x14ac:dyDescent="0.35">
      <c r="L12967" s="78">
        <f t="shared" si="209"/>
        <v>-7.3300000000000004E-2</v>
      </c>
      <c r="M12967" s="77"/>
      <c r="N12967" s="77"/>
      <c r="O12967" s="77"/>
      <c r="P12967" s="77"/>
    </row>
    <row r="12968" spans="12:16" x14ac:dyDescent="0.35">
      <c r="L12968" s="78">
        <f t="shared" si="209"/>
        <v>-7.3300000000000004E-2</v>
      </c>
      <c r="M12968" s="77"/>
      <c r="N12968" s="77"/>
      <c r="O12968" s="77"/>
      <c r="P12968" s="77"/>
    </row>
    <row r="12969" spans="12:16" x14ac:dyDescent="0.35">
      <c r="L12969" s="78">
        <f t="shared" si="209"/>
        <v>-7.3300000000000004E-2</v>
      </c>
      <c r="M12969" s="77"/>
      <c r="N12969" s="77"/>
      <c r="O12969" s="77"/>
      <c r="P12969" s="77"/>
    </row>
    <row r="12970" spans="12:16" x14ac:dyDescent="0.35">
      <c r="L12970" s="78">
        <f t="shared" si="209"/>
        <v>-7.3300000000000004E-2</v>
      </c>
      <c r="M12970" s="77"/>
      <c r="N12970" s="77"/>
      <c r="O12970" s="77"/>
      <c r="P12970" s="77"/>
    </row>
    <row r="12971" spans="12:16" x14ac:dyDescent="0.35">
      <c r="L12971" s="78">
        <f t="shared" si="209"/>
        <v>-7.3300000000000004E-2</v>
      </c>
      <c r="M12971" s="77"/>
      <c r="N12971" s="77"/>
      <c r="O12971" s="77"/>
      <c r="P12971" s="77"/>
    </row>
    <row r="12972" spans="12:16" x14ac:dyDescent="0.35">
      <c r="L12972" s="78">
        <f t="shared" si="209"/>
        <v>-7.3300000000000004E-2</v>
      </c>
      <c r="M12972" s="77"/>
      <c r="N12972" s="77"/>
      <c r="O12972" s="77"/>
      <c r="P12972" s="77"/>
    </row>
    <row r="12973" spans="12:16" x14ac:dyDescent="0.35">
      <c r="L12973" s="78">
        <f t="shared" si="209"/>
        <v>-7.3300000000000004E-2</v>
      </c>
      <c r="M12973" s="77"/>
      <c r="N12973" s="77"/>
      <c r="O12973" s="77"/>
      <c r="P12973" s="77"/>
    </row>
    <row r="12974" spans="12:16" x14ac:dyDescent="0.35">
      <c r="L12974" s="78">
        <f t="shared" si="209"/>
        <v>-7.3300000000000004E-2</v>
      </c>
      <c r="M12974" s="77"/>
      <c r="N12974" s="77"/>
      <c r="O12974" s="77"/>
      <c r="P12974" s="77"/>
    </row>
    <row r="12975" spans="12:16" x14ac:dyDescent="0.35">
      <c r="L12975" s="78">
        <f t="shared" si="209"/>
        <v>-7.3300000000000004E-2</v>
      </c>
      <c r="M12975" s="77"/>
      <c r="N12975" s="77"/>
      <c r="O12975" s="77"/>
      <c r="P12975" s="77"/>
    </row>
    <row r="12976" spans="12:16" x14ac:dyDescent="0.35">
      <c r="L12976" s="78">
        <f t="shared" si="209"/>
        <v>-7.3300000000000004E-2</v>
      </c>
      <c r="M12976" s="77"/>
      <c r="N12976" s="77"/>
      <c r="O12976" s="77"/>
      <c r="P12976" s="77"/>
    </row>
    <row r="12977" spans="12:16" x14ac:dyDescent="0.35">
      <c r="L12977" s="78">
        <f t="shared" si="209"/>
        <v>-7.3300000000000004E-2</v>
      </c>
      <c r="M12977" s="77"/>
      <c r="N12977" s="77"/>
      <c r="O12977" s="77"/>
      <c r="P12977" s="77"/>
    </row>
    <row r="12978" spans="12:16" x14ac:dyDescent="0.35">
      <c r="L12978" s="78">
        <f t="shared" si="209"/>
        <v>-7.3300000000000004E-2</v>
      </c>
      <c r="M12978" s="77"/>
      <c r="N12978" s="77"/>
      <c r="O12978" s="77"/>
      <c r="P12978" s="77"/>
    </row>
    <row r="12979" spans="12:16" x14ac:dyDescent="0.35">
      <c r="L12979" s="78">
        <f t="shared" si="209"/>
        <v>-7.3300000000000004E-2</v>
      </c>
      <c r="M12979" s="77"/>
      <c r="N12979" s="77"/>
      <c r="O12979" s="77"/>
      <c r="P12979" s="77"/>
    </row>
    <row r="12980" spans="12:16" x14ac:dyDescent="0.35">
      <c r="L12980" s="78">
        <f t="shared" si="209"/>
        <v>-7.3300000000000004E-2</v>
      </c>
      <c r="M12980" s="77"/>
      <c r="N12980" s="77"/>
      <c r="O12980" s="77"/>
      <c r="P12980" s="77"/>
    </row>
    <row r="12981" spans="12:16" x14ac:dyDescent="0.35">
      <c r="L12981" s="78">
        <f t="shared" si="209"/>
        <v>-7.3300000000000004E-2</v>
      </c>
      <c r="M12981" s="77"/>
      <c r="N12981" s="77"/>
      <c r="O12981" s="77"/>
      <c r="P12981" s="77"/>
    </row>
    <row r="12982" spans="12:16" x14ac:dyDescent="0.35">
      <c r="L12982" s="78">
        <f t="shared" si="209"/>
        <v>-7.3300000000000004E-2</v>
      </c>
      <c r="M12982" s="77"/>
      <c r="N12982" s="77"/>
      <c r="O12982" s="77"/>
      <c r="P12982" s="77"/>
    </row>
    <row r="12983" spans="12:16" x14ac:dyDescent="0.35">
      <c r="L12983" s="78">
        <f t="shared" si="209"/>
        <v>-7.3300000000000004E-2</v>
      </c>
      <c r="M12983" s="77"/>
      <c r="N12983" s="77"/>
      <c r="O12983" s="77"/>
      <c r="P12983" s="77"/>
    </row>
    <row r="12984" spans="12:16" x14ac:dyDescent="0.35">
      <c r="L12984" s="78">
        <f t="shared" si="209"/>
        <v>-7.3300000000000004E-2</v>
      </c>
      <c r="M12984" s="77"/>
      <c r="N12984" s="77"/>
      <c r="O12984" s="77"/>
      <c r="P12984" s="77"/>
    </row>
    <row r="12985" spans="12:16" x14ac:dyDescent="0.35">
      <c r="L12985" s="78">
        <f t="shared" si="209"/>
        <v>-7.3300000000000004E-2</v>
      </c>
      <c r="M12985" s="77"/>
      <c r="N12985" s="77"/>
      <c r="O12985" s="77"/>
      <c r="P12985" s="77"/>
    </row>
    <row r="12986" spans="12:16" x14ac:dyDescent="0.35">
      <c r="L12986" s="78">
        <f t="shared" si="209"/>
        <v>-7.3300000000000004E-2</v>
      </c>
      <c r="M12986" s="77"/>
      <c r="N12986" s="77"/>
      <c r="O12986" s="77"/>
      <c r="P12986" s="77"/>
    </row>
    <row r="12987" spans="12:16" x14ac:dyDescent="0.35">
      <c r="L12987" s="78">
        <f t="shared" si="209"/>
        <v>-7.3300000000000004E-2</v>
      </c>
      <c r="M12987" s="77"/>
      <c r="N12987" s="77"/>
      <c r="O12987" s="77"/>
      <c r="P12987" s="77"/>
    </row>
    <row r="12988" spans="12:16" x14ac:dyDescent="0.35">
      <c r="L12988" s="78">
        <f t="shared" si="209"/>
        <v>-7.3300000000000004E-2</v>
      </c>
      <c r="M12988" s="77"/>
      <c r="N12988" s="77"/>
      <c r="O12988" s="77"/>
      <c r="P12988" s="77"/>
    </row>
    <row r="12989" spans="12:16" x14ac:dyDescent="0.35">
      <c r="L12989" s="78">
        <f t="shared" si="209"/>
        <v>-7.3300000000000004E-2</v>
      </c>
      <c r="M12989" s="77"/>
      <c r="N12989" s="77"/>
      <c r="O12989" s="77"/>
      <c r="P12989" s="77"/>
    </row>
    <row r="12990" spans="12:16" x14ac:dyDescent="0.35">
      <c r="L12990" s="78">
        <f t="shared" si="209"/>
        <v>-7.3300000000000004E-2</v>
      </c>
      <c r="M12990" s="77"/>
      <c r="N12990" s="77"/>
      <c r="O12990" s="77"/>
      <c r="P12990" s="77"/>
    </row>
    <row r="12991" spans="12:16" x14ac:dyDescent="0.35">
      <c r="L12991" s="78">
        <f t="shared" si="209"/>
        <v>-7.3300000000000004E-2</v>
      </c>
      <c r="M12991" s="77"/>
      <c r="N12991" s="77"/>
      <c r="O12991" s="77"/>
      <c r="P12991" s="77"/>
    </row>
    <row r="12992" spans="12:16" x14ac:dyDescent="0.35">
      <c r="L12992" s="78">
        <f t="shared" si="209"/>
        <v>-7.3300000000000004E-2</v>
      </c>
      <c r="M12992" s="77"/>
      <c r="N12992" s="77"/>
      <c r="O12992" s="77"/>
      <c r="P12992" s="77"/>
    </row>
    <row r="12993" spans="12:16" x14ac:dyDescent="0.35">
      <c r="L12993" s="78">
        <f t="shared" si="209"/>
        <v>-7.3300000000000004E-2</v>
      </c>
      <c r="M12993" s="77"/>
      <c r="N12993" s="77"/>
      <c r="O12993" s="77"/>
      <c r="P12993" s="77"/>
    </row>
    <row r="12994" spans="12:16" x14ac:dyDescent="0.35">
      <c r="L12994" s="78">
        <f t="shared" si="209"/>
        <v>-7.3300000000000004E-2</v>
      </c>
      <c r="M12994" s="77"/>
      <c r="N12994" s="77"/>
      <c r="O12994" s="77"/>
      <c r="P12994" s="77"/>
    </row>
    <row r="12995" spans="12:16" x14ac:dyDescent="0.35">
      <c r="L12995" s="78">
        <f t="shared" si="209"/>
        <v>-7.3300000000000004E-2</v>
      </c>
      <c r="M12995" s="77"/>
      <c r="N12995" s="77"/>
      <c r="O12995" s="77"/>
      <c r="P12995" s="77"/>
    </row>
    <row r="12996" spans="12:16" x14ac:dyDescent="0.35">
      <c r="L12996" s="78">
        <f t="shared" si="209"/>
        <v>-7.3300000000000004E-2</v>
      </c>
      <c r="M12996" s="77"/>
      <c r="N12996" s="77"/>
      <c r="O12996" s="77"/>
      <c r="P12996" s="77"/>
    </row>
    <row r="12997" spans="12:16" x14ac:dyDescent="0.35">
      <c r="L12997" s="78">
        <f t="shared" ref="L12997:L13060" si="210">M12997-0.0733</f>
        <v>-7.3300000000000004E-2</v>
      </c>
      <c r="M12997" s="77"/>
      <c r="N12997" s="77"/>
      <c r="O12997" s="77"/>
      <c r="P12997" s="77"/>
    </row>
    <row r="12998" spans="12:16" x14ac:dyDescent="0.35">
      <c r="L12998" s="78">
        <f t="shared" si="210"/>
        <v>-7.3300000000000004E-2</v>
      </c>
      <c r="M12998" s="77"/>
      <c r="N12998" s="77"/>
      <c r="O12998" s="77"/>
      <c r="P12998" s="77"/>
    </row>
    <row r="12999" spans="12:16" x14ac:dyDescent="0.35">
      <c r="L12999" s="78">
        <f t="shared" si="210"/>
        <v>-7.3300000000000004E-2</v>
      </c>
      <c r="M12999" s="77"/>
      <c r="N12999" s="77"/>
      <c r="O12999" s="77"/>
      <c r="P12999" s="77"/>
    </row>
    <row r="13000" spans="12:16" x14ac:dyDescent="0.35">
      <c r="L13000" s="78">
        <f t="shared" si="210"/>
        <v>-7.3300000000000004E-2</v>
      </c>
      <c r="M13000" s="77"/>
      <c r="N13000" s="77"/>
      <c r="O13000" s="77"/>
      <c r="P13000" s="77"/>
    </row>
    <row r="13001" spans="12:16" x14ac:dyDescent="0.35">
      <c r="L13001" s="78">
        <f t="shared" si="210"/>
        <v>-7.3300000000000004E-2</v>
      </c>
      <c r="M13001" s="77"/>
      <c r="N13001" s="77"/>
      <c r="O13001" s="77"/>
      <c r="P13001" s="77"/>
    </row>
    <row r="13002" spans="12:16" x14ac:dyDescent="0.35">
      <c r="L13002" s="78">
        <f t="shared" si="210"/>
        <v>-7.3300000000000004E-2</v>
      </c>
      <c r="M13002" s="77"/>
      <c r="N13002" s="77"/>
      <c r="O13002" s="77"/>
      <c r="P13002" s="77"/>
    </row>
    <row r="13003" spans="12:16" x14ac:dyDescent="0.35">
      <c r="L13003" s="78">
        <f t="shared" si="210"/>
        <v>-7.3300000000000004E-2</v>
      </c>
      <c r="M13003" s="77"/>
      <c r="N13003" s="77"/>
      <c r="O13003" s="77"/>
      <c r="P13003" s="77"/>
    </row>
    <row r="13004" spans="12:16" x14ac:dyDescent="0.35">
      <c r="L13004" s="78">
        <f t="shared" si="210"/>
        <v>-7.3300000000000004E-2</v>
      </c>
      <c r="M13004" s="77"/>
      <c r="N13004" s="77"/>
      <c r="O13004" s="77"/>
      <c r="P13004" s="77"/>
    </row>
    <row r="13005" spans="12:16" x14ac:dyDescent="0.35">
      <c r="L13005" s="78">
        <f t="shared" si="210"/>
        <v>-7.3300000000000004E-2</v>
      </c>
      <c r="M13005" s="77"/>
      <c r="N13005" s="77"/>
      <c r="O13005" s="77"/>
      <c r="P13005" s="77"/>
    </row>
    <row r="13006" spans="12:16" x14ac:dyDescent="0.35">
      <c r="L13006" s="78">
        <f t="shared" si="210"/>
        <v>-7.3300000000000004E-2</v>
      </c>
      <c r="M13006" s="77"/>
      <c r="N13006" s="77"/>
      <c r="O13006" s="77"/>
      <c r="P13006" s="77"/>
    </row>
    <row r="13007" spans="12:16" x14ac:dyDescent="0.35">
      <c r="L13007" s="78">
        <f t="shared" si="210"/>
        <v>-7.3300000000000004E-2</v>
      </c>
      <c r="M13007" s="77"/>
      <c r="N13007" s="77"/>
      <c r="O13007" s="77"/>
      <c r="P13007" s="77"/>
    </row>
    <row r="13008" spans="12:16" x14ac:dyDescent="0.35">
      <c r="L13008" s="78">
        <f t="shared" si="210"/>
        <v>-7.3300000000000004E-2</v>
      </c>
      <c r="M13008" s="77"/>
      <c r="N13008" s="77"/>
      <c r="O13008" s="77"/>
      <c r="P13008" s="77"/>
    </row>
    <row r="13009" spans="12:16" x14ac:dyDescent="0.35">
      <c r="L13009" s="78">
        <f t="shared" si="210"/>
        <v>-7.3300000000000004E-2</v>
      </c>
      <c r="M13009" s="77"/>
      <c r="N13009" s="77"/>
      <c r="O13009" s="77"/>
      <c r="P13009" s="77"/>
    </row>
    <row r="13010" spans="12:16" x14ac:dyDescent="0.35">
      <c r="L13010" s="78">
        <f t="shared" si="210"/>
        <v>-7.3300000000000004E-2</v>
      </c>
      <c r="M13010" s="77"/>
      <c r="N13010" s="77"/>
      <c r="O13010" s="77"/>
      <c r="P13010" s="77"/>
    </row>
    <row r="13011" spans="12:16" x14ac:dyDescent="0.35">
      <c r="L13011" s="78">
        <f t="shared" si="210"/>
        <v>-7.3300000000000004E-2</v>
      </c>
      <c r="M13011" s="77"/>
      <c r="N13011" s="77"/>
      <c r="O13011" s="77"/>
      <c r="P13011" s="77"/>
    </row>
    <row r="13012" spans="12:16" x14ac:dyDescent="0.35">
      <c r="L13012" s="78">
        <f t="shared" si="210"/>
        <v>-7.3300000000000004E-2</v>
      </c>
      <c r="M13012" s="77"/>
      <c r="N13012" s="77"/>
      <c r="O13012" s="77"/>
      <c r="P13012" s="77"/>
    </row>
    <row r="13013" spans="12:16" x14ac:dyDescent="0.35">
      <c r="L13013" s="78">
        <f t="shared" si="210"/>
        <v>-7.3300000000000004E-2</v>
      </c>
      <c r="M13013" s="77"/>
      <c r="N13013" s="77"/>
      <c r="O13013" s="77"/>
      <c r="P13013" s="77"/>
    </row>
    <row r="13014" spans="12:16" x14ac:dyDescent="0.35">
      <c r="L13014" s="78">
        <f t="shared" si="210"/>
        <v>-7.3300000000000004E-2</v>
      </c>
      <c r="M13014" s="77"/>
      <c r="N13014" s="77"/>
      <c r="O13014" s="77"/>
      <c r="P13014" s="77"/>
    </row>
    <row r="13015" spans="12:16" x14ac:dyDescent="0.35">
      <c r="L13015" s="78">
        <f t="shared" si="210"/>
        <v>-7.3300000000000004E-2</v>
      </c>
      <c r="M13015" s="77"/>
      <c r="N13015" s="77"/>
      <c r="O13015" s="77"/>
      <c r="P13015" s="77"/>
    </row>
    <row r="13016" spans="12:16" x14ac:dyDescent="0.35">
      <c r="L13016" s="78">
        <f t="shared" si="210"/>
        <v>-7.3300000000000004E-2</v>
      </c>
      <c r="M13016" s="77"/>
      <c r="N13016" s="77"/>
      <c r="O13016" s="77"/>
      <c r="P13016" s="77"/>
    </row>
    <row r="13017" spans="12:16" x14ac:dyDescent="0.35">
      <c r="L13017" s="78">
        <f t="shared" si="210"/>
        <v>-7.3300000000000004E-2</v>
      </c>
      <c r="M13017" s="77"/>
      <c r="N13017" s="77"/>
      <c r="O13017" s="77"/>
      <c r="P13017" s="77"/>
    </row>
    <row r="13018" spans="12:16" x14ac:dyDescent="0.35">
      <c r="L13018" s="78">
        <f t="shared" si="210"/>
        <v>-7.3300000000000004E-2</v>
      </c>
      <c r="M13018" s="77"/>
      <c r="N13018" s="77"/>
      <c r="O13018" s="77"/>
      <c r="P13018" s="77"/>
    </row>
    <row r="13019" spans="12:16" x14ac:dyDescent="0.35">
      <c r="L13019" s="78">
        <f t="shared" si="210"/>
        <v>-7.3300000000000004E-2</v>
      </c>
      <c r="M13019" s="77"/>
      <c r="N13019" s="77"/>
      <c r="O13019" s="77"/>
      <c r="P13019" s="77"/>
    </row>
    <row r="13020" spans="12:16" x14ac:dyDescent="0.35">
      <c r="L13020" s="78">
        <f t="shared" si="210"/>
        <v>-7.3300000000000004E-2</v>
      </c>
      <c r="M13020" s="77"/>
      <c r="N13020" s="77"/>
      <c r="O13020" s="77"/>
      <c r="P13020" s="77"/>
    </row>
    <row r="13021" spans="12:16" x14ac:dyDescent="0.35">
      <c r="L13021" s="78">
        <f t="shared" si="210"/>
        <v>-7.3300000000000004E-2</v>
      </c>
      <c r="M13021" s="77"/>
      <c r="N13021" s="77"/>
      <c r="O13021" s="77"/>
      <c r="P13021" s="77"/>
    </row>
    <row r="13022" spans="12:16" x14ac:dyDescent="0.35">
      <c r="L13022" s="78">
        <f t="shared" si="210"/>
        <v>-7.3300000000000004E-2</v>
      </c>
      <c r="M13022" s="77"/>
      <c r="N13022" s="77"/>
      <c r="O13022" s="77"/>
      <c r="P13022" s="77"/>
    </row>
    <row r="13023" spans="12:16" x14ac:dyDescent="0.35">
      <c r="L13023" s="78">
        <f t="shared" si="210"/>
        <v>-7.3300000000000004E-2</v>
      </c>
      <c r="M13023" s="77"/>
      <c r="N13023" s="77"/>
      <c r="O13023" s="77"/>
      <c r="P13023" s="77"/>
    </row>
    <row r="13024" spans="12:16" x14ac:dyDescent="0.35">
      <c r="L13024" s="78">
        <f t="shared" si="210"/>
        <v>-7.3300000000000004E-2</v>
      </c>
      <c r="M13024" s="77"/>
      <c r="N13024" s="77"/>
      <c r="O13024" s="77"/>
      <c r="P13024" s="77"/>
    </row>
    <row r="13025" spans="12:16" x14ac:dyDescent="0.35">
      <c r="L13025" s="78">
        <f t="shared" si="210"/>
        <v>-7.3300000000000004E-2</v>
      </c>
      <c r="M13025" s="77"/>
      <c r="N13025" s="77"/>
      <c r="O13025" s="77"/>
      <c r="P13025" s="77"/>
    </row>
    <row r="13026" spans="12:16" x14ac:dyDescent="0.35">
      <c r="L13026" s="78">
        <f t="shared" si="210"/>
        <v>-7.3300000000000004E-2</v>
      </c>
      <c r="M13026" s="77"/>
      <c r="N13026" s="77"/>
      <c r="O13026" s="77"/>
      <c r="P13026" s="77"/>
    </row>
    <row r="13027" spans="12:16" x14ac:dyDescent="0.35">
      <c r="L13027" s="78">
        <f t="shared" si="210"/>
        <v>-7.3300000000000004E-2</v>
      </c>
      <c r="M13027" s="77"/>
      <c r="N13027" s="77"/>
      <c r="O13027" s="77"/>
      <c r="P13027" s="77"/>
    </row>
    <row r="13028" spans="12:16" x14ac:dyDescent="0.35">
      <c r="L13028" s="78">
        <f t="shared" si="210"/>
        <v>-7.3300000000000004E-2</v>
      </c>
      <c r="M13028" s="77"/>
      <c r="N13028" s="77"/>
      <c r="O13028" s="77"/>
      <c r="P13028" s="77"/>
    </row>
    <row r="13029" spans="12:16" x14ac:dyDescent="0.35">
      <c r="L13029" s="78">
        <f t="shared" si="210"/>
        <v>-7.3300000000000004E-2</v>
      </c>
      <c r="M13029" s="77"/>
      <c r="N13029" s="77"/>
      <c r="O13029" s="77"/>
      <c r="P13029" s="77"/>
    </row>
    <row r="13030" spans="12:16" x14ac:dyDescent="0.35">
      <c r="L13030" s="78">
        <f t="shared" si="210"/>
        <v>-7.3300000000000004E-2</v>
      </c>
      <c r="M13030" s="77"/>
      <c r="N13030" s="77"/>
      <c r="O13030" s="77"/>
      <c r="P13030" s="77"/>
    </row>
    <row r="13031" spans="12:16" x14ac:dyDescent="0.35">
      <c r="L13031" s="78">
        <f t="shared" si="210"/>
        <v>-7.3300000000000004E-2</v>
      </c>
      <c r="M13031" s="77"/>
      <c r="N13031" s="77"/>
      <c r="O13031" s="77"/>
      <c r="P13031" s="77"/>
    </row>
    <row r="13032" spans="12:16" x14ac:dyDescent="0.35">
      <c r="L13032" s="78">
        <f t="shared" si="210"/>
        <v>-7.3300000000000004E-2</v>
      </c>
      <c r="M13032" s="77"/>
      <c r="N13032" s="77"/>
      <c r="O13032" s="77"/>
      <c r="P13032" s="77"/>
    </row>
    <row r="13033" spans="12:16" x14ac:dyDescent="0.35">
      <c r="L13033" s="78">
        <f t="shared" si="210"/>
        <v>-7.3300000000000004E-2</v>
      </c>
      <c r="M13033" s="77"/>
      <c r="N13033" s="77"/>
      <c r="O13033" s="77"/>
      <c r="P13033" s="77"/>
    </row>
    <row r="13034" spans="12:16" x14ac:dyDescent="0.35">
      <c r="L13034" s="78">
        <f t="shared" si="210"/>
        <v>-7.3300000000000004E-2</v>
      </c>
      <c r="M13034" s="77"/>
      <c r="N13034" s="77"/>
      <c r="O13034" s="77"/>
      <c r="P13034" s="77"/>
    </row>
    <row r="13035" spans="12:16" x14ac:dyDescent="0.35">
      <c r="L13035" s="78">
        <f t="shared" si="210"/>
        <v>-7.3300000000000004E-2</v>
      </c>
      <c r="M13035" s="77"/>
      <c r="N13035" s="77"/>
      <c r="O13035" s="77"/>
      <c r="P13035" s="77"/>
    </row>
    <row r="13036" spans="12:16" x14ac:dyDescent="0.35">
      <c r="L13036" s="78">
        <f t="shared" si="210"/>
        <v>-7.3300000000000004E-2</v>
      </c>
      <c r="M13036" s="77"/>
      <c r="N13036" s="77"/>
      <c r="O13036" s="77"/>
      <c r="P13036" s="77"/>
    </row>
    <row r="13037" spans="12:16" x14ac:dyDescent="0.35">
      <c r="L13037" s="78">
        <f t="shared" si="210"/>
        <v>-7.3300000000000004E-2</v>
      </c>
      <c r="M13037" s="77"/>
      <c r="N13037" s="77"/>
      <c r="O13037" s="77"/>
      <c r="P13037" s="77"/>
    </row>
    <row r="13038" spans="12:16" x14ac:dyDescent="0.35">
      <c r="L13038" s="78">
        <f t="shared" si="210"/>
        <v>-7.3300000000000004E-2</v>
      </c>
      <c r="M13038" s="77"/>
      <c r="N13038" s="77"/>
      <c r="O13038" s="77"/>
      <c r="P13038" s="77"/>
    </row>
    <row r="13039" spans="12:16" x14ac:dyDescent="0.35">
      <c r="L13039" s="78">
        <f t="shared" si="210"/>
        <v>-7.3300000000000004E-2</v>
      </c>
      <c r="M13039" s="77"/>
      <c r="N13039" s="77"/>
      <c r="O13039" s="77"/>
      <c r="P13039" s="77"/>
    </row>
    <row r="13040" spans="12:16" x14ac:dyDescent="0.35">
      <c r="L13040" s="78">
        <f t="shared" si="210"/>
        <v>-7.3300000000000004E-2</v>
      </c>
      <c r="M13040" s="77"/>
      <c r="N13040" s="77"/>
      <c r="O13040" s="77"/>
      <c r="P13040" s="77"/>
    </row>
    <row r="13041" spans="12:16" x14ac:dyDescent="0.35">
      <c r="L13041" s="78">
        <f t="shared" si="210"/>
        <v>-7.3300000000000004E-2</v>
      </c>
      <c r="M13041" s="77"/>
      <c r="N13041" s="77"/>
      <c r="O13041" s="77"/>
      <c r="P13041" s="77"/>
    </row>
    <row r="13042" spans="12:16" x14ac:dyDescent="0.35">
      <c r="L13042" s="78">
        <f t="shared" si="210"/>
        <v>-7.3300000000000004E-2</v>
      </c>
      <c r="M13042" s="77"/>
      <c r="N13042" s="77"/>
      <c r="O13042" s="77"/>
      <c r="P13042" s="77"/>
    </row>
    <row r="13043" spans="12:16" x14ac:dyDescent="0.35">
      <c r="L13043" s="78">
        <f t="shared" si="210"/>
        <v>-7.3300000000000004E-2</v>
      </c>
      <c r="M13043" s="77"/>
      <c r="N13043" s="77"/>
      <c r="O13043" s="77"/>
      <c r="P13043" s="77"/>
    </row>
    <row r="13044" spans="12:16" x14ac:dyDescent="0.35">
      <c r="L13044" s="78">
        <f t="shared" si="210"/>
        <v>-7.3300000000000004E-2</v>
      </c>
      <c r="M13044" s="77"/>
      <c r="N13044" s="77"/>
      <c r="O13044" s="77"/>
      <c r="P13044" s="77"/>
    </row>
    <row r="13045" spans="12:16" x14ac:dyDescent="0.35">
      <c r="L13045" s="78">
        <f t="shared" si="210"/>
        <v>-7.3300000000000004E-2</v>
      </c>
      <c r="M13045" s="77"/>
      <c r="N13045" s="77"/>
      <c r="O13045" s="77"/>
      <c r="P13045" s="77"/>
    </row>
    <row r="13046" spans="12:16" x14ac:dyDescent="0.35">
      <c r="L13046" s="78">
        <f t="shared" si="210"/>
        <v>-7.3300000000000004E-2</v>
      </c>
      <c r="M13046" s="77"/>
      <c r="N13046" s="77"/>
      <c r="O13046" s="77"/>
      <c r="P13046" s="77"/>
    </row>
    <row r="13047" spans="12:16" x14ac:dyDescent="0.35">
      <c r="L13047" s="78">
        <f t="shared" si="210"/>
        <v>-7.3300000000000004E-2</v>
      </c>
      <c r="M13047" s="77"/>
      <c r="N13047" s="77"/>
      <c r="O13047" s="77"/>
      <c r="P13047" s="77"/>
    </row>
    <row r="13048" spans="12:16" x14ac:dyDescent="0.35">
      <c r="L13048" s="78">
        <f t="shared" si="210"/>
        <v>-7.3300000000000004E-2</v>
      </c>
      <c r="M13048" s="77"/>
      <c r="N13048" s="77"/>
      <c r="O13048" s="77"/>
      <c r="P13048" s="77"/>
    </row>
    <row r="13049" spans="12:16" x14ac:dyDescent="0.35">
      <c r="L13049" s="78">
        <f t="shared" si="210"/>
        <v>-7.3300000000000004E-2</v>
      </c>
      <c r="M13049" s="77"/>
      <c r="N13049" s="77"/>
      <c r="O13049" s="77"/>
      <c r="P13049" s="77"/>
    </row>
    <row r="13050" spans="12:16" x14ac:dyDescent="0.35">
      <c r="L13050" s="78">
        <f t="shared" si="210"/>
        <v>-7.3300000000000004E-2</v>
      </c>
      <c r="M13050" s="77"/>
      <c r="N13050" s="77"/>
      <c r="O13050" s="77"/>
      <c r="P13050" s="77"/>
    </row>
    <row r="13051" spans="12:16" x14ac:dyDescent="0.35">
      <c r="L13051" s="78">
        <f t="shared" si="210"/>
        <v>-7.3300000000000004E-2</v>
      </c>
      <c r="M13051" s="77"/>
      <c r="N13051" s="77"/>
      <c r="O13051" s="77"/>
      <c r="P13051" s="77"/>
    </row>
    <row r="13052" spans="12:16" x14ac:dyDescent="0.35">
      <c r="L13052" s="78">
        <f t="shared" si="210"/>
        <v>-7.3300000000000004E-2</v>
      </c>
      <c r="M13052" s="77"/>
      <c r="N13052" s="77"/>
      <c r="O13052" s="77"/>
      <c r="P13052" s="77"/>
    </row>
    <row r="13053" spans="12:16" x14ac:dyDescent="0.35">
      <c r="L13053" s="78">
        <f t="shared" si="210"/>
        <v>-7.3300000000000004E-2</v>
      </c>
      <c r="M13053" s="77"/>
      <c r="N13053" s="77"/>
      <c r="O13053" s="77"/>
      <c r="P13053" s="77"/>
    </row>
    <row r="13054" spans="12:16" x14ac:dyDescent="0.35">
      <c r="L13054" s="78">
        <f t="shared" si="210"/>
        <v>-7.3300000000000004E-2</v>
      </c>
      <c r="M13054" s="77"/>
      <c r="N13054" s="77"/>
      <c r="O13054" s="77"/>
      <c r="P13054" s="77"/>
    </row>
    <row r="13055" spans="12:16" x14ac:dyDescent="0.35">
      <c r="L13055" s="78">
        <f t="shared" si="210"/>
        <v>-7.3300000000000004E-2</v>
      </c>
      <c r="M13055" s="77"/>
      <c r="N13055" s="77"/>
      <c r="O13055" s="77"/>
      <c r="P13055" s="77"/>
    </row>
    <row r="13056" spans="12:16" x14ac:dyDescent="0.35">
      <c r="L13056" s="78">
        <f t="shared" si="210"/>
        <v>-7.3300000000000004E-2</v>
      </c>
      <c r="M13056" s="77"/>
      <c r="N13056" s="77"/>
      <c r="O13056" s="77"/>
      <c r="P13056" s="77"/>
    </row>
    <row r="13057" spans="12:16" x14ac:dyDescent="0.35">
      <c r="L13057" s="78">
        <f t="shared" si="210"/>
        <v>-7.3300000000000004E-2</v>
      </c>
      <c r="M13057" s="77"/>
      <c r="N13057" s="77"/>
      <c r="O13057" s="77"/>
      <c r="P13057" s="77"/>
    </row>
    <row r="13058" spans="12:16" x14ac:dyDescent="0.35">
      <c r="L13058" s="78">
        <f t="shared" si="210"/>
        <v>-7.3300000000000004E-2</v>
      </c>
      <c r="M13058" s="77"/>
      <c r="N13058" s="77"/>
      <c r="O13058" s="77"/>
      <c r="P13058" s="77"/>
    </row>
    <row r="13059" spans="12:16" x14ac:dyDescent="0.35">
      <c r="L13059" s="78">
        <f t="shared" si="210"/>
        <v>-7.3300000000000004E-2</v>
      </c>
      <c r="M13059" s="77"/>
      <c r="N13059" s="77"/>
      <c r="O13059" s="77"/>
      <c r="P13059" s="77"/>
    </row>
    <row r="13060" spans="12:16" x14ac:dyDescent="0.35">
      <c r="L13060" s="78">
        <f t="shared" si="210"/>
        <v>-7.3300000000000004E-2</v>
      </c>
      <c r="M13060" s="77"/>
      <c r="N13060" s="77"/>
      <c r="O13060" s="77"/>
      <c r="P13060" s="77"/>
    </row>
    <row r="13061" spans="12:16" x14ac:dyDescent="0.35">
      <c r="L13061" s="78">
        <f t="shared" ref="L13061:L13124" si="211">M13061-0.0733</f>
        <v>-7.3300000000000004E-2</v>
      </c>
      <c r="M13061" s="77"/>
      <c r="N13061" s="77"/>
      <c r="O13061" s="77"/>
      <c r="P13061" s="77"/>
    </row>
    <row r="13062" spans="12:16" x14ac:dyDescent="0.35">
      <c r="L13062" s="78">
        <f t="shared" si="211"/>
        <v>-7.3300000000000004E-2</v>
      </c>
      <c r="M13062" s="77"/>
      <c r="N13062" s="77"/>
      <c r="O13062" s="77"/>
      <c r="P13062" s="77"/>
    </row>
    <row r="13063" spans="12:16" x14ac:dyDescent="0.35">
      <c r="L13063" s="78">
        <f t="shared" si="211"/>
        <v>-7.3300000000000004E-2</v>
      </c>
      <c r="M13063" s="77"/>
      <c r="N13063" s="77"/>
      <c r="O13063" s="77"/>
      <c r="P13063" s="77"/>
    </row>
    <row r="13064" spans="12:16" x14ac:dyDescent="0.35">
      <c r="L13064" s="78">
        <f t="shared" si="211"/>
        <v>-7.3300000000000004E-2</v>
      </c>
      <c r="M13064" s="77"/>
      <c r="N13064" s="77"/>
      <c r="O13064" s="77"/>
      <c r="P13064" s="77"/>
    </row>
    <row r="13065" spans="12:16" x14ac:dyDescent="0.35">
      <c r="L13065" s="78">
        <f t="shared" si="211"/>
        <v>-7.3300000000000004E-2</v>
      </c>
      <c r="M13065" s="77"/>
      <c r="N13065" s="77"/>
      <c r="O13065" s="77"/>
      <c r="P13065" s="77"/>
    </row>
    <row r="13066" spans="12:16" x14ac:dyDescent="0.35">
      <c r="L13066" s="78">
        <f t="shared" si="211"/>
        <v>-7.3300000000000004E-2</v>
      </c>
      <c r="M13066" s="77"/>
      <c r="N13066" s="77"/>
      <c r="O13066" s="77"/>
      <c r="P13066" s="77"/>
    </row>
    <row r="13067" spans="12:16" x14ac:dyDescent="0.35">
      <c r="L13067" s="78">
        <f t="shared" si="211"/>
        <v>-7.3300000000000004E-2</v>
      </c>
      <c r="M13067" s="77"/>
      <c r="N13067" s="77"/>
      <c r="O13067" s="77"/>
      <c r="P13067" s="77"/>
    </row>
    <row r="13068" spans="12:16" x14ac:dyDescent="0.35">
      <c r="L13068" s="78">
        <f t="shared" si="211"/>
        <v>-7.3300000000000004E-2</v>
      </c>
      <c r="M13068" s="77"/>
      <c r="N13068" s="77"/>
      <c r="O13068" s="77"/>
      <c r="P13068" s="77"/>
    </row>
    <row r="13069" spans="12:16" x14ac:dyDescent="0.35">
      <c r="L13069" s="78">
        <f t="shared" si="211"/>
        <v>-7.3300000000000004E-2</v>
      </c>
      <c r="M13069" s="77"/>
      <c r="N13069" s="77"/>
      <c r="O13069" s="77"/>
      <c r="P13069" s="77"/>
    </row>
    <row r="13070" spans="12:16" x14ac:dyDescent="0.35">
      <c r="L13070" s="78">
        <f t="shared" si="211"/>
        <v>-7.3300000000000004E-2</v>
      </c>
      <c r="M13070" s="77"/>
      <c r="N13070" s="77"/>
      <c r="O13070" s="77"/>
      <c r="P13070" s="77"/>
    </row>
    <row r="13071" spans="12:16" x14ac:dyDescent="0.35">
      <c r="L13071" s="78">
        <f t="shared" si="211"/>
        <v>-7.3300000000000004E-2</v>
      </c>
      <c r="M13071" s="77"/>
      <c r="N13071" s="77"/>
      <c r="O13071" s="77"/>
      <c r="P13071" s="77"/>
    </row>
    <row r="13072" spans="12:16" x14ac:dyDescent="0.35">
      <c r="L13072" s="78">
        <f t="shared" si="211"/>
        <v>-7.3300000000000004E-2</v>
      </c>
      <c r="M13072" s="77"/>
      <c r="N13072" s="77"/>
      <c r="O13072" s="77"/>
      <c r="P13072" s="77"/>
    </row>
    <row r="13073" spans="12:16" x14ac:dyDescent="0.35">
      <c r="L13073" s="78">
        <f t="shared" si="211"/>
        <v>-7.3300000000000004E-2</v>
      </c>
      <c r="M13073" s="77"/>
      <c r="N13073" s="77"/>
      <c r="O13073" s="77"/>
      <c r="P13073" s="77"/>
    </row>
    <row r="13074" spans="12:16" x14ac:dyDescent="0.35">
      <c r="L13074" s="78">
        <f t="shared" si="211"/>
        <v>-7.3300000000000004E-2</v>
      </c>
      <c r="M13074" s="77"/>
      <c r="N13074" s="77"/>
      <c r="O13074" s="77"/>
      <c r="P13074" s="77"/>
    </row>
    <row r="13075" spans="12:16" x14ac:dyDescent="0.35">
      <c r="L13075" s="78">
        <f t="shared" si="211"/>
        <v>-7.3300000000000004E-2</v>
      </c>
      <c r="M13075" s="77"/>
      <c r="N13075" s="77"/>
      <c r="O13075" s="77"/>
      <c r="P13075" s="77"/>
    </row>
    <row r="13076" spans="12:16" x14ac:dyDescent="0.35">
      <c r="L13076" s="78">
        <f t="shared" si="211"/>
        <v>-7.3300000000000004E-2</v>
      </c>
      <c r="M13076" s="77"/>
      <c r="N13076" s="77"/>
      <c r="O13076" s="77"/>
      <c r="P13076" s="77"/>
    </row>
    <row r="13077" spans="12:16" x14ac:dyDescent="0.35">
      <c r="L13077" s="78">
        <f t="shared" si="211"/>
        <v>-7.3300000000000004E-2</v>
      </c>
      <c r="M13077" s="77"/>
      <c r="N13077" s="77"/>
      <c r="O13077" s="77"/>
      <c r="P13077" s="77"/>
    </row>
    <row r="13078" spans="12:16" x14ac:dyDescent="0.35">
      <c r="L13078" s="78">
        <f t="shared" si="211"/>
        <v>-7.3300000000000004E-2</v>
      </c>
      <c r="M13078" s="77"/>
      <c r="N13078" s="77"/>
      <c r="O13078" s="77"/>
      <c r="P13078" s="77"/>
    </row>
    <row r="13079" spans="12:16" x14ac:dyDescent="0.35">
      <c r="L13079" s="78">
        <f t="shared" si="211"/>
        <v>-7.3300000000000004E-2</v>
      </c>
      <c r="M13079" s="77"/>
      <c r="N13079" s="77"/>
      <c r="O13079" s="77"/>
      <c r="P13079" s="77"/>
    </row>
    <row r="13080" spans="12:16" x14ac:dyDescent="0.35">
      <c r="L13080" s="78">
        <f t="shared" si="211"/>
        <v>-7.3300000000000004E-2</v>
      </c>
      <c r="M13080" s="77"/>
      <c r="N13080" s="77"/>
      <c r="O13080" s="77"/>
      <c r="P13080" s="77"/>
    </row>
    <row r="13081" spans="12:16" x14ac:dyDescent="0.35">
      <c r="L13081" s="78">
        <f t="shared" si="211"/>
        <v>-7.3300000000000004E-2</v>
      </c>
      <c r="M13081" s="77"/>
      <c r="N13081" s="77"/>
      <c r="O13081" s="77"/>
      <c r="P13081" s="77"/>
    </row>
    <row r="13082" spans="12:16" x14ac:dyDescent="0.35">
      <c r="L13082" s="78">
        <f t="shared" si="211"/>
        <v>-7.3300000000000004E-2</v>
      </c>
      <c r="M13082" s="77"/>
      <c r="N13082" s="77"/>
      <c r="O13082" s="77"/>
      <c r="P13082" s="77"/>
    </row>
    <row r="13083" spans="12:16" x14ac:dyDescent="0.35">
      <c r="L13083" s="78">
        <f t="shared" si="211"/>
        <v>-7.3300000000000004E-2</v>
      </c>
      <c r="M13083" s="77"/>
      <c r="N13083" s="77"/>
      <c r="O13083" s="77"/>
      <c r="P13083" s="77"/>
    </row>
    <row r="13084" spans="12:16" x14ac:dyDescent="0.35">
      <c r="L13084" s="78">
        <f t="shared" si="211"/>
        <v>-7.3300000000000004E-2</v>
      </c>
      <c r="M13084" s="77"/>
      <c r="N13084" s="77"/>
      <c r="O13084" s="77"/>
      <c r="P13084" s="77"/>
    </row>
    <row r="13085" spans="12:16" x14ac:dyDescent="0.35">
      <c r="L13085" s="78">
        <f t="shared" si="211"/>
        <v>-7.3300000000000004E-2</v>
      </c>
      <c r="M13085" s="77"/>
      <c r="N13085" s="77"/>
      <c r="O13085" s="77"/>
      <c r="P13085" s="77"/>
    </row>
    <row r="13086" spans="12:16" x14ac:dyDescent="0.35">
      <c r="L13086" s="78">
        <f t="shared" si="211"/>
        <v>-7.3300000000000004E-2</v>
      </c>
      <c r="M13086" s="77"/>
      <c r="N13086" s="77"/>
      <c r="O13086" s="77"/>
      <c r="P13086" s="77"/>
    </row>
    <row r="13087" spans="12:16" x14ac:dyDescent="0.35">
      <c r="L13087" s="78">
        <f t="shared" si="211"/>
        <v>-7.3300000000000004E-2</v>
      </c>
      <c r="M13087" s="77"/>
      <c r="N13087" s="77"/>
      <c r="O13087" s="77"/>
      <c r="P13087" s="77"/>
    </row>
    <row r="13088" spans="12:16" x14ac:dyDescent="0.35">
      <c r="L13088" s="78">
        <f t="shared" si="211"/>
        <v>-7.3300000000000004E-2</v>
      </c>
      <c r="M13088" s="77"/>
      <c r="N13088" s="77"/>
      <c r="O13088" s="77"/>
      <c r="P13088" s="77"/>
    </row>
    <row r="13089" spans="12:16" x14ac:dyDescent="0.35">
      <c r="L13089" s="78">
        <f t="shared" si="211"/>
        <v>-7.3300000000000004E-2</v>
      </c>
      <c r="M13089" s="77"/>
      <c r="N13089" s="77"/>
      <c r="O13089" s="77"/>
      <c r="P13089" s="77"/>
    </row>
    <row r="13090" spans="12:16" x14ac:dyDescent="0.35">
      <c r="L13090" s="78">
        <f t="shared" si="211"/>
        <v>-7.3300000000000004E-2</v>
      </c>
      <c r="M13090" s="77"/>
      <c r="N13090" s="77"/>
      <c r="O13090" s="77"/>
      <c r="P13090" s="77"/>
    </row>
    <row r="13091" spans="12:16" x14ac:dyDescent="0.35">
      <c r="L13091" s="78">
        <f t="shared" si="211"/>
        <v>-7.3300000000000004E-2</v>
      </c>
      <c r="M13091" s="77"/>
      <c r="N13091" s="77"/>
      <c r="O13091" s="77"/>
      <c r="P13091" s="77"/>
    </row>
    <row r="13092" spans="12:16" x14ac:dyDescent="0.35">
      <c r="L13092" s="78">
        <f t="shared" si="211"/>
        <v>-7.3300000000000004E-2</v>
      </c>
      <c r="M13092" s="77"/>
      <c r="N13092" s="77"/>
      <c r="O13092" s="77"/>
      <c r="P13092" s="77"/>
    </row>
    <row r="13093" spans="12:16" x14ac:dyDescent="0.35">
      <c r="L13093" s="78">
        <f t="shared" si="211"/>
        <v>-7.3300000000000004E-2</v>
      </c>
      <c r="M13093" s="77"/>
      <c r="N13093" s="77"/>
      <c r="O13093" s="77"/>
      <c r="P13093" s="77"/>
    </row>
    <row r="13094" spans="12:16" x14ac:dyDescent="0.35">
      <c r="L13094" s="78">
        <f t="shared" si="211"/>
        <v>-7.3300000000000004E-2</v>
      </c>
      <c r="M13094" s="77"/>
      <c r="N13094" s="77"/>
      <c r="O13094" s="77"/>
      <c r="P13094" s="77"/>
    </row>
    <row r="13095" spans="12:16" x14ac:dyDescent="0.35">
      <c r="L13095" s="78">
        <f t="shared" si="211"/>
        <v>-7.3300000000000004E-2</v>
      </c>
      <c r="M13095" s="77"/>
      <c r="N13095" s="77"/>
      <c r="O13095" s="77"/>
      <c r="P13095" s="77"/>
    </row>
    <row r="13096" spans="12:16" x14ac:dyDescent="0.35">
      <c r="L13096" s="78">
        <f t="shared" si="211"/>
        <v>-7.3300000000000004E-2</v>
      </c>
      <c r="M13096" s="77"/>
      <c r="N13096" s="77"/>
      <c r="O13096" s="77"/>
      <c r="P13096" s="77"/>
    </row>
    <row r="13097" spans="12:16" x14ac:dyDescent="0.35">
      <c r="L13097" s="78">
        <f t="shared" si="211"/>
        <v>-7.3300000000000004E-2</v>
      </c>
      <c r="M13097" s="77"/>
      <c r="N13097" s="77"/>
      <c r="O13097" s="77"/>
      <c r="P13097" s="77"/>
    </row>
    <row r="13098" spans="12:16" x14ac:dyDescent="0.35">
      <c r="L13098" s="78">
        <f t="shared" si="211"/>
        <v>-7.3300000000000004E-2</v>
      </c>
      <c r="M13098" s="77"/>
      <c r="N13098" s="77"/>
      <c r="O13098" s="77"/>
      <c r="P13098" s="77"/>
    </row>
    <row r="13099" spans="12:16" x14ac:dyDescent="0.35">
      <c r="L13099" s="78">
        <f t="shared" si="211"/>
        <v>-7.3300000000000004E-2</v>
      </c>
      <c r="M13099" s="77"/>
      <c r="N13099" s="77"/>
      <c r="O13099" s="77"/>
      <c r="P13099" s="77"/>
    </row>
    <row r="13100" spans="12:16" x14ac:dyDescent="0.35">
      <c r="L13100" s="78">
        <f t="shared" si="211"/>
        <v>-7.3300000000000004E-2</v>
      </c>
      <c r="M13100" s="77"/>
      <c r="N13100" s="77"/>
      <c r="O13100" s="77"/>
      <c r="P13100" s="77"/>
    </row>
    <row r="13101" spans="12:16" x14ac:dyDescent="0.35">
      <c r="L13101" s="78">
        <f t="shared" si="211"/>
        <v>-7.3300000000000004E-2</v>
      </c>
      <c r="M13101" s="77"/>
      <c r="N13101" s="77"/>
      <c r="O13101" s="77"/>
      <c r="P13101" s="77"/>
    </row>
    <row r="13102" spans="12:16" x14ac:dyDescent="0.35">
      <c r="L13102" s="78">
        <f t="shared" si="211"/>
        <v>-7.3300000000000004E-2</v>
      </c>
      <c r="M13102" s="77"/>
      <c r="N13102" s="77"/>
      <c r="O13102" s="77"/>
      <c r="P13102" s="77"/>
    </row>
    <row r="13103" spans="12:16" x14ac:dyDescent="0.35">
      <c r="L13103" s="78">
        <f t="shared" si="211"/>
        <v>-7.3300000000000004E-2</v>
      </c>
      <c r="M13103" s="77"/>
      <c r="N13103" s="77"/>
      <c r="O13103" s="77"/>
      <c r="P13103" s="77"/>
    </row>
    <row r="13104" spans="12:16" x14ac:dyDescent="0.35">
      <c r="L13104" s="78">
        <f t="shared" si="211"/>
        <v>-7.3300000000000004E-2</v>
      </c>
      <c r="M13104" s="77"/>
      <c r="N13104" s="77"/>
      <c r="O13104" s="77"/>
      <c r="P13104" s="77"/>
    </row>
    <row r="13105" spans="12:16" x14ac:dyDescent="0.35">
      <c r="L13105" s="78">
        <f t="shared" si="211"/>
        <v>-7.3300000000000004E-2</v>
      </c>
      <c r="M13105" s="77"/>
      <c r="N13105" s="77"/>
      <c r="O13105" s="77"/>
      <c r="P13105" s="77"/>
    </row>
    <row r="13106" spans="12:16" x14ac:dyDescent="0.35">
      <c r="L13106" s="78">
        <f t="shared" si="211"/>
        <v>-7.3300000000000004E-2</v>
      </c>
      <c r="M13106" s="77"/>
      <c r="N13106" s="77"/>
      <c r="O13106" s="77"/>
      <c r="P13106" s="77"/>
    </row>
    <row r="13107" spans="12:16" x14ac:dyDescent="0.35">
      <c r="L13107" s="78">
        <f t="shared" si="211"/>
        <v>-7.3300000000000004E-2</v>
      </c>
      <c r="M13107" s="77"/>
      <c r="N13107" s="77"/>
      <c r="O13107" s="77"/>
      <c r="P13107" s="77"/>
    </row>
    <row r="13108" spans="12:16" x14ac:dyDescent="0.35">
      <c r="L13108" s="78">
        <f t="shared" si="211"/>
        <v>-7.3300000000000004E-2</v>
      </c>
      <c r="M13108" s="77"/>
      <c r="N13108" s="77"/>
      <c r="O13108" s="77"/>
      <c r="P13108" s="77"/>
    </row>
    <row r="13109" spans="12:16" x14ac:dyDescent="0.35">
      <c r="L13109" s="78">
        <f t="shared" si="211"/>
        <v>-7.3300000000000004E-2</v>
      </c>
      <c r="M13109" s="77"/>
      <c r="N13109" s="77"/>
      <c r="O13109" s="77"/>
      <c r="P13109" s="77"/>
    </row>
    <row r="13110" spans="12:16" x14ac:dyDescent="0.35">
      <c r="L13110" s="78">
        <f t="shared" si="211"/>
        <v>-7.3300000000000004E-2</v>
      </c>
      <c r="M13110" s="77"/>
      <c r="N13110" s="77"/>
      <c r="O13110" s="77"/>
      <c r="P13110" s="77"/>
    </row>
    <row r="13111" spans="12:16" x14ac:dyDescent="0.35">
      <c r="L13111" s="78">
        <f t="shared" si="211"/>
        <v>-7.3300000000000004E-2</v>
      </c>
      <c r="M13111" s="77"/>
      <c r="N13111" s="77"/>
      <c r="O13111" s="77"/>
      <c r="P13111" s="77"/>
    </row>
    <row r="13112" spans="12:16" x14ac:dyDescent="0.35">
      <c r="L13112" s="78">
        <f t="shared" si="211"/>
        <v>-7.3300000000000004E-2</v>
      </c>
      <c r="M13112" s="77"/>
      <c r="N13112" s="77"/>
      <c r="O13112" s="77"/>
      <c r="P13112" s="77"/>
    </row>
    <row r="13113" spans="12:16" x14ac:dyDescent="0.35">
      <c r="L13113" s="78">
        <f t="shared" si="211"/>
        <v>-7.3300000000000004E-2</v>
      </c>
      <c r="M13113" s="77"/>
      <c r="N13113" s="77"/>
      <c r="O13113" s="77"/>
      <c r="P13113" s="77"/>
    </row>
    <row r="13114" spans="12:16" x14ac:dyDescent="0.35">
      <c r="L13114" s="78">
        <f t="shared" si="211"/>
        <v>-7.3300000000000004E-2</v>
      </c>
      <c r="M13114" s="77"/>
      <c r="N13114" s="77"/>
      <c r="O13114" s="77"/>
      <c r="P13114" s="77"/>
    </row>
    <row r="13115" spans="12:16" x14ac:dyDescent="0.35">
      <c r="L13115" s="78">
        <f t="shared" si="211"/>
        <v>-7.3300000000000004E-2</v>
      </c>
      <c r="M13115" s="77"/>
      <c r="N13115" s="77"/>
      <c r="O13115" s="77"/>
      <c r="P13115" s="77"/>
    </row>
    <row r="13116" spans="12:16" x14ac:dyDescent="0.35">
      <c r="L13116" s="78">
        <f t="shared" si="211"/>
        <v>-7.3300000000000004E-2</v>
      </c>
      <c r="M13116" s="77"/>
      <c r="N13116" s="77"/>
      <c r="O13116" s="77"/>
      <c r="P13116" s="77"/>
    </row>
    <row r="13117" spans="12:16" x14ac:dyDescent="0.35">
      <c r="L13117" s="78">
        <f t="shared" si="211"/>
        <v>-7.3300000000000004E-2</v>
      </c>
      <c r="M13117" s="77"/>
      <c r="N13117" s="77"/>
      <c r="O13117" s="77"/>
      <c r="P13117" s="77"/>
    </row>
    <row r="13118" spans="12:16" x14ac:dyDescent="0.35">
      <c r="L13118" s="78">
        <f t="shared" si="211"/>
        <v>-7.3300000000000004E-2</v>
      </c>
      <c r="M13118" s="77"/>
      <c r="N13118" s="77"/>
      <c r="O13118" s="77"/>
      <c r="P13118" s="77"/>
    </row>
    <row r="13119" spans="12:16" x14ac:dyDescent="0.35">
      <c r="L13119" s="78">
        <f t="shared" si="211"/>
        <v>-7.3300000000000004E-2</v>
      </c>
      <c r="M13119" s="77"/>
      <c r="N13119" s="77"/>
      <c r="O13119" s="77"/>
      <c r="P13119" s="77"/>
    </row>
    <row r="13120" spans="12:16" x14ac:dyDescent="0.35">
      <c r="L13120" s="78">
        <f t="shared" si="211"/>
        <v>-7.3300000000000004E-2</v>
      </c>
      <c r="M13120" s="77"/>
      <c r="N13120" s="77"/>
      <c r="O13120" s="77"/>
      <c r="P13120" s="77"/>
    </row>
    <row r="13121" spans="12:16" x14ac:dyDescent="0.35">
      <c r="L13121" s="78">
        <f t="shared" si="211"/>
        <v>-7.3300000000000004E-2</v>
      </c>
      <c r="M13121" s="77"/>
      <c r="N13121" s="77"/>
      <c r="O13121" s="77"/>
      <c r="P13121" s="77"/>
    </row>
    <row r="13122" spans="12:16" x14ac:dyDescent="0.35">
      <c r="L13122" s="78">
        <f t="shared" si="211"/>
        <v>-7.3300000000000004E-2</v>
      </c>
      <c r="M13122" s="77"/>
      <c r="N13122" s="77"/>
      <c r="O13122" s="77"/>
      <c r="P13122" s="77"/>
    </row>
    <row r="13123" spans="12:16" x14ac:dyDescent="0.35">
      <c r="L13123" s="78">
        <f t="shared" si="211"/>
        <v>-7.3300000000000004E-2</v>
      </c>
      <c r="M13123" s="77"/>
      <c r="N13123" s="77"/>
      <c r="O13123" s="77"/>
      <c r="P13123" s="77"/>
    </row>
    <row r="13124" spans="12:16" x14ac:dyDescent="0.35">
      <c r="L13124" s="78">
        <f t="shared" si="211"/>
        <v>-7.3300000000000004E-2</v>
      </c>
      <c r="M13124" s="77"/>
      <c r="N13124" s="77"/>
      <c r="O13124" s="77"/>
      <c r="P13124" s="77"/>
    </row>
    <row r="13125" spans="12:16" x14ac:dyDescent="0.35">
      <c r="L13125" s="78">
        <f t="shared" ref="L13125:L13188" si="212">M13125-0.0733</f>
        <v>-7.3300000000000004E-2</v>
      </c>
      <c r="M13125" s="77"/>
      <c r="N13125" s="77"/>
      <c r="O13125" s="77"/>
      <c r="P13125" s="77"/>
    </row>
    <row r="13126" spans="12:16" x14ac:dyDescent="0.35">
      <c r="L13126" s="78">
        <f t="shared" si="212"/>
        <v>-7.3300000000000004E-2</v>
      </c>
      <c r="M13126" s="77"/>
      <c r="N13126" s="77"/>
      <c r="O13126" s="77"/>
      <c r="P13126" s="77"/>
    </row>
    <row r="13127" spans="12:16" x14ac:dyDescent="0.35">
      <c r="L13127" s="78">
        <f t="shared" si="212"/>
        <v>-7.3300000000000004E-2</v>
      </c>
      <c r="M13127" s="77"/>
      <c r="N13127" s="77"/>
      <c r="O13127" s="77"/>
      <c r="P13127" s="77"/>
    </row>
    <row r="13128" spans="12:16" x14ac:dyDescent="0.35">
      <c r="L13128" s="78">
        <f t="shared" si="212"/>
        <v>-7.3300000000000004E-2</v>
      </c>
      <c r="M13128" s="77"/>
      <c r="N13128" s="77"/>
      <c r="O13128" s="77"/>
      <c r="P13128" s="77"/>
    </row>
    <row r="13129" spans="12:16" x14ac:dyDescent="0.35">
      <c r="L13129" s="78">
        <f t="shared" si="212"/>
        <v>-7.3300000000000004E-2</v>
      </c>
      <c r="M13129" s="77"/>
      <c r="N13129" s="77"/>
      <c r="O13129" s="77"/>
      <c r="P13129" s="77"/>
    </row>
    <row r="13130" spans="12:16" x14ac:dyDescent="0.35">
      <c r="L13130" s="78">
        <f t="shared" si="212"/>
        <v>-7.3300000000000004E-2</v>
      </c>
      <c r="M13130" s="77"/>
      <c r="N13130" s="77"/>
      <c r="O13130" s="77"/>
      <c r="P13130" s="77"/>
    </row>
    <row r="13131" spans="12:16" x14ac:dyDescent="0.35">
      <c r="L13131" s="78">
        <f t="shared" si="212"/>
        <v>-7.3300000000000004E-2</v>
      </c>
      <c r="M13131" s="77"/>
      <c r="N13131" s="77"/>
      <c r="O13131" s="77"/>
      <c r="P13131" s="77"/>
    </row>
    <row r="13132" spans="12:16" x14ac:dyDescent="0.35">
      <c r="L13132" s="78">
        <f t="shared" si="212"/>
        <v>-7.3300000000000004E-2</v>
      </c>
      <c r="M13132" s="77"/>
      <c r="N13132" s="77"/>
      <c r="O13132" s="77"/>
      <c r="P13132" s="77"/>
    </row>
    <row r="13133" spans="12:16" x14ac:dyDescent="0.35">
      <c r="L13133" s="78">
        <f t="shared" si="212"/>
        <v>-7.3300000000000004E-2</v>
      </c>
      <c r="M13133" s="77"/>
      <c r="N13133" s="77"/>
      <c r="O13133" s="77"/>
      <c r="P13133" s="77"/>
    </row>
    <row r="13134" spans="12:16" x14ac:dyDescent="0.35">
      <c r="L13134" s="78">
        <f t="shared" si="212"/>
        <v>-7.3300000000000004E-2</v>
      </c>
      <c r="M13134" s="77"/>
      <c r="N13134" s="77"/>
      <c r="O13134" s="77"/>
      <c r="P13134" s="77"/>
    </row>
    <row r="13135" spans="12:16" x14ac:dyDescent="0.35">
      <c r="L13135" s="78">
        <f t="shared" si="212"/>
        <v>-7.3300000000000004E-2</v>
      </c>
      <c r="M13135" s="77"/>
      <c r="N13135" s="77"/>
      <c r="O13135" s="77"/>
      <c r="P13135" s="77"/>
    </row>
    <row r="13136" spans="12:16" x14ac:dyDescent="0.35">
      <c r="L13136" s="78">
        <f t="shared" si="212"/>
        <v>-7.3300000000000004E-2</v>
      </c>
      <c r="M13136" s="77"/>
      <c r="N13136" s="77"/>
      <c r="O13136" s="77"/>
      <c r="P13136" s="77"/>
    </row>
    <row r="13137" spans="12:16" x14ac:dyDescent="0.35">
      <c r="L13137" s="78">
        <f t="shared" si="212"/>
        <v>-7.3300000000000004E-2</v>
      </c>
      <c r="M13137" s="77"/>
      <c r="N13137" s="77"/>
      <c r="O13137" s="77"/>
      <c r="P13137" s="77"/>
    </row>
    <row r="13138" spans="12:16" x14ac:dyDescent="0.35">
      <c r="L13138" s="78">
        <f t="shared" si="212"/>
        <v>-7.3300000000000004E-2</v>
      </c>
      <c r="M13138" s="77"/>
      <c r="N13138" s="77"/>
      <c r="O13138" s="77"/>
      <c r="P13138" s="77"/>
    </row>
    <row r="13139" spans="12:16" x14ac:dyDescent="0.35">
      <c r="L13139" s="78">
        <f t="shared" si="212"/>
        <v>-7.3300000000000004E-2</v>
      </c>
      <c r="M13139" s="77"/>
      <c r="N13139" s="77"/>
      <c r="O13139" s="77"/>
      <c r="P13139" s="77"/>
    </row>
    <row r="13140" spans="12:16" x14ac:dyDescent="0.35">
      <c r="L13140" s="78">
        <f t="shared" si="212"/>
        <v>-7.3300000000000004E-2</v>
      </c>
      <c r="M13140" s="77"/>
      <c r="N13140" s="77"/>
      <c r="O13140" s="77"/>
      <c r="P13140" s="77"/>
    </row>
    <row r="13141" spans="12:16" x14ac:dyDescent="0.35">
      <c r="L13141" s="78">
        <f t="shared" si="212"/>
        <v>-7.3300000000000004E-2</v>
      </c>
      <c r="M13141" s="77"/>
      <c r="N13141" s="77"/>
      <c r="O13141" s="77"/>
      <c r="P13141" s="77"/>
    </row>
    <row r="13142" spans="12:16" x14ac:dyDescent="0.35">
      <c r="L13142" s="78">
        <f t="shared" si="212"/>
        <v>-7.3300000000000004E-2</v>
      </c>
      <c r="M13142" s="77"/>
      <c r="N13142" s="77"/>
      <c r="O13142" s="77"/>
      <c r="P13142" s="77"/>
    </row>
    <row r="13143" spans="12:16" x14ac:dyDescent="0.35">
      <c r="L13143" s="78">
        <f t="shared" si="212"/>
        <v>-7.3300000000000004E-2</v>
      </c>
      <c r="M13143" s="77"/>
      <c r="N13143" s="77"/>
      <c r="O13143" s="77"/>
      <c r="P13143" s="77"/>
    </row>
    <row r="13144" spans="12:16" x14ac:dyDescent="0.35">
      <c r="L13144" s="78">
        <f t="shared" si="212"/>
        <v>-7.3300000000000004E-2</v>
      </c>
      <c r="M13144" s="77"/>
      <c r="N13144" s="77"/>
      <c r="O13144" s="77"/>
      <c r="P13144" s="77"/>
    </row>
    <row r="13145" spans="12:16" x14ac:dyDescent="0.35">
      <c r="L13145" s="78">
        <f t="shared" si="212"/>
        <v>-7.3300000000000004E-2</v>
      </c>
      <c r="M13145" s="77"/>
      <c r="N13145" s="77"/>
      <c r="O13145" s="77"/>
      <c r="P13145" s="77"/>
    </row>
    <row r="13146" spans="12:16" x14ac:dyDescent="0.35">
      <c r="L13146" s="78">
        <f t="shared" si="212"/>
        <v>-7.3300000000000004E-2</v>
      </c>
      <c r="M13146" s="77"/>
      <c r="N13146" s="77"/>
      <c r="O13146" s="77"/>
      <c r="P13146" s="77"/>
    </row>
    <row r="13147" spans="12:16" x14ac:dyDescent="0.35">
      <c r="L13147" s="78">
        <f t="shared" si="212"/>
        <v>-7.3300000000000004E-2</v>
      </c>
      <c r="M13147" s="77"/>
      <c r="N13147" s="77"/>
      <c r="O13147" s="77"/>
      <c r="P13147" s="77"/>
    </row>
    <row r="13148" spans="12:16" x14ac:dyDescent="0.35">
      <c r="L13148" s="78">
        <f t="shared" si="212"/>
        <v>-7.3300000000000004E-2</v>
      </c>
      <c r="M13148" s="77"/>
      <c r="N13148" s="77"/>
      <c r="O13148" s="77"/>
      <c r="P13148" s="77"/>
    </row>
    <row r="13149" spans="12:16" x14ac:dyDescent="0.35">
      <c r="L13149" s="78">
        <f t="shared" si="212"/>
        <v>-7.3300000000000004E-2</v>
      </c>
      <c r="M13149" s="77"/>
      <c r="N13149" s="77"/>
      <c r="O13149" s="77"/>
      <c r="P13149" s="77"/>
    </row>
    <row r="13150" spans="12:16" x14ac:dyDescent="0.35">
      <c r="L13150" s="78">
        <f t="shared" si="212"/>
        <v>-7.3300000000000004E-2</v>
      </c>
      <c r="M13150" s="77"/>
      <c r="N13150" s="77"/>
      <c r="O13150" s="77"/>
      <c r="P13150" s="77"/>
    </row>
    <row r="13151" spans="12:16" x14ac:dyDescent="0.35">
      <c r="L13151" s="78">
        <f t="shared" si="212"/>
        <v>-7.3300000000000004E-2</v>
      </c>
      <c r="M13151" s="77"/>
      <c r="N13151" s="77"/>
      <c r="O13151" s="77"/>
      <c r="P13151" s="77"/>
    </row>
    <row r="13152" spans="12:16" x14ac:dyDescent="0.35">
      <c r="L13152" s="78">
        <f t="shared" si="212"/>
        <v>-7.3300000000000004E-2</v>
      </c>
      <c r="M13152" s="77"/>
      <c r="N13152" s="77"/>
      <c r="O13152" s="77"/>
      <c r="P13152" s="77"/>
    </row>
    <row r="13153" spans="12:16" x14ac:dyDescent="0.35">
      <c r="L13153" s="78">
        <f t="shared" si="212"/>
        <v>-7.3300000000000004E-2</v>
      </c>
      <c r="M13153" s="77"/>
      <c r="N13153" s="77"/>
      <c r="O13153" s="77"/>
      <c r="P13153" s="77"/>
    </row>
    <row r="13154" spans="12:16" x14ac:dyDescent="0.35">
      <c r="L13154" s="78">
        <f t="shared" si="212"/>
        <v>-7.3300000000000004E-2</v>
      </c>
      <c r="M13154" s="77"/>
      <c r="N13154" s="77"/>
      <c r="O13154" s="77"/>
      <c r="P13154" s="77"/>
    </row>
    <row r="13155" spans="12:16" x14ac:dyDescent="0.35">
      <c r="L13155" s="78">
        <f t="shared" si="212"/>
        <v>-7.3300000000000004E-2</v>
      </c>
      <c r="M13155" s="77"/>
      <c r="N13155" s="77"/>
      <c r="O13155" s="77"/>
      <c r="P13155" s="77"/>
    </row>
    <row r="13156" spans="12:16" x14ac:dyDescent="0.35">
      <c r="L13156" s="78">
        <f t="shared" si="212"/>
        <v>-7.3300000000000004E-2</v>
      </c>
      <c r="M13156" s="77"/>
      <c r="N13156" s="77"/>
      <c r="O13156" s="77"/>
      <c r="P13156" s="77"/>
    </row>
    <row r="13157" spans="12:16" x14ac:dyDescent="0.35">
      <c r="L13157" s="78">
        <f t="shared" si="212"/>
        <v>-7.3300000000000004E-2</v>
      </c>
      <c r="M13157" s="77"/>
      <c r="N13157" s="77"/>
      <c r="O13157" s="77"/>
      <c r="P13157" s="77"/>
    </row>
    <row r="13158" spans="12:16" x14ac:dyDescent="0.35">
      <c r="L13158" s="78">
        <f t="shared" si="212"/>
        <v>-7.3300000000000004E-2</v>
      </c>
      <c r="M13158" s="77"/>
      <c r="N13158" s="77"/>
      <c r="O13158" s="77"/>
      <c r="P13158" s="77"/>
    </row>
    <row r="13159" spans="12:16" x14ac:dyDescent="0.35">
      <c r="L13159" s="78">
        <f t="shared" si="212"/>
        <v>-7.3300000000000004E-2</v>
      </c>
      <c r="M13159" s="77"/>
      <c r="N13159" s="77"/>
      <c r="O13159" s="77"/>
      <c r="P13159" s="77"/>
    </row>
    <row r="13160" spans="12:16" x14ac:dyDescent="0.35">
      <c r="L13160" s="78">
        <f t="shared" si="212"/>
        <v>-7.3300000000000004E-2</v>
      </c>
      <c r="M13160" s="77"/>
      <c r="N13160" s="77"/>
      <c r="O13160" s="77"/>
      <c r="P13160" s="77"/>
    </row>
    <row r="13161" spans="12:16" x14ac:dyDescent="0.35">
      <c r="L13161" s="78">
        <f t="shared" si="212"/>
        <v>-7.3300000000000004E-2</v>
      </c>
      <c r="M13161" s="77"/>
      <c r="N13161" s="77"/>
      <c r="O13161" s="77"/>
      <c r="P13161" s="77"/>
    </row>
    <row r="13162" spans="12:16" x14ac:dyDescent="0.35">
      <c r="L13162" s="78">
        <f t="shared" si="212"/>
        <v>-7.3300000000000004E-2</v>
      </c>
      <c r="M13162" s="77"/>
      <c r="N13162" s="77"/>
      <c r="O13162" s="77"/>
      <c r="P13162" s="77"/>
    </row>
    <row r="13163" spans="12:16" x14ac:dyDescent="0.35">
      <c r="L13163" s="78">
        <f t="shared" si="212"/>
        <v>-7.3300000000000004E-2</v>
      </c>
      <c r="M13163" s="77"/>
      <c r="N13163" s="77"/>
      <c r="O13163" s="77"/>
      <c r="P13163" s="77"/>
    </row>
    <row r="13164" spans="12:16" x14ac:dyDescent="0.35">
      <c r="L13164" s="78">
        <f t="shared" si="212"/>
        <v>-7.3300000000000004E-2</v>
      </c>
      <c r="M13164" s="77"/>
      <c r="N13164" s="77"/>
      <c r="O13164" s="77"/>
      <c r="P13164" s="77"/>
    </row>
    <row r="13165" spans="12:16" x14ac:dyDescent="0.35">
      <c r="L13165" s="78">
        <f t="shared" si="212"/>
        <v>-7.3300000000000004E-2</v>
      </c>
      <c r="M13165" s="77"/>
      <c r="N13165" s="77"/>
      <c r="O13165" s="77"/>
      <c r="P13165" s="77"/>
    </row>
    <row r="13166" spans="12:16" x14ac:dyDescent="0.35">
      <c r="L13166" s="78">
        <f t="shared" si="212"/>
        <v>-7.3300000000000004E-2</v>
      </c>
      <c r="M13166" s="77"/>
      <c r="N13166" s="77"/>
      <c r="O13166" s="77"/>
      <c r="P13166" s="77"/>
    </row>
    <row r="13167" spans="12:16" x14ac:dyDescent="0.35">
      <c r="L13167" s="78">
        <f t="shared" si="212"/>
        <v>-7.3300000000000004E-2</v>
      </c>
      <c r="M13167" s="77"/>
      <c r="N13167" s="77"/>
      <c r="O13167" s="77"/>
      <c r="P13167" s="77"/>
    </row>
    <row r="13168" spans="12:16" x14ac:dyDescent="0.35">
      <c r="L13168" s="78">
        <f t="shared" si="212"/>
        <v>-7.3300000000000004E-2</v>
      </c>
      <c r="M13168" s="77"/>
      <c r="N13168" s="77"/>
      <c r="O13168" s="77"/>
      <c r="P13168" s="77"/>
    </row>
    <row r="13169" spans="12:16" x14ac:dyDescent="0.35">
      <c r="L13169" s="78">
        <f t="shared" si="212"/>
        <v>-7.3300000000000004E-2</v>
      </c>
      <c r="M13169" s="77"/>
      <c r="N13169" s="77"/>
      <c r="O13169" s="77"/>
      <c r="P13169" s="77"/>
    </row>
    <row r="13170" spans="12:16" x14ac:dyDescent="0.35">
      <c r="L13170" s="78">
        <f t="shared" si="212"/>
        <v>-7.3300000000000004E-2</v>
      </c>
      <c r="M13170" s="77"/>
      <c r="N13170" s="77"/>
      <c r="O13170" s="77"/>
      <c r="P13170" s="77"/>
    </row>
    <row r="13171" spans="12:16" x14ac:dyDescent="0.35">
      <c r="L13171" s="78">
        <f t="shared" si="212"/>
        <v>-7.3300000000000004E-2</v>
      </c>
      <c r="M13171" s="77"/>
      <c r="N13171" s="77"/>
      <c r="O13171" s="77"/>
      <c r="P13171" s="77"/>
    </row>
    <row r="13172" spans="12:16" x14ac:dyDescent="0.35">
      <c r="L13172" s="78">
        <f t="shared" si="212"/>
        <v>-7.3300000000000004E-2</v>
      </c>
      <c r="M13172" s="77"/>
      <c r="N13172" s="77"/>
      <c r="O13172" s="77"/>
      <c r="P13172" s="77"/>
    </row>
    <row r="13173" spans="12:16" x14ac:dyDescent="0.35">
      <c r="L13173" s="78">
        <f t="shared" si="212"/>
        <v>-7.3300000000000004E-2</v>
      </c>
      <c r="M13173" s="77"/>
      <c r="N13173" s="77"/>
      <c r="O13173" s="77"/>
      <c r="P13173" s="77"/>
    </row>
    <row r="13174" spans="12:16" x14ac:dyDescent="0.35">
      <c r="L13174" s="78">
        <f t="shared" si="212"/>
        <v>-7.3300000000000004E-2</v>
      </c>
      <c r="M13174" s="77"/>
      <c r="N13174" s="77"/>
      <c r="O13174" s="77"/>
      <c r="P13174" s="77"/>
    </row>
    <row r="13175" spans="12:16" x14ac:dyDescent="0.35">
      <c r="L13175" s="78">
        <f t="shared" si="212"/>
        <v>-7.3300000000000004E-2</v>
      </c>
      <c r="M13175" s="77"/>
      <c r="N13175" s="77"/>
      <c r="O13175" s="77"/>
      <c r="P13175" s="77"/>
    </row>
    <row r="13176" spans="12:16" x14ac:dyDescent="0.35">
      <c r="L13176" s="78">
        <f t="shared" si="212"/>
        <v>-7.3300000000000004E-2</v>
      </c>
      <c r="M13176" s="77"/>
      <c r="N13176" s="77"/>
      <c r="O13176" s="77"/>
      <c r="P13176" s="77"/>
    </row>
    <row r="13177" spans="12:16" x14ac:dyDescent="0.35">
      <c r="L13177" s="78">
        <f t="shared" si="212"/>
        <v>-7.3300000000000004E-2</v>
      </c>
      <c r="M13177" s="77"/>
      <c r="N13177" s="77"/>
      <c r="O13177" s="77"/>
      <c r="P13177" s="77"/>
    </row>
    <row r="13178" spans="12:16" x14ac:dyDescent="0.35">
      <c r="L13178" s="78">
        <f t="shared" si="212"/>
        <v>-7.3300000000000004E-2</v>
      </c>
      <c r="M13178" s="77"/>
      <c r="N13178" s="77"/>
      <c r="O13178" s="77"/>
      <c r="P13178" s="77"/>
    </row>
    <row r="13179" spans="12:16" x14ac:dyDescent="0.35">
      <c r="L13179" s="78">
        <f t="shared" si="212"/>
        <v>-7.3300000000000004E-2</v>
      </c>
      <c r="M13179" s="77"/>
      <c r="N13179" s="77"/>
      <c r="O13179" s="77"/>
      <c r="P13179" s="77"/>
    </row>
    <row r="13180" spans="12:16" x14ac:dyDescent="0.35">
      <c r="L13180" s="78">
        <f t="shared" si="212"/>
        <v>-7.3300000000000004E-2</v>
      </c>
      <c r="M13180" s="77"/>
      <c r="N13180" s="77"/>
      <c r="O13180" s="77"/>
      <c r="P13180" s="77"/>
    </row>
    <row r="13181" spans="12:16" x14ac:dyDescent="0.35">
      <c r="L13181" s="78">
        <f t="shared" si="212"/>
        <v>-7.3300000000000004E-2</v>
      </c>
      <c r="M13181" s="77"/>
      <c r="N13181" s="77"/>
      <c r="O13181" s="77"/>
      <c r="P13181" s="77"/>
    </row>
    <row r="13182" spans="12:16" x14ac:dyDescent="0.35">
      <c r="L13182" s="78">
        <f t="shared" si="212"/>
        <v>-7.3300000000000004E-2</v>
      </c>
      <c r="M13182" s="77"/>
      <c r="N13182" s="77"/>
      <c r="O13182" s="77"/>
      <c r="P13182" s="77"/>
    </row>
    <row r="13183" spans="12:16" x14ac:dyDescent="0.35">
      <c r="L13183" s="78">
        <f t="shared" si="212"/>
        <v>-7.3300000000000004E-2</v>
      </c>
      <c r="M13183" s="77"/>
      <c r="N13183" s="77"/>
      <c r="O13183" s="77"/>
      <c r="P13183" s="77"/>
    </row>
    <row r="13184" spans="12:16" x14ac:dyDescent="0.35">
      <c r="L13184" s="78">
        <f t="shared" si="212"/>
        <v>-7.3300000000000004E-2</v>
      </c>
      <c r="M13184" s="77"/>
      <c r="N13184" s="77"/>
      <c r="O13184" s="77"/>
      <c r="P13184" s="77"/>
    </row>
    <row r="13185" spans="12:16" x14ac:dyDescent="0.35">
      <c r="L13185" s="78">
        <f t="shared" si="212"/>
        <v>-7.3300000000000004E-2</v>
      </c>
      <c r="M13185" s="77"/>
      <c r="N13185" s="77"/>
      <c r="O13185" s="77"/>
      <c r="P13185" s="77"/>
    </row>
    <row r="13186" spans="12:16" x14ac:dyDescent="0.35">
      <c r="L13186" s="78">
        <f t="shared" si="212"/>
        <v>-7.3300000000000004E-2</v>
      </c>
      <c r="M13186" s="77"/>
      <c r="N13186" s="77"/>
      <c r="O13186" s="77"/>
      <c r="P13186" s="77"/>
    </row>
    <row r="13187" spans="12:16" x14ac:dyDescent="0.35">
      <c r="L13187" s="78">
        <f t="shared" si="212"/>
        <v>-7.3300000000000004E-2</v>
      </c>
      <c r="M13187" s="77"/>
      <c r="N13187" s="77"/>
      <c r="O13187" s="77"/>
      <c r="P13187" s="77"/>
    </row>
    <row r="13188" spans="12:16" x14ac:dyDescent="0.35">
      <c r="L13188" s="78">
        <f t="shared" si="212"/>
        <v>-7.3300000000000004E-2</v>
      </c>
      <c r="M13188" s="77"/>
      <c r="N13188" s="77"/>
      <c r="O13188" s="77"/>
      <c r="P13188" s="77"/>
    </row>
    <row r="13189" spans="12:16" x14ac:dyDescent="0.35">
      <c r="L13189" s="78">
        <f t="shared" ref="L13189:L13252" si="213">M13189-0.0733</f>
        <v>-7.3300000000000004E-2</v>
      </c>
      <c r="M13189" s="77"/>
      <c r="N13189" s="77"/>
      <c r="O13189" s="77"/>
      <c r="P13189" s="77"/>
    </row>
    <row r="13190" spans="12:16" x14ac:dyDescent="0.35">
      <c r="L13190" s="78">
        <f t="shared" si="213"/>
        <v>-7.3300000000000004E-2</v>
      </c>
      <c r="M13190" s="77"/>
      <c r="N13190" s="77"/>
      <c r="O13190" s="77"/>
      <c r="P13190" s="77"/>
    </row>
    <row r="13191" spans="12:16" x14ac:dyDescent="0.35">
      <c r="L13191" s="78">
        <f t="shared" si="213"/>
        <v>-7.3300000000000004E-2</v>
      </c>
      <c r="M13191" s="77"/>
      <c r="N13191" s="77"/>
      <c r="O13191" s="77"/>
      <c r="P13191" s="77"/>
    </row>
    <row r="13192" spans="12:16" x14ac:dyDescent="0.35">
      <c r="L13192" s="78">
        <f t="shared" si="213"/>
        <v>-7.3300000000000004E-2</v>
      </c>
      <c r="M13192" s="77"/>
      <c r="N13192" s="77"/>
      <c r="O13192" s="77"/>
      <c r="P13192" s="77"/>
    </row>
    <row r="13193" spans="12:16" x14ac:dyDescent="0.35">
      <c r="L13193" s="78">
        <f t="shared" si="213"/>
        <v>-7.3300000000000004E-2</v>
      </c>
      <c r="M13193" s="77"/>
      <c r="N13193" s="77"/>
      <c r="O13193" s="77"/>
      <c r="P13193" s="77"/>
    </row>
    <row r="13194" spans="12:16" x14ac:dyDescent="0.35">
      <c r="L13194" s="78">
        <f t="shared" si="213"/>
        <v>-7.3300000000000004E-2</v>
      </c>
      <c r="M13194" s="77"/>
      <c r="N13194" s="77"/>
      <c r="O13194" s="77"/>
      <c r="P13194" s="77"/>
    </row>
    <row r="13195" spans="12:16" x14ac:dyDescent="0.35">
      <c r="L13195" s="78">
        <f t="shared" si="213"/>
        <v>-7.3300000000000004E-2</v>
      </c>
      <c r="M13195" s="77"/>
      <c r="N13195" s="77"/>
      <c r="O13195" s="77"/>
      <c r="P13195" s="77"/>
    </row>
    <row r="13196" spans="12:16" x14ac:dyDescent="0.35">
      <c r="L13196" s="78">
        <f t="shared" si="213"/>
        <v>-7.3300000000000004E-2</v>
      </c>
      <c r="M13196" s="77"/>
      <c r="N13196" s="77"/>
      <c r="O13196" s="77"/>
      <c r="P13196" s="77"/>
    </row>
    <row r="13197" spans="12:16" x14ac:dyDescent="0.35">
      <c r="L13197" s="78">
        <f t="shared" si="213"/>
        <v>-7.3300000000000004E-2</v>
      </c>
      <c r="M13197" s="77"/>
      <c r="N13197" s="77"/>
      <c r="O13197" s="77"/>
      <c r="P13197" s="77"/>
    </row>
    <row r="13198" spans="12:16" x14ac:dyDescent="0.35">
      <c r="L13198" s="78">
        <f t="shared" si="213"/>
        <v>-7.3300000000000004E-2</v>
      </c>
      <c r="M13198" s="77"/>
      <c r="N13198" s="77"/>
      <c r="O13198" s="77"/>
      <c r="P13198" s="77"/>
    </row>
    <row r="13199" spans="12:16" x14ac:dyDescent="0.35">
      <c r="L13199" s="78">
        <f t="shared" si="213"/>
        <v>-7.3300000000000004E-2</v>
      </c>
      <c r="M13199" s="77"/>
      <c r="N13199" s="77"/>
      <c r="O13199" s="77"/>
      <c r="P13199" s="77"/>
    </row>
    <row r="13200" spans="12:16" x14ac:dyDescent="0.35">
      <c r="L13200" s="78">
        <f t="shared" si="213"/>
        <v>-7.3300000000000004E-2</v>
      </c>
      <c r="M13200" s="77"/>
      <c r="N13200" s="77"/>
      <c r="O13200" s="77"/>
      <c r="P13200" s="77"/>
    </row>
    <row r="13201" spans="12:16" x14ac:dyDescent="0.35">
      <c r="L13201" s="78">
        <f t="shared" si="213"/>
        <v>-7.3300000000000004E-2</v>
      </c>
      <c r="M13201" s="77"/>
      <c r="N13201" s="77"/>
      <c r="O13201" s="77"/>
      <c r="P13201" s="77"/>
    </row>
    <row r="13202" spans="12:16" x14ac:dyDescent="0.35">
      <c r="L13202" s="78">
        <f t="shared" si="213"/>
        <v>-7.3300000000000004E-2</v>
      </c>
      <c r="M13202" s="77"/>
      <c r="N13202" s="77"/>
      <c r="O13202" s="77"/>
      <c r="P13202" s="77"/>
    </row>
    <row r="13203" spans="12:16" x14ac:dyDescent="0.35">
      <c r="L13203" s="78">
        <f t="shared" si="213"/>
        <v>-7.3300000000000004E-2</v>
      </c>
      <c r="M13203" s="77"/>
      <c r="N13203" s="77"/>
      <c r="O13203" s="77"/>
      <c r="P13203" s="77"/>
    </row>
    <row r="13204" spans="12:16" x14ac:dyDescent="0.35">
      <c r="L13204" s="78">
        <f t="shared" si="213"/>
        <v>-7.3300000000000004E-2</v>
      </c>
      <c r="M13204" s="77"/>
      <c r="N13204" s="77"/>
      <c r="O13204" s="77"/>
      <c r="P13204" s="77"/>
    </row>
    <row r="13205" spans="12:16" x14ac:dyDescent="0.35">
      <c r="L13205" s="78">
        <f t="shared" si="213"/>
        <v>-7.3300000000000004E-2</v>
      </c>
      <c r="M13205" s="77"/>
      <c r="N13205" s="77"/>
      <c r="O13205" s="77"/>
      <c r="P13205" s="77"/>
    </row>
    <row r="13206" spans="12:16" x14ac:dyDescent="0.35">
      <c r="L13206" s="78">
        <f t="shared" si="213"/>
        <v>-7.3300000000000004E-2</v>
      </c>
      <c r="M13206" s="77"/>
      <c r="N13206" s="77"/>
      <c r="O13206" s="77"/>
      <c r="P13206" s="77"/>
    </row>
    <row r="13207" spans="12:16" x14ac:dyDescent="0.35">
      <c r="L13207" s="78">
        <f t="shared" si="213"/>
        <v>-7.3300000000000004E-2</v>
      </c>
      <c r="M13207" s="77"/>
      <c r="N13207" s="77"/>
      <c r="O13207" s="77"/>
      <c r="P13207" s="77"/>
    </row>
    <row r="13208" spans="12:16" x14ac:dyDescent="0.35">
      <c r="L13208" s="78">
        <f t="shared" si="213"/>
        <v>-7.3300000000000004E-2</v>
      </c>
      <c r="M13208" s="77"/>
      <c r="N13208" s="77"/>
      <c r="O13208" s="77"/>
      <c r="P13208" s="77"/>
    </row>
    <row r="13209" spans="12:16" x14ac:dyDescent="0.35">
      <c r="L13209" s="78">
        <f t="shared" si="213"/>
        <v>-7.3300000000000004E-2</v>
      </c>
      <c r="M13209" s="77"/>
      <c r="N13209" s="77"/>
      <c r="O13209" s="77"/>
      <c r="P13209" s="77"/>
    </row>
    <row r="13210" spans="12:16" x14ac:dyDescent="0.35">
      <c r="L13210" s="78">
        <f t="shared" si="213"/>
        <v>-7.3300000000000004E-2</v>
      </c>
      <c r="M13210" s="77"/>
      <c r="N13210" s="77"/>
      <c r="O13210" s="77"/>
      <c r="P13210" s="77"/>
    </row>
    <row r="13211" spans="12:16" x14ac:dyDescent="0.35">
      <c r="L13211" s="78">
        <f t="shared" si="213"/>
        <v>-7.3300000000000004E-2</v>
      </c>
      <c r="M13211" s="77"/>
      <c r="N13211" s="77"/>
      <c r="O13211" s="77"/>
      <c r="P13211" s="77"/>
    </row>
    <row r="13212" spans="12:16" x14ac:dyDescent="0.35">
      <c r="L13212" s="78">
        <f t="shared" si="213"/>
        <v>-7.3300000000000004E-2</v>
      </c>
      <c r="M13212" s="77"/>
      <c r="N13212" s="77"/>
      <c r="O13212" s="77"/>
      <c r="P13212" s="77"/>
    </row>
    <row r="13213" spans="12:16" x14ac:dyDescent="0.35">
      <c r="L13213" s="78">
        <f t="shared" si="213"/>
        <v>-7.3300000000000004E-2</v>
      </c>
      <c r="M13213" s="77"/>
      <c r="N13213" s="77"/>
      <c r="O13213" s="77"/>
      <c r="P13213" s="77"/>
    </row>
    <row r="13214" spans="12:16" x14ac:dyDescent="0.35">
      <c r="L13214" s="78">
        <f t="shared" si="213"/>
        <v>-7.3300000000000004E-2</v>
      </c>
      <c r="M13214" s="77"/>
      <c r="N13214" s="77"/>
      <c r="O13214" s="77"/>
      <c r="P13214" s="77"/>
    </row>
    <row r="13215" spans="12:16" x14ac:dyDescent="0.35">
      <c r="L13215" s="78">
        <f t="shared" si="213"/>
        <v>-7.3300000000000004E-2</v>
      </c>
      <c r="M13215" s="77"/>
      <c r="N13215" s="77"/>
      <c r="O13215" s="77"/>
      <c r="P13215" s="77"/>
    </row>
    <row r="13216" spans="12:16" x14ac:dyDescent="0.35">
      <c r="L13216" s="78">
        <f t="shared" si="213"/>
        <v>-7.3300000000000004E-2</v>
      </c>
      <c r="M13216" s="77"/>
      <c r="N13216" s="77"/>
      <c r="O13216" s="77"/>
      <c r="P13216" s="77"/>
    </row>
    <row r="13217" spans="12:16" x14ac:dyDescent="0.35">
      <c r="L13217" s="78">
        <f t="shared" si="213"/>
        <v>-7.3300000000000004E-2</v>
      </c>
      <c r="M13217" s="77"/>
      <c r="N13217" s="77"/>
      <c r="O13217" s="77"/>
      <c r="P13217" s="77"/>
    </row>
    <row r="13218" spans="12:16" x14ac:dyDescent="0.35">
      <c r="L13218" s="78">
        <f t="shared" si="213"/>
        <v>-7.3300000000000004E-2</v>
      </c>
      <c r="M13218" s="77"/>
      <c r="N13218" s="77"/>
      <c r="O13218" s="77"/>
      <c r="P13218" s="77"/>
    </row>
    <row r="13219" spans="12:16" x14ac:dyDescent="0.35">
      <c r="L13219" s="78">
        <f t="shared" si="213"/>
        <v>-7.3300000000000004E-2</v>
      </c>
      <c r="M13219" s="77"/>
      <c r="N13219" s="77"/>
      <c r="O13219" s="77"/>
      <c r="P13219" s="77"/>
    </row>
    <row r="13220" spans="12:16" x14ac:dyDescent="0.35">
      <c r="L13220" s="78">
        <f t="shared" si="213"/>
        <v>-7.3300000000000004E-2</v>
      </c>
      <c r="M13220" s="77"/>
      <c r="N13220" s="77"/>
      <c r="O13220" s="77"/>
      <c r="P13220" s="77"/>
    </row>
    <row r="13221" spans="12:16" x14ac:dyDescent="0.35">
      <c r="L13221" s="78">
        <f t="shared" si="213"/>
        <v>-7.3300000000000004E-2</v>
      </c>
      <c r="M13221" s="77"/>
      <c r="N13221" s="77"/>
      <c r="O13221" s="77"/>
      <c r="P13221" s="77"/>
    </row>
    <row r="13222" spans="12:16" x14ac:dyDescent="0.35">
      <c r="L13222" s="78">
        <f t="shared" si="213"/>
        <v>-7.3300000000000004E-2</v>
      </c>
      <c r="M13222" s="77"/>
      <c r="N13222" s="77"/>
      <c r="O13222" s="77"/>
      <c r="P13222" s="77"/>
    </row>
    <row r="13223" spans="12:16" x14ac:dyDescent="0.35">
      <c r="L13223" s="78">
        <f t="shared" si="213"/>
        <v>-7.3300000000000004E-2</v>
      </c>
      <c r="M13223" s="77"/>
      <c r="N13223" s="77"/>
      <c r="O13223" s="77"/>
      <c r="P13223" s="77"/>
    </row>
    <row r="13224" spans="12:16" x14ac:dyDescent="0.35">
      <c r="L13224" s="78">
        <f t="shared" si="213"/>
        <v>-7.3300000000000004E-2</v>
      </c>
      <c r="M13224" s="77"/>
      <c r="N13224" s="77"/>
      <c r="O13224" s="77"/>
      <c r="P13224" s="77"/>
    </row>
    <row r="13225" spans="12:16" x14ac:dyDescent="0.35">
      <c r="L13225" s="78">
        <f t="shared" si="213"/>
        <v>-7.3300000000000004E-2</v>
      </c>
      <c r="M13225" s="77"/>
      <c r="N13225" s="77"/>
      <c r="O13225" s="77"/>
      <c r="P13225" s="77"/>
    </row>
    <row r="13226" spans="12:16" x14ac:dyDescent="0.35">
      <c r="L13226" s="78">
        <f t="shared" si="213"/>
        <v>-7.3300000000000004E-2</v>
      </c>
      <c r="M13226" s="77"/>
      <c r="N13226" s="77"/>
      <c r="O13226" s="77"/>
      <c r="P13226" s="77"/>
    </row>
    <row r="13227" spans="12:16" x14ac:dyDescent="0.35">
      <c r="L13227" s="78">
        <f t="shared" si="213"/>
        <v>-7.3300000000000004E-2</v>
      </c>
      <c r="M13227" s="77"/>
      <c r="N13227" s="77"/>
      <c r="O13227" s="77"/>
      <c r="P13227" s="77"/>
    </row>
    <row r="13228" spans="12:16" x14ac:dyDescent="0.35">
      <c r="L13228" s="78">
        <f t="shared" si="213"/>
        <v>-7.3300000000000004E-2</v>
      </c>
      <c r="M13228" s="77"/>
      <c r="N13228" s="77"/>
      <c r="O13228" s="77"/>
      <c r="P13228" s="77"/>
    </row>
    <row r="13229" spans="12:16" x14ac:dyDescent="0.35">
      <c r="L13229" s="78">
        <f t="shared" si="213"/>
        <v>-7.3300000000000004E-2</v>
      </c>
      <c r="M13229" s="77"/>
      <c r="N13229" s="77"/>
      <c r="O13229" s="77"/>
      <c r="P13229" s="77"/>
    </row>
    <row r="13230" spans="12:16" x14ac:dyDescent="0.35">
      <c r="L13230" s="78">
        <f t="shared" si="213"/>
        <v>-7.3300000000000004E-2</v>
      </c>
      <c r="M13230" s="77"/>
      <c r="N13230" s="77"/>
      <c r="O13230" s="77"/>
      <c r="P13230" s="77"/>
    </row>
    <row r="13231" spans="12:16" x14ac:dyDescent="0.35">
      <c r="L13231" s="78">
        <f t="shared" si="213"/>
        <v>-7.3300000000000004E-2</v>
      </c>
      <c r="M13231" s="77"/>
      <c r="N13231" s="77"/>
      <c r="O13231" s="77"/>
      <c r="P13231" s="77"/>
    </row>
    <row r="13232" spans="12:16" x14ac:dyDescent="0.35">
      <c r="L13232" s="78">
        <f t="shared" si="213"/>
        <v>-7.3300000000000004E-2</v>
      </c>
      <c r="M13232" s="77"/>
      <c r="N13232" s="77"/>
      <c r="O13232" s="77"/>
      <c r="P13232" s="77"/>
    </row>
    <row r="13233" spans="12:16" x14ac:dyDescent="0.35">
      <c r="L13233" s="78">
        <f t="shared" si="213"/>
        <v>-7.3300000000000004E-2</v>
      </c>
      <c r="M13233" s="77"/>
      <c r="N13233" s="77"/>
      <c r="O13233" s="77"/>
      <c r="P13233" s="77"/>
    </row>
    <row r="13234" spans="12:16" x14ac:dyDescent="0.35">
      <c r="L13234" s="78">
        <f t="shared" si="213"/>
        <v>-7.3300000000000004E-2</v>
      </c>
      <c r="M13234" s="77"/>
      <c r="N13234" s="77"/>
      <c r="O13234" s="77"/>
      <c r="P13234" s="77"/>
    </row>
    <row r="13235" spans="12:16" x14ac:dyDescent="0.35">
      <c r="L13235" s="78">
        <f t="shared" si="213"/>
        <v>-7.3300000000000004E-2</v>
      </c>
      <c r="M13235" s="77"/>
      <c r="N13235" s="77"/>
      <c r="O13235" s="77"/>
      <c r="P13235" s="77"/>
    </row>
    <row r="13236" spans="12:16" x14ac:dyDescent="0.35">
      <c r="L13236" s="78">
        <f t="shared" si="213"/>
        <v>-7.3300000000000004E-2</v>
      </c>
      <c r="M13236" s="77"/>
      <c r="N13236" s="77"/>
      <c r="O13236" s="77"/>
      <c r="P13236" s="77"/>
    </row>
    <row r="13237" spans="12:16" x14ac:dyDescent="0.35">
      <c r="L13237" s="78">
        <f t="shared" si="213"/>
        <v>-7.3300000000000004E-2</v>
      </c>
      <c r="M13237" s="77"/>
      <c r="N13237" s="77"/>
      <c r="O13237" s="77"/>
      <c r="P13237" s="77"/>
    </row>
    <row r="13238" spans="12:16" x14ac:dyDescent="0.35">
      <c r="L13238" s="78">
        <f t="shared" si="213"/>
        <v>-7.3300000000000004E-2</v>
      </c>
      <c r="M13238" s="77"/>
      <c r="N13238" s="77"/>
      <c r="O13238" s="77"/>
      <c r="P13238" s="77"/>
    </row>
    <row r="13239" spans="12:16" x14ac:dyDescent="0.35">
      <c r="L13239" s="78">
        <f t="shared" si="213"/>
        <v>-7.3300000000000004E-2</v>
      </c>
      <c r="M13239" s="77"/>
      <c r="N13239" s="77"/>
      <c r="O13239" s="77"/>
      <c r="P13239" s="77"/>
    </row>
    <row r="13240" spans="12:16" x14ac:dyDescent="0.35">
      <c r="L13240" s="78">
        <f t="shared" si="213"/>
        <v>-7.3300000000000004E-2</v>
      </c>
      <c r="M13240" s="77"/>
      <c r="N13240" s="77"/>
      <c r="O13240" s="77"/>
      <c r="P13240" s="77"/>
    </row>
    <row r="13241" spans="12:16" x14ac:dyDescent="0.35">
      <c r="L13241" s="78">
        <f t="shared" si="213"/>
        <v>-7.3300000000000004E-2</v>
      </c>
      <c r="M13241" s="77"/>
      <c r="N13241" s="77"/>
      <c r="O13241" s="77"/>
      <c r="P13241" s="77"/>
    </row>
    <row r="13242" spans="12:16" x14ac:dyDescent="0.35">
      <c r="L13242" s="78">
        <f t="shared" si="213"/>
        <v>-7.3300000000000004E-2</v>
      </c>
      <c r="M13242" s="77"/>
      <c r="N13242" s="77"/>
      <c r="O13242" s="77"/>
      <c r="P13242" s="77"/>
    </row>
    <row r="13243" spans="12:16" x14ac:dyDescent="0.35">
      <c r="L13243" s="78">
        <f t="shared" si="213"/>
        <v>-7.3300000000000004E-2</v>
      </c>
      <c r="M13243" s="77"/>
      <c r="N13243" s="77"/>
      <c r="O13243" s="77"/>
      <c r="P13243" s="77"/>
    </row>
    <row r="13244" spans="12:16" x14ac:dyDescent="0.35">
      <c r="L13244" s="78">
        <f t="shared" si="213"/>
        <v>-7.3300000000000004E-2</v>
      </c>
      <c r="M13244" s="77"/>
      <c r="N13244" s="77"/>
      <c r="O13244" s="77"/>
      <c r="P13244" s="77"/>
    </row>
    <row r="13245" spans="12:16" x14ac:dyDescent="0.35">
      <c r="L13245" s="78">
        <f t="shared" si="213"/>
        <v>-7.3300000000000004E-2</v>
      </c>
      <c r="M13245" s="77"/>
      <c r="N13245" s="77"/>
      <c r="O13245" s="77"/>
      <c r="P13245" s="77"/>
    </row>
    <row r="13246" spans="12:16" x14ac:dyDescent="0.35">
      <c r="L13246" s="78">
        <f t="shared" si="213"/>
        <v>-7.3300000000000004E-2</v>
      </c>
      <c r="M13246" s="77"/>
      <c r="N13246" s="77"/>
      <c r="O13246" s="77"/>
      <c r="P13246" s="77"/>
    </row>
    <row r="13247" spans="12:16" x14ac:dyDescent="0.35">
      <c r="L13247" s="78">
        <f t="shared" si="213"/>
        <v>-7.3300000000000004E-2</v>
      </c>
      <c r="M13247" s="77"/>
      <c r="N13247" s="77"/>
      <c r="O13247" s="77"/>
      <c r="P13247" s="77"/>
    </row>
    <row r="13248" spans="12:16" x14ac:dyDescent="0.35">
      <c r="L13248" s="78">
        <f t="shared" si="213"/>
        <v>-7.3300000000000004E-2</v>
      </c>
      <c r="M13248" s="77"/>
      <c r="N13248" s="77"/>
      <c r="O13248" s="77"/>
      <c r="P13248" s="77"/>
    </row>
    <row r="13249" spans="12:16" x14ac:dyDescent="0.35">
      <c r="L13249" s="78">
        <f t="shared" si="213"/>
        <v>-7.3300000000000004E-2</v>
      </c>
      <c r="M13249" s="77"/>
      <c r="N13249" s="77"/>
      <c r="O13249" s="77"/>
      <c r="P13249" s="77"/>
    </row>
    <row r="13250" spans="12:16" x14ac:dyDescent="0.35">
      <c r="L13250" s="78">
        <f t="shared" si="213"/>
        <v>-7.3300000000000004E-2</v>
      </c>
      <c r="M13250" s="77"/>
      <c r="N13250" s="77"/>
      <c r="O13250" s="77"/>
      <c r="P13250" s="77"/>
    </row>
    <row r="13251" spans="12:16" x14ac:dyDescent="0.35">
      <c r="L13251" s="78">
        <f t="shared" si="213"/>
        <v>-7.3300000000000004E-2</v>
      </c>
      <c r="M13251" s="77"/>
      <c r="N13251" s="77"/>
      <c r="O13251" s="77"/>
      <c r="P13251" s="77"/>
    </row>
    <row r="13252" spans="12:16" x14ac:dyDescent="0.35">
      <c r="L13252" s="78">
        <f t="shared" si="213"/>
        <v>-7.3300000000000004E-2</v>
      </c>
      <c r="M13252" s="77"/>
      <c r="N13252" s="77"/>
      <c r="O13252" s="77"/>
      <c r="P13252" s="77"/>
    </row>
    <row r="13253" spans="12:16" x14ac:dyDescent="0.35">
      <c r="L13253" s="78">
        <f t="shared" ref="L13253:L13316" si="214">M13253-0.0733</f>
        <v>-7.3300000000000004E-2</v>
      </c>
      <c r="M13253" s="77"/>
      <c r="N13253" s="77"/>
      <c r="O13253" s="77"/>
      <c r="P13253" s="77"/>
    </row>
    <row r="13254" spans="12:16" x14ac:dyDescent="0.35">
      <c r="L13254" s="78">
        <f t="shared" si="214"/>
        <v>-7.3300000000000004E-2</v>
      </c>
      <c r="M13254" s="77"/>
      <c r="N13254" s="77"/>
      <c r="O13254" s="77"/>
      <c r="P13254" s="77"/>
    </row>
    <row r="13255" spans="12:16" x14ac:dyDescent="0.35">
      <c r="L13255" s="78">
        <f t="shared" si="214"/>
        <v>-7.3300000000000004E-2</v>
      </c>
      <c r="M13255" s="77"/>
      <c r="N13255" s="77"/>
      <c r="O13255" s="77"/>
      <c r="P13255" s="77"/>
    </row>
    <row r="13256" spans="12:16" x14ac:dyDescent="0.35">
      <c r="L13256" s="78">
        <f t="shared" si="214"/>
        <v>-7.3300000000000004E-2</v>
      </c>
      <c r="M13256" s="77"/>
      <c r="N13256" s="77"/>
      <c r="O13256" s="77"/>
      <c r="P13256" s="77"/>
    </row>
    <row r="13257" spans="12:16" x14ac:dyDescent="0.35">
      <c r="L13257" s="78">
        <f t="shared" si="214"/>
        <v>-7.3300000000000004E-2</v>
      </c>
      <c r="M13257" s="77"/>
      <c r="N13257" s="77"/>
      <c r="O13257" s="77"/>
      <c r="P13257" s="77"/>
    </row>
    <row r="13258" spans="12:16" x14ac:dyDescent="0.35">
      <c r="L13258" s="78">
        <f t="shared" si="214"/>
        <v>-7.3300000000000004E-2</v>
      </c>
      <c r="M13258" s="77"/>
      <c r="N13258" s="77"/>
      <c r="O13258" s="77"/>
      <c r="P13258" s="77"/>
    </row>
    <row r="13259" spans="12:16" x14ac:dyDescent="0.35">
      <c r="L13259" s="78">
        <f t="shared" si="214"/>
        <v>-7.3300000000000004E-2</v>
      </c>
      <c r="M13259" s="77"/>
      <c r="N13259" s="77"/>
      <c r="O13259" s="77"/>
      <c r="P13259" s="77"/>
    </row>
    <row r="13260" spans="12:16" x14ac:dyDescent="0.35">
      <c r="L13260" s="78">
        <f t="shared" si="214"/>
        <v>-7.3300000000000004E-2</v>
      </c>
      <c r="M13260" s="77"/>
      <c r="N13260" s="77"/>
      <c r="O13260" s="77"/>
      <c r="P13260" s="77"/>
    </row>
    <row r="13261" spans="12:16" x14ac:dyDescent="0.35">
      <c r="L13261" s="78">
        <f t="shared" si="214"/>
        <v>-7.3300000000000004E-2</v>
      </c>
      <c r="M13261" s="77"/>
      <c r="N13261" s="77"/>
      <c r="O13261" s="77"/>
      <c r="P13261" s="77"/>
    </row>
    <row r="13262" spans="12:16" x14ac:dyDescent="0.35">
      <c r="L13262" s="78">
        <f t="shared" si="214"/>
        <v>-7.3300000000000004E-2</v>
      </c>
      <c r="M13262" s="77"/>
      <c r="N13262" s="77"/>
      <c r="O13262" s="77"/>
      <c r="P13262" s="77"/>
    </row>
    <row r="13263" spans="12:16" x14ac:dyDescent="0.35">
      <c r="L13263" s="78">
        <f t="shared" si="214"/>
        <v>-7.3300000000000004E-2</v>
      </c>
      <c r="M13263" s="77"/>
      <c r="N13263" s="77"/>
      <c r="O13263" s="77"/>
      <c r="P13263" s="77"/>
    </row>
    <row r="13264" spans="12:16" x14ac:dyDescent="0.35">
      <c r="L13264" s="78">
        <f t="shared" si="214"/>
        <v>-7.3300000000000004E-2</v>
      </c>
      <c r="M13264" s="77"/>
      <c r="N13264" s="77"/>
      <c r="O13264" s="77"/>
      <c r="P13264" s="77"/>
    </row>
    <row r="13265" spans="12:16" x14ac:dyDescent="0.35">
      <c r="L13265" s="78">
        <f t="shared" si="214"/>
        <v>-7.3300000000000004E-2</v>
      </c>
      <c r="M13265" s="77"/>
      <c r="N13265" s="77"/>
      <c r="O13265" s="77"/>
      <c r="P13265" s="77"/>
    </row>
    <row r="13266" spans="12:16" x14ac:dyDescent="0.35">
      <c r="L13266" s="78">
        <f t="shared" si="214"/>
        <v>-7.3300000000000004E-2</v>
      </c>
      <c r="M13266" s="77"/>
      <c r="N13266" s="77"/>
      <c r="O13266" s="77"/>
      <c r="P13266" s="77"/>
    </row>
    <row r="13267" spans="12:16" x14ac:dyDescent="0.35">
      <c r="L13267" s="78">
        <f t="shared" si="214"/>
        <v>-7.3300000000000004E-2</v>
      </c>
      <c r="M13267" s="77"/>
      <c r="N13267" s="77"/>
      <c r="O13267" s="77"/>
      <c r="P13267" s="77"/>
    </row>
    <row r="13268" spans="12:16" x14ac:dyDescent="0.35">
      <c r="L13268" s="78">
        <f t="shared" si="214"/>
        <v>-7.3300000000000004E-2</v>
      </c>
      <c r="M13268" s="77"/>
      <c r="N13268" s="77"/>
      <c r="O13268" s="77"/>
      <c r="P13268" s="77"/>
    </row>
    <row r="13269" spans="12:16" x14ac:dyDescent="0.35">
      <c r="L13269" s="78">
        <f t="shared" si="214"/>
        <v>-7.3300000000000004E-2</v>
      </c>
      <c r="M13269" s="77"/>
      <c r="N13269" s="77"/>
      <c r="O13269" s="77"/>
      <c r="P13269" s="77"/>
    </row>
    <row r="13270" spans="12:16" x14ac:dyDescent="0.35">
      <c r="L13270" s="78">
        <f t="shared" si="214"/>
        <v>-7.3300000000000004E-2</v>
      </c>
      <c r="M13270" s="77"/>
      <c r="N13270" s="77"/>
      <c r="O13270" s="77"/>
      <c r="P13270" s="77"/>
    </row>
    <row r="13271" spans="12:16" x14ac:dyDescent="0.35">
      <c r="L13271" s="78">
        <f t="shared" si="214"/>
        <v>-7.3300000000000004E-2</v>
      </c>
      <c r="M13271" s="77"/>
      <c r="N13271" s="77"/>
      <c r="O13271" s="77"/>
      <c r="P13271" s="77"/>
    </row>
    <row r="13272" spans="12:16" x14ac:dyDescent="0.35">
      <c r="L13272" s="78">
        <f t="shared" si="214"/>
        <v>-7.3300000000000004E-2</v>
      </c>
      <c r="M13272" s="77"/>
      <c r="N13272" s="77"/>
      <c r="O13272" s="77"/>
      <c r="P13272" s="77"/>
    </row>
    <row r="13273" spans="12:16" x14ac:dyDescent="0.35">
      <c r="L13273" s="78">
        <f t="shared" si="214"/>
        <v>-7.3300000000000004E-2</v>
      </c>
      <c r="M13273" s="77"/>
      <c r="N13273" s="77"/>
      <c r="O13273" s="77"/>
      <c r="P13273" s="77"/>
    </row>
    <row r="13274" spans="12:16" x14ac:dyDescent="0.35">
      <c r="L13274" s="78">
        <f t="shared" si="214"/>
        <v>-7.3300000000000004E-2</v>
      </c>
      <c r="M13274" s="77"/>
      <c r="N13274" s="77"/>
      <c r="O13274" s="77"/>
      <c r="P13274" s="77"/>
    </row>
    <row r="13275" spans="12:16" x14ac:dyDescent="0.35">
      <c r="L13275" s="78">
        <f t="shared" si="214"/>
        <v>-7.3300000000000004E-2</v>
      </c>
      <c r="M13275" s="77"/>
      <c r="N13275" s="77"/>
      <c r="O13275" s="77"/>
      <c r="P13275" s="77"/>
    </row>
    <row r="13276" spans="12:16" x14ac:dyDescent="0.35">
      <c r="L13276" s="78">
        <f t="shared" si="214"/>
        <v>-7.3300000000000004E-2</v>
      </c>
      <c r="M13276" s="77"/>
      <c r="N13276" s="77"/>
      <c r="O13276" s="77"/>
      <c r="P13276" s="77"/>
    </row>
    <row r="13277" spans="12:16" x14ac:dyDescent="0.35">
      <c r="L13277" s="78">
        <f t="shared" si="214"/>
        <v>-7.3300000000000004E-2</v>
      </c>
      <c r="M13277" s="77"/>
      <c r="N13277" s="77"/>
      <c r="O13277" s="77"/>
      <c r="P13277" s="77"/>
    </row>
    <row r="13278" spans="12:16" x14ac:dyDescent="0.35">
      <c r="L13278" s="78">
        <f t="shared" si="214"/>
        <v>-7.3300000000000004E-2</v>
      </c>
      <c r="M13278" s="77"/>
      <c r="N13278" s="77"/>
      <c r="O13278" s="77"/>
      <c r="P13278" s="77"/>
    </row>
    <row r="13279" spans="12:16" x14ac:dyDescent="0.35">
      <c r="L13279" s="78">
        <f t="shared" si="214"/>
        <v>-7.3300000000000004E-2</v>
      </c>
      <c r="M13279" s="77"/>
      <c r="N13279" s="77"/>
      <c r="O13279" s="77"/>
      <c r="P13279" s="77"/>
    </row>
    <row r="13280" spans="12:16" x14ac:dyDescent="0.35">
      <c r="L13280" s="78">
        <f t="shared" si="214"/>
        <v>-7.3300000000000004E-2</v>
      </c>
      <c r="M13280" s="77"/>
      <c r="N13280" s="77"/>
      <c r="O13280" s="77"/>
      <c r="P13280" s="77"/>
    </row>
    <row r="13281" spans="12:16" x14ac:dyDescent="0.35">
      <c r="L13281" s="78">
        <f t="shared" si="214"/>
        <v>-7.3300000000000004E-2</v>
      </c>
      <c r="M13281" s="77"/>
      <c r="N13281" s="77"/>
      <c r="O13281" s="77"/>
      <c r="P13281" s="77"/>
    </row>
    <row r="13282" spans="12:16" x14ac:dyDescent="0.35">
      <c r="L13282" s="78">
        <f t="shared" si="214"/>
        <v>-7.3300000000000004E-2</v>
      </c>
      <c r="M13282" s="77"/>
      <c r="N13282" s="77"/>
      <c r="O13282" s="77"/>
      <c r="P13282" s="77"/>
    </row>
    <row r="13283" spans="12:16" x14ac:dyDescent="0.35">
      <c r="L13283" s="78">
        <f t="shared" si="214"/>
        <v>-7.3300000000000004E-2</v>
      </c>
      <c r="M13283" s="77"/>
      <c r="N13283" s="77"/>
      <c r="O13283" s="77"/>
      <c r="P13283" s="77"/>
    </row>
    <row r="13284" spans="12:16" x14ac:dyDescent="0.35">
      <c r="L13284" s="78">
        <f t="shared" si="214"/>
        <v>-7.3300000000000004E-2</v>
      </c>
      <c r="M13284" s="77"/>
      <c r="N13284" s="77"/>
      <c r="O13284" s="77"/>
      <c r="P13284" s="77"/>
    </row>
    <row r="13285" spans="12:16" x14ac:dyDescent="0.35">
      <c r="L13285" s="78">
        <f t="shared" si="214"/>
        <v>-7.3300000000000004E-2</v>
      </c>
      <c r="M13285" s="77"/>
      <c r="N13285" s="77"/>
      <c r="O13285" s="77"/>
      <c r="P13285" s="77"/>
    </row>
    <row r="13286" spans="12:16" x14ac:dyDescent="0.35">
      <c r="L13286" s="78">
        <f t="shared" si="214"/>
        <v>-7.3300000000000004E-2</v>
      </c>
      <c r="M13286" s="77"/>
      <c r="N13286" s="77"/>
      <c r="O13286" s="77"/>
      <c r="P13286" s="77"/>
    </row>
    <row r="13287" spans="12:16" x14ac:dyDescent="0.35">
      <c r="L13287" s="78">
        <f t="shared" si="214"/>
        <v>-7.3300000000000004E-2</v>
      </c>
      <c r="M13287" s="77"/>
      <c r="N13287" s="77"/>
      <c r="O13287" s="77"/>
      <c r="P13287" s="77"/>
    </row>
    <row r="13288" spans="12:16" x14ac:dyDescent="0.35">
      <c r="L13288" s="78">
        <f t="shared" si="214"/>
        <v>-7.3300000000000004E-2</v>
      </c>
      <c r="M13288" s="77"/>
      <c r="N13288" s="77"/>
      <c r="O13288" s="77"/>
      <c r="P13288" s="77"/>
    </row>
    <row r="13289" spans="12:16" x14ac:dyDescent="0.35">
      <c r="L13289" s="78">
        <f t="shared" si="214"/>
        <v>-7.3300000000000004E-2</v>
      </c>
      <c r="M13289" s="77"/>
      <c r="N13289" s="77"/>
      <c r="O13289" s="77"/>
      <c r="P13289" s="77"/>
    </row>
    <row r="13290" spans="12:16" x14ac:dyDescent="0.35">
      <c r="L13290" s="78">
        <f t="shared" si="214"/>
        <v>-7.3300000000000004E-2</v>
      </c>
      <c r="M13290" s="77"/>
      <c r="N13290" s="77"/>
      <c r="O13290" s="77"/>
      <c r="P13290" s="77"/>
    </row>
    <row r="13291" spans="12:16" x14ac:dyDescent="0.35">
      <c r="L13291" s="78">
        <f t="shared" si="214"/>
        <v>-7.3300000000000004E-2</v>
      </c>
      <c r="M13291" s="77"/>
      <c r="N13291" s="77"/>
      <c r="O13291" s="77"/>
      <c r="P13291" s="77"/>
    </row>
    <row r="13292" spans="12:16" x14ac:dyDescent="0.35">
      <c r="L13292" s="78">
        <f t="shared" si="214"/>
        <v>-7.3300000000000004E-2</v>
      </c>
      <c r="M13292" s="77"/>
      <c r="N13292" s="77"/>
      <c r="O13292" s="77"/>
      <c r="P13292" s="77"/>
    </row>
    <row r="13293" spans="12:16" x14ac:dyDescent="0.35">
      <c r="L13293" s="78">
        <f t="shared" si="214"/>
        <v>-7.3300000000000004E-2</v>
      </c>
      <c r="M13293" s="77"/>
      <c r="N13293" s="77"/>
      <c r="O13293" s="77"/>
      <c r="P13293" s="77"/>
    </row>
    <row r="13294" spans="12:16" x14ac:dyDescent="0.35">
      <c r="L13294" s="78">
        <f t="shared" si="214"/>
        <v>-7.3300000000000004E-2</v>
      </c>
      <c r="M13294" s="77"/>
      <c r="N13294" s="77"/>
      <c r="O13294" s="77"/>
      <c r="P13294" s="77"/>
    </row>
    <row r="13295" spans="12:16" x14ac:dyDescent="0.35">
      <c r="L13295" s="78">
        <f t="shared" si="214"/>
        <v>-7.3300000000000004E-2</v>
      </c>
      <c r="M13295" s="77"/>
      <c r="N13295" s="77"/>
      <c r="O13295" s="77"/>
      <c r="P13295" s="77"/>
    </row>
    <row r="13296" spans="12:16" x14ac:dyDescent="0.35">
      <c r="L13296" s="78">
        <f t="shared" si="214"/>
        <v>-7.3300000000000004E-2</v>
      </c>
      <c r="M13296" s="77"/>
      <c r="N13296" s="77"/>
      <c r="O13296" s="77"/>
      <c r="P13296" s="77"/>
    </row>
    <row r="13297" spans="12:16" x14ac:dyDescent="0.35">
      <c r="L13297" s="78">
        <f t="shared" si="214"/>
        <v>-7.3300000000000004E-2</v>
      </c>
      <c r="M13297" s="77"/>
      <c r="N13297" s="77"/>
      <c r="O13297" s="77"/>
      <c r="P13297" s="77"/>
    </row>
    <row r="13298" spans="12:16" x14ac:dyDescent="0.35">
      <c r="L13298" s="78">
        <f t="shared" si="214"/>
        <v>-7.3300000000000004E-2</v>
      </c>
      <c r="M13298" s="77"/>
      <c r="N13298" s="77"/>
      <c r="O13298" s="77"/>
      <c r="P13298" s="77"/>
    </row>
    <row r="13299" spans="12:16" x14ac:dyDescent="0.35">
      <c r="L13299" s="78">
        <f t="shared" si="214"/>
        <v>-7.3300000000000004E-2</v>
      </c>
      <c r="M13299" s="77"/>
      <c r="N13299" s="77"/>
      <c r="O13299" s="77"/>
      <c r="P13299" s="77"/>
    </row>
    <row r="13300" spans="12:16" x14ac:dyDescent="0.35">
      <c r="L13300" s="78">
        <f t="shared" si="214"/>
        <v>-7.3300000000000004E-2</v>
      </c>
      <c r="M13300" s="77"/>
      <c r="N13300" s="77"/>
      <c r="O13300" s="77"/>
      <c r="P13300" s="77"/>
    </row>
    <row r="13301" spans="12:16" x14ac:dyDescent="0.35">
      <c r="L13301" s="78">
        <f t="shared" si="214"/>
        <v>-7.3300000000000004E-2</v>
      </c>
      <c r="M13301" s="77"/>
      <c r="N13301" s="77"/>
      <c r="O13301" s="77"/>
      <c r="P13301" s="77"/>
    </row>
    <row r="13302" spans="12:16" x14ac:dyDescent="0.35">
      <c r="L13302" s="78">
        <f t="shared" si="214"/>
        <v>-7.3300000000000004E-2</v>
      </c>
      <c r="M13302" s="77"/>
      <c r="N13302" s="77"/>
      <c r="O13302" s="77"/>
      <c r="P13302" s="77"/>
    </row>
    <row r="13303" spans="12:16" x14ac:dyDescent="0.35">
      <c r="L13303" s="78">
        <f t="shared" si="214"/>
        <v>-7.3300000000000004E-2</v>
      </c>
      <c r="M13303" s="77"/>
      <c r="N13303" s="77"/>
      <c r="O13303" s="77"/>
      <c r="P13303" s="77"/>
    </row>
    <row r="13304" spans="12:16" x14ac:dyDescent="0.35">
      <c r="L13304" s="78">
        <f t="shared" si="214"/>
        <v>-7.3300000000000004E-2</v>
      </c>
      <c r="M13304" s="77"/>
      <c r="N13304" s="77"/>
      <c r="O13304" s="77"/>
      <c r="P13304" s="77"/>
    </row>
    <row r="13305" spans="12:16" x14ac:dyDescent="0.35">
      <c r="L13305" s="78">
        <f t="shared" si="214"/>
        <v>-7.3300000000000004E-2</v>
      </c>
      <c r="M13305" s="77"/>
      <c r="N13305" s="77"/>
      <c r="O13305" s="77"/>
      <c r="P13305" s="77"/>
    </row>
    <row r="13306" spans="12:16" x14ac:dyDescent="0.35">
      <c r="L13306" s="78">
        <f t="shared" si="214"/>
        <v>-7.3300000000000004E-2</v>
      </c>
      <c r="M13306" s="77"/>
      <c r="N13306" s="77"/>
      <c r="O13306" s="77"/>
      <c r="P13306" s="77"/>
    </row>
    <row r="13307" spans="12:16" x14ac:dyDescent="0.35">
      <c r="L13307" s="78">
        <f t="shared" si="214"/>
        <v>-7.3300000000000004E-2</v>
      </c>
      <c r="M13307" s="77"/>
      <c r="N13307" s="77"/>
      <c r="O13307" s="77"/>
      <c r="P13307" s="77"/>
    </row>
    <row r="13308" spans="12:16" x14ac:dyDescent="0.35">
      <c r="L13308" s="78">
        <f t="shared" si="214"/>
        <v>-7.3300000000000004E-2</v>
      </c>
      <c r="M13308" s="77"/>
      <c r="N13308" s="77"/>
      <c r="O13308" s="77"/>
      <c r="P13308" s="77"/>
    </row>
    <row r="13309" spans="12:16" x14ac:dyDescent="0.35">
      <c r="L13309" s="78">
        <f t="shared" si="214"/>
        <v>-7.3300000000000004E-2</v>
      </c>
      <c r="M13309" s="77"/>
      <c r="N13309" s="77"/>
      <c r="O13309" s="77"/>
      <c r="P13309" s="77"/>
    </row>
    <row r="13310" spans="12:16" x14ac:dyDescent="0.35">
      <c r="L13310" s="78">
        <f t="shared" si="214"/>
        <v>-7.3300000000000004E-2</v>
      </c>
      <c r="M13310" s="77"/>
      <c r="N13310" s="77"/>
      <c r="O13310" s="77"/>
      <c r="P13310" s="77"/>
    </row>
    <row r="13311" spans="12:16" x14ac:dyDescent="0.35">
      <c r="L13311" s="78">
        <f t="shared" si="214"/>
        <v>-7.3300000000000004E-2</v>
      </c>
      <c r="M13311" s="77"/>
      <c r="N13311" s="77"/>
      <c r="O13311" s="77"/>
      <c r="P13311" s="77"/>
    </row>
    <row r="13312" spans="12:16" x14ac:dyDescent="0.35">
      <c r="L13312" s="78">
        <f t="shared" si="214"/>
        <v>-7.3300000000000004E-2</v>
      </c>
      <c r="M13312" s="77"/>
      <c r="N13312" s="77"/>
      <c r="O13312" s="77"/>
      <c r="P13312" s="77"/>
    </row>
    <row r="13313" spans="12:16" x14ac:dyDescent="0.35">
      <c r="L13313" s="78">
        <f t="shared" si="214"/>
        <v>-7.3300000000000004E-2</v>
      </c>
      <c r="M13313" s="77"/>
      <c r="N13313" s="77"/>
      <c r="O13313" s="77"/>
      <c r="P13313" s="77"/>
    </row>
    <row r="13314" spans="12:16" x14ac:dyDescent="0.35">
      <c r="L13314" s="78">
        <f t="shared" si="214"/>
        <v>-7.3300000000000004E-2</v>
      </c>
      <c r="M13314" s="77"/>
      <c r="N13314" s="77"/>
      <c r="O13314" s="77"/>
      <c r="P13314" s="77"/>
    </row>
    <row r="13315" spans="12:16" x14ac:dyDescent="0.35">
      <c r="L13315" s="78">
        <f t="shared" si="214"/>
        <v>-7.3300000000000004E-2</v>
      </c>
      <c r="M13315" s="77"/>
      <c r="N13315" s="77"/>
      <c r="O13315" s="77"/>
      <c r="P13315" s="77"/>
    </row>
    <row r="13316" spans="12:16" x14ac:dyDescent="0.35">
      <c r="L13316" s="78">
        <f t="shared" si="214"/>
        <v>-7.3300000000000004E-2</v>
      </c>
      <c r="M13316" s="77"/>
      <c r="N13316" s="77"/>
      <c r="O13316" s="77"/>
      <c r="P13316" s="77"/>
    </row>
    <row r="13317" spans="12:16" x14ac:dyDescent="0.35">
      <c r="L13317" s="78">
        <f t="shared" ref="L13317:L13380" si="215">M13317-0.0733</f>
        <v>-7.3300000000000004E-2</v>
      </c>
      <c r="M13317" s="77"/>
      <c r="N13317" s="77"/>
      <c r="O13317" s="77"/>
      <c r="P13317" s="77"/>
    </row>
    <row r="13318" spans="12:16" x14ac:dyDescent="0.35">
      <c r="L13318" s="78">
        <f t="shared" si="215"/>
        <v>-7.3300000000000004E-2</v>
      </c>
      <c r="M13318" s="77"/>
      <c r="N13318" s="77"/>
      <c r="O13318" s="77"/>
      <c r="P13318" s="77"/>
    </row>
    <row r="13319" spans="12:16" x14ac:dyDescent="0.35">
      <c r="L13319" s="78">
        <f t="shared" si="215"/>
        <v>-7.3300000000000004E-2</v>
      </c>
      <c r="M13319" s="77"/>
      <c r="N13319" s="77"/>
      <c r="O13319" s="77"/>
      <c r="P13319" s="77"/>
    </row>
    <row r="13320" spans="12:16" x14ac:dyDescent="0.35">
      <c r="L13320" s="78">
        <f t="shared" si="215"/>
        <v>-7.3300000000000004E-2</v>
      </c>
      <c r="M13320" s="77"/>
      <c r="N13320" s="77"/>
      <c r="O13320" s="77"/>
      <c r="P13320" s="77"/>
    </row>
    <row r="13321" spans="12:16" x14ac:dyDescent="0.35">
      <c r="L13321" s="78">
        <f t="shared" si="215"/>
        <v>-7.3300000000000004E-2</v>
      </c>
      <c r="M13321" s="77"/>
      <c r="N13321" s="77"/>
      <c r="O13321" s="77"/>
      <c r="P13321" s="77"/>
    </row>
    <row r="13322" spans="12:16" x14ac:dyDescent="0.35">
      <c r="L13322" s="78">
        <f t="shared" si="215"/>
        <v>-7.3300000000000004E-2</v>
      </c>
      <c r="M13322" s="77"/>
      <c r="N13322" s="77"/>
      <c r="O13322" s="77"/>
      <c r="P13322" s="77"/>
    </row>
    <row r="13323" spans="12:16" x14ac:dyDescent="0.35">
      <c r="L13323" s="78">
        <f t="shared" si="215"/>
        <v>-7.3300000000000004E-2</v>
      </c>
      <c r="M13323" s="77"/>
      <c r="N13323" s="77"/>
      <c r="O13323" s="77"/>
      <c r="P13323" s="77"/>
    </row>
    <row r="13324" spans="12:16" x14ac:dyDescent="0.35">
      <c r="L13324" s="78">
        <f t="shared" si="215"/>
        <v>-7.3300000000000004E-2</v>
      </c>
      <c r="M13324" s="77"/>
      <c r="N13324" s="77"/>
      <c r="O13324" s="77"/>
      <c r="P13324" s="77"/>
    </row>
    <row r="13325" spans="12:16" x14ac:dyDescent="0.35">
      <c r="L13325" s="78">
        <f t="shared" si="215"/>
        <v>-7.3300000000000004E-2</v>
      </c>
      <c r="M13325" s="77"/>
      <c r="N13325" s="77"/>
      <c r="O13325" s="77"/>
      <c r="P13325" s="77"/>
    </row>
    <row r="13326" spans="12:16" x14ac:dyDescent="0.35">
      <c r="L13326" s="78">
        <f t="shared" si="215"/>
        <v>-7.3300000000000004E-2</v>
      </c>
      <c r="M13326" s="77"/>
      <c r="N13326" s="77"/>
      <c r="O13326" s="77"/>
      <c r="P13326" s="77"/>
    </row>
    <row r="13327" spans="12:16" x14ac:dyDescent="0.35">
      <c r="L13327" s="78">
        <f t="shared" si="215"/>
        <v>-7.3300000000000004E-2</v>
      </c>
      <c r="M13327" s="77"/>
      <c r="N13327" s="77"/>
      <c r="O13327" s="77"/>
      <c r="P13327" s="77"/>
    </row>
    <row r="13328" spans="12:16" x14ac:dyDescent="0.35">
      <c r="L13328" s="78">
        <f t="shared" si="215"/>
        <v>-7.3300000000000004E-2</v>
      </c>
      <c r="M13328" s="77"/>
      <c r="N13328" s="77"/>
      <c r="O13328" s="77"/>
      <c r="P13328" s="77"/>
    </row>
    <row r="13329" spans="12:16" x14ac:dyDescent="0.35">
      <c r="L13329" s="78">
        <f t="shared" si="215"/>
        <v>-7.3300000000000004E-2</v>
      </c>
      <c r="M13329" s="77"/>
      <c r="N13329" s="77"/>
      <c r="O13329" s="77"/>
      <c r="P13329" s="77"/>
    </row>
    <row r="13330" spans="12:16" x14ac:dyDescent="0.35">
      <c r="L13330" s="78">
        <f t="shared" si="215"/>
        <v>-7.3300000000000004E-2</v>
      </c>
      <c r="M13330" s="77"/>
      <c r="N13330" s="77"/>
      <c r="O13330" s="77"/>
      <c r="P13330" s="77"/>
    </row>
    <row r="13331" spans="12:16" x14ac:dyDescent="0.35">
      <c r="L13331" s="78">
        <f t="shared" si="215"/>
        <v>-7.3300000000000004E-2</v>
      </c>
      <c r="M13331" s="77"/>
      <c r="N13331" s="77"/>
      <c r="O13331" s="77"/>
      <c r="P13331" s="77"/>
    </row>
    <row r="13332" spans="12:16" x14ac:dyDescent="0.35">
      <c r="L13332" s="78">
        <f t="shared" si="215"/>
        <v>-7.3300000000000004E-2</v>
      </c>
      <c r="M13332" s="77"/>
      <c r="N13332" s="77"/>
      <c r="O13332" s="77"/>
      <c r="P13332" s="77"/>
    </row>
    <row r="13333" spans="12:16" x14ac:dyDescent="0.35">
      <c r="L13333" s="78">
        <f t="shared" si="215"/>
        <v>-7.3300000000000004E-2</v>
      </c>
      <c r="M13333" s="77"/>
      <c r="N13333" s="77"/>
      <c r="O13333" s="77"/>
      <c r="P13333" s="77"/>
    </row>
    <row r="13334" spans="12:16" x14ac:dyDescent="0.35">
      <c r="L13334" s="78">
        <f t="shared" si="215"/>
        <v>-7.3300000000000004E-2</v>
      </c>
      <c r="M13334" s="77"/>
      <c r="N13334" s="77"/>
      <c r="O13334" s="77"/>
      <c r="P13334" s="77"/>
    </row>
    <row r="13335" spans="12:16" x14ac:dyDescent="0.35">
      <c r="L13335" s="78">
        <f t="shared" si="215"/>
        <v>-7.3300000000000004E-2</v>
      </c>
      <c r="M13335" s="77"/>
      <c r="N13335" s="77"/>
      <c r="O13335" s="77"/>
      <c r="P13335" s="77"/>
    </row>
    <row r="13336" spans="12:16" x14ac:dyDescent="0.35">
      <c r="L13336" s="78">
        <f t="shared" si="215"/>
        <v>-7.3300000000000004E-2</v>
      </c>
      <c r="M13336" s="77"/>
      <c r="N13336" s="77"/>
      <c r="O13336" s="77"/>
      <c r="P13336" s="77"/>
    </row>
    <row r="13337" spans="12:16" x14ac:dyDescent="0.35">
      <c r="L13337" s="78">
        <f t="shared" si="215"/>
        <v>-7.3300000000000004E-2</v>
      </c>
      <c r="M13337" s="77"/>
      <c r="N13337" s="77"/>
      <c r="O13337" s="77"/>
      <c r="P13337" s="77"/>
    </row>
    <row r="13338" spans="12:16" x14ac:dyDescent="0.35">
      <c r="L13338" s="78">
        <f t="shared" si="215"/>
        <v>-7.3300000000000004E-2</v>
      </c>
      <c r="M13338" s="77"/>
      <c r="N13338" s="77"/>
      <c r="O13338" s="77"/>
      <c r="P13338" s="77"/>
    </row>
    <row r="13339" spans="12:16" x14ac:dyDescent="0.35">
      <c r="L13339" s="78">
        <f t="shared" si="215"/>
        <v>-7.3300000000000004E-2</v>
      </c>
      <c r="M13339" s="77"/>
      <c r="N13339" s="77"/>
      <c r="O13339" s="77"/>
      <c r="P13339" s="77"/>
    </row>
    <row r="13340" spans="12:16" x14ac:dyDescent="0.35">
      <c r="L13340" s="78">
        <f t="shared" si="215"/>
        <v>-7.3300000000000004E-2</v>
      </c>
      <c r="M13340" s="77"/>
      <c r="N13340" s="77"/>
      <c r="O13340" s="77"/>
      <c r="P13340" s="77"/>
    </row>
    <row r="13341" spans="12:16" x14ac:dyDescent="0.35">
      <c r="L13341" s="78">
        <f t="shared" si="215"/>
        <v>-7.3300000000000004E-2</v>
      </c>
      <c r="M13341" s="77"/>
      <c r="N13341" s="77"/>
      <c r="O13341" s="77"/>
      <c r="P13341" s="77"/>
    </row>
    <row r="13342" spans="12:16" x14ac:dyDescent="0.35">
      <c r="L13342" s="78">
        <f t="shared" si="215"/>
        <v>-7.3300000000000004E-2</v>
      </c>
      <c r="M13342" s="77"/>
      <c r="N13342" s="77"/>
      <c r="O13342" s="77"/>
      <c r="P13342" s="77"/>
    </row>
    <row r="13343" spans="12:16" x14ac:dyDescent="0.35">
      <c r="L13343" s="78">
        <f t="shared" si="215"/>
        <v>-7.3300000000000004E-2</v>
      </c>
      <c r="M13343" s="77"/>
      <c r="N13343" s="77"/>
      <c r="O13343" s="77"/>
      <c r="P13343" s="77"/>
    </row>
    <row r="13344" spans="12:16" x14ac:dyDescent="0.35">
      <c r="L13344" s="78">
        <f t="shared" si="215"/>
        <v>-7.3300000000000004E-2</v>
      </c>
      <c r="M13344" s="77"/>
      <c r="N13344" s="77"/>
      <c r="O13344" s="77"/>
      <c r="P13344" s="77"/>
    </row>
    <row r="13345" spans="12:16" x14ac:dyDescent="0.35">
      <c r="L13345" s="78">
        <f t="shared" si="215"/>
        <v>-7.3300000000000004E-2</v>
      </c>
      <c r="M13345" s="77"/>
      <c r="N13345" s="77"/>
      <c r="O13345" s="77"/>
      <c r="P13345" s="77"/>
    </row>
    <row r="13346" spans="12:16" x14ac:dyDescent="0.35">
      <c r="L13346" s="78">
        <f t="shared" si="215"/>
        <v>-7.3300000000000004E-2</v>
      </c>
      <c r="M13346" s="77"/>
      <c r="N13346" s="77"/>
      <c r="O13346" s="77"/>
      <c r="P13346" s="77"/>
    </row>
    <row r="13347" spans="12:16" x14ac:dyDescent="0.35">
      <c r="L13347" s="78">
        <f t="shared" si="215"/>
        <v>-7.3300000000000004E-2</v>
      </c>
      <c r="M13347" s="77"/>
      <c r="N13347" s="77"/>
      <c r="O13347" s="77"/>
      <c r="P13347" s="77"/>
    </row>
    <row r="13348" spans="12:16" x14ac:dyDescent="0.35">
      <c r="L13348" s="78">
        <f t="shared" si="215"/>
        <v>-7.3300000000000004E-2</v>
      </c>
      <c r="M13348" s="77"/>
      <c r="N13348" s="77"/>
      <c r="O13348" s="77"/>
      <c r="P13348" s="77"/>
    </row>
    <row r="13349" spans="12:16" x14ac:dyDescent="0.35">
      <c r="L13349" s="78">
        <f t="shared" si="215"/>
        <v>-7.3300000000000004E-2</v>
      </c>
      <c r="M13349" s="77"/>
      <c r="N13349" s="77"/>
      <c r="O13349" s="77"/>
      <c r="P13349" s="77"/>
    </row>
    <row r="13350" spans="12:16" x14ac:dyDescent="0.35">
      <c r="L13350" s="78">
        <f t="shared" si="215"/>
        <v>-7.3300000000000004E-2</v>
      </c>
      <c r="M13350" s="77"/>
      <c r="N13350" s="77"/>
      <c r="O13350" s="77"/>
      <c r="P13350" s="77"/>
    </row>
    <row r="13351" spans="12:16" x14ac:dyDescent="0.35">
      <c r="L13351" s="78">
        <f t="shared" si="215"/>
        <v>-7.3300000000000004E-2</v>
      </c>
      <c r="M13351" s="77"/>
      <c r="N13351" s="77"/>
      <c r="O13351" s="77"/>
      <c r="P13351" s="77"/>
    </row>
    <row r="13352" spans="12:16" x14ac:dyDescent="0.35">
      <c r="L13352" s="78">
        <f t="shared" si="215"/>
        <v>-7.3300000000000004E-2</v>
      </c>
      <c r="M13352" s="77"/>
      <c r="N13352" s="77"/>
      <c r="O13352" s="77"/>
      <c r="P13352" s="77"/>
    </row>
    <row r="13353" spans="12:16" x14ac:dyDescent="0.35">
      <c r="L13353" s="78">
        <f t="shared" si="215"/>
        <v>-7.3300000000000004E-2</v>
      </c>
      <c r="M13353" s="77"/>
      <c r="N13353" s="77"/>
      <c r="O13353" s="77"/>
      <c r="P13353" s="77"/>
    </row>
    <row r="13354" spans="12:16" x14ac:dyDescent="0.35">
      <c r="L13354" s="78">
        <f t="shared" si="215"/>
        <v>-7.3300000000000004E-2</v>
      </c>
      <c r="M13354" s="77"/>
      <c r="N13354" s="77"/>
      <c r="O13354" s="77"/>
      <c r="P13354" s="77"/>
    </row>
    <row r="13355" spans="12:16" x14ac:dyDescent="0.35">
      <c r="L13355" s="78">
        <f t="shared" si="215"/>
        <v>-7.3300000000000004E-2</v>
      </c>
      <c r="M13355" s="77"/>
      <c r="N13355" s="77"/>
      <c r="O13355" s="77"/>
      <c r="P13355" s="77"/>
    </row>
    <row r="13356" spans="12:16" x14ac:dyDescent="0.35">
      <c r="L13356" s="78">
        <f t="shared" si="215"/>
        <v>-7.3300000000000004E-2</v>
      </c>
      <c r="M13356" s="77"/>
      <c r="N13356" s="77"/>
      <c r="O13356" s="77"/>
      <c r="P13356" s="77"/>
    </row>
    <row r="13357" spans="12:16" x14ac:dyDescent="0.35">
      <c r="L13357" s="78">
        <f t="shared" si="215"/>
        <v>-7.3300000000000004E-2</v>
      </c>
      <c r="M13357" s="77"/>
      <c r="N13357" s="77"/>
      <c r="O13357" s="77"/>
      <c r="P13357" s="77"/>
    </row>
    <row r="13358" spans="12:16" x14ac:dyDescent="0.35">
      <c r="L13358" s="78">
        <f t="shared" si="215"/>
        <v>-7.3300000000000004E-2</v>
      </c>
      <c r="M13358" s="77"/>
      <c r="N13358" s="77"/>
      <c r="O13358" s="77"/>
      <c r="P13358" s="77"/>
    </row>
    <row r="13359" spans="12:16" x14ac:dyDescent="0.35">
      <c r="L13359" s="78">
        <f t="shared" si="215"/>
        <v>-7.3300000000000004E-2</v>
      </c>
      <c r="M13359" s="77"/>
      <c r="N13359" s="77"/>
      <c r="O13359" s="77"/>
      <c r="P13359" s="77"/>
    </row>
    <row r="13360" spans="12:16" x14ac:dyDescent="0.35">
      <c r="L13360" s="78">
        <f t="shared" si="215"/>
        <v>-7.3300000000000004E-2</v>
      </c>
      <c r="M13360" s="77"/>
      <c r="N13360" s="77"/>
      <c r="O13360" s="77"/>
      <c r="P13360" s="77"/>
    </row>
    <row r="13361" spans="12:16" x14ac:dyDescent="0.35">
      <c r="L13361" s="78">
        <f t="shared" si="215"/>
        <v>-7.3300000000000004E-2</v>
      </c>
      <c r="M13361" s="77"/>
      <c r="N13361" s="77"/>
      <c r="O13361" s="77"/>
      <c r="P13361" s="77"/>
    </row>
    <row r="13362" spans="12:16" x14ac:dyDescent="0.35">
      <c r="L13362" s="78">
        <f t="shared" si="215"/>
        <v>-7.3300000000000004E-2</v>
      </c>
      <c r="M13362" s="77"/>
      <c r="N13362" s="77"/>
      <c r="O13362" s="77"/>
      <c r="P13362" s="77"/>
    </row>
    <row r="13363" spans="12:16" x14ac:dyDescent="0.35">
      <c r="L13363" s="78">
        <f t="shared" si="215"/>
        <v>-7.3300000000000004E-2</v>
      </c>
      <c r="M13363" s="77"/>
      <c r="N13363" s="77"/>
      <c r="O13363" s="77"/>
      <c r="P13363" s="77"/>
    </row>
    <row r="13364" spans="12:16" x14ac:dyDescent="0.35">
      <c r="L13364" s="78">
        <f t="shared" si="215"/>
        <v>-7.3300000000000004E-2</v>
      </c>
      <c r="M13364" s="77"/>
      <c r="N13364" s="77"/>
      <c r="O13364" s="77"/>
      <c r="P13364" s="77"/>
    </row>
    <row r="13365" spans="12:16" x14ac:dyDescent="0.35">
      <c r="L13365" s="78">
        <f t="shared" si="215"/>
        <v>-7.3300000000000004E-2</v>
      </c>
      <c r="M13365" s="77"/>
      <c r="N13365" s="77"/>
      <c r="O13365" s="77"/>
      <c r="P13365" s="77"/>
    </row>
    <row r="13366" spans="12:16" x14ac:dyDescent="0.35">
      <c r="L13366" s="78">
        <f t="shared" si="215"/>
        <v>-7.3300000000000004E-2</v>
      </c>
      <c r="M13366" s="77"/>
      <c r="N13366" s="77"/>
      <c r="O13366" s="77"/>
      <c r="P13366" s="77"/>
    </row>
    <row r="13367" spans="12:16" x14ac:dyDescent="0.35">
      <c r="L13367" s="78">
        <f t="shared" si="215"/>
        <v>-7.3300000000000004E-2</v>
      </c>
      <c r="M13367" s="77"/>
      <c r="N13367" s="77"/>
      <c r="O13367" s="77"/>
      <c r="P13367" s="77"/>
    </row>
    <row r="13368" spans="12:16" x14ac:dyDescent="0.35">
      <c r="L13368" s="78">
        <f t="shared" si="215"/>
        <v>-7.3300000000000004E-2</v>
      </c>
      <c r="M13368" s="77"/>
      <c r="N13368" s="77"/>
      <c r="O13368" s="77"/>
      <c r="P13368" s="77"/>
    </row>
    <row r="13369" spans="12:16" x14ac:dyDescent="0.35">
      <c r="L13369" s="78">
        <f t="shared" si="215"/>
        <v>-7.3300000000000004E-2</v>
      </c>
      <c r="M13369" s="77"/>
      <c r="N13369" s="77"/>
      <c r="O13369" s="77"/>
      <c r="P13369" s="77"/>
    </row>
    <row r="13370" spans="12:16" x14ac:dyDescent="0.35">
      <c r="L13370" s="78">
        <f t="shared" si="215"/>
        <v>-7.3300000000000004E-2</v>
      </c>
      <c r="M13370" s="77"/>
      <c r="N13370" s="77"/>
      <c r="O13370" s="77"/>
      <c r="P13370" s="77"/>
    </row>
    <row r="13371" spans="12:16" x14ac:dyDescent="0.35">
      <c r="L13371" s="78">
        <f t="shared" si="215"/>
        <v>-7.3300000000000004E-2</v>
      </c>
      <c r="M13371" s="77"/>
      <c r="N13371" s="77"/>
      <c r="O13371" s="77"/>
      <c r="P13371" s="77"/>
    </row>
    <row r="13372" spans="12:16" x14ac:dyDescent="0.35">
      <c r="L13372" s="78">
        <f t="shared" si="215"/>
        <v>-7.3300000000000004E-2</v>
      </c>
      <c r="M13372" s="77"/>
      <c r="N13372" s="77"/>
      <c r="O13372" s="77"/>
      <c r="P13372" s="77"/>
    </row>
    <row r="13373" spans="12:16" x14ac:dyDescent="0.35">
      <c r="L13373" s="78">
        <f t="shared" si="215"/>
        <v>-7.3300000000000004E-2</v>
      </c>
      <c r="M13373" s="77"/>
      <c r="N13373" s="77"/>
      <c r="O13373" s="77"/>
      <c r="P13373" s="77"/>
    </row>
    <row r="13374" spans="12:16" x14ac:dyDescent="0.35">
      <c r="L13374" s="78">
        <f t="shared" si="215"/>
        <v>-7.3300000000000004E-2</v>
      </c>
      <c r="M13374" s="77"/>
      <c r="N13374" s="77"/>
      <c r="O13374" s="77"/>
      <c r="P13374" s="77"/>
    </row>
    <row r="13375" spans="12:16" x14ac:dyDescent="0.35">
      <c r="L13375" s="78">
        <f t="shared" si="215"/>
        <v>-7.3300000000000004E-2</v>
      </c>
      <c r="M13375" s="77"/>
      <c r="N13375" s="77"/>
      <c r="O13375" s="77"/>
      <c r="P13375" s="77"/>
    </row>
    <row r="13376" spans="12:16" x14ac:dyDescent="0.35">
      <c r="L13376" s="78">
        <f t="shared" si="215"/>
        <v>-7.3300000000000004E-2</v>
      </c>
      <c r="M13376" s="77"/>
      <c r="N13376" s="77"/>
      <c r="O13376" s="77"/>
      <c r="P13376" s="77"/>
    </row>
    <row r="13377" spans="12:16" x14ac:dyDescent="0.35">
      <c r="L13377" s="78">
        <f t="shared" si="215"/>
        <v>-7.3300000000000004E-2</v>
      </c>
      <c r="M13377" s="77"/>
      <c r="N13377" s="77"/>
      <c r="O13377" s="77"/>
      <c r="P13377" s="77"/>
    </row>
    <row r="13378" spans="12:16" x14ac:dyDescent="0.35">
      <c r="L13378" s="78">
        <f t="shared" si="215"/>
        <v>-7.3300000000000004E-2</v>
      </c>
      <c r="M13378" s="77"/>
      <c r="N13378" s="77"/>
      <c r="O13378" s="77"/>
      <c r="P13378" s="77"/>
    </row>
    <row r="13379" spans="12:16" x14ac:dyDescent="0.35">
      <c r="L13379" s="78">
        <f t="shared" si="215"/>
        <v>-7.3300000000000004E-2</v>
      </c>
      <c r="M13379" s="77"/>
      <c r="N13379" s="77"/>
      <c r="O13379" s="77"/>
      <c r="P13379" s="77"/>
    </row>
    <row r="13380" spans="12:16" x14ac:dyDescent="0.35">
      <c r="L13380" s="78">
        <f t="shared" si="215"/>
        <v>-7.3300000000000004E-2</v>
      </c>
      <c r="M13380" s="77"/>
      <c r="N13380" s="77"/>
      <c r="O13380" s="77"/>
      <c r="P13380" s="77"/>
    </row>
    <row r="13381" spans="12:16" x14ac:dyDescent="0.35">
      <c r="L13381" s="78">
        <f t="shared" ref="L13381:L13444" si="216">M13381-0.0733</f>
        <v>-7.3300000000000004E-2</v>
      </c>
      <c r="M13381" s="77"/>
      <c r="N13381" s="77"/>
      <c r="O13381" s="77"/>
      <c r="P13381" s="77"/>
    </row>
    <row r="13382" spans="12:16" x14ac:dyDescent="0.35">
      <c r="L13382" s="78">
        <f t="shared" si="216"/>
        <v>-7.3300000000000004E-2</v>
      </c>
      <c r="M13382" s="77"/>
      <c r="N13382" s="77"/>
      <c r="O13382" s="77"/>
      <c r="P13382" s="77"/>
    </row>
    <row r="13383" spans="12:16" x14ac:dyDescent="0.35">
      <c r="L13383" s="78">
        <f t="shared" si="216"/>
        <v>-7.3300000000000004E-2</v>
      </c>
      <c r="M13383" s="77"/>
      <c r="N13383" s="77"/>
      <c r="O13383" s="77"/>
      <c r="P13383" s="77"/>
    </row>
    <row r="13384" spans="12:16" x14ac:dyDescent="0.35">
      <c r="L13384" s="78">
        <f t="shared" si="216"/>
        <v>-7.3300000000000004E-2</v>
      </c>
      <c r="M13384" s="77"/>
      <c r="N13384" s="77"/>
      <c r="O13384" s="77"/>
      <c r="P13384" s="77"/>
    </row>
    <row r="13385" spans="12:16" x14ac:dyDescent="0.35">
      <c r="L13385" s="78">
        <f t="shared" si="216"/>
        <v>-7.3300000000000004E-2</v>
      </c>
      <c r="M13385" s="77"/>
      <c r="N13385" s="77"/>
      <c r="O13385" s="77"/>
      <c r="P13385" s="77"/>
    </row>
    <row r="13386" spans="12:16" x14ac:dyDescent="0.35">
      <c r="L13386" s="78">
        <f t="shared" si="216"/>
        <v>-7.3300000000000004E-2</v>
      </c>
      <c r="M13386" s="77"/>
      <c r="N13386" s="77"/>
      <c r="O13386" s="77"/>
      <c r="P13386" s="77"/>
    </row>
    <row r="13387" spans="12:16" x14ac:dyDescent="0.35">
      <c r="L13387" s="78">
        <f t="shared" si="216"/>
        <v>-7.3300000000000004E-2</v>
      </c>
      <c r="M13387" s="77"/>
      <c r="N13387" s="77"/>
      <c r="O13387" s="77"/>
      <c r="P13387" s="77"/>
    </row>
    <row r="13388" spans="12:16" x14ac:dyDescent="0.35">
      <c r="L13388" s="78">
        <f t="shared" si="216"/>
        <v>-7.3300000000000004E-2</v>
      </c>
      <c r="M13388" s="77"/>
      <c r="N13388" s="77"/>
      <c r="O13388" s="77"/>
      <c r="P13388" s="77"/>
    </row>
    <row r="13389" spans="12:16" x14ac:dyDescent="0.35">
      <c r="L13389" s="78">
        <f t="shared" si="216"/>
        <v>-7.3300000000000004E-2</v>
      </c>
      <c r="M13389" s="77"/>
      <c r="N13389" s="77"/>
      <c r="O13389" s="77"/>
      <c r="P13389" s="77"/>
    </row>
    <row r="13390" spans="12:16" x14ac:dyDescent="0.35">
      <c r="L13390" s="78">
        <f t="shared" si="216"/>
        <v>-7.3300000000000004E-2</v>
      </c>
      <c r="M13390" s="77"/>
      <c r="N13390" s="77"/>
      <c r="O13390" s="77"/>
      <c r="P13390" s="77"/>
    </row>
    <row r="13391" spans="12:16" x14ac:dyDescent="0.35">
      <c r="L13391" s="78">
        <f t="shared" si="216"/>
        <v>-7.3300000000000004E-2</v>
      </c>
      <c r="M13391" s="77"/>
      <c r="N13391" s="77"/>
      <c r="O13391" s="77"/>
      <c r="P13391" s="77"/>
    </row>
    <row r="13392" spans="12:16" x14ac:dyDescent="0.35">
      <c r="L13392" s="78">
        <f t="shared" si="216"/>
        <v>-7.3300000000000004E-2</v>
      </c>
      <c r="M13392" s="77"/>
      <c r="N13392" s="77"/>
      <c r="O13392" s="77"/>
      <c r="P13392" s="77"/>
    </row>
    <row r="13393" spans="12:16" x14ac:dyDescent="0.35">
      <c r="L13393" s="78">
        <f t="shared" si="216"/>
        <v>-7.3300000000000004E-2</v>
      </c>
      <c r="M13393" s="77"/>
      <c r="N13393" s="77"/>
      <c r="O13393" s="77"/>
      <c r="P13393" s="77"/>
    </row>
    <row r="13394" spans="12:16" x14ac:dyDescent="0.35">
      <c r="L13394" s="78">
        <f t="shared" si="216"/>
        <v>-7.3300000000000004E-2</v>
      </c>
      <c r="M13394" s="77"/>
      <c r="N13394" s="77"/>
      <c r="O13394" s="77"/>
      <c r="P13394" s="77"/>
    </row>
    <row r="13395" spans="12:16" x14ac:dyDescent="0.35">
      <c r="L13395" s="78">
        <f t="shared" si="216"/>
        <v>-7.3300000000000004E-2</v>
      </c>
      <c r="M13395" s="77"/>
      <c r="N13395" s="77"/>
      <c r="O13395" s="77"/>
      <c r="P13395" s="77"/>
    </row>
    <row r="13396" spans="12:16" x14ac:dyDescent="0.35">
      <c r="L13396" s="78">
        <f t="shared" si="216"/>
        <v>-7.3300000000000004E-2</v>
      </c>
      <c r="M13396" s="77"/>
      <c r="N13396" s="77"/>
      <c r="O13396" s="77"/>
      <c r="P13396" s="77"/>
    </row>
    <row r="13397" spans="12:16" x14ac:dyDescent="0.35">
      <c r="L13397" s="78">
        <f t="shared" si="216"/>
        <v>-7.3300000000000004E-2</v>
      </c>
      <c r="M13397" s="77"/>
      <c r="N13397" s="77"/>
      <c r="O13397" s="77"/>
      <c r="P13397" s="77"/>
    </row>
    <row r="13398" spans="12:16" x14ac:dyDescent="0.35">
      <c r="L13398" s="78">
        <f t="shared" si="216"/>
        <v>-7.3300000000000004E-2</v>
      </c>
      <c r="M13398" s="77"/>
      <c r="N13398" s="77"/>
      <c r="O13398" s="77"/>
      <c r="P13398" s="77"/>
    </row>
    <row r="13399" spans="12:16" x14ac:dyDescent="0.35">
      <c r="L13399" s="78">
        <f t="shared" si="216"/>
        <v>-7.3300000000000004E-2</v>
      </c>
      <c r="M13399" s="77"/>
      <c r="N13399" s="77"/>
      <c r="O13399" s="77"/>
      <c r="P13399" s="77"/>
    </row>
    <row r="13400" spans="12:16" x14ac:dyDescent="0.35">
      <c r="L13400" s="78">
        <f t="shared" si="216"/>
        <v>-7.3300000000000004E-2</v>
      </c>
      <c r="M13400" s="77"/>
      <c r="N13400" s="77"/>
      <c r="O13400" s="77"/>
      <c r="P13400" s="77"/>
    </row>
    <row r="13401" spans="12:16" x14ac:dyDescent="0.35">
      <c r="L13401" s="78">
        <f t="shared" si="216"/>
        <v>-7.3300000000000004E-2</v>
      </c>
      <c r="M13401" s="77"/>
      <c r="N13401" s="77"/>
      <c r="O13401" s="77"/>
      <c r="P13401" s="77"/>
    </row>
    <row r="13402" spans="12:16" x14ac:dyDescent="0.35">
      <c r="L13402" s="78">
        <f t="shared" si="216"/>
        <v>-7.3300000000000004E-2</v>
      </c>
      <c r="M13402" s="77"/>
      <c r="N13402" s="77"/>
      <c r="O13402" s="77"/>
      <c r="P13402" s="77"/>
    </row>
    <row r="13403" spans="12:16" x14ac:dyDescent="0.35">
      <c r="L13403" s="78">
        <f t="shared" si="216"/>
        <v>-7.3300000000000004E-2</v>
      </c>
      <c r="M13403" s="77"/>
      <c r="N13403" s="77"/>
      <c r="O13403" s="77"/>
      <c r="P13403" s="77"/>
    </row>
    <row r="13404" spans="12:16" x14ac:dyDescent="0.35">
      <c r="L13404" s="78">
        <f t="shared" si="216"/>
        <v>-7.3300000000000004E-2</v>
      </c>
      <c r="M13404" s="77"/>
      <c r="N13404" s="77"/>
      <c r="O13404" s="77"/>
      <c r="P13404" s="77"/>
    </row>
    <row r="13405" spans="12:16" x14ac:dyDescent="0.35">
      <c r="L13405" s="78">
        <f t="shared" si="216"/>
        <v>-7.3300000000000004E-2</v>
      </c>
      <c r="M13405" s="77"/>
      <c r="N13405" s="77"/>
      <c r="O13405" s="77"/>
      <c r="P13405" s="77"/>
    </row>
    <row r="13406" spans="12:16" x14ac:dyDescent="0.35">
      <c r="L13406" s="78">
        <f t="shared" si="216"/>
        <v>-7.3300000000000004E-2</v>
      </c>
      <c r="M13406" s="77"/>
      <c r="N13406" s="77"/>
      <c r="O13406" s="77"/>
      <c r="P13406" s="77"/>
    </row>
    <row r="13407" spans="12:16" x14ac:dyDescent="0.35">
      <c r="L13407" s="78">
        <f t="shared" si="216"/>
        <v>-7.3300000000000004E-2</v>
      </c>
      <c r="M13407" s="77"/>
      <c r="N13407" s="77"/>
      <c r="O13407" s="77"/>
      <c r="P13407" s="77"/>
    </row>
    <row r="13408" spans="12:16" x14ac:dyDescent="0.35">
      <c r="L13408" s="78">
        <f t="shared" si="216"/>
        <v>-7.3300000000000004E-2</v>
      </c>
      <c r="M13408" s="77"/>
      <c r="N13408" s="77"/>
      <c r="O13408" s="77"/>
      <c r="P13408" s="77"/>
    </row>
    <row r="13409" spans="12:16" x14ac:dyDescent="0.35">
      <c r="L13409" s="78">
        <f t="shared" si="216"/>
        <v>-7.3300000000000004E-2</v>
      </c>
      <c r="M13409" s="77"/>
      <c r="N13409" s="77"/>
      <c r="O13409" s="77"/>
      <c r="P13409" s="77"/>
    </row>
    <row r="13410" spans="12:16" x14ac:dyDescent="0.35">
      <c r="L13410" s="78">
        <f t="shared" si="216"/>
        <v>-7.3300000000000004E-2</v>
      </c>
      <c r="M13410" s="77"/>
      <c r="N13410" s="77"/>
      <c r="O13410" s="77"/>
      <c r="P13410" s="77"/>
    </row>
    <row r="13411" spans="12:16" x14ac:dyDescent="0.35">
      <c r="L13411" s="78">
        <f t="shared" si="216"/>
        <v>-7.3300000000000004E-2</v>
      </c>
      <c r="M13411" s="77"/>
      <c r="N13411" s="77"/>
      <c r="O13411" s="77"/>
      <c r="P13411" s="77"/>
    </row>
    <row r="13412" spans="12:16" x14ac:dyDescent="0.35">
      <c r="L13412" s="78">
        <f t="shared" si="216"/>
        <v>-7.3300000000000004E-2</v>
      </c>
      <c r="M13412" s="77"/>
      <c r="N13412" s="77"/>
      <c r="O13412" s="77"/>
      <c r="P13412" s="77"/>
    </row>
    <row r="13413" spans="12:16" x14ac:dyDescent="0.35">
      <c r="L13413" s="78">
        <f t="shared" si="216"/>
        <v>-7.3300000000000004E-2</v>
      </c>
      <c r="M13413" s="77"/>
      <c r="N13413" s="77"/>
      <c r="O13413" s="77"/>
      <c r="P13413" s="77"/>
    </row>
    <row r="13414" spans="12:16" x14ac:dyDescent="0.35">
      <c r="L13414" s="78">
        <f t="shared" si="216"/>
        <v>-7.3300000000000004E-2</v>
      </c>
      <c r="M13414" s="77"/>
      <c r="N13414" s="77"/>
      <c r="O13414" s="77"/>
      <c r="P13414" s="77"/>
    </row>
    <row r="13415" spans="12:16" x14ac:dyDescent="0.35">
      <c r="L13415" s="78">
        <f t="shared" si="216"/>
        <v>-7.3300000000000004E-2</v>
      </c>
      <c r="M13415" s="77"/>
      <c r="N13415" s="77"/>
      <c r="O13415" s="77"/>
      <c r="P13415" s="77"/>
    </row>
    <row r="13416" spans="12:16" x14ac:dyDescent="0.35">
      <c r="L13416" s="78">
        <f t="shared" si="216"/>
        <v>-7.3300000000000004E-2</v>
      </c>
      <c r="M13416" s="77"/>
      <c r="N13416" s="77"/>
      <c r="O13416" s="77"/>
      <c r="P13416" s="77"/>
    </row>
    <row r="13417" spans="12:16" x14ac:dyDescent="0.35">
      <c r="L13417" s="78">
        <f t="shared" si="216"/>
        <v>-7.3300000000000004E-2</v>
      </c>
      <c r="M13417" s="77"/>
      <c r="N13417" s="77"/>
      <c r="O13417" s="77"/>
      <c r="P13417" s="77"/>
    </row>
    <row r="13418" spans="12:16" x14ac:dyDescent="0.35">
      <c r="L13418" s="78">
        <f t="shared" si="216"/>
        <v>-7.3300000000000004E-2</v>
      </c>
      <c r="M13418" s="77"/>
      <c r="N13418" s="77"/>
      <c r="O13418" s="77"/>
      <c r="P13418" s="77"/>
    </row>
    <row r="13419" spans="12:16" x14ac:dyDescent="0.35">
      <c r="L13419" s="78">
        <f t="shared" si="216"/>
        <v>-7.3300000000000004E-2</v>
      </c>
      <c r="M13419" s="77"/>
      <c r="N13419" s="77"/>
      <c r="O13419" s="77"/>
      <c r="P13419" s="77"/>
    </row>
    <row r="13420" spans="12:16" x14ac:dyDescent="0.35">
      <c r="L13420" s="78">
        <f t="shared" si="216"/>
        <v>-7.3300000000000004E-2</v>
      </c>
      <c r="M13420" s="77"/>
      <c r="N13420" s="77"/>
      <c r="O13420" s="77"/>
      <c r="P13420" s="77"/>
    </row>
    <row r="13421" spans="12:16" x14ac:dyDescent="0.35">
      <c r="L13421" s="78">
        <f t="shared" si="216"/>
        <v>-7.3300000000000004E-2</v>
      </c>
      <c r="M13421" s="77"/>
      <c r="N13421" s="77"/>
      <c r="O13421" s="77"/>
      <c r="P13421" s="77"/>
    </row>
    <row r="13422" spans="12:16" x14ac:dyDescent="0.35">
      <c r="L13422" s="78">
        <f t="shared" si="216"/>
        <v>-7.3300000000000004E-2</v>
      </c>
      <c r="M13422" s="77"/>
      <c r="N13422" s="77"/>
      <c r="O13422" s="77"/>
      <c r="P13422" s="77"/>
    </row>
    <row r="13423" spans="12:16" x14ac:dyDescent="0.35">
      <c r="L13423" s="78">
        <f t="shared" si="216"/>
        <v>-7.3300000000000004E-2</v>
      </c>
      <c r="M13423" s="77"/>
      <c r="N13423" s="77"/>
      <c r="O13423" s="77"/>
      <c r="P13423" s="77"/>
    </row>
    <row r="13424" spans="12:16" x14ac:dyDescent="0.35">
      <c r="L13424" s="78">
        <f t="shared" si="216"/>
        <v>-7.3300000000000004E-2</v>
      </c>
      <c r="M13424" s="77"/>
      <c r="N13424" s="77"/>
      <c r="O13424" s="77"/>
      <c r="P13424" s="77"/>
    </row>
    <row r="13425" spans="12:16" x14ac:dyDescent="0.35">
      <c r="L13425" s="78">
        <f t="shared" si="216"/>
        <v>-7.3300000000000004E-2</v>
      </c>
      <c r="M13425" s="77"/>
      <c r="N13425" s="77"/>
      <c r="O13425" s="77"/>
      <c r="P13425" s="77"/>
    </row>
    <row r="13426" spans="12:16" x14ac:dyDescent="0.35">
      <c r="L13426" s="78">
        <f t="shared" si="216"/>
        <v>-7.3300000000000004E-2</v>
      </c>
      <c r="M13426" s="77"/>
      <c r="N13426" s="77"/>
      <c r="O13426" s="77"/>
      <c r="P13426" s="77"/>
    </row>
    <row r="13427" spans="12:16" x14ac:dyDescent="0.35">
      <c r="L13427" s="78">
        <f t="shared" si="216"/>
        <v>-7.3300000000000004E-2</v>
      </c>
      <c r="M13427" s="77"/>
      <c r="N13427" s="77"/>
      <c r="O13427" s="77"/>
      <c r="P13427" s="77"/>
    </row>
    <row r="13428" spans="12:16" x14ac:dyDescent="0.35">
      <c r="L13428" s="78">
        <f t="shared" si="216"/>
        <v>-7.3300000000000004E-2</v>
      </c>
      <c r="M13428" s="77"/>
      <c r="N13428" s="77"/>
      <c r="O13428" s="77"/>
      <c r="P13428" s="77"/>
    </row>
    <row r="13429" spans="12:16" x14ac:dyDescent="0.35">
      <c r="L13429" s="78">
        <f t="shared" si="216"/>
        <v>-7.3300000000000004E-2</v>
      </c>
      <c r="M13429" s="77"/>
      <c r="N13429" s="77"/>
      <c r="O13429" s="77"/>
      <c r="P13429" s="77"/>
    </row>
    <row r="13430" spans="12:16" x14ac:dyDescent="0.35">
      <c r="L13430" s="78">
        <f t="shared" si="216"/>
        <v>-7.3300000000000004E-2</v>
      </c>
      <c r="M13430" s="77"/>
      <c r="N13430" s="77"/>
      <c r="O13430" s="77"/>
      <c r="P13430" s="77"/>
    </row>
    <row r="13431" spans="12:16" x14ac:dyDescent="0.35">
      <c r="L13431" s="78">
        <f t="shared" si="216"/>
        <v>-7.3300000000000004E-2</v>
      </c>
      <c r="M13431" s="77"/>
      <c r="N13431" s="77"/>
      <c r="O13431" s="77"/>
      <c r="P13431" s="77"/>
    </row>
    <row r="13432" spans="12:16" x14ac:dyDescent="0.35">
      <c r="L13432" s="78">
        <f t="shared" si="216"/>
        <v>-7.3300000000000004E-2</v>
      </c>
      <c r="M13432" s="77"/>
      <c r="N13432" s="77"/>
      <c r="O13432" s="77"/>
      <c r="P13432" s="77"/>
    </row>
    <row r="13433" spans="12:16" x14ac:dyDescent="0.35">
      <c r="L13433" s="78">
        <f t="shared" si="216"/>
        <v>-7.3300000000000004E-2</v>
      </c>
      <c r="M13433" s="77"/>
      <c r="N13433" s="77"/>
      <c r="O13433" s="77"/>
      <c r="P13433" s="77"/>
    </row>
    <row r="13434" spans="12:16" x14ac:dyDescent="0.35">
      <c r="L13434" s="78">
        <f t="shared" si="216"/>
        <v>-7.3300000000000004E-2</v>
      </c>
      <c r="M13434" s="77"/>
      <c r="N13434" s="77"/>
      <c r="O13434" s="77"/>
      <c r="P13434" s="77"/>
    </row>
    <row r="13435" spans="12:16" x14ac:dyDescent="0.35">
      <c r="L13435" s="78">
        <f t="shared" si="216"/>
        <v>-7.3300000000000004E-2</v>
      </c>
      <c r="M13435" s="77"/>
      <c r="N13435" s="77"/>
      <c r="O13435" s="77"/>
      <c r="P13435" s="77"/>
    </row>
    <row r="13436" spans="12:16" x14ac:dyDescent="0.35">
      <c r="L13436" s="78">
        <f t="shared" si="216"/>
        <v>-7.3300000000000004E-2</v>
      </c>
      <c r="M13436" s="77"/>
      <c r="N13436" s="77"/>
      <c r="O13436" s="77"/>
      <c r="P13436" s="77"/>
    </row>
    <row r="13437" spans="12:16" x14ac:dyDescent="0.35">
      <c r="L13437" s="78">
        <f t="shared" si="216"/>
        <v>-7.3300000000000004E-2</v>
      </c>
      <c r="M13437" s="77"/>
      <c r="N13437" s="77"/>
      <c r="O13437" s="77"/>
      <c r="P13437" s="77"/>
    </row>
    <row r="13438" spans="12:16" x14ac:dyDescent="0.35">
      <c r="L13438" s="78">
        <f t="shared" si="216"/>
        <v>-7.3300000000000004E-2</v>
      </c>
      <c r="M13438" s="77"/>
      <c r="N13438" s="77"/>
      <c r="O13438" s="77"/>
      <c r="P13438" s="77"/>
    </row>
    <row r="13439" spans="12:16" x14ac:dyDescent="0.35">
      <c r="L13439" s="78">
        <f t="shared" si="216"/>
        <v>-7.3300000000000004E-2</v>
      </c>
      <c r="M13439" s="77"/>
      <c r="N13439" s="77"/>
      <c r="O13439" s="77"/>
      <c r="P13439" s="77"/>
    </row>
    <row r="13440" spans="12:16" x14ac:dyDescent="0.35">
      <c r="L13440" s="78">
        <f t="shared" si="216"/>
        <v>-7.3300000000000004E-2</v>
      </c>
      <c r="M13440" s="77"/>
      <c r="N13440" s="77"/>
      <c r="O13440" s="77"/>
      <c r="P13440" s="77"/>
    </row>
    <row r="13441" spans="12:16" x14ac:dyDescent="0.35">
      <c r="L13441" s="78">
        <f t="shared" si="216"/>
        <v>-7.3300000000000004E-2</v>
      </c>
      <c r="M13441" s="77"/>
      <c r="N13441" s="77"/>
      <c r="O13441" s="77"/>
      <c r="P13441" s="77"/>
    </row>
    <row r="13442" spans="12:16" x14ac:dyDescent="0.35">
      <c r="L13442" s="78">
        <f t="shared" si="216"/>
        <v>-7.3300000000000004E-2</v>
      </c>
      <c r="M13442" s="77"/>
      <c r="N13442" s="77"/>
      <c r="O13442" s="77"/>
      <c r="P13442" s="77"/>
    </row>
    <row r="13443" spans="12:16" x14ac:dyDescent="0.35">
      <c r="L13443" s="78">
        <f t="shared" si="216"/>
        <v>-7.3300000000000004E-2</v>
      </c>
      <c r="M13443" s="77"/>
      <c r="N13443" s="77"/>
      <c r="O13443" s="77"/>
      <c r="P13443" s="77"/>
    </row>
    <row r="13444" spans="12:16" x14ac:dyDescent="0.35">
      <c r="L13444" s="78">
        <f t="shared" si="216"/>
        <v>-7.3300000000000004E-2</v>
      </c>
      <c r="M13444" s="77"/>
      <c r="N13444" s="77"/>
      <c r="O13444" s="77"/>
      <c r="P13444" s="77"/>
    </row>
    <row r="13445" spans="12:16" x14ac:dyDescent="0.35">
      <c r="L13445" s="78">
        <f t="shared" ref="L13445:L13508" si="217">M13445-0.0733</f>
        <v>-7.3300000000000004E-2</v>
      </c>
      <c r="M13445" s="77"/>
      <c r="N13445" s="77"/>
      <c r="O13445" s="77"/>
      <c r="P13445" s="77"/>
    </row>
    <row r="13446" spans="12:16" x14ac:dyDescent="0.35">
      <c r="L13446" s="78">
        <f t="shared" si="217"/>
        <v>-7.3300000000000004E-2</v>
      </c>
      <c r="M13446" s="77"/>
      <c r="N13446" s="77"/>
      <c r="O13446" s="77"/>
      <c r="P13446" s="77"/>
    </row>
    <row r="13447" spans="12:16" x14ac:dyDescent="0.35">
      <c r="L13447" s="78">
        <f t="shared" si="217"/>
        <v>-7.3300000000000004E-2</v>
      </c>
      <c r="M13447" s="77"/>
      <c r="N13447" s="77"/>
      <c r="O13447" s="77"/>
      <c r="P13447" s="77"/>
    </row>
    <row r="13448" spans="12:16" x14ac:dyDescent="0.35">
      <c r="L13448" s="78">
        <f t="shared" si="217"/>
        <v>-7.3300000000000004E-2</v>
      </c>
      <c r="M13448" s="77"/>
      <c r="N13448" s="77"/>
      <c r="O13448" s="77"/>
      <c r="P13448" s="77"/>
    </row>
    <row r="13449" spans="12:16" x14ac:dyDescent="0.35">
      <c r="L13449" s="78">
        <f t="shared" si="217"/>
        <v>-7.3300000000000004E-2</v>
      </c>
      <c r="M13449" s="77"/>
      <c r="N13449" s="77"/>
      <c r="O13449" s="77"/>
      <c r="P13449" s="77"/>
    </row>
    <row r="13450" spans="12:16" x14ac:dyDescent="0.35">
      <c r="L13450" s="78">
        <f t="shared" si="217"/>
        <v>-7.3300000000000004E-2</v>
      </c>
      <c r="M13450" s="77"/>
      <c r="N13450" s="77"/>
      <c r="O13450" s="77"/>
      <c r="P13450" s="77"/>
    </row>
    <row r="13451" spans="12:16" x14ac:dyDescent="0.35">
      <c r="L13451" s="78">
        <f t="shared" si="217"/>
        <v>-7.3300000000000004E-2</v>
      </c>
      <c r="M13451" s="77"/>
      <c r="N13451" s="77"/>
      <c r="O13451" s="77"/>
      <c r="P13451" s="77"/>
    </row>
    <row r="13452" spans="12:16" x14ac:dyDescent="0.35">
      <c r="L13452" s="78">
        <f t="shared" si="217"/>
        <v>-7.3300000000000004E-2</v>
      </c>
      <c r="M13452" s="77"/>
      <c r="N13452" s="77"/>
      <c r="O13452" s="77"/>
      <c r="P13452" s="77"/>
    </row>
    <row r="13453" spans="12:16" x14ac:dyDescent="0.35">
      <c r="L13453" s="78">
        <f t="shared" si="217"/>
        <v>-7.3300000000000004E-2</v>
      </c>
      <c r="M13453" s="77"/>
      <c r="N13453" s="77"/>
      <c r="O13453" s="77"/>
      <c r="P13453" s="77"/>
    </row>
    <row r="13454" spans="12:16" x14ac:dyDescent="0.35">
      <c r="L13454" s="78">
        <f t="shared" si="217"/>
        <v>-7.3300000000000004E-2</v>
      </c>
      <c r="M13454" s="77"/>
      <c r="N13454" s="77"/>
      <c r="O13454" s="77"/>
      <c r="P13454" s="77"/>
    </row>
    <row r="13455" spans="12:16" x14ac:dyDescent="0.35">
      <c r="L13455" s="78">
        <f t="shared" si="217"/>
        <v>-7.3300000000000004E-2</v>
      </c>
      <c r="M13455" s="77"/>
      <c r="N13455" s="77"/>
      <c r="O13455" s="77"/>
      <c r="P13455" s="77"/>
    </row>
    <row r="13456" spans="12:16" x14ac:dyDescent="0.35">
      <c r="L13456" s="78">
        <f t="shared" si="217"/>
        <v>-7.3300000000000004E-2</v>
      </c>
      <c r="M13456" s="77"/>
      <c r="N13456" s="77"/>
      <c r="O13456" s="77"/>
      <c r="P13456" s="77"/>
    </row>
    <row r="13457" spans="12:16" x14ac:dyDescent="0.35">
      <c r="L13457" s="78">
        <f t="shared" si="217"/>
        <v>-7.3300000000000004E-2</v>
      </c>
      <c r="M13457" s="77"/>
      <c r="N13457" s="77"/>
      <c r="O13457" s="77"/>
      <c r="P13457" s="77"/>
    </row>
    <row r="13458" spans="12:16" x14ac:dyDescent="0.35">
      <c r="L13458" s="78">
        <f t="shared" si="217"/>
        <v>-7.3300000000000004E-2</v>
      </c>
      <c r="M13458" s="77"/>
      <c r="N13458" s="77"/>
      <c r="O13458" s="77"/>
      <c r="P13458" s="77"/>
    </row>
    <row r="13459" spans="12:16" x14ac:dyDescent="0.35">
      <c r="L13459" s="78">
        <f t="shared" si="217"/>
        <v>-7.3300000000000004E-2</v>
      </c>
      <c r="M13459" s="77"/>
      <c r="N13459" s="77"/>
      <c r="O13459" s="77"/>
      <c r="P13459" s="77"/>
    </row>
    <row r="13460" spans="12:16" x14ac:dyDescent="0.35">
      <c r="L13460" s="78">
        <f t="shared" si="217"/>
        <v>-7.3300000000000004E-2</v>
      </c>
      <c r="M13460" s="77"/>
      <c r="N13460" s="77"/>
      <c r="O13460" s="77"/>
      <c r="P13460" s="77"/>
    </row>
    <row r="13461" spans="12:16" x14ac:dyDescent="0.35">
      <c r="L13461" s="78">
        <f t="shared" si="217"/>
        <v>-7.3300000000000004E-2</v>
      </c>
      <c r="M13461" s="77"/>
      <c r="N13461" s="77"/>
      <c r="O13461" s="77"/>
      <c r="P13461" s="77"/>
    </row>
    <row r="13462" spans="12:16" x14ac:dyDescent="0.35">
      <c r="L13462" s="78">
        <f t="shared" si="217"/>
        <v>-7.3300000000000004E-2</v>
      </c>
      <c r="M13462" s="77"/>
      <c r="N13462" s="77"/>
      <c r="O13462" s="77"/>
      <c r="P13462" s="77"/>
    </row>
    <row r="13463" spans="12:16" x14ac:dyDescent="0.35">
      <c r="L13463" s="78">
        <f t="shared" si="217"/>
        <v>-7.3300000000000004E-2</v>
      </c>
      <c r="M13463" s="77"/>
      <c r="N13463" s="77"/>
      <c r="O13463" s="77"/>
      <c r="P13463" s="77"/>
    </row>
    <row r="13464" spans="12:16" x14ac:dyDescent="0.35">
      <c r="L13464" s="78">
        <f t="shared" si="217"/>
        <v>-7.3300000000000004E-2</v>
      </c>
      <c r="M13464" s="77"/>
      <c r="N13464" s="77"/>
      <c r="O13464" s="77"/>
      <c r="P13464" s="77"/>
    </row>
    <row r="13465" spans="12:16" x14ac:dyDescent="0.35">
      <c r="L13465" s="78">
        <f t="shared" si="217"/>
        <v>-7.3300000000000004E-2</v>
      </c>
      <c r="M13465" s="77"/>
      <c r="N13465" s="77"/>
      <c r="O13465" s="77"/>
      <c r="P13465" s="77"/>
    </row>
    <row r="13466" spans="12:16" x14ac:dyDescent="0.35">
      <c r="L13466" s="78">
        <f t="shared" si="217"/>
        <v>-7.3300000000000004E-2</v>
      </c>
      <c r="M13466" s="77"/>
      <c r="N13466" s="77"/>
      <c r="O13466" s="77"/>
      <c r="P13466" s="77"/>
    </row>
    <row r="13467" spans="12:16" x14ac:dyDescent="0.35">
      <c r="L13467" s="78">
        <f t="shared" si="217"/>
        <v>-7.3300000000000004E-2</v>
      </c>
      <c r="M13467" s="77"/>
      <c r="N13467" s="77"/>
      <c r="O13467" s="77"/>
      <c r="P13467" s="77"/>
    </row>
    <row r="13468" spans="12:16" x14ac:dyDescent="0.35">
      <c r="L13468" s="78">
        <f t="shared" si="217"/>
        <v>-7.3300000000000004E-2</v>
      </c>
      <c r="M13468" s="77"/>
      <c r="N13468" s="77"/>
      <c r="O13468" s="77"/>
      <c r="P13468" s="77"/>
    </row>
    <row r="13469" spans="12:16" x14ac:dyDescent="0.35">
      <c r="L13469" s="78">
        <f t="shared" si="217"/>
        <v>-7.3300000000000004E-2</v>
      </c>
      <c r="M13469" s="77"/>
      <c r="N13469" s="77"/>
      <c r="O13469" s="77"/>
      <c r="P13469" s="77"/>
    </row>
    <row r="13470" spans="12:16" x14ac:dyDescent="0.35">
      <c r="L13470" s="78">
        <f t="shared" si="217"/>
        <v>-7.3300000000000004E-2</v>
      </c>
      <c r="M13470" s="77"/>
      <c r="N13470" s="77"/>
      <c r="O13470" s="77"/>
      <c r="P13470" s="77"/>
    </row>
    <row r="13471" spans="12:16" x14ac:dyDescent="0.35">
      <c r="L13471" s="78">
        <f t="shared" si="217"/>
        <v>-7.3300000000000004E-2</v>
      </c>
      <c r="M13471" s="77"/>
      <c r="N13471" s="77"/>
      <c r="O13471" s="77"/>
      <c r="P13471" s="77"/>
    </row>
    <row r="13472" spans="12:16" x14ac:dyDescent="0.35">
      <c r="L13472" s="78">
        <f t="shared" si="217"/>
        <v>-7.3300000000000004E-2</v>
      </c>
      <c r="M13472" s="77"/>
      <c r="N13472" s="77"/>
      <c r="O13472" s="77"/>
      <c r="P13472" s="77"/>
    </row>
    <row r="13473" spans="12:16" x14ac:dyDescent="0.35">
      <c r="L13473" s="78">
        <f t="shared" si="217"/>
        <v>-7.3300000000000004E-2</v>
      </c>
      <c r="M13473" s="77"/>
      <c r="N13473" s="77"/>
      <c r="O13473" s="77"/>
      <c r="P13473" s="77"/>
    </row>
    <row r="13474" spans="12:16" x14ac:dyDescent="0.35">
      <c r="L13474" s="78">
        <f t="shared" si="217"/>
        <v>-7.3300000000000004E-2</v>
      </c>
      <c r="M13474" s="77"/>
      <c r="N13474" s="77"/>
      <c r="O13474" s="77"/>
      <c r="P13474" s="77"/>
    </row>
    <row r="13475" spans="12:16" x14ac:dyDescent="0.35">
      <c r="L13475" s="78">
        <f t="shared" si="217"/>
        <v>-7.3300000000000004E-2</v>
      </c>
      <c r="M13475" s="77"/>
      <c r="N13475" s="77"/>
      <c r="O13475" s="77"/>
      <c r="P13475" s="77"/>
    </row>
    <row r="13476" spans="12:16" x14ac:dyDescent="0.35">
      <c r="L13476" s="78">
        <f t="shared" si="217"/>
        <v>-7.3300000000000004E-2</v>
      </c>
      <c r="M13476" s="77"/>
      <c r="N13476" s="77"/>
      <c r="O13476" s="77"/>
      <c r="P13476" s="77"/>
    </row>
    <row r="13477" spans="12:16" x14ac:dyDescent="0.35">
      <c r="L13477" s="78">
        <f t="shared" si="217"/>
        <v>-7.3300000000000004E-2</v>
      </c>
      <c r="M13477" s="77"/>
      <c r="N13477" s="77"/>
      <c r="O13477" s="77"/>
      <c r="P13477" s="77"/>
    </row>
    <row r="13478" spans="12:16" x14ac:dyDescent="0.35">
      <c r="L13478" s="78">
        <f t="shared" si="217"/>
        <v>-7.3300000000000004E-2</v>
      </c>
      <c r="M13478" s="77"/>
      <c r="N13478" s="77"/>
      <c r="O13478" s="77"/>
      <c r="P13478" s="77"/>
    </row>
    <row r="13479" spans="12:16" x14ac:dyDescent="0.35">
      <c r="L13479" s="78">
        <f t="shared" si="217"/>
        <v>-7.3300000000000004E-2</v>
      </c>
      <c r="M13479" s="77"/>
      <c r="N13479" s="77"/>
      <c r="O13479" s="77"/>
      <c r="P13479" s="77"/>
    </row>
    <row r="13480" spans="12:16" x14ac:dyDescent="0.35">
      <c r="L13480" s="78">
        <f t="shared" si="217"/>
        <v>-7.3300000000000004E-2</v>
      </c>
      <c r="M13480" s="77"/>
      <c r="N13480" s="77"/>
      <c r="O13480" s="77"/>
      <c r="P13480" s="77"/>
    </row>
    <row r="13481" spans="12:16" x14ac:dyDescent="0.35">
      <c r="L13481" s="78">
        <f t="shared" si="217"/>
        <v>-7.3300000000000004E-2</v>
      </c>
      <c r="M13481" s="77"/>
      <c r="N13481" s="77"/>
      <c r="O13481" s="77"/>
      <c r="P13481" s="77"/>
    </row>
    <row r="13482" spans="12:16" x14ac:dyDescent="0.35">
      <c r="L13482" s="78">
        <f t="shared" si="217"/>
        <v>-7.3300000000000004E-2</v>
      </c>
      <c r="M13482" s="77"/>
      <c r="N13482" s="77"/>
      <c r="O13482" s="77"/>
      <c r="P13482" s="77"/>
    </row>
    <row r="13483" spans="12:16" x14ac:dyDescent="0.35">
      <c r="L13483" s="78">
        <f t="shared" si="217"/>
        <v>-7.3300000000000004E-2</v>
      </c>
      <c r="M13483" s="77"/>
      <c r="N13483" s="77"/>
      <c r="O13483" s="77"/>
      <c r="P13483" s="77"/>
    </row>
    <row r="13484" spans="12:16" x14ac:dyDescent="0.35">
      <c r="L13484" s="78">
        <f t="shared" si="217"/>
        <v>-7.3300000000000004E-2</v>
      </c>
      <c r="M13484" s="77"/>
      <c r="N13484" s="77"/>
      <c r="O13484" s="77"/>
      <c r="P13484" s="77"/>
    </row>
    <row r="13485" spans="12:16" x14ac:dyDescent="0.35">
      <c r="L13485" s="78">
        <f t="shared" si="217"/>
        <v>-7.3300000000000004E-2</v>
      </c>
      <c r="M13485" s="77"/>
      <c r="N13485" s="77"/>
      <c r="O13485" s="77"/>
      <c r="P13485" s="77"/>
    </row>
    <row r="13486" spans="12:16" x14ac:dyDescent="0.35">
      <c r="L13486" s="78">
        <f t="shared" si="217"/>
        <v>-7.3300000000000004E-2</v>
      </c>
      <c r="M13486" s="77"/>
      <c r="N13486" s="77"/>
      <c r="O13486" s="77"/>
      <c r="P13486" s="77"/>
    </row>
    <row r="13487" spans="12:16" x14ac:dyDescent="0.35">
      <c r="L13487" s="78">
        <f t="shared" si="217"/>
        <v>-7.3300000000000004E-2</v>
      </c>
      <c r="M13487" s="77"/>
      <c r="N13487" s="77"/>
      <c r="O13487" s="77"/>
      <c r="P13487" s="77"/>
    </row>
    <row r="13488" spans="12:16" x14ac:dyDescent="0.35">
      <c r="L13488" s="78">
        <f t="shared" si="217"/>
        <v>-7.3300000000000004E-2</v>
      </c>
      <c r="M13488" s="77"/>
      <c r="N13488" s="77"/>
      <c r="O13488" s="77"/>
      <c r="P13488" s="77"/>
    </row>
    <row r="13489" spans="12:16" x14ac:dyDescent="0.35">
      <c r="L13489" s="78">
        <f t="shared" si="217"/>
        <v>-7.3300000000000004E-2</v>
      </c>
      <c r="M13489" s="77"/>
      <c r="N13489" s="77"/>
      <c r="O13489" s="77"/>
      <c r="P13489" s="77"/>
    </row>
    <row r="13490" spans="12:16" x14ac:dyDescent="0.35">
      <c r="L13490" s="78">
        <f t="shared" si="217"/>
        <v>-7.3300000000000004E-2</v>
      </c>
      <c r="M13490" s="77"/>
      <c r="N13490" s="77"/>
      <c r="O13490" s="77"/>
      <c r="P13490" s="77"/>
    </row>
    <row r="13491" spans="12:16" x14ac:dyDescent="0.35">
      <c r="L13491" s="78">
        <f t="shared" si="217"/>
        <v>-7.3300000000000004E-2</v>
      </c>
      <c r="M13491" s="77"/>
      <c r="N13491" s="77"/>
      <c r="O13491" s="77"/>
      <c r="P13491" s="77"/>
    </row>
    <row r="13492" spans="12:16" x14ac:dyDescent="0.35">
      <c r="L13492" s="78">
        <f t="shared" si="217"/>
        <v>-7.3300000000000004E-2</v>
      </c>
      <c r="M13492" s="77"/>
      <c r="N13492" s="77"/>
      <c r="O13492" s="77"/>
      <c r="P13492" s="77"/>
    </row>
    <row r="13493" spans="12:16" x14ac:dyDescent="0.35">
      <c r="L13493" s="78">
        <f t="shared" si="217"/>
        <v>-7.3300000000000004E-2</v>
      </c>
      <c r="M13493" s="77"/>
      <c r="N13493" s="77"/>
      <c r="O13493" s="77"/>
      <c r="P13493" s="77"/>
    </row>
    <row r="13494" spans="12:16" x14ac:dyDescent="0.35">
      <c r="L13494" s="78">
        <f t="shared" si="217"/>
        <v>-7.3300000000000004E-2</v>
      </c>
      <c r="M13494" s="77"/>
      <c r="N13494" s="77"/>
      <c r="O13494" s="77"/>
      <c r="P13494" s="77"/>
    </row>
    <row r="13495" spans="12:16" x14ac:dyDescent="0.35">
      <c r="L13495" s="78">
        <f t="shared" si="217"/>
        <v>-7.3300000000000004E-2</v>
      </c>
      <c r="M13495" s="77"/>
      <c r="N13495" s="77"/>
      <c r="O13495" s="77"/>
      <c r="P13495" s="77"/>
    </row>
    <row r="13496" spans="12:16" x14ac:dyDescent="0.35">
      <c r="L13496" s="78">
        <f t="shared" si="217"/>
        <v>-7.3300000000000004E-2</v>
      </c>
      <c r="M13496" s="77"/>
      <c r="N13496" s="77"/>
      <c r="O13496" s="77"/>
      <c r="P13496" s="77"/>
    </row>
    <row r="13497" spans="12:16" x14ac:dyDescent="0.35">
      <c r="L13497" s="78">
        <f t="shared" si="217"/>
        <v>-7.3300000000000004E-2</v>
      </c>
      <c r="M13497" s="77"/>
      <c r="N13497" s="77"/>
      <c r="O13497" s="77"/>
      <c r="P13497" s="77"/>
    </row>
    <row r="13498" spans="12:16" x14ac:dyDescent="0.35">
      <c r="L13498" s="78">
        <f t="shared" si="217"/>
        <v>-7.3300000000000004E-2</v>
      </c>
      <c r="M13498" s="77"/>
      <c r="N13498" s="77"/>
      <c r="O13498" s="77"/>
      <c r="P13498" s="77"/>
    </row>
    <row r="13499" spans="12:16" x14ac:dyDescent="0.35">
      <c r="L13499" s="78">
        <f t="shared" si="217"/>
        <v>-7.3300000000000004E-2</v>
      </c>
      <c r="M13499" s="77"/>
      <c r="N13499" s="77"/>
      <c r="O13499" s="77"/>
      <c r="P13499" s="77"/>
    </row>
    <row r="13500" spans="12:16" x14ac:dyDescent="0.35">
      <c r="L13500" s="78">
        <f t="shared" si="217"/>
        <v>-7.3300000000000004E-2</v>
      </c>
      <c r="M13500" s="77"/>
      <c r="N13500" s="77"/>
      <c r="O13500" s="77"/>
      <c r="P13500" s="77"/>
    </row>
    <row r="13501" spans="12:16" x14ac:dyDescent="0.35">
      <c r="L13501" s="78">
        <f t="shared" si="217"/>
        <v>-7.3300000000000004E-2</v>
      </c>
      <c r="M13501" s="77"/>
      <c r="N13501" s="77"/>
      <c r="O13501" s="77"/>
      <c r="P13501" s="77"/>
    </row>
    <row r="13502" spans="12:16" x14ac:dyDescent="0.35">
      <c r="L13502" s="78">
        <f t="shared" si="217"/>
        <v>-7.3300000000000004E-2</v>
      </c>
      <c r="M13502" s="77"/>
      <c r="N13502" s="77"/>
      <c r="O13502" s="77"/>
      <c r="P13502" s="77"/>
    </row>
    <row r="13503" spans="12:16" x14ac:dyDescent="0.35">
      <c r="L13503" s="78">
        <f t="shared" si="217"/>
        <v>-7.3300000000000004E-2</v>
      </c>
      <c r="M13503" s="77"/>
      <c r="N13503" s="77"/>
      <c r="O13503" s="77"/>
      <c r="P13503" s="77"/>
    </row>
    <row r="13504" spans="12:16" x14ac:dyDescent="0.35">
      <c r="L13504" s="78">
        <f t="shared" si="217"/>
        <v>-7.3300000000000004E-2</v>
      </c>
      <c r="M13504" s="77"/>
      <c r="N13504" s="77"/>
      <c r="O13504" s="77"/>
      <c r="P13504" s="77"/>
    </row>
    <row r="13505" spans="12:16" x14ac:dyDescent="0.35">
      <c r="L13505" s="78">
        <f t="shared" si="217"/>
        <v>-7.3300000000000004E-2</v>
      </c>
      <c r="M13505" s="77"/>
      <c r="N13505" s="77"/>
      <c r="O13505" s="77"/>
      <c r="P13505" s="77"/>
    </row>
    <row r="13506" spans="12:16" x14ac:dyDescent="0.35">
      <c r="L13506" s="78">
        <f t="shared" si="217"/>
        <v>-7.3300000000000004E-2</v>
      </c>
      <c r="M13506" s="77"/>
      <c r="N13506" s="77"/>
      <c r="O13506" s="77"/>
      <c r="P13506" s="77"/>
    </row>
    <row r="13507" spans="12:16" x14ac:dyDescent="0.35">
      <c r="L13507" s="78">
        <f t="shared" si="217"/>
        <v>-7.3300000000000004E-2</v>
      </c>
      <c r="M13507" s="77"/>
      <c r="N13507" s="77"/>
      <c r="O13507" s="77"/>
      <c r="P13507" s="77"/>
    </row>
    <row r="13508" spans="12:16" x14ac:dyDescent="0.35">
      <c r="L13508" s="78">
        <f t="shared" si="217"/>
        <v>-7.3300000000000004E-2</v>
      </c>
      <c r="M13508" s="77"/>
      <c r="N13508" s="77"/>
      <c r="O13508" s="77"/>
      <c r="P13508" s="77"/>
    </row>
    <row r="13509" spans="12:16" x14ac:dyDescent="0.35">
      <c r="L13509" s="78">
        <f t="shared" ref="L13509:L13572" si="218">M13509-0.0733</f>
        <v>-7.3300000000000004E-2</v>
      </c>
      <c r="M13509" s="77"/>
      <c r="N13509" s="77"/>
      <c r="O13509" s="77"/>
      <c r="P13509" s="77"/>
    </row>
    <row r="13510" spans="12:16" x14ac:dyDescent="0.35">
      <c r="L13510" s="78">
        <f t="shared" si="218"/>
        <v>-7.3300000000000004E-2</v>
      </c>
      <c r="M13510" s="77"/>
      <c r="N13510" s="77"/>
      <c r="O13510" s="77"/>
      <c r="P13510" s="77"/>
    </row>
    <row r="13511" spans="12:16" x14ac:dyDescent="0.35">
      <c r="L13511" s="78">
        <f t="shared" si="218"/>
        <v>-7.3300000000000004E-2</v>
      </c>
      <c r="M13511" s="77"/>
      <c r="N13511" s="77"/>
      <c r="O13511" s="77"/>
      <c r="P13511" s="77"/>
    </row>
    <row r="13512" spans="12:16" x14ac:dyDescent="0.35">
      <c r="L13512" s="78">
        <f t="shared" si="218"/>
        <v>-7.3300000000000004E-2</v>
      </c>
      <c r="M13512" s="77"/>
      <c r="N13512" s="77"/>
      <c r="O13512" s="77"/>
      <c r="P13512" s="77"/>
    </row>
    <row r="13513" spans="12:16" x14ac:dyDescent="0.35">
      <c r="L13513" s="78">
        <f t="shared" si="218"/>
        <v>-7.3300000000000004E-2</v>
      </c>
      <c r="M13513" s="77"/>
      <c r="N13513" s="77"/>
      <c r="O13513" s="77"/>
      <c r="P13513" s="77"/>
    </row>
    <row r="13514" spans="12:16" x14ac:dyDescent="0.35">
      <c r="L13514" s="78">
        <f t="shared" si="218"/>
        <v>-7.3300000000000004E-2</v>
      </c>
      <c r="M13514" s="77"/>
      <c r="N13514" s="77"/>
      <c r="O13514" s="77"/>
      <c r="P13514" s="77"/>
    </row>
    <row r="13515" spans="12:16" x14ac:dyDescent="0.35">
      <c r="L13515" s="78">
        <f t="shared" si="218"/>
        <v>-7.3300000000000004E-2</v>
      </c>
      <c r="M13515" s="77"/>
      <c r="N13515" s="77"/>
      <c r="O13515" s="77"/>
      <c r="P13515" s="77"/>
    </row>
    <row r="13516" spans="12:16" x14ac:dyDescent="0.35">
      <c r="L13516" s="78">
        <f t="shared" si="218"/>
        <v>-7.3300000000000004E-2</v>
      </c>
      <c r="M13516" s="77"/>
      <c r="N13516" s="77"/>
      <c r="O13516" s="77"/>
      <c r="P13516" s="77"/>
    </row>
    <row r="13517" spans="12:16" x14ac:dyDescent="0.35">
      <c r="L13517" s="78">
        <f t="shared" si="218"/>
        <v>-7.3300000000000004E-2</v>
      </c>
      <c r="M13517" s="77"/>
      <c r="N13517" s="77"/>
      <c r="O13517" s="77"/>
      <c r="P13517" s="77"/>
    </row>
    <row r="13518" spans="12:16" x14ac:dyDescent="0.35">
      <c r="L13518" s="78">
        <f t="shared" si="218"/>
        <v>-7.3300000000000004E-2</v>
      </c>
      <c r="M13518" s="77"/>
      <c r="N13518" s="77"/>
      <c r="O13518" s="77"/>
      <c r="P13518" s="77"/>
    </row>
    <row r="13519" spans="12:16" x14ac:dyDescent="0.35">
      <c r="L13519" s="78">
        <f t="shared" si="218"/>
        <v>-7.3300000000000004E-2</v>
      </c>
      <c r="M13519" s="77"/>
      <c r="N13519" s="77"/>
      <c r="O13519" s="77"/>
      <c r="P13519" s="77"/>
    </row>
    <row r="13520" spans="12:16" x14ac:dyDescent="0.35">
      <c r="L13520" s="78">
        <f t="shared" si="218"/>
        <v>-7.3300000000000004E-2</v>
      </c>
      <c r="M13520" s="77"/>
      <c r="N13520" s="77"/>
      <c r="O13520" s="77"/>
      <c r="P13520" s="77"/>
    </row>
    <row r="13521" spans="12:16" x14ac:dyDescent="0.35">
      <c r="L13521" s="78">
        <f t="shared" si="218"/>
        <v>-7.3300000000000004E-2</v>
      </c>
      <c r="M13521" s="77"/>
      <c r="N13521" s="77"/>
      <c r="O13521" s="77"/>
      <c r="P13521" s="77"/>
    </row>
    <row r="13522" spans="12:16" x14ac:dyDescent="0.35">
      <c r="L13522" s="78">
        <f t="shared" si="218"/>
        <v>-7.3300000000000004E-2</v>
      </c>
      <c r="M13522" s="77"/>
      <c r="N13522" s="77"/>
      <c r="O13522" s="77"/>
      <c r="P13522" s="77"/>
    </row>
    <row r="13523" spans="12:16" x14ac:dyDescent="0.35">
      <c r="L13523" s="78">
        <f t="shared" si="218"/>
        <v>-7.3300000000000004E-2</v>
      </c>
      <c r="M13523" s="77"/>
      <c r="N13523" s="77"/>
      <c r="O13523" s="77"/>
      <c r="P13523" s="77"/>
    </row>
    <row r="13524" spans="12:16" x14ac:dyDescent="0.35">
      <c r="L13524" s="78">
        <f t="shared" si="218"/>
        <v>-7.3300000000000004E-2</v>
      </c>
      <c r="M13524" s="77"/>
      <c r="N13524" s="77"/>
      <c r="O13524" s="77"/>
      <c r="P13524" s="77"/>
    </row>
    <row r="13525" spans="12:16" x14ac:dyDescent="0.35">
      <c r="L13525" s="78">
        <f t="shared" si="218"/>
        <v>-7.3300000000000004E-2</v>
      </c>
      <c r="M13525" s="77"/>
      <c r="N13525" s="77"/>
      <c r="O13525" s="77"/>
      <c r="P13525" s="77"/>
    </row>
    <row r="13526" spans="12:16" x14ac:dyDescent="0.35">
      <c r="L13526" s="78">
        <f t="shared" si="218"/>
        <v>-7.3300000000000004E-2</v>
      </c>
      <c r="M13526" s="77"/>
      <c r="N13526" s="77"/>
      <c r="O13526" s="77"/>
      <c r="P13526" s="77"/>
    </row>
    <row r="13527" spans="12:16" x14ac:dyDescent="0.35">
      <c r="L13527" s="78">
        <f t="shared" si="218"/>
        <v>-7.3300000000000004E-2</v>
      </c>
      <c r="M13527" s="77"/>
      <c r="N13527" s="77"/>
      <c r="O13527" s="77"/>
      <c r="P13527" s="77"/>
    </row>
    <row r="13528" spans="12:16" x14ac:dyDescent="0.35">
      <c r="L13528" s="78">
        <f t="shared" si="218"/>
        <v>-7.3300000000000004E-2</v>
      </c>
      <c r="M13528" s="77"/>
      <c r="N13528" s="77"/>
      <c r="O13528" s="77"/>
      <c r="P13528" s="77"/>
    </row>
    <row r="13529" spans="12:16" x14ac:dyDescent="0.35">
      <c r="L13529" s="78">
        <f t="shared" si="218"/>
        <v>-7.3300000000000004E-2</v>
      </c>
      <c r="M13529" s="77"/>
      <c r="N13529" s="77"/>
      <c r="O13529" s="77"/>
      <c r="P13529" s="77"/>
    </row>
    <row r="13530" spans="12:16" x14ac:dyDescent="0.35">
      <c r="L13530" s="78">
        <f t="shared" si="218"/>
        <v>-7.3300000000000004E-2</v>
      </c>
      <c r="M13530" s="77"/>
      <c r="N13530" s="77"/>
      <c r="O13530" s="77"/>
      <c r="P13530" s="77"/>
    </row>
    <row r="13531" spans="12:16" x14ac:dyDescent="0.35">
      <c r="L13531" s="78">
        <f t="shared" si="218"/>
        <v>-7.3300000000000004E-2</v>
      </c>
      <c r="M13531" s="77"/>
      <c r="N13531" s="77"/>
      <c r="O13531" s="77"/>
      <c r="P13531" s="77"/>
    </row>
    <row r="13532" spans="12:16" x14ac:dyDescent="0.35">
      <c r="L13532" s="78">
        <f t="shared" si="218"/>
        <v>-7.3300000000000004E-2</v>
      </c>
      <c r="M13532" s="77"/>
      <c r="N13532" s="77"/>
      <c r="O13532" s="77"/>
      <c r="P13532" s="77"/>
    </row>
    <row r="13533" spans="12:16" x14ac:dyDescent="0.35">
      <c r="L13533" s="78">
        <f t="shared" si="218"/>
        <v>-7.3300000000000004E-2</v>
      </c>
      <c r="M13533" s="77"/>
      <c r="N13533" s="77"/>
      <c r="O13533" s="77"/>
      <c r="P13533" s="77"/>
    </row>
    <row r="13534" spans="12:16" x14ac:dyDescent="0.35">
      <c r="L13534" s="78">
        <f t="shared" si="218"/>
        <v>-7.3300000000000004E-2</v>
      </c>
      <c r="M13534" s="77"/>
      <c r="N13534" s="77"/>
      <c r="O13534" s="77"/>
      <c r="P13534" s="77"/>
    </row>
    <row r="13535" spans="12:16" x14ac:dyDescent="0.35">
      <c r="L13535" s="78">
        <f t="shared" si="218"/>
        <v>-7.3300000000000004E-2</v>
      </c>
      <c r="M13535" s="77"/>
      <c r="N13535" s="77"/>
      <c r="O13535" s="77"/>
      <c r="P13535" s="77"/>
    </row>
    <row r="13536" spans="12:16" x14ac:dyDescent="0.35">
      <c r="L13536" s="78">
        <f t="shared" si="218"/>
        <v>-7.3300000000000004E-2</v>
      </c>
      <c r="M13536" s="77"/>
      <c r="N13536" s="77"/>
      <c r="O13536" s="77"/>
      <c r="P13536" s="77"/>
    </row>
    <row r="13537" spans="12:16" x14ac:dyDescent="0.35">
      <c r="L13537" s="78">
        <f t="shared" si="218"/>
        <v>-7.3300000000000004E-2</v>
      </c>
      <c r="M13537" s="77"/>
      <c r="N13537" s="77"/>
      <c r="O13537" s="77"/>
      <c r="P13537" s="77"/>
    </row>
    <row r="13538" spans="12:16" x14ac:dyDescent="0.35">
      <c r="L13538" s="78">
        <f t="shared" si="218"/>
        <v>-7.3300000000000004E-2</v>
      </c>
      <c r="M13538" s="77"/>
      <c r="N13538" s="77"/>
      <c r="O13538" s="77"/>
      <c r="P13538" s="77"/>
    </row>
    <row r="13539" spans="12:16" x14ac:dyDescent="0.35">
      <c r="L13539" s="78">
        <f t="shared" si="218"/>
        <v>-7.3300000000000004E-2</v>
      </c>
      <c r="M13539" s="77"/>
      <c r="N13539" s="77"/>
      <c r="O13539" s="77"/>
      <c r="P13539" s="77"/>
    </row>
    <row r="13540" spans="12:16" x14ac:dyDescent="0.35">
      <c r="L13540" s="78">
        <f t="shared" si="218"/>
        <v>-7.3300000000000004E-2</v>
      </c>
      <c r="M13540" s="77"/>
      <c r="N13540" s="77"/>
      <c r="O13540" s="77"/>
      <c r="P13540" s="77"/>
    </row>
    <row r="13541" spans="12:16" x14ac:dyDescent="0.35">
      <c r="L13541" s="78">
        <f t="shared" si="218"/>
        <v>-7.3300000000000004E-2</v>
      </c>
      <c r="M13541" s="77"/>
      <c r="N13541" s="77"/>
      <c r="O13541" s="77"/>
      <c r="P13541" s="77"/>
    </row>
    <row r="13542" spans="12:16" x14ac:dyDescent="0.35">
      <c r="L13542" s="78">
        <f t="shared" si="218"/>
        <v>-7.3300000000000004E-2</v>
      </c>
      <c r="M13542" s="77"/>
      <c r="N13542" s="77"/>
      <c r="O13542" s="77"/>
      <c r="P13542" s="77"/>
    </row>
    <row r="13543" spans="12:16" x14ac:dyDescent="0.35">
      <c r="L13543" s="78">
        <f t="shared" si="218"/>
        <v>-7.3300000000000004E-2</v>
      </c>
      <c r="M13543" s="77"/>
      <c r="N13543" s="77"/>
      <c r="O13543" s="77"/>
      <c r="P13543" s="77"/>
    </row>
    <row r="13544" spans="12:16" x14ac:dyDescent="0.35">
      <c r="L13544" s="78">
        <f t="shared" si="218"/>
        <v>-7.3300000000000004E-2</v>
      </c>
      <c r="M13544" s="77"/>
      <c r="N13544" s="77"/>
      <c r="O13544" s="77"/>
      <c r="P13544" s="77"/>
    </row>
    <row r="13545" spans="12:16" x14ac:dyDescent="0.35">
      <c r="L13545" s="78">
        <f t="shared" si="218"/>
        <v>-7.3300000000000004E-2</v>
      </c>
      <c r="M13545" s="77"/>
      <c r="N13545" s="77"/>
      <c r="O13545" s="77"/>
      <c r="P13545" s="77"/>
    </row>
    <row r="13546" spans="12:16" x14ac:dyDescent="0.35">
      <c r="L13546" s="78">
        <f t="shared" si="218"/>
        <v>-7.3300000000000004E-2</v>
      </c>
      <c r="M13546" s="77"/>
      <c r="N13546" s="77"/>
      <c r="O13546" s="77"/>
      <c r="P13546" s="77"/>
    </row>
    <row r="13547" spans="12:16" x14ac:dyDescent="0.35">
      <c r="L13547" s="78">
        <f t="shared" si="218"/>
        <v>-7.3300000000000004E-2</v>
      </c>
      <c r="M13547" s="77"/>
      <c r="N13547" s="77"/>
      <c r="O13547" s="77"/>
      <c r="P13547" s="77"/>
    </row>
    <row r="13548" spans="12:16" x14ac:dyDescent="0.35">
      <c r="L13548" s="78">
        <f t="shared" si="218"/>
        <v>-7.3300000000000004E-2</v>
      </c>
      <c r="M13548" s="77"/>
      <c r="N13548" s="77"/>
      <c r="O13548" s="77"/>
      <c r="P13548" s="77"/>
    </row>
    <row r="13549" spans="12:16" x14ac:dyDescent="0.35">
      <c r="L13549" s="78">
        <f t="shared" si="218"/>
        <v>-7.3300000000000004E-2</v>
      </c>
      <c r="M13549" s="77"/>
      <c r="N13549" s="77"/>
      <c r="O13549" s="77"/>
      <c r="P13549" s="77"/>
    </row>
    <row r="13550" spans="12:16" x14ac:dyDescent="0.35">
      <c r="L13550" s="78">
        <f t="shared" si="218"/>
        <v>-7.3300000000000004E-2</v>
      </c>
      <c r="M13550" s="77"/>
      <c r="N13550" s="77"/>
      <c r="O13550" s="77"/>
      <c r="P13550" s="77"/>
    </row>
    <row r="13551" spans="12:16" x14ac:dyDescent="0.35">
      <c r="L13551" s="78">
        <f t="shared" si="218"/>
        <v>-7.3300000000000004E-2</v>
      </c>
      <c r="M13551" s="77"/>
      <c r="N13551" s="77"/>
      <c r="O13551" s="77"/>
      <c r="P13551" s="77"/>
    </row>
    <row r="13552" spans="12:16" x14ac:dyDescent="0.35">
      <c r="L13552" s="78">
        <f t="shared" si="218"/>
        <v>-7.3300000000000004E-2</v>
      </c>
      <c r="M13552" s="77"/>
      <c r="N13552" s="77"/>
      <c r="O13552" s="77"/>
      <c r="P13552" s="77"/>
    </row>
    <row r="13553" spans="12:16" x14ac:dyDescent="0.35">
      <c r="L13553" s="78">
        <f t="shared" si="218"/>
        <v>-7.3300000000000004E-2</v>
      </c>
      <c r="M13553" s="77"/>
      <c r="N13553" s="77"/>
      <c r="O13553" s="77"/>
      <c r="P13553" s="77"/>
    </row>
    <row r="13554" spans="12:16" x14ac:dyDescent="0.35">
      <c r="L13554" s="78">
        <f t="shared" si="218"/>
        <v>-7.3300000000000004E-2</v>
      </c>
      <c r="M13554" s="77"/>
      <c r="N13554" s="77"/>
      <c r="O13554" s="77"/>
      <c r="P13554" s="77"/>
    </row>
    <row r="13555" spans="12:16" x14ac:dyDescent="0.35">
      <c r="L13555" s="78">
        <f t="shared" si="218"/>
        <v>-7.3300000000000004E-2</v>
      </c>
      <c r="M13555" s="77"/>
      <c r="N13555" s="77"/>
      <c r="O13555" s="77"/>
      <c r="P13555" s="77"/>
    </row>
    <row r="13556" spans="12:16" x14ac:dyDescent="0.35">
      <c r="L13556" s="78">
        <f t="shared" si="218"/>
        <v>-7.3300000000000004E-2</v>
      </c>
      <c r="M13556" s="77"/>
      <c r="N13556" s="77"/>
      <c r="O13556" s="77"/>
      <c r="P13556" s="77"/>
    </row>
    <row r="13557" spans="12:16" x14ac:dyDescent="0.35">
      <c r="L13557" s="78">
        <f t="shared" si="218"/>
        <v>-7.3300000000000004E-2</v>
      </c>
      <c r="M13557" s="77"/>
      <c r="N13557" s="77"/>
      <c r="O13557" s="77"/>
      <c r="P13557" s="77"/>
    </row>
    <row r="13558" spans="12:16" x14ac:dyDescent="0.35">
      <c r="L13558" s="78">
        <f t="shared" si="218"/>
        <v>-7.3300000000000004E-2</v>
      </c>
      <c r="M13558" s="77"/>
      <c r="N13558" s="77"/>
      <c r="O13558" s="77"/>
      <c r="P13558" s="77"/>
    </row>
    <row r="13559" spans="12:16" x14ac:dyDescent="0.35">
      <c r="L13559" s="78">
        <f t="shared" si="218"/>
        <v>-7.3300000000000004E-2</v>
      </c>
      <c r="M13559" s="77"/>
      <c r="N13559" s="77"/>
      <c r="O13559" s="77"/>
      <c r="P13559" s="77"/>
    </row>
    <row r="13560" spans="12:16" x14ac:dyDescent="0.35">
      <c r="L13560" s="78">
        <f t="shared" si="218"/>
        <v>-7.3300000000000004E-2</v>
      </c>
      <c r="M13560" s="77"/>
      <c r="N13560" s="77"/>
      <c r="O13560" s="77"/>
      <c r="P13560" s="77"/>
    </row>
    <row r="13561" spans="12:16" x14ac:dyDescent="0.35">
      <c r="L13561" s="78">
        <f t="shared" si="218"/>
        <v>-7.3300000000000004E-2</v>
      </c>
      <c r="M13561" s="77"/>
      <c r="N13561" s="77"/>
      <c r="O13561" s="77"/>
      <c r="P13561" s="77"/>
    </row>
    <row r="13562" spans="12:16" x14ac:dyDescent="0.35">
      <c r="L13562" s="78">
        <f t="shared" si="218"/>
        <v>-7.3300000000000004E-2</v>
      </c>
      <c r="M13562" s="77"/>
      <c r="N13562" s="77"/>
      <c r="O13562" s="77"/>
      <c r="P13562" s="77"/>
    </row>
    <row r="13563" spans="12:16" x14ac:dyDescent="0.35">
      <c r="L13563" s="78">
        <f t="shared" si="218"/>
        <v>-7.3300000000000004E-2</v>
      </c>
      <c r="M13563" s="77"/>
      <c r="N13563" s="77"/>
      <c r="O13563" s="77"/>
      <c r="P13563" s="77"/>
    </row>
    <row r="13564" spans="12:16" x14ac:dyDescent="0.35">
      <c r="L13564" s="78">
        <f t="shared" si="218"/>
        <v>-7.3300000000000004E-2</v>
      </c>
      <c r="M13564" s="77"/>
      <c r="N13564" s="77"/>
      <c r="O13564" s="77"/>
      <c r="P13564" s="77"/>
    </row>
    <row r="13565" spans="12:16" x14ac:dyDescent="0.35">
      <c r="L13565" s="78">
        <f t="shared" si="218"/>
        <v>-7.3300000000000004E-2</v>
      </c>
      <c r="M13565" s="77"/>
      <c r="N13565" s="77"/>
      <c r="O13565" s="77"/>
      <c r="P13565" s="77"/>
    </row>
    <row r="13566" spans="12:16" x14ac:dyDescent="0.35">
      <c r="L13566" s="78">
        <f t="shared" si="218"/>
        <v>-7.3300000000000004E-2</v>
      </c>
      <c r="M13566" s="77"/>
      <c r="N13566" s="77"/>
      <c r="O13566" s="77"/>
      <c r="P13566" s="77"/>
    </row>
    <row r="13567" spans="12:16" x14ac:dyDescent="0.35">
      <c r="L13567" s="78">
        <f t="shared" si="218"/>
        <v>-7.3300000000000004E-2</v>
      </c>
      <c r="M13567" s="77"/>
      <c r="N13567" s="77"/>
      <c r="O13567" s="77"/>
      <c r="P13567" s="77"/>
    </row>
    <row r="13568" spans="12:16" x14ac:dyDescent="0.35">
      <c r="L13568" s="78">
        <f t="shared" si="218"/>
        <v>-7.3300000000000004E-2</v>
      </c>
      <c r="M13568" s="77"/>
      <c r="N13568" s="77"/>
      <c r="O13568" s="77"/>
      <c r="P13568" s="77"/>
    </row>
    <row r="13569" spans="12:16" x14ac:dyDescent="0.35">
      <c r="L13569" s="78">
        <f t="shared" si="218"/>
        <v>-7.3300000000000004E-2</v>
      </c>
      <c r="M13569" s="77"/>
      <c r="N13569" s="77"/>
      <c r="O13569" s="77"/>
      <c r="P13569" s="77"/>
    </row>
    <row r="13570" spans="12:16" x14ac:dyDescent="0.35">
      <c r="L13570" s="78">
        <f t="shared" si="218"/>
        <v>-7.3300000000000004E-2</v>
      </c>
      <c r="M13570" s="77"/>
      <c r="N13570" s="77"/>
      <c r="O13570" s="77"/>
      <c r="P13570" s="77"/>
    </row>
    <row r="13571" spans="12:16" x14ac:dyDescent="0.35">
      <c r="L13571" s="78">
        <f t="shared" si="218"/>
        <v>-7.3300000000000004E-2</v>
      </c>
      <c r="M13571" s="77"/>
      <c r="N13571" s="77"/>
      <c r="O13571" s="77"/>
      <c r="P13571" s="77"/>
    </row>
    <row r="13572" spans="12:16" x14ac:dyDescent="0.35">
      <c r="L13572" s="78">
        <f t="shared" si="218"/>
        <v>-7.3300000000000004E-2</v>
      </c>
      <c r="M13572" s="77"/>
      <c r="N13572" s="77"/>
      <c r="O13572" s="77"/>
      <c r="P13572" s="77"/>
    </row>
    <row r="13573" spans="12:16" x14ac:dyDescent="0.35">
      <c r="L13573" s="78">
        <f t="shared" ref="L13573:L13636" si="219">M13573-0.0733</f>
        <v>-7.3300000000000004E-2</v>
      </c>
      <c r="M13573" s="77"/>
      <c r="N13573" s="77"/>
      <c r="O13573" s="77"/>
      <c r="P13573" s="77"/>
    </row>
    <row r="13574" spans="12:16" x14ac:dyDescent="0.35">
      <c r="L13574" s="78">
        <f t="shared" si="219"/>
        <v>-7.3300000000000004E-2</v>
      </c>
      <c r="M13574" s="77"/>
      <c r="N13574" s="77"/>
      <c r="O13574" s="77"/>
      <c r="P13574" s="77"/>
    </row>
    <row r="13575" spans="12:16" x14ac:dyDescent="0.35">
      <c r="L13575" s="78">
        <f t="shared" si="219"/>
        <v>-7.3300000000000004E-2</v>
      </c>
      <c r="M13575" s="77"/>
      <c r="N13575" s="77"/>
      <c r="O13575" s="77"/>
      <c r="P13575" s="77"/>
    </row>
    <row r="13576" spans="12:16" x14ac:dyDescent="0.35">
      <c r="L13576" s="78">
        <f t="shared" si="219"/>
        <v>-7.3300000000000004E-2</v>
      </c>
      <c r="M13576" s="77"/>
      <c r="N13576" s="77"/>
      <c r="O13576" s="77"/>
      <c r="P13576" s="77"/>
    </row>
    <row r="13577" spans="12:16" x14ac:dyDescent="0.35">
      <c r="L13577" s="78">
        <f t="shared" si="219"/>
        <v>-7.3300000000000004E-2</v>
      </c>
      <c r="M13577" s="77"/>
      <c r="N13577" s="77"/>
      <c r="O13577" s="77"/>
      <c r="P13577" s="77"/>
    </row>
    <row r="13578" spans="12:16" x14ac:dyDescent="0.35">
      <c r="L13578" s="78">
        <f t="shared" si="219"/>
        <v>-7.3300000000000004E-2</v>
      </c>
      <c r="M13578" s="77"/>
      <c r="N13578" s="77"/>
      <c r="O13578" s="77"/>
      <c r="P13578" s="77"/>
    </row>
    <row r="13579" spans="12:16" x14ac:dyDescent="0.35">
      <c r="L13579" s="78">
        <f t="shared" si="219"/>
        <v>-7.3300000000000004E-2</v>
      </c>
      <c r="M13579" s="77"/>
      <c r="N13579" s="77"/>
      <c r="O13579" s="77"/>
      <c r="P13579" s="77"/>
    </row>
    <row r="13580" spans="12:16" x14ac:dyDescent="0.35">
      <c r="L13580" s="78">
        <f t="shared" si="219"/>
        <v>-7.3300000000000004E-2</v>
      </c>
      <c r="M13580" s="77"/>
      <c r="N13580" s="77"/>
      <c r="O13580" s="77"/>
      <c r="P13580" s="77"/>
    </row>
    <row r="13581" spans="12:16" x14ac:dyDescent="0.35">
      <c r="L13581" s="78">
        <f t="shared" si="219"/>
        <v>-7.3300000000000004E-2</v>
      </c>
      <c r="M13581" s="77"/>
      <c r="N13581" s="77"/>
      <c r="O13581" s="77"/>
      <c r="P13581" s="77"/>
    </row>
    <row r="13582" spans="12:16" x14ac:dyDescent="0.35">
      <c r="L13582" s="78">
        <f t="shared" si="219"/>
        <v>-7.3300000000000004E-2</v>
      </c>
      <c r="M13582" s="77"/>
      <c r="N13582" s="77"/>
      <c r="O13582" s="77"/>
      <c r="P13582" s="77"/>
    </row>
    <row r="13583" spans="12:16" x14ac:dyDescent="0.35">
      <c r="L13583" s="78">
        <f t="shared" si="219"/>
        <v>-7.3300000000000004E-2</v>
      </c>
      <c r="M13583" s="77"/>
      <c r="N13583" s="77"/>
      <c r="O13583" s="77"/>
      <c r="P13583" s="77"/>
    </row>
    <row r="13584" spans="12:16" x14ac:dyDescent="0.35">
      <c r="L13584" s="78">
        <f t="shared" si="219"/>
        <v>-7.3300000000000004E-2</v>
      </c>
      <c r="M13584" s="77"/>
      <c r="N13584" s="77"/>
      <c r="O13584" s="77"/>
      <c r="P13584" s="77"/>
    </row>
    <row r="13585" spans="12:16" x14ac:dyDescent="0.35">
      <c r="L13585" s="78">
        <f t="shared" si="219"/>
        <v>-7.3300000000000004E-2</v>
      </c>
      <c r="M13585" s="77"/>
      <c r="N13585" s="77"/>
      <c r="O13585" s="77"/>
      <c r="P13585" s="77"/>
    </row>
    <row r="13586" spans="12:16" x14ac:dyDescent="0.35">
      <c r="L13586" s="78">
        <f t="shared" si="219"/>
        <v>-7.3300000000000004E-2</v>
      </c>
      <c r="M13586" s="77"/>
      <c r="N13586" s="77"/>
      <c r="O13586" s="77"/>
      <c r="P13586" s="77"/>
    </row>
    <row r="13587" spans="12:16" x14ac:dyDescent="0.35">
      <c r="L13587" s="78">
        <f t="shared" si="219"/>
        <v>-7.3300000000000004E-2</v>
      </c>
      <c r="M13587" s="77"/>
      <c r="N13587" s="77"/>
      <c r="O13587" s="77"/>
      <c r="P13587" s="77"/>
    </row>
    <row r="13588" spans="12:16" x14ac:dyDescent="0.35">
      <c r="L13588" s="78">
        <f t="shared" si="219"/>
        <v>-7.3300000000000004E-2</v>
      </c>
      <c r="M13588" s="77"/>
      <c r="N13588" s="77"/>
      <c r="O13588" s="77"/>
      <c r="P13588" s="77"/>
    </row>
    <row r="13589" spans="12:16" x14ac:dyDescent="0.35">
      <c r="L13589" s="78">
        <f t="shared" si="219"/>
        <v>-7.3300000000000004E-2</v>
      </c>
      <c r="M13589" s="77"/>
      <c r="N13589" s="77"/>
      <c r="O13589" s="77"/>
      <c r="P13589" s="77"/>
    </row>
    <row r="13590" spans="12:16" x14ac:dyDescent="0.35">
      <c r="L13590" s="78">
        <f t="shared" si="219"/>
        <v>-7.3300000000000004E-2</v>
      </c>
      <c r="M13590" s="77"/>
      <c r="N13590" s="77"/>
      <c r="O13590" s="77"/>
      <c r="P13590" s="77"/>
    </row>
    <row r="13591" spans="12:16" x14ac:dyDescent="0.35">
      <c r="L13591" s="78">
        <f t="shared" si="219"/>
        <v>-7.3300000000000004E-2</v>
      </c>
      <c r="M13591" s="77"/>
      <c r="N13591" s="77"/>
      <c r="O13591" s="77"/>
      <c r="P13591" s="77"/>
    </row>
    <row r="13592" spans="12:16" x14ac:dyDescent="0.35">
      <c r="L13592" s="78">
        <f t="shared" si="219"/>
        <v>-7.3300000000000004E-2</v>
      </c>
      <c r="M13592" s="77"/>
      <c r="N13592" s="77"/>
      <c r="O13592" s="77"/>
      <c r="P13592" s="77"/>
    </row>
    <row r="13593" spans="12:16" x14ac:dyDescent="0.35">
      <c r="L13593" s="78">
        <f t="shared" si="219"/>
        <v>-7.3300000000000004E-2</v>
      </c>
      <c r="M13593" s="77"/>
      <c r="N13593" s="77"/>
      <c r="O13593" s="77"/>
      <c r="P13593" s="77"/>
    </row>
    <row r="13594" spans="12:16" x14ac:dyDescent="0.35">
      <c r="L13594" s="78">
        <f t="shared" si="219"/>
        <v>-7.3300000000000004E-2</v>
      </c>
      <c r="M13594" s="77"/>
      <c r="N13594" s="77"/>
      <c r="O13594" s="77"/>
      <c r="P13594" s="77"/>
    </row>
    <row r="13595" spans="12:16" x14ac:dyDescent="0.35">
      <c r="L13595" s="78">
        <f t="shared" si="219"/>
        <v>-7.3300000000000004E-2</v>
      </c>
      <c r="M13595" s="77"/>
      <c r="N13595" s="77"/>
      <c r="O13595" s="77"/>
      <c r="P13595" s="77"/>
    </row>
    <row r="13596" spans="12:16" x14ac:dyDescent="0.35">
      <c r="L13596" s="78">
        <f t="shared" si="219"/>
        <v>-7.3300000000000004E-2</v>
      </c>
      <c r="M13596" s="77"/>
      <c r="N13596" s="77"/>
      <c r="O13596" s="77"/>
      <c r="P13596" s="77"/>
    </row>
    <row r="13597" spans="12:16" x14ac:dyDescent="0.35">
      <c r="L13597" s="78">
        <f t="shared" si="219"/>
        <v>-7.3300000000000004E-2</v>
      </c>
      <c r="M13597" s="77"/>
      <c r="N13597" s="77"/>
      <c r="O13597" s="77"/>
      <c r="P13597" s="77"/>
    </row>
    <row r="13598" spans="12:16" x14ac:dyDescent="0.35">
      <c r="L13598" s="78">
        <f t="shared" si="219"/>
        <v>-7.3300000000000004E-2</v>
      </c>
      <c r="M13598" s="77"/>
      <c r="N13598" s="77"/>
      <c r="O13598" s="77"/>
      <c r="P13598" s="77"/>
    </row>
    <row r="13599" spans="12:16" x14ac:dyDescent="0.35">
      <c r="L13599" s="78">
        <f t="shared" si="219"/>
        <v>-7.3300000000000004E-2</v>
      </c>
      <c r="M13599" s="77"/>
      <c r="N13599" s="77"/>
      <c r="O13599" s="77"/>
      <c r="P13599" s="77"/>
    </row>
    <row r="13600" spans="12:16" x14ac:dyDescent="0.35">
      <c r="L13600" s="78">
        <f t="shared" si="219"/>
        <v>-7.3300000000000004E-2</v>
      </c>
      <c r="M13600" s="77"/>
      <c r="N13600" s="77"/>
      <c r="O13600" s="77"/>
      <c r="P13600" s="77"/>
    </row>
    <row r="13601" spans="12:16" x14ac:dyDescent="0.35">
      <c r="L13601" s="78">
        <f t="shared" si="219"/>
        <v>-7.3300000000000004E-2</v>
      </c>
      <c r="M13601" s="77"/>
      <c r="N13601" s="77"/>
      <c r="O13601" s="77"/>
      <c r="P13601" s="77"/>
    </row>
    <row r="13602" spans="12:16" x14ac:dyDescent="0.35">
      <c r="L13602" s="78">
        <f t="shared" si="219"/>
        <v>-7.3300000000000004E-2</v>
      </c>
      <c r="M13602" s="77"/>
      <c r="N13602" s="77"/>
      <c r="O13602" s="77"/>
      <c r="P13602" s="77"/>
    </row>
    <row r="13603" spans="12:16" x14ac:dyDescent="0.35">
      <c r="L13603" s="78">
        <f t="shared" si="219"/>
        <v>-7.3300000000000004E-2</v>
      </c>
      <c r="M13603" s="77"/>
      <c r="N13603" s="77"/>
      <c r="O13603" s="77"/>
      <c r="P13603" s="77"/>
    </row>
    <row r="13604" spans="12:16" x14ac:dyDescent="0.35">
      <c r="L13604" s="78">
        <f t="shared" si="219"/>
        <v>-7.3300000000000004E-2</v>
      </c>
      <c r="M13604" s="77"/>
      <c r="N13604" s="77"/>
      <c r="O13604" s="77"/>
      <c r="P13604" s="77"/>
    </row>
    <row r="13605" spans="12:16" x14ac:dyDescent="0.35">
      <c r="L13605" s="78">
        <f t="shared" si="219"/>
        <v>-7.3300000000000004E-2</v>
      </c>
      <c r="M13605" s="77"/>
      <c r="N13605" s="77"/>
      <c r="O13605" s="77"/>
      <c r="P13605" s="77"/>
    </row>
    <row r="13606" spans="12:16" x14ac:dyDescent="0.35">
      <c r="L13606" s="78">
        <f t="shared" si="219"/>
        <v>-7.3300000000000004E-2</v>
      </c>
      <c r="M13606" s="77"/>
      <c r="N13606" s="77"/>
      <c r="O13606" s="77"/>
      <c r="P13606" s="77"/>
    </row>
    <row r="13607" spans="12:16" x14ac:dyDescent="0.35">
      <c r="L13607" s="78">
        <f t="shared" si="219"/>
        <v>-7.3300000000000004E-2</v>
      </c>
      <c r="M13607" s="77"/>
      <c r="N13607" s="77"/>
      <c r="O13607" s="77"/>
      <c r="P13607" s="77"/>
    </row>
    <row r="13608" spans="12:16" x14ac:dyDescent="0.35">
      <c r="L13608" s="78">
        <f t="shared" si="219"/>
        <v>-7.3300000000000004E-2</v>
      </c>
      <c r="M13608" s="77"/>
      <c r="N13608" s="77"/>
      <c r="O13608" s="77"/>
      <c r="P13608" s="77"/>
    </row>
    <row r="13609" spans="12:16" x14ac:dyDescent="0.35">
      <c r="L13609" s="78">
        <f t="shared" si="219"/>
        <v>-7.3300000000000004E-2</v>
      </c>
      <c r="M13609" s="77"/>
      <c r="N13609" s="77"/>
      <c r="O13609" s="77"/>
      <c r="P13609" s="77"/>
    </row>
    <row r="13610" spans="12:16" x14ac:dyDescent="0.35">
      <c r="L13610" s="78">
        <f t="shared" si="219"/>
        <v>-7.3300000000000004E-2</v>
      </c>
      <c r="M13610" s="77"/>
      <c r="N13610" s="77"/>
      <c r="O13610" s="77"/>
      <c r="P13610" s="77"/>
    </row>
    <row r="13611" spans="12:16" x14ac:dyDescent="0.35">
      <c r="L13611" s="78">
        <f t="shared" si="219"/>
        <v>-7.3300000000000004E-2</v>
      </c>
      <c r="M13611" s="77"/>
      <c r="N13611" s="77"/>
      <c r="O13611" s="77"/>
      <c r="P13611" s="77"/>
    </row>
    <row r="13612" spans="12:16" x14ac:dyDescent="0.35">
      <c r="L13612" s="78">
        <f t="shared" si="219"/>
        <v>-7.3300000000000004E-2</v>
      </c>
      <c r="M13612" s="77"/>
      <c r="N13612" s="77"/>
      <c r="O13612" s="77"/>
      <c r="P13612" s="77"/>
    </row>
    <row r="13613" spans="12:16" x14ac:dyDescent="0.35">
      <c r="L13613" s="78">
        <f t="shared" si="219"/>
        <v>-7.3300000000000004E-2</v>
      </c>
      <c r="M13613" s="77"/>
      <c r="N13613" s="77"/>
      <c r="O13613" s="77"/>
      <c r="P13613" s="77"/>
    </row>
    <row r="13614" spans="12:16" x14ac:dyDescent="0.35">
      <c r="L13614" s="78">
        <f t="shared" si="219"/>
        <v>-7.3300000000000004E-2</v>
      </c>
      <c r="M13614" s="77"/>
      <c r="N13614" s="77"/>
      <c r="O13614" s="77"/>
      <c r="P13614" s="77"/>
    </row>
    <row r="13615" spans="12:16" x14ac:dyDescent="0.35">
      <c r="L13615" s="78">
        <f t="shared" si="219"/>
        <v>-7.3300000000000004E-2</v>
      </c>
      <c r="M13615" s="77"/>
      <c r="N13615" s="77"/>
      <c r="O13615" s="77"/>
      <c r="P13615" s="77"/>
    </row>
    <row r="13616" spans="12:16" x14ac:dyDescent="0.35">
      <c r="L13616" s="78">
        <f t="shared" si="219"/>
        <v>-7.3300000000000004E-2</v>
      </c>
      <c r="M13616" s="77"/>
      <c r="N13616" s="77"/>
      <c r="O13616" s="77"/>
      <c r="P13616" s="77"/>
    </row>
    <row r="13617" spans="12:16" x14ac:dyDescent="0.35">
      <c r="L13617" s="78">
        <f t="shared" si="219"/>
        <v>-7.3300000000000004E-2</v>
      </c>
      <c r="M13617" s="77"/>
      <c r="N13617" s="77"/>
      <c r="O13617" s="77"/>
      <c r="P13617" s="77"/>
    </row>
    <row r="13618" spans="12:16" x14ac:dyDescent="0.35">
      <c r="L13618" s="78">
        <f t="shared" si="219"/>
        <v>-7.3300000000000004E-2</v>
      </c>
      <c r="M13618" s="77"/>
      <c r="N13618" s="77"/>
      <c r="O13618" s="77"/>
      <c r="P13618" s="77"/>
    </row>
    <row r="13619" spans="12:16" x14ac:dyDescent="0.35">
      <c r="L13619" s="78">
        <f t="shared" si="219"/>
        <v>-7.3300000000000004E-2</v>
      </c>
      <c r="M13619" s="77"/>
      <c r="N13619" s="77"/>
      <c r="O13619" s="77"/>
      <c r="P13619" s="77"/>
    </row>
    <row r="13620" spans="12:16" x14ac:dyDescent="0.35">
      <c r="L13620" s="78">
        <f t="shared" si="219"/>
        <v>-7.3300000000000004E-2</v>
      </c>
      <c r="M13620" s="77"/>
      <c r="N13620" s="77"/>
      <c r="O13620" s="77"/>
      <c r="P13620" s="77"/>
    </row>
    <row r="13621" spans="12:16" x14ac:dyDescent="0.35">
      <c r="L13621" s="78">
        <f t="shared" si="219"/>
        <v>-7.3300000000000004E-2</v>
      </c>
      <c r="M13621" s="77"/>
      <c r="N13621" s="77"/>
      <c r="O13621" s="77"/>
      <c r="P13621" s="77"/>
    </row>
    <row r="13622" spans="12:16" x14ac:dyDescent="0.35">
      <c r="L13622" s="78">
        <f t="shared" si="219"/>
        <v>-7.3300000000000004E-2</v>
      </c>
      <c r="M13622" s="77"/>
      <c r="N13622" s="77"/>
      <c r="O13622" s="77"/>
      <c r="P13622" s="77"/>
    </row>
    <row r="13623" spans="12:16" x14ac:dyDescent="0.35">
      <c r="L13623" s="78">
        <f t="shared" si="219"/>
        <v>-7.3300000000000004E-2</v>
      </c>
      <c r="M13623" s="77"/>
      <c r="N13623" s="77"/>
      <c r="O13623" s="77"/>
      <c r="P13623" s="77"/>
    </row>
    <row r="13624" spans="12:16" x14ac:dyDescent="0.35">
      <c r="L13624" s="78">
        <f t="shared" si="219"/>
        <v>-7.3300000000000004E-2</v>
      </c>
      <c r="M13624" s="77"/>
      <c r="N13624" s="77"/>
      <c r="O13624" s="77"/>
      <c r="P13624" s="77"/>
    </row>
    <row r="13625" spans="12:16" x14ac:dyDescent="0.35">
      <c r="L13625" s="78">
        <f t="shared" si="219"/>
        <v>-7.3300000000000004E-2</v>
      </c>
      <c r="M13625" s="77"/>
      <c r="N13625" s="77"/>
      <c r="O13625" s="77"/>
      <c r="P13625" s="77"/>
    </row>
    <row r="13626" spans="12:16" x14ac:dyDescent="0.35">
      <c r="L13626" s="78">
        <f t="shared" si="219"/>
        <v>-7.3300000000000004E-2</v>
      </c>
      <c r="M13626" s="77"/>
      <c r="N13626" s="77"/>
      <c r="O13626" s="77"/>
      <c r="P13626" s="77"/>
    </row>
    <row r="13627" spans="12:16" x14ac:dyDescent="0.35">
      <c r="L13627" s="78">
        <f t="shared" si="219"/>
        <v>-7.3300000000000004E-2</v>
      </c>
      <c r="M13627" s="77"/>
      <c r="N13627" s="77"/>
      <c r="O13627" s="77"/>
      <c r="P13627" s="77"/>
    </row>
    <row r="13628" spans="12:16" x14ac:dyDescent="0.35">
      <c r="L13628" s="78">
        <f t="shared" si="219"/>
        <v>-7.3300000000000004E-2</v>
      </c>
      <c r="M13628" s="77"/>
      <c r="N13628" s="77"/>
      <c r="O13628" s="77"/>
      <c r="P13628" s="77"/>
    </row>
    <row r="13629" spans="12:16" x14ac:dyDescent="0.35">
      <c r="L13629" s="78">
        <f t="shared" si="219"/>
        <v>-7.3300000000000004E-2</v>
      </c>
      <c r="M13629" s="77"/>
      <c r="N13629" s="77"/>
      <c r="O13629" s="77"/>
      <c r="P13629" s="77"/>
    </row>
    <row r="13630" spans="12:16" x14ac:dyDescent="0.35">
      <c r="L13630" s="78">
        <f t="shared" si="219"/>
        <v>-7.3300000000000004E-2</v>
      </c>
      <c r="M13630" s="77"/>
      <c r="N13630" s="77"/>
      <c r="O13630" s="77"/>
      <c r="P13630" s="77"/>
    </row>
    <row r="13631" spans="12:16" x14ac:dyDescent="0.35">
      <c r="L13631" s="78">
        <f t="shared" si="219"/>
        <v>-7.3300000000000004E-2</v>
      </c>
      <c r="M13631" s="77"/>
      <c r="N13631" s="77"/>
      <c r="O13631" s="77"/>
      <c r="P13631" s="77"/>
    </row>
    <row r="13632" spans="12:16" x14ac:dyDescent="0.35">
      <c r="L13632" s="78">
        <f t="shared" si="219"/>
        <v>-7.3300000000000004E-2</v>
      </c>
      <c r="M13632" s="77"/>
      <c r="N13632" s="77"/>
      <c r="O13632" s="77"/>
      <c r="P13632" s="77"/>
    </row>
    <row r="13633" spans="12:16" x14ac:dyDescent="0.35">
      <c r="L13633" s="78">
        <f t="shared" si="219"/>
        <v>-7.3300000000000004E-2</v>
      </c>
      <c r="M13633" s="77"/>
      <c r="N13633" s="77"/>
      <c r="O13633" s="77"/>
      <c r="P13633" s="77"/>
    </row>
    <row r="13634" spans="12:16" x14ac:dyDescent="0.35">
      <c r="L13634" s="78">
        <f t="shared" si="219"/>
        <v>-7.3300000000000004E-2</v>
      </c>
      <c r="M13634" s="77"/>
      <c r="N13634" s="77"/>
      <c r="O13634" s="77"/>
      <c r="P13634" s="77"/>
    </row>
    <row r="13635" spans="12:16" x14ac:dyDescent="0.35">
      <c r="L13635" s="78">
        <f t="shared" si="219"/>
        <v>-7.3300000000000004E-2</v>
      </c>
      <c r="M13635" s="77"/>
      <c r="N13635" s="77"/>
      <c r="O13635" s="77"/>
      <c r="P13635" s="77"/>
    </row>
    <row r="13636" spans="12:16" x14ac:dyDescent="0.35">
      <c r="L13636" s="78">
        <f t="shared" si="219"/>
        <v>-7.3300000000000004E-2</v>
      </c>
      <c r="M13636" s="77"/>
      <c r="N13636" s="77"/>
      <c r="O13636" s="77"/>
      <c r="P13636" s="77"/>
    </row>
    <row r="13637" spans="12:16" x14ac:dyDescent="0.35">
      <c r="L13637" s="78">
        <f t="shared" ref="L13637:L13700" si="220">M13637-0.0733</f>
        <v>-7.3300000000000004E-2</v>
      </c>
      <c r="M13637" s="77"/>
      <c r="N13637" s="77"/>
      <c r="O13637" s="77"/>
      <c r="P13637" s="77"/>
    </row>
    <row r="13638" spans="12:16" x14ac:dyDescent="0.35">
      <c r="L13638" s="78">
        <f t="shared" si="220"/>
        <v>-7.3300000000000004E-2</v>
      </c>
      <c r="M13638" s="77"/>
      <c r="N13638" s="77"/>
      <c r="O13638" s="77"/>
      <c r="P13638" s="77"/>
    </row>
    <row r="13639" spans="12:16" x14ac:dyDescent="0.35">
      <c r="L13639" s="78">
        <f t="shared" si="220"/>
        <v>-7.3300000000000004E-2</v>
      </c>
      <c r="M13639" s="77"/>
      <c r="N13639" s="77"/>
      <c r="O13639" s="77"/>
      <c r="P13639" s="77"/>
    </row>
    <row r="13640" spans="12:16" x14ac:dyDescent="0.35">
      <c r="L13640" s="78">
        <f t="shared" si="220"/>
        <v>-7.3300000000000004E-2</v>
      </c>
      <c r="M13640" s="77"/>
      <c r="N13640" s="77"/>
      <c r="O13640" s="77"/>
      <c r="P13640" s="77"/>
    </row>
    <row r="13641" spans="12:16" x14ac:dyDescent="0.35">
      <c r="L13641" s="78">
        <f t="shared" si="220"/>
        <v>-7.3300000000000004E-2</v>
      </c>
      <c r="M13641" s="77"/>
      <c r="N13641" s="77"/>
      <c r="O13641" s="77"/>
      <c r="P13641" s="77"/>
    </row>
    <row r="13642" spans="12:16" x14ac:dyDescent="0.35">
      <c r="L13642" s="78">
        <f t="shared" si="220"/>
        <v>-7.3300000000000004E-2</v>
      </c>
      <c r="M13642" s="77"/>
      <c r="N13642" s="77"/>
      <c r="O13642" s="77"/>
      <c r="P13642" s="77"/>
    </row>
    <row r="13643" spans="12:16" x14ac:dyDescent="0.35">
      <c r="L13643" s="78">
        <f t="shared" si="220"/>
        <v>-7.3300000000000004E-2</v>
      </c>
      <c r="M13643" s="77"/>
      <c r="N13643" s="77"/>
      <c r="O13643" s="77"/>
      <c r="P13643" s="77"/>
    </row>
    <row r="13644" spans="12:16" x14ac:dyDescent="0.35">
      <c r="L13644" s="78">
        <f t="shared" si="220"/>
        <v>-7.3300000000000004E-2</v>
      </c>
      <c r="M13644" s="77"/>
      <c r="N13644" s="77"/>
      <c r="O13644" s="77"/>
      <c r="P13644" s="77"/>
    </row>
    <row r="13645" spans="12:16" x14ac:dyDescent="0.35">
      <c r="L13645" s="78">
        <f t="shared" si="220"/>
        <v>-7.3300000000000004E-2</v>
      </c>
      <c r="M13645" s="77"/>
      <c r="N13645" s="77"/>
      <c r="O13645" s="77"/>
      <c r="P13645" s="77"/>
    </row>
    <row r="13646" spans="12:16" x14ac:dyDescent="0.35">
      <c r="L13646" s="78">
        <f t="shared" si="220"/>
        <v>-7.3300000000000004E-2</v>
      </c>
      <c r="M13646" s="77"/>
      <c r="N13646" s="77"/>
      <c r="O13646" s="77"/>
      <c r="P13646" s="77"/>
    </row>
    <row r="13647" spans="12:16" x14ac:dyDescent="0.35">
      <c r="L13647" s="78">
        <f t="shared" si="220"/>
        <v>-7.3300000000000004E-2</v>
      </c>
      <c r="M13647" s="77"/>
      <c r="N13647" s="77"/>
      <c r="O13647" s="77"/>
      <c r="P13647" s="77"/>
    </row>
    <row r="13648" spans="12:16" x14ac:dyDescent="0.35">
      <c r="L13648" s="78">
        <f t="shared" si="220"/>
        <v>-7.3300000000000004E-2</v>
      </c>
      <c r="M13648" s="77"/>
      <c r="N13648" s="77"/>
      <c r="O13648" s="77"/>
      <c r="P13648" s="77"/>
    </row>
    <row r="13649" spans="12:16" x14ac:dyDescent="0.35">
      <c r="L13649" s="78">
        <f t="shared" si="220"/>
        <v>-7.3300000000000004E-2</v>
      </c>
      <c r="M13649" s="77"/>
      <c r="N13649" s="77"/>
      <c r="O13649" s="77"/>
      <c r="P13649" s="77"/>
    </row>
    <row r="13650" spans="12:16" x14ac:dyDescent="0.35">
      <c r="L13650" s="78">
        <f t="shared" si="220"/>
        <v>-7.3300000000000004E-2</v>
      </c>
      <c r="M13650" s="77"/>
      <c r="N13650" s="77"/>
      <c r="O13650" s="77"/>
      <c r="P13650" s="77"/>
    </row>
    <row r="13651" spans="12:16" x14ac:dyDescent="0.35">
      <c r="L13651" s="78">
        <f t="shared" si="220"/>
        <v>-7.3300000000000004E-2</v>
      </c>
      <c r="M13651" s="77"/>
      <c r="N13651" s="77"/>
      <c r="O13651" s="77"/>
      <c r="P13651" s="77"/>
    </row>
    <row r="13652" spans="12:16" x14ac:dyDescent="0.35">
      <c r="L13652" s="78">
        <f t="shared" si="220"/>
        <v>-7.3300000000000004E-2</v>
      </c>
      <c r="M13652" s="77"/>
      <c r="N13652" s="77"/>
      <c r="O13652" s="77"/>
      <c r="P13652" s="77"/>
    </row>
    <row r="13653" spans="12:16" x14ac:dyDescent="0.35">
      <c r="L13653" s="78">
        <f t="shared" si="220"/>
        <v>-7.3300000000000004E-2</v>
      </c>
      <c r="M13653" s="77"/>
      <c r="N13653" s="77"/>
      <c r="O13653" s="77"/>
      <c r="P13653" s="77"/>
    </row>
    <row r="13654" spans="12:16" x14ac:dyDescent="0.35">
      <c r="L13654" s="78">
        <f t="shared" si="220"/>
        <v>-7.3300000000000004E-2</v>
      </c>
      <c r="M13654" s="77"/>
      <c r="N13654" s="77"/>
      <c r="O13654" s="77"/>
      <c r="P13654" s="77"/>
    </row>
    <row r="13655" spans="12:16" x14ac:dyDescent="0.35">
      <c r="L13655" s="78">
        <f t="shared" si="220"/>
        <v>-7.3300000000000004E-2</v>
      </c>
      <c r="M13655" s="77"/>
      <c r="N13655" s="77"/>
      <c r="O13655" s="77"/>
      <c r="P13655" s="77"/>
    </row>
    <row r="13656" spans="12:16" x14ac:dyDescent="0.35">
      <c r="L13656" s="78">
        <f t="shared" si="220"/>
        <v>-7.3300000000000004E-2</v>
      </c>
      <c r="M13656" s="77"/>
      <c r="N13656" s="77"/>
      <c r="O13656" s="77"/>
      <c r="P13656" s="77"/>
    </row>
    <row r="13657" spans="12:16" x14ac:dyDescent="0.35">
      <c r="L13657" s="78">
        <f t="shared" si="220"/>
        <v>-7.3300000000000004E-2</v>
      </c>
      <c r="M13657" s="77"/>
      <c r="N13657" s="77"/>
      <c r="O13657" s="77"/>
      <c r="P13657" s="77"/>
    </row>
    <row r="13658" spans="12:16" x14ac:dyDescent="0.35">
      <c r="L13658" s="78">
        <f t="shared" si="220"/>
        <v>-7.3300000000000004E-2</v>
      </c>
      <c r="M13658" s="77"/>
      <c r="N13658" s="77"/>
      <c r="O13658" s="77"/>
      <c r="P13658" s="77"/>
    </row>
    <row r="13659" spans="12:16" x14ac:dyDescent="0.35">
      <c r="L13659" s="78">
        <f t="shared" si="220"/>
        <v>-7.3300000000000004E-2</v>
      </c>
      <c r="M13659" s="77"/>
      <c r="N13659" s="77"/>
      <c r="O13659" s="77"/>
      <c r="P13659" s="77"/>
    </row>
    <row r="13660" spans="12:16" x14ac:dyDescent="0.35">
      <c r="L13660" s="78">
        <f t="shared" si="220"/>
        <v>-7.3300000000000004E-2</v>
      </c>
      <c r="M13660" s="77"/>
      <c r="N13660" s="77"/>
      <c r="O13660" s="77"/>
      <c r="P13660" s="77"/>
    </row>
    <row r="13661" spans="12:16" x14ac:dyDescent="0.35">
      <c r="L13661" s="78">
        <f t="shared" si="220"/>
        <v>-7.3300000000000004E-2</v>
      </c>
      <c r="M13661" s="77"/>
      <c r="N13661" s="77"/>
      <c r="O13661" s="77"/>
      <c r="P13661" s="77"/>
    </row>
    <row r="13662" spans="12:16" x14ac:dyDescent="0.35">
      <c r="L13662" s="78">
        <f t="shared" si="220"/>
        <v>-7.3300000000000004E-2</v>
      </c>
      <c r="M13662" s="77"/>
      <c r="N13662" s="77"/>
      <c r="O13662" s="77"/>
      <c r="P13662" s="77"/>
    </row>
    <row r="13663" spans="12:16" x14ac:dyDescent="0.35">
      <c r="L13663" s="78">
        <f t="shared" si="220"/>
        <v>-7.3300000000000004E-2</v>
      </c>
      <c r="M13663" s="77"/>
      <c r="N13663" s="77"/>
      <c r="O13663" s="77"/>
      <c r="P13663" s="77"/>
    </row>
    <row r="13664" spans="12:16" x14ac:dyDescent="0.35">
      <c r="L13664" s="78">
        <f t="shared" si="220"/>
        <v>-7.3300000000000004E-2</v>
      </c>
      <c r="M13664" s="77"/>
      <c r="N13664" s="77"/>
      <c r="O13664" s="77"/>
      <c r="P13664" s="77"/>
    </row>
    <row r="13665" spans="12:16" x14ac:dyDescent="0.35">
      <c r="L13665" s="78">
        <f t="shared" si="220"/>
        <v>-7.3300000000000004E-2</v>
      </c>
      <c r="M13665" s="77"/>
      <c r="N13665" s="77"/>
      <c r="O13665" s="77"/>
      <c r="P13665" s="77"/>
    </row>
    <row r="13666" spans="12:16" x14ac:dyDescent="0.35">
      <c r="L13666" s="78">
        <f t="shared" si="220"/>
        <v>-7.3300000000000004E-2</v>
      </c>
      <c r="M13666" s="77"/>
      <c r="N13666" s="77"/>
      <c r="O13666" s="77"/>
      <c r="P13666" s="77"/>
    </row>
    <row r="13667" spans="12:16" x14ac:dyDescent="0.35">
      <c r="L13667" s="78">
        <f t="shared" si="220"/>
        <v>-7.3300000000000004E-2</v>
      </c>
      <c r="M13667" s="77"/>
      <c r="N13667" s="77"/>
      <c r="O13667" s="77"/>
      <c r="P13667" s="77"/>
    </row>
    <row r="13668" spans="12:16" x14ac:dyDescent="0.35">
      <c r="L13668" s="78">
        <f t="shared" si="220"/>
        <v>-7.3300000000000004E-2</v>
      </c>
      <c r="M13668" s="77"/>
      <c r="N13668" s="77"/>
      <c r="O13668" s="77"/>
      <c r="P13668" s="77"/>
    </row>
    <row r="13669" spans="12:16" x14ac:dyDescent="0.35">
      <c r="L13669" s="78">
        <f t="shared" si="220"/>
        <v>-7.3300000000000004E-2</v>
      </c>
      <c r="M13669" s="77"/>
      <c r="N13669" s="77"/>
      <c r="O13669" s="77"/>
      <c r="P13669" s="77"/>
    </row>
    <row r="13670" spans="12:16" x14ac:dyDescent="0.35">
      <c r="L13670" s="78">
        <f t="shared" si="220"/>
        <v>-7.3300000000000004E-2</v>
      </c>
      <c r="M13670" s="77"/>
      <c r="N13670" s="77"/>
      <c r="O13670" s="77"/>
      <c r="P13670" s="77"/>
    </row>
    <row r="13671" spans="12:16" x14ac:dyDescent="0.35">
      <c r="L13671" s="78">
        <f t="shared" si="220"/>
        <v>-7.3300000000000004E-2</v>
      </c>
      <c r="M13671" s="77"/>
      <c r="N13671" s="77"/>
      <c r="O13671" s="77"/>
      <c r="P13671" s="77"/>
    </row>
    <row r="13672" spans="12:16" x14ac:dyDescent="0.35">
      <c r="L13672" s="78">
        <f t="shared" si="220"/>
        <v>-7.3300000000000004E-2</v>
      </c>
      <c r="M13672" s="77"/>
      <c r="N13672" s="77"/>
      <c r="O13672" s="77"/>
      <c r="P13672" s="77"/>
    </row>
    <row r="13673" spans="12:16" x14ac:dyDescent="0.35">
      <c r="L13673" s="78">
        <f t="shared" si="220"/>
        <v>-7.3300000000000004E-2</v>
      </c>
      <c r="M13673" s="77"/>
      <c r="N13673" s="77"/>
      <c r="O13673" s="77"/>
      <c r="P13673" s="77"/>
    </row>
    <row r="13674" spans="12:16" x14ac:dyDescent="0.35">
      <c r="L13674" s="78">
        <f t="shared" si="220"/>
        <v>-7.3300000000000004E-2</v>
      </c>
      <c r="M13674" s="77"/>
      <c r="N13674" s="77"/>
      <c r="O13674" s="77"/>
      <c r="P13674" s="77"/>
    </row>
    <row r="13675" spans="12:16" x14ac:dyDescent="0.35">
      <c r="L13675" s="78">
        <f t="shared" si="220"/>
        <v>-7.3300000000000004E-2</v>
      </c>
      <c r="M13675" s="77"/>
      <c r="N13675" s="77"/>
      <c r="O13675" s="77"/>
      <c r="P13675" s="77"/>
    </row>
    <row r="13676" spans="12:16" x14ac:dyDescent="0.35">
      <c r="L13676" s="78">
        <f t="shared" si="220"/>
        <v>-7.3300000000000004E-2</v>
      </c>
      <c r="M13676" s="77"/>
      <c r="N13676" s="77"/>
      <c r="O13676" s="77"/>
      <c r="P13676" s="77"/>
    </row>
    <row r="13677" spans="12:16" x14ac:dyDescent="0.35">
      <c r="L13677" s="78">
        <f t="shared" si="220"/>
        <v>-7.3300000000000004E-2</v>
      </c>
      <c r="M13677" s="77"/>
      <c r="N13677" s="77"/>
      <c r="O13677" s="77"/>
      <c r="P13677" s="77"/>
    </row>
    <row r="13678" spans="12:16" x14ac:dyDescent="0.35">
      <c r="L13678" s="78">
        <f t="shared" si="220"/>
        <v>-7.3300000000000004E-2</v>
      </c>
      <c r="M13678" s="77"/>
      <c r="N13678" s="77"/>
      <c r="O13678" s="77"/>
      <c r="P13678" s="77"/>
    </row>
    <row r="13679" spans="12:16" x14ac:dyDescent="0.35">
      <c r="L13679" s="78">
        <f t="shared" si="220"/>
        <v>-7.3300000000000004E-2</v>
      </c>
      <c r="M13679" s="77"/>
      <c r="N13679" s="77"/>
      <c r="O13679" s="77"/>
      <c r="P13679" s="77"/>
    </row>
    <row r="13680" spans="12:16" x14ac:dyDescent="0.35">
      <c r="L13680" s="78">
        <f t="shared" si="220"/>
        <v>-7.3300000000000004E-2</v>
      </c>
      <c r="M13680" s="77"/>
      <c r="N13680" s="77"/>
      <c r="O13680" s="77"/>
      <c r="P13680" s="77"/>
    </row>
    <row r="13681" spans="12:16" x14ac:dyDescent="0.35">
      <c r="L13681" s="78">
        <f t="shared" si="220"/>
        <v>-7.3300000000000004E-2</v>
      </c>
      <c r="M13681" s="77"/>
      <c r="N13681" s="77"/>
      <c r="O13681" s="77"/>
      <c r="P13681" s="77"/>
    </row>
    <row r="13682" spans="12:16" x14ac:dyDescent="0.35">
      <c r="L13682" s="78">
        <f t="shared" si="220"/>
        <v>-7.3300000000000004E-2</v>
      </c>
      <c r="M13682" s="77"/>
      <c r="N13682" s="77"/>
      <c r="O13682" s="77"/>
      <c r="P13682" s="77"/>
    </row>
    <row r="13683" spans="12:16" x14ac:dyDescent="0.35">
      <c r="L13683" s="78">
        <f t="shared" si="220"/>
        <v>-7.3300000000000004E-2</v>
      </c>
      <c r="M13683" s="77"/>
      <c r="N13683" s="77"/>
      <c r="O13683" s="77"/>
      <c r="P13683" s="77"/>
    </row>
    <row r="13684" spans="12:16" x14ac:dyDescent="0.35">
      <c r="L13684" s="78">
        <f t="shared" si="220"/>
        <v>-7.3300000000000004E-2</v>
      </c>
      <c r="M13684" s="77"/>
      <c r="N13684" s="77"/>
      <c r="O13684" s="77"/>
      <c r="P13684" s="77"/>
    </row>
    <row r="13685" spans="12:16" x14ac:dyDescent="0.35">
      <c r="L13685" s="78">
        <f t="shared" si="220"/>
        <v>-7.3300000000000004E-2</v>
      </c>
      <c r="M13685" s="77"/>
      <c r="N13685" s="77"/>
      <c r="O13685" s="77"/>
      <c r="P13685" s="77"/>
    </row>
    <row r="13686" spans="12:16" x14ac:dyDescent="0.35">
      <c r="L13686" s="78">
        <f t="shared" si="220"/>
        <v>-7.3300000000000004E-2</v>
      </c>
      <c r="M13686" s="77"/>
      <c r="N13686" s="77"/>
      <c r="O13686" s="77"/>
      <c r="P13686" s="77"/>
    </row>
    <row r="13687" spans="12:16" x14ac:dyDescent="0.35">
      <c r="L13687" s="78">
        <f t="shared" si="220"/>
        <v>-7.3300000000000004E-2</v>
      </c>
      <c r="M13687" s="77"/>
      <c r="N13687" s="77"/>
      <c r="O13687" s="77"/>
      <c r="P13687" s="77"/>
    </row>
    <row r="13688" spans="12:16" x14ac:dyDescent="0.35">
      <c r="L13688" s="78">
        <f t="shared" si="220"/>
        <v>-7.3300000000000004E-2</v>
      </c>
      <c r="M13688" s="77"/>
      <c r="N13688" s="77"/>
      <c r="O13688" s="77"/>
      <c r="P13688" s="77"/>
    </row>
    <row r="13689" spans="12:16" x14ac:dyDescent="0.35">
      <c r="L13689" s="78">
        <f t="shared" si="220"/>
        <v>-7.3300000000000004E-2</v>
      </c>
      <c r="M13689" s="77"/>
      <c r="N13689" s="77"/>
      <c r="O13689" s="77"/>
      <c r="P13689" s="77"/>
    </row>
    <row r="13690" spans="12:16" x14ac:dyDescent="0.35">
      <c r="L13690" s="78">
        <f t="shared" si="220"/>
        <v>-7.3300000000000004E-2</v>
      </c>
      <c r="M13690" s="77"/>
      <c r="N13690" s="77"/>
      <c r="O13690" s="77"/>
      <c r="P13690" s="77"/>
    </row>
    <row r="13691" spans="12:16" x14ac:dyDescent="0.35">
      <c r="L13691" s="78">
        <f t="shared" si="220"/>
        <v>-7.3300000000000004E-2</v>
      </c>
      <c r="M13691" s="77"/>
      <c r="N13691" s="77"/>
      <c r="O13691" s="77"/>
      <c r="P13691" s="77"/>
    </row>
    <row r="13692" spans="12:16" x14ac:dyDescent="0.35">
      <c r="L13692" s="78">
        <f t="shared" si="220"/>
        <v>-7.3300000000000004E-2</v>
      </c>
      <c r="M13692" s="77"/>
      <c r="N13692" s="77"/>
      <c r="O13692" s="77"/>
      <c r="P13692" s="77"/>
    </row>
    <row r="13693" spans="12:16" x14ac:dyDescent="0.35">
      <c r="L13693" s="78">
        <f t="shared" si="220"/>
        <v>-7.3300000000000004E-2</v>
      </c>
      <c r="M13693" s="77"/>
      <c r="N13693" s="77"/>
      <c r="O13693" s="77"/>
      <c r="P13693" s="77"/>
    </row>
    <row r="13694" spans="12:16" x14ac:dyDescent="0.35">
      <c r="L13694" s="78">
        <f t="shared" si="220"/>
        <v>-7.3300000000000004E-2</v>
      </c>
      <c r="M13694" s="77"/>
      <c r="N13694" s="77"/>
      <c r="O13694" s="77"/>
      <c r="P13694" s="77"/>
    </row>
    <row r="13695" spans="12:16" x14ac:dyDescent="0.35">
      <c r="L13695" s="78">
        <f t="shared" si="220"/>
        <v>-7.3300000000000004E-2</v>
      </c>
      <c r="M13695" s="77"/>
      <c r="N13695" s="77"/>
      <c r="O13695" s="77"/>
      <c r="P13695" s="77"/>
    </row>
    <row r="13696" spans="12:16" x14ac:dyDescent="0.35">
      <c r="L13696" s="78">
        <f t="shared" si="220"/>
        <v>-7.3300000000000004E-2</v>
      </c>
      <c r="M13696" s="77"/>
      <c r="N13696" s="77"/>
      <c r="O13696" s="77"/>
      <c r="P13696" s="77"/>
    </row>
    <row r="13697" spans="12:16" x14ac:dyDescent="0.35">
      <c r="L13697" s="78">
        <f t="shared" si="220"/>
        <v>-7.3300000000000004E-2</v>
      </c>
      <c r="M13697" s="77"/>
      <c r="N13697" s="77"/>
      <c r="O13697" s="77"/>
      <c r="P13697" s="77"/>
    </row>
    <row r="13698" spans="12:16" x14ac:dyDescent="0.35">
      <c r="L13698" s="78">
        <f t="shared" si="220"/>
        <v>-7.3300000000000004E-2</v>
      </c>
      <c r="M13698" s="77"/>
      <c r="N13698" s="77"/>
      <c r="O13698" s="77"/>
      <c r="P13698" s="77"/>
    </row>
    <row r="13699" spans="12:16" x14ac:dyDescent="0.35">
      <c r="L13699" s="78">
        <f t="shared" si="220"/>
        <v>-7.3300000000000004E-2</v>
      </c>
      <c r="M13699" s="77"/>
      <c r="N13699" s="77"/>
      <c r="O13699" s="77"/>
      <c r="P13699" s="77"/>
    </row>
    <row r="13700" spans="12:16" x14ac:dyDescent="0.35">
      <c r="L13700" s="78">
        <f t="shared" si="220"/>
        <v>-7.3300000000000004E-2</v>
      </c>
      <c r="M13700" s="77"/>
      <c r="N13700" s="77"/>
      <c r="O13700" s="77"/>
      <c r="P13700" s="77"/>
    </row>
    <row r="13701" spans="12:16" x14ac:dyDescent="0.35">
      <c r="L13701" s="78">
        <f t="shared" ref="L13701:L13764" si="221">M13701-0.0733</f>
        <v>-7.3300000000000004E-2</v>
      </c>
      <c r="M13701" s="77"/>
      <c r="N13701" s="77"/>
      <c r="O13701" s="77"/>
      <c r="P13701" s="77"/>
    </row>
    <row r="13702" spans="12:16" x14ac:dyDescent="0.35">
      <c r="L13702" s="78">
        <f t="shared" si="221"/>
        <v>-7.3300000000000004E-2</v>
      </c>
      <c r="M13702" s="77"/>
      <c r="N13702" s="77"/>
      <c r="O13702" s="77"/>
      <c r="P13702" s="77"/>
    </row>
    <row r="13703" spans="12:16" x14ac:dyDescent="0.35">
      <c r="L13703" s="78">
        <f t="shared" si="221"/>
        <v>-7.3300000000000004E-2</v>
      </c>
      <c r="M13703" s="77"/>
      <c r="N13703" s="77"/>
      <c r="O13703" s="77"/>
      <c r="P13703" s="77"/>
    </row>
    <row r="13704" spans="12:16" x14ac:dyDescent="0.35">
      <c r="L13704" s="78">
        <f t="shared" si="221"/>
        <v>-7.3300000000000004E-2</v>
      </c>
      <c r="M13704" s="77"/>
      <c r="N13704" s="77"/>
      <c r="O13704" s="77"/>
      <c r="P13704" s="77"/>
    </row>
    <row r="13705" spans="12:16" x14ac:dyDescent="0.35">
      <c r="L13705" s="78">
        <f t="shared" si="221"/>
        <v>-7.3300000000000004E-2</v>
      </c>
      <c r="M13705" s="77"/>
      <c r="N13705" s="77"/>
      <c r="O13705" s="77"/>
      <c r="P13705" s="77"/>
    </row>
    <row r="13706" spans="12:16" x14ac:dyDescent="0.35">
      <c r="L13706" s="78">
        <f t="shared" si="221"/>
        <v>-7.3300000000000004E-2</v>
      </c>
      <c r="M13706" s="77"/>
      <c r="N13706" s="77"/>
      <c r="O13706" s="77"/>
      <c r="P13706" s="77"/>
    </row>
    <row r="13707" spans="12:16" x14ac:dyDescent="0.35">
      <c r="L13707" s="78">
        <f t="shared" si="221"/>
        <v>-7.3300000000000004E-2</v>
      </c>
      <c r="M13707" s="77"/>
      <c r="N13707" s="77"/>
      <c r="O13707" s="77"/>
      <c r="P13707" s="77"/>
    </row>
    <row r="13708" spans="12:16" x14ac:dyDescent="0.35">
      <c r="L13708" s="78">
        <f t="shared" si="221"/>
        <v>-7.3300000000000004E-2</v>
      </c>
      <c r="M13708" s="77"/>
      <c r="N13708" s="77"/>
      <c r="O13708" s="77"/>
      <c r="P13708" s="77"/>
    </row>
    <row r="13709" spans="12:16" x14ac:dyDescent="0.35">
      <c r="L13709" s="78">
        <f t="shared" si="221"/>
        <v>-7.3300000000000004E-2</v>
      </c>
      <c r="M13709" s="77"/>
      <c r="N13709" s="77"/>
      <c r="O13709" s="77"/>
      <c r="P13709" s="77"/>
    </row>
    <row r="13710" spans="12:16" x14ac:dyDescent="0.35">
      <c r="L13710" s="78">
        <f t="shared" si="221"/>
        <v>-7.3300000000000004E-2</v>
      </c>
      <c r="M13710" s="77"/>
      <c r="N13710" s="77"/>
      <c r="O13710" s="77"/>
      <c r="P13710" s="77"/>
    </row>
    <row r="13711" spans="12:16" x14ac:dyDescent="0.35">
      <c r="L13711" s="78">
        <f t="shared" si="221"/>
        <v>-7.3300000000000004E-2</v>
      </c>
      <c r="M13711" s="77"/>
      <c r="N13711" s="77"/>
      <c r="O13711" s="77"/>
      <c r="P13711" s="77"/>
    </row>
    <row r="13712" spans="12:16" x14ac:dyDescent="0.35">
      <c r="L13712" s="78">
        <f t="shared" si="221"/>
        <v>-7.3300000000000004E-2</v>
      </c>
      <c r="M13712" s="77"/>
      <c r="N13712" s="77"/>
      <c r="O13712" s="77"/>
      <c r="P13712" s="77"/>
    </row>
    <row r="13713" spans="12:16" x14ac:dyDescent="0.35">
      <c r="L13713" s="78">
        <f t="shared" si="221"/>
        <v>-7.3300000000000004E-2</v>
      </c>
      <c r="M13713" s="77"/>
      <c r="N13713" s="77"/>
      <c r="O13713" s="77"/>
      <c r="P13713" s="77"/>
    </row>
    <row r="13714" spans="12:16" x14ac:dyDescent="0.35">
      <c r="L13714" s="78">
        <f t="shared" si="221"/>
        <v>-7.3300000000000004E-2</v>
      </c>
      <c r="M13714" s="77"/>
      <c r="N13714" s="77"/>
      <c r="O13714" s="77"/>
      <c r="P13714" s="77"/>
    </row>
    <row r="13715" spans="12:16" x14ac:dyDescent="0.35">
      <c r="L13715" s="78">
        <f t="shared" si="221"/>
        <v>-7.3300000000000004E-2</v>
      </c>
      <c r="M13715" s="77"/>
      <c r="N13715" s="77"/>
      <c r="O13715" s="77"/>
      <c r="P13715" s="77"/>
    </row>
    <row r="13716" spans="12:16" x14ac:dyDescent="0.35">
      <c r="L13716" s="78">
        <f t="shared" si="221"/>
        <v>-7.3300000000000004E-2</v>
      </c>
      <c r="M13716" s="77"/>
      <c r="N13716" s="77"/>
      <c r="O13716" s="77"/>
      <c r="P13716" s="77"/>
    </row>
    <row r="13717" spans="12:16" x14ac:dyDescent="0.35">
      <c r="L13717" s="78">
        <f t="shared" si="221"/>
        <v>-7.3300000000000004E-2</v>
      </c>
      <c r="M13717" s="77"/>
      <c r="N13717" s="77"/>
      <c r="O13717" s="77"/>
      <c r="P13717" s="77"/>
    </row>
    <row r="13718" spans="12:16" x14ac:dyDescent="0.35">
      <c r="L13718" s="78">
        <f t="shared" si="221"/>
        <v>-7.3300000000000004E-2</v>
      </c>
      <c r="M13718" s="77"/>
      <c r="N13718" s="77"/>
      <c r="O13718" s="77"/>
      <c r="P13718" s="77"/>
    </row>
    <row r="13719" spans="12:16" x14ac:dyDescent="0.35">
      <c r="L13719" s="78">
        <f t="shared" si="221"/>
        <v>-7.3300000000000004E-2</v>
      </c>
      <c r="M13719" s="77"/>
      <c r="N13719" s="77"/>
      <c r="O13719" s="77"/>
      <c r="P13719" s="77"/>
    </row>
    <row r="13720" spans="12:16" x14ac:dyDescent="0.35">
      <c r="L13720" s="78">
        <f t="shared" si="221"/>
        <v>-7.3300000000000004E-2</v>
      </c>
      <c r="M13720" s="77"/>
      <c r="N13720" s="77"/>
      <c r="O13720" s="77"/>
      <c r="P13720" s="77"/>
    </row>
    <row r="13721" spans="12:16" x14ac:dyDescent="0.35">
      <c r="L13721" s="78">
        <f t="shared" si="221"/>
        <v>-7.3300000000000004E-2</v>
      </c>
      <c r="M13721" s="77"/>
      <c r="N13721" s="77"/>
      <c r="O13721" s="77"/>
      <c r="P13721" s="77"/>
    </row>
    <row r="13722" spans="12:16" x14ac:dyDescent="0.35">
      <c r="L13722" s="78">
        <f t="shared" si="221"/>
        <v>-7.3300000000000004E-2</v>
      </c>
      <c r="M13722" s="77"/>
      <c r="N13722" s="77"/>
      <c r="O13722" s="77"/>
      <c r="P13722" s="77"/>
    </row>
    <row r="13723" spans="12:16" x14ac:dyDescent="0.35">
      <c r="L13723" s="78">
        <f t="shared" si="221"/>
        <v>-7.3300000000000004E-2</v>
      </c>
      <c r="M13723" s="77"/>
      <c r="N13723" s="77"/>
      <c r="O13723" s="77"/>
      <c r="P13723" s="77"/>
    </row>
    <row r="13724" spans="12:16" x14ac:dyDescent="0.35">
      <c r="L13724" s="78">
        <f t="shared" si="221"/>
        <v>-7.3300000000000004E-2</v>
      </c>
      <c r="M13724" s="77"/>
      <c r="N13724" s="77"/>
      <c r="O13724" s="77"/>
      <c r="P13724" s="77"/>
    </row>
    <row r="13725" spans="12:16" x14ac:dyDescent="0.35">
      <c r="L13725" s="78">
        <f t="shared" si="221"/>
        <v>-7.3300000000000004E-2</v>
      </c>
      <c r="M13725" s="77"/>
      <c r="N13725" s="77"/>
      <c r="O13725" s="77"/>
      <c r="P13725" s="77"/>
    </row>
    <row r="13726" spans="12:16" x14ac:dyDescent="0.35">
      <c r="L13726" s="78">
        <f t="shared" si="221"/>
        <v>-7.3300000000000004E-2</v>
      </c>
      <c r="M13726" s="77"/>
      <c r="N13726" s="77"/>
      <c r="O13726" s="77"/>
      <c r="P13726" s="77"/>
    </row>
    <row r="13727" spans="12:16" x14ac:dyDescent="0.35">
      <c r="L13727" s="78">
        <f t="shared" si="221"/>
        <v>-7.3300000000000004E-2</v>
      </c>
      <c r="M13727" s="77"/>
      <c r="N13727" s="77"/>
      <c r="O13727" s="77"/>
      <c r="P13727" s="77"/>
    </row>
    <row r="13728" spans="12:16" x14ac:dyDescent="0.35">
      <c r="L13728" s="78">
        <f t="shared" si="221"/>
        <v>-7.3300000000000004E-2</v>
      </c>
      <c r="M13728" s="77"/>
      <c r="N13728" s="77"/>
      <c r="O13728" s="77"/>
      <c r="P13728" s="77"/>
    </row>
    <row r="13729" spans="12:16" x14ac:dyDescent="0.35">
      <c r="L13729" s="78">
        <f t="shared" si="221"/>
        <v>-7.3300000000000004E-2</v>
      </c>
      <c r="M13729" s="77"/>
      <c r="N13729" s="77"/>
      <c r="O13729" s="77"/>
      <c r="P13729" s="77"/>
    </row>
    <row r="13730" spans="12:16" x14ac:dyDescent="0.35">
      <c r="L13730" s="78">
        <f t="shared" si="221"/>
        <v>-7.3300000000000004E-2</v>
      </c>
      <c r="M13730" s="77"/>
      <c r="N13730" s="77"/>
      <c r="O13730" s="77"/>
      <c r="P13730" s="77"/>
    </row>
    <row r="13731" spans="12:16" x14ac:dyDescent="0.35">
      <c r="L13731" s="78">
        <f t="shared" si="221"/>
        <v>-7.3300000000000004E-2</v>
      </c>
      <c r="M13731" s="77"/>
      <c r="N13731" s="77"/>
      <c r="O13731" s="77"/>
      <c r="P13731" s="77"/>
    </row>
    <row r="13732" spans="12:16" x14ac:dyDescent="0.35">
      <c r="L13732" s="78">
        <f t="shared" si="221"/>
        <v>-7.3300000000000004E-2</v>
      </c>
      <c r="M13732" s="77"/>
      <c r="N13732" s="77"/>
      <c r="O13732" s="77"/>
      <c r="P13732" s="77"/>
    </row>
    <row r="13733" spans="12:16" x14ac:dyDescent="0.35">
      <c r="L13733" s="78">
        <f t="shared" si="221"/>
        <v>-7.3300000000000004E-2</v>
      </c>
      <c r="M13733" s="77"/>
      <c r="N13733" s="77"/>
      <c r="O13733" s="77"/>
      <c r="P13733" s="77"/>
    </row>
    <row r="13734" spans="12:16" x14ac:dyDescent="0.35">
      <c r="L13734" s="78">
        <f t="shared" si="221"/>
        <v>-7.3300000000000004E-2</v>
      </c>
      <c r="M13734" s="77"/>
      <c r="N13734" s="77"/>
      <c r="O13734" s="77"/>
      <c r="P13734" s="77"/>
    </row>
    <row r="13735" spans="12:16" x14ac:dyDescent="0.35">
      <c r="L13735" s="78">
        <f t="shared" si="221"/>
        <v>-7.3300000000000004E-2</v>
      </c>
      <c r="M13735" s="77"/>
      <c r="N13735" s="77"/>
      <c r="O13735" s="77"/>
      <c r="P13735" s="77"/>
    </row>
    <row r="13736" spans="12:16" x14ac:dyDescent="0.35">
      <c r="L13736" s="78">
        <f t="shared" si="221"/>
        <v>-7.3300000000000004E-2</v>
      </c>
      <c r="M13736" s="77"/>
      <c r="N13736" s="77"/>
      <c r="O13736" s="77"/>
      <c r="P13736" s="77"/>
    </row>
    <row r="13737" spans="12:16" x14ac:dyDescent="0.35">
      <c r="L13737" s="78">
        <f t="shared" si="221"/>
        <v>-7.3300000000000004E-2</v>
      </c>
      <c r="M13737" s="77"/>
      <c r="N13737" s="77"/>
      <c r="O13737" s="77"/>
      <c r="P13737" s="77"/>
    </row>
    <row r="13738" spans="12:16" x14ac:dyDescent="0.35">
      <c r="L13738" s="78">
        <f t="shared" si="221"/>
        <v>-7.3300000000000004E-2</v>
      </c>
      <c r="M13738" s="77"/>
      <c r="N13738" s="77"/>
      <c r="O13738" s="77"/>
      <c r="P13738" s="77"/>
    </row>
    <row r="13739" spans="12:16" x14ac:dyDescent="0.35">
      <c r="L13739" s="78">
        <f t="shared" si="221"/>
        <v>-7.3300000000000004E-2</v>
      </c>
      <c r="M13739" s="77"/>
      <c r="N13739" s="77"/>
      <c r="O13739" s="77"/>
      <c r="P13739" s="77"/>
    </row>
    <row r="13740" spans="12:16" x14ac:dyDescent="0.35">
      <c r="L13740" s="78">
        <f t="shared" si="221"/>
        <v>-7.3300000000000004E-2</v>
      </c>
      <c r="M13740" s="77"/>
      <c r="N13740" s="77"/>
      <c r="O13740" s="77"/>
      <c r="P13740" s="77"/>
    </row>
    <row r="13741" spans="12:16" x14ac:dyDescent="0.35">
      <c r="L13741" s="78">
        <f t="shared" si="221"/>
        <v>-7.3300000000000004E-2</v>
      </c>
      <c r="M13741" s="77"/>
      <c r="N13741" s="77"/>
      <c r="O13741" s="77"/>
      <c r="P13741" s="77"/>
    </row>
    <row r="13742" spans="12:16" x14ac:dyDescent="0.35">
      <c r="L13742" s="78">
        <f t="shared" si="221"/>
        <v>-7.3300000000000004E-2</v>
      </c>
      <c r="M13742" s="77"/>
      <c r="N13742" s="77"/>
      <c r="O13742" s="77"/>
      <c r="P13742" s="77"/>
    </row>
    <row r="13743" spans="12:16" x14ac:dyDescent="0.35">
      <c r="L13743" s="78">
        <f t="shared" si="221"/>
        <v>-7.3300000000000004E-2</v>
      </c>
      <c r="M13743" s="77"/>
      <c r="N13743" s="77"/>
      <c r="O13743" s="77"/>
      <c r="P13743" s="77"/>
    </row>
    <row r="13744" spans="12:16" x14ac:dyDescent="0.35">
      <c r="L13744" s="78">
        <f t="shared" si="221"/>
        <v>-7.3300000000000004E-2</v>
      </c>
      <c r="M13744" s="77"/>
      <c r="N13744" s="77"/>
      <c r="O13744" s="77"/>
      <c r="P13744" s="77"/>
    </row>
    <row r="13745" spans="12:16" x14ac:dyDescent="0.35">
      <c r="L13745" s="78">
        <f t="shared" si="221"/>
        <v>-7.3300000000000004E-2</v>
      </c>
      <c r="M13745" s="77"/>
      <c r="N13745" s="77"/>
      <c r="O13745" s="77"/>
      <c r="P13745" s="77"/>
    </row>
    <row r="13746" spans="12:16" x14ac:dyDescent="0.35">
      <c r="L13746" s="78">
        <f t="shared" si="221"/>
        <v>-7.3300000000000004E-2</v>
      </c>
      <c r="M13746" s="77"/>
      <c r="N13746" s="77"/>
      <c r="O13746" s="77"/>
      <c r="P13746" s="77"/>
    </row>
    <row r="13747" spans="12:16" x14ac:dyDescent="0.35">
      <c r="L13747" s="78">
        <f t="shared" si="221"/>
        <v>-7.3300000000000004E-2</v>
      </c>
      <c r="M13747" s="77"/>
      <c r="N13747" s="77"/>
      <c r="O13747" s="77"/>
      <c r="P13747" s="77"/>
    </row>
    <row r="13748" spans="12:16" x14ac:dyDescent="0.35">
      <c r="L13748" s="78">
        <f t="shared" si="221"/>
        <v>-7.3300000000000004E-2</v>
      </c>
      <c r="M13748" s="77"/>
      <c r="N13748" s="77"/>
      <c r="O13748" s="77"/>
      <c r="P13748" s="77"/>
    </row>
    <row r="13749" spans="12:16" x14ac:dyDescent="0.35">
      <c r="L13749" s="78">
        <f t="shared" si="221"/>
        <v>-7.3300000000000004E-2</v>
      </c>
      <c r="M13749" s="77"/>
      <c r="N13749" s="77"/>
      <c r="O13749" s="77"/>
      <c r="P13749" s="77"/>
    </row>
    <row r="13750" spans="12:16" x14ac:dyDescent="0.35">
      <c r="L13750" s="78">
        <f t="shared" si="221"/>
        <v>-7.3300000000000004E-2</v>
      </c>
      <c r="M13750" s="77"/>
      <c r="N13750" s="77"/>
      <c r="O13750" s="77"/>
      <c r="P13750" s="77"/>
    </row>
    <row r="13751" spans="12:16" x14ac:dyDescent="0.35">
      <c r="L13751" s="78">
        <f t="shared" si="221"/>
        <v>-7.3300000000000004E-2</v>
      </c>
      <c r="M13751" s="77"/>
      <c r="N13751" s="77"/>
      <c r="O13751" s="77"/>
      <c r="P13751" s="77"/>
    </row>
    <row r="13752" spans="12:16" x14ac:dyDescent="0.35">
      <c r="L13752" s="78">
        <f t="shared" si="221"/>
        <v>-7.3300000000000004E-2</v>
      </c>
      <c r="M13752" s="77"/>
      <c r="N13752" s="77"/>
      <c r="O13752" s="77"/>
      <c r="P13752" s="77"/>
    </row>
    <row r="13753" spans="12:16" x14ac:dyDescent="0.35">
      <c r="L13753" s="78">
        <f t="shared" si="221"/>
        <v>-7.3300000000000004E-2</v>
      </c>
      <c r="M13753" s="77"/>
      <c r="N13753" s="77"/>
      <c r="O13753" s="77"/>
      <c r="P13753" s="77"/>
    </row>
    <row r="13754" spans="12:16" x14ac:dyDescent="0.35">
      <c r="L13754" s="78">
        <f t="shared" si="221"/>
        <v>-7.3300000000000004E-2</v>
      </c>
      <c r="M13754" s="77"/>
      <c r="N13754" s="77"/>
      <c r="O13754" s="77"/>
      <c r="P13754" s="77"/>
    </row>
    <row r="13755" spans="12:16" x14ac:dyDescent="0.35">
      <c r="L13755" s="78">
        <f t="shared" si="221"/>
        <v>-7.3300000000000004E-2</v>
      </c>
      <c r="M13755" s="77"/>
      <c r="N13755" s="77"/>
      <c r="O13755" s="77"/>
      <c r="P13755" s="77"/>
    </row>
    <row r="13756" spans="12:16" x14ac:dyDescent="0.35">
      <c r="L13756" s="78">
        <f t="shared" si="221"/>
        <v>-7.3300000000000004E-2</v>
      </c>
      <c r="M13756" s="77"/>
      <c r="N13756" s="77"/>
      <c r="O13756" s="77"/>
      <c r="P13756" s="77"/>
    </row>
    <row r="13757" spans="12:16" x14ac:dyDescent="0.35">
      <c r="L13757" s="78">
        <f t="shared" si="221"/>
        <v>-7.3300000000000004E-2</v>
      </c>
      <c r="M13757" s="77"/>
      <c r="N13757" s="77"/>
      <c r="O13757" s="77"/>
      <c r="P13757" s="77"/>
    </row>
    <row r="13758" spans="12:16" x14ac:dyDescent="0.35">
      <c r="L13758" s="78">
        <f t="shared" si="221"/>
        <v>-7.3300000000000004E-2</v>
      </c>
      <c r="M13758" s="77"/>
      <c r="N13758" s="77"/>
      <c r="O13758" s="77"/>
      <c r="P13758" s="77"/>
    </row>
    <row r="13759" spans="12:16" x14ac:dyDescent="0.35">
      <c r="L13759" s="78">
        <f t="shared" si="221"/>
        <v>-7.3300000000000004E-2</v>
      </c>
      <c r="M13759" s="77"/>
      <c r="N13759" s="77"/>
      <c r="O13759" s="77"/>
      <c r="P13759" s="77"/>
    </row>
    <row r="13760" spans="12:16" x14ac:dyDescent="0.35">
      <c r="L13760" s="78">
        <f t="shared" si="221"/>
        <v>-7.3300000000000004E-2</v>
      </c>
      <c r="M13760" s="77"/>
      <c r="N13760" s="77"/>
      <c r="O13760" s="77"/>
      <c r="P13760" s="77"/>
    </row>
    <row r="13761" spans="12:16" x14ac:dyDescent="0.35">
      <c r="L13761" s="78">
        <f t="shared" si="221"/>
        <v>-7.3300000000000004E-2</v>
      </c>
      <c r="M13761" s="77"/>
      <c r="N13761" s="77"/>
      <c r="O13761" s="77"/>
      <c r="P13761" s="77"/>
    </row>
    <row r="13762" spans="12:16" x14ac:dyDescent="0.35">
      <c r="L13762" s="78">
        <f t="shared" si="221"/>
        <v>-7.3300000000000004E-2</v>
      </c>
      <c r="M13762" s="77"/>
      <c r="N13762" s="77"/>
      <c r="O13762" s="77"/>
      <c r="P13762" s="77"/>
    </row>
    <row r="13763" spans="12:16" x14ac:dyDescent="0.35">
      <c r="L13763" s="78">
        <f t="shared" si="221"/>
        <v>-7.3300000000000004E-2</v>
      </c>
      <c r="M13763" s="77"/>
      <c r="N13763" s="77"/>
      <c r="O13763" s="77"/>
      <c r="P13763" s="77"/>
    </row>
    <row r="13764" spans="12:16" x14ac:dyDescent="0.35">
      <c r="L13764" s="78">
        <f t="shared" si="221"/>
        <v>-7.3300000000000004E-2</v>
      </c>
      <c r="M13764" s="77"/>
      <c r="N13764" s="77"/>
      <c r="O13764" s="77"/>
      <c r="P13764" s="77"/>
    </row>
    <row r="13765" spans="12:16" x14ac:dyDescent="0.35">
      <c r="L13765" s="78">
        <f t="shared" ref="L13765:L13828" si="222">M13765-0.0733</f>
        <v>-7.3300000000000004E-2</v>
      </c>
      <c r="M13765" s="77"/>
      <c r="N13765" s="77"/>
      <c r="O13765" s="77"/>
      <c r="P13765" s="77"/>
    </row>
    <row r="13766" spans="12:16" x14ac:dyDescent="0.35">
      <c r="L13766" s="78">
        <f t="shared" si="222"/>
        <v>-7.3300000000000004E-2</v>
      </c>
      <c r="M13766" s="77"/>
      <c r="N13766" s="77"/>
      <c r="O13766" s="77"/>
      <c r="P13766" s="77"/>
    </row>
    <row r="13767" spans="12:16" x14ac:dyDescent="0.35">
      <c r="L13767" s="78">
        <f t="shared" si="222"/>
        <v>-7.3300000000000004E-2</v>
      </c>
      <c r="M13767" s="77"/>
      <c r="N13767" s="77"/>
      <c r="O13767" s="77"/>
      <c r="P13767" s="77"/>
    </row>
    <row r="13768" spans="12:16" x14ac:dyDescent="0.35">
      <c r="L13768" s="78">
        <f t="shared" si="222"/>
        <v>-7.3300000000000004E-2</v>
      </c>
      <c r="M13768" s="77"/>
      <c r="N13768" s="77"/>
      <c r="O13768" s="77"/>
      <c r="P13768" s="77"/>
    </row>
    <row r="13769" spans="12:16" x14ac:dyDescent="0.35">
      <c r="L13769" s="78">
        <f t="shared" si="222"/>
        <v>-7.3300000000000004E-2</v>
      </c>
      <c r="M13769" s="77"/>
      <c r="N13769" s="77"/>
      <c r="O13769" s="77"/>
      <c r="P13769" s="77"/>
    </row>
    <row r="13770" spans="12:16" x14ac:dyDescent="0.35">
      <c r="L13770" s="78">
        <f t="shared" si="222"/>
        <v>-7.3300000000000004E-2</v>
      </c>
      <c r="M13770" s="77"/>
      <c r="N13770" s="77"/>
      <c r="O13770" s="77"/>
      <c r="P13770" s="77"/>
    </row>
    <row r="13771" spans="12:16" x14ac:dyDescent="0.35">
      <c r="L13771" s="78">
        <f t="shared" si="222"/>
        <v>-7.3300000000000004E-2</v>
      </c>
      <c r="M13771" s="77"/>
      <c r="N13771" s="77"/>
      <c r="O13771" s="77"/>
      <c r="P13771" s="77"/>
    </row>
    <row r="13772" spans="12:16" x14ac:dyDescent="0.35">
      <c r="L13772" s="78">
        <f t="shared" si="222"/>
        <v>-7.3300000000000004E-2</v>
      </c>
      <c r="M13772" s="77"/>
      <c r="N13772" s="77"/>
      <c r="O13772" s="77"/>
      <c r="P13772" s="77"/>
    </row>
    <row r="13773" spans="12:16" x14ac:dyDescent="0.35">
      <c r="L13773" s="78">
        <f t="shared" si="222"/>
        <v>-7.3300000000000004E-2</v>
      </c>
      <c r="M13773" s="77"/>
      <c r="N13773" s="77"/>
      <c r="O13773" s="77"/>
      <c r="P13773" s="77"/>
    </row>
    <row r="13774" spans="12:16" x14ac:dyDescent="0.35">
      <c r="L13774" s="78">
        <f t="shared" si="222"/>
        <v>-7.3300000000000004E-2</v>
      </c>
      <c r="M13774" s="77"/>
      <c r="N13774" s="77"/>
      <c r="O13774" s="77"/>
      <c r="P13774" s="77"/>
    </row>
    <row r="13775" spans="12:16" x14ac:dyDescent="0.35">
      <c r="L13775" s="78">
        <f t="shared" si="222"/>
        <v>-7.3300000000000004E-2</v>
      </c>
      <c r="M13775" s="77"/>
      <c r="N13775" s="77"/>
      <c r="O13775" s="77"/>
      <c r="P13775" s="77"/>
    </row>
    <row r="13776" spans="12:16" x14ac:dyDescent="0.35">
      <c r="L13776" s="78">
        <f t="shared" si="222"/>
        <v>-7.3300000000000004E-2</v>
      </c>
      <c r="M13776" s="77"/>
      <c r="N13776" s="77"/>
      <c r="O13776" s="77"/>
      <c r="P13776" s="77"/>
    </row>
    <row r="13777" spans="12:16" x14ac:dyDescent="0.35">
      <c r="L13777" s="78">
        <f t="shared" si="222"/>
        <v>-7.3300000000000004E-2</v>
      </c>
      <c r="M13777" s="77"/>
      <c r="N13777" s="77"/>
      <c r="O13777" s="77"/>
      <c r="P13777" s="77"/>
    </row>
    <row r="13778" spans="12:16" x14ac:dyDescent="0.35">
      <c r="L13778" s="78">
        <f t="shared" si="222"/>
        <v>-7.3300000000000004E-2</v>
      </c>
      <c r="M13778" s="77"/>
      <c r="N13778" s="77"/>
      <c r="O13778" s="77"/>
      <c r="P13778" s="77"/>
    </row>
    <row r="13779" spans="12:16" x14ac:dyDescent="0.35">
      <c r="L13779" s="78">
        <f t="shared" si="222"/>
        <v>-7.3300000000000004E-2</v>
      </c>
      <c r="M13779" s="77"/>
      <c r="N13779" s="77"/>
      <c r="O13779" s="77"/>
      <c r="P13779" s="77"/>
    </row>
    <row r="13780" spans="12:16" x14ac:dyDescent="0.35">
      <c r="L13780" s="78">
        <f t="shared" si="222"/>
        <v>-7.3300000000000004E-2</v>
      </c>
      <c r="M13780" s="77"/>
      <c r="N13780" s="77"/>
      <c r="O13780" s="77"/>
      <c r="P13780" s="77"/>
    </row>
    <row r="13781" spans="12:16" x14ac:dyDescent="0.35">
      <c r="L13781" s="78">
        <f t="shared" si="222"/>
        <v>-7.3300000000000004E-2</v>
      </c>
      <c r="M13781" s="77"/>
      <c r="N13781" s="77"/>
      <c r="O13781" s="77"/>
      <c r="P13781" s="77"/>
    </row>
    <row r="13782" spans="12:16" x14ac:dyDescent="0.35">
      <c r="L13782" s="78">
        <f t="shared" si="222"/>
        <v>-7.3300000000000004E-2</v>
      </c>
      <c r="M13782" s="77"/>
      <c r="N13782" s="77"/>
      <c r="O13782" s="77"/>
      <c r="P13782" s="77"/>
    </row>
    <row r="13783" spans="12:16" x14ac:dyDescent="0.35">
      <c r="L13783" s="78">
        <f t="shared" si="222"/>
        <v>-7.3300000000000004E-2</v>
      </c>
      <c r="M13783" s="77"/>
      <c r="N13783" s="77"/>
      <c r="O13783" s="77"/>
      <c r="P13783" s="77"/>
    </row>
    <row r="13784" spans="12:16" x14ac:dyDescent="0.35">
      <c r="L13784" s="78">
        <f t="shared" si="222"/>
        <v>-7.3300000000000004E-2</v>
      </c>
      <c r="M13784" s="77"/>
      <c r="N13784" s="77"/>
      <c r="O13784" s="77"/>
      <c r="P13784" s="77"/>
    </row>
    <row r="13785" spans="12:16" x14ac:dyDescent="0.35">
      <c r="L13785" s="78">
        <f t="shared" si="222"/>
        <v>-7.3300000000000004E-2</v>
      </c>
      <c r="M13785" s="77"/>
      <c r="N13785" s="77"/>
      <c r="O13785" s="77"/>
      <c r="P13785" s="77"/>
    </row>
    <row r="13786" spans="12:16" x14ac:dyDescent="0.35">
      <c r="L13786" s="78">
        <f t="shared" si="222"/>
        <v>-7.3300000000000004E-2</v>
      </c>
      <c r="M13786" s="77"/>
      <c r="N13786" s="77"/>
      <c r="O13786" s="77"/>
      <c r="P13786" s="77"/>
    </row>
    <row r="13787" spans="12:16" x14ac:dyDescent="0.35">
      <c r="L13787" s="78">
        <f t="shared" si="222"/>
        <v>-7.3300000000000004E-2</v>
      </c>
      <c r="M13787" s="77"/>
      <c r="N13787" s="77"/>
      <c r="O13787" s="77"/>
      <c r="P13787" s="77"/>
    </row>
    <row r="13788" spans="12:16" x14ac:dyDescent="0.35">
      <c r="L13788" s="78">
        <f t="shared" si="222"/>
        <v>-7.3300000000000004E-2</v>
      </c>
      <c r="M13788" s="77"/>
      <c r="N13788" s="77"/>
      <c r="O13788" s="77"/>
      <c r="P13788" s="77"/>
    </row>
    <row r="13789" spans="12:16" x14ac:dyDescent="0.35">
      <c r="L13789" s="78">
        <f t="shared" si="222"/>
        <v>-7.3300000000000004E-2</v>
      </c>
      <c r="M13789" s="77"/>
      <c r="N13789" s="77"/>
      <c r="O13789" s="77"/>
      <c r="P13789" s="77"/>
    </row>
    <row r="13790" spans="12:16" x14ac:dyDescent="0.35">
      <c r="L13790" s="78">
        <f t="shared" si="222"/>
        <v>-7.3300000000000004E-2</v>
      </c>
      <c r="M13790" s="77"/>
      <c r="N13790" s="77"/>
      <c r="O13790" s="77"/>
      <c r="P13790" s="77"/>
    </row>
    <row r="13791" spans="12:16" x14ac:dyDescent="0.35">
      <c r="L13791" s="78">
        <f t="shared" si="222"/>
        <v>-7.3300000000000004E-2</v>
      </c>
      <c r="M13791" s="77"/>
      <c r="N13791" s="77"/>
      <c r="O13791" s="77"/>
      <c r="P13791" s="77"/>
    </row>
    <row r="13792" spans="12:16" x14ac:dyDescent="0.35">
      <c r="L13792" s="78">
        <f t="shared" si="222"/>
        <v>-7.3300000000000004E-2</v>
      </c>
      <c r="M13792" s="77"/>
      <c r="N13792" s="77"/>
      <c r="O13792" s="77"/>
      <c r="P13792" s="77"/>
    </row>
    <row r="13793" spans="12:16" x14ac:dyDescent="0.35">
      <c r="L13793" s="78">
        <f t="shared" si="222"/>
        <v>-7.3300000000000004E-2</v>
      </c>
      <c r="M13793" s="77"/>
      <c r="N13793" s="77"/>
      <c r="O13793" s="77"/>
      <c r="P13793" s="77"/>
    </row>
    <row r="13794" spans="12:16" x14ac:dyDescent="0.35">
      <c r="L13794" s="78">
        <f t="shared" si="222"/>
        <v>-7.3300000000000004E-2</v>
      </c>
      <c r="M13794" s="77"/>
      <c r="N13794" s="77"/>
      <c r="O13794" s="77"/>
      <c r="P13794" s="77"/>
    </row>
    <row r="13795" spans="12:16" x14ac:dyDescent="0.35">
      <c r="L13795" s="78">
        <f t="shared" si="222"/>
        <v>-7.3300000000000004E-2</v>
      </c>
      <c r="M13795" s="77"/>
      <c r="N13795" s="77"/>
      <c r="O13795" s="77"/>
      <c r="P13795" s="77"/>
    </row>
    <row r="13796" spans="12:16" x14ac:dyDescent="0.35">
      <c r="L13796" s="78">
        <f t="shared" si="222"/>
        <v>-7.3300000000000004E-2</v>
      </c>
      <c r="M13796" s="77"/>
      <c r="N13796" s="77"/>
      <c r="O13796" s="77"/>
      <c r="P13796" s="77"/>
    </row>
    <row r="13797" spans="12:16" x14ac:dyDescent="0.35">
      <c r="L13797" s="78">
        <f t="shared" si="222"/>
        <v>-7.3300000000000004E-2</v>
      </c>
      <c r="M13797" s="77"/>
      <c r="N13797" s="77"/>
      <c r="O13797" s="77"/>
      <c r="P13797" s="77"/>
    </row>
    <row r="13798" spans="12:16" x14ac:dyDescent="0.35">
      <c r="L13798" s="78">
        <f t="shared" si="222"/>
        <v>-7.3300000000000004E-2</v>
      </c>
      <c r="M13798" s="77"/>
      <c r="N13798" s="77"/>
      <c r="O13798" s="77"/>
      <c r="P13798" s="77"/>
    </row>
    <row r="13799" spans="12:16" x14ac:dyDescent="0.35">
      <c r="L13799" s="78">
        <f t="shared" si="222"/>
        <v>-7.3300000000000004E-2</v>
      </c>
      <c r="M13799" s="77"/>
      <c r="N13799" s="77"/>
      <c r="O13799" s="77"/>
      <c r="P13799" s="77"/>
    </row>
    <row r="13800" spans="12:16" x14ac:dyDescent="0.35">
      <c r="L13800" s="78">
        <f t="shared" si="222"/>
        <v>-7.3300000000000004E-2</v>
      </c>
      <c r="M13800" s="77"/>
      <c r="N13800" s="77"/>
      <c r="O13800" s="77"/>
      <c r="P13800" s="77"/>
    </row>
    <row r="13801" spans="12:16" x14ac:dyDescent="0.35">
      <c r="L13801" s="78">
        <f t="shared" si="222"/>
        <v>-7.3300000000000004E-2</v>
      </c>
      <c r="M13801" s="77"/>
      <c r="N13801" s="77"/>
      <c r="O13801" s="77"/>
      <c r="P13801" s="77"/>
    </row>
    <row r="13802" spans="12:16" x14ac:dyDescent="0.35">
      <c r="L13802" s="78">
        <f t="shared" si="222"/>
        <v>-7.3300000000000004E-2</v>
      </c>
      <c r="M13802" s="77"/>
      <c r="N13802" s="77"/>
      <c r="O13802" s="77"/>
      <c r="P13802" s="77"/>
    </row>
    <row r="13803" spans="12:16" x14ac:dyDescent="0.35">
      <c r="L13803" s="78">
        <f t="shared" si="222"/>
        <v>-7.3300000000000004E-2</v>
      </c>
      <c r="M13803" s="77"/>
      <c r="N13803" s="77"/>
      <c r="O13803" s="77"/>
      <c r="P13803" s="77"/>
    </row>
    <row r="13804" spans="12:16" x14ac:dyDescent="0.35">
      <c r="L13804" s="78">
        <f t="shared" si="222"/>
        <v>-7.3300000000000004E-2</v>
      </c>
      <c r="M13804" s="77"/>
      <c r="N13804" s="77"/>
      <c r="O13804" s="77"/>
      <c r="P13804" s="77"/>
    </row>
    <row r="13805" spans="12:16" x14ac:dyDescent="0.35">
      <c r="L13805" s="78">
        <f t="shared" si="222"/>
        <v>-7.3300000000000004E-2</v>
      </c>
      <c r="M13805" s="77"/>
      <c r="N13805" s="77"/>
      <c r="O13805" s="77"/>
      <c r="P13805" s="77"/>
    </row>
    <row r="13806" spans="12:16" x14ac:dyDescent="0.35">
      <c r="L13806" s="78">
        <f t="shared" si="222"/>
        <v>-7.3300000000000004E-2</v>
      </c>
      <c r="M13806" s="77"/>
      <c r="N13806" s="77"/>
      <c r="O13806" s="77"/>
      <c r="P13806" s="77"/>
    </row>
    <row r="13807" spans="12:16" x14ac:dyDescent="0.35">
      <c r="L13807" s="78">
        <f t="shared" si="222"/>
        <v>-7.3300000000000004E-2</v>
      </c>
      <c r="M13807" s="77"/>
      <c r="N13807" s="77"/>
      <c r="O13807" s="77"/>
      <c r="P13807" s="77"/>
    </row>
    <row r="13808" spans="12:16" x14ac:dyDescent="0.35">
      <c r="L13808" s="78">
        <f t="shared" si="222"/>
        <v>-7.3300000000000004E-2</v>
      </c>
      <c r="M13808" s="77"/>
      <c r="N13808" s="77"/>
      <c r="O13808" s="77"/>
      <c r="P13808" s="77"/>
    </row>
    <row r="13809" spans="12:16" x14ac:dyDescent="0.35">
      <c r="L13809" s="78">
        <f t="shared" si="222"/>
        <v>-7.3300000000000004E-2</v>
      </c>
      <c r="M13809" s="77"/>
      <c r="N13809" s="77"/>
      <c r="O13809" s="77"/>
      <c r="P13809" s="77"/>
    </row>
    <row r="13810" spans="12:16" x14ac:dyDescent="0.35">
      <c r="L13810" s="78">
        <f t="shared" si="222"/>
        <v>-7.3300000000000004E-2</v>
      </c>
      <c r="M13810" s="77"/>
      <c r="N13810" s="77"/>
      <c r="O13810" s="77"/>
      <c r="P13810" s="77"/>
    </row>
    <row r="13811" spans="12:16" x14ac:dyDescent="0.35">
      <c r="L13811" s="78">
        <f t="shared" si="222"/>
        <v>-7.3300000000000004E-2</v>
      </c>
      <c r="M13811" s="77"/>
      <c r="N13811" s="77"/>
      <c r="O13811" s="77"/>
      <c r="P13811" s="77"/>
    </row>
    <row r="13812" spans="12:16" x14ac:dyDescent="0.35">
      <c r="L13812" s="78">
        <f t="shared" si="222"/>
        <v>-7.3300000000000004E-2</v>
      </c>
      <c r="M13812" s="77"/>
      <c r="N13812" s="77"/>
      <c r="O13812" s="77"/>
      <c r="P13812" s="77"/>
    </row>
    <row r="13813" spans="12:16" x14ac:dyDescent="0.35">
      <c r="L13813" s="78">
        <f t="shared" si="222"/>
        <v>-7.3300000000000004E-2</v>
      </c>
      <c r="M13813" s="77"/>
      <c r="N13813" s="77"/>
      <c r="O13813" s="77"/>
      <c r="P13813" s="77"/>
    </row>
    <row r="13814" spans="12:16" x14ac:dyDescent="0.35">
      <c r="L13814" s="78">
        <f t="shared" si="222"/>
        <v>-7.3300000000000004E-2</v>
      </c>
      <c r="M13814" s="77"/>
      <c r="N13814" s="77"/>
      <c r="O13814" s="77"/>
      <c r="P13814" s="77"/>
    </row>
    <row r="13815" spans="12:16" x14ac:dyDescent="0.35">
      <c r="L13815" s="78">
        <f t="shared" si="222"/>
        <v>-7.3300000000000004E-2</v>
      </c>
      <c r="M13815" s="77"/>
      <c r="N13815" s="77"/>
      <c r="O13815" s="77"/>
      <c r="P13815" s="77"/>
    </row>
    <row r="13816" spans="12:16" x14ac:dyDescent="0.35">
      <c r="L13816" s="78">
        <f t="shared" si="222"/>
        <v>-7.3300000000000004E-2</v>
      </c>
      <c r="M13816" s="77"/>
      <c r="N13816" s="77"/>
      <c r="O13816" s="77"/>
      <c r="P13816" s="77"/>
    </row>
    <row r="13817" spans="12:16" x14ac:dyDescent="0.35">
      <c r="L13817" s="78">
        <f t="shared" si="222"/>
        <v>-7.3300000000000004E-2</v>
      </c>
      <c r="M13817" s="77"/>
      <c r="N13817" s="77"/>
      <c r="O13817" s="77"/>
      <c r="P13817" s="77"/>
    </row>
    <row r="13818" spans="12:16" x14ac:dyDescent="0.35">
      <c r="L13818" s="78">
        <f t="shared" si="222"/>
        <v>-7.3300000000000004E-2</v>
      </c>
      <c r="M13818" s="77"/>
      <c r="N13818" s="77"/>
      <c r="O13818" s="77"/>
      <c r="P13818" s="77"/>
    </row>
    <row r="13819" spans="12:16" x14ac:dyDescent="0.35">
      <c r="L13819" s="78">
        <f t="shared" si="222"/>
        <v>-7.3300000000000004E-2</v>
      </c>
      <c r="M13819" s="77"/>
      <c r="N13819" s="77"/>
      <c r="O13819" s="77"/>
      <c r="P13819" s="77"/>
    </row>
    <row r="13820" spans="12:16" x14ac:dyDescent="0.35">
      <c r="L13820" s="78">
        <f t="shared" si="222"/>
        <v>-7.3300000000000004E-2</v>
      </c>
      <c r="M13820" s="77"/>
      <c r="N13820" s="77"/>
      <c r="O13820" s="77"/>
      <c r="P13820" s="77"/>
    </row>
    <row r="13821" spans="12:16" x14ac:dyDescent="0.35">
      <c r="L13821" s="78">
        <f t="shared" si="222"/>
        <v>-7.3300000000000004E-2</v>
      </c>
      <c r="M13821" s="77"/>
      <c r="N13821" s="77"/>
      <c r="O13821" s="77"/>
      <c r="P13821" s="77"/>
    </row>
    <row r="13822" spans="12:16" x14ac:dyDescent="0.35">
      <c r="L13822" s="78">
        <f t="shared" si="222"/>
        <v>-7.3300000000000004E-2</v>
      </c>
      <c r="M13822" s="77"/>
      <c r="N13822" s="77"/>
      <c r="O13822" s="77"/>
      <c r="P13822" s="77"/>
    </row>
    <row r="13823" spans="12:16" x14ac:dyDescent="0.35">
      <c r="L13823" s="78">
        <f t="shared" si="222"/>
        <v>-7.3300000000000004E-2</v>
      </c>
      <c r="M13823" s="77"/>
      <c r="N13823" s="77"/>
      <c r="O13823" s="77"/>
      <c r="P13823" s="77"/>
    </row>
    <row r="13824" spans="12:16" x14ac:dyDescent="0.35">
      <c r="L13824" s="78">
        <f t="shared" si="222"/>
        <v>-7.3300000000000004E-2</v>
      </c>
      <c r="M13824" s="77"/>
      <c r="N13824" s="77"/>
      <c r="O13824" s="77"/>
      <c r="P13824" s="77"/>
    </row>
    <row r="13825" spans="12:16" x14ac:dyDescent="0.35">
      <c r="L13825" s="78">
        <f t="shared" si="222"/>
        <v>-7.3300000000000004E-2</v>
      </c>
      <c r="M13825" s="77"/>
      <c r="N13825" s="77"/>
      <c r="O13825" s="77"/>
      <c r="P13825" s="77"/>
    </row>
    <row r="13826" spans="12:16" x14ac:dyDescent="0.35">
      <c r="L13826" s="78">
        <f t="shared" si="222"/>
        <v>-7.3300000000000004E-2</v>
      </c>
      <c r="M13826" s="77"/>
      <c r="N13826" s="77"/>
      <c r="O13826" s="77"/>
      <c r="P13826" s="77"/>
    </row>
    <row r="13827" spans="12:16" x14ac:dyDescent="0.35">
      <c r="L13827" s="78">
        <f t="shared" si="222"/>
        <v>-7.3300000000000004E-2</v>
      </c>
      <c r="M13827" s="77"/>
      <c r="N13827" s="77"/>
      <c r="O13827" s="77"/>
      <c r="P13827" s="77"/>
    </row>
    <row r="13828" spans="12:16" x14ac:dyDescent="0.35">
      <c r="L13828" s="78">
        <f t="shared" si="222"/>
        <v>-7.3300000000000004E-2</v>
      </c>
      <c r="M13828" s="77"/>
      <c r="N13828" s="77"/>
      <c r="O13828" s="77"/>
      <c r="P13828" s="77"/>
    </row>
    <row r="13829" spans="12:16" x14ac:dyDescent="0.35">
      <c r="L13829" s="78">
        <f t="shared" ref="L13829:L13892" si="223">M13829-0.0733</f>
        <v>-7.3300000000000004E-2</v>
      </c>
      <c r="M13829" s="77"/>
      <c r="N13829" s="77"/>
      <c r="O13829" s="77"/>
      <c r="P13829" s="77"/>
    </row>
    <row r="13830" spans="12:16" x14ac:dyDescent="0.35">
      <c r="L13830" s="78">
        <f t="shared" si="223"/>
        <v>-7.3300000000000004E-2</v>
      </c>
      <c r="M13830" s="77"/>
      <c r="N13830" s="77"/>
      <c r="O13830" s="77"/>
      <c r="P13830" s="77"/>
    </row>
    <row r="13831" spans="12:16" x14ac:dyDescent="0.35">
      <c r="L13831" s="78">
        <f t="shared" si="223"/>
        <v>-7.3300000000000004E-2</v>
      </c>
      <c r="M13831" s="77"/>
      <c r="N13831" s="77"/>
      <c r="O13831" s="77"/>
      <c r="P13831" s="77"/>
    </row>
    <row r="13832" spans="12:16" x14ac:dyDescent="0.35">
      <c r="L13832" s="78">
        <f t="shared" si="223"/>
        <v>-7.3300000000000004E-2</v>
      </c>
      <c r="M13832" s="77"/>
      <c r="N13832" s="77"/>
      <c r="O13832" s="77"/>
      <c r="P13832" s="77"/>
    </row>
    <row r="13833" spans="12:16" x14ac:dyDescent="0.35">
      <c r="L13833" s="78">
        <f t="shared" si="223"/>
        <v>-7.3300000000000004E-2</v>
      </c>
      <c r="M13833" s="77"/>
      <c r="N13833" s="77"/>
      <c r="O13833" s="77"/>
      <c r="P13833" s="77"/>
    </row>
    <row r="13834" spans="12:16" x14ac:dyDescent="0.35">
      <c r="L13834" s="78">
        <f t="shared" si="223"/>
        <v>-7.3300000000000004E-2</v>
      </c>
      <c r="M13834" s="77"/>
      <c r="N13834" s="77"/>
      <c r="O13834" s="77"/>
      <c r="P13834" s="77"/>
    </row>
    <row r="13835" spans="12:16" x14ac:dyDescent="0.35">
      <c r="L13835" s="78">
        <f t="shared" si="223"/>
        <v>-7.3300000000000004E-2</v>
      </c>
      <c r="M13835" s="77"/>
      <c r="N13835" s="77"/>
      <c r="O13835" s="77"/>
      <c r="P13835" s="77"/>
    </row>
    <row r="13836" spans="12:16" x14ac:dyDescent="0.35">
      <c r="L13836" s="78">
        <f t="shared" si="223"/>
        <v>-7.3300000000000004E-2</v>
      </c>
      <c r="M13836" s="77"/>
      <c r="N13836" s="77"/>
      <c r="O13836" s="77"/>
      <c r="P13836" s="77"/>
    </row>
    <row r="13837" spans="12:16" x14ac:dyDescent="0.35">
      <c r="L13837" s="78">
        <f t="shared" si="223"/>
        <v>-7.3300000000000004E-2</v>
      </c>
      <c r="M13837" s="77"/>
      <c r="N13837" s="77"/>
      <c r="O13837" s="77"/>
      <c r="P13837" s="77"/>
    </row>
    <row r="13838" spans="12:16" x14ac:dyDescent="0.35">
      <c r="L13838" s="78">
        <f t="shared" si="223"/>
        <v>-7.3300000000000004E-2</v>
      </c>
      <c r="M13838" s="77"/>
      <c r="N13838" s="77"/>
      <c r="O13838" s="77"/>
      <c r="P13838" s="77"/>
    </row>
    <row r="13839" spans="12:16" x14ac:dyDescent="0.35">
      <c r="L13839" s="78">
        <f t="shared" si="223"/>
        <v>-7.3300000000000004E-2</v>
      </c>
      <c r="M13839" s="77"/>
      <c r="N13839" s="77"/>
      <c r="O13839" s="77"/>
      <c r="P13839" s="77"/>
    </row>
    <row r="13840" spans="12:16" x14ac:dyDescent="0.35">
      <c r="L13840" s="78">
        <f t="shared" si="223"/>
        <v>-7.3300000000000004E-2</v>
      </c>
      <c r="M13840" s="77"/>
      <c r="N13840" s="77"/>
      <c r="O13840" s="77"/>
      <c r="P13840" s="77"/>
    </row>
    <row r="13841" spans="12:16" x14ac:dyDescent="0.35">
      <c r="L13841" s="78">
        <f t="shared" si="223"/>
        <v>-7.3300000000000004E-2</v>
      </c>
      <c r="M13841" s="77"/>
      <c r="N13841" s="77"/>
      <c r="O13841" s="77"/>
      <c r="P13841" s="77"/>
    </row>
    <row r="13842" spans="12:16" x14ac:dyDescent="0.35">
      <c r="L13842" s="78">
        <f t="shared" si="223"/>
        <v>-7.3300000000000004E-2</v>
      </c>
      <c r="M13842" s="77"/>
      <c r="N13842" s="77"/>
      <c r="O13842" s="77"/>
      <c r="P13842" s="77"/>
    </row>
    <row r="13843" spans="12:16" x14ac:dyDescent="0.35">
      <c r="L13843" s="78">
        <f t="shared" si="223"/>
        <v>-7.3300000000000004E-2</v>
      </c>
      <c r="M13843" s="77"/>
      <c r="N13843" s="77"/>
      <c r="O13843" s="77"/>
      <c r="P13843" s="77"/>
    </row>
    <row r="13844" spans="12:16" x14ac:dyDescent="0.35">
      <c r="L13844" s="78">
        <f t="shared" si="223"/>
        <v>-7.3300000000000004E-2</v>
      </c>
      <c r="M13844" s="77"/>
      <c r="N13844" s="77"/>
      <c r="O13844" s="77"/>
      <c r="P13844" s="77"/>
    </row>
    <row r="13845" spans="12:16" x14ac:dyDescent="0.35">
      <c r="L13845" s="78">
        <f t="shared" si="223"/>
        <v>-7.3300000000000004E-2</v>
      </c>
      <c r="M13845" s="77"/>
      <c r="N13845" s="77"/>
      <c r="O13845" s="77"/>
      <c r="P13845" s="77"/>
    </row>
    <row r="13846" spans="12:16" x14ac:dyDescent="0.35">
      <c r="L13846" s="78">
        <f t="shared" si="223"/>
        <v>-7.3300000000000004E-2</v>
      </c>
      <c r="M13846" s="77"/>
      <c r="N13846" s="77"/>
      <c r="O13846" s="77"/>
      <c r="P13846" s="77"/>
    </row>
    <row r="13847" spans="12:16" x14ac:dyDescent="0.35">
      <c r="L13847" s="78">
        <f t="shared" si="223"/>
        <v>-7.3300000000000004E-2</v>
      </c>
      <c r="M13847" s="77"/>
      <c r="N13847" s="77"/>
      <c r="O13847" s="77"/>
      <c r="P13847" s="77"/>
    </row>
    <row r="13848" spans="12:16" x14ac:dyDescent="0.35">
      <c r="L13848" s="78">
        <f t="shared" si="223"/>
        <v>-7.3300000000000004E-2</v>
      </c>
      <c r="M13848" s="77"/>
      <c r="N13848" s="77"/>
      <c r="O13848" s="77"/>
      <c r="P13848" s="77"/>
    </row>
    <row r="13849" spans="12:16" x14ac:dyDescent="0.35">
      <c r="L13849" s="78">
        <f t="shared" si="223"/>
        <v>-7.3300000000000004E-2</v>
      </c>
      <c r="M13849" s="77"/>
      <c r="N13849" s="77"/>
      <c r="O13849" s="77"/>
      <c r="P13849" s="77"/>
    </row>
    <row r="13850" spans="12:16" x14ac:dyDescent="0.35">
      <c r="L13850" s="78">
        <f t="shared" si="223"/>
        <v>-7.3300000000000004E-2</v>
      </c>
      <c r="M13850" s="77"/>
      <c r="N13850" s="77"/>
      <c r="O13850" s="77"/>
      <c r="P13850" s="77"/>
    </row>
    <row r="13851" spans="12:16" x14ac:dyDescent="0.35">
      <c r="L13851" s="78">
        <f t="shared" si="223"/>
        <v>-7.3300000000000004E-2</v>
      </c>
      <c r="M13851" s="77"/>
      <c r="N13851" s="77"/>
      <c r="O13851" s="77"/>
      <c r="P13851" s="77"/>
    </row>
    <row r="13852" spans="12:16" x14ac:dyDescent="0.35">
      <c r="L13852" s="78">
        <f t="shared" si="223"/>
        <v>-7.3300000000000004E-2</v>
      </c>
      <c r="M13852" s="77"/>
      <c r="N13852" s="77"/>
      <c r="O13852" s="77"/>
      <c r="P13852" s="77"/>
    </row>
    <row r="13853" spans="12:16" x14ac:dyDescent="0.35">
      <c r="L13853" s="78">
        <f t="shared" si="223"/>
        <v>-7.3300000000000004E-2</v>
      </c>
      <c r="M13853" s="77"/>
      <c r="N13853" s="77"/>
      <c r="O13853" s="77"/>
      <c r="P13853" s="77"/>
    </row>
    <row r="13854" spans="12:16" x14ac:dyDescent="0.35">
      <c r="L13854" s="78">
        <f t="shared" si="223"/>
        <v>-7.3300000000000004E-2</v>
      </c>
      <c r="M13854" s="77"/>
      <c r="N13854" s="77"/>
      <c r="O13854" s="77"/>
      <c r="P13854" s="77"/>
    </row>
    <row r="13855" spans="12:16" x14ac:dyDescent="0.35">
      <c r="L13855" s="78">
        <f t="shared" si="223"/>
        <v>-7.3300000000000004E-2</v>
      </c>
      <c r="M13855" s="77"/>
      <c r="N13855" s="77"/>
      <c r="O13855" s="77"/>
      <c r="P13855" s="77"/>
    </row>
    <row r="13856" spans="12:16" x14ac:dyDescent="0.35">
      <c r="L13856" s="78">
        <f t="shared" si="223"/>
        <v>-7.3300000000000004E-2</v>
      </c>
      <c r="M13856" s="77"/>
      <c r="N13856" s="77"/>
      <c r="O13856" s="77"/>
      <c r="P13856" s="77"/>
    </row>
    <row r="13857" spans="12:16" x14ac:dyDescent="0.35">
      <c r="L13857" s="78">
        <f t="shared" si="223"/>
        <v>-7.3300000000000004E-2</v>
      </c>
      <c r="M13857" s="77"/>
      <c r="N13857" s="77"/>
      <c r="O13857" s="77"/>
      <c r="P13857" s="77"/>
    </row>
    <row r="13858" spans="12:16" x14ac:dyDescent="0.35">
      <c r="L13858" s="78">
        <f t="shared" si="223"/>
        <v>-7.3300000000000004E-2</v>
      </c>
      <c r="M13858" s="77"/>
      <c r="N13858" s="77"/>
      <c r="O13858" s="77"/>
      <c r="P13858" s="77"/>
    </row>
    <row r="13859" spans="12:16" x14ac:dyDescent="0.35">
      <c r="L13859" s="78">
        <f t="shared" si="223"/>
        <v>-7.3300000000000004E-2</v>
      </c>
      <c r="M13859" s="77"/>
      <c r="N13859" s="77"/>
      <c r="O13859" s="77"/>
      <c r="P13859" s="77"/>
    </row>
    <row r="13860" spans="12:16" x14ac:dyDescent="0.35">
      <c r="L13860" s="78">
        <f t="shared" si="223"/>
        <v>-7.3300000000000004E-2</v>
      </c>
      <c r="M13860" s="77"/>
      <c r="N13860" s="77"/>
      <c r="O13860" s="77"/>
      <c r="P13860" s="77"/>
    </row>
    <row r="13861" spans="12:16" x14ac:dyDescent="0.35">
      <c r="L13861" s="78">
        <f t="shared" si="223"/>
        <v>-7.3300000000000004E-2</v>
      </c>
      <c r="M13861" s="77"/>
      <c r="N13861" s="77"/>
      <c r="O13861" s="77"/>
      <c r="P13861" s="77"/>
    </row>
    <row r="13862" spans="12:16" x14ac:dyDescent="0.35">
      <c r="L13862" s="78">
        <f t="shared" si="223"/>
        <v>-7.3300000000000004E-2</v>
      </c>
      <c r="M13862" s="77"/>
      <c r="N13862" s="77"/>
      <c r="O13862" s="77"/>
      <c r="P13862" s="77"/>
    </row>
    <row r="13863" spans="12:16" x14ac:dyDescent="0.35">
      <c r="L13863" s="78">
        <f t="shared" si="223"/>
        <v>-7.3300000000000004E-2</v>
      </c>
      <c r="M13863" s="77"/>
      <c r="N13863" s="77"/>
      <c r="O13863" s="77"/>
      <c r="P13863" s="77"/>
    </row>
    <row r="13864" spans="12:16" x14ac:dyDescent="0.35">
      <c r="L13864" s="78">
        <f t="shared" si="223"/>
        <v>-7.3300000000000004E-2</v>
      </c>
      <c r="M13864" s="77"/>
      <c r="N13864" s="77"/>
      <c r="O13864" s="77"/>
      <c r="P13864" s="77"/>
    </row>
    <row r="13865" spans="12:16" x14ac:dyDescent="0.35">
      <c r="L13865" s="78">
        <f t="shared" si="223"/>
        <v>-7.3300000000000004E-2</v>
      </c>
      <c r="M13865" s="77"/>
      <c r="N13865" s="77"/>
      <c r="O13865" s="77"/>
      <c r="P13865" s="77"/>
    </row>
    <row r="13866" spans="12:16" x14ac:dyDescent="0.35">
      <c r="L13866" s="78">
        <f t="shared" si="223"/>
        <v>-7.3300000000000004E-2</v>
      </c>
      <c r="M13866" s="77"/>
      <c r="N13866" s="77"/>
      <c r="O13866" s="77"/>
      <c r="P13866" s="77"/>
    </row>
    <row r="13867" spans="12:16" x14ac:dyDescent="0.35">
      <c r="L13867" s="78">
        <f t="shared" si="223"/>
        <v>-7.3300000000000004E-2</v>
      </c>
      <c r="M13867" s="77"/>
      <c r="N13867" s="77"/>
      <c r="O13867" s="77"/>
      <c r="P13867" s="77"/>
    </row>
    <row r="13868" spans="12:16" x14ac:dyDescent="0.35">
      <c r="L13868" s="78">
        <f t="shared" si="223"/>
        <v>-7.3300000000000004E-2</v>
      </c>
      <c r="M13868" s="77"/>
      <c r="N13868" s="77"/>
      <c r="O13868" s="77"/>
      <c r="P13868" s="77"/>
    </row>
    <row r="13869" spans="12:16" x14ac:dyDescent="0.35">
      <c r="L13869" s="78">
        <f t="shared" si="223"/>
        <v>-7.3300000000000004E-2</v>
      </c>
      <c r="M13869" s="77"/>
      <c r="N13869" s="77"/>
      <c r="O13869" s="77"/>
      <c r="P13869" s="77"/>
    </row>
    <row r="13870" spans="12:16" x14ac:dyDescent="0.35">
      <c r="L13870" s="78">
        <f t="shared" si="223"/>
        <v>-7.3300000000000004E-2</v>
      </c>
      <c r="M13870" s="77"/>
      <c r="N13870" s="77"/>
      <c r="O13870" s="77"/>
      <c r="P13870" s="77"/>
    </row>
    <row r="13871" spans="12:16" x14ac:dyDescent="0.35">
      <c r="L13871" s="78">
        <f t="shared" si="223"/>
        <v>-7.3300000000000004E-2</v>
      </c>
      <c r="M13871" s="77"/>
      <c r="N13871" s="77"/>
      <c r="O13871" s="77"/>
      <c r="P13871" s="77"/>
    </row>
    <row r="13872" spans="12:16" x14ac:dyDescent="0.35">
      <c r="L13872" s="78">
        <f t="shared" si="223"/>
        <v>-7.3300000000000004E-2</v>
      </c>
      <c r="M13872" s="77"/>
      <c r="N13872" s="77"/>
      <c r="O13872" s="77"/>
      <c r="P13872" s="77"/>
    </row>
    <row r="13873" spans="12:16" x14ac:dyDescent="0.35">
      <c r="L13873" s="78">
        <f t="shared" si="223"/>
        <v>-7.3300000000000004E-2</v>
      </c>
      <c r="M13873" s="77"/>
      <c r="N13873" s="77"/>
      <c r="O13873" s="77"/>
      <c r="P13873" s="77"/>
    </row>
    <row r="13874" spans="12:16" x14ac:dyDescent="0.35">
      <c r="L13874" s="78">
        <f t="shared" si="223"/>
        <v>-7.3300000000000004E-2</v>
      </c>
      <c r="M13874" s="77"/>
      <c r="N13874" s="77"/>
      <c r="O13874" s="77"/>
      <c r="P13874" s="77"/>
    </row>
    <row r="13875" spans="12:16" x14ac:dyDescent="0.35">
      <c r="L13875" s="78">
        <f t="shared" si="223"/>
        <v>-7.3300000000000004E-2</v>
      </c>
      <c r="M13875" s="77"/>
      <c r="N13875" s="77"/>
      <c r="O13875" s="77"/>
      <c r="P13875" s="77"/>
    </row>
    <row r="13876" spans="12:16" x14ac:dyDescent="0.35">
      <c r="L13876" s="78">
        <f t="shared" si="223"/>
        <v>-7.3300000000000004E-2</v>
      </c>
      <c r="M13876" s="77"/>
      <c r="N13876" s="77"/>
      <c r="O13876" s="77"/>
      <c r="P13876" s="77"/>
    </row>
    <row r="13877" spans="12:16" x14ac:dyDescent="0.35">
      <c r="L13877" s="78">
        <f t="shared" si="223"/>
        <v>-7.3300000000000004E-2</v>
      </c>
      <c r="M13877" s="77"/>
      <c r="N13877" s="77"/>
      <c r="O13877" s="77"/>
      <c r="P13877" s="77"/>
    </row>
    <row r="13878" spans="12:16" x14ac:dyDescent="0.35">
      <c r="L13878" s="78">
        <f t="shared" si="223"/>
        <v>-7.3300000000000004E-2</v>
      </c>
      <c r="M13878" s="77"/>
      <c r="N13878" s="77"/>
      <c r="O13878" s="77"/>
      <c r="P13878" s="77"/>
    </row>
    <row r="13879" spans="12:16" x14ac:dyDescent="0.35">
      <c r="L13879" s="78">
        <f t="shared" si="223"/>
        <v>-7.3300000000000004E-2</v>
      </c>
      <c r="M13879" s="77"/>
      <c r="N13879" s="77"/>
      <c r="O13879" s="77"/>
      <c r="P13879" s="77"/>
    </row>
    <row r="13880" spans="12:16" x14ac:dyDescent="0.35">
      <c r="L13880" s="78">
        <f t="shared" si="223"/>
        <v>-7.3300000000000004E-2</v>
      </c>
      <c r="M13880" s="77"/>
      <c r="N13880" s="77"/>
      <c r="O13880" s="77"/>
      <c r="P13880" s="77"/>
    </row>
    <row r="13881" spans="12:16" x14ac:dyDescent="0.35">
      <c r="L13881" s="78">
        <f t="shared" si="223"/>
        <v>-7.3300000000000004E-2</v>
      </c>
      <c r="M13881" s="77"/>
      <c r="N13881" s="77"/>
      <c r="O13881" s="77"/>
      <c r="P13881" s="77"/>
    </row>
    <row r="13882" spans="12:16" x14ac:dyDescent="0.35">
      <c r="L13882" s="78">
        <f t="shared" si="223"/>
        <v>-7.3300000000000004E-2</v>
      </c>
      <c r="M13882" s="77"/>
      <c r="N13882" s="77"/>
      <c r="O13882" s="77"/>
      <c r="P13882" s="77"/>
    </row>
    <row r="13883" spans="12:16" x14ac:dyDescent="0.35">
      <c r="L13883" s="78">
        <f t="shared" si="223"/>
        <v>-7.3300000000000004E-2</v>
      </c>
      <c r="M13883" s="77"/>
      <c r="N13883" s="77"/>
      <c r="O13883" s="77"/>
      <c r="P13883" s="77"/>
    </row>
    <row r="13884" spans="12:16" x14ac:dyDescent="0.35">
      <c r="L13884" s="78">
        <f t="shared" si="223"/>
        <v>-7.3300000000000004E-2</v>
      </c>
      <c r="M13884" s="77"/>
      <c r="N13884" s="77"/>
      <c r="O13884" s="77"/>
      <c r="P13884" s="77"/>
    </row>
    <row r="13885" spans="12:16" x14ac:dyDescent="0.35">
      <c r="L13885" s="78">
        <f t="shared" si="223"/>
        <v>-7.3300000000000004E-2</v>
      </c>
      <c r="M13885" s="77"/>
      <c r="N13885" s="77"/>
      <c r="O13885" s="77"/>
      <c r="P13885" s="77"/>
    </row>
    <row r="13886" spans="12:16" x14ac:dyDescent="0.35">
      <c r="L13886" s="78">
        <f t="shared" si="223"/>
        <v>-7.3300000000000004E-2</v>
      </c>
      <c r="M13886" s="77"/>
      <c r="N13886" s="77"/>
      <c r="O13886" s="77"/>
      <c r="P13886" s="77"/>
    </row>
    <row r="13887" spans="12:16" x14ac:dyDescent="0.35">
      <c r="L13887" s="78">
        <f t="shared" si="223"/>
        <v>-7.3300000000000004E-2</v>
      </c>
      <c r="M13887" s="77"/>
      <c r="N13887" s="77"/>
      <c r="O13887" s="77"/>
      <c r="P13887" s="77"/>
    </row>
    <row r="13888" spans="12:16" x14ac:dyDescent="0.35">
      <c r="L13888" s="78">
        <f t="shared" si="223"/>
        <v>-7.3300000000000004E-2</v>
      </c>
      <c r="M13888" s="77"/>
      <c r="N13888" s="77"/>
      <c r="O13888" s="77"/>
      <c r="P13888" s="77"/>
    </row>
    <row r="13889" spans="12:16" x14ac:dyDescent="0.35">
      <c r="L13889" s="78">
        <f t="shared" si="223"/>
        <v>-7.3300000000000004E-2</v>
      </c>
      <c r="M13889" s="77"/>
      <c r="N13889" s="77"/>
      <c r="O13889" s="77"/>
      <c r="P13889" s="77"/>
    </row>
    <row r="13890" spans="12:16" x14ac:dyDescent="0.35">
      <c r="L13890" s="78">
        <f t="shared" si="223"/>
        <v>-7.3300000000000004E-2</v>
      </c>
      <c r="M13890" s="77"/>
      <c r="N13890" s="77"/>
      <c r="O13890" s="77"/>
      <c r="P13890" s="77"/>
    </row>
    <row r="13891" spans="12:16" x14ac:dyDescent="0.35">
      <c r="L13891" s="78">
        <f t="shared" si="223"/>
        <v>-7.3300000000000004E-2</v>
      </c>
      <c r="M13891" s="77"/>
      <c r="N13891" s="77"/>
      <c r="O13891" s="77"/>
      <c r="P13891" s="77"/>
    </row>
    <row r="13892" spans="12:16" x14ac:dyDescent="0.35">
      <c r="L13892" s="78">
        <f t="shared" si="223"/>
        <v>-7.3300000000000004E-2</v>
      </c>
      <c r="M13892" s="77"/>
      <c r="N13892" s="77"/>
      <c r="O13892" s="77"/>
      <c r="P13892" s="77"/>
    </row>
    <row r="13893" spans="12:16" x14ac:dyDescent="0.35">
      <c r="L13893" s="78">
        <f t="shared" ref="L13893:L13956" si="224">M13893-0.0733</f>
        <v>-7.3300000000000004E-2</v>
      </c>
      <c r="M13893" s="77"/>
      <c r="N13893" s="77"/>
      <c r="O13893" s="77"/>
      <c r="P13893" s="77"/>
    </row>
    <row r="13894" spans="12:16" x14ac:dyDescent="0.35">
      <c r="L13894" s="78">
        <f t="shared" si="224"/>
        <v>-7.3300000000000004E-2</v>
      </c>
      <c r="M13894" s="77"/>
      <c r="N13894" s="77"/>
      <c r="O13894" s="77"/>
      <c r="P13894" s="77"/>
    </row>
    <row r="13895" spans="12:16" x14ac:dyDescent="0.35">
      <c r="L13895" s="78">
        <f t="shared" si="224"/>
        <v>-7.3300000000000004E-2</v>
      </c>
      <c r="M13895" s="77"/>
      <c r="N13895" s="77"/>
      <c r="O13895" s="77"/>
      <c r="P13895" s="77"/>
    </row>
    <row r="13896" spans="12:16" x14ac:dyDescent="0.35">
      <c r="L13896" s="78">
        <f t="shared" si="224"/>
        <v>-7.3300000000000004E-2</v>
      </c>
      <c r="M13896" s="77"/>
      <c r="N13896" s="77"/>
      <c r="O13896" s="77"/>
      <c r="P13896" s="77"/>
    </row>
    <row r="13897" spans="12:16" x14ac:dyDescent="0.35">
      <c r="L13897" s="78">
        <f t="shared" si="224"/>
        <v>-7.3300000000000004E-2</v>
      </c>
      <c r="M13897" s="77"/>
      <c r="N13897" s="77"/>
      <c r="O13897" s="77"/>
      <c r="P13897" s="77"/>
    </row>
    <row r="13898" spans="12:16" x14ac:dyDescent="0.35">
      <c r="L13898" s="78">
        <f t="shared" si="224"/>
        <v>-7.3300000000000004E-2</v>
      </c>
      <c r="M13898" s="77"/>
      <c r="N13898" s="77"/>
      <c r="O13898" s="77"/>
      <c r="P13898" s="77"/>
    </row>
    <row r="13899" spans="12:16" x14ac:dyDescent="0.35">
      <c r="L13899" s="78">
        <f t="shared" si="224"/>
        <v>-7.3300000000000004E-2</v>
      </c>
      <c r="M13899" s="77"/>
      <c r="N13899" s="77"/>
      <c r="O13899" s="77"/>
      <c r="P13899" s="77"/>
    </row>
    <row r="13900" spans="12:16" x14ac:dyDescent="0.35">
      <c r="L13900" s="78">
        <f t="shared" si="224"/>
        <v>-7.3300000000000004E-2</v>
      </c>
      <c r="M13900" s="77"/>
      <c r="N13900" s="77"/>
      <c r="O13900" s="77"/>
      <c r="P13900" s="77"/>
    </row>
    <row r="13901" spans="12:16" x14ac:dyDescent="0.35">
      <c r="L13901" s="78">
        <f t="shared" si="224"/>
        <v>-7.3300000000000004E-2</v>
      </c>
      <c r="M13901" s="77"/>
      <c r="N13901" s="77"/>
      <c r="O13901" s="77"/>
      <c r="P13901" s="77"/>
    </row>
    <row r="13902" spans="12:16" x14ac:dyDescent="0.35">
      <c r="L13902" s="78">
        <f t="shared" si="224"/>
        <v>-7.3300000000000004E-2</v>
      </c>
      <c r="M13902" s="77"/>
      <c r="N13902" s="77"/>
      <c r="O13902" s="77"/>
      <c r="P13902" s="77"/>
    </row>
    <row r="13903" spans="12:16" x14ac:dyDescent="0.35">
      <c r="L13903" s="78">
        <f t="shared" si="224"/>
        <v>-7.3300000000000004E-2</v>
      </c>
      <c r="M13903" s="77"/>
      <c r="N13903" s="77"/>
      <c r="O13903" s="77"/>
      <c r="P13903" s="77"/>
    </row>
    <row r="13904" spans="12:16" x14ac:dyDescent="0.35">
      <c r="L13904" s="78">
        <f t="shared" si="224"/>
        <v>-7.3300000000000004E-2</v>
      </c>
      <c r="M13904" s="77"/>
      <c r="N13904" s="77"/>
      <c r="O13904" s="77"/>
      <c r="P13904" s="77"/>
    </row>
    <row r="13905" spans="12:16" x14ac:dyDescent="0.35">
      <c r="L13905" s="78">
        <f t="shared" si="224"/>
        <v>-7.3300000000000004E-2</v>
      </c>
      <c r="M13905" s="77"/>
      <c r="N13905" s="77"/>
      <c r="O13905" s="77"/>
      <c r="P13905" s="77"/>
    </row>
    <row r="13906" spans="12:16" x14ac:dyDescent="0.35">
      <c r="L13906" s="78">
        <f t="shared" si="224"/>
        <v>-7.3300000000000004E-2</v>
      </c>
      <c r="M13906" s="77"/>
      <c r="N13906" s="77"/>
      <c r="O13906" s="77"/>
      <c r="P13906" s="77"/>
    </row>
    <row r="13907" spans="12:16" x14ac:dyDescent="0.35">
      <c r="L13907" s="78">
        <f t="shared" si="224"/>
        <v>-7.3300000000000004E-2</v>
      </c>
      <c r="M13907" s="77"/>
      <c r="N13907" s="77"/>
      <c r="O13907" s="77"/>
      <c r="P13907" s="77"/>
    </row>
    <row r="13908" spans="12:16" x14ac:dyDescent="0.35">
      <c r="L13908" s="78">
        <f t="shared" si="224"/>
        <v>-7.3300000000000004E-2</v>
      </c>
      <c r="M13908" s="77"/>
      <c r="N13908" s="77"/>
      <c r="O13908" s="77"/>
      <c r="P13908" s="77"/>
    </row>
    <row r="13909" spans="12:16" x14ac:dyDescent="0.35">
      <c r="L13909" s="78">
        <f t="shared" si="224"/>
        <v>-7.3300000000000004E-2</v>
      </c>
      <c r="M13909" s="77"/>
      <c r="N13909" s="77"/>
      <c r="O13909" s="77"/>
      <c r="P13909" s="77"/>
    </row>
    <row r="13910" spans="12:16" x14ac:dyDescent="0.35">
      <c r="L13910" s="78">
        <f t="shared" si="224"/>
        <v>-7.3300000000000004E-2</v>
      </c>
      <c r="M13910" s="77"/>
      <c r="N13910" s="77"/>
      <c r="O13910" s="77"/>
      <c r="P13910" s="77"/>
    </row>
    <row r="13911" spans="12:16" x14ac:dyDescent="0.35">
      <c r="L13911" s="78">
        <f t="shared" si="224"/>
        <v>-7.3300000000000004E-2</v>
      </c>
      <c r="M13911" s="77"/>
      <c r="N13911" s="77"/>
      <c r="O13911" s="77"/>
      <c r="P13911" s="77"/>
    </row>
    <row r="13912" spans="12:16" x14ac:dyDescent="0.35">
      <c r="L13912" s="78">
        <f t="shared" si="224"/>
        <v>-7.3300000000000004E-2</v>
      </c>
      <c r="M13912" s="77"/>
      <c r="N13912" s="77"/>
      <c r="O13912" s="77"/>
      <c r="P13912" s="77"/>
    </row>
    <row r="13913" spans="12:16" x14ac:dyDescent="0.35">
      <c r="L13913" s="78">
        <f t="shared" si="224"/>
        <v>-7.3300000000000004E-2</v>
      </c>
      <c r="M13913" s="77"/>
      <c r="N13913" s="77"/>
      <c r="O13913" s="77"/>
      <c r="P13913" s="77"/>
    </row>
    <row r="13914" spans="12:16" x14ac:dyDescent="0.35">
      <c r="L13914" s="78">
        <f t="shared" si="224"/>
        <v>-7.3300000000000004E-2</v>
      </c>
      <c r="M13914" s="77"/>
      <c r="N13914" s="77"/>
      <c r="O13914" s="77"/>
      <c r="P13914" s="77"/>
    </row>
    <row r="13915" spans="12:16" x14ac:dyDescent="0.35">
      <c r="L13915" s="78">
        <f t="shared" si="224"/>
        <v>-7.3300000000000004E-2</v>
      </c>
      <c r="M13915" s="77"/>
      <c r="N13915" s="77"/>
      <c r="O13915" s="77"/>
      <c r="P13915" s="77"/>
    </row>
    <row r="13916" spans="12:16" x14ac:dyDescent="0.35">
      <c r="L13916" s="78">
        <f t="shared" si="224"/>
        <v>-7.3300000000000004E-2</v>
      </c>
      <c r="M13916" s="77"/>
      <c r="N13916" s="77"/>
      <c r="O13916" s="77"/>
      <c r="P13916" s="77"/>
    </row>
    <row r="13917" spans="12:16" x14ac:dyDescent="0.35">
      <c r="L13917" s="78">
        <f t="shared" si="224"/>
        <v>-7.3300000000000004E-2</v>
      </c>
      <c r="M13917" s="77"/>
      <c r="N13917" s="77"/>
      <c r="O13917" s="77"/>
      <c r="P13917" s="77"/>
    </row>
    <row r="13918" spans="12:16" x14ac:dyDescent="0.35">
      <c r="L13918" s="78">
        <f t="shared" si="224"/>
        <v>-7.3300000000000004E-2</v>
      </c>
      <c r="M13918" s="77"/>
      <c r="N13918" s="77"/>
      <c r="O13918" s="77"/>
      <c r="P13918" s="77"/>
    </row>
    <row r="13919" spans="12:16" x14ac:dyDescent="0.35">
      <c r="L13919" s="78">
        <f t="shared" si="224"/>
        <v>-7.3300000000000004E-2</v>
      </c>
      <c r="M13919" s="77"/>
      <c r="N13919" s="77"/>
      <c r="O13919" s="77"/>
      <c r="P13919" s="77"/>
    </row>
    <row r="13920" spans="12:16" x14ac:dyDescent="0.35">
      <c r="L13920" s="78">
        <f t="shared" si="224"/>
        <v>-7.3300000000000004E-2</v>
      </c>
      <c r="M13920" s="77"/>
      <c r="N13920" s="77"/>
      <c r="O13920" s="77"/>
      <c r="P13920" s="77"/>
    </row>
    <row r="13921" spans="12:16" x14ac:dyDescent="0.35">
      <c r="L13921" s="78">
        <f t="shared" si="224"/>
        <v>-7.3300000000000004E-2</v>
      </c>
      <c r="M13921" s="77"/>
      <c r="N13921" s="77"/>
      <c r="O13921" s="77"/>
      <c r="P13921" s="77"/>
    </row>
    <row r="13922" spans="12:16" x14ac:dyDescent="0.35">
      <c r="L13922" s="78">
        <f t="shared" si="224"/>
        <v>-7.3300000000000004E-2</v>
      </c>
      <c r="M13922" s="77"/>
      <c r="N13922" s="77"/>
      <c r="O13922" s="77"/>
      <c r="P13922" s="77"/>
    </row>
    <row r="13923" spans="12:16" x14ac:dyDescent="0.35">
      <c r="L13923" s="78">
        <f t="shared" si="224"/>
        <v>-7.3300000000000004E-2</v>
      </c>
      <c r="M13923" s="77"/>
      <c r="N13923" s="77"/>
      <c r="O13923" s="77"/>
      <c r="P13923" s="77"/>
    </row>
    <row r="13924" spans="12:16" x14ac:dyDescent="0.35">
      <c r="L13924" s="78">
        <f t="shared" si="224"/>
        <v>-7.3300000000000004E-2</v>
      </c>
      <c r="M13924" s="77"/>
      <c r="N13924" s="77"/>
      <c r="O13924" s="77"/>
      <c r="P13924" s="77"/>
    </row>
    <row r="13925" spans="12:16" x14ac:dyDescent="0.35">
      <c r="L13925" s="78">
        <f t="shared" si="224"/>
        <v>-7.3300000000000004E-2</v>
      </c>
      <c r="M13925" s="77"/>
      <c r="N13925" s="77"/>
      <c r="O13925" s="77"/>
      <c r="P13925" s="77"/>
    </row>
    <row r="13926" spans="12:16" x14ac:dyDescent="0.35">
      <c r="L13926" s="78">
        <f t="shared" si="224"/>
        <v>-7.3300000000000004E-2</v>
      </c>
      <c r="M13926" s="77"/>
      <c r="N13926" s="77"/>
      <c r="O13926" s="77"/>
      <c r="P13926" s="77"/>
    </row>
    <row r="13927" spans="12:16" x14ac:dyDescent="0.35">
      <c r="L13927" s="78">
        <f t="shared" si="224"/>
        <v>-7.3300000000000004E-2</v>
      </c>
      <c r="M13927" s="77"/>
      <c r="N13927" s="77"/>
      <c r="O13927" s="77"/>
      <c r="P13927" s="77"/>
    </row>
    <row r="13928" spans="12:16" x14ac:dyDescent="0.35">
      <c r="L13928" s="78">
        <f t="shared" si="224"/>
        <v>-7.3300000000000004E-2</v>
      </c>
      <c r="M13928" s="77"/>
      <c r="N13928" s="77"/>
      <c r="O13928" s="77"/>
      <c r="P13928" s="77"/>
    </row>
    <row r="13929" spans="12:16" x14ac:dyDescent="0.35">
      <c r="L13929" s="78">
        <f t="shared" si="224"/>
        <v>-7.3300000000000004E-2</v>
      </c>
      <c r="M13929" s="77"/>
      <c r="N13929" s="77"/>
      <c r="O13929" s="77"/>
      <c r="P13929" s="77"/>
    </row>
    <row r="13930" spans="12:16" x14ac:dyDescent="0.35">
      <c r="L13930" s="78">
        <f t="shared" si="224"/>
        <v>-7.3300000000000004E-2</v>
      </c>
      <c r="M13930" s="77"/>
      <c r="N13930" s="77"/>
      <c r="O13930" s="77"/>
      <c r="P13930" s="77"/>
    </row>
    <row r="13931" spans="12:16" x14ac:dyDescent="0.35">
      <c r="L13931" s="78">
        <f t="shared" si="224"/>
        <v>-7.3300000000000004E-2</v>
      </c>
      <c r="M13931" s="77"/>
      <c r="N13931" s="77"/>
      <c r="O13931" s="77"/>
      <c r="P13931" s="77"/>
    </row>
    <row r="13932" spans="12:16" x14ac:dyDescent="0.35">
      <c r="L13932" s="78">
        <f t="shared" si="224"/>
        <v>-7.3300000000000004E-2</v>
      </c>
      <c r="M13932" s="77"/>
      <c r="N13932" s="77"/>
      <c r="O13932" s="77"/>
      <c r="P13932" s="77"/>
    </row>
    <row r="13933" spans="12:16" x14ac:dyDescent="0.35">
      <c r="L13933" s="78">
        <f t="shared" si="224"/>
        <v>-7.3300000000000004E-2</v>
      </c>
      <c r="M13933" s="77"/>
      <c r="N13933" s="77"/>
      <c r="O13933" s="77"/>
      <c r="P13933" s="77"/>
    </row>
    <row r="13934" spans="12:16" x14ac:dyDescent="0.35">
      <c r="L13934" s="78">
        <f t="shared" si="224"/>
        <v>-7.3300000000000004E-2</v>
      </c>
      <c r="M13934" s="77"/>
      <c r="N13934" s="77"/>
      <c r="O13934" s="77"/>
      <c r="P13934" s="77"/>
    </row>
    <row r="13935" spans="12:16" x14ac:dyDescent="0.35">
      <c r="L13935" s="78">
        <f t="shared" si="224"/>
        <v>-7.3300000000000004E-2</v>
      </c>
      <c r="M13935" s="77"/>
      <c r="N13935" s="77"/>
      <c r="O13935" s="77"/>
      <c r="P13935" s="77"/>
    </row>
    <row r="13936" spans="12:16" x14ac:dyDescent="0.35">
      <c r="L13936" s="78">
        <f t="shared" si="224"/>
        <v>-7.3300000000000004E-2</v>
      </c>
      <c r="M13936" s="77"/>
      <c r="N13936" s="77"/>
      <c r="O13936" s="77"/>
      <c r="P13936" s="77"/>
    </row>
    <row r="13937" spans="12:16" x14ac:dyDescent="0.35">
      <c r="L13937" s="78">
        <f t="shared" si="224"/>
        <v>-7.3300000000000004E-2</v>
      </c>
      <c r="M13937" s="77"/>
      <c r="N13937" s="77"/>
      <c r="O13937" s="77"/>
      <c r="P13937" s="77"/>
    </row>
    <row r="13938" spans="12:16" x14ac:dyDescent="0.35">
      <c r="L13938" s="78">
        <f t="shared" si="224"/>
        <v>-7.3300000000000004E-2</v>
      </c>
      <c r="M13938" s="77"/>
      <c r="N13938" s="77"/>
      <c r="O13938" s="77"/>
      <c r="P13938" s="77"/>
    </row>
    <row r="13939" spans="12:16" x14ac:dyDescent="0.35">
      <c r="L13939" s="78">
        <f t="shared" si="224"/>
        <v>-7.3300000000000004E-2</v>
      </c>
      <c r="M13939" s="77"/>
      <c r="N13939" s="77"/>
      <c r="O13939" s="77"/>
      <c r="P13939" s="77"/>
    </row>
    <row r="13940" spans="12:16" x14ac:dyDescent="0.35">
      <c r="L13940" s="78">
        <f t="shared" si="224"/>
        <v>-7.3300000000000004E-2</v>
      </c>
      <c r="M13940" s="77"/>
      <c r="N13940" s="77"/>
      <c r="O13940" s="77"/>
      <c r="P13940" s="77"/>
    </row>
    <row r="13941" spans="12:16" x14ac:dyDescent="0.35">
      <c r="L13941" s="78">
        <f t="shared" si="224"/>
        <v>-7.3300000000000004E-2</v>
      </c>
      <c r="M13941" s="77"/>
      <c r="N13941" s="77"/>
      <c r="O13941" s="77"/>
      <c r="P13941" s="77"/>
    </row>
    <row r="13942" spans="12:16" x14ac:dyDescent="0.35">
      <c r="L13942" s="78">
        <f t="shared" si="224"/>
        <v>-7.3300000000000004E-2</v>
      </c>
      <c r="M13942" s="77"/>
      <c r="N13942" s="77"/>
      <c r="O13942" s="77"/>
      <c r="P13942" s="77"/>
    </row>
    <row r="13943" spans="12:16" x14ac:dyDescent="0.35">
      <c r="L13943" s="78">
        <f t="shared" si="224"/>
        <v>-7.3300000000000004E-2</v>
      </c>
      <c r="M13943" s="77"/>
      <c r="N13943" s="77"/>
      <c r="O13943" s="77"/>
      <c r="P13943" s="77"/>
    </row>
    <row r="13944" spans="12:16" x14ac:dyDescent="0.35">
      <c r="L13944" s="78">
        <f t="shared" si="224"/>
        <v>-7.3300000000000004E-2</v>
      </c>
      <c r="M13944" s="77"/>
      <c r="N13944" s="77"/>
      <c r="O13944" s="77"/>
      <c r="P13944" s="77"/>
    </row>
    <row r="13945" spans="12:16" x14ac:dyDescent="0.35">
      <c r="L13945" s="78">
        <f t="shared" si="224"/>
        <v>-7.3300000000000004E-2</v>
      </c>
      <c r="M13945" s="77"/>
      <c r="N13945" s="77"/>
      <c r="O13945" s="77"/>
      <c r="P13945" s="77"/>
    </row>
    <row r="13946" spans="12:16" x14ac:dyDescent="0.35">
      <c r="L13946" s="78">
        <f t="shared" si="224"/>
        <v>-7.3300000000000004E-2</v>
      </c>
      <c r="M13946" s="77"/>
      <c r="N13946" s="77"/>
      <c r="O13946" s="77"/>
      <c r="P13946" s="77"/>
    </row>
    <row r="13947" spans="12:16" x14ac:dyDescent="0.35">
      <c r="L13947" s="78">
        <f t="shared" si="224"/>
        <v>-7.3300000000000004E-2</v>
      </c>
      <c r="M13947" s="77"/>
      <c r="N13947" s="77"/>
      <c r="O13947" s="77"/>
      <c r="P13947" s="77"/>
    </row>
    <row r="13948" spans="12:16" x14ac:dyDescent="0.35">
      <c r="L13948" s="78">
        <f t="shared" si="224"/>
        <v>-7.3300000000000004E-2</v>
      </c>
      <c r="M13948" s="77"/>
      <c r="N13948" s="77"/>
      <c r="O13948" s="77"/>
      <c r="P13948" s="77"/>
    </row>
    <row r="13949" spans="12:16" x14ac:dyDescent="0.35">
      <c r="L13949" s="78">
        <f t="shared" si="224"/>
        <v>-7.3300000000000004E-2</v>
      </c>
      <c r="M13949" s="77"/>
      <c r="N13949" s="77"/>
      <c r="O13949" s="77"/>
      <c r="P13949" s="77"/>
    </row>
    <row r="13950" spans="12:16" x14ac:dyDescent="0.35">
      <c r="L13950" s="78">
        <f t="shared" si="224"/>
        <v>-7.3300000000000004E-2</v>
      </c>
      <c r="M13950" s="77"/>
      <c r="N13950" s="77"/>
      <c r="O13950" s="77"/>
      <c r="P13950" s="77"/>
    </row>
    <row r="13951" spans="12:16" x14ac:dyDescent="0.35">
      <c r="L13951" s="78">
        <f t="shared" si="224"/>
        <v>-7.3300000000000004E-2</v>
      </c>
      <c r="M13951" s="77"/>
      <c r="N13951" s="77"/>
      <c r="O13951" s="77"/>
      <c r="P13951" s="77"/>
    </row>
    <row r="13952" spans="12:16" x14ac:dyDescent="0.35">
      <c r="L13952" s="78">
        <f t="shared" si="224"/>
        <v>-7.3300000000000004E-2</v>
      </c>
      <c r="M13952" s="77"/>
      <c r="N13952" s="77"/>
      <c r="O13952" s="77"/>
      <c r="P13952" s="77"/>
    </row>
    <row r="13953" spans="12:16" x14ac:dyDescent="0.35">
      <c r="L13953" s="78">
        <f t="shared" si="224"/>
        <v>-7.3300000000000004E-2</v>
      </c>
      <c r="M13953" s="77"/>
      <c r="N13953" s="77"/>
      <c r="O13953" s="77"/>
      <c r="P13953" s="77"/>
    </row>
    <row r="13954" spans="12:16" x14ac:dyDescent="0.35">
      <c r="L13954" s="78">
        <f t="shared" si="224"/>
        <v>-7.3300000000000004E-2</v>
      </c>
      <c r="M13954" s="77"/>
      <c r="N13954" s="77"/>
      <c r="O13954" s="77"/>
      <c r="P13954" s="77"/>
    </row>
    <row r="13955" spans="12:16" x14ac:dyDescent="0.35">
      <c r="L13955" s="78">
        <f t="shared" si="224"/>
        <v>-7.3300000000000004E-2</v>
      </c>
      <c r="M13955" s="77"/>
      <c r="N13955" s="77"/>
      <c r="O13955" s="77"/>
      <c r="P13955" s="77"/>
    </row>
    <row r="13956" spans="12:16" x14ac:dyDescent="0.35">
      <c r="L13956" s="78">
        <f t="shared" si="224"/>
        <v>-7.3300000000000004E-2</v>
      </c>
      <c r="M13956" s="77"/>
      <c r="N13956" s="77"/>
      <c r="O13956" s="77"/>
      <c r="P13956" s="77"/>
    </row>
    <row r="13957" spans="12:16" x14ac:dyDescent="0.35">
      <c r="L13957" s="78">
        <f t="shared" ref="L13957:L14020" si="225">M13957-0.0733</f>
        <v>-7.3300000000000004E-2</v>
      </c>
      <c r="M13957" s="77"/>
      <c r="N13957" s="77"/>
      <c r="O13957" s="77"/>
      <c r="P13957" s="77"/>
    </row>
    <row r="13958" spans="12:16" x14ac:dyDescent="0.35">
      <c r="L13958" s="78">
        <f t="shared" si="225"/>
        <v>-7.3300000000000004E-2</v>
      </c>
      <c r="M13958" s="77"/>
      <c r="N13958" s="77"/>
      <c r="O13958" s="77"/>
      <c r="P13958" s="77"/>
    </row>
    <row r="13959" spans="12:16" x14ac:dyDescent="0.35">
      <c r="L13959" s="78">
        <f t="shared" si="225"/>
        <v>-7.3300000000000004E-2</v>
      </c>
      <c r="M13959" s="77"/>
      <c r="N13959" s="77"/>
      <c r="O13959" s="77"/>
      <c r="P13959" s="77"/>
    </row>
    <row r="13960" spans="12:16" x14ac:dyDescent="0.35">
      <c r="L13960" s="78">
        <f t="shared" si="225"/>
        <v>-7.3300000000000004E-2</v>
      </c>
      <c r="M13960" s="77"/>
      <c r="N13960" s="77"/>
      <c r="O13960" s="77"/>
      <c r="P13960" s="77"/>
    </row>
    <row r="13961" spans="12:16" x14ac:dyDescent="0.35">
      <c r="L13961" s="78">
        <f t="shared" si="225"/>
        <v>-7.3300000000000004E-2</v>
      </c>
      <c r="M13961" s="77"/>
      <c r="N13961" s="77"/>
      <c r="O13961" s="77"/>
      <c r="P13961" s="77"/>
    </row>
    <row r="13962" spans="12:16" x14ac:dyDescent="0.35">
      <c r="L13962" s="78">
        <f t="shared" si="225"/>
        <v>-7.3300000000000004E-2</v>
      </c>
      <c r="M13962" s="77"/>
      <c r="N13962" s="77"/>
      <c r="O13962" s="77"/>
      <c r="P13962" s="77"/>
    </row>
    <row r="13963" spans="12:16" x14ac:dyDescent="0.35">
      <c r="L13963" s="78">
        <f t="shared" si="225"/>
        <v>-7.3300000000000004E-2</v>
      </c>
      <c r="M13963" s="77"/>
      <c r="N13963" s="77"/>
      <c r="O13963" s="77"/>
      <c r="P13963" s="77"/>
    </row>
    <row r="13964" spans="12:16" x14ac:dyDescent="0.35">
      <c r="L13964" s="78">
        <f t="shared" si="225"/>
        <v>-7.3300000000000004E-2</v>
      </c>
      <c r="M13964" s="77"/>
      <c r="N13964" s="77"/>
      <c r="O13964" s="77"/>
      <c r="P13964" s="77"/>
    </row>
    <row r="13965" spans="12:16" x14ac:dyDescent="0.35">
      <c r="L13965" s="78">
        <f t="shared" si="225"/>
        <v>-7.3300000000000004E-2</v>
      </c>
      <c r="M13965" s="77"/>
      <c r="N13965" s="77"/>
      <c r="O13965" s="77"/>
      <c r="P13965" s="77"/>
    </row>
    <row r="13966" spans="12:16" x14ac:dyDescent="0.35">
      <c r="L13966" s="78">
        <f t="shared" si="225"/>
        <v>-7.3300000000000004E-2</v>
      </c>
      <c r="M13966" s="77"/>
      <c r="N13966" s="77"/>
      <c r="O13966" s="77"/>
      <c r="P13966" s="77"/>
    </row>
    <row r="13967" spans="12:16" x14ac:dyDescent="0.35">
      <c r="L13967" s="78">
        <f t="shared" si="225"/>
        <v>-7.3300000000000004E-2</v>
      </c>
      <c r="M13967" s="77"/>
      <c r="N13967" s="77"/>
      <c r="O13967" s="77"/>
      <c r="P13967" s="77"/>
    </row>
    <row r="13968" spans="12:16" x14ac:dyDescent="0.35">
      <c r="L13968" s="78">
        <f t="shared" si="225"/>
        <v>-7.3300000000000004E-2</v>
      </c>
      <c r="M13968" s="77"/>
      <c r="N13968" s="77"/>
      <c r="O13968" s="77"/>
      <c r="P13968" s="77"/>
    </row>
    <row r="13969" spans="12:16" x14ac:dyDescent="0.35">
      <c r="L13969" s="78">
        <f t="shared" si="225"/>
        <v>-7.3300000000000004E-2</v>
      </c>
      <c r="M13969" s="77"/>
      <c r="N13969" s="77"/>
      <c r="O13969" s="77"/>
      <c r="P13969" s="77"/>
    </row>
    <row r="13970" spans="12:16" x14ac:dyDescent="0.35">
      <c r="L13970" s="78">
        <f t="shared" si="225"/>
        <v>-7.3300000000000004E-2</v>
      </c>
      <c r="M13970" s="77"/>
      <c r="N13970" s="77"/>
      <c r="O13970" s="77"/>
      <c r="P13970" s="77"/>
    </row>
    <row r="13971" spans="12:16" x14ac:dyDescent="0.35">
      <c r="L13971" s="78">
        <f t="shared" si="225"/>
        <v>-7.3300000000000004E-2</v>
      </c>
      <c r="M13971" s="77"/>
      <c r="N13971" s="77"/>
      <c r="O13971" s="77"/>
      <c r="P13971" s="77"/>
    </row>
    <row r="13972" spans="12:16" x14ac:dyDescent="0.35">
      <c r="L13972" s="78">
        <f t="shared" si="225"/>
        <v>-7.3300000000000004E-2</v>
      </c>
      <c r="M13972" s="77"/>
      <c r="N13972" s="77"/>
      <c r="O13972" s="77"/>
      <c r="P13972" s="77"/>
    </row>
    <row r="13973" spans="12:16" x14ac:dyDescent="0.35">
      <c r="L13973" s="78">
        <f t="shared" si="225"/>
        <v>-7.3300000000000004E-2</v>
      </c>
      <c r="M13973" s="77"/>
      <c r="N13973" s="77"/>
      <c r="O13973" s="77"/>
      <c r="P13973" s="77"/>
    </row>
    <row r="13974" spans="12:16" x14ac:dyDescent="0.35">
      <c r="L13974" s="78">
        <f t="shared" si="225"/>
        <v>-7.3300000000000004E-2</v>
      </c>
      <c r="M13974" s="77"/>
      <c r="N13974" s="77"/>
      <c r="O13974" s="77"/>
      <c r="P13974" s="77"/>
    </row>
    <row r="13975" spans="12:16" x14ac:dyDescent="0.35">
      <c r="L13975" s="78">
        <f t="shared" si="225"/>
        <v>-7.3300000000000004E-2</v>
      </c>
      <c r="M13975" s="77"/>
      <c r="N13975" s="77"/>
      <c r="O13975" s="77"/>
      <c r="P13975" s="77"/>
    </row>
    <row r="13976" spans="12:16" x14ac:dyDescent="0.35">
      <c r="L13976" s="78">
        <f t="shared" si="225"/>
        <v>-7.3300000000000004E-2</v>
      </c>
      <c r="M13976" s="77"/>
      <c r="N13976" s="77"/>
      <c r="O13976" s="77"/>
      <c r="P13976" s="77"/>
    </row>
    <row r="13977" spans="12:16" x14ac:dyDescent="0.35">
      <c r="L13977" s="78">
        <f t="shared" si="225"/>
        <v>-7.3300000000000004E-2</v>
      </c>
      <c r="M13977" s="77"/>
      <c r="N13977" s="77"/>
      <c r="O13977" s="77"/>
      <c r="P13977" s="77"/>
    </row>
    <row r="13978" spans="12:16" x14ac:dyDescent="0.35">
      <c r="L13978" s="78">
        <f t="shared" si="225"/>
        <v>-7.3300000000000004E-2</v>
      </c>
      <c r="M13978" s="77"/>
      <c r="N13978" s="77"/>
      <c r="O13978" s="77"/>
      <c r="P13978" s="77"/>
    </row>
    <row r="13979" spans="12:16" x14ac:dyDescent="0.35">
      <c r="L13979" s="78">
        <f t="shared" si="225"/>
        <v>-7.3300000000000004E-2</v>
      </c>
      <c r="M13979" s="77"/>
      <c r="N13979" s="77"/>
      <c r="O13979" s="77"/>
      <c r="P13979" s="77"/>
    </row>
    <row r="13980" spans="12:16" x14ac:dyDescent="0.35">
      <c r="L13980" s="78">
        <f t="shared" si="225"/>
        <v>-7.3300000000000004E-2</v>
      </c>
      <c r="M13980" s="77"/>
      <c r="N13980" s="77"/>
      <c r="O13980" s="77"/>
      <c r="P13980" s="77"/>
    </row>
    <row r="13981" spans="12:16" x14ac:dyDescent="0.35">
      <c r="L13981" s="78">
        <f t="shared" si="225"/>
        <v>-7.3300000000000004E-2</v>
      </c>
      <c r="M13981" s="77"/>
      <c r="N13981" s="77"/>
      <c r="O13981" s="77"/>
      <c r="P13981" s="77"/>
    </row>
    <row r="13982" spans="12:16" x14ac:dyDescent="0.35">
      <c r="L13982" s="78">
        <f t="shared" si="225"/>
        <v>-7.3300000000000004E-2</v>
      </c>
      <c r="M13982" s="77"/>
      <c r="N13982" s="77"/>
      <c r="O13982" s="77"/>
      <c r="P13982" s="77"/>
    </row>
    <row r="13983" spans="12:16" x14ac:dyDescent="0.35">
      <c r="L13983" s="78">
        <f t="shared" si="225"/>
        <v>-7.3300000000000004E-2</v>
      </c>
      <c r="M13983" s="77"/>
      <c r="N13983" s="77"/>
      <c r="O13983" s="77"/>
      <c r="P13983" s="77"/>
    </row>
    <row r="13984" spans="12:16" x14ac:dyDescent="0.35">
      <c r="L13984" s="78">
        <f t="shared" si="225"/>
        <v>-7.3300000000000004E-2</v>
      </c>
      <c r="M13984" s="77"/>
      <c r="N13984" s="77"/>
      <c r="O13984" s="77"/>
      <c r="P13984" s="77"/>
    </row>
    <row r="13985" spans="12:16" x14ac:dyDescent="0.35">
      <c r="L13985" s="78">
        <f t="shared" si="225"/>
        <v>-7.3300000000000004E-2</v>
      </c>
      <c r="M13985" s="77"/>
      <c r="N13985" s="77"/>
      <c r="O13985" s="77"/>
      <c r="P13985" s="77"/>
    </row>
    <row r="13986" spans="12:16" x14ac:dyDescent="0.35">
      <c r="L13986" s="78">
        <f t="shared" si="225"/>
        <v>-7.3300000000000004E-2</v>
      </c>
      <c r="M13986" s="77"/>
      <c r="N13986" s="77"/>
      <c r="O13986" s="77"/>
      <c r="P13986" s="77"/>
    </row>
    <row r="13987" spans="12:16" x14ac:dyDescent="0.35">
      <c r="L13987" s="78">
        <f t="shared" si="225"/>
        <v>-7.3300000000000004E-2</v>
      </c>
      <c r="M13987" s="77"/>
      <c r="N13987" s="77"/>
      <c r="O13987" s="77"/>
      <c r="P13987" s="77"/>
    </row>
    <row r="13988" spans="12:16" x14ac:dyDescent="0.35">
      <c r="L13988" s="78">
        <f t="shared" si="225"/>
        <v>-7.3300000000000004E-2</v>
      </c>
      <c r="M13988" s="77"/>
      <c r="N13988" s="77"/>
      <c r="O13988" s="77"/>
      <c r="P13988" s="77"/>
    </row>
    <row r="13989" spans="12:16" x14ac:dyDescent="0.35">
      <c r="L13989" s="78">
        <f t="shared" si="225"/>
        <v>-7.3300000000000004E-2</v>
      </c>
      <c r="M13989" s="77"/>
      <c r="N13989" s="77"/>
      <c r="O13989" s="77"/>
      <c r="P13989" s="77"/>
    </row>
    <row r="13990" spans="12:16" x14ac:dyDescent="0.35">
      <c r="L13990" s="78">
        <f t="shared" si="225"/>
        <v>-7.3300000000000004E-2</v>
      </c>
      <c r="M13990" s="77"/>
      <c r="N13990" s="77"/>
      <c r="O13990" s="77"/>
      <c r="P13990" s="77"/>
    </row>
    <row r="13991" spans="12:16" x14ac:dyDescent="0.35">
      <c r="L13991" s="78">
        <f t="shared" si="225"/>
        <v>-7.3300000000000004E-2</v>
      </c>
      <c r="M13991" s="77"/>
      <c r="N13991" s="77"/>
      <c r="O13991" s="77"/>
      <c r="P13991" s="77"/>
    </row>
    <row r="13992" spans="12:16" x14ac:dyDescent="0.35">
      <c r="L13992" s="78">
        <f t="shared" si="225"/>
        <v>-7.3300000000000004E-2</v>
      </c>
      <c r="M13992" s="77"/>
      <c r="N13992" s="77"/>
      <c r="O13992" s="77"/>
      <c r="P13992" s="77"/>
    </row>
    <row r="13993" spans="12:16" x14ac:dyDescent="0.35">
      <c r="L13993" s="78">
        <f t="shared" si="225"/>
        <v>-7.3300000000000004E-2</v>
      </c>
      <c r="M13993" s="77"/>
      <c r="N13993" s="77"/>
      <c r="O13993" s="77"/>
      <c r="P13993" s="77"/>
    </row>
    <row r="13994" spans="12:16" x14ac:dyDescent="0.35">
      <c r="L13994" s="78">
        <f t="shared" si="225"/>
        <v>-7.3300000000000004E-2</v>
      </c>
      <c r="M13994" s="77"/>
      <c r="N13994" s="77"/>
      <c r="O13994" s="77"/>
      <c r="P13994" s="77"/>
    </row>
    <row r="13995" spans="12:16" x14ac:dyDescent="0.35">
      <c r="L13995" s="78">
        <f t="shared" si="225"/>
        <v>-7.3300000000000004E-2</v>
      </c>
      <c r="M13995" s="77"/>
      <c r="N13995" s="77"/>
      <c r="O13995" s="77"/>
      <c r="P13995" s="77"/>
    </row>
    <row r="13996" spans="12:16" x14ac:dyDescent="0.35">
      <c r="L13996" s="78">
        <f t="shared" si="225"/>
        <v>-7.3300000000000004E-2</v>
      </c>
      <c r="M13996" s="77"/>
      <c r="N13996" s="77"/>
      <c r="O13996" s="77"/>
      <c r="P13996" s="77"/>
    </row>
    <row r="13997" spans="12:16" x14ac:dyDescent="0.35">
      <c r="L13997" s="78">
        <f t="shared" si="225"/>
        <v>-7.3300000000000004E-2</v>
      </c>
      <c r="M13997" s="77"/>
      <c r="N13997" s="77"/>
      <c r="O13997" s="77"/>
      <c r="P13997" s="77"/>
    </row>
    <row r="13998" spans="12:16" x14ac:dyDescent="0.35">
      <c r="L13998" s="78">
        <f t="shared" si="225"/>
        <v>-7.3300000000000004E-2</v>
      </c>
      <c r="M13998" s="77"/>
      <c r="N13998" s="77"/>
      <c r="O13998" s="77"/>
      <c r="P13998" s="77"/>
    </row>
    <row r="13999" spans="12:16" x14ac:dyDescent="0.35">
      <c r="L13999" s="78">
        <f t="shared" si="225"/>
        <v>-7.3300000000000004E-2</v>
      </c>
      <c r="M13999" s="77"/>
      <c r="N13999" s="77"/>
      <c r="O13999" s="77"/>
      <c r="P13999" s="77"/>
    </row>
    <row r="14000" spans="12:16" x14ac:dyDescent="0.35">
      <c r="L14000" s="78">
        <f t="shared" si="225"/>
        <v>-7.3300000000000004E-2</v>
      </c>
      <c r="M14000" s="77"/>
      <c r="N14000" s="77"/>
      <c r="O14000" s="77"/>
      <c r="P14000" s="77"/>
    </row>
    <row r="14001" spans="12:16" x14ac:dyDescent="0.35">
      <c r="L14001" s="78">
        <f t="shared" si="225"/>
        <v>-7.3300000000000004E-2</v>
      </c>
      <c r="M14001" s="77"/>
      <c r="N14001" s="77"/>
      <c r="O14001" s="77"/>
      <c r="P14001" s="77"/>
    </row>
    <row r="14002" spans="12:16" x14ac:dyDescent="0.35">
      <c r="L14002" s="78">
        <f t="shared" si="225"/>
        <v>-7.3300000000000004E-2</v>
      </c>
      <c r="M14002" s="77"/>
      <c r="N14002" s="77"/>
      <c r="O14002" s="77"/>
      <c r="P14002" s="77"/>
    </row>
    <row r="14003" spans="12:16" x14ac:dyDescent="0.35">
      <c r="L14003" s="78">
        <f t="shared" si="225"/>
        <v>-7.3300000000000004E-2</v>
      </c>
      <c r="M14003" s="77"/>
      <c r="N14003" s="77"/>
      <c r="O14003" s="77"/>
      <c r="P14003" s="77"/>
    </row>
    <row r="14004" spans="12:16" x14ac:dyDescent="0.35">
      <c r="L14004" s="78">
        <f t="shared" si="225"/>
        <v>-7.3300000000000004E-2</v>
      </c>
      <c r="M14004" s="77"/>
      <c r="N14004" s="77"/>
      <c r="O14004" s="77"/>
      <c r="P14004" s="77"/>
    </row>
    <row r="14005" spans="12:16" x14ac:dyDescent="0.35">
      <c r="L14005" s="78">
        <f t="shared" si="225"/>
        <v>-7.3300000000000004E-2</v>
      </c>
      <c r="M14005" s="77"/>
      <c r="N14005" s="77"/>
      <c r="O14005" s="77"/>
      <c r="P14005" s="77"/>
    </row>
    <row r="14006" spans="12:16" x14ac:dyDescent="0.35">
      <c r="L14006" s="78">
        <f t="shared" si="225"/>
        <v>-7.3300000000000004E-2</v>
      </c>
      <c r="M14006" s="77"/>
      <c r="N14006" s="77"/>
      <c r="O14006" s="77"/>
      <c r="P14006" s="77"/>
    </row>
    <row r="14007" spans="12:16" x14ac:dyDescent="0.35">
      <c r="L14007" s="78">
        <f t="shared" si="225"/>
        <v>-7.3300000000000004E-2</v>
      </c>
      <c r="M14007" s="77"/>
      <c r="N14007" s="77"/>
      <c r="O14007" s="77"/>
      <c r="P14007" s="77"/>
    </row>
    <row r="14008" spans="12:16" x14ac:dyDescent="0.35">
      <c r="L14008" s="78">
        <f t="shared" si="225"/>
        <v>-7.3300000000000004E-2</v>
      </c>
      <c r="M14008" s="77"/>
      <c r="N14008" s="77"/>
      <c r="O14008" s="77"/>
      <c r="P14008" s="77"/>
    </row>
    <row r="14009" spans="12:16" x14ac:dyDescent="0.35">
      <c r="L14009" s="78">
        <f t="shared" si="225"/>
        <v>-7.3300000000000004E-2</v>
      </c>
      <c r="M14009" s="77"/>
      <c r="N14009" s="77"/>
      <c r="O14009" s="77"/>
      <c r="P14009" s="77"/>
    </row>
    <row r="14010" spans="12:16" x14ac:dyDescent="0.35">
      <c r="L14010" s="78">
        <f t="shared" si="225"/>
        <v>-7.3300000000000004E-2</v>
      </c>
      <c r="M14010" s="77"/>
      <c r="N14010" s="77"/>
      <c r="O14010" s="77"/>
      <c r="P14010" s="77"/>
    </row>
    <row r="14011" spans="12:16" x14ac:dyDescent="0.35">
      <c r="L14011" s="78">
        <f t="shared" si="225"/>
        <v>-7.3300000000000004E-2</v>
      </c>
      <c r="M14011" s="77"/>
      <c r="N14011" s="77"/>
      <c r="O14011" s="77"/>
      <c r="P14011" s="77"/>
    </row>
    <row r="14012" spans="12:16" x14ac:dyDescent="0.35">
      <c r="L14012" s="78">
        <f t="shared" si="225"/>
        <v>-7.3300000000000004E-2</v>
      </c>
      <c r="M14012" s="77"/>
      <c r="N14012" s="77"/>
      <c r="O14012" s="77"/>
      <c r="P14012" s="77"/>
    </row>
    <row r="14013" spans="12:16" x14ac:dyDescent="0.35">
      <c r="L14013" s="78">
        <f t="shared" si="225"/>
        <v>-7.3300000000000004E-2</v>
      </c>
      <c r="M14013" s="77"/>
      <c r="N14013" s="77"/>
      <c r="O14013" s="77"/>
      <c r="P14013" s="77"/>
    </row>
    <row r="14014" spans="12:16" x14ac:dyDescent="0.35">
      <c r="L14014" s="78">
        <f t="shared" si="225"/>
        <v>-7.3300000000000004E-2</v>
      </c>
      <c r="M14014" s="77"/>
      <c r="N14014" s="77"/>
      <c r="O14014" s="77"/>
      <c r="P14014" s="77"/>
    </row>
    <row r="14015" spans="12:16" x14ac:dyDescent="0.35">
      <c r="L14015" s="78">
        <f t="shared" si="225"/>
        <v>-7.3300000000000004E-2</v>
      </c>
      <c r="M14015" s="77"/>
      <c r="N14015" s="77"/>
      <c r="O14015" s="77"/>
      <c r="P14015" s="77"/>
    </row>
    <row r="14016" spans="12:16" x14ac:dyDescent="0.35">
      <c r="L14016" s="78">
        <f t="shared" si="225"/>
        <v>-7.3300000000000004E-2</v>
      </c>
      <c r="M14016" s="77"/>
      <c r="N14016" s="77"/>
      <c r="O14016" s="77"/>
      <c r="P14016" s="77"/>
    </row>
    <row r="14017" spans="12:16" x14ac:dyDescent="0.35">
      <c r="L14017" s="78">
        <f t="shared" si="225"/>
        <v>-7.3300000000000004E-2</v>
      </c>
      <c r="M14017" s="77"/>
      <c r="N14017" s="77"/>
      <c r="O14017" s="77"/>
      <c r="P14017" s="77"/>
    </row>
    <row r="14018" spans="12:16" x14ac:dyDescent="0.35">
      <c r="L14018" s="78">
        <f t="shared" si="225"/>
        <v>-7.3300000000000004E-2</v>
      </c>
      <c r="M14018" s="77"/>
      <c r="N14018" s="77"/>
      <c r="O14018" s="77"/>
      <c r="P14018" s="77"/>
    </row>
    <row r="14019" spans="12:16" x14ac:dyDescent="0.35">
      <c r="L14019" s="78">
        <f t="shared" si="225"/>
        <v>-7.3300000000000004E-2</v>
      </c>
      <c r="M14019" s="77"/>
      <c r="N14019" s="77"/>
      <c r="O14019" s="77"/>
      <c r="P14019" s="77"/>
    </row>
    <row r="14020" spans="12:16" x14ac:dyDescent="0.35">
      <c r="L14020" s="78">
        <f t="shared" si="225"/>
        <v>-7.3300000000000004E-2</v>
      </c>
      <c r="M14020" s="77"/>
      <c r="N14020" s="77"/>
      <c r="O14020" s="77"/>
      <c r="P14020" s="77"/>
    </row>
    <row r="14021" spans="12:16" x14ac:dyDescent="0.35">
      <c r="L14021" s="78">
        <f t="shared" ref="L14021:L14084" si="226">M14021-0.0733</f>
        <v>-7.3300000000000004E-2</v>
      </c>
      <c r="M14021" s="77"/>
      <c r="N14021" s="77"/>
      <c r="O14021" s="77"/>
      <c r="P14021" s="77"/>
    </row>
    <row r="14022" spans="12:16" x14ac:dyDescent="0.35">
      <c r="L14022" s="78">
        <f t="shared" si="226"/>
        <v>-7.3300000000000004E-2</v>
      </c>
      <c r="M14022" s="77"/>
      <c r="N14022" s="77"/>
      <c r="O14022" s="77"/>
      <c r="P14022" s="77"/>
    </row>
    <row r="14023" spans="12:16" x14ac:dyDescent="0.35">
      <c r="L14023" s="78">
        <f t="shared" si="226"/>
        <v>-7.3300000000000004E-2</v>
      </c>
      <c r="M14023" s="77"/>
      <c r="N14023" s="77"/>
      <c r="O14023" s="77"/>
      <c r="P14023" s="77"/>
    </row>
    <row r="14024" spans="12:16" x14ac:dyDescent="0.35">
      <c r="L14024" s="78">
        <f t="shared" si="226"/>
        <v>-7.3300000000000004E-2</v>
      </c>
      <c r="M14024" s="77"/>
      <c r="N14024" s="77"/>
      <c r="O14024" s="77"/>
      <c r="P14024" s="77"/>
    </row>
    <row r="14025" spans="12:16" x14ac:dyDescent="0.35">
      <c r="L14025" s="78">
        <f t="shared" si="226"/>
        <v>-7.3300000000000004E-2</v>
      </c>
      <c r="M14025" s="77"/>
      <c r="N14025" s="77"/>
      <c r="O14025" s="77"/>
      <c r="P14025" s="77"/>
    </row>
    <row r="14026" spans="12:16" x14ac:dyDescent="0.35">
      <c r="L14026" s="78">
        <f t="shared" si="226"/>
        <v>-7.3300000000000004E-2</v>
      </c>
      <c r="M14026" s="77"/>
      <c r="N14026" s="77"/>
      <c r="O14026" s="77"/>
      <c r="P14026" s="77"/>
    </row>
    <row r="14027" spans="12:16" x14ac:dyDescent="0.35">
      <c r="L14027" s="78">
        <f t="shared" si="226"/>
        <v>-7.3300000000000004E-2</v>
      </c>
      <c r="M14027" s="77"/>
      <c r="N14027" s="77"/>
      <c r="O14027" s="77"/>
      <c r="P14027" s="77"/>
    </row>
    <row r="14028" spans="12:16" x14ac:dyDescent="0.35">
      <c r="L14028" s="78">
        <f t="shared" si="226"/>
        <v>-7.3300000000000004E-2</v>
      </c>
      <c r="M14028" s="77"/>
      <c r="N14028" s="77"/>
      <c r="O14028" s="77"/>
      <c r="P14028" s="77"/>
    </row>
    <row r="14029" spans="12:16" x14ac:dyDescent="0.35">
      <c r="L14029" s="78">
        <f t="shared" si="226"/>
        <v>-7.3300000000000004E-2</v>
      </c>
      <c r="M14029" s="77"/>
      <c r="N14029" s="77"/>
      <c r="O14029" s="77"/>
      <c r="P14029" s="77"/>
    </row>
    <row r="14030" spans="12:16" x14ac:dyDescent="0.35">
      <c r="L14030" s="78">
        <f t="shared" si="226"/>
        <v>-7.3300000000000004E-2</v>
      </c>
      <c r="M14030" s="77"/>
      <c r="N14030" s="77"/>
      <c r="O14030" s="77"/>
      <c r="P14030" s="77"/>
    </row>
    <row r="14031" spans="12:16" x14ac:dyDescent="0.35">
      <c r="L14031" s="78">
        <f t="shared" si="226"/>
        <v>-7.3300000000000004E-2</v>
      </c>
      <c r="M14031" s="77"/>
      <c r="N14031" s="77"/>
      <c r="O14031" s="77"/>
      <c r="P14031" s="77"/>
    </row>
    <row r="14032" spans="12:16" x14ac:dyDescent="0.35">
      <c r="L14032" s="78">
        <f t="shared" si="226"/>
        <v>-7.3300000000000004E-2</v>
      </c>
      <c r="M14032" s="77"/>
      <c r="N14032" s="77"/>
      <c r="O14032" s="77"/>
      <c r="P14032" s="77"/>
    </row>
    <row r="14033" spans="12:16" x14ac:dyDescent="0.35">
      <c r="L14033" s="78">
        <f t="shared" si="226"/>
        <v>-7.3300000000000004E-2</v>
      </c>
      <c r="M14033" s="77"/>
      <c r="N14033" s="77"/>
      <c r="O14033" s="77"/>
      <c r="P14033" s="77"/>
    </row>
    <row r="14034" spans="12:16" x14ac:dyDescent="0.35">
      <c r="L14034" s="78">
        <f t="shared" si="226"/>
        <v>-7.3300000000000004E-2</v>
      </c>
      <c r="M14034" s="77"/>
      <c r="N14034" s="77"/>
      <c r="O14034" s="77"/>
      <c r="P14034" s="77"/>
    </row>
    <row r="14035" spans="12:16" x14ac:dyDescent="0.35">
      <c r="L14035" s="78">
        <f t="shared" si="226"/>
        <v>-7.3300000000000004E-2</v>
      </c>
      <c r="M14035" s="77"/>
      <c r="N14035" s="77"/>
      <c r="O14035" s="77"/>
      <c r="P14035" s="77"/>
    </row>
    <row r="14036" spans="12:16" x14ac:dyDescent="0.35">
      <c r="L14036" s="78">
        <f t="shared" si="226"/>
        <v>-7.3300000000000004E-2</v>
      </c>
      <c r="M14036" s="77"/>
      <c r="N14036" s="77"/>
      <c r="O14036" s="77"/>
      <c r="P14036" s="77"/>
    </row>
    <row r="14037" spans="12:16" x14ac:dyDescent="0.35">
      <c r="L14037" s="78">
        <f t="shared" si="226"/>
        <v>-7.3300000000000004E-2</v>
      </c>
      <c r="M14037" s="77"/>
      <c r="N14037" s="77"/>
      <c r="O14037" s="77"/>
      <c r="P14037" s="77"/>
    </row>
    <row r="14038" spans="12:16" x14ac:dyDescent="0.35">
      <c r="L14038" s="78">
        <f t="shared" si="226"/>
        <v>-7.3300000000000004E-2</v>
      </c>
      <c r="M14038" s="77"/>
      <c r="N14038" s="77"/>
      <c r="O14038" s="77"/>
      <c r="P14038" s="77"/>
    </row>
    <row r="14039" spans="12:16" x14ac:dyDescent="0.35">
      <c r="L14039" s="78">
        <f t="shared" si="226"/>
        <v>-7.3300000000000004E-2</v>
      </c>
      <c r="M14039" s="77"/>
      <c r="N14039" s="77"/>
      <c r="O14039" s="77"/>
      <c r="P14039" s="77"/>
    </row>
    <row r="14040" spans="12:16" x14ac:dyDescent="0.35">
      <c r="L14040" s="78">
        <f t="shared" si="226"/>
        <v>-7.3300000000000004E-2</v>
      </c>
      <c r="M14040" s="77"/>
      <c r="N14040" s="77"/>
      <c r="O14040" s="77"/>
      <c r="P14040" s="77"/>
    </row>
    <row r="14041" spans="12:16" x14ac:dyDescent="0.35">
      <c r="L14041" s="78">
        <f t="shared" si="226"/>
        <v>-7.3300000000000004E-2</v>
      </c>
      <c r="M14041" s="77"/>
      <c r="N14041" s="77"/>
      <c r="O14041" s="77"/>
      <c r="P14041" s="77"/>
    </row>
    <row r="14042" spans="12:16" x14ac:dyDescent="0.35">
      <c r="L14042" s="78">
        <f t="shared" si="226"/>
        <v>-7.3300000000000004E-2</v>
      </c>
      <c r="M14042" s="77"/>
      <c r="N14042" s="77"/>
      <c r="O14042" s="77"/>
      <c r="P14042" s="77"/>
    </row>
    <row r="14043" spans="12:16" x14ac:dyDescent="0.35">
      <c r="L14043" s="78">
        <f t="shared" si="226"/>
        <v>-7.3300000000000004E-2</v>
      </c>
      <c r="M14043" s="77"/>
      <c r="N14043" s="77"/>
      <c r="O14043" s="77"/>
      <c r="P14043" s="77"/>
    </row>
    <row r="14044" spans="12:16" x14ac:dyDescent="0.35">
      <c r="L14044" s="78">
        <f t="shared" si="226"/>
        <v>-7.3300000000000004E-2</v>
      </c>
      <c r="M14044" s="77"/>
      <c r="N14044" s="77"/>
      <c r="O14044" s="77"/>
      <c r="P14044" s="77"/>
    </row>
    <row r="14045" spans="12:16" x14ac:dyDescent="0.35">
      <c r="L14045" s="78">
        <f t="shared" si="226"/>
        <v>-7.3300000000000004E-2</v>
      </c>
      <c r="M14045" s="77"/>
      <c r="N14045" s="77"/>
      <c r="O14045" s="77"/>
      <c r="P14045" s="77"/>
    </row>
    <row r="14046" spans="12:16" x14ac:dyDescent="0.35">
      <c r="L14046" s="78">
        <f t="shared" si="226"/>
        <v>-7.3300000000000004E-2</v>
      </c>
      <c r="M14046" s="77"/>
      <c r="N14046" s="77"/>
      <c r="O14046" s="77"/>
      <c r="P14046" s="77"/>
    </row>
    <row r="14047" spans="12:16" x14ac:dyDescent="0.35">
      <c r="L14047" s="78">
        <f t="shared" si="226"/>
        <v>-7.3300000000000004E-2</v>
      </c>
      <c r="M14047" s="77"/>
      <c r="N14047" s="77"/>
      <c r="O14047" s="77"/>
      <c r="P14047" s="77"/>
    </row>
    <row r="14048" spans="12:16" x14ac:dyDescent="0.35">
      <c r="L14048" s="78">
        <f t="shared" si="226"/>
        <v>-7.3300000000000004E-2</v>
      </c>
      <c r="M14048" s="77"/>
      <c r="N14048" s="77"/>
      <c r="O14048" s="77"/>
      <c r="P14048" s="77"/>
    </row>
    <row r="14049" spans="12:16" x14ac:dyDescent="0.35">
      <c r="L14049" s="78">
        <f t="shared" si="226"/>
        <v>-7.3300000000000004E-2</v>
      </c>
      <c r="M14049" s="77"/>
      <c r="N14049" s="77"/>
      <c r="O14049" s="77"/>
      <c r="P14049" s="77"/>
    </row>
    <row r="14050" spans="12:16" x14ac:dyDescent="0.35">
      <c r="L14050" s="78">
        <f t="shared" si="226"/>
        <v>-7.3300000000000004E-2</v>
      </c>
      <c r="M14050" s="77"/>
      <c r="N14050" s="77"/>
      <c r="O14050" s="77"/>
      <c r="P14050" s="77"/>
    </row>
    <row r="14051" spans="12:16" x14ac:dyDescent="0.35">
      <c r="L14051" s="78">
        <f t="shared" si="226"/>
        <v>-7.3300000000000004E-2</v>
      </c>
      <c r="M14051" s="77"/>
      <c r="N14051" s="77"/>
      <c r="O14051" s="77"/>
      <c r="P14051" s="77"/>
    </row>
    <row r="14052" spans="12:16" x14ac:dyDescent="0.35">
      <c r="L14052" s="78">
        <f t="shared" si="226"/>
        <v>-7.3300000000000004E-2</v>
      </c>
      <c r="M14052" s="77"/>
      <c r="N14052" s="77"/>
      <c r="O14052" s="77"/>
      <c r="P14052" s="77"/>
    </row>
    <row r="14053" spans="12:16" x14ac:dyDescent="0.35">
      <c r="L14053" s="78">
        <f t="shared" si="226"/>
        <v>-7.3300000000000004E-2</v>
      </c>
      <c r="M14053" s="77"/>
      <c r="N14053" s="77"/>
      <c r="O14053" s="77"/>
      <c r="P14053" s="77"/>
    </row>
    <row r="14054" spans="12:16" x14ac:dyDescent="0.35">
      <c r="L14054" s="78">
        <f t="shared" si="226"/>
        <v>-7.3300000000000004E-2</v>
      </c>
      <c r="M14054" s="77"/>
      <c r="N14054" s="77"/>
      <c r="O14054" s="77"/>
      <c r="P14054" s="77"/>
    </row>
    <row r="14055" spans="12:16" x14ac:dyDescent="0.35">
      <c r="L14055" s="78">
        <f t="shared" si="226"/>
        <v>-7.3300000000000004E-2</v>
      </c>
      <c r="M14055" s="77"/>
      <c r="N14055" s="77"/>
      <c r="O14055" s="77"/>
      <c r="P14055" s="77"/>
    </row>
    <row r="14056" spans="12:16" x14ac:dyDescent="0.35">
      <c r="L14056" s="78">
        <f t="shared" si="226"/>
        <v>-7.3300000000000004E-2</v>
      </c>
      <c r="M14056" s="77"/>
      <c r="N14056" s="77"/>
      <c r="O14056" s="77"/>
      <c r="P14056" s="77"/>
    </row>
    <row r="14057" spans="12:16" x14ac:dyDescent="0.35">
      <c r="L14057" s="78">
        <f t="shared" si="226"/>
        <v>-7.3300000000000004E-2</v>
      </c>
      <c r="M14057" s="77"/>
      <c r="N14057" s="77"/>
      <c r="O14057" s="77"/>
      <c r="P14057" s="77"/>
    </row>
    <row r="14058" spans="12:16" x14ac:dyDescent="0.35">
      <c r="L14058" s="78">
        <f t="shared" si="226"/>
        <v>-7.3300000000000004E-2</v>
      </c>
      <c r="M14058" s="77"/>
      <c r="N14058" s="77"/>
      <c r="O14058" s="77"/>
      <c r="P14058" s="77"/>
    </row>
    <row r="14059" spans="12:16" x14ac:dyDescent="0.35">
      <c r="L14059" s="78">
        <f t="shared" si="226"/>
        <v>-7.3300000000000004E-2</v>
      </c>
      <c r="M14059" s="77"/>
      <c r="N14059" s="77"/>
      <c r="O14059" s="77"/>
      <c r="P14059" s="77"/>
    </row>
    <row r="14060" spans="12:16" x14ac:dyDescent="0.35">
      <c r="L14060" s="78">
        <f t="shared" si="226"/>
        <v>-7.3300000000000004E-2</v>
      </c>
      <c r="M14060" s="77"/>
      <c r="N14060" s="77"/>
      <c r="O14060" s="77"/>
      <c r="P14060" s="77"/>
    </row>
    <row r="14061" spans="12:16" x14ac:dyDescent="0.35">
      <c r="L14061" s="78">
        <f t="shared" si="226"/>
        <v>-7.3300000000000004E-2</v>
      </c>
      <c r="M14061" s="77"/>
      <c r="N14061" s="77"/>
      <c r="O14061" s="77"/>
      <c r="P14061" s="77"/>
    </row>
    <row r="14062" spans="12:16" x14ac:dyDescent="0.35">
      <c r="L14062" s="78">
        <f t="shared" si="226"/>
        <v>-7.3300000000000004E-2</v>
      </c>
      <c r="M14062" s="77"/>
      <c r="N14062" s="77"/>
      <c r="O14062" s="77"/>
      <c r="P14062" s="77"/>
    </row>
    <row r="14063" spans="12:16" x14ac:dyDescent="0.35">
      <c r="L14063" s="78">
        <f t="shared" si="226"/>
        <v>-7.3300000000000004E-2</v>
      </c>
      <c r="M14063" s="77"/>
      <c r="N14063" s="77"/>
      <c r="O14063" s="77"/>
      <c r="P14063" s="77"/>
    </row>
    <row r="14064" spans="12:16" x14ac:dyDescent="0.35">
      <c r="L14064" s="78">
        <f t="shared" si="226"/>
        <v>-7.3300000000000004E-2</v>
      </c>
      <c r="M14064" s="77"/>
      <c r="N14064" s="77"/>
      <c r="O14064" s="77"/>
      <c r="P14064" s="77"/>
    </row>
    <row r="14065" spans="12:16" x14ac:dyDescent="0.35">
      <c r="L14065" s="78">
        <f t="shared" si="226"/>
        <v>-7.3300000000000004E-2</v>
      </c>
      <c r="M14065" s="77"/>
      <c r="N14065" s="77"/>
      <c r="O14065" s="77"/>
      <c r="P14065" s="77"/>
    </row>
    <row r="14066" spans="12:16" x14ac:dyDescent="0.35">
      <c r="L14066" s="78">
        <f t="shared" si="226"/>
        <v>-7.3300000000000004E-2</v>
      </c>
      <c r="M14066" s="77"/>
      <c r="N14066" s="77"/>
      <c r="O14066" s="77"/>
      <c r="P14066" s="77"/>
    </row>
    <row r="14067" spans="12:16" x14ac:dyDescent="0.35">
      <c r="L14067" s="78">
        <f t="shared" si="226"/>
        <v>-7.3300000000000004E-2</v>
      </c>
      <c r="M14067" s="77"/>
      <c r="N14067" s="77"/>
      <c r="O14067" s="77"/>
      <c r="P14067" s="77"/>
    </row>
    <row r="14068" spans="12:16" x14ac:dyDescent="0.35">
      <c r="L14068" s="78">
        <f t="shared" si="226"/>
        <v>-7.3300000000000004E-2</v>
      </c>
      <c r="M14068" s="77"/>
      <c r="N14068" s="77"/>
      <c r="O14068" s="77"/>
      <c r="P14068" s="77"/>
    </row>
    <row r="14069" spans="12:16" x14ac:dyDescent="0.35">
      <c r="L14069" s="78">
        <f t="shared" si="226"/>
        <v>-7.3300000000000004E-2</v>
      </c>
      <c r="M14069" s="77"/>
      <c r="N14069" s="77"/>
      <c r="O14069" s="77"/>
      <c r="P14069" s="77"/>
    </row>
    <row r="14070" spans="12:16" x14ac:dyDescent="0.35">
      <c r="L14070" s="78">
        <f t="shared" si="226"/>
        <v>-7.3300000000000004E-2</v>
      </c>
      <c r="M14070" s="77"/>
      <c r="N14070" s="77"/>
      <c r="O14070" s="77"/>
      <c r="P14070" s="77"/>
    </row>
    <row r="14071" spans="12:16" x14ac:dyDescent="0.35">
      <c r="L14071" s="78">
        <f t="shared" si="226"/>
        <v>-7.3300000000000004E-2</v>
      </c>
      <c r="M14071" s="77"/>
      <c r="N14071" s="77"/>
      <c r="O14071" s="77"/>
      <c r="P14071" s="77"/>
    </row>
    <row r="14072" spans="12:16" x14ac:dyDescent="0.35">
      <c r="L14072" s="78">
        <f t="shared" si="226"/>
        <v>-7.3300000000000004E-2</v>
      </c>
      <c r="M14072" s="77"/>
      <c r="N14072" s="77"/>
      <c r="O14072" s="77"/>
      <c r="P14072" s="77"/>
    </row>
    <row r="14073" spans="12:16" x14ac:dyDescent="0.35">
      <c r="L14073" s="78">
        <f t="shared" si="226"/>
        <v>-7.3300000000000004E-2</v>
      </c>
      <c r="M14073" s="77"/>
      <c r="N14073" s="77"/>
      <c r="O14073" s="77"/>
      <c r="P14073" s="77"/>
    </row>
    <row r="14074" spans="12:16" x14ac:dyDescent="0.35">
      <c r="L14074" s="78">
        <f t="shared" si="226"/>
        <v>-7.3300000000000004E-2</v>
      </c>
      <c r="M14074" s="77"/>
      <c r="N14074" s="77"/>
      <c r="O14074" s="77"/>
      <c r="P14074" s="77"/>
    </row>
    <row r="14075" spans="12:16" x14ac:dyDescent="0.35">
      <c r="L14075" s="78">
        <f t="shared" si="226"/>
        <v>-7.3300000000000004E-2</v>
      </c>
      <c r="M14075" s="77"/>
      <c r="N14075" s="77"/>
      <c r="O14075" s="77"/>
      <c r="P14075" s="77"/>
    </row>
    <row r="14076" spans="12:16" x14ac:dyDescent="0.35">
      <c r="L14076" s="78">
        <f t="shared" si="226"/>
        <v>-7.3300000000000004E-2</v>
      </c>
      <c r="M14076" s="77"/>
      <c r="N14076" s="77"/>
      <c r="O14076" s="77"/>
      <c r="P14076" s="77"/>
    </row>
    <row r="14077" spans="12:16" x14ac:dyDescent="0.35">
      <c r="L14077" s="78">
        <f t="shared" si="226"/>
        <v>-7.3300000000000004E-2</v>
      </c>
      <c r="M14077" s="77"/>
      <c r="N14077" s="77"/>
      <c r="O14077" s="77"/>
      <c r="P14077" s="77"/>
    </row>
    <row r="14078" spans="12:16" x14ac:dyDescent="0.35">
      <c r="L14078" s="78">
        <f t="shared" si="226"/>
        <v>-7.3300000000000004E-2</v>
      </c>
      <c r="M14078" s="77"/>
      <c r="N14078" s="77"/>
      <c r="O14078" s="77"/>
      <c r="P14078" s="77"/>
    </row>
    <row r="14079" spans="12:16" x14ac:dyDescent="0.35">
      <c r="L14079" s="78">
        <f t="shared" si="226"/>
        <v>-7.3300000000000004E-2</v>
      </c>
      <c r="M14079" s="77"/>
      <c r="N14079" s="77"/>
      <c r="O14079" s="77"/>
      <c r="P14079" s="77"/>
    </row>
    <row r="14080" spans="12:16" x14ac:dyDescent="0.35">
      <c r="L14080" s="78">
        <f t="shared" si="226"/>
        <v>-7.3300000000000004E-2</v>
      </c>
      <c r="M14080" s="77"/>
      <c r="N14080" s="77"/>
      <c r="O14080" s="77"/>
      <c r="P14080" s="77"/>
    </row>
    <row r="14081" spans="12:16" x14ac:dyDescent="0.35">
      <c r="L14081" s="78">
        <f t="shared" si="226"/>
        <v>-7.3300000000000004E-2</v>
      </c>
      <c r="M14081" s="77"/>
      <c r="N14081" s="77"/>
      <c r="O14081" s="77"/>
      <c r="P14081" s="77"/>
    </row>
    <row r="14082" spans="12:16" x14ac:dyDescent="0.35">
      <c r="L14082" s="78">
        <f t="shared" si="226"/>
        <v>-7.3300000000000004E-2</v>
      </c>
      <c r="M14082" s="77"/>
      <c r="N14082" s="77"/>
      <c r="O14082" s="77"/>
      <c r="P14082" s="77"/>
    </row>
    <row r="14083" spans="12:16" x14ac:dyDescent="0.35">
      <c r="L14083" s="78">
        <f t="shared" si="226"/>
        <v>-7.3300000000000004E-2</v>
      </c>
      <c r="M14083" s="77"/>
      <c r="N14083" s="77"/>
      <c r="O14083" s="77"/>
      <c r="P14083" s="77"/>
    </row>
    <row r="14084" spans="12:16" x14ac:dyDescent="0.35">
      <c r="L14084" s="78">
        <f t="shared" si="226"/>
        <v>-7.3300000000000004E-2</v>
      </c>
      <c r="M14084" s="77"/>
      <c r="N14084" s="77"/>
      <c r="O14084" s="77"/>
      <c r="P14084" s="77"/>
    </row>
    <row r="14085" spans="12:16" x14ac:dyDescent="0.35">
      <c r="L14085" s="78">
        <f t="shared" ref="L14085:L14148" si="227">M14085-0.0733</f>
        <v>-7.3300000000000004E-2</v>
      </c>
      <c r="M14085" s="77"/>
      <c r="N14085" s="77"/>
      <c r="O14085" s="77"/>
      <c r="P14085" s="77"/>
    </row>
    <row r="14086" spans="12:16" x14ac:dyDescent="0.35">
      <c r="L14086" s="78">
        <f t="shared" si="227"/>
        <v>-7.3300000000000004E-2</v>
      </c>
      <c r="M14086" s="77"/>
      <c r="N14086" s="77"/>
      <c r="O14086" s="77"/>
      <c r="P14086" s="77"/>
    </row>
    <row r="14087" spans="12:16" x14ac:dyDescent="0.35">
      <c r="L14087" s="78">
        <f t="shared" si="227"/>
        <v>-7.3300000000000004E-2</v>
      </c>
      <c r="M14087" s="77"/>
      <c r="N14087" s="77"/>
      <c r="O14087" s="77"/>
      <c r="P14087" s="77"/>
    </row>
    <row r="14088" spans="12:16" x14ac:dyDescent="0.35">
      <c r="L14088" s="78">
        <f t="shared" si="227"/>
        <v>-7.3300000000000004E-2</v>
      </c>
      <c r="M14088" s="77"/>
      <c r="N14088" s="77"/>
      <c r="O14088" s="77"/>
      <c r="P14088" s="77"/>
    </row>
    <row r="14089" spans="12:16" x14ac:dyDescent="0.35">
      <c r="L14089" s="78">
        <f t="shared" si="227"/>
        <v>-7.3300000000000004E-2</v>
      </c>
      <c r="M14089" s="77"/>
      <c r="N14089" s="77"/>
      <c r="O14089" s="77"/>
      <c r="P14089" s="77"/>
    </row>
    <row r="14090" spans="12:16" x14ac:dyDescent="0.35">
      <c r="L14090" s="78">
        <f t="shared" si="227"/>
        <v>-7.3300000000000004E-2</v>
      </c>
      <c r="M14090" s="77"/>
      <c r="N14090" s="77"/>
      <c r="O14090" s="77"/>
      <c r="P14090" s="77"/>
    </row>
    <row r="14091" spans="12:16" x14ac:dyDescent="0.35">
      <c r="L14091" s="78">
        <f t="shared" si="227"/>
        <v>-7.3300000000000004E-2</v>
      </c>
      <c r="M14091" s="77"/>
      <c r="N14091" s="77"/>
      <c r="O14091" s="77"/>
      <c r="P14091" s="77"/>
    </row>
    <row r="14092" spans="12:16" x14ac:dyDescent="0.35">
      <c r="L14092" s="78">
        <f t="shared" si="227"/>
        <v>-7.3300000000000004E-2</v>
      </c>
      <c r="M14092" s="77"/>
      <c r="N14092" s="77"/>
      <c r="O14092" s="77"/>
      <c r="P14092" s="77"/>
    </row>
    <row r="14093" spans="12:16" x14ac:dyDescent="0.35">
      <c r="L14093" s="78">
        <f t="shared" si="227"/>
        <v>-7.3300000000000004E-2</v>
      </c>
      <c r="M14093" s="77"/>
      <c r="N14093" s="77"/>
      <c r="O14093" s="77"/>
      <c r="P14093" s="77"/>
    </row>
    <row r="14094" spans="12:16" x14ac:dyDescent="0.35">
      <c r="L14094" s="78">
        <f t="shared" si="227"/>
        <v>-7.3300000000000004E-2</v>
      </c>
      <c r="M14094" s="77"/>
      <c r="N14094" s="77"/>
      <c r="O14094" s="77"/>
      <c r="P14094" s="77"/>
    </row>
    <row r="14095" spans="12:16" x14ac:dyDescent="0.35">
      <c r="L14095" s="78">
        <f t="shared" si="227"/>
        <v>-7.3300000000000004E-2</v>
      </c>
      <c r="M14095" s="77"/>
      <c r="N14095" s="77"/>
      <c r="O14095" s="77"/>
      <c r="P14095" s="77"/>
    </row>
    <row r="14096" spans="12:16" x14ac:dyDescent="0.35">
      <c r="L14096" s="78">
        <f t="shared" si="227"/>
        <v>-7.3300000000000004E-2</v>
      </c>
      <c r="M14096" s="77"/>
      <c r="N14096" s="77"/>
      <c r="O14096" s="77"/>
      <c r="P14096" s="77"/>
    </row>
    <row r="14097" spans="12:16" x14ac:dyDescent="0.35">
      <c r="L14097" s="78">
        <f t="shared" si="227"/>
        <v>-7.3300000000000004E-2</v>
      </c>
      <c r="M14097" s="77"/>
      <c r="N14097" s="77"/>
      <c r="O14097" s="77"/>
      <c r="P14097" s="77"/>
    </row>
    <row r="14098" spans="12:16" x14ac:dyDescent="0.35">
      <c r="L14098" s="78">
        <f t="shared" si="227"/>
        <v>-7.3300000000000004E-2</v>
      </c>
      <c r="M14098" s="77"/>
      <c r="N14098" s="77"/>
      <c r="O14098" s="77"/>
      <c r="P14098" s="77"/>
    </row>
    <row r="14099" spans="12:16" x14ac:dyDescent="0.35">
      <c r="L14099" s="78">
        <f t="shared" si="227"/>
        <v>-7.3300000000000004E-2</v>
      </c>
      <c r="M14099" s="77"/>
      <c r="N14099" s="77"/>
      <c r="O14099" s="77"/>
      <c r="P14099" s="77"/>
    </row>
    <row r="14100" spans="12:16" x14ac:dyDescent="0.35">
      <c r="L14100" s="78">
        <f t="shared" si="227"/>
        <v>-7.3300000000000004E-2</v>
      </c>
      <c r="M14100" s="77"/>
      <c r="N14100" s="77"/>
      <c r="O14100" s="77"/>
      <c r="P14100" s="77"/>
    </row>
    <row r="14101" spans="12:16" x14ac:dyDescent="0.35">
      <c r="L14101" s="78">
        <f t="shared" si="227"/>
        <v>-7.3300000000000004E-2</v>
      </c>
      <c r="M14101" s="77"/>
      <c r="N14101" s="77"/>
      <c r="O14101" s="77"/>
      <c r="P14101" s="77"/>
    </row>
    <row r="14102" spans="12:16" x14ac:dyDescent="0.35">
      <c r="L14102" s="78">
        <f t="shared" si="227"/>
        <v>-7.3300000000000004E-2</v>
      </c>
      <c r="M14102" s="77"/>
      <c r="N14102" s="77"/>
      <c r="O14102" s="77"/>
      <c r="P14102" s="77"/>
    </row>
    <row r="14103" spans="12:16" x14ac:dyDescent="0.35">
      <c r="L14103" s="78">
        <f t="shared" si="227"/>
        <v>-7.3300000000000004E-2</v>
      </c>
      <c r="M14103" s="77"/>
      <c r="N14103" s="77"/>
      <c r="O14103" s="77"/>
      <c r="P14103" s="77"/>
    </row>
    <row r="14104" spans="12:16" x14ac:dyDescent="0.35">
      <c r="L14104" s="78">
        <f t="shared" si="227"/>
        <v>-7.3300000000000004E-2</v>
      </c>
      <c r="M14104" s="77"/>
      <c r="N14104" s="77"/>
      <c r="O14104" s="77"/>
      <c r="P14104" s="77"/>
    </row>
    <row r="14105" spans="12:16" x14ac:dyDescent="0.35">
      <c r="L14105" s="78">
        <f t="shared" si="227"/>
        <v>-7.3300000000000004E-2</v>
      </c>
      <c r="M14105" s="77"/>
      <c r="N14105" s="77"/>
      <c r="O14105" s="77"/>
      <c r="P14105" s="77"/>
    </row>
    <row r="14106" spans="12:16" x14ac:dyDescent="0.35">
      <c r="L14106" s="78">
        <f t="shared" si="227"/>
        <v>-7.3300000000000004E-2</v>
      </c>
      <c r="M14106" s="77"/>
      <c r="N14106" s="77"/>
      <c r="O14106" s="77"/>
      <c r="P14106" s="77"/>
    </row>
    <row r="14107" spans="12:16" x14ac:dyDescent="0.35">
      <c r="L14107" s="78">
        <f t="shared" si="227"/>
        <v>-7.3300000000000004E-2</v>
      </c>
      <c r="M14107" s="77"/>
      <c r="N14107" s="77"/>
      <c r="O14107" s="77"/>
      <c r="P14107" s="77"/>
    </row>
    <row r="14108" spans="12:16" x14ac:dyDescent="0.35">
      <c r="L14108" s="78">
        <f t="shared" si="227"/>
        <v>-7.3300000000000004E-2</v>
      </c>
      <c r="M14108" s="77"/>
      <c r="N14108" s="77"/>
      <c r="O14108" s="77"/>
      <c r="P14108" s="77"/>
    </row>
    <row r="14109" spans="12:16" x14ac:dyDescent="0.35">
      <c r="L14109" s="78">
        <f t="shared" si="227"/>
        <v>-7.3300000000000004E-2</v>
      </c>
      <c r="M14109" s="77"/>
      <c r="N14109" s="77"/>
      <c r="O14109" s="77"/>
      <c r="P14109" s="77"/>
    </row>
    <row r="14110" spans="12:16" x14ac:dyDescent="0.35">
      <c r="L14110" s="78">
        <f t="shared" si="227"/>
        <v>-7.3300000000000004E-2</v>
      </c>
      <c r="M14110" s="77"/>
      <c r="N14110" s="77"/>
      <c r="O14110" s="77"/>
      <c r="P14110" s="77"/>
    </row>
    <row r="14111" spans="12:16" x14ac:dyDescent="0.35">
      <c r="L14111" s="78">
        <f t="shared" si="227"/>
        <v>-7.3300000000000004E-2</v>
      </c>
      <c r="M14111" s="77"/>
      <c r="N14111" s="77"/>
      <c r="O14111" s="77"/>
      <c r="P14111" s="77"/>
    </row>
    <row r="14112" spans="12:16" x14ac:dyDescent="0.35">
      <c r="L14112" s="78">
        <f t="shared" si="227"/>
        <v>-7.3300000000000004E-2</v>
      </c>
      <c r="M14112" s="77"/>
      <c r="N14112" s="77"/>
      <c r="O14112" s="77"/>
      <c r="P14112" s="77"/>
    </row>
    <row r="14113" spans="12:16" x14ac:dyDescent="0.35">
      <c r="L14113" s="78">
        <f t="shared" si="227"/>
        <v>-7.3300000000000004E-2</v>
      </c>
      <c r="M14113" s="77"/>
      <c r="N14113" s="77"/>
      <c r="O14113" s="77"/>
      <c r="P14113" s="77"/>
    </row>
    <row r="14114" spans="12:16" x14ac:dyDescent="0.35">
      <c r="L14114" s="78">
        <f t="shared" si="227"/>
        <v>-7.3300000000000004E-2</v>
      </c>
      <c r="M14114" s="77"/>
      <c r="N14114" s="77"/>
      <c r="O14114" s="77"/>
      <c r="P14114" s="77"/>
    </row>
    <row r="14115" spans="12:16" x14ac:dyDescent="0.35">
      <c r="L14115" s="78">
        <f t="shared" si="227"/>
        <v>-7.3300000000000004E-2</v>
      </c>
      <c r="M14115" s="77"/>
      <c r="N14115" s="77"/>
      <c r="O14115" s="77"/>
      <c r="P14115" s="77"/>
    </row>
    <row r="14116" spans="12:16" x14ac:dyDescent="0.35">
      <c r="L14116" s="78">
        <f t="shared" si="227"/>
        <v>-7.3300000000000004E-2</v>
      </c>
      <c r="M14116" s="77"/>
      <c r="N14116" s="77"/>
      <c r="O14116" s="77"/>
      <c r="P14116" s="77"/>
    </row>
    <row r="14117" spans="12:16" x14ac:dyDescent="0.35">
      <c r="L14117" s="78">
        <f t="shared" si="227"/>
        <v>-7.3300000000000004E-2</v>
      </c>
      <c r="M14117" s="77"/>
      <c r="N14117" s="77"/>
      <c r="O14117" s="77"/>
      <c r="P14117" s="77"/>
    </row>
    <row r="14118" spans="12:16" x14ac:dyDescent="0.35">
      <c r="L14118" s="78">
        <f t="shared" si="227"/>
        <v>-7.3300000000000004E-2</v>
      </c>
      <c r="M14118" s="77"/>
      <c r="N14118" s="77"/>
      <c r="O14118" s="77"/>
      <c r="P14118" s="77"/>
    </row>
    <row r="14119" spans="12:16" x14ac:dyDescent="0.35">
      <c r="L14119" s="78">
        <f t="shared" si="227"/>
        <v>-7.3300000000000004E-2</v>
      </c>
      <c r="M14119" s="77"/>
      <c r="N14119" s="77"/>
      <c r="O14119" s="77"/>
      <c r="P14119" s="77"/>
    </row>
    <row r="14120" spans="12:16" x14ac:dyDescent="0.35">
      <c r="L14120" s="78">
        <f t="shared" si="227"/>
        <v>-7.3300000000000004E-2</v>
      </c>
      <c r="M14120" s="77"/>
      <c r="N14120" s="77"/>
      <c r="O14120" s="77"/>
      <c r="P14120" s="77"/>
    </row>
    <row r="14121" spans="12:16" x14ac:dyDescent="0.35">
      <c r="L14121" s="78">
        <f t="shared" si="227"/>
        <v>-7.3300000000000004E-2</v>
      </c>
      <c r="M14121" s="77"/>
      <c r="N14121" s="77"/>
      <c r="O14121" s="77"/>
      <c r="P14121" s="77"/>
    </row>
    <row r="14122" spans="12:16" x14ac:dyDescent="0.35">
      <c r="L14122" s="78">
        <f t="shared" si="227"/>
        <v>-7.3300000000000004E-2</v>
      </c>
      <c r="M14122" s="77"/>
      <c r="N14122" s="77"/>
      <c r="O14122" s="77"/>
      <c r="P14122" s="77"/>
    </row>
    <row r="14123" spans="12:16" x14ac:dyDescent="0.35">
      <c r="L14123" s="78">
        <f t="shared" si="227"/>
        <v>-7.3300000000000004E-2</v>
      </c>
      <c r="M14123" s="77"/>
      <c r="N14123" s="77"/>
      <c r="O14123" s="77"/>
      <c r="P14123" s="77"/>
    </row>
    <row r="14124" spans="12:16" x14ac:dyDescent="0.35">
      <c r="L14124" s="78">
        <f t="shared" si="227"/>
        <v>-7.3300000000000004E-2</v>
      </c>
      <c r="M14124" s="77"/>
      <c r="N14124" s="77"/>
      <c r="O14124" s="77"/>
      <c r="P14124" s="77"/>
    </row>
    <row r="14125" spans="12:16" x14ac:dyDescent="0.35">
      <c r="L14125" s="78">
        <f t="shared" si="227"/>
        <v>-7.3300000000000004E-2</v>
      </c>
      <c r="M14125" s="77"/>
      <c r="N14125" s="77"/>
      <c r="O14125" s="77"/>
      <c r="P14125" s="77"/>
    </row>
    <row r="14126" spans="12:16" x14ac:dyDescent="0.35">
      <c r="L14126" s="78">
        <f t="shared" si="227"/>
        <v>-7.3300000000000004E-2</v>
      </c>
      <c r="M14126" s="77"/>
      <c r="N14126" s="77"/>
      <c r="O14126" s="77"/>
      <c r="P14126" s="77"/>
    </row>
    <row r="14127" spans="12:16" x14ac:dyDescent="0.35">
      <c r="L14127" s="78">
        <f t="shared" si="227"/>
        <v>-7.3300000000000004E-2</v>
      </c>
      <c r="M14127" s="77"/>
      <c r="N14127" s="77"/>
      <c r="O14127" s="77"/>
      <c r="P14127" s="77"/>
    </row>
    <row r="14128" spans="12:16" x14ac:dyDescent="0.35">
      <c r="L14128" s="78">
        <f t="shared" si="227"/>
        <v>-7.3300000000000004E-2</v>
      </c>
      <c r="M14128" s="77"/>
      <c r="N14128" s="77"/>
      <c r="O14128" s="77"/>
      <c r="P14128" s="77"/>
    </row>
    <row r="14129" spans="12:16" x14ac:dyDescent="0.35">
      <c r="L14129" s="78">
        <f t="shared" si="227"/>
        <v>-7.3300000000000004E-2</v>
      </c>
      <c r="M14129" s="77"/>
      <c r="N14129" s="77"/>
      <c r="O14129" s="77"/>
      <c r="P14129" s="77"/>
    </row>
    <row r="14130" spans="12:16" x14ac:dyDescent="0.35">
      <c r="L14130" s="78">
        <f t="shared" si="227"/>
        <v>-7.3300000000000004E-2</v>
      </c>
      <c r="M14130" s="77"/>
      <c r="N14130" s="77"/>
      <c r="O14130" s="77"/>
      <c r="P14130" s="77"/>
    </row>
    <row r="14131" spans="12:16" x14ac:dyDescent="0.35">
      <c r="L14131" s="78">
        <f t="shared" si="227"/>
        <v>-7.3300000000000004E-2</v>
      </c>
      <c r="M14131" s="77"/>
      <c r="N14131" s="77"/>
      <c r="O14131" s="77"/>
      <c r="P14131" s="77"/>
    </row>
    <row r="14132" spans="12:16" x14ac:dyDescent="0.35">
      <c r="L14132" s="78">
        <f t="shared" si="227"/>
        <v>-7.3300000000000004E-2</v>
      </c>
      <c r="M14132" s="77"/>
      <c r="N14132" s="77"/>
      <c r="O14132" s="77"/>
      <c r="P14132" s="77"/>
    </row>
    <row r="14133" spans="12:16" x14ac:dyDescent="0.35">
      <c r="L14133" s="78">
        <f t="shared" si="227"/>
        <v>-7.3300000000000004E-2</v>
      </c>
      <c r="M14133" s="77"/>
      <c r="N14133" s="77"/>
      <c r="O14133" s="77"/>
      <c r="P14133" s="77"/>
    </row>
    <row r="14134" spans="12:16" x14ac:dyDescent="0.35">
      <c r="L14134" s="78">
        <f t="shared" si="227"/>
        <v>-7.3300000000000004E-2</v>
      </c>
      <c r="M14134" s="77"/>
      <c r="N14134" s="77"/>
      <c r="O14134" s="77"/>
      <c r="P14134" s="77"/>
    </row>
    <row r="14135" spans="12:16" x14ac:dyDescent="0.35">
      <c r="L14135" s="78">
        <f t="shared" si="227"/>
        <v>-7.3300000000000004E-2</v>
      </c>
      <c r="M14135" s="77"/>
      <c r="N14135" s="77"/>
      <c r="O14135" s="77"/>
      <c r="P14135" s="77"/>
    </row>
    <row r="14136" spans="12:16" x14ac:dyDescent="0.35">
      <c r="L14136" s="78">
        <f t="shared" si="227"/>
        <v>-7.3300000000000004E-2</v>
      </c>
      <c r="M14136" s="77"/>
      <c r="N14136" s="77"/>
      <c r="O14136" s="77"/>
      <c r="P14136" s="77"/>
    </row>
    <row r="14137" spans="12:16" x14ac:dyDescent="0.35">
      <c r="L14137" s="78">
        <f t="shared" si="227"/>
        <v>-7.3300000000000004E-2</v>
      </c>
      <c r="M14137" s="77"/>
      <c r="N14137" s="77"/>
      <c r="O14137" s="77"/>
      <c r="P14137" s="77"/>
    </row>
    <row r="14138" spans="12:16" x14ac:dyDescent="0.35">
      <c r="L14138" s="78">
        <f t="shared" si="227"/>
        <v>-7.3300000000000004E-2</v>
      </c>
      <c r="M14138" s="77"/>
      <c r="N14138" s="77"/>
      <c r="O14138" s="77"/>
      <c r="P14138" s="77"/>
    </row>
    <row r="14139" spans="12:16" x14ac:dyDescent="0.35">
      <c r="L14139" s="78">
        <f t="shared" si="227"/>
        <v>-7.3300000000000004E-2</v>
      </c>
      <c r="M14139" s="77"/>
      <c r="N14139" s="77"/>
      <c r="O14139" s="77"/>
      <c r="P14139" s="77"/>
    </row>
    <row r="14140" spans="12:16" x14ac:dyDescent="0.35">
      <c r="L14140" s="78">
        <f t="shared" si="227"/>
        <v>-7.3300000000000004E-2</v>
      </c>
      <c r="M14140" s="77"/>
      <c r="N14140" s="77"/>
      <c r="O14140" s="77"/>
      <c r="P14140" s="77"/>
    </row>
    <row r="14141" spans="12:16" x14ac:dyDescent="0.35">
      <c r="L14141" s="78">
        <f t="shared" si="227"/>
        <v>-7.3300000000000004E-2</v>
      </c>
      <c r="M14141" s="77"/>
      <c r="N14141" s="77"/>
      <c r="O14141" s="77"/>
      <c r="P14141" s="77"/>
    </row>
    <row r="14142" spans="12:16" x14ac:dyDescent="0.35">
      <c r="L14142" s="78">
        <f t="shared" si="227"/>
        <v>-7.3300000000000004E-2</v>
      </c>
      <c r="M14142" s="77"/>
      <c r="N14142" s="77"/>
      <c r="O14142" s="77"/>
      <c r="P14142" s="77"/>
    </row>
    <row r="14143" spans="12:16" x14ac:dyDescent="0.35">
      <c r="L14143" s="78">
        <f t="shared" si="227"/>
        <v>-7.3300000000000004E-2</v>
      </c>
      <c r="M14143" s="77"/>
      <c r="N14143" s="77"/>
      <c r="O14143" s="77"/>
      <c r="P14143" s="77"/>
    </row>
    <row r="14144" spans="12:16" x14ac:dyDescent="0.35">
      <c r="L14144" s="78">
        <f t="shared" si="227"/>
        <v>-7.3300000000000004E-2</v>
      </c>
      <c r="M14144" s="77"/>
      <c r="N14144" s="77"/>
      <c r="O14144" s="77"/>
      <c r="P14144" s="77"/>
    </row>
    <row r="14145" spans="12:16" x14ac:dyDescent="0.35">
      <c r="L14145" s="78">
        <f t="shared" si="227"/>
        <v>-7.3300000000000004E-2</v>
      </c>
      <c r="M14145" s="77"/>
      <c r="N14145" s="77"/>
      <c r="O14145" s="77"/>
      <c r="P14145" s="77"/>
    </row>
    <row r="14146" spans="12:16" x14ac:dyDescent="0.35">
      <c r="L14146" s="78">
        <f t="shared" si="227"/>
        <v>-7.3300000000000004E-2</v>
      </c>
      <c r="M14146" s="77"/>
      <c r="N14146" s="77"/>
      <c r="O14146" s="77"/>
      <c r="P14146" s="77"/>
    </row>
    <row r="14147" spans="12:16" x14ac:dyDescent="0.35">
      <c r="L14147" s="78">
        <f t="shared" si="227"/>
        <v>-7.3300000000000004E-2</v>
      </c>
      <c r="M14147" s="77"/>
      <c r="N14147" s="77"/>
      <c r="O14147" s="77"/>
      <c r="P14147" s="77"/>
    </row>
    <row r="14148" spans="12:16" x14ac:dyDescent="0.35">
      <c r="L14148" s="78">
        <f t="shared" si="227"/>
        <v>-7.3300000000000004E-2</v>
      </c>
      <c r="M14148" s="77"/>
      <c r="N14148" s="77"/>
      <c r="O14148" s="77"/>
      <c r="P14148" s="77"/>
    </row>
    <row r="14149" spans="12:16" x14ac:dyDescent="0.35">
      <c r="L14149" s="78">
        <f t="shared" ref="L14149:L14212" si="228">M14149-0.0733</f>
        <v>-7.3300000000000004E-2</v>
      </c>
      <c r="M14149" s="77"/>
      <c r="N14149" s="77"/>
      <c r="O14149" s="77"/>
      <c r="P14149" s="77"/>
    </row>
    <row r="14150" spans="12:16" x14ac:dyDescent="0.35">
      <c r="L14150" s="78">
        <f t="shared" si="228"/>
        <v>-7.3300000000000004E-2</v>
      </c>
      <c r="M14150" s="77"/>
      <c r="N14150" s="77"/>
      <c r="O14150" s="77"/>
      <c r="P14150" s="77"/>
    </row>
    <row r="14151" spans="12:16" x14ac:dyDescent="0.35">
      <c r="L14151" s="78">
        <f t="shared" si="228"/>
        <v>-7.3300000000000004E-2</v>
      </c>
      <c r="M14151" s="77"/>
      <c r="N14151" s="77"/>
      <c r="O14151" s="77"/>
      <c r="P14151" s="77"/>
    </row>
    <row r="14152" spans="12:16" x14ac:dyDescent="0.35">
      <c r="L14152" s="78">
        <f t="shared" si="228"/>
        <v>-7.3300000000000004E-2</v>
      </c>
      <c r="M14152" s="77"/>
      <c r="N14152" s="77"/>
      <c r="O14152" s="77"/>
      <c r="P14152" s="77"/>
    </row>
    <row r="14153" spans="12:16" x14ac:dyDescent="0.35">
      <c r="L14153" s="78">
        <f t="shared" si="228"/>
        <v>-7.3300000000000004E-2</v>
      </c>
      <c r="M14153" s="77"/>
      <c r="N14153" s="77"/>
      <c r="O14153" s="77"/>
      <c r="P14153" s="77"/>
    </row>
    <row r="14154" spans="12:16" x14ac:dyDescent="0.35">
      <c r="L14154" s="78">
        <f t="shared" si="228"/>
        <v>-7.3300000000000004E-2</v>
      </c>
      <c r="M14154" s="77"/>
      <c r="N14154" s="77"/>
      <c r="O14154" s="77"/>
      <c r="P14154" s="77"/>
    </row>
    <row r="14155" spans="12:16" x14ac:dyDescent="0.35">
      <c r="L14155" s="78">
        <f t="shared" si="228"/>
        <v>-7.3300000000000004E-2</v>
      </c>
      <c r="M14155" s="77"/>
      <c r="N14155" s="77"/>
      <c r="O14155" s="77"/>
      <c r="P14155" s="77"/>
    </row>
    <row r="14156" spans="12:16" x14ac:dyDescent="0.35">
      <c r="L14156" s="78">
        <f t="shared" si="228"/>
        <v>-7.3300000000000004E-2</v>
      </c>
      <c r="M14156" s="77"/>
      <c r="N14156" s="77"/>
      <c r="O14156" s="77"/>
      <c r="P14156" s="77"/>
    </row>
    <row r="14157" spans="12:16" x14ac:dyDescent="0.35">
      <c r="L14157" s="78">
        <f t="shared" si="228"/>
        <v>-7.3300000000000004E-2</v>
      </c>
      <c r="M14157" s="77"/>
      <c r="N14157" s="77"/>
      <c r="O14157" s="77"/>
      <c r="P14157" s="77"/>
    </row>
    <row r="14158" spans="12:16" x14ac:dyDescent="0.35">
      <c r="L14158" s="78">
        <f t="shared" si="228"/>
        <v>-7.3300000000000004E-2</v>
      </c>
      <c r="M14158" s="77"/>
      <c r="N14158" s="77"/>
      <c r="O14158" s="77"/>
      <c r="P14158" s="77"/>
    </row>
    <row r="14159" spans="12:16" x14ac:dyDescent="0.35">
      <c r="L14159" s="78">
        <f t="shared" si="228"/>
        <v>-7.3300000000000004E-2</v>
      </c>
      <c r="M14159" s="77"/>
      <c r="N14159" s="77"/>
      <c r="O14159" s="77"/>
      <c r="P14159" s="77"/>
    </row>
    <row r="14160" spans="12:16" x14ac:dyDescent="0.35">
      <c r="L14160" s="78">
        <f t="shared" si="228"/>
        <v>-7.3300000000000004E-2</v>
      </c>
      <c r="M14160" s="77"/>
      <c r="N14160" s="77"/>
      <c r="O14160" s="77"/>
      <c r="P14160" s="77"/>
    </row>
    <row r="14161" spans="12:16" x14ac:dyDescent="0.35">
      <c r="L14161" s="78">
        <f t="shared" si="228"/>
        <v>-7.3300000000000004E-2</v>
      </c>
      <c r="M14161" s="77"/>
      <c r="N14161" s="77"/>
      <c r="O14161" s="77"/>
      <c r="P14161" s="77"/>
    </row>
    <row r="14162" spans="12:16" x14ac:dyDescent="0.35">
      <c r="L14162" s="78">
        <f t="shared" si="228"/>
        <v>-7.3300000000000004E-2</v>
      </c>
      <c r="M14162" s="77"/>
      <c r="N14162" s="77"/>
      <c r="O14162" s="77"/>
      <c r="P14162" s="77"/>
    </row>
    <row r="14163" spans="12:16" x14ac:dyDescent="0.35">
      <c r="L14163" s="78">
        <f t="shared" si="228"/>
        <v>-7.3300000000000004E-2</v>
      </c>
      <c r="M14163" s="77"/>
      <c r="N14163" s="77"/>
      <c r="O14163" s="77"/>
      <c r="P14163" s="77"/>
    </row>
    <row r="14164" spans="12:16" x14ac:dyDescent="0.35">
      <c r="L14164" s="78">
        <f t="shared" si="228"/>
        <v>-7.3300000000000004E-2</v>
      </c>
      <c r="M14164" s="77"/>
      <c r="N14164" s="77"/>
      <c r="O14164" s="77"/>
      <c r="P14164" s="77"/>
    </row>
    <row r="14165" spans="12:16" x14ac:dyDescent="0.35">
      <c r="L14165" s="78">
        <f t="shared" si="228"/>
        <v>-7.3300000000000004E-2</v>
      </c>
      <c r="M14165" s="77"/>
      <c r="N14165" s="77"/>
      <c r="O14165" s="77"/>
      <c r="P14165" s="77"/>
    </row>
    <row r="14166" spans="12:16" x14ac:dyDescent="0.35">
      <c r="L14166" s="78">
        <f t="shared" si="228"/>
        <v>-7.3300000000000004E-2</v>
      </c>
      <c r="M14166" s="77"/>
      <c r="N14166" s="77"/>
      <c r="O14166" s="77"/>
      <c r="P14166" s="77"/>
    </row>
    <row r="14167" spans="12:16" x14ac:dyDescent="0.35">
      <c r="L14167" s="78">
        <f t="shared" si="228"/>
        <v>-7.3300000000000004E-2</v>
      </c>
      <c r="M14167" s="77"/>
      <c r="N14167" s="77"/>
      <c r="O14167" s="77"/>
      <c r="P14167" s="77"/>
    </row>
    <row r="14168" spans="12:16" x14ac:dyDescent="0.35">
      <c r="L14168" s="78">
        <f t="shared" si="228"/>
        <v>-7.3300000000000004E-2</v>
      </c>
      <c r="M14168" s="77"/>
      <c r="N14168" s="77"/>
      <c r="O14168" s="77"/>
      <c r="P14168" s="77"/>
    </row>
    <row r="14169" spans="12:16" x14ac:dyDescent="0.35">
      <c r="L14169" s="78">
        <f t="shared" si="228"/>
        <v>-7.3300000000000004E-2</v>
      </c>
      <c r="M14169" s="77"/>
      <c r="N14169" s="77"/>
      <c r="O14169" s="77"/>
      <c r="P14169" s="77"/>
    </row>
    <row r="14170" spans="12:16" x14ac:dyDescent="0.35">
      <c r="L14170" s="78">
        <f t="shared" si="228"/>
        <v>-7.3300000000000004E-2</v>
      </c>
      <c r="M14170" s="77"/>
      <c r="N14170" s="77"/>
      <c r="O14170" s="77"/>
      <c r="P14170" s="77"/>
    </row>
    <row r="14171" spans="12:16" x14ac:dyDescent="0.35">
      <c r="L14171" s="78">
        <f t="shared" si="228"/>
        <v>-7.3300000000000004E-2</v>
      </c>
      <c r="M14171" s="77"/>
      <c r="N14171" s="77"/>
      <c r="O14171" s="77"/>
      <c r="P14171" s="77"/>
    </row>
    <row r="14172" spans="12:16" x14ac:dyDescent="0.35">
      <c r="L14172" s="78">
        <f t="shared" si="228"/>
        <v>-7.3300000000000004E-2</v>
      </c>
      <c r="M14172" s="77"/>
      <c r="N14172" s="77"/>
      <c r="O14172" s="77"/>
      <c r="P14172" s="77"/>
    </row>
    <row r="14173" spans="12:16" x14ac:dyDescent="0.35">
      <c r="L14173" s="78">
        <f t="shared" si="228"/>
        <v>-7.3300000000000004E-2</v>
      </c>
      <c r="M14173" s="77"/>
      <c r="N14173" s="77"/>
      <c r="O14173" s="77"/>
      <c r="P14173" s="77"/>
    </row>
    <row r="14174" spans="12:16" x14ac:dyDescent="0.35">
      <c r="L14174" s="78">
        <f t="shared" si="228"/>
        <v>-7.3300000000000004E-2</v>
      </c>
      <c r="M14174" s="77"/>
      <c r="N14174" s="77"/>
      <c r="O14174" s="77"/>
      <c r="P14174" s="77"/>
    </row>
    <row r="14175" spans="12:16" x14ac:dyDescent="0.35">
      <c r="L14175" s="78">
        <f t="shared" si="228"/>
        <v>-7.3300000000000004E-2</v>
      </c>
      <c r="M14175" s="77"/>
      <c r="N14175" s="77"/>
      <c r="O14175" s="77"/>
      <c r="P14175" s="77"/>
    </row>
    <row r="14176" spans="12:16" x14ac:dyDescent="0.35">
      <c r="L14176" s="78">
        <f t="shared" si="228"/>
        <v>-7.3300000000000004E-2</v>
      </c>
      <c r="M14176" s="77"/>
      <c r="N14176" s="77"/>
      <c r="O14176" s="77"/>
      <c r="P14176" s="77"/>
    </row>
    <row r="14177" spans="12:16" x14ac:dyDescent="0.35">
      <c r="L14177" s="78">
        <f t="shared" si="228"/>
        <v>-7.3300000000000004E-2</v>
      </c>
      <c r="M14177" s="77"/>
      <c r="N14177" s="77"/>
      <c r="O14177" s="77"/>
      <c r="P14177" s="77"/>
    </row>
    <row r="14178" spans="12:16" x14ac:dyDescent="0.35">
      <c r="L14178" s="78">
        <f t="shared" si="228"/>
        <v>-7.3300000000000004E-2</v>
      </c>
      <c r="M14178" s="77"/>
      <c r="N14178" s="77"/>
      <c r="O14178" s="77"/>
      <c r="P14178" s="77"/>
    </row>
    <row r="14179" spans="12:16" x14ac:dyDescent="0.35">
      <c r="L14179" s="78">
        <f t="shared" si="228"/>
        <v>-7.3300000000000004E-2</v>
      </c>
      <c r="M14179" s="77"/>
      <c r="N14179" s="77"/>
      <c r="O14179" s="77"/>
      <c r="P14179" s="77"/>
    </row>
    <row r="14180" spans="12:16" x14ac:dyDescent="0.35">
      <c r="L14180" s="78">
        <f t="shared" si="228"/>
        <v>-7.3300000000000004E-2</v>
      </c>
      <c r="M14180" s="77"/>
      <c r="N14180" s="77"/>
      <c r="O14180" s="77"/>
      <c r="P14180" s="77"/>
    </row>
    <row r="14181" spans="12:16" x14ac:dyDescent="0.35">
      <c r="L14181" s="78">
        <f t="shared" si="228"/>
        <v>-7.3300000000000004E-2</v>
      </c>
      <c r="M14181" s="77"/>
      <c r="N14181" s="77"/>
      <c r="O14181" s="77"/>
      <c r="P14181" s="77"/>
    </row>
    <row r="14182" spans="12:16" x14ac:dyDescent="0.35">
      <c r="L14182" s="78">
        <f t="shared" si="228"/>
        <v>-7.3300000000000004E-2</v>
      </c>
      <c r="M14182" s="77"/>
      <c r="N14182" s="77"/>
      <c r="O14182" s="77"/>
      <c r="P14182" s="77"/>
    </row>
    <row r="14183" spans="12:16" x14ac:dyDescent="0.35">
      <c r="L14183" s="78">
        <f t="shared" si="228"/>
        <v>-7.3300000000000004E-2</v>
      </c>
      <c r="M14183" s="77"/>
      <c r="N14183" s="77"/>
      <c r="O14183" s="77"/>
      <c r="P14183" s="77"/>
    </row>
    <row r="14184" spans="12:16" x14ac:dyDescent="0.35">
      <c r="L14184" s="78">
        <f t="shared" si="228"/>
        <v>-7.3300000000000004E-2</v>
      </c>
      <c r="M14184" s="77"/>
      <c r="N14184" s="77"/>
      <c r="O14184" s="77"/>
      <c r="P14184" s="77"/>
    </row>
    <row r="14185" spans="12:16" x14ac:dyDescent="0.35">
      <c r="L14185" s="78">
        <f t="shared" si="228"/>
        <v>-7.3300000000000004E-2</v>
      </c>
      <c r="M14185" s="77"/>
      <c r="N14185" s="77"/>
      <c r="O14185" s="77"/>
      <c r="P14185" s="77"/>
    </row>
    <row r="14186" spans="12:16" x14ac:dyDescent="0.35">
      <c r="L14186" s="78">
        <f t="shared" si="228"/>
        <v>-7.3300000000000004E-2</v>
      </c>
      <c r="M14186" s="77"/>
      <c r="N14186" s="77"/>
      <c r="O14186" s="77"/>
      <c r="P14186" s="77"/>
    </row>
    <row r="14187" spans="12:16" x14ac:dyDescent="0.35">
      <c r="L14187" s="78">
        <f t="shared" si="228"/>
        <v>-7.3300000000000004E-2</v>
      </c>
      <c r="M14187" s="77"/>
      <c r="N14187" s="77"/>
      <c r="O14187" s="77"/>
      <c r="P14187" s="77"/>
    </row>
    <row r="14188" spans="12:16" x14ac:dyDescent="0.35">
      <c r="L14188" s="78">
        <f t="shared" si="228"/>
        <v>-7.3300000000000004E-2</v>
      </c>
      <c r="M14188" s="77"/>
      <c r="N14188" s="77"/>
      <c r="O14188" s="77"/>
      <c r="P14188" s="77"/>
    </row>
    <row r="14189" spans="12:16" x14ac:dyDescent="0.35">
      <c r="L14189" s="78">
        <f t="shared" si="228"/>
        <v>-7.3300000000000004E-2</v>
      </c>
      <c r="M14189" s="77"/>
      <c r="N14189" s="77"/>
      <c r="O14189" s="77"/>
      <c r="P14189" s="77"/>
    </row>
    <row r="14190" spans="12:16" x14ac:dyDescent="0.35">
      <c r="L14190" s="78">
        <f t="shared" si="228"/>
        <v>-7.3300000000000004E-2</v>
      </c>
      <c r="M14190" s="77"/>
      <c r="N14190" s="77"/>
      <c r="O14190" s="77"/>
      <c r="P14190" s="77"/>
    </row>
    <row r="14191" spans="12:16" x14ac:dyDescent="0.35">
      <c r="L14191" s="78">
        <f t="shared" si="228"/>
        <v>-7.3300000000000004E-2</v>
      </c>
      <c r="M14191" s="77"/>
      <c r="N14191" s="77"/>
      <c r="O14191" s="77"/>
      <c r="P14191" s="77"/>
    </row>
    <row r="14192" spans="12:16" x14ac:dyDescent="0.35">
      <c r="L14192" s="78">
        <f t="shared" si="228"/>
        <v>-7.3300000000000004E-2</v>
      </c>
      <c r="M14192" s="77"/>
      <c r="N14192" s="77"/>
      <c r="O14192" s="77"/>
      <c r="P14192" s="77"/>
    </row>
    <row r="14193" spans="12:16" x14ac:dyDescent="0.35">
      <c r="L14193" s="78">
        <f t="shared" si="228"/>
        <v>-7.3300000000000004E-2</v>
      </c>
      <c r="M14193" s="77"/>
      <c r="N14193" s="77"/>
      <c r="O14193" s="77"/>
      <c r="P14193" s="77"/>
    </row>
    <row r="14194" spans="12:16" x14ac:dyDescent="0.35">
      <c r="L14194" s="78">
        <f t="shared" si="228"/>
        <v>-7.3300000000000004E-2</v>
      </c>
      <c r="M14194" s="77"/>
      <c r="N14194" s="77"/>
      <c r="O14194" s="77"/>
      <c r="P14194" s="77"/>
    </row>
    <row r="14195" spans="12:16" x14ac:dyDescent="0.35">
      <c r="L14195" s="78">
        <f t="shared" si="228"/>
        <v>-7.3300000000000004E-2</v>
      </c>
      <c r="M14195" s="77"/>
      <c r="N14195" s="77"/>
      <c r="O14195" s="77"/>
      <c r="P14195" s="77"/>
    </row>
    <row r="14196" spans="12:16" x14ac:dyDescent="0.35">
      <c r="L14196" s="78">
        <f t="shared" si="228"/>
        <v>-7.3300000000000004E-2</v>
      </c>
      <c r="M14196" s="77"/>
      <c r="N14196" s="77"/>
      <c r="O14196" s="77"/>
      <c r="P14196" s="77"/>
    </row>
    <row r="14197" spans="12:16" x14ac:dyDescent="0.35">
      <c r="L14197" s="78">
        <f t="shared" si="228"/>
        <v>-7.3300000000000004E-2</v>
      </c>
      <c r="M14197" s="77"/>
      <c r="N14197" s="77"/>
      <c r="O14197" s="77"/>
      <c r="P14197" s="77"/>
    </row>
    <row r="14198" spans="12:16" x14ac:dyDescent="0.35">
      <c r="L14198" s="78">
        <f t="shared" si="228"/>
        <v>-7.3300000000000004E-2</v>
      </c>
      <c r="M14198" s="77"/>
      <c r="N14198" s="77"/>
      <c r="O14198" s="77"/>
      <c r="P14198" s="77"/>
    </row>
    <row r="14199" spans="12:16" x14ac:dyDescent="0.35">
      <c r="L14199" s="78">
        <f t="shared" si="228"/>
        <v>-7.3300000000000004E-2</v>
      </c>
      <c r="M14199" s="77"/>
      <c r="N14199" s="77"/>
      <c r="O14199" s="77"/>
      <c r="P14199" s="77"/>
    </row>
    <row r="14200" spans="12:16" x14ac:dyDescent="0.35">
      <c r="L14200" s="78">
        <f t="shared" si="228"/>
        <v>-7.3300000000000004E-2</v>
      </c>
      <c r="M14200" s="77"/>
      <c r="N14200" s="77"/>
      <c r="O14200" s="77"/>
      <c r="P14200" s="77"/>
    </row>
    <row r="14201" spans="12:16" x14ac:dyDescent="0.35">
      <c r="L14201" s="78">
        <f t="shared" si="228"/>
        <v>-7.3300000000000004E-2</v>
      </c>
      <c r="M14201" s="77"/>
      <c r="N14201" s="77"/>
      <c r="O14201" s="77"/>
      <c r="P14201" s="77"/>
    </row>
    <row r="14202" spans="12:16" x14ac:dyDescent="0.35">
      <c r="L14202" s="78">
        <f t="shared" si="228"/>
        <v>-7.3300000000000004E-2</v>
      </c>
      <c r="M14202" s="77"/>
      <c r="N14202" s="77"/>
      <c r="O14202" s="77"/>
      <c r="P14202" s="77"/>
    </row>
    <row r="14203" spans="12:16" x14ac:dyDescent="0.35">
      <c r="L14203" s="78">
        <f t="shared" si="228"/>
        <v>-7.3300000000000004E-2</v>
      </c>
      <c r="M14203" s="77"/>
      <c r="N14203" s="77"/>
      <c r="O14203" s="77"/>
      <c r="P14203" s="77"/>
    </row>
    <row r="14204" spans="12:16" x14ac:dyDescent="0.35">
      <c r="L14204" s="78">
        <f t="shared" si="228"/>
        <v>-7.3300000000000004E-2</v>
      </c>
      <c r="M14204" s="77"/>
      <c r="N14204" s="77"/>
      <c r="O14204" s="77"/>
      <c r="P14204" s="77"/>
    </row>
    <row r="14205" spans="12:16" x14ac:dyDescent="0.35">
      <c r="L14205" s="78">
        <f t="shared" si="228"/>
        <v>-7.3300000000000004E-2</v>
      </c>
      <c r="M14205" s="77"/>
      <c r="N14205" s="77"/>
      <c r="O14205" s="77"/>
      <c r="P14205" s="77"/>
    </row>
    <row r="14206" spans="12:16" x14ac:dyDescent="0.35">
      <c r="L14206" s="78">
        <f t="shared" si="228"/>
        <v>-7.3300000000000004E-2</v>
      </c>
      <c r="M14206" s="77"/>
      <c r="N14206" s="77"/>
      <c r="O14206" s="77"/>
      <c r="P14206" s="77"/>
    </row>
    <row r="14207" spans="12:16" x14ac:dyDescent="0.35">
      <c r="L14207" s="78">
        <f t="shared" si="228"/>
        <v>-7.3300000000000004E-2</v>
      </c>
      <c r="M14207" s="77"/>
      <c r="N14207" s="77"/>
      <c r="O14207" s="77"/>
      <c r="P14207" s="77"/>
    </row>
    <row r="14208" spans="12:16" x14ac:dyDescent="0.35">
      <c r="L14208" s="78">
        <f t="shared" si="228"/>
        <v>-7.3300000000000004E-2</v>
      </c>
      <c r="M14208" s="77"/>
      <c r="N14208" s="77"/>
      <c r="O14208" s="77"/>
      <c r="P14208" s="77"/>
    </row>
    <row r="14209" spans="12:16" x14ac:dyDescent="0.35">
      <c r="L14209" s="78">
        <f t="shared" si="228"/>
        <v>-7.3300000000000004E-2</v>
      </c>
      <c r="M14209" s="77"/>
      <c r="N14209" s="77"/>
      <c r="O14209" s="77"/>
      <c r="P14209" s="77"/>
    </row>
    <row r="14210" spans="12:16" x14ac:dyDescent="0.35">
      <c r="L14210" s="78">
        <f t="shared" si="228"/>
        <v>-7.3300000000000004E-2</v>
      </c>
      <c r="M14210" s="77"/>
      <c r="N14210" s="77"/>
      <c r="O14210" s="77"/>
      <c r="P14210" s="77"/>
    </row>
    <row r="14211" spans="12:16" x14ac:dyDescent="0.35">
      <c r="L14211" s="78">
        <f t="shared" si="228"/>
        <v>-7.3300000000000004E-2</v>
      </c>
      <c r="M14211" s="77"/>
      <c r="N14211" s="77"/>
      <c r="O14211" s="77"/>
      <c r="P14211" s="77"/>
    </row>
    <row r="14212" spans="12:16" x14ac:dyDescent="0.35">
      <c r="L14212" s="78">
        <f t="shared" si="228"/>
        <v>-7.3300000000000004E-2</v>
      </c>
      <c r="M14212" s="77"/>
      <c r="N14212" s="77"/>
      <c r="O14212" s="77"/>
      <c r="P14212" s="77"/>
    </row>
    <row r="14213" spans="12:16" x14ac:dyDescent="0.35">
      <c r="L14213" s="78">
        <f t="shared" ref="L14213:L14276" si="229">M14213-0.0733</f>
        <v>-7.3300000000000004E-2</v>
      </c>
      <c r="M14213" s="77"/>
      <c r="N14213" s="77"/>
      <c r="O14213" s="77"/>
      <c r="P14213" s="77"/>
    </row>
    <row r="14214" spans="12:16" x14ac:dyDescent="0.35">
      <c r="L14214" s="78">
        <f t="shared" si="229"/>
        <v>-7.3300000000000004E-2</v>
      </c>
      <c r="M14214" s="77"/>
      <c r="N14214" s="77"/>
      <c r="O14214" s="77"/>
      <c r="P14214" s="77"/>
    </row>
    <row r="14215" spans="12:16" x14ac:dyDescent="0.35">
      <c r="L14215" s="78">
        <f t="shared" si="229"/>
        <v>-7.3300000000000004E-2</v>
      </c>
      <c r="M14215" s="77"/>
      <c r="N14215" s="77"/>
      <c r="O14215" s="77"/>
      <c r="P14215" s="77"/>
    </row>
    <row r="14216" spans="12:16" x14ac:dyDescent="0.35">
      <c r="L14216" s="78">
        <f t="shared" si="229"/>
        <v>-7.3300000000000004E-2</v>
      </c>
      <c r="M14216" s="77"/>
      <c r="N14216" s="77"/>
      <c r="O14216" s="77"/>
      <c r="P14216" s="77"/>
    </row>
    <row r="14217" spans="12:16" x14ac:dyDescent="0.35">
      <c r="L14217" s="78">
        <f t="shared" si="229"/>
        <v>-7.3300000000000004E-2</v>
      </c>
      <c r="M14217" s="77"/>
      <c r="N14217" s="77"/>
      <c r="O14217" s="77"/>
      <c r="P14217" s="77"/>
    </row>
    <row r="14218" spans="12:16" x14ac:dyDescent="0.35">
      <c r="L14218" s="78">
        <f t="shared" si="229"/>
        <v>-7.3300000000000004E-2</v>
      </c>
      <c r="M14218" s="77"/>
      <c r="N14218" s="77"/>
      <c r="O14218" s="77"/>
      <c r="P14218" s="77"/>
    </row>
    <row r="14219" spans="12:16" x14ac:dyDescent="0.35">
      <c r="L14219" s="78">
        <f t="shared" si="229"/>
        <v>-7.3300000000000004E-2</v>
      </c>
      <c r="M14219" s="77"/>
      <c r="N14219" s="77"/>
      <c r="O14219" s="77"/>
      <c r="P14219" s="77"/>
    </row>
    <row r="14220" spans="12:16" x14ac:dyDescent="0.35">
      <c r="L14220" s="78">
        <f t="shared" si="229"/>
        <v>-7.3300000000000004E-2</v>
      </c>
      <c r="M14220" s="77"/>
      <c r="N14220" s="77"/>
      <c r="O14220" s="77"/>
      <c r="P14220" s="77"/>
    </row>
    <row r="14221" spans="12:16" x14ac:dyDescent="0.35">
      <c r="L14221" s="78">
        <f t="shared" si="229"/>
        <v>-7.3300000000000004E-2</v>
      </c>
      <c r="M14221" s="77"/>
      <c r="N14221" s="77"/>
      <c r="O14221" s="77"/>
      <c r="P14221" s="77"/>
    </row>
    <row r="14222" spans="12:16" x14ac:dyDescent="0.35">
      <c r="L14222" s="78">
        <f t="shared" si="229"/>
        <v>-7.3300000000000004E-2</v>
      </c>
      <c r="M14222" s="77"/>
      <c r="N14222" s="77"/>
      <c r="O14222" s="77"/>
      <c r="P14222" s="77"/>
    </row>
    <row r="14223" spans="12:16" x14ac:dyDescent="0.35">
      <c r="L14223" s="78">
        <f t="shared" si="229"/>
        <v>-7.3300000000000004E-2</v>
      </c>
      <c r="M14223" s="77"/>
      <c r="N14223" s="77"/>
      <c r="O14223" s="77"/>
      <c r="P14223" s="77"/>
    </row>
    <row r="14224" spans="12:16" x14ac:dyDescent="0.35">
      <c r="L14224" s="78">
        <f t="shared" si="229"/>
        <v>-7.3300000000000004E-2</v>
      </c>
      <c r="M14224" s="77"/>
      <c r="N14224" s="77"/>
      <c r="O14224" s="77"/>
      <c r="P14224" s="77"/>
    </row>
    <row r="14225" spans="12:16" x14ac:dyDescent="0.35">
      <c r="L14225" s="78">
        <f t="shared" si="229"/>
        <v>-7.3300000000000004E-2</v>
      </c>
      <c r="M14225" s="77"/>
      <c r="N14225" s="77"/>
      <c r="O14225" s="77"/>
      <c r="P14225" s="77"/>
    </row>
    <row r="14226" spans="12:16" x14ac:dyDescent="0.35">
      <c r="L14226" s="78">
        <f t="shared" si="229"/>
        <v>-7.3300000000000004E-2</v>
      </c>
      <c r="M14226" s="77"/>
      <c r="N14226" s="77"/>
      <c r="O14226" s="77"/>
      <c r="P14226" s="77"/>
    </row>
    <row r="14227" spans="12:16" x14ac:dyDescent="0.35">
      <c r="L14227" s="78">
        <f t="shared" si="229"/>
        <v>-7.3300000000000004E-2</v>
      </c>
      <c r="M14227" s="77"/>
      <c r="N14227" s="77"/>
      <c r="O14227" s="77"/>
      <c r="P14227" s="77"/>
    </row>
    <row r="14228" spans="12:16" x14ac:dyDescent="0.35">
      <c r="L14228" s="78">
        <f t="shared" si="229"/>
        <v>-7.3300000000000004E-2</v>
      </c>
      <c r="M14228" s="77"/>
      <c r="N14228" s="77"/>
      <c r="O14228" s="77"/>
      <c r="P14228" s="77"/>
    </row>
    <row r="14229" spans="12:16" x14ac:dyDescent="0.35">
      <c r="L14229" s="78">
        <f t="shared" si="229"/>
        <v>-7.3300000000000004E-2</v>
      </c>
      <c r="M14229" s="77"/>
      <c r="N14229" s="77"/>
      <c r="O14229" s="77"/>
      <c r="P14229" s="77"/>
    </row>
    <row r="14230" spans="12:16" x14ac:dyDescent="0.35">
      <c r="L14230" s="78">
        <f t="shared" si="229"/>
        <v>-7.3300000000000004E-2</v>
      </c>
      <c r="M14230" s="77"/>
      <c r="N14230" s="77"/>
      <c r="O14230" s="77"/>
      <c r="P14230" s="77"/>
    </row>
    <row r="14231" spans="12:16" x14ac:dyDescent="0.35">
      <c r="L14231" s="78">
        <f t="shared" si="229"/>
        <v>-7.3300000000000004E-2</v>
      </c>
      <c r="M14231" s="77"/>
      <c r="N14231" s="77"/>
      <c r="O14231" s="77"/>
      <c r="P14231" s="77"/>
    </row>
    <row r="14232" spans="12:16" x14ac:dyDescent="0.35">
      <c r="L14232" s="78">
        <f t="shared" si="229"/>
        <v>-7.3300000000000004E-2</v>
      </c>
      <c r="M14232" s="77"/>
      <c r="N14232" s="77"/>
      <c r="O14232" s="77"/>
      <c r="P14232" s="77"/>
    </row>
    <row r="14233" spans="12:16" x14ac:dyDescent="0.35">
      <c r="L14233" s="78">
        <f t="shared" si="229"/>
        <v>-7.3300000000000004E-2</v>
      </c>
      <c r="M14233" s="77"/>
      <c r="N14233" s="77"/>
      <c r="O14233" s="77"/>
      <c r="P14233" s="77"/>
    </row>
    <row r="14234" spans="12:16" x14ac:dyDescent="0.35">
      <c r="L14234" s="78">
        <f t="shared" si="229"/>
        <v>-7.3300000000000004E-2</v>
      </c>
      <c r="M14234" s="77"/>
      <c r="N14234" s="77"/>
      <c r="O14234" s="77"/>
      <c r="P14234" s="77"/>
    </row>
    <row r="14235" spans="12:16" x14ac:dyDescent="0.35">
      <c r="L14235" s="78">
        <f t="shared" si="229"/>
        <v>-7.3300000000000004E-2</v>
      </c>
      <c r="M14235" s="77"/>
      <c r="N14235" s="77"/>
      <c r="O14235" s="77"/>
      <c r="P14235" s="77"/>
    </row>
    <row r="14236" spans="12:16" x14ac:dyDescent="0.35">
      <c r="L14236" s="78">
        <f t="shared" si="229"/>
        <v>-7.3300000000000004E-2</v>
      </c>
      <c r="M14236" s="77"/>
      <c r="N14236" s="77"/>
      <c r="O14236" s="77"/>
      <c r="P14236" s="77"/>
    </row>
    <row r="14237" spans="12:16" x14ac:dyDescent="0.35">
      <c r="L14237" s="78">
        <f t="shared" si="229"/>
        <v>-7.3300000000000004E-2</v>
      </c>
      <c r="M14237" s="77"/>
      <c r="N14237" s="77"/>
      <c r="O14237" s="77"/>
      <c r="P14237" s="77"/>
    </row>
    <row r="14238" spans="12:16" x14ac:dyDescent="0.35">
      <c r="L14238" s="78">
        <f t="shared" si="229"/>
        <v>-7.3300000000000004E-2</v>
      </c>
      <c r="M14238" s="77"/>
      <c r="N14238" s="77"/>
      <c r="O14238" s="77"/>
      <c r="P14238" s="77"/>
    </row>
    <row r="14239" spans="12:16" x14ac:dyDescent="0.35">
      <c r="L14239" s="78">
        <f t="shared" si="229"/>
        <v>-7.3300000000000004E-2</v>
      </c>
      <c r="M14239" s="77"/>
      <c r="N14239" s="77"/>
      <c r="O14239" s="77"/>
      <c r="P14239" s="77"/>
    </row>
    <row r="14240" spans="12:16" x14ac:dyDescent="0.35">
      <c r="L14240" s="78">
        <f t="shared" si="229"/>
        <v>-7.3300000000000004E-2</v>
      </c>
      <c r="M14240" s="77"/>
      <c r="N14240" s="77"/>
      <c r="O14240" s="77"/>
      <c r="P14240" s="77"/>
    </row>
    <row r="14241" spans="12:16" x14ac:dyDescent="0.35">
      <c r="L14241" s="78">
        <f t="shared" si="229"/>
        <v>-7.3300000000000004E-2</v>
      </c>
      <c r="M14241" s="77"/>
      <c r="N14241" s="77"/>
      <c r="O14241" s="77"/>
      <c r="P14241" s="77"/>
    </row>
    <row r="14242" spans="12:16" x14ac:dyDescent="0.35">
      <c r="L14242" s="78">
        <f t="shared" si="229"/>
        <v>-7.3300000000000004E-2</v>
      </c>
      <c r="M14242" s="77"/>
      <c r="N14242" s="77"/>
      <c r="O14242" s="77"/>
      <c r="P14242" s="77"/>
    </row>
    <row r="14243" spans="12:16" x14ac:dyDescent="0.35">
      <c r="L14243" s="78">
        <f t="shared" si="229"/>
        <v>-7.3300000000000004E-2</v>
      </c>
      <c r="M14243" s="77"/>
      <c r="N14243" s="77"/>
      <c r="O14243" s="77"/>
      <c r="P14243" s="77"/>
    </row>
    <row r="14244" spans="12:16" x14ac:dyDescent="0.35">
      <c r="L14244" s="78">
        <f t="shared" si="229"/>
        <v>-7.3300000000000004E-2</v>
      </c>
      <c r="M14244" s="77"/>
      <c r="N14244" s="77"/>
      <c r="O14244" s="77"/>
      <c r="P14244" s="77"/>
    </row>
    <row r="14245" spans="12:16" x14ac:dyDescent="0.35">
      <c r="L14245" s="78">
        <f t="shared" si="229"/>
        <v>-7.3300000000000004E-2</v>
      </c>
      <c r="M14245" s="77"/>
      <c r="N14245" s="77"/>
      <c r="O14245" s="77"/>
      <c r="P14245" s="77"/>
    </row>
    <row r="14246" spans="12:16" x14ac:dyDescent="0.35">
      <c r="L14246" s="78">
        <f t="shared" si="229"/>
        <v>-7.3300000000000004E-2</v>
      </c>
      <c r="M14246" s="77"/>
      <c r="N14246" s="77"/>
      <c r="O14246" s="77"/>
      <c r="P14246" s="77"/>
    </row>
    <row r="14247" spans="12:16" x14ac:dyDescent="0.35">
      <c r="L14247" s="78">
        <f t="shared" si="229"/>
        <v>-7.3300000000000004E-2</v>
      </c>
      <c r="M14247" s="77"/>
      <c r="N14247" s="77"/>
      <c r="O14247" s="77"/>
      <c r="P14247" s="77"/>
    </row>
    <row r="14248" spans="12:16" x14ac:dyDescent="0.35">
      <c r="L14248" s="78">
        <f t="shared" si="229"/>
        <v>-7.3300000000000004E-2</v>
      </c>
      <c r="M14248" s="77"/>
      <c r="N14248" s="77"/>
      <c r="O14248" s="77"/>
      <c r="P14248" s="77"/>
    </row>
    <row r="14249" spans="12:16" x14ac:dyDescent="0.35">
      <c r="L14249" s="78">
        <f t="shared" si="229"/>
        <v>-7.3300000000000004E-2</v>
      </c>
      <c r="M14249" s="77"/>
      <c r="N14249" s="77"/>
      <c r="O14249" s="77"/>
      <c r="P14249" s="77"/>
    </row>
    <row r="14250" spans="12:16" x14ac:dyDescent="0.35">
      <c r="L14250" s="78">
        <f t="shared" si="229"/>
        <v>-7.3300000000000004E-2</v>
      </c>
      <c r="M14250" s="77"/>
      <c r="N14250" s="77"/>
      <c r="O14250" s="77"/>
      <c r="P14250" s="77"/>
    </row>
    <row r="14251" spans="12:16" x14ac:dyDescent="0.35">
      <c r="L14251" s="78">
        <f t="shared" si="229"/>
        <v>-7.3300000000000004E-2</v>
      </c>
      <c r="M14251" s="77"/>
      <c r="N14251" s="77"/>
      <c r="O14251" s="77"/>
      <c r="P14251" s="77"/>
    </row>
    <row r="14252" spans="12:16" x14ac:dyDescent="0.35">
      <c r="L14252" s="78">
        <f t="shared" si="229"/>
        <v>-7.3300000000000004E-2</v>
      </c>
      <c r="M14252" s="77"/>
      <c r="N14252" s="77"/>
      <c r="O14252" s="77"/>
      <c r="P14252" s="77"/>
    </row>
    <row r="14253" spans="12:16" x14ac:dyDescent="0.35">
      <c r="L14253" s="78">
        <f t="shared" si="229"/>
        <v>-7.3300000000000004E-2</v>
      </c>
      <c r="M14253" s="77"/>
      <c r="N14253" s="77"/>
      <c r="O14253" s="77"/>
      <c r="P14253" s="77"/>
    </row>
    <row r="14254" spans="12:16" x14ac:dyDescent="0.35">
      <c r="L14254" s="78">
        <f t="shared" si="229"/>
        <v>-7.3300000000000004E-2</v>
      </c>
      <c r="M14254" s="77"/>
      <c r="N14254" s="77"/>
      <c r="O14254" s="77"/>
      <c r="P14254" s="77"/>
    </row>
    <row r="14255" spans="12:16" x14ac:dyDescent="0.35">
      <c r="L14255" s="78">
        <f t="shared" si="229"/>
        <v>-7.3300000000000004E-2</v>
      </c>
      <c r="M14255" s="77"/>
      <c r="N14255" s="77"/>
      <c r="O14255" s="77"/>
      <c r="P14255" s="77"/>
    </row>
    <row r="14256" spans="12:16" x14ac:dyDescent="0.35">
      <c r="L14256" s="78">
        <f t="shared" si="229"/>
        <v>-7.3300000000000004E-2</v>
      </c>
      <c r="M14256" s="77"/>
      <c r="N14256" s="77"/>
      <c r="O14256" s="77"/>
      <c r="P14256" s="77"/>
    </row>
    <row r="14257" spans="12:16" x14ac:dyDescent="0.35">
      <c r="L14257" s="78">
        <f t="shared" si="229"/>
        <v>-7.3300000000000004E-2</v>
      </c>
      <c r="M14257" s="77"/>
      <c r="N14257" s="77"/>
      <c r="O14257" s="77"/>
      <c r="P14257" s="77"/>
    </row>
    <row r="14258" spans="12:16" x14ac:dyDescent="0.35">
      <c r="L14258" s="78">
        <f t="shared" si="229"/>
        <v>-7.3300000000000004E-2</v>
      </c>
      <c r="M14258" s="77"/>
      <c r="N14258" s="77"/>
      <c r="O14258" s="77"/>
      <c r="P14258" s="77"/>
    </row>
    <row r="14259" spans="12:16" x14ac:dyDescent="0.35">
      <c r="L14259" s="78">
        <f t="shared" si="229"/>
        <v>-7.3300000000000004E-2</v>
      </c>
      <c r="M14259" s="77"/>
      <c r="N14259" s="77"/>
      <c r="O14259" s="77"/>
      <c r="P14259" s="77"/>
    </row>
    <row r="14260" spans="12:16" x14ac:dyDescent="0.35">
      <c r="L14260" s="78">
        <f t="shared" si="229"/>
        <v>-7.3300000000000004E-2</v>
      </c>
      <c r="M14260" s="77"/>
      <c r="N14260" s="77"/>
      <c r="O14260" s="77"/>
      <c r="P14260" s="77"/>
    </row>
    <row r="14261" spans="12:16" x14ac:dyDescent="0.35">
      <c r="L14261" s="78">
        <f t="shared" si="229"/>
        <v>-7.3300000000000004E-2</v>
      </c>
      <c r="M14261" s="77"/>
      <c r="N14261" s="77"/>
      <c r="O14261" s="77"/>
      <c r="P14261" s="77"/>
    </row>
    <row r="14262" spans="12:16" x14ac:dyDescent="0.35">
      <c r="L14262" s="78">
        <f t="shared" si="229"/>
        <v>-7.3300000000000004E-2</v>
      </c>
      <c r="M14262" s="77"/>
      <c r="N14262" s="77"/>
      <c r="O14262" s="77"/>
      <c r="P14262" s="77"/>
    </row>
    <row r="14263" spans="12:16" x14ac:dyDescent="0.35">
      <c r="L14263" s="78">
        <f t="shared" si="229"/>
        <v>-7.3300000000000004E-2</v>
      </c>
      <c r="M14263" s="77"/>
      <c r="N14263" s="77"/>
      <c r="O14263" s="77"/>
      <c r="P14263" s="77"/>
    </row>
    <row r="14264" spans="12:16" x14ac:dyDescent="0.35">
      <c r="L14264" s="78">
        <f t="shared" si="229"/>
        <v>-7.3300000000000004E-2</v>
      </c>
      <c r="M14264" s="77"/>
      <c r="N14264" s="77"/>
      <c r="O14264" s="77"/>
      <c r="P14264" s="77"/>
    </row>
    <row r="14265" spans="12:16" x14ac:dyDescent="0.35">
      <c r="L14265" s="78">
        <f t="shared" si="229"/>
        <v>-7.3300000000000004E-2</v>
      </c>
      <c r="M14265" s="77"/>
      <c r="N14265" s="77"/>
      <c r="O14265" s="77"/>
      <c r="P14265" s="77"/>
    </row>
    <row r="14266" spans="12:16" x14ac:dyDescent="0.35">
      <c r="L14266" s="78">
        <f t="shared" si="229"/>
        <v>-7.3300000000000004E-2</v>
      </c>
      <c r="M14266" s="77"/>
      <c r="N14266" s="77"/>
      <c r="O14266" s="77"/>
      <c r="P14266" s="77"/>
    </row>
    <row r="14267" spans="12:16" x14ac:dyDescent="0.35">
      <c r="L14267" s="78">
        <f t="shared" si="229"/>
        <v>-7.3300000000000004E-2</v>
      </c>
      <c r="M14267" s="77"/>
      <c r="N14267" s="77"/>
      <c r="O14267" s="77"/>
      <c r="P14267" s="77"/>
    </row>
    <row r="14268" spans="12:16" x14ac:dyDescent="0.35">
      <c r="L14268" s="78">
        <f t="shared" si="229"/>
        <v>-7.3300000000000004E-2</v>
      </c>
      <c r="M14268" s="77"/>
      <c r="N14268" s="77"/>
      <c r="O14268" s="77"/>
      <c r="P14268" s="77"/>
    </row>
    <row r="14269" spans="12:16" x14ac:dyDescent="0.35">
      <c r="L14269" s="78">
        <f t="shared" si="229"/>
        <v>-7.3300000000000004E-2</v>
      </c>
      <c r="M14269" s="77"/>
      <c r="N14269" s="77"/>
      <c r="O14269" s="77"/>
      <c r="P14269" s="77"/>
    </row>
    <row r="14270" spans="12:16" x14ac:dyDescent="0.35">
      <c r="L14270" s="78">
        <f t="shared" si="229"/>
        <v>-7.3300000000000004E-2</v>
      </c>
      <c r="M14270" s="77"/>
      <c r="N14270" s="77"/>
      <c r="O14270" s="77"/>
      <c r="P14270" s="77"/>
    </row>
    <row r="14271" spans="12:16" x14ac:dyDescent="0.35">
      <c r="L14271" s="78">
        <f t="shared" si="229"/>
        <v>-7.3300000000000004E-2</v>
      </c>
      <c r="M14271" s="77"/>
      <c r="N14271" s="77"/>
      <c r="O14271" s="77"/>
      <c r="P14271" s="77"/>
    </row>
    <row r="14272" spans="12:16" x14ac:dyDescent="0.35">
      <c r="L14272" s="78">
        <f t="shared" si="229"/>
        <v>-7.3300000000000004E-2</v>
      </c>
      <c r="M14272" s="77"/>
      <c r="N14272" s="77"/>
      <c r="O14272" s="77"/>
      <c r="P14272" s="77"/>
    </row>
    <row r="14273" spans="12:16" x14ac:dyDescent="0.35">
      <c r="L14273" s="78">
        <f t="shared" si="229"/>
        <v>-7.3300000000000004E-2</v>
      </c>
      <c r="M14273" s="77"/>
      <c r="N14273" s="77"/>
      <c r="O14273" s="77"/>
      <c r="P14273" s="77"/>
    </row>
    <row r="14274" spans="12:16" x14ac:dyDescent="0.35">
      <c r="L14274" s="78">
        <f t="shared" si="229"/>
        <v>-7.3300000000000004E-2</v>
      </c>
      <c r="M14274" s="77"/>
      <c r="N14274" s="77"/>
      <c r="O14274" s="77"/>
      <c r="P14274" s="77"/>
    </row>
    <row r="14275" spans="12:16" x14ac:dyDescent="0.35">
      <c r="L14275" s="78">
        <f t="shared" si="229"/>
        <v>-7.3300000000000004E-2</v>
      </c>
      <c r="M14275" s="77"/>
      <c r="N14275" s="77"/>
      <c r="O14275" s="77"/>
      <c r="P14275" s="77"/>
    </row>
    <row r="14276" spans="12:16" x14ac:dyDescent="0.35">
      <c r="L14276" s="78">
        <f t="shared" si="229"/>
        <v>-7.3300000000000004E-2</v>
      </c>
      <c r="M14276" s="77"/>
      <c r="N14276" s="77"/>
      <c r="O14276" s="77"/>
      <c r="P14276" s="77"/>
    </row>
    <row r="14277" spans="12:16" x14ac:dyDescent="0.35">
      <c r="L14277" s="78">
        <f t="shared" ref="L14277:L14340" si="230">M14277-0.0733</f>
        <v>-7.3300000000000004E-2</v>
      </c>
      <c r="M14277" s="77"/>
      <c r="N14277" s="77"/>
      <c r="O14277" s="77"/>
      <c r="P14277" s="77"/>
    </row>
    <row r="14278" spans="12:16" x14ac:dyDescent="0.35">
      <c r="L14278" s="78">
        <f t="shared" si="230"/>
        <v>-7.3300000000000004E-2</v>
      </c>
      <c r="M14278" s="77"/>
      <c r="N14278" s="77"/>
      <c r="O14278" s="77"/>
      <c r="P14278" s="77"/>
    </row>
    <row r="14279" spans="12:16" x14ac:dyDescent="0.35">
      <c r="L14279" s="78">
        <f t="shared" si="230"/>
        <v>-7.3300000000000004E-2</v>
      </c>
      <c r="M14279" s="77"/>
      <c r="N14279" s="77"/>
      <c r="O14279" s="77"/>
      <c r="P14279" s="77"/>
    </row>
    <row r="14280" spans="12:16" x14ac:dyDescent="0.35">
      <c r="L14280" s="78">
        <f t="shared" si="230"/>
        <v>-7.3300000000000004E-2</v>
      </c>
      <c r="M14280" s="77"/>
      <c r="N14280" s="77"/>
      <c r="O14280" s="77"/>
      <c r="P14280" s="77"/>
    </row>
    <row r="14281" spans="12:16" x14ac:dyDescent="0.35">
      <c r="L14281" s="78">
        <f t="shared" si="230"/>
        <v>-7.3300000000000004E-2</v>
      </c>
      <c r="M14281" s="77"/>
      <c r="N14281" s="77"/>
      <c r="O14281" s="77"/>
      <c r="P14281" s="77"/>
    </row>
    <row r="14282" spans="12:16" x14ac:dyDescent="0.35">
      <c r="L14282" s="78">
        <f t="shared" si="230"/>
        <v>-7.3300000000000004E-2</v>
      </c>
      <c r="M14282" s="77"/>
      <c r="N14282" s="77"/>
      <c r="O14282" s="77"/>
      <c r="P14282" s="77"/>
    </row>
    <row r="14283" spans="12:16" x14ac:dyDescent="0.35">
      <c r="L14283" s="78">
        <f t="shared" si="230"/>
        <v>-7.3300000000000004E-2</v>
      </c>
      <c r="M14283" s="77"/>
      <c r="N14283" s="77"/>
      <c r="O14283" s="77"/>
      <c r="P14283" s="77"/>
    </row>
    <row r="14284" spans="12:16" x14ac:dyDescent="0.35">
      <c r="L14284" s="78">
        <f t="shared" si="230"/>
        <v>-7.3300000000000004E-2</v>
      </c>
      <c r="M14284" s="77"/>
      <c r="N14284" s="77"/>
      <c r="O14284" s="77"/>
      <c r="P14284" s="77"/>
    </row>
    <row r="14285" spans="12:16" x14ac:dyDescent="0.35">
      <c r="L14285" s="78">
        <f t="shared" si="230"/>
        <v>-7.3300000000000004E-2</v>
      </c>
      <c r="M14285" s="77"/>
      <c r="N14285" s="77"/>
      <c r="O14285" s="77"/>
      <c r="P14285" s="77"/>
    </row>
    <row r="14286" spans="12:16" x14ac:dyDescent="0.35">
      <c r="L14286" s="78">
        <f t="shared" si="230"/>
        <v>-7.3300000000000004E-2</v>
      </c>
      <c r="M14286" s="77"/>
      <c r="N14286" s="77"/>
      <c r="O14286" s="77"/>
      <c r="P14286" s="77"/>
    </row>
    <row r="14287" spans="12:16" x14ac:dyDescent="0.35">
      <c r="L14287" s="78">
        <f t="shared" si="230"/>
        <v>-7.3300000000000004E-2</v>
      </c>
      <c r="M14287" s="77"/>
      <c r="N14287" s="77"/>
      <c r="O14287" s="77"/>
      <c r="P14287" s="77"/>
    </row>
    <row r="14288" spans="12:16" x14ac:dyDescent="0.35">
      <c r="L14288" s="78">
        <f t="shared" si="230"/>
        <v>-7.3300000000000004E-2</v>
      </c>
      <c r="M14288" s="77"/>
      <c r="N14288" s="77"/>
      <c r="O14288" s="77"/>
      <c r="P14288" s="77"/>
    </row>
    <row r="14289" spans="12:16" x14ac:dyDescent="0.35">
      <c r="L14289" s="78">
        <f t="shared" si="230"/>
        <v>-7.3300000000000004E-2</v>
      </c>
      <c r="M14289" s="77"/>
      <c r="N14289" s="77"/>
      <c r="O14289" s="77"/>
      <c r="P14289" s="77"/>
    </row>
    <row r="14290" spans="12:16" x14ac:dyDescent="0.35">
      <c r="L14290" s="78">
        <f t="shared" si="230"/>
        <v>-7.3300000000000004E-2</v>
      </c>
      <c r="M14290" s="77"/>
      <c r="N14290" s="77"/>
      <c r="O14290" s="77"/>
      <c r="P14290" s="77"/>
    </row>
    <row r="14291" spans="12:16" x14ac:dyDescent="0.35">
      <c r="L14291" s="78">
        <f t="shared" si="230"/>
        <v>-7.3300000000000004E-2</v>
      </c>
      <c r="M14291" s="77"/>
      <c r="N14291" s="77"/>
      <c r="O14291" s="77"/>
      <c r="P14291" s="77"/>
    </row>
    <row r="14292" spans="12:16" x14ac:dyDescent="0.35">
      <c r="L14292" s="78">
        <f t="shared" si="230"/>
        <v>-7.3300000000000004E-2</v>
      </c>
      <c r="M14292" s="77"/>
      <c r="N14292" s="77"/>
      <c r="O14292" s="77"/>
      <c r="P14292" s="77"/>
    </row>
    <row r="14293" spans="12:16" x14ac:dyDescent="0.35">
      <c r="L14293" s="78">
        <f t="shared" si="230"/>
        <v>-7.3300000000000004E-2</v>
      </c>
      <c r="M14293" s="77"/>
      <c r="N14293" s="77"/>
      <c r="O14293" s="77"/>
      <c r="P14293" s="77"/>
    </row>
    <row r="14294" spans="12:16" x14ac:dyDescent="0.35">
      <c r="L14294" s="78">
        <f t="shared" si="230"/>
        <v>-7.3300000000000004E-2</v>
      </c>
      <c r="M14294" s="77"/>
      <c r="N14294" s="77"/>
      <c r="O14294" s="77"/>
      <c r="P14294" s="77"/>
    </row>
    <row r="14295" spans="12:16" x14ac:dyDescent="0.35">
      <c r="L14295" s="78">
        <f t="shared" si="230"/>
        <v>-7.3300000000000004E-2</v>
      </c>
      <c r="M14295" s="77"/>
      <c r="N14295" s="77"/>
      <c r="O14295" s="77"/>
      <c r="P14295" s="77"/>
    </row>
    <row r="14296" spans="12:16" x14ac:dyDescent="0.35">
      <c r="L14296" s="78">
        <f t="shared" si="230"/>
        <v>-7.3300000000000004E-2</v>
      </c>
      <c r="M14296" s="77"/>
      <c r="N14296" s="77"/>
      <c r="O14296" s="77"/>
      <c r="P14296" s="77"/>
    </row>
    <row r="14297" spans="12:16" x14ac:dyDescent="0.35">
      <c r="L14297" s="78">
        <f t="shared" si="230"/>
        <v>-7.3300000000000004E-2</v>
      </c>
      <c r="M14297" s="77"/>
      <c r="N14297" s="77"/>
      <c r="O14297" s="77"/>
      <c r="P14297" s="77"/>
    </row>
    <row r="14298" spans="12:16" x14ac:dyDescent="0.35">
      <c r="L14298" s="78">
        <f t="shared" si="230"/>
        <v>-7.3300000000000004E-2</v>
      </c>
      <c r="M14298" s="77"/>
      <c r="N14298" s="77"/>
      <c r="O14298" s="77"/>
      <c r="P14298" s="77"/>
    </row>
    <row r="14299" spans="12:16" x14ac:dyDescent="0.35">
      <c r="L14299" s="78">
        <f t="shared" si="230"/>
        <v>-7.3300000000000004E-2</v>
      </c>
      <c r="M14299" s="77"/>
      <c r="N14299" s="77"/>
      <c r="O14299" s="77"/>
      <c r="P14299" s="77"/>
    </row>
    <row r="14300" spans="12:16" x14ac:dyDescent="0.35">
      <c r="L14300" s="78">
        <f t="shared" si="230"/>
        <v>-7.3300000000000004E-2</v>
      </c>
      <c r="M14300" s="77"/>
      <c r="N14300" s="77"/>
      <c r="O14300" s="77"/>
      <c r="P14300" s="77"/>
    </row>
    <row r="14301" spans="12:16" x14ac:dyDescent="0.35">
      <c r="L14301" s="78">
        <f t="shared" si="230"/>
        <v>-7.3300000000000004E-2</v>
      </c>
      <c r="M14301" s="77"/>
      <c r="N14301" s="77"/>
      <c r="O14301" s="77"/>
      <c r="P14301" s="77"/>
    </row>
    <row r="14302" spans="12:16" x14ac:dyDescent="0.35">
      <c r="L14302" s="78">
        <f t="shared" si="230"/>
        <v>-7.3300000000000004E-2</v>
      </c>
      <c r="M14302" s="77"/>
      <c r="N14302" s="77"/>
      <c r="O14302" s="77"/>
      <c r="P14302" s="77"/>
    </row>
    <row r="14303" spans="12:16" x14ac:dyDescent="0.35">
      <c r="L14303" s="78">
        <f t="shared" si="230"/>
        <v>-7.3300000000000004E-2</v>
      </c>
      <c r="M14303" s="77"/>
      <c r="N14303" s="77"/>
      <c r="O14303" s="77"/>
      <c r="P14303" s="77"/>
    </row>
    <row r="14304" spans="12:16" x14ac:dyDescent="0.35">
      <c r="L14304" s="78">
        <f t="shared" si="230"/>
        <v>-7.3300000000000004E-2</v>
      </c>
      <c r="M14304" s="77"/>
      <c r="N14304" s="77"/>
      <c r="O14304" s="77"/>
      <c r="P14304" s="77"/>
    </row>
    <row r="14305" spans="12:16" x14ac:dyDescent="0.35">
      <c r="L14305" s="78">
        <f t="shared" si="230"/>
        <v>-7.3300000000000004E-2</v>
      </c>
      <c r="M14305" s="77"/>
      <c r="N14305" s="77"/>
      <c r="O14305" s="77"/>
      <c r="P14305" s="77"/>
    </row>
    <row r="14306" spans="12:16" x14ac:dyDescent="0.35">
      <c r="L14306" s="78">
        <f t="shared" si="230"/>
        <v>-7.3300000000000004E-2</v>
      </c>
      <c r="M14306" s="77"/>
      <c r="N14306" s="77"/>
      <c r="O14306" s="77"/>
      <c r="P14306" s="77"/>
    </row>
    <row r="14307" spans="12:16" x14ac:dyDescent="0.35">
      <c r="L14307" s="78">
        <f t="shared" si="230"/>
        <v>-7.3300000000000004E-2</v>
      </c>
      <c r="M14307" s="77"/>
      <c r="N14307" s="77"/>
      <c r="O14307" s="77"/>
      <c r="P14307" s="77"/>
    </row>
    <row r="14308" spans="12:16" x14ac:dyDescent="0.35">
      <c r="L14308" s="78">
        <f t="shared" si="230"/>
        <v>-7.3300000000000004E-2</v>
      </c>
      <c r="M14308" s="77"/>
      <c r="N14308" s="77"/>
      <c r="O14308" s="77"/>
      <c r="P14308" s="77"/>
    </row>
    <row r="14309" spans="12:16" x14ac:dyDescent="0.35">
      <c r="L14309" s="78">
        <f t="shared" si="230"/>
        <v>-7.3300000000000004E-2</v>
      </c>
      <c r="M14309" s="77"/>
      <c r="N14309" s="77"/>
      <c r="O14309" s="77"/>
      <c r="P14309" s="77"/>
    </row>
    <row r="14310" spans="12:16" x14ac:dyDescent="0.35">
      <c r="L14310" s="78">
        <f t="shared" si="230"/>
        <v>-7.3300000000000004E-2</v>
      </c>
      <c r="M14310" s="77"/>
      <c r="N14310" s="77"/>
      <c r="O14310" s="77"/>
      <c r="P14310" s="77"/>
    </row>
    <row r="14311" spans="12:16" x14ac:dyDescent="0.35">
      <c r="L14311" s="78">
        <f t="shared" si="230"/>
        <v>-7.3300000000000004E-2</v>
      </c>
      <c r="M14311" s="77"/>
      <c r="N14311" s="77"/>
      <c r="O14311" s="77"/>
      <c r="P14311" s="77"/>
    </row>
    <row r="14312" spans="12:16" x14ac:dyDescent="0.35">
      <c r="L14312" s="78">
        <f t="shared" si="230"/>
        <v>-7.3300000000000004E-2</v>
      </c>
      <c r="M14312" s="77"/>
      <c r="N14312" s="77"/>
      <c r="O14312" s="77"/>
      <c r="P14312" s="77"/>
    </row>
    <row r="14313" spans="12:16" x14ac:dyDescent="0.35">
      <c r="L14313" s="78">
        <f t="shared" si="230"/>
        <v>-7.3300000000000004E-2</v>
      </c>
      <c r="M14313" s="77"/>
      <c r="N14313" s="77"/>
      <c r="O14313" s="77"/>
      <c r="P14313" s="77"/>
    </row>
    <row r="14314" spans="12:16" x14ac:dyDescent="0.35">
      <c r="L14314" s="78">
        <f t="shared" si="230"/>
        <v>-7.3300000000000004E-2</v>
      </c>
      <c r="M14314" s="77"/>
      <c r="N14314" s="77"/>
      <c r="O14314" s="77"/>
      <c r="P14314" s="77"/>
    </row>
    <row r="14315" spans="12:16" x14ac:dyDescent="0.35">
      <c r="L14315" s="78">
        <f t="shared" si="230"/>
        <v>-7.3300000000000004E-2</v>
      </c>
      <c r="M14315" s="77"/>
      <c r="N14315" s="77"/>
      <c r="O14315" s="77"/>
      <c r="P14315" s="77"/>
    </row>
    <row r="14316" spans="12:16" x14ac:dyDescent="0.35">
      <c r="L14316" s="78">
        <f t="shared" si="230"/>
        <v>-7.3300000000000004E-2</v>
      </c>
      <c r="M14316" s="77"/>
      <c r="N14316" s="77"/>
      <c r="O14316" s="77"/>
      <c r="P14316" s="77"/>
    </row>
    <row r="14317" spans="12:16" x14ac:dyDescent="0.35">
      <c r="L14317" s="78">
        <f t="shared" si="230"/>
        <v>-7.3300000000000004E-2</v>
      </c>
      <c r="M14317" s="77"/>
      <c r="N14317" s="77"/>
      <c r="O14317" s="77"/>
      <c r="P14317" s="77"/>
    </row>
    <row r="14318" spans="12:16" x14ac:dyDescent="0.35">
      <c r="L14318" s="78">
        <f t="shared" si="230"/>
        <v>-7.3300000000000004E-2</v>
      </c>
      <c r="M14318" s="77"/>
      <c r="N14318" s="77"/>
      <c r="O14318" s="77"/>
      <c r="P14318" s="77"/>
    </row>
    <row r="14319" spans="12:16" x14ac:dyDescent="0.35">
      <c r="L14319" s="78">
        <f t="shared" si="230"/>
        <v>-7.3300000000000004E-2</v>
      </c>
      <c r="M14319" s="77"/>
      <c r="N14319" s="77"/>
      <c r="O14319" s="77"/>
      <c r="P14319" s="77"/>
    </row>
    <row r="14320" spans="12:16" x14ac:dyDescent="0.35">
      <c r="L14320" s="78">
        <f t="shared" si="230"/>
        <v>-7.3300000000000004E-2</v>
      </c>
      <c r="M14320" s="77"/>
      <c r="N14320" s="77"/>
      <c r="O14320" s="77"/>
      <c r="P14320" s="77"/>
    </row>
    <row r="14321" spans="12:16" x14ac:dyDescent="0.35">
      <c r="L14321" s="78">
        <f t="shared" si="230"/>
        <v>-7.3300000000000004E-2</v>
      </c>
      <c r="M14321" s="77"/>
      <c r="N14321" s="77"/>
      <c r="O14321" s="77"/>
      <c r="P14321" s="77"/>
    </row>
    <row r="14322" spans="12:16" x14ac:dyDescent="0.35">
      <c r="L14322" s="78">
        <f t="shared" si="230"/>
        <v>-7.3300000000000004E-2</v>
      </c>
      <c r="M14322" s="77"/>
      <c r="N14322" s="77"/>
      <c r="O14322" s="77"/>
      <c r="P14322" s="77"/>
    </row>
    <row r="14323" spans="12:16" x14ac:dyDescent="0.35">
      <c r="L14323" s="78">
        <f t="shared" si="230"/>
        <v>-7.3300000000000004E-2</v>
      </c>
      <c r="M14323" s="77"/>
      <c r="N14323" s="77"/>
      <c r="O14323" s="77"/>
      <c r="P14323" s="77"/>
    </row>
    <row r="14324" spans="12:16" x14ac:dyDescent="0.35">
      <c r="L14324" s="78">
        <f t="shared" si="230"/>
        <v>-7.3300000000000004E-2</v>
      </c>
      <c r="M14324" s="77"/>
      <c r="N14324" s="77"/>
      <c r="O14324" s="77"/>
      <c r="P14324" s="77"/>
    </row>
    <row r="14325" spans="12:16" x14ac:dyDescent="0.35">
      <c r="L14325" s="78">
        <f t="shared" si="230"/>
        <v>-7.3300000000000004E-2</v>
      </c>
      <c r="M14325" s="77"/>
      <c r="N14325" s="77"/>
      <c r="O14325" s="77"/>
      <c r="P14325" s="77"/>
    </row>
    <row r="14326" spans="12:16" x14ac:dyDescent="0.35">
      <c r="L14326" s="78">
        <f t="shared" si="230"/>
        <v>-7.3300000000000004E-2</v>
      </c>
      <c r="M14326" s="77"/>
      <c r="N14326" s="77"/>
      <c r="O14326" s="77"/>
      <c r="P14326" s="77"/>
    </row>
    <row r="14327" spans="12:16" x14ac:dyDescent="0.35">
      <c r="L14327" s="78">
        <f t="shared" si="230"/>
        <v>-7.3300000000000004E-2</v>
      </c>
      <c r="M14327" s="77"/>
      <c r="N14327" s="77"/>
      <c r="O14327" s="77"/>
      <c r="P14327" s="77"/>
    </row>
    <row r="14328" spans="12:16" x14ac:dyDescent="0.35">
      <c r="L14328" s="78">
        <f t="shared" si="230"/>
        <v>-7.3300000000000004E-2</v>
      </c>
      <c r="M14328" s="77"/>
      <c r="N14328" s="77"/>
      <c r="O14328" s="77"/>
      <c r="P14328" s="77"/>
    </row>
    <row r="14329" spans="12:16" x14ac:dyDescent="0.35">
      <c r="L14329" s="78">
        <f t="shared" si="230"/>
        <v>-7.3300000000000004E-2</v>
      </c>
      <c r="M14329" s="77"/>
      <c r="N14329" s="77"/>
      <c r="O14329" s="77"/>
      <c r="P14329" s="77"/>
    </row>
    <row r="14330" spans="12:16" x14ac:dyDescent="0.35">
      <c r="L14330" s="78">
        <f t="shared" si="230"/>
        <v>-7.3300000000000004E-2</v>
      </c>
      <c r="M14330" s="77"/>
      <c r="N14330" s="77"/>
      <c r="O14330" s="77"/>
      <c r="P14330" s="77"/>
    </row>
    <row r="14331" spans="12:16" x14ac:dyDescent="0.35">
      <c r="L14331" s="78">
        <f t="shared" si="230"/>
        <v>-7.3300000000000004E-2</v>
      </c>
      <c r="M14331" s="77"/>
      <c r="N14331" s="77"/>
      <c r="O14331" s="77"/>
      <c r="P14331" s="77"/>
    </row>
    <row r="14332" spans="12:16" x14ac:dyDescent="0.35">
      <c r="L14332" s="78">
        <f t="shared" si="230"/>
        <v>-7.3300000000000004E-2</v>
      </c>
      <c r="M14332" s="77"/>
      <c r="N14332" s="77"/>
      <c r="O14332" s="77"/>
      <c r="P14332" s="77"/>
    </row>
    <row r="14333" spans="12:16" x14ac:dyDescent="0.35">
      <c r="L14333" s="78">
        <f t="shared" si="230"/>
        <v>-7.3300000000000004E-2</v>
      </c>
      <c r="M14333" s="77"/>
      <c r="N14333" s="77"/>
      <c r="O14333" s="77"/>
      <c r="P14333" s="77"/>
    </row>
    <row r="14334" spans="12:16" x14ac:dyDescent="0.35">
      <c r="L14334" s="78">
        <f t="shared" si="230"/>
        <v>-7.3300000000000004E-2</v>
      </c>
      <c r="M14334" s="77"/>
      <c r="N14334" s="77"/>
      <c r="O14334" s="77"/>
      <c r="P14334" s="77"/>
    </row>
    <row r="14335" spans="12:16" x14ac:dyDescent="0.35">
      <c r="L14335" s="78">
        <f t="shared" si="230"/>
        <v>-7.3300000000000004E-2</v>
      </c>
      <c r="M14335" s="77"/>
      <c r="N14335" s="77"/>
      <c r="O14335" s="77"/>
      <c r="P14335" s="77"/>
    </row>
    <row r="14336" spans="12:16" x14ac:dyDescent="0.35">
      <c r="L14336" s="78">
        <f t="shared" si="230"/>
        <v>-7.3300000000000004E-2</v>
      </c>
      <c r="M14336" s="77"/>
      <c r="N14336" s="77"/>
      <c r="O14336" s="77"/>
      <c r="P14336" s="77"/>
    </row>
    <row r="14337" spans="12:16" x14ac:dyDescent="0.35">
      <c r="L14337" s="78">
        <f t="shared" si="230"/>
        <v>-7.3300000000000004E-2</v>
      </c>
      <c r="M14337" s="77"/>
      <c r="N14337" s="77"/>
      <c r="O14337" s="77"/>
      <c r="P14337" s="77"/>
    </row>
    <row r="14338" spans="12:16" x14ac:dyDescent="0.35">
      <c r="L14338" s="78">
        <f t="shared" si="230"/>
        <v>-7.3300000000000004E-2</v>
      </c>
      <c r="M14338" s="77"/>
      <c r="N14338" s="77"/>
      <c r="O14338" s="77"/>
      <c r="P14338" s="77"/>
    </row>
    <row r="14339" spans="12:16" x14ac:dyDescent="0.35">
      <c r="L14339" s="78">
        <f t="shared" si="230"/>
        <v>-7.3300000000000004E-2</v>
      </c>
      <c r="M14339" s="77"/>
      <c r="N14339" s="77"/>
      <c r="O14339" s="77"/>
      <c r="P14339" s="77"/>
    </row>
    <row r="14340" spans="12:16" x14ac:dyDescent="0.35">
      <c r="L14340" s="78">
        <f t="shared" si="230"/>
        <v>-7.3300000000000004E-2</v>
      </c>
      <c r="M14340" s="77"/>
      <c r="N14340" s="77"/>
      <c r="O14340" s="77"/>
      <c r="P14340" s="77"/>
    </row>
    <row r="14341" spans="12:16" x14ac:dyDescent="0.35">
      <c r="L14341" s="78">
        <f t="shared" ref="L14341:L14404" si="231">M14341-0.0733</f>
        <v>-7.3300000000000004E-2</v>
      </c>
      <c r="M14341" s="77"/>
      <c r="N14341" s="77"/>
      <c r="O14341" s="77"/>
      <c r="P14341" s="77"/>
    </row>
    <row r="14342" spans="12:16" x14ac:dyDescent="0.35">
      <c r="L14342" s="78">
        <f t="shared" si="231"/>
        <v>-7.3300000000000004E-2</v>
      </c>
      <c r="M14342" s="77"/>
      <c r="N14342" s="77"/>
      <c r="O14342" s="77"/>
      <c r="P14342" s="77"/>
    </row>
    <row r="14343" spans="12:16" x14ac:dyDescent="0.35">
      <c r="L14343" s="78">
        <f t="shared" si="231"/>
        <v>-7.3300000000000004E-2</v>
      </c>
      <c r="M14343" s="77"/>
      <c r="N14343" s="77"/>
      <c r="O14343" s="77"/>
      <c r="P14343" s="77"/>
    </row>
    <row r="14344" spans="12:16" x14ac:dyDescent="0.35">
      <c r="L14344" s="78">
        <f t="shared" si="231"/>
        <v>-7.3300000000000004E-2</v>
      </c>
      <c r="M14344" s="77"/>
      <c r="N14344" s="77"/>
      <c r="O14344" s="77"/>
      <c r="P14344" s="77"/>
    </row>
    <row r="14345" spans="12:16" x14ac:dyDescent="0.35">
      <c r="L14345" s="78">
        <f t="shared" si="231"/>
        <v>-7.3300000000000004E-2</v>
      </c>
      <c r="M14345" s="77"/>
      <c r="N14345" s="77"/>
      <c r="O14345" s="77"/>
      <c r="P14345" s="77"/>
    </row>
    <row r="14346" spans="12:16" x14ac:dyDescent="0.35">
      <c r="L14346" s="78">
        <f t="shared" si="231"/>
        <v>-7.3300000000000004E-2</v>
      </c>
      <c r="M14346" s="77"/>
      <c r="N14346" s="77"/>
      <c r="O14346" s="77"/>
      <c r="P14346" s="77"/>
    </row>
    <row r="14347" spans="12:16" x14ac:dyDescent="0.35">
      <c r="L14347" s="78">
        <f t="shared" si="231"/>
        <v>-7.3300000000000004E-2</v>
      </c>
      <c r="M14347" s="77"/>
      <c r="N14347" s="77"/>
      <c r="O14347" s="77"/>
      <c r="P14347" s="77"/>
    </row>
    <row r="14348" spans="12:16" x14ac:dyDescent="0.35">
      <c r="L14348" s="78">
        <f t="shared" si="231"/>
        <v>-7.3300000000000004E-2</v>
      </c>
      <c r="M14348" s="77"/>
      <c r="N14348" s="77"/>
      <c r="O14348" s="77"/>
      <c r="P14348" s="77"/>
    </row>
    <row r="14349" spans="12:16" x14ac:dyDescent="0.35">
      <c r="L14349" s="78">
        <f t="shared" si="231"/>
        <v>-7.3300000000000004E-2</v>
      </c>
      <c r="M14349" s="77"/>
      <c r="N14349" s="77"/>
      <c r="O14349" s="77"/>
      <c r="P14349" s="77"/>
    </row>
    <row r="14350" spans="12:16" x14ac:dyDescent="0.35">
      <c r="L14350" s="78">
        <f t="shared" si="231"/>
        <v>-7.3300000000000004E-2</v>
      </c>
      <c r="M14350" s="77"/>
      <c r="N14350" s="77"/>
      <c r="O14350" s="77"/>
      <c r="P14350" s="77"/>
    </row>
    <row r="14351" spans="12:16" x14ac:dyDescent="0.35">
      <c r="L14351" s="78">
        <f t="shared" si="231"/>
        <v>-7.3300000000000004E-2</v>
      </c>
      <c r="M14351" s="77"/>
      <c r="N14351" s="77"/>
      <c r="O14351" s="77"/>
      <c r="P14351" s="77"/>
    </row>
    <row r="14352" spans="12:16" x14ac:dyDescent="0.35">
      <c r="L14352" s="78">
        <f t="shared" si="231"/>
        <v>-7.3300000000000004E-2</v>
      </c>
      <c r="M14352" s="77"/>
      <c r="N14352" s="77"/>
      <c r="O14352" s="77"/>
      <c r="P14352" s="77"/>
    </row>
    <row r="14353" spans="12:16" x14ac:dyDescent="0.35">
      <c r="L14353" s="78">
        <f t="shared" si="231"/>
        <v>-7.3300000000000004E-2</v>
      </c>
      <c r="M14353" s="77"/>
      <c r="N14353" s="77"/>
      <c r="O14353" s="77"/>
      <c r="P14353" s="77"/>
    </row>
    <row r="14354" spans="12:16" x14ac:dyDescent="0.35">
      <c r="L14354" s="78">
        <f t="shared" si="231"/>
        <v>-7.3300000000000004E-2</v>
      </c>
      <c r="M14354" s="77"/>
      <c r="N14354" s="77"/>
      <c r="O14354" s="77"/>
      <c r="P14354" s="77"/>
    </row>
    <row r="14355" spans="12:16" x14ac:dyDescent="0.35">
      <c r="L14355" s="78">
        <f t="shared" si="231"/>
        <v>-7.3300000000000004E-2</v>
      </c>
      <c r="M14355" s="77"/>
      <c r="N14355" s="77"/>
      <c r="O14355" s="77"/>
      <c r="P14355" s="77"/>
    </row>
    <row r="14356" spans="12:16" x14ac:dyDescent="0.35">
      <c r="L14356" s="78">
        <f t="shared" si="231"/>
        <v>-7.3300000000000004E-2</v>
      </c>
      <c r="M14356" s="77"/>
      <c r="N14356" s="77"/>
      <c r="O14356" s="77"/>
      <c r="P14356" s="77"/>
    </row>
    <row r="14357" spans="12:16" x14ac:dyDescent="0.35">
      <c r="L14357" s="78">
        <f t="shared" si="231"/>
        <v>-7.3300000000000004E-2</v>
      </c>
      <c r="M14357" s="77"/>
      <c r="N14357" s="77"/>
      <c r="O14357" s="77"/>
      <c r="P14357" s="77"/>
    </row>
    <row r="14358" spans="12:16" x14ac:dyDescent="0.35">
      <c r="L14358" s="78">
        <f t="shared" si="231"/>
        <v>-7.3300000000000004E-2</v>
      </c>
      <c r="M14358" s="77"/>
      <c r="N14358" s="77"/>
      <c r="O14358" s="77"/>
      <c r="P14358" s="77"/>
    </row>
    <row r="14359" spans="12:16" x14ac:dyDescent="0.35">
      <c r="L14359" s="78">
        <f t="shared" si="231"/>
        <v>-7.3300000000000004E-2</v>
      </c>
      <c r="M14359" s="77"/>
      <c r="N14359" s="77"/>
      <c r="O14359" s="77"/>
      <c r="P14359" s="77"/>
    </row>
    <row r="14360" spans="12:16" x14ac:dyDescent="0.35">
      <c r="L14360" s="78">
        <f t="shared" si="231"/>
        <v>-7.3300000000000004E-2</v>
      </c>
      <c r="M14360" s="77"/>
      <c r="N14360" s="77"/>
      <c r="O14360" s="77"/>
      <c r="P14360" s="77"/>
    </row>
    <row r="14361" spans="12:16" x14ac:dyDescent="0.35">
      <c r="L14361" s="78">
        <f t="shared" si="231"/>
        <v>-7.3300000000000004E-2</v>
      </c>
      <c r="M14361" s="77"/>
      <c r="N14361" s="77"/>
      <c r="O14361" s="77"/>
      <c r="P14361" s="77"/>
    </row>
    <row r="14362" spans="12:16" x14ac:dyDescent="0.35">
      <c r="L14362" s="78">
        <f t="shared" si="231"/>
        <v>-7.3300000000000004E-2</v>
      </c>
      <c r="M14362" s="77"/>
      <c r="N14362" s="77"/>
      <c r="O14362" s="77"/>
      <c r="P14362" s="77"/>
    </row>
    <row r="14363" spans="12:16" x14ac:dyDescent="0.35">
      <c r="L14363" s="78">
        <f t="shared" si="231"/>
        <v>-7.3300000000000004E-2</v>
      </c>
      <c r="M14363" s="77"/>
      <c r="N14363" s="77"/>
      <c r="O14363" s="77"/>
      <c r="P14363" s="77"/>
    </row>
    <row r="14364" spans="12:16" x14ac:dyDescent="0.35">
      <c r="L14364" s="78">
        <f t="shared" si="231"/>
        <v>-7.3300000000000004E-2</v>
      </c>
      <c r="M14364" s="77"/>
      <c r="N14364" s="77"/>
      <c r="O14364" s="77"/>
      <c r="P14364" s="77"/>
    </row>
    <row r="14365" spans="12:16" x14ac:dyDescent="0.35">
      <c r="L14365" s="78">
        <f t="shared" si="231"/>
        <v>-7.3300000000000004E-2</v>
      </c>
      <c r="M14365" s="77"/>
      <c r="N14365" s="77"/>
      <c r="O14365" s="77"/>
      <c r="P14365" s="77"/>
    </row>
    <row r="14366" spans="12:16" x14ac:dyDescent="0.35">
      <c r="L14366" s="78">
        <f t="shared" si="231"/>
        <v>-7.3300000000000004E-2</v>
      </c>
      <c r="M14366" s="77"/>
      <c r="N14366" s="77"/>
      <c r="O14366" s="77"/>
      <c r="P14366" s="77"/>
    </row>
    <row r="14367" spans="12:16" x14ac:dyDescent="0.35">
      <c r="L14367" s="78">
        <f t="shared" si="231"/>
        <v>-7.3300000000000004E-2</v>
      </c>
      <c r="M14367" s="77"/>
      <c r="N14367" s="77"/>
      <c r="O14367" s="77"/>
      <c r="P14367" s="77"/>
    </row>
    <row r="14368" spans="12:16" x14ac:dyDescent="0.35">
      <c r="L14368" s="78">
        <f t="shared" si="231"/>
        <v>-7.3300000000000004E-2</v>
      </c>
      <c r="M14368" s="77"/>
      <c r="N14368" s="77"/>
      <c r="O14368" s="77"/>
      <c r="P14368" s="77"/>
    </row>
    <row r="14369" spans="12:16" x14ac:dyDescent="0.35">
      <c r="L14369" s="78">
        <f t="shared" si="231"/>
        <v>-7.3300000000000004E-2</v>
      </c>
      <c r="M14369" s="77"/>
      <c r="N14369" s="77"/>
      <c r="O14369" s="77"/>
      <c r="P14369" s="77"/>
    </row>
    <row r="14370" spans="12:16" x14ac:dyDescent="0.35">
      <c r="L14370" s="78">
        <f t="shared" si="231"/>
        <v>-7.3300000000000004E-2</v>
      </c>
      <c r="M14370" s="77"/>
      <c r="N14370" s="77"/>
      <c r="O14370" s="77"/>
      <c r="P14370" s="77"/>
    </row>
    <row r="14371" spans="12:16" x14ac:dyDescent="0.35">
      <c r="L14371" s="78">
        <f t="shared" si="231"/>
        <v>-7.3300000000000004E-2</v>
      </c>
      <c r="M14371" s="77"/>
      <c r="N14371" s="77"/>
      <c r="O14371" s="77"/>
      <c r="P14371" s="77"/>
    </row>
    <row r="14372" spans="12:16" x14ac:dyDescent="0.35">
      <c r="L14372" s="78">
        <f t="shared" si="231"/>
        <v>-7.3300000000000004E-2</v>
      </c>
      <c r="M14372" s="77"/>
      <c r="N14372" s="77"/>
      <c r="O14372" s="77"/>
      <c r="P14372" s="77"/>
    </row>
    <row r="14373" spans="12:16" x14ac:dyDescent="0.35">
      <c r="L14373" s="78">
        <f t="shared" si="231"/>
        <v>-7.3300000000000004E-2</v>
      </c>
      <c r="M14373" s="77"/>
      <c r="N14373" s="77"/>
      <c r="O14373" s="77"/>
      <c r="P14373" s="77"/>
    </row>
    <row r="14374" spans="12:16" x14ac:dyDescent="0.35">
      <c r="L14374" s="78">
        <f t="shared" si="231"/>
        <v>-7.3300000000000004E-2</v>
      </c>
      <c r="M14374" s="77"/>
      <c r="N14374" s="77"/>
      <c r="O14374" s="77"/>
      <c r="P14374" s="77"/>
    </row>
    <row r="14375" spans="12:16" x14ac:dyDescent="0.35">
      <c r="L14375" s="78">
        <f t="shared" si="231"/>
        <v>-7.3300000000000004E-2</v>
      </c>
      <c r="M14375" s="77"/>
      <c r="N14375" s="77"/>
      <c r="O14375" s="77"/>
      <c r="P14375" s="77"/>
    </row>
    <row r="14376" spans="12:16" x14ac:dyDescent="0.35">
      <c r="L14376" s="78">
        <f t="shared" si="231"/>
        <v>-7.3300000000000004E-2</v>
      </c>
      <c r="M14376" s="77"/>
      <c r="N14376" s="77"/>
      <c r="O14376" s="77"/>
      <c r="P14376" s="77"/>
    </row>
    <row r="14377" spans="12:16" x14ac:dyDescent="0.35">
      <c r="L14377" s="78">
        <f t="shared" si="231"/>
        <v>-7.3300000000000004E-2</v>
      </c>
      <c r="M14377" s="77"/>
      <c r="N14377" s="77"/>
      <c r="O14377" s="77"/>
      <c r="P14377" s="77"/>
    </row>
    <row r="14378" spans="12:16" x14ac:dyDescent="0.35">
      <c r="L14378" s="78">
        <f t="shared" si="231"/>
        <v>-7.3300000000000004E-2</v>
      </c>
      <c r="M14378" s="77"/>
      <c r="N14378" s="77"/>
      <c r="O14378" s="77"/>
      <c r="P14378" s="77"/>
    </row>
    <row r="14379" spans="12:16" x14ac:dyDescent="0.35">
      <c r="L14379" s="78">
        <f t="shared" si="231"/>
        <v>-7.3300000000000004E-2</v>
      </c>
      <c r="M14379" s="77"/>
      <c r="N14379" s="77"/>
      <c r="O14379" s="77"/>
      <c r="P14379" s="77"/>
    </row>
    <row r="14380" spans="12:16" x14ac:dyDescent="0.35">
      <c r="L14380" s="78">
        <f t="shared" si="231"/>
        <v>-7.3300000000000004E-2</v>
      </c>
      <c r="M14380" s="77"/>
      <c r="N14380" s="77"/>
      <c r="O14380" s="77"/>
      <c r="P14380" s="77"/>
    </row>
    <row r="14381" spans="12:16" x14ac:dyDescent="0.35">
      <c r="L14381" s="78">
        <f t="shared" si="231"/>
        <v>-7.3300000000000004E-2</v>
      </c>
      <c r="M14381" s="77"/>
      <c r="N14381" s="77"/>
      <c r="O14381" s="77"/>
      <c r="P14381" s="77"/>
    </row>
    <row r="14382" spans="12:16" x14ac:dyDescent="0.35">
      <c r="L14382" s="78">
        <f t="shared" si="231"/>
        <v>-7.3300000000000004E-2</v>
      </c>
      <c r="M14382" s="77"/>
      <c r="N14382" s="77"/>
      <c r="O14382" s="77"/>
      <c r="P14382" s="77"/>
    </row>
    <row r="14383" spans="12:16" x14ac:dyDescent="0.35">
      <c r="L14383" s="78">
        <f t="shared" si="231"/>
        <v>-7.3300000000000004E-2</v>
      </c>
      <c r="M14383" s="77"/>
      <c r="N14383" s="77"/>
      <c r="O14383" s="77"/>
      <c r="P14383" s="77"/>
    </row>
    <row r="14384" spans="12:16" x14ac:dyDescent="0.35">
      <c r="L14384" s="78">
        <f t="shared" si="231"/>
        <v>-7.3300000000000004E-2</v>
      </c>
      <c r="M14384" s="77"/>
      <c r="N14384" s="77"/>
      <c r="O14384" s="77"/>
      <c r="P14384" s="77"/>
    </row>
    <row r="14385" spans="12:16" x14ac:dyDescent="0.35">
      <c r="L14385" s="78">
        <f t="shared" si="231"/>
        <v>-7.3300000000000004E-2</v>
      </c>
      <c r="M14385" s="77"/>
      <c r="N14385" s="77"/>
      <c r="O14385" s="77"/>
      <c r="P14385" s="77"/>
    </row>
    <row r="14386" spans="12:16" x14ac:dyDescent="0.35">
      <c r="L14386" s="78">
        <f t="shared" si="231"/>
        <v>-7.3300000000000004E-2</v>
      </c>
      <c r="M14386" s="77"/>
      <c r="N14386" s="77"/>
      <c r="O14386" s="77"/>
      <c r="P14386" s="77"/>
    </row>
    <row r="14387" spans="12:16" x14ac:dyDescent="0.35">
      <c r="L14387" s="78">
        <f t="shared" si="231"/>
        <v>-7.3300000000000004E-2</v>
      </c>
      <c r="M14387" s="77"/>
      <c r="N14387" s="77"/>
      <c r="O14387" s="77"/>
      <c r="P14387" s="77"/>
    </row>
    <row r="14388" spans="12:16" x14ac:dyDescent="0.35">
      <c r="L14388" s="78">
        <f t="shared" si="231"/>
        <v>-7.3300000000000004E-2</v>
      </c>
      <c r="M14388" s="77"/>
      <c r="N14388" s="77"/>
      <c r="O14388" s="77"/>
      <c r="P14388" s="77"/>
    </row>
    <row r="14389" spans="12:16" x14ac:dyDescent="0.35">
      <c r="L14389" s="78">
        <f t="shared" si="231"/>
        <v>-7.3300000000000004E-2</v>
      </c>
      <c r="M14389" s="77"/>
      <c r="N14389" s="77"/>
      <c r="O14389" s="77"/>
      <c r="P14389" s="77"/>
    </row>
    <row r="14390" spans="12:16" x14ac:dyDescent="0.35">
      <c r="L14390" s="78">
        <f t="shared" si="231"/>
        <v>-7.3300000000000004E-2</v>
      </c>
      <c r="M14390" s="77"/>
      <c r="N14390" s="77"/>
      <c r="O14390" s="77"/>
      <c r="P14390" s="77"/>
    </row>
    <row r="14391" spans="12:16" x14ac:dyDescent="0.35">
      <c r="L14391" s="78">
        <f t="shared" si="231"/>
        <v>-7.3300000000000004E-2</v>
      </c>
      <c r="M14391" s="77"/>
      <c r="N14391" s="77"/>
      <c r="O14391" s="77"/>
      <c r="P14391" s="77"/>
    </row>
    <row r="14392" spans="12:16" x14ac:dyDescent="0.35">
      <c r="L14392" s="78">
        <f t="shared" si="231"/>
        <v>-7.3300000000000004E-2</v>
      </c>
      <c r="M14392" s="77"/>
      <c r="N14392" s="77"/>
      <c r="O14392" s="77"/>
      <c r="P14392" s="77"/>
    </row>
    <row r="14393" spans="12:16" x14ac:dyDescent="0.35">
      <c r="L14393" s="78">
        <f t="shared" si="231"/>
        <v>-7.3300000000000004E-2</v>
      </c>
      <c r="M14393" s="77"/>
      <c r="N14393" s="77"/>
      <c r="O14393" s="77"/>
      <c r="P14393" s="77"/>
    </row>
    <row r="14394" spans="12:16" x14ac:dyDescent="0.35">
      <c r="L14394" s="78">
        <f t="shared" si="231"/>
        <v>-7.3300000000000004E-2</v>
      </c>
      <c r="M14394" s="77"/>
      <c r="N14394" s="77"/>
      <c r="O14394" s="77"/>
      <c r="P14394" s="77"/>
    </row>
    <row r="14395" spans="12:16" x14ac:dyDescent="0.35">
      <c r="L14395" s="78">
        <f t="shared" si="231"/>
        <v>-7.3300000000000004E-2</v>
      </c>
      <c r="M14395" s="77"/>
      <c r="N14395" s="77"/>
      <c r="O14395" s="77"/>
      <c r="P14395" s="77"/>
    </row>
    <row r="14396" spans="12:16" x14ac:dyDescent="0.35">
      <c r="L14396" s="78">
        <f t="shared" si="231"/>
        <v>-7.3300000000000004E-2</v>
      </c>
      <c r="M14396" s="77"/>
      <c r="N14396" s="77"/>
      <c r="O14396" s="77"/>
      <c r="P14396" s="77"/>
    </row>
    <row r="14397" spans="12:16" x14ac:dyDescent="0.35">
      <c r="L14397" s="78">
        <f t="shared" si="231"/>
        <v>-7.3300000000000004E-2</v>
      </c>
      <c r="M14397" s="77"/>
      <c r="N14397" s="77"/>
      <c r="O14397" s="77"/>
      <c r="P14397" s="77"/>
    </row>
    <row r="14398" spans="12:16" x14ac:dyDescent="0.35">
      <c r="L14398" s="78">
        <f t="shared" si="231"/>
        <v>-7.3300000000000004E-2</v>
      </c>
      <c r="M14398" s="77"/>
      <c r="N14398" s="77"/>
      <c r="O14398" s="77"/>
      <c r="P14398" s="77"/>
    </row>
    <row r="14399" spans="12:16" x14ac:dyDescent="0.35">
      <c r="L14399" s="78">
        <f t="shared" si="231"/>
        <v>-7.3300000000000004E-2</v>
      </c>
      <c r="M14399" s="77"/>
      <c r="N14399" s="77"/>
      <c r="O14399" s="77"/>
      <c r="P14399" s="77"/>
    </row>
    <row r="14400" spans="12:16" x14ac:dyDescent="0.35">
      <c r="L14400" s="78">
        <f t="shared" si="231"/>
        <v>-7.3300000000000004E-2</v>
      </c>
      <c r="M14400" s="77"/>
      <c r="N14400" s="77"/>
      <c r="O14400" s="77"/>
      <c r="P14400" s="77"/>
    </row>
    <row r="14401" spans="12:16" x14ac:dyDescent="0.35">
      <c r="L14401" s="78">
        <f t="shared" si="231"/>
        <v>-7.3300000000000004E-2</v>
      </c>
      <c r="M14401" s="77"/>
      <c r="N14401" s="77"/>
      <c r="O14401" s="77"/>
      <c r="P14401" s="77"/>
    </row>
    <row r="14402" spans="12:16" x14ac:dyDescent="0.35">
      <c r="L14402" s="78">
        <f t="shared" si="231"/>
        <v>-7.3300000000000004E-2</v>
      </c>
      <c r="M14402" s="77"/>
      <c r="N14402" s="77"/>
      <c r="O14402" s="77"/>
      <c r="P14402" s="77"/>
    </row>
    <row r="14403" spans="12:16" x14ac:dyDescent="0.35">
      <c r="L14403" s="78">
        <f t="shared" si="231"/>
        <v>-7.3300000000000004E-2</v>
      </c>
      <c r="M14403" s="77"/>
      <c r="N14403" s="77"/>
      <c r="O14403" s="77"/>
      <c r="P14403" s="77"/>
    </row>
    <row r="14404" spans="12:16" x14ac:dyDescent="0.35">
      <c r="L14404" s="78">
        <f t="shared" si="231"/>
        <v>-7.3300000000000004E-2</v>
      </c>
      <c r="M14404" s="77"/>
      <c r="N14404" s="77"/>
      <c r="O14404" s="77"/>
      <c r="P14404" s="77"/>
    </row>
    <row r="14405" spans="12:16" x14ac:dyDescent="0.35">
      <c r="L14405" s="78">
        <f t="shared" ref="L14405:L14468" si="232">M14405-0.0733</f>
        <v>-7.3300000000000004E-2</v>
      </c>
      <c r="M14405" s="77"/>
      <c r="N14405" s="77"/>
      <c r="O14405" s="77"/>
      <c r="P14405" s="77"/>
    </row>
    <row r="14406" spans="12:16" x14ac:dyDescent="0.35">
      <c r="L14406" s="78">
        <f t="shared" si="232"/>
        <v>-7.3300000000000004E-2</v>
      </c>
      <c r="M14406" s="77"/>
      <c r="N14406" s="77"/>
      <c r="O14406" s="77"/>
      <c r="P14406" s="77"/>
    </row>
    <row r="14407" spans="12:16" x14ac:dyDescent="0.35">
      <c r="L14407" s="78">
        <f t="shared" si="232"/>
        <v>-7.3300000000000004E-2</v>
      </c>
      <c r="M14407" s="77"/>
      <c r="N14407" s="77"/>
      <c r="O14407" s="77"/>
      <c r="P14407" s="77"/>
    </row>
    <row r="14408" spans="12:16" x14ac:dyDescent="0.35">
      <c r="L14408" s="78">
        <f t="shared" si="232"/>
        <v>-7.3300000000000004E-2</v>
      </c>
      <c r="M14408" s="77"/>
      <c r="N14408" s="77"/>
      <c r="O14408" s="77"/>
      <c r="P14408" s="77"/>
    </row>
    <row r="14409" spans="12:16" x14ac:dyDescent="0.35">
      <c r="L14409" s="78">
        <f t="shared" si="232"/>
        <v>-7.3300000000000004E-2</v>
      </c>
      <c r="M14409" s="77"/>
      <c r="N14409" s="77"/>
      <c r="O14409" s="77"/>
      <c r="P14409" s="77"/>
    </row>
    <row r="14410" spans="12:16" x14ac:dyDescent="0.35">
      <c r="L14410" s="78">
        <f t="shared" si="232"/>
        <v>-7.3300000000000004E-2</v>
      </c>
      <c r="M14410" s="77"/>
      <c r="N14410" s="77"/>
      <c r="O14410" s="77"/>
      <c r="P14410" s="77"/>
    </row>
    <row r="14411" spans="12:16" x14ac:dyDescent="0.35">
      <c r="L14411" s="78">
        <f t="shared" si="232"/>
        <v>-7.3300000000000004E-2</v>
      </c>
      <c r="M14411" s="77"/>
      <c r="N14411" s="77"/>
      <c r="O14411" s="77"/>
      <c r="P14411" s="77"/>
    </row>
    <row r="14412" spans="12:16" x14ac:dyDescent="0.35">
      <c r="L14412" s="78">
        <f t="shared" si="232"/>
        <v>-7.3300000000000004E-2</v>
      </c>
      <c r="M14412" s="77"/>
      <c r="N14412" s="77"/>
      <c r="O14412" s="77"/>
      <c r="P14412" s="77"/>
    </row>
    <row r="14413" spans="12:16" x14ac:dyDescent="0.35">
      <c r="L14413" s="78">
        <f t="shared" si="232"/>
        <v>-7.3300000000000004E-2</v>
      </c>
      <c r="M14413" s="77"/>
      <c r="N14413" s="77"/>
      <c r="O14413" s="77"/>
      <c r="P14413" s="77"/>
    </row>
    <row r="14414" spans="12:16" x14ac:dyDescent="0.35">
      <c r="L14414" s="78">
        <f t="shared" si="232"/>
        <v>-7.3300000000000004E-2</v>
      </c>
      <c r="M14414" s="77"/>
      <c r="N14414" s="77"/>
      <c r="O14414" s="77"/>
      <c r="P14414" s="77"/>
    </row>
    <row r="14415" spans="12:16" x14ac:dyDescent="0.35">
      <c r="L14415" s="78">
        <f t="shared" si="232"/>
        <v>-7.3300000000000004E-2</v>
      </c>
      <c r="M14415" s="77"/>
      <c r="N14415" s="77"/>
      <c r="O14415" s="77"/>
      <c r="P14415" s="77"/>
    </row>
    <row r="14416" spans="12:16" x14ac:dyDescent="0.35">
      <c r="L14416" s="78">
        <f t="shared" si="232"/>
        <v>-7.3300000000000004E-2</v>
      </c>
      <c r="M14416" s="77"/>
      <c r="N14416" s="77"/>
      <c r="O14416" s="77"/>
      <c r="P14416" s="77"/>
    </row>
    <row r="14417" spans="12:16" x14ac:dyDescent="0.35">
      <c r="L14417" s="78">
        <f t="shared" si="232"/>
        <v>-7.3300000000000004E-2</v>
      </c>
      <c r="M14417" s="77"/>
      <c r="N14417" s="77"/>
      <c r="O14417" s="77"/>
      <c r="P14417" s="77"/>
    </row>
    <row r="14418" spans="12:16" x14ac:dyDescent="0.35">
      <c r="L14418" s="78">
        <f t="shared" si="232"/>
        <v>-7.3300000000000004E-2</v>
      </c>
      <c r="M14418" s="77"/>
      <c r="N14418" s="77"/>
      <c r="O14418" s="77"/>
      <c r="P14418" s="77"/>
    </row>
    <row r="14419" spans="12:16" x14ac:dyDescent="0.35">
      <c r="L14419" s="78">
        <f t="shared" si="232"/>
        <v>-7.3300000000000004E-2</v>
      </c>
      <c r="M14419" s="77"/>
      <c r="N14419" s="77"/>
      <c r="O14419" s="77"/>
      <c r="P14419" s="77"/>
    </row>
    <row r="14420" spans="12:16" x14ac:dyDescent="0.35">
      <c r="L14420" s="78">
        <f t="shared" si="232"/>
        <v>-7.3300000000000004E-2</v>
      </c>
      <c r="M14420" s="77"/>
      <c r="N14420" s="77"/>
      <c r="O14420" s="77"/>
      <c r="P14420" s="77"/>
    </row>
    <row r="14421" spans="12:16" x14ac:dyDescent="0.35">
      <c r="L14421" s="78">
        <f t="shared" si="232"/>
        <v>-7.3300000000000004E-2</v>
      </c>
      <c r="M14421" s="77"/>
      <c r="N14421" s="77"/>
      <c r="O14421" s="77"/>
      <c r="P14421" s="77"/>
    </row>
    <row r="14422" spans="12:16" x14ac:dyDescent="0.35">
      <c r="L14422" s="78">
        <f t="shared" si="232"/>
        <v>-7.3300000000000004E-2</v>
      </c>
      <c r="M14422" s="77"/>
      <c r="N14422" s="77"/>
      <c r="O14422" s="77"/>
      <c r="P14422" s="77"/>
    </row>
    <row r="14423" spans="12:16" x14ac:dyDescent="0.35">
      <c r="L14423" s="78">
        <f t="shared" si="232"/>
        <v>-7.3300000000000004E-2</v>
      </c>
      <c r="M14423" s="77"/>
      <c r="N14423" s="77"/>
      <c r="O14423" s="77"/>
      <c r="P14423" s="77"/>
    </row>
    <row r="14424" spans="12:16" x14ac:dyDescent="0.35">
      <c r="L14424" s="78">
        <f t="shared" si="232"/>
        <v>-7.3300000000000004E-2</v>
      </c>
      <c r="M14424" s="77"/>
      <c r="N14424" s="77"/>
      <c r="O14424" s="77"/>
      <c r="P14424" s="77"/>
    </row>
    <row r="14425" spans="12:16" x14ac:dyDescent="0.35">
      <c r="L14425" s="78">
        <f t="shared" si="232"/>
        <v>-7.3300000000000004E-2</v>
      </c>
      <c r="M14425" s="77"/>
      <c r="N14425" s="77"/>
      <c r="O14425" s="77"/>
      <c r="P14425" s="77"/>
    </row>
    <row r="14426" spans="12:16" x14ac:dyDescent="0.35">
      <c r="L14426" s="78">
        <f t="shared" si="232"/>
        <v>-7.3300000000000004E-2</v>
      </c>
      <c r="M14426" s="77"/>
      <c r="N14426" s="77"/>
      <c r="O14426" s="77"/>
      <c r="P14426" s="77"/>
    </row>
    <row r="14427" spans="12:16" x14ac:dyDescent="0.35">
      <c r="L14427" s="78">
        <f t="shared" si="232"/>
        <v>-7.3300000000000004E-2</v>
      </c>
      <c r="M14427" s="77"/>
      <c r="N14427" s="77"/>
      <c r="O14427" s="77"/>
      <c r="P14427" s="77"/>
    </row>
    <row r="14428" spans="12:16" x14ac:dyDescent="0.35">
      <c r="L14428" s="78">
        <f t="shared" si="232"/>
        <v>-7.3300000000000004E-2</v>
      </c>
      <c r="M14428" s="77"/>
      <c r="N14428" s="77"/>
      <c r="O14428" s="77"/>
      <c r="P14428" s="77"/>
    </row>
    <row r="14429" spans="12:16" x14ac:dyDescent="0.35">
      <c r="L14429" s="78">
        <f t="shared" si="232"/>
        <v>-7.3300000000000004E-2</v>
      </c>
      <c r="M14429" s="77"/>
      <c r="N14429" s="77"/>
      <c r="O14429" s="77"/>
      <c r="P14429" s="77"/>
    </row>
    <row r="14430" spans="12:16" x14ac:dyDescent="0.35">
      <c r="L14430" s="78">
        <f t="shared" si="232"/>
        <v>-7.3300000000000004E-2</v>
      </c>
      <c r="M14430" s="77"/>
      <c r="N14430" s="77"/>
      <c r="O14430" s="77"/>
      <c r="P14430" s="77"/>
    </row>
    <row r="14431" spans="12:16" x14ac:dyDescent="0.35">
      <c r="L14431" s="78">
        <f t="shared" si="232"/>
        <v>-7.3300000000000004E-2</v>
      </c>
      <c r="M14431" s="77"/>
      <c r="N14431" s="77"/>
      <c r="O14431" s="77"/>
      <c r="P14431" s="77"/>
    </row>
    <row r="14432" spans="12:16" x14ac:dyDescent="0.35">
      <c r="L14432" s="78">
        <f t="shared" si="232"/>
        <v>-7.3300000000000004E-2</v>
      </c>
      <c r="M14432" s="77"/>
      <c r="N14432" s="77"/>
      <c r="O14432" s="77"/>
      <c r="P14432" s="77"/>
    </row>
    <row r="14433" spans="12:16" x14ac:dyDescent="0.35">
      <c r="L14433" s="78">
        <f t="shared" si="232"/>
        <v>-7.3300000000000004E-2</v>
      </c>
      <c r="M14433" s="77"/>
      <c r="N14433" s="77"/>
      <c r="O14433" s="77"/>
      <c r="P14433" s="77"/>
    </row>
    <row r="14434" spans="12:16" x14ac:dyDescent="0.35">
      <c r="L14434" s="78">
        <f t="shared" si="232"/>
        <v>-7.3300000000000004E-2</v>
      </c>
      <c r="M14434" s="77"/>
      <c r="N14434" s="77"/>
      <c r="O14434" s="77"/>
      <c r="P14434" s="77"/>
    </row>
    <row r="14435" spans="12:16" x14ac:dyDescent="0.35">
      <c r="L14435" s="78">
        <f t="shared" si="232"/>
        <v>-7.3300000000000004E-2</v>
      </c>
      <c r="M14435" s="77"/>
      <c r="N14435" s="77"/>
      <c r="O14435" s="77"/>
      <c r="P14435" s="77"/>
    </row>
    <row r="14436" spans="12:16" x14ac:dyDescent="0.35">
      <c r="L14436" s="78">
        <f t="shared" si="232"/>
        <v>-7.3300000000000004E-2</v>
      </c>
      <c r="M14436" s="77"/>
      <c r="N14436" s="77"/>
      <c r="O14436" s="77"/>
      <c r="P14436" s="77"/>
    </row>
    <row r="14437" spans="12:16" x14ac:dyDescent="0.35">
      <c r="L14437" s="78">
        <f t="shared" si="232"/>
        <v>-7.3300000000000004E-2</v>
      </c>
      <c r="M14437" s="77"/>
      <c r="N14437" s="77"/>
      <c r="O14437" s="77"/>
      <c r="P14437" s="77"/>
    </row>
    <row r="14438" spans="12:16" x14ac:dyDescent="0.35">
      <c r="L14438" s="78">
        <f t="shared" si="232"/>
        <v>-7.3300000000000004E-2</v>
      </c>
      <c r="M14438" s="77"/>
      <c r="N14438" s="77"/>
      <c r="O14438" s="77"/>
      <c r="P14438" s="77"/>
    </row>
    <row r="14439" spans="12:16" x14ac:dyDescent="0.35">
      <c r="L14439" s="78">
        <f t="shared" si="232"/>
        <v>-7.3300000000000004E-2</v>
      </c>
      <c r="M14439" s="77"/>
      <c r="N14439" s="77"/>
      <c r="O14439" s="77"/>
      <c r="P14439" s="77"/>
    </row>
    <row r="14440" spans="12:16" x14ac:dyDescent="0.35">
      <c r="L14440" s="78">
        <f t="shared" si="232"/>
        <v>-7.3300000000000004E-2</v>
      </c>
      <c r="M14440" s="77"/>
      <c r="N14440" s="77"/>
      <c r="O14440" s="77"/>
      <c r="P14440" s="77"/>
    </row>
    <row r="14441" spans="12:16" x14ac:dyDescent="0.35">
      <c r="L14441" s="78">
        <f t="shared" si="232"/>
        <v>-7.3300000000000004E-2</v>
      </c>
      <c r="M14441" s="77"/>
      <c r="N14441" s="77"/>
      <c r="O14441" s="77"/>
      <c r="P14441" s="77"/>
    </row>
    <row r="14442" spans="12:16" x14ac:dyDescent="0.35">
      <c r="L14442" s="78">
        <f t="shared" si="232"/>
        <v>-7.3300000000000004E-2</v>
      </c>
      <c r="M14442" s="77"/>
      <c r="N14442" s="77"/>
      <c r="O14442" s="77"/>
      <c r="P14442" s="77"/>
    </row>
    <row r="14443" spans="12:16" x14ac:dyDescent="0.35">
      <c r="L14443" s="78">
        <f t="shared" si="232"/>
        <v>-7.3300000000000004E-2</v>
      </c>
      <c r="M14443" s="77"/>
      <c r="N14443" s="77"/>
      <c r="O14443" s="77"/>
      <c r="P14443" s="77"/>
    </row>
    <row r="14444" spans="12:16" x14ac:dyDescent="0.35">
      <c r="L14444" s="78">
        <f t="shared" si="232"/>
        <v>-7.3300000000000004E-2</v>
      </c>
      <c r="M14444" s="77"/>
      <c r="N14444" s="77"/>
      <c r="O14444" s="77"/>
      <c r="P14444" s="77"/>
    </row>
    <row r="14445" spans="12:16" x14ac:dyDescent="0.35">
      <c r="L14445" s="78">
        <f t="shared" si="232"/>
        <v>-7.3300000000000004E-2</v>
      </c>
      <c r="M14445" s="77"/>
      <c r="N14445" s="77"/>
      <c r="O14445" s="77"/>
      <c r="P14445" s="77"/>
    </row>
    <row r="14446" spans="12:16" x14ac:dyDescent="0.35">
      <c r="L14446" s="78">
        <f t="shared" si="232"/>
        <v>-7.3300000000000004E-2</v>
      </c>
      <c r="M14446" s="77"/>
      <c r="N14446" s="77"/>
      <c r="O14446" s="77"/>
      <c r="P14446" s="77"/>
    </row>
    <row r="14447" spans="12:16" x14ac:dyDescent="0.35">
      <c r="L14447" s="78">
        <f t="shared" si="232"/>
        <v>-7.3300000000000004E-2</v>
      </c>
      <c r="M14447" s="77"/>
      <c r="N14447" s="77"/>
      <c r="O14447" s="77"/>
      <c r="P14447" s="77"/>
    </row>
    <row r="14448" spans="12:16" x14ac:dyDescent="0.35">
      <c r="L14448" s="78">
        <f t="shared" si="232"/>
        <v>-7.3300000000000004E-2</v>
      </c>
      <c r="M14448" s="77"/>
      <c r="N14448" s="77"/>
      <c r="O14448" s="77"/>
      <c r="P14448" s="77"/>
    </row>
    <row r="14449" spans="12:16" x14ac:dyDescent="0.35">
      <c r="L14449" s="78">
        <f t="shared" si="232"/>
        <v>-7.3300000000000004E-2</v>
      </c>
      <c r="M14449" s="77"/>
      <c r="N14449" s="77"/>
      <c r="O14449" s="77"/>
      <c r="P14449" s="77"/>
    </row>
    <row r="14450" spans="12:16" x14ac:dyDescent="0.35">
      <c r="L14450" s="78">
        <f t="shared" si="232"/>
        <v>-7.3300000000000004E-2</v>
      </c>
      <c r="M14450" s="77"/>
      <c r="N14450" s="77"/>
      <c r="O14450" s="77"/>
      <c r="P14450" s="77"/>
    </row>
    <row r="14451" spans="12:16" x14ac:dyDescent="0.35">
      <c r="L14451" s="78">
        <f t="shared" si="232"/>
        <v>-7.3300000000000004E-2</v>
      </c>
      <c r="M14451" s="77"/>
      <c r="N14451" s="77"/>
      <c r="O14451" s="77"/>
      <c r="P14451" s="77"/>
    </row>
    <row r="14452" spans="12:16" x14ac:dyDescent="0.35">
      <c r="L14452" s="78">
        <f t="shared" si="232"/>
        <v>-7.3300000000000004E-2</v>
      </c>
      <c r="M14452" s="77"/>
      <c r="N14452" s="77"/>
      <c r="O14452" s="77"/>
      <c r="P14452" s="77"/>
    </row>
    <row r="14453" spans="12:16" x14ac:dyDescent="0.35">
      <c r="L14453" s="78">
        <f t="shared" si="232"/>
        <v>-7.3300000000000004E-2</v>
      </c>
      <c r="M14453" s="77"/>
      <c r="N14453" s="77"/>
      <c r="O14453" s="77"/>
      <c r="P14453" s="77"/>
    </row>
    <row r="14454" spans="12:16" x14ac:dyDescent="0.35">
      <c r="L14454" s="78">
        <f t="shared" si="232"/>
        <v>-7.3300000000000004E-2</v>
      </c>
      <c r="M14454" s="77"/>
      <c r="N14454" s="77"/>
      <c r="O14454" s="77"/>
      <c r="P14454" s="77"/>
    </row>
    <row r="14455" spans="12:16" x14ac:dyDescent="0.35">
      <c r="L14455" s="78">
        <f t="shared" si="232"/>
        <v>-7.3300000000000004E-2</v>
      </c>
      <c r="M14455" s="77"/>
      <c r="N14455" s="77"/>
      <c r="O14455" s="77"/>
      <c r="P14455" s="77"/>
    </row>
    <row r="14456" spans="12:16" x14ac:dyDescent="0.35">
      <c r="L14456" s="78">
        <f t="shared" si="232"/>
        <v>-7.3300000000000004E-2</v>
      </c>
      <c r="M14456" s="77"/>
      <c r="N14456" s="77"/>
      <c r="O14456" s="77"/>
      <c r="P14456" s="77"/>
    </row>
    <row r="14457" spans="12:16" x14ac:dyDescent="0.35">
      <c r="L14457" s="78">
        <f t="shared" si="232"/>
        <v>-7.3300000000000004E-2</v>
      </c>
      <c r="M14457" s="77"/>
      <c r="N14457" s="77"/>
      <c r="O14457" s="77"/>
      <c r="P14457" s="77"/>
    </row>
    <row r="14458" spans="12:16" x14ac:dyDescent="0.35">
      <c r="L14458" s="78">
        <f t="shared" si="232"/>
        <v>-7.3300000000000004E-2</v>
      </c>
      <c r="M14458" s="77"/>
      <c r="N14458" s="77"/>
      <c r="O14458" s="77"/>
      <c r="P14458" s="77"/>
    </row>
    <row r="14459" spans="12:16" x14ac:dyDescent="0.35">
      <c r="L14459" s="78">
        <f t="shared" si="232"/>
        <v>-7.3300000000000004E-2</v>
      </c>
      <c r="M14459" s="77"/>
      <c r="N14459" s="77"/>
      <c r="O14459" s="77"/>
      <c r="P14459" s="77"/>
    </row>
    <row r="14460" spans="12:16" x14ac:dyDescent="0.35">
      <c r="L14460" s="78">
        <f t="shared" si="232"/>
        <v>-7.3300000000000004E-2</v>
      </c>
      <c r="M14460" s="77"/>
      <c r="N14460" s="77"/>
      <c r="O14460" s="77"/>
      <c r="P14460" s="77"/>
    </row>
    <row r="14461" spans="12:16" x14ac:dyDescent="0.35">
      <c r="L14461" s="78">
        <f t="shared" si="232"/>
        <v>-7.3300000000000004E-2</v>
      </c>
      <c r="M14461" s="77"/>
      <c r="N14461" s="77"/>
      <c r="O14461" s="77"/>
      <c r="P14461" s="77"/>
    </row>
    <row r="14462" spans="12:16" x14ac:dyDescent="0.35">
      <c r="L14462" s="78">
        <f t="shared" si="232"/>
        <v>-7.3300000000000004E-2</v>
      </c>
      <c r="M14462" s="77"/>
      <c r="N14462" s="77"/>
      <c r="O14462" s="77"/>
      <c r="P14462" s="77"/>
    </row>
    <row r="14463" spans="12:16" x14ac:dyDescent="0.35">
      <c r="L14463" s="78">
        <f t="shared" si="232"/>
        <v>-7.3300000000000004E-2</v>
      </c>
      <c r="M14463" s="77"/>
      <c r="N14463" s="77"/>
      <c r="O14463" s="77"/>
      <c r="P14463" s="77"/>
    </row>
    <row r="14464" spans="12:16" x14ac:dyDescent="0.35">
      <c r="L14464" s="78">
        <f t="shared" si="232"/>
        <v>-7.3300000000000004E-2</v>
      </c>
      <c r="M14464" s="77"/>
      <c r="N14464" s="77"/>
      <c r="O14464" s="77"/>
      <c r="P14464" s="77"/>
    </row>
    <row r="14465" spans="12:16" x14ac:dyDescent="0.35">
      <c r="L14465" s="78">
        <f t="shared" si="232"/>
        <v>-7.3300000000000004E-2</v>
      </c>
      <c r="M14465" s="77"/>
      <c r="N14465" s="77"/>
      <c r="O14465" s="77"/>
      <c r="P14465" s="77"/>
    </row>
    <row r="14466" spans="12:16" x14ac:dyDescent="0.35">
      <c r="L14466" s="78">
        <f t="shared" si="232"/>
        <v>-7.3300000000000004E-2</v>
      </c>
      <c r="M14466" s="77"/>
      <c r="N14466" s="77"/>
      <c r="O14466" s="77"/>
      <c r="P14466" s="77"/>
    </row>
    <row r="14467" spans="12:16" x14ac:dyDescent="0.35">
      <c r="L14467" s="78">
        <f t="shared" si="232"/>
        <v>-7.3300000000000004E-2</v>
      </c>
      <c r="M14467" s="77"/>
      <c r="N14467" s="77"/>
      <c r="O14467" s="77"/>
      <c r="P14467" s="77"/>
    </row>
    <row r="14468" spans="12:16" x14ac:dyDescent="0.35">
      <c r="L14468" s="78">
        <f t="shared" si="232"/>
        <v>-7.3300000000000004E-2</v>
      </c>
      <c r="M14468" s="77"/>
      <c r="N14468" s="77"/>
      <c r="O14468" s="77"/>
      <c r="P14468" s="77"/>
    </row>
    <row r="14469" spans="12:16" x14ac:dyDescent="0.35">
      <c r="L14469" s="78">
        <f t="shared" ref="L14469:L14532" si="233">M14469-0.0733</f>
        <v>-7.3300000000000004E-2</v>
      </c>
      <c r="M14469" s="77"/>
      <c r="N14469" s="77"/>
      <c r="O14469" s="77"/>
      <c r="P14469" s="77"/>
    </row>
    <row r="14470" spans="12:16" x14ac:dyDescent="0.35">
      <c r="L14470" s="78">
        <f t="shared" si="233"/>
        <v>-7.3300000000000004E-2</v>
      </c>
      <c r="M14470" s="77"/>
      <c r="N14470" s="77"/>
      <c r="O14470" s="77"/>
      <c r="P14470" s="77"/>
    </row>
    <row r="14471" spans="12:16" x14ac:dyDescent="0.35">
      <c r="L14471" s="78">
        <f t="shared" si="233"/>
        <v>-7.3300000000000004E-2</v>
      </c>
      <c r="M14471" s="77"/>
      <c r="N14471" s="77"/>
      <c r="O14471" s="77"/>
      <c r="P14471" s="77"/>
    </row>
    <row r="14472" spans="12:16" x14ac:dyDescent="0.35">
      <c r="L14472" s="78">
        <f t="shared" si="233"/>
        <v>-7.3300000000000004E-2</v>
      </c>
      <c r="M14472" s="77"/>
      <c r="N14472" s="77"/>
      <c r="O14472" s="77"/>
      <c r="P14472" s="77"/>
    </row>
    <row r="14473" spans="12:16" x14ac:dyDescent="0.35">
      <c r="L14473" s="78">
        <f t="shared" si="233"/>
        <v>-7.3300000000000004E-2</v>
      </c>
      <c r="M14473" s="77"/>
      <c r="N14473" s="77"/>
      <c r="O14473" s="77"/>
      <c r="P14473" s="77"/>
    </row>
    <row r="14474" spans="12:16" x14ac:dyDescent="0.35">
      <c r="L14474" s="78">
        <f t="shared" si="233"/>
        <v>-7.3300000000000004E-2</v>
      </c>
      <c r="M14474" s="77"/>
      <c r="N14474" s="77"/>
      <c r="O14474" s="77"/>
      <c r="P14474" s="77"/>
    </row>
    <row r="14475" spans="12:16" x14ac:dyDescent="0.35">
      <c r="L14475" s="78">
        <f t="shared" si="233"/>
        <v>-7.3300000000000004E-2</v>
      </c>
      <c r="M14475" s="77"/>
      <c r="N14475" s="77"/>
      <c r="O14475" s="77"/>
      <c r="P14475" s="77"/>
    </row>
    <row r="14476" spans="12:16" x14ac:dyDescent="0.35">
      <c r="L14476" s="78">
        <f t="shared" si="233"/>
        <v>-7.3300000000000004E-2</v>
      </c>
      <c r="M14476" s="77"/>
      <c r="N14476" s="77"/>
      <c r="O14476" s="77"/>
      <c r="P14476" s="77"/>
    </row>
    <row r="14477" spans="12:16" x14ac:dyDescent="0.35">
      <c r="L14477" s="78">
        <f t="shared" si="233"/>
        <v>-7.3300000000000004E-2</v>
      </c>
      <c r="M14477" s="77"/>
      <c r="N14477" s="77"/>
      <c r="O14477" s="77"/>
      <c r="P14477" s="77"/>
    </row>
    <row r="14478" spans="12:16" x14ac:dyDescent="0.35">
      <c r="L14478" s="78">
        <f t="shared" si="233"/>
        <v>-7.3300000000000004E-2</v>
      </c>
      <c r="M14478" s="77"/>
      <c r="N14478" s="77"/>
      <c r="O14478" s="77"/>
      <c r="P14478" s="77"/>
    </row>
    <row r="14479" spans="12:16" x14ac:dyDescent="0.35">
      <c r="L14479" s="78">
        <f t="shared" si="233"/>
        <v>-7.3300000000000004E-2</v>
      </c>
      <c r="M14479" s="77"/>
      <c r="N14479" s="77"/>
      <c r="O14479" s="77"/>
      <c r="P14479" s="77"/>
    </row>
    <row r="14480" spans="12:16" x14ac:dyDescent="0.35">
      <c r="L14480" s="78">
        <f t="shared" si="233"/>
        <v>-7.3300000000000004E-2</v>
      </c>
      <c r="M14480" s="77"/>
      <c r="N14480" s="77"/>
      <c r="O14480" s="77"/>
      <c r="P14480" s="77"/>
    </row>
    <row r="14481" spans="12:16" x14ac:dyDescent="0.35">
      <c r="L14481" s="78">
        <f t="shared" si="233"/>
        <v>-7.3300000000000004E-2</v>
      </c>
      <c r="M14481" s="77"/>
      <c r="N14481" s="77"/>
      <c r="O14481" s="77"/>
      <c r="P14481" s="77"/>
    </row>
    <row r="14482" spans="12:16" x14ac:dyDescent="0.35">
      <c r="L14482" s="78">
        <f t="shared" si="233"/>
        <v>-7.3300000000000004E-2</v>
      </c>
      <c r="M14482" s="77"/>
      <c r="N14482" s="77"/>
      <c r="O14482" s="77"/>
      <c r="P14482" s="77"/>
    </row>
    <row r="14483" spans="12:16" x14ac:dyDescent="0.35">
      <c r="L14483" s="78">
        <f t="shared" si="233"/>
        <v>-7.3300000000000004E-2</v>
      </c>
      <c r="M14483" s="77"/>
      <c r="N14483" s="77"/>
      <c r="O14483" s="77"/>
      <c r="P14483" s="77"/>
    </row>
    <row r="14484" spans="12:16" x14ac:dyDescent="0.35">
      <c r="L14484" s="78">
        <f t="shared" si="233"/>
        <v>-7.3300000000000004E-2</v>
      </c>
      <c r="M14484" s="77"/>
      <c r="N14484" s="77"/>
      <c r="O14484" s="77"/>
      <c r="P14484" s="77"/>
    </row>
    <row r="14485" spans="12:16" x14ac:dyDescent="0.35">
      <c r="L14485" s="78">
        <f t="shared" si="233"/>
        <v>-7.3300000000000004E-2</v>
      </c>
      <c r="M14485" s="77"/>
      <c r="N14485" s="77"/>
      <c r="O14485" s="77"/>
      <c r="P14485" s="77"/>
    </row>
    <row r="14486" spans="12:16" x14ac:dyDescent="0.35">
      <c r="L14486" s="78">
        <f t="shared" si="233"/>
        <v>-7.3300000000000004E-2</v>
      </c>
      <c r="M14486" s="77"/>
      <c r="N14486" s="77"/>
      <c r="O14486" s="77"/>
      <c r="P14486" s="77"/>
    </row>
    <row r="14487" spans="12:16" x14ac:dyDescent="0.35">
      <c r="L14487" s="78">
        <f t="shared" si="233"/>
        <v>-7.3300000000000004E-2</v>
      </c>
      <c r="M14487" s="77"/>
      <c r="N14487" s="77"/>
      <c r="O14487" s="77"/>
      <c r="P14487" s="77"/>
    </row>
    <row r="14488" spans="12:16" x14ac:dyDescent="0.35">
      <c r="L14488" s="78">
        <f t="shared" si="233"/>
        <v>-7.3300000000000004E-2</v>
      </c>
      <c r="M14488" s="77"/>
      <c r="N14488" s="77"/>
      <c r="O14488" s="77"/>
      <c r="P14488" s="77"/>
    </row>
    <row r="14489" spans="12:16" x14ac:dyDescent="0.35">
      <c r="L14489" s="78">
        <f t="shared" si="233"/>
        <v>-7.3300000000000004E-2</v>
      </c>
      <c r="M14489" s="77"/>
      <c r="N14489" s="77"/>
      <c r="O14489" s="77"/>
      <c r="P14489" s="77"/>
    </row>
    <row r="14490" spans="12:16" x14ac:dyDescent="0.35">
      <c r="L14490" s="78">
        <f t="shared" si="233"/>
        <v>-7.3300000000000004E-2</v>
      </c>
      <c r="M14490" s="77"/>
      <c r="N14490" s="77"/>
      <c r="O14490" s="77"/>
      <c r="P14490" s="77"/>
    </row>
    <row r="14491" spans="12:16" x14ac:dyDescent="0.35">
      <c r="L14491" s="78">
        <f t="shared" si="233"/>
        <v>-7.3300000000000004E-2</v>
      </c>
      <c r="M14491" s="77"/>
      <c r="N14491" s="77"/>
      <c r="O14491" s="77"/>
      <c r="P14491" s="77"/>
    </row>
    <row r="14492" spans="12:16" x14ac:dyDescent="0.35">
      <c r="L14492" s="78">
        <f t="shared" si="233"/>
        <v>-7.3300000000000004E-2</v>
      </c>
      <c r="M14492" s="77"/>
      <c r="N14492" s="77"/>
      <c r="O14492" s="77"/>
      <c r="P14492" s="77"/>
    </row>
    <row r="14493" spans="12:16" x14ac:dyDescent="0.35">
      <c r="L14493" s="78">
        <f t="shared" si="233"/>
        <v>-7.3300000000000004E-2</v>
      </c>
      <c r="M14493" s="77"/>
      <c r="N14493" s="77"/>
      <c r="O14493" s="77"/>
      <c r="P14493" s="77"/>
    </row>
    <row r="14494" spans="12:16" x14ac:dyDescent="0.35">
      <c r="L14494" s="78">
        <f t="shared" si="233"/>
        <v>-7.3300000000000004E-2</v>
      </c>
      <c r="M14494" s="77"/>
      <c r="N14494" s="77"/>
      <c r="O14494" s="77"/>
      <c r="P14494" s="77"/>
    </row>
    <row r="14495" spans="12:16" x14ac:dyDescent="0.35">
      <c r="L14495" s="78">
        <f t="shared" si="233"/>
        <v>-7.3300000000000004E-2</v>
      </c>
      <c r="M14495" s="77"/>
      <c r="N14495" s="77"/>
      <c r="O14495" s="77"/>
      <c r="P14495" s="77"/>
    </row>
    <row r="14496" spans="12:16" x14ac:dyDescent="0.35">
      <c r="L14496" s="78">
        <f t="shared" si="233"/>
        <v>-7.3300000000000004E-2</v>
      </c>
      <c r="M14496" s="77"/>
      <c r="N14496" s="77"/>
      <c r="O14496" s="77"/>
      <c r="P14496" s="77"/>
    </row>
    <row r="14497" spans="12:16" x14ac:dyDescent="0.35">
      <c r="L14497" s="78">
        <f t="shared" si="233"/>
        <v>-7.3300000000000004E-2</v>
      </c>
      <c r="M14497" s="77"/>
      <c r="N14497" s="77"/>
      <c r="O14497" s="77"/>
      <c r="P14497" s="77"/>
    </row>
    <row r="14498" spans="12:16" x14ac:dyDescent="0.35">
      <c r="L14498" s="78">
        <f t="shared" si="233"/>
        <v>-7.3300000000000004E-2</v>
      </c>
      <c r="M14498" s="77"/>
      <c r="N14498" s="77"/>
      <c r="O14498" s="77"/>
      <c r="P14498" s="77"/>
    </row>
    <row r="14499" spans="12:16" x14ac:dyDescent="0.35">
      <c r="L14499" s="78">
        <f t="shared" si="233"/>
        <v>-7.3300000000000004E-2</v>
      </c>
      <c r="M14499" s="77"/>
      <c r="N14499" s="77"/>
      <c r="O14499" s="77"/>
      <c r="P14499" s="77"/>
    </row>
    <row r="14500" spans="12:16" x14ac:dyDescent="0.35">
      <c r="L14500" s="78">
        <f t="shared" si="233"/>
        <v>-7.3300000000000004E-2</v>
      </c>
      <c r="M14500" s="77"/>
      <c r="N14500" s="77"/>
      <c r="O14500" s="77"/>
      <c r="P14500" s="77"/>
    </row>
    <row r="14501" spans="12:16" x14ac:dyDescent="0.35">
      <c r="L14501" s="78">
        <f t="shared" si="233"/>
        <v>-7.3300000000000004E-2</v>
      </c>
      <c r="M14501" s="77"/>
      <c r="N14501" s="77"/>
      <c r="O14501" s="77"/>
      <c r="P14501" s="77"/>
    </row>
    <row r="14502" spans="12:16" x14ac:dyDescent="0.35">
      <c r="L14502" s="78">
        <f t="shared" si="233"/>
        <v>-7.3300000000000004E-2</v>
      </c>
      <c r="M14502" s="77"/>
      <c r="N14502" s="77"/>
      <c r="O14502" s="77"/>
      <c r="P14502" s="77"/>
    </row>
    <row r="14503" spans="12:16" x14ac:dyDescent="0.35">
      <c r="L14503" s="78">
        <f t="shared" si="233"/>
        <v>-7.3300000000000004E-2</v>
      </c>
      <c r="M14503" s="77"/>
      <c r="N14503" s="77"/>
      <c r="O14503" s="77"/>
      <c r="P14503" s="77"/>
    </row>
    <row r="14504" spans="12:16" x14ac:dyDescent="0.35">
      <c r="L14504" s="78">
        <f t="shared" si="233"/>
        <v>-7.3300000000000004E-2</v>
      </c>
      <c r="M14504" s="77"/>
      <c r="N14504" s="77"/>
      <c r="O14504" s="77"/>
      <c r="P14504" s="77"/>
    </row>
    <row r="14505" spans="12:16" x14ac:dyDescent="0.35">
      <c r="L14505" s="78">
        <f t="shared" si="233"/>
        <v>-7.3300000000000004E-2</v>
      </c>
      <c r="M14505" s="77"/>
      <c r="N14505" s="77"/>
      <c r="O14505" s="77"/>
      <c r="P14505" s="77"/>
    </row>
    <row r="14506" spans="12:16" x14ac:dyDescent="0.35">
      <c r="L14506" s="78">
        <f t="shared" si="233"/>
        <v>-7.3300000000000004E-2</v>
      </c>
      <c r="M14506" s="77"/>
      <c r="N14506" s="77"/>
      <c r="O14506" s="77"/>
      <c r="P14506" s="77"/>
    </row>
    <row r="14507" spans="12:16" x14ac:dyDescent="0.35">
      <c r="L14507" s="78">
        <f t="shared" si="233"/>
        <v>-7.3300000000000004E-2</v>
      </c>
      <c r="M14507" s="77"/>
      <c r="N14507" s="77"/>
      <c r="O14507" s="77"/>
      <c r="P14507" s="77"/>
    </row>
    <row r="14508" spans="12:16" x14ac:dyDescent="0.35">
      <c r="L14508" s="78">
        <f t="shared" si="233"/>
        <v>-7.3300000000000004E-2</v>
      </c>
      <c r="M14508" s="77"/>
      <c r="N14508" s="77"/>
      <c r="O14508" s="77"/>
      <c r="P14508" s="77"/>
    </row>
    <row r="14509" spans="12:16" x14ac:dyDescent="0.35">
      <c r="L14509" s="78">
        <f t="shared" si="233"/>
        <v>-7.3300000000000004E-2</v>
      </c>
      <c r="M14509" s="77"/>
      <c r="N14509" s="77"/>
      <c r="O14509" s="77"/>
      <c r="P14509" s="77"/>
    </row>
    <row r="14510" spans="12:16" x14ac:dyDescent="0.35">
      <c r="L14510" s="78">
        <f t="shared" si="233"/>
        <v>-7.3300000000000004E-2</v>
      </c>
      <c r="M14510" s="77"/>
      <c r="N14510" s="77"/>
      <c r="O14510" s="77"/>
      <c r="P14510" s="77"/>
    </row>
    <row r="14511" spans="12:16" x14ac:dyDescent="0.35">
      <c r="L14511" s="78">
        <f t="shared" si="233"/>
        <v>-7.3300000000000004E-2</v>
      </c>
      <c r="M14511" s="77"/>
      <c r="N14511" s="77"/>
      <c r="O14511" s="77"/>
      <c r="P14511" s="77"/>
    </row>
    <row r="14512" spans="12:16" x14ac:dyDescent="0.35">
      <c r="L14512" s="78">
        <f t="shared" si="233"/>
        <v>-7.3300000000000004E-2</v>
      </c>
      <c r="M14512" s="77"/>
      <c r="N14512" s="77"/>
      <c r="O14512" s="77"/>
      <c r="P14512" s="77"/>
    </row>
    <row r="14513" spans="12:16" x14ac:dyDescent="0.35">
      <c r="L14513" s="78">
        <f t="shared" si="233"/>
        <v>-7.3300000000000004E-2</v>
      </c>
      <c r="M14513" s="77"/>
      <c r="N14513" s="77"/>
      <c r="O14513" s="77"/>
      <c r="P14513" s="77"/>
    </row>
    <row r="14514" spans="12:16" x14ac:dyDescent="0.35">
      <c r="L14514" s="78">
        <f t="shared" si="233"/>
        <v>-7.3300000000000004E-2</v>
      </c>
      <c r="M14514" s="77"/>
      <c r="N14514" s="77"/>
      <c r="O14514" s="77"/>
      <c r="P14514" s="77"/>
    </row>
    <row r="14515" spans="12:16" x14ac:dyDescent="0.35">
      <c r="L14515" s="78">
        <f t="shared" si="233"/>
        <v>-7.3300000000000004E-2</v>
      </c>
      <c r="M14515" s="77"/>
      <c r="N14515" s="77"/>
      <c r="O14515" s="77"/>
      <c r="P14515" s="77"/>
    </row>
    <row r="14516" spans="12:16" x14ac:dyDescent="0.35">
      <c r="L14516" s="78">
        <f t="shared" si="233"/>
        <v>-7.3300000000000004E-2</v>
      </c>
      <c r="M14516" s="77"/>
      <c r="N14516" s="77"/>
      <c r="O14516" s="77"/>
      <c r="P14516" s="77"/>
    </row>
    <row r="14517" spans="12:16" x14ac:dyDescent="0.35">
      <c r="L14517" s="78">
        <f t="shared" si="233"/>
        <v>-7.3300000000000004E-2</v>
      </c>
      <c r="M14517" s="77"/>
      <c r="N14517" s="77"/>
      <c r="O14517" s="77"/>
      <c r="P14517" s="77"/>
    </row>
    <row r="14518" spans="12:16" x14ac:dyDescent="0.35">
      <c r="L14518" s="78">
        <f t="shared" si="233"/>
        <v>-7.3300000000000004E-2</v>
      </c>
      <c r="M14518" s="77"/>
      <c r="N14518" s="77"/>
      <c r="O14518" s="77"/>
      <c r="P14518" s="77"/>
    </row>
    <row r="14519" spans="12:16" x14ac:dyDescent="0.35">
      <c r="L14519" s="78">
        <f t="shared" si="233"/>
        <v>-7.3300000000000004E-2</v>
      </c>
      <c r="M14519" s="77"/>
      <c r="N14519" s="77"/>
      <c r="O14519" s="77"/>
      <c r="P14519" s="77"/>
    </row>
    <row r="14520" spans="12:16" x14ac:dyDescent="0.35">
      <c r="L14520" s="78">
        <f t="shared" si="233"/>
        <v>-7.3300000000000004E-2</v>
      </c>
      <c r="M14520" s="77"/>
      <c r="N14520" s="77"/>
      <c r="O14520" s="77"/>
      <c r="P14520" s="77"/>
    </row>
    <row r="14521" spans="12:16" x14ac:dyDescent="0.35">
      <c r="L14521" s="78">
        <f t="shared" si="233"/>
        <v>-7.3300000000000004E-2</v>
      </c>
      <c r="M14521" s="77"/>
      <c r="N14521" s="77"/>
      <c r="O14521" s="77"/>
      <c r="P14521" s="77"/>
    </row>
    <row r="14522" spans="12:16" x14ac:dyDescent="0.35">
      <c r="L14522" s="78">
        <f t="shared" si="233"/>
        <v>-7.3300000000000004E-2</v>
      </c>
      <c r="M14522" s="77"/>
      <c r="N14522" s="77"/>
      <c r="O14522" s="77"/>
      <c r="P14522" s="77"/>
    </row>
    <row r="14523" spans="12:16" x14ac:dyDescent="0.35">
      <c r="L14523" s="78">
        <f t="shared" si="233"/>
        <v>-7.3300000000000004E-2</v>
      </c>
      <c r="M14523" s="77"/>
      <c r="N14523" s="77"/>
      <c r="O14523" s="77"/>
      <c r="P14523" s="77"/>
    </row>
    <row r="14524" spans="12:16" x14ac:dyDescent="0.35">
      <c r="L14524" s="78">
        <f t="shared" si="233"/>
        <v>-7.3300000000000004E-2</v>
      </c>
      <c r="M14524" s="77"/>
      <c r="N14524" s="77"/>
      <c r="O14524" s="77"/>
      <c r="P14524" s="77"/>
    </row>
    <row r="14525" spans="12:16" x14ac:dyDescent="0.35">
      <c r="L14525" s="78">
        <f t="shared" si="233"/>
        <v>-7.3300000000000004E-2</v>
      </c>
      <c r="M14525" s="77"/>
      <c r="N14525" s="77"/>
      <c r="O14525" s="77"/>
      <c r="P14525" s="77"/>
    </row>
    <row r="14526" spans="12:16" x14ac:dyDescent="0.35">
      <c r="L14526" s="78">
        <f t="shared" si="233"/>
        <v>-7.3300000000000004E-2</v>
      </c>
      <c r="M14526" s="77"/>
      <c r="N14526" s="77"/>
      <c r="O14526" s="77"/>
      <c r="P14526" s="77"/>
    </row>
    <row r="14527" spans="12:16" x14ac:dyDescent="0.35">
      <c r="L14527" s="78">
        <f t="shared" si="233"/>
        <v>-7.3300000000000004E-2</v>
      </c>
      <c r="M14527" s="77"/>
      <c r="N14527" s="77"/>
      <c r="O14527" s="77"/>
      <c r="P14527" s="77"/>
    </row>
    <row r="14528" spans="12:16" x14ac:dyDescent="0.35">
      <c r="L14528" s="78">
        <f t="shared" si="233"/>
        <v>-7.3300000000000004E-2</v>
      </c>
      <c r="M14528" s="77"/>
      <c r="N14528" s="77"/>
      <c r="O14528" s="77"/>
      <c r="P14528" s="77"/>
    </row>
    <row r="14529" spans="12:16" x14ac:dyDescent="0.35">
      <c r="L14529" s="78">
        <f t="shared" si="233"/>
        <v>-7.3300000000000004E-2</v>
      </c>
      <c r="M14529" s="77"/>
      <c r="N14529" s="77"/>
      <c r="O14529" s="77"/>
      <c r="P14529" s="77"/>
    </row>
    <row r="14530" spans="12:16" x14ac:dyDescent="0.35">
      <c r="L14530" s="78">
        <f t="shared" si="233"/>
        <v>-7.3300000000000004E-2</v>
      </c>
      <c r="M14530" s="77"/>
      <c r="N14530" s="77"/>
      <c r="O14530" s="77"/>
      <c r="P14530" s="77"/>
    </row>
    <row r="14531" spans="12:16" x14ac:dyDescent="0.35">
      <c r="L14531" s="78">
        <f t="shared" si="233"/>
        <v>-7.3300000000000004E-2</v>
      </c>
      <c r="M14531" s="77"/>
      <c r="N14531" s="77"/>
      <c r="O14531" s="77"/>
      <c r="P14531" s="77"/>
    </row>
    <row r="14532" spans="12:16" x14ac:dyDescent="0.35">
      <c r="L14532" s="78">
        <f t="shared" si="233"/>
        <v>-7.3300000000000004E-2</v>
      </c>
      <c r="M14532" s="77"/>
      <c r="N14532" s="77"/>
      <c r="O14532" s="77"/>
      <c r="P14532" s="77"/>
    </row>
    <row r="14533" spans="12:16" x14ac:dyDescent="0.35">
      <c r="L14533" s="78">
        <f t="shared" ref="L14533:L14596" si="234">M14533-0.0733</f>
        <v>-7.3300000000000004E-2</v>
      </c>
      <c r="M14533" s="77"/>
      <c r="N14533" s="77"/>
      <c r="O14533" s="77"/>
      <c r="P14533" s="77"/>
    </row>
    <row r="14534" spans="12:16" x14ac:dyDescent="0.35">
      <c r="L14534" s="78">
        <f t="shared" si="234"/>
        <v>-7.3300000000000004E-2</v>
      </c>
      <c r="M14534" s="77"/>
      <c r="N14534" s="77"/>
      <c r="O14534" s="77"/>
      <c r="P14534" s="77"/>
    </row>
    <row r="14535" spans="12:16" x14ac:dyDescent="0.35">
      <c r="L14535" s="78">
        <f t="shared" si="234"/>
        <v>-7.3300000000000004E-2</v>
      </c>
      <c r="M14535" s="77"/>
      <c r="N14535" s="77"/>
      <c r="O14535" s="77"/>
      <c r="P14535" s="77"/>
    </row>
    <row r="14536" spans="12:16" x14ac:dyDescent="0.35">
      <c r="L14536" s="78">
        <f t="shared" si="234"/>
        <v>-7.3300000000000004E-2</v>
      </c>
      <c r="M14536" s="77"/>
      <c r="N14536" s="77"/>
      <c r="O14536" s="77"/>
      <c r="P14536" s="77"/>
    </row>
    <row r="14537" spans="12:16" x14ac:dyDescent="0.35">
      <c r="L14537" s="78">
        <f t="shared" si="234"/>
        <v>-7.3300000000000004E-2</v>
      </c>
      <c r="M14537" s="77"/>
      <c r="N14537" s="77"/>
      <c r="O14537" s="77"/>
      <c r="P14537" s="77"/>
    </row>
    <row r="14538" spans="12:16" x14ac:dyDescent="0.35">
      <c r="L14538" s="78">
        <f t="shared" si="234"/>
        <v>-7.3300000000000004E-2</v>
      </c>
      <c r="M14538" s="77"/>
      <c r="N14538" s="77"/>
      <c r="O14538" s="77"/>
      <c r="P14538" s="77"/>
    </row>
    <row r="14539" spans="12:16" x14ac:dyDescent="0.35">
      <c r="L14539" s="78">
        <f t="shared" si="234"/>
        <v>-7.3300000000000004E-2</v>
      </c>
      <c r="M14539" s="77"/>
      <c r="N14539" s="77"/>
      <c r="O14539" s="77"/>
      <c r="P14539" s="77"/>
    </row>
    <row r="14540" spans="12:16" x14ac:dyDescent="0.35">
      <c r="L14540" s="78">
        <f t="shared" si="234"/>
        <v>-7.3300000000000004E-2</v>
      </c>
      <c r="M14540" s="77"/>
      <c r="N14540" s="77"/>
      <c r="O14540" s="77"/>
      <c r="P14540" s="77"/>
    </row>
    <row r="14541" spans="12:16" x14ac:dyDescent="0.35">
      <c r="L14541" s="78">
        <f t="shared" si="234"/>
        <v>-7.3300000000000004E-2</v>
      </c>
      <c r="M14541" s="77"/>
      <c r="N14541" s="77"/>
      <c r="O14541" s="77"/>
      <c r="P14541" s="77"/>
    </row>
    <row r="14542" spans="12:16" x14ac:dyDescent="0.35">
      <c r="L14542" s="78">
        <f t="shared" si="234"/>
        <v>-7.3300000000000004E-2</v>
      </c>
      <c r="M14542" s="77"/>
      <c r="N14542" s="77"/>
      <c r="O14542" s="77"/>
      <c r="P14542" s="77"/>
    </row>
    <row r="14543" spans="12:16" x14ac:dyDescent="0.35">
      <c r="L14543" s="78">
        <f t="shared" si="234"/>
        <v>-7.3300000000000004E-2</v>
      </c>
      <c r="M14543" s="77"/>
      <c r="N14543" s="77"/>
      <c r="O14543" s="77"/>
      <c r="P14543" s="77"/>
    </row>
    <row r="14544" spans="12:16" x14ac:dyDescent="0.35">
      <c r="L14544" s="78">
        <f t="shared" si="234"/>
        <v>-7.3300000000000004E-2</v>
      </c>
      <c r="M14544" s="77"/>
      <c r="N14544" s="77"/>
      <c r="O14544" s="77"/>
      <c r="P14544" s="77"/>
    </row>
    <row r="14545" spans="12:16" x14ac:dyDescent="0.35">
      <c r="L14545" s="78">
        <f t="shared" si="234"/>
        <v>-7.3300000000000004E-2</v>
      </c>
      <c r="M14545" s="77"/>
      <c r="N14545" s="77"/>
      <c r="O14545" s="77"/>
      <c r="P14545" s="77"/>
    </row>
    <row r="14546" spans="12:16" x14ac:dyDescent="0.35">
      <c r="L14546" s="78">
        <f t="shared" si="234"/>
        <v>-7.3300000000000004E-2</v>
      </c>
      <c r="M14546" s="77"/>
      <c r="N14546" s="77"/>
      <c r="O14546" s="77"/>
      <c r="P14546" s="77"/>
    </row>
    <row r="14547" spans="12:16" x14ac:dyDescent="0.35">
      <c r="L14547" s="78">
        <f t="shared" si="234"/>
        <v>-7.3300000000000004E-2</v>
      </c>
      <c r="M14547" s="77"/>
      <c r="N14547" s="77"/>
      <c r="O14547" s="77"/>
      <c r="P14547" s="77"/>
    </row>
    <row r="14548" spans="12:16" x14ac:dyDescent="0.35">
      <c r="L14548" s="78">
        <f t="shared" si="234"/>
        <v>-7.3300000000000004E-2</v>
      </c>
      <c r="M14548" s="77"/>
      <c r="N14548" s="77"/>
      <c r="O14548" s="77"/>
      <c r="P14548" s="77"/>
    </row>
    <row r="14549" spans="12:16" x14ac:dyDescent="0.35">
      <c r="L14549" s="78">
        <f t="shared" si="234"/>
        <v>-7.3300000000000004E-2</v>
      </c>
      <c r="M14549" s="77"/>
      <c r="N14549" s="77"/>
      <c r="O14549" s="77"/>
      <c r="P14549" s="77"/>
    </row>
    <row r="14550" spans="12:16" x14ac:dyDescent="0.35">
      <c r="L14550" s="78">
        <f t="shared" si="234"/>
        <v>-7.3300000000000004E-2</v>
      </c>
      <c r="M14550" s="77"/>
      <c r="N14550" s="77"/>
      <c r="O14550" s="77"/>
      <c r="P14550" s="77"/>
    </row>
    <row r="14551" spans="12:16" x14ac:dyDescent="0.35">
      <c r="L14551" s="78">
        <f t="shared" si="234"/>
        <v>-7.3300000000000004E-2</v>
      </c>
      <c r="M14551" s="77"/>
      <c r="N14551" s="77"/>
      <c r="O14551" s="77"/>
      <c r="P14551" s="77"/>
    </row>
    <row r="14552" spans="12:16" x14ac:dyDescent="0.35">
      <c r="L14552" s="78">
        <f t="shared" si="234"/>
        <v>-7.3300000000000004E-2</v>
      </c>
      <c r="M14552" s="77"/>
      <c r="N14552" s="77"/>
      <c r="O14552" s="77"/>
      <c r="P14552" s="77"/>
    </row>
    <row r="14553" spans="12:16" x14ac:dyDescent="0.35">
      <c r="L14553" s="78">
        <f t="shared" si="234"/>
        <v>-7.3300000000000004E-2</v>
      </c>
      <c r="M14553" s="77"/>
      <c r="N14553" s="77"/>
      <c r="O14553" s="77"/>
      <c r="P14553" s="77"/>
    </row>
    <row r="14554" spans="12:16" x14ac:dyDescent="0.35">
      <c r="L14554" s="78">
        <f t="shared" si="234"/>
        <v>-7.3300000000000004E-2</v>
      </c>
      <c r="M14554" s="77"/>
      <c r="N14554" s="77"/>
      <c r="O14554" s="77"/>
      <c r="P14554" s="77"/>
    </row>
    <row r="14555" spans="12:16" x14ac:dyDescent="0.35">
      <c r="L14555" s="78">
        <f t="shared" si="234"/>
        <v>-7.3300000000000004E-2</v>
      </c>
      <c r="M14555" s="77"/>
      <c r="N14555" s="77"/>
      <c r="O14555" s="77"/>
      <c r="P14555" s="77"/>
    </row>
    <row r="14556" spans="12:16" x14ac:dyDescent="0.35">
      <c r="L14556" s="78">
        <f t="shared" si="234"/>
        <v>-7.3300000000000004E-2</v>
      </c>
      <c r="M14556" s="77"/>
      <c r="N14556" s="77"/>
      <c r="O14556" s="77"/>
      <c r="P14556" s="77"/>
    </row>
    <row r="14557" spans="12:16" x14ac:dyDescent="0.35">
      <c r="L14557" s="78">
        <f t="shared" si="234"/>
        <v>-7.3300000000000004E-2</v>
      </c>
      <c r="M14557" s="77"/>
      <c r="N14557" s="77"/>
      <c r="O14557" s="77"/>
      <c r="P14557" s="77"/>
    </row>
    <row r="14558" spans="12:16" x14ac:dyDescent="0.35">
      <c r="L14558" s="78">
        <f t="shared" si="234"/>
        <v>-7.3300000000000004E-2</v>
      </c>
      <c r="M14558" s="77"/>
      <c r="N14558" s="77"/>
      <c r="O14558" s="77"/>
      <c r="P14558" s="77"/>
    </row>
    <row r="14559" spans="12:16" x14ac:dyDescent="0.35">
      <c r="L14559" s="78">
        <f t="shared" si="234"/>
        <v>-7.3300000000000004E-2</v>
      </c>
      <c r="M14559" s="77"/>
      <c r="N14559" s="77"/>
      <c r="O14559" s="77"/>
      <c r="P14559" s="77"/>
    </row>
    <row r="14560" spans="12:16" x14ac:dyDescent="0.35">
      <c r="L14560" s="78">
        <f t="shared" si="234"/>
        <v>-7.3300000000000004E-2</v>
      </c>
      <c r="M14560" s="77"/>
      <c r="N14560" s="77"/>
      <c r="O14560" s="77"/>
      <c r="P14560" s="77"/>
    </row>
    <row r="14561" spans="12:16" x14ac:dyDescent="0.35">
      <c r="L14561" s="78">
        <f t="shared" si="234"/>
        <v>-7.3300000000000004E-2</v>
      </c>
      <c r="M14561" s="77"/>
      <c r="N14561" s="77"/>
      <c r="O14561" s="77"/>
      <c r="P14561" s="77"/>
    </row>
    <row r="14562" spans="12:16" x14ac:dyDescent="0.35">
      <c r="L14562" s="78">
        <f t="shared" si="234"/>
        <v>-7.3300000000000004E-2</v>
      </c>
      <c r="M14562" s="77"/>
      <c r="N14562" s="77"/>
      <c r="O14562" s="77"/>
      <c r="P14562" s="77"/>
    </row>
    <row r="14563" spans="12:16" x14ac:dyDescent="0.35">
      <c r="L14563" s="78">
        <f t="shared" si="234"/>
        <v>-7.3300000000000004E-2</v>
      </c>
      <c r="M14563" s="77"/>
      <c r="N14563" s="77"/>
      <c r="O14563" s="77"/>
      <c r="P14563" s="77"/>
    </row>
    <row r="14564" spans="12:16" x14ac:dyDescent="0.35">
      <c r="L14564" s="78">
        <f t="shared" si="234"/>
        <v>-7.3300000000000004E-2</v>
      </c>
      <c r="M14564" s="77"/>
      <c r="N14564" s="77"/>
      <c r="O14564" s="77"/>
      <c r="P14564" s="77"/>
    </row>
    <row r="14565" spans="12:16" x14ac:dyDescent="0.35">
      <c r="L14565" s="78">
        <f t="shared" si="234"/>
        <v>-7.3300000000000004E-2</v>
      </c>
      <c r="M14565" s="77"/>
      <c r="N14565" s="77"/>
      <c r="O14565" s="77"/>
      <c r="P14565" s="77"/>
    </row>
    <row r="14566" spans="12:16" x14ac:dyDescent="0.35">
      <c r="L14566" s="78">
        <f t="shared" si="234"/>
        <v>-7.3300000000000004E-2</v>
      </c>
      <c r="M14566" s="77"/>
      <c r="N14566" s="77"/>
      <c r="O14566" s="77"/>
      <c r="P14566" s="77"/>
    </row>
    <row r="14567" spans="12:16" x14ac:dyDescent="0.35">
      <c r="L14567" s="78">
        <f t="shared" si="234"/>
        <v>-7.3300000000000004E-2</v>
      </c>
      <c r="M14567" s="77"/>
      <c r="N14567" s="77"/>
      <c r="O14567" s="77"/>
      <c r="P14567" s="77"/>
    </row>
    <row r="14568" spans="12:16" x14ac:dyDescent="0.35">
      <c r="L14568" s="78">
        <f t="shared" si="234"/>
        <v>-7.3300000000000004E-2</v>
      </c>
      <c r="M14568" s="77"/>
      <c r="N14568" s="77"/>
      <c r="O14568" s="77"/>
      <c r="P14568" s="77"/>
    </row>
    <row r="14569" spans="12:16" x14ac:dyDescent="0.35">
      <c r="L14569" s="78">
        <f t="shared" si="234"/>
        <v>-7.3300000000000004E-2</v>
      </c>
      <c r="M14569" s="77"/>
      <c r="N14569" s="77"/>
      <c r="O14569" s="77"/>
      <c r="P14569" s="77"/>
    </row>
    <row r="14570" spans="12:16" x14ac:dyDescent="0.35">
      <c r="L14570" s="78">
        <f t="shared" si="234"/>
        <v>-7.3300000000000004E-2</v>
      </c>
      <c r="M14570" s="77"/>
      <c r="N14570" s="77"/>
      <c r="O14570" s="77"/>
      <c r="P14570" s="77"/>
    </row>
    <row r="14571" spans="12:16" x14ac:dyDescent="0.35">
      <c r="L14571" s="78">
        <f t="shared" si="234"/>
        <v>-7.3300000000000004E-2</v>
      </c>
      <c r="M14571" s="77"/>
      <c r="N14571" s="77"/>
      <c r="O14571" s="77"/>
      <c r="P14571" s="77"/>
    </row>
    <row r="14572" spans="12:16" x14ac:dyDescent="0.35">
      <c r="L14572" s="78">
        <f t="shared" si="234"/>
        <v>-7.3300000000000004E-2</v>
      </c>
      <c r="M14572" s="77"/>
      <c r="N14572" s="77"/>
      <c r="O14572" s="77"/>
      <c r="P14572" s="77"/>
    </row>
    <row r="14573" spans="12:16" x14ac:dyDescent="0.35">
      <c r="L14573" s="78">
        <f t="shared" si="234"/>
        <v>-7.3300000000000004E-2</v>
      </c>
      <c r="M14573" s="77"/>
      <c r="N14573" s="77"/>
      <c r="O14573" s="77"/>
      <c r="P14573" s="77"/>
    </row>
    <row r="14574" spans="12:16" x14ac:dyDescent="0.35">
      <c r="L14574" s="78">
        <f t="shared" si="234"/>
        <v>-7.3300000000000004E-2</v>
      </c>
      <c r="M14574" s="77"/>
      <c r="N14574" s="77"/>
      <c r="O14574" s="77"/>
      <c r="P14574" s="77"/>
    </row>
    <row r="14575" spans="12:16" x14ac:dyDescent="0.35">
      <c r="L14575" s="78">
        <f t="shared" si="234"/>
        <v>-7.3300000000000004E-2</v>
      </c>
      <c r="M14575" s="77"/>
      <c r="N14575" s="77"/>
      <c r="O14575" s="77"/>
      <c r="P14575" s="77"/>
    </row>
    <row r="14576" spans="12:16" x14ac:dyDescent="0.35">
      <c r="L14576" s="78">
        <f t="shared" si="234"/>
        <v>-7.3300000000000004E-2</v>
      </c>
      <c r="M14576" s="77"/>
      <c r="N14576" s="77"/>
      <c r="O14576" s="77"/>
      <c r="P14576" s="77"/>
    </row>
    <row r="14577" spans="12:16" x14ac:dyDescent="0.35">
      <c r="L14577" s="78">
        <f t="shared" si="234"/>
        <v>-7.3300000000000004E-2</v>
      </c>
      <c r="M14577" s="77"/>
      <c r="N14577" s="77"/>
      <c r="O14577" s="77"/>
      <c r="P14577" s="77"/>
    </row>
    <row r="14578" spans="12:16" x14ac:dyDescent="0.35">
      <c r="L14578" s="78">
        <f t="shared" si="234"/>
        <v>-7.3300000000000004E-2</v>
      </c>
      <c r="M14578" s="77"/>
      <c r="N14578" s="77"/>
      <c r="O14578" s="77"/>
      <c r="P14578" s="77"/>
    </row>
    <row r="14579" spans="12:16" x14ac:dyDescent="0.35">
      <c r="L14579" s="78">
        <f t="shared" si="234"/>
        <v>-7.3300000000000004E-2</v>
      </c>
      <c r="M14579" s="77"/>
      <c r="N14579" s="77"/>
      <c r="O14579" s="77"/>
      <c r="P14579" s="77"/>
    </row>
    <row r="14580" spans="12:16" x14ac:dyDescent="0.35">
      <c r="L14580" s="78">
        <f t="shared" si="234"/>
        <v>-7.3300000000000004E-2</v>
      </c>
      <c r="M14580" s="77"/>
      <c r="N14580" s="77"/>
      <c r="O14580" s="77"/>
      <c r="P14580" s="77"/>
    </row>
    <row r="14581" spans="12:16" x14ac:dyDescent="0.35">
      <c r="L14581" s="78">
        <f t="shared" si="234"/>
        <v>-7.3300000000000004E-2</v>
      </c>
      <c r="M14581" s="77"/>
      <c r="N14581" s="77"/>
      <c r="O14581" s="77"/>
      <c r="P14581" s="77"/>
    </row>
    <row r="14582" spans="12:16" x14ac:dyDescent="0.35">
      <c r="L14582" s="78">
        <f t="shared" si="234"/>
        <v>-7.3300000000000004E-2</v>
      </c>
      <c r="M14582" s="77"/>
      <c r="N14582" s="77"/>
      <c r="O14582" s="77"/>
      <c r="P14582" s="77"/>
    </row>
    <row r="14583" spans="12:16" x14ac:dyDescent="0.35">
      <c r="L14583" s="78">
        <f t="shared" si="234"/>
        <v>-7.3300000000000004E-2</v>
      </c>
      <c r="M14583" s="77"/>
      <c r="N14583" s="77"/>
      <c r="O14583" s="77"/>
      <c r="P14583" s="77"/>
    </row>
    <row r="14584" spans="12:16" x14ac:dyDescent="0.35">
      <c r="L14584" s="78">
        <f t="shared" si="234"/>
        <v>-7.3300000000000004E-2</v>
      </c>
      <c r="M14584" s="77"/>
      <c r="N14584" s="77"/>
      <c r="O14584" s="77"/>
      <c r="P14584" s="77"/>
    </row>
    <row r="14585" spans="12:16" x14ac:dyDescent="0.35">
      <c r="L14585" s="78">
        <f t="shared" si="234"/>
        <v>-7.3300000000000004E-2</v>
      </c>
      <c r="M14585" s="77"/>
      <c r="N14585" s="77"/>
      <c r="O14585" s="77"/>
      <c r="P14585" s="77"/>
    </row>
    <row r="14586" spans="12:16" x14ac:dyDescent="0.35">
      <c r="L14586" s="78">
        <f t="shared" si="234"/>
        <v>-7.3300000000000004E-2</v>
      </c>
      <c r="M14586" s="77"/>
      <c r="N14586" s="77"/>
      <c r="O14586" s="77"/>
      <c r="P14586" s="77"/>
    </row>
    <row r="14587" spans="12:16" x14ac:dyDescent="0.35">
      <c r="L14587" s="78">
        <f t="shared" si="234"/>
        <v>-7.3300000000000004E-2</v>
      </c>
      <c r="M14587" s="77"/>
      <c r="N14587" s="77"/>
      <c r="O14587" s="77"/>
      <c r="P14587" s="77"/>
    </row>
    <row r="14588" spans="12:16" x14ac:dyDescent="0.35">
      <c r="L14588" s="78">
        <f t="shared" si="234"/>
        <v>-7.3300000000000004E-2</v>
      </c>
      <c r="M14588" s="77"/>
      <c r="N14588" s="77"/>
      <c r="O14588" s="77"/>
      <c r="P14588" s="77"/>
    </row>
    <row r="14589" spans="12:16" x14ac:dyDescent="0.35">
      <c r="L14589" s="78">
        <f t="shared" si="234"/>
        <v>-7.3300000000000004E-2</v>
      </c>
      <c r="M14589" s="77"/>
      <c r="N14589" s="77"/>
      <c r="O14589" s="77"/>
      <c r="P14589" s="77"/>
    </row>
    <row r="14590" spans="12:16" x14ac:dyDescent="0.35">
      <c r="L14590" s="78">
        <f t="shared" si="234"/>
        <v>-7.3300000000000004E-2</v>
      </c>
      <c r="M14590" s="77"/>
      <c r="N14590" s="77"/>
      <c r="O14590" s="77"/>
      <c r="P14590" s="77"/>
    </row>
    <row r="14591" spans="12:16" x14ac:dyDescent="0.35">
      <c r="L14591" s="78">
        <f t="shared" si="234"/>
        <v>-7.3300000000000004E-2</v>
      </c>
      <c r="M14591" s="77"/>
      <c r="N14591" s="77"/>
      <c r="O14591" s="77"/>
      <c r="P14591" s="77"/>
    </row>
    <row r="14592" spans="12:16" x14ac:dyDescent="0.35">
      <c r="L14592" s="78">
        <f t="shared" si="234"/>
        <v>-7.3300000000000004E-2</v>
      </c>
      <c r="M14592" s="77"/>
      <c r="N14592" s="77"/>
      <c r="O14592" s="77"/>
      <c r="P14592" s="77"/>
    </row>
    <row r="14593" spans="12:16" x14ac:dyDescent="0.35">
      <c r="L14593" s="78">
        <f t="shared" si="234"/>
        <v>-7.3300000000000004E-2</v>
      </c>
      <c r="M14593" s="77"/>
      <c r="N14593" s="77"/>
      <c r="O14593" s="77"/>
      <c r="P14593" s="77"/>
    </row>
    <row r="14594" spans="12:16" x14ac:dyDescent="0.35">
      <c r="L14594" s="78">
        <f t="shared" si="234"/>
        <v>-7.3300000000000004E-2</v>
      </c>
      <c r="M14594" s="77"/>
      <c r="N14594" s="77"/>
      <c r="O14594" s="77"/>
      <c r="P14594" s="77"/>
    </row>
    <row r="14595" spans="12:16" x14ac:dyDescent="0.35">
      <c r="L14595" s="78">
        <f t="shared" si="234"/>
        <v>-7.3300000000000004E-2</v>
      </c>
      <c r="M14595" s="77"/>
      <c r="N14595" s="77"/>
      <c r="O14595" s="77"/>
      <c r="P14595" s="77"/>
    </row>
    <row r="14596" spans="12:16" x14ac:dyDescent="0.35">
      <c r="L14596" s="78">
        <f t="shared" si="234"/>
        <v>-7.3300000000000004E-2</v>
      </c>
      <c r="M14596" s="77"/>
      <c r="N14596" s="77"/>
      <c r="O14596" s="77"/>
      <c r="P14596" s="77"/>
    </row>
    <row r="14597" spans="12:16" x14ac:dyDescent="0.35">
      <c r="L14597" s="78">
        <f t="shared" ref="L14597:L14660" si="235">M14597-0.0733</f>
        <v>-7.3300000000000004E-2</v>
      </c>
      <c r="M14597" s="77"/>
      <c r="N14597" s="77"/>
      <c r="O14597" s="77"/>
      <c r="P14597" s="77"/>
    </row>
    <row r="14598" spans="12:16" x14ac:dyDescent="0.35">
      <c r="L14598" s="78">
        <f t="shared" si="235"/>
        <v>-7.3300000000000004E-2</v>
      </c>
      <c r="M14598" s="77"/>
      <c r="N14598" s="77"/>
      <c r="O14598" s="77"/>
      <c r="P14598" s="77"/>
    </row>
    <row r="14599" spans="12:16" x14ac:dyDescent="0.35">
      <c r="L14599" s="78">
        <f t="shared" si="235"/>
        <v>-7.3300000000000004E-2</v>
      </c>
      <c r="M14599" s="77"/>
      <c r="N14599" s="77"/>
      <c r="O14599" s="77"/>
      <c r="P14599" s="77"/>
    </row>
    <row r="14600" spans="12:16" x14ac:dyDescent="0.35">
      <c r="L14600" s="78">
        <f t="shared" si="235"/>
        <v>-7.3300000000000004E-2</v>
      </c>
      <c r="M14600" s="77"/>
      <c r="N14600" s="77"/>
      <c r="O14600" s="77"/>
      <c r="P14600" s="77"/>
    </row>
    <row r="14601" spans="12:16" x14ac:dyDescent="0.35">
      <c r="L14601" s="78">
        <f t="shared" si="235"/>
        <v>-7.3300000000000004E-2</v>
      </c>
      <c r="M14601" s="77"/>
      <c r="N14601" s="77"/>
      <c r="O14601" s="77"/>
      <c r="P14601" s="77"/>
    </row>
    <row r="14602" spans="12:16" x14ac:dyDescent="0.35">
      <c r="L14602" s="78">
        <f t="shared" si="235"/>
        <v>-7.3300000000000004E-2</v>
      </c>
      <c r="M14602" s="77"/>
      <c r="N14602" s="77"/>
      <c r="O14602" s="77"/>
      <c r="P14602" s="77"/>
    </row>
    <row r="14603" spans="12:16" x14ac:dyDescent="0.35">
      <c r="L14603" s="78">
        <f t="shared" si="235"/>
        <v>-7.3300000000000004E-2</v>
      </c>
      <c r="M14603" s="77"/>
      <c r="N14603" s="77"/>
      <c r="O14603" s="77"/>
      <c r="P14603" s="77"/>
    </row>
    <row r="14604" spans="12:16" x14ac:dyDescent="0.35">
      <c r="L14604" s="78">
        <f t="shared" si="235"/>
        <v>-7.3300000000000004E-2</v>
      </c>
      <c r="M14604" s="77"/>
      <c r="N14604" s="77"/>
      <c r="O14604" s="77"/>
      <c r="P14604" s="77"/>
    </row>
    <row r="14605" spans="12:16" x14ac:dyDescent="0.35">
      <c r="L14605" s="78">
        <f t="shared" si="235"/>
        <v>-7.3300000000000004E-2</v>
      </c>
      <c r="M14605" s="77"/>
      <c r="N14605" s="77"/>
      <c r="O14605" s="77"/>
      <c r="P14605" s="77"/>
    </row>
    <row r="14606" spans="12:16" x14ac:dyDescent="0.35">
      <c r="L14606" s="78">
        <f t="shared" si="235"/>
        <v>-7.3300000000000004E-2</v>
      </c>
      <c r="M14606" s="77"/>
      <c r="N14606" s="77"/>
      <c r="O14606" s="77"/>
      <c r="P14606" s="77"/>
    </row>
    <row r="14607" spans="12:16" x14ac:dyDescent="0.35">
      <c r="L14607" s="78">
        <f t="shared" si="235"/>
        <v>-7.3300000000000004E-2</v>
      </c>
      <c r="M14607" s="77"/>
      <c r="N14607" s="77"/>
      <c r="O14607" s="77"/>
      <c r="P14607" s="77"/>
    </row>
    <row r="14608" spans="12:16" x14ac:dyDescent="0.35">
      <c r="L14608" s="78">
        <f t="shared" si="235"/>
        <v>-7.3300000000000004E-2</v>
      </c>
      <c r="M14608" s="77"/>
      <c r="N14608" s="77"/>
      <c r="O14608" s="77"/>
      <c r="P14608" s="77"/>
    </row>
    <row r="14609" spans="12:16" x14ac:dyDescent="0.35">
      <c r="L14609" s="78">
        <f t="shared" si="235"/>
        <v>-7.3300000000000004E-2</v>
      </c>
      <c r="M14609" s="77"/>
      <c r="N14609" s="77"/>
      <c r="O14609" s="77"/>
      <c r="P14609" s="77"/>
    </row>
    <row r="14610" spans="12:16" x14ac:dyDescent="0.35">
      <c r="L14610" s="78">
        <f t="shared" si="235"/>
        <v>-7.3300000000000004E-2</v>
      </c>
      <c r="M14610" s="77"/>
      <c r="N14610" s="77"/>
      <c r="O14610" s="77"/>
      <c r="P14610" s="77"/>
    </row>
    <row r="14611" spans="12:16" x14ac:dyDescent="0.35">
      <c r="L14611" s="78">
        <f t="shared" si="235"/>
        <v>-7.3300000000000004E-2</v>
      </c>
      <c r="M14611" s="77"/>
      <c r="N14611" s="77"/>
      <c r="O14611" s="77"/>
      <c r="P14611" s="77"/>
    </row>
    <row r="14612" spans="12:16" x14ac:dyDescent="0.35">
      <c r="L14612" s="78">
        <f t="shared" si="235"/>
        <v>-7.3300000000000004E-2</v>
      </c>
      <c r="M14612" s="77"/>
      <c r="N14612" s="77"/>
      <c r="O14612" s="77"/>
      <c r="P14612" s="77"/>
    </row>
    <row r="14613" spans="12:16" x14ac:dyDescent="0.35">
      <c r="L14613" s="78">
        <f t="shared" si="235"/>
        <v>-7.3300000000000004E-2</v>
      </c>
      <c r="M14613" s="77"/>
      <c r="N14613" s="77"/>
      <c r="O14613" s="77"/>
      <c r="P14613" s="77"/>
    </row>
    <row r="14614" spans="12:16" x14ac:dyDescent="0.35">
      <c r="L14614" s="78">
        <f t="shared" si="235"/>
        <v>-7.3300000000000004E-2</v>
      </c>
      <c r="M14614" s="77"/>
      <c r="N14614" s="77"/>
      <c r="O14614" s="77"/>
      <c r="P14614" s="77"/>
    </row>
    <row r="14615" spans="12:16" x14ac:dyDescent="0.35">
      <c r="L14615" s="78">
        <f t="shared" si="235"/>
        <v>-7.3300000000000004E-2</v>
      </c>
      <c r="M14615" s="77"/>
      <c r="N14615" s="77"/>
      <c r="O14615" s="77"/>
      <c r="P14615" s="77"/>
    </row>
    <row r="14616" spans="12:16" x14ac:dyDescent="0.35">
      <c r="L14616" s="78">
        <f t="shared" si="235"/>
        <v>-7.3300000000000004E-2</v>
      </c>
      <c r="M14616" s="77"/>
      <c r="N14616" s="77"/>
      <c r="O14616" s="77"/>
      <c r="P14616" s="77"/>
    </row>
    <row r="14617" spans="12:16" x14ac:dyDescent="0.35">
      <c r="L14617" s="78">
        <f t="shared" si="235"/>
        <v>-7.3300000000000004E-2</v>
      </c>
      <c r="M14617" s="77"/>
      <c r="N14617" s="77"/>
      <c r="O14617" s="77"/>
      <c r="P14617" s="77"/>
    </row>
    <row r="14618" spans="12:16" x14ac:dyDescent="0.35">
      <c r="L14618" s="78">
        <f t="shared" si="235"/>
        <v>-7.3300000000000004E-2</v>
      </c>
      <c r="M14618" s="77"/>
      <c r="N14618" s="77"/>
      <c r="O14618" s="77"/>
      <c r="P14618" s="77"/>
    </row>
    <row r="14619" spans="12:16" x14ac:dyDescent="0.35">
      <c r="L14619" s="78">
        <f t="shared" si="235"/>
        <v>-7.3300000000000004E-2</v>
      </c>
      <c r="M14619" s="77"/>
      <c r="N14619" s="77"/>
      <c r="O14619" s="77"/>
      <c r="P14619" s="77"/>
    </row>
    <row r="14620" spans="12:16" x14ac:dyDescent="0.35">
      <c r="L14620" s="78">
        <f t="shared" si="235"/>
        <v>-7.3300000000000004E-2</v>
      </c>
      <c r="M14620" s="77"/>
      <c r="N14620" s="77"/>
      <c r="O14620" s="77"/>
      <c r="P14620" s="77"/>
    </row>
    <row r="14621" spans="12:16" x14ac:dyDescent="0.35">
      <c r="L14621" s="78">
        <f t="shared" si="235"/>
        <v>-7.3300000000000004E-2</v>
      </c>
      <c r="M14621" s="77"/>
      <c r="N14621" s="77"/>
      <c r="O14621" s="77"/>
      <c r="P14621" s="77"/>
    </row>
    <row r="14622" spans="12:16" x14ac:dyDescent="0.35">
      <c r="L14622" s="78">
        <f t="shared" si="235"/>
        <v>-7.3300000000000004E-2</v>
      </c>
      <c r="M14622" s="77"/>
      <c r="N14622" s="77"/>
      <c r="O14622" s="77"/>
      <c r="P14622" s="77"/>
    </row>
    <row r="14623" spans="12:16" x14ac:dyDescent="0.35">
      <c r="L14623" s="78">
        <f t="shared" si="235"/>
        <v>-7.3300000000000004E-2</v>
      </c>
      <c r="M14623" s="77"/>
      <c r="N14623" s="77"/>
      <c r="O14623" s="77"/>
      <c r="P14623" s="77"/>
    </row>
    <row r="14624" spans="12:16" x14ac:dyDescent="0.35">
      <c r="L14624" s="78">
        <f t="shared" si="235"/>
        <v>-7.3300000000000004E-2</v>
      </c>
      <c r="M14624" s="77"/>
      <c r="N14624" s="77"/>
      <c r="O14624" s="77"/>
      <c r="P14624" s="77"/>
    </row>
    <row r="14625" spans="12:16" x14ac:dyDescent="0.35">
      <c r="L14625" s="78">
        <f t="shared" si="235"/>
        <v>-7.3300000000000004E-2</v>
      </c>
      <c r="M14625" s="77"/>
      <c r="N14625" s="77"/>
      <c r="O14625" s="77"/>
      <c r="P14625" s="77"/>
    </row>
    <row r="14626" spans="12:16" x14ac:dyDescent="0.35">
      <c r="L14626" s="78">
        <f t="shared" si="235"/>
        <v>-7.3300000000000004E-2</v>
      </c>
      <c r="M14626" s="77"/>
      <c r="N14626" s="77"/>
      <c r="O14626" s="77"/>
      <c r="P14626" s="77"/>
    </row>
    <row r="14627" spans="12:16" x14ac:dyDescent="0.35">
      <c r="L14627" s="78">
        <f t="shared" si="235"/>
        <v>-7.3300000000000004E-2</v>
      </c>
      <c r="M14627" s="77"/>
      <c r="N14627" s="77"/>
      <c r="O14627" s="77"/>
      <c r="P14627" s="77"/>
    </row>
    <row r="14628" spans="12:16" x14ac:dyDescent="0.35">
      <c r="L14628" s="78">
        <f t="shared" si="235"/>
        <v>-7.3300000000000004E-2</v>
      </c>
      <c r="M14628" s="77"/>
      <c r="N14628" s="77"/>
      <c r="O14628" s="77"/>
      <c r="P14628" s="77"/>
    </row>
    <row r="14629" spans="12:16" x14ac:dyDescent="0.35">
      <c r="L14629" s="78">
        <f t="shared" si="235"/>
        <v>-7.3300000000000004E-2</v>
      </c>
      <c r="M14629" s="77"/>
      <c r="N14629" s="77"/>
      <c r="O14629" s="77"/>
      <c r="P14629" s="77"/>
    </row>
    <row r="14630" spans="12:16" x14ac:dyDescent="0.35">
      <c r="L14630" s="78">
        <f t="shared" si="235"/>
        <v>-7.3300000000000004E-2</v>
      </c>
      <c r="M14630" s="77"/>
      <c r="N14630" s="77"/>
      <c r="O14630" s="77"/>
      <c r="P14630" s="77"/>
    </row>
    <row r="14631" spans="12:16" x14ac:dyDescent="0.35">
      <c r="L14631" s="78">
        <f t="shared" si="235"/>
        <v>-7.3300000000000004E-2</v>
      </c>
      <c r="M14631" s="77"/>
      <c r="N14631" s="77"/>
      <c r="O14631" s="77"/>
      <c r="P14631" s="77"/>
    </row>
    <row r="14632" spans="12:16" x14ac:dyDescent="0.35">
      <c r="L14632" s="78">
        <f t="shared" si="235"/>
        <v>-7.3300000000000004E-2</v>
      </c>
      <c r="M14632" s="77"/>
      <c r="N14632" s="77"/>
      <c r="O14632" s="77"/>
      <c r="P14632" s="77"/>
    </row>
    <row r="14633" spans="12:16" x14ac:dyDescent="0.35">
      <c r="L14633" s="78">
        <f t="shared" si="235"/>
        <v>-7.3300000000000004E-2</v>
      </c>
      <c r="M14633" s="77"/>
      <c r="N14633" s="77"/>
      <c r="O14633" s="77"/>
      <c r="P14633" s="77"/>
    </row>
    <row r="14634" spans="12:16" x14ac:dyDescent="0.35">
      <c r="L14634" s="78">
        <f t="shared" si="235"/>
        <v>-7.3300000000000004E-2</v>
      </c>
      <c r="M14634" s="77"/>
      <c r="N14634" s="77"/>
      <c r="O14634" s="77"/>
      <c r="P14634" s="77"/>
    </row>
    <row r="14635" spans="12:16" x14ac:dyDescent="0.35">
      <c r="L14635" s="78">
        <f t="shared" si="235"/>
        <v>-7.3300000000000004E-2</v>
      </c>
      <c r="M14635" s="77"/>
      <c r="N14635" s="77"/>
      <c r="O14635" s="77"/>
      <c r="P14635" s="77"/>
    </row>
    <row r="14636" spans="12:16" x14ac:dyDescent="0.35">
      <c r="L14636" s="78">
        <f t="shared" si="235"/>
        <v>-7.3300000000000004E-2</v>
      </c>
      <c r="M14636" s="77"/>
      <c r="N14636" s="77"/>
      <c r="O14636" s="77"/>
      <c r="P14636" s="77"/>
    </row>
    <row r="14637" spans="12:16" x14ac:dyDescent="0.35">
      <c r="L14637" s="78">
        <f t="shared" si="235"/>
        <v>-7.3300000000000004E-2</v>
      </c>
      <c r="M14637" s="77"/>
      <c r="N14637" s="77"/>
      <c r="O14637" s="77"/>
      <c r="P14637" s="77"/>
    </row>
    <row r="14638" spans="12:16" x14ac:dyDescent="0.35">
      <c r="L14638" s="78">
        <f t="shared" si="235"/>
        <v>-7.3300000000000004E-2</v>
      </c>
      <c r="M14638" s="77"/>
      <c r="N14638" s="77"/>
      <c r="O14638" s="77"/>
      <c r="P14638" s="77"/>
    </row>
    <row r="14639" spans="12:16" x14ac:dyDescent="0.35">
      <c r="L14639" s="78">
        <f t="shared" si="235"/>
        <v>-7.3300000000000004E-2</v>
      </c>
      <c r="M14639" s="77"/>
      <c r="N14639" s="77"/>
      <c r="O14639" s="77"/>
      <c r="P14639" s="77"/>
    </row>
    <row r="14640" spans="12:16" x14ac:dyDescent="0.35">
      <c r="L14640" s="78">
        <f t="shared" si="235"/>
        <v>-7.3300000000000004E-2</v>
      </c>
      <c r="M14640" s="77"/>
      <c r="N14640" s="77"/>
      <c r="O14640" s="77"/>
      <c r="P14640" s="77"/>
    </row>
    <row r="14641" spans="12:16" x14ac:dyDescent="0.35">
      <c r="L14641" s="78">
        <f t="shared" si="235"/>
        <v>-7.3300000000000004E-2</v>
      </c>
      <c r="M14641" s="77"/>
      <c r="N14641" s="77"/>
      <c r="O14641" s="77"/>
      <c r="P14641" s="77"/>
    </row>
    <row r="14642" spans="12:16" x14ac:dyDescent="0.35">
      <c r="L14642" s="78">
        <f t="shared" si="235"/>
        <v>-7.3300000000000004E-2</v>
      </c>
      <c r="M14642" s="77"/>
      <c r="N14642" s="77"/>
      <c r="O14642" s="77"/>
      <c r="P14642" s="77"/>
    </row>
    <row r="14643" spans="12:16" x14ac:dyDescent="0.35">
      <c r="L14643" s="78">
        <f t="shared" si="235"/>
        <v>-7.3300000000000004E-2</v>
      </c>
      <c r="M14643" s="77"/>
      <c r="N14643" s="77"/>
      <c r="O14643" s="77"/>
      <c r="P14643" s="77"/>
    </row>
    <row r="14644" spans="12:16" x14ac:dyDescent="0.35">
      <c r="L14644" s="78">
        <f t="shared" si="235"/>
        <v>-7.3300000000000004E-2</v>
      </c>
      <c r="M14644" s="77"/>
      <c r="N14644" s="77"/>
      <c r="O14644" s="77"/>
      <c r="P14644" s="77"/>
    </row>
    <row r="14645" spans="12:16" x14ac:dyDescent="0.35">
      <c r="L14645" s="78">
        <f t="shared" si="235"/>
        <v>-7.3300000000000004E-2</v>
      </c>
      <c r="M14645" s="77"/>
      <c r="N14645" s="77"/>
      <c r="O14645" s="77"/>
      <c r="P14645" s="77"/>
    </row>
    <row r="14646" spans="12:16" x14ac:dyDescent="0.35">
      <c r="L14646" s="78">
        <f t="shared" si="235"/>
        <v>-7.3300000000000004E-2</v>
      </c>
      <c r="M14646" s="77"/>
      <c r="N14646" s="77"/>
      <c r="O14646" s="77"/>
      <c r="P14646" s="77"/>
    </row>
    <row r="14647" spans="12:16" x14ac:dyDescent="0.35">
      <c r="L14647" s="78">
        <f t="shared" si="235"/>
        <v>-7.3300000000000004E-2</v>
      </c>
      <c r="M14647" s="77"/>
      <c r="N14647" s="77"/>
      <c r="O14647" s="77"/>
      <c r="P14647" s="77"/>
    </row>
    <row r="14648" spans="12:16" x14ac:dyDescent="0.35">
      <c r="L14648" s="78">
        <f t="shared" si="235"/>
        <v>-7.3300000000000004E-2</v>
      </c>
      <c r="M14648" s="77"/>
      <c r="N14648" s="77"/>
      <c r="O14648" s="77"/>
      <c r="P14648" s="77"/>
    </row>
    <row r="14649" spans="12:16" x14ac:dyDescent="0.35">
      <c r="L14649" s="78">
        <f t="shared" si="235"/>
        <v>-7.3300000000000004E-2</v>
      </c>
      <c r="M14649" s="77"/>
      <c r="N14649" s="77"/>
      <c r="O14649" s="77"/>
      <c r="P14649" s="77"/>
    </row>
    <row r="14650" spans="12:16" x14ac:dyDescent="0.35">
      <c r="L14650" s="78">
        <f t="shared" si="235"/>
        <v>-7.3300000000000004E-2</v>
      </c>
      <c r="M14650" s="77"/>
      <c r="N14650" s="77"/>
      <c r="O14650" s="77"/>
      <c r="P14650" s="77"/>
    </row>
    <row r="14651" spans="12:16" x14ac:dyDescent="0.35">
      <c r="L14651" s="78">
        <f t="shared" si="235"/>
        <v>-7.3300000000000004E-2</v>
      </c>
      <c r="M14651" s="77"/>
      <c r="N14651" s="77"/>
      <c r="O14651" s="77"/>
      <c r="P14651" s="77"/>
    </row>
    <row r="14652" spans="12:16" x14ac:dyDescent="0.35">
      <c r="L14652" s="78">
        <f t="shared" si="235"/>
        <v>-7.3300000000000004E-2</v>
      </c>
      <c r="M14652" s="77"/>
      <c r="N14652" s="77"/>
      <c r="O14652" s="77"/>
      <c r="P14652" s="77"/>
    </row>
    <row r="14653" spans="12:16" x14ac:dyDescent="0.35">
      <c r="L14653" s="78">
        <f t="shared" si="235"/>
        <v>-7.3300000000000004E-2</v>
      </c>
      <c r="M14653" s="77"/>
      <c r="N14653" s="77"/>
      <c r="O14653" s="77"/>
      <c r="P14653" s="77"/>
    </row>
    <row r="14654" spans="12:16" x14ac:dyDescent="0.35">
      <c r="L14654" s="78">
        <f t="shared" si="235"/>
        <v>-7.3300000000000004E-2</v>
      </c>
      <c r="M14654" s="77"/>
      <c r="N14654" s="77"/>
      <c r="O14654" s="77"/>
      <c r="P14654" s="77"/>
    </row>
    <row r="14655" spans="12:16" x14ac:dyDescent="0.35">
      <c r="L14655" s="78">
        <f t="shared" si="235"/>
        <v>-7.3300000000000004E-2</v>
      </c>
      <c r="M14655" s="77"/>
      <c r="N14655" s="77"/>
      <c r="O14655" s="77"/>
      <c r="P14655" s="77"/>
    </row>
    <row r="14656" spans="12:16" x14ac:dyDescent="0.35">
      <c r="L14656" s="78">
        <f t="shared" si="235"/>
        <v>-7.3300000000000004E-2</v>
      </c>
      <c r="M14656" s="77"/>
      <c r="N14656" s="77"/>
      <c r="O14656" s="77"/>
      <c r="P14656" s="77"/>
    </row>
    <row r="14657" spans="12:16" x14ac:dyDescent="0.35">
      <c r="L14657" s="78">
        <f t="shared" si="235"/>
        <v>-7.3300000000000004E-2</v>
      </c>
      <c r="M14657" s="77"/>
      <c r="N14657" s="77"/>
      <c r="O14657" s="77"/>
      <c r="P14657" s="77"/>
    </row>
    <row r="14658" spans="12:16" x14ac:dyDescent="0.35">
      <c r="L14658" s="78">
        <f t="shared" si="235"/>
        <v>-7.3300000000000004E-2</v>
      </c>
      <c r="M14658" s="77"/>
      <c r="N14658" s="77"/>
      <c r="O14658" s="77"/>
      <c r="P14658" s="77"/>
    </row>
    <row r="14659" spans="12:16" x14ac:dyDescent="0.35">
      <c r="L14659" s="78">
        <f t="shared" si="235"/>
        <v>-7.3300000000000004E-2</v>
      </c>
      <c r="M14659" s="77"/>
      <c r="N14659" s="77"/>
      <c r="O14659" s="77"/>
      <c r="P14659" s="77"/>
    </row>
    <row r="14660" spans="12:16" x14ac:dyDescent="0.35">
      <c r="L14660" s="78">
        <f t="shared" si="235"/>
        <v>-7.3300000000000004E-2</v>
      </c>
      <c r="M14660" s="77"/>
      <c r="N14660" s="77"/>
      <c r="O14660" s="77"/>
      <c r="P14660" s="77"/>
    </row>
    <row r="14661" spans="12:16" x14ac:dyDescent="0.35">
      <c r="L14661" s="78">
        <f t="shared" ref="L14661:L14724" si="236">M14661-0.0733</f>
        <v>-7.3300000000000004E-2</v>
      </c>
      <c r="M14661" s="77"/>
      <c r="N14661" s="77"/>
      <c r="O14661" s="77"/>
      <c r="P14661" s="77"/>
    </row>
    <row r="14662" spans="12:16" x14ac:dyDescent="0.35">
      <c r="L14662" s="78">
        <f t="shared" si="236"/>
        <v>-7.3300000000000004E-2</v>
      </c>
      <c r="M14662" s="77"/>
      <c r="N14662" s="77"/>
      <c r="O14662" s="77"/>
      <c r="P14662" s="77"/>
    </row>
    <row r="14663" spans="12:16" x14ac:dyDescent="0.35">
      <c r="L14663" s="78">
        <f t="shared" si="236"/>
        <v>-7.3300000000000004E-2</v>
      </c>
      <c r="M14663" s="77"/>
      <c r="N14663" s="77"/>
      <c r="O14663" s="77"/>
      <c r="P14663" s="77"/>
    </row>
    <row r="14664" spans="12:16" x14ac:dyDescent="0.35">
      <c r="L14664" s="78">
        <f t="shared" si="236"/>
        <v>-7.3300000000000004E-2</v>
      </c>
      <c r="M14664" s="77"/>
      <c r="N14664" s="77"/>
      <c r="O14664" s="77"/>
      <c r="P14664" s="77"/>
    </row>
    <row r="14665" spans="12:16" x14ac:dyDescent="0.35">
      <c r="L14665" s="78">
        <f t="shared" si="236"/>
        <v>-7.3300000000000004E-2</v>
      </c>
      <c r="M14665" s="77"/>
      <c r="N14665" s="77"/>
      <c r="O14665" s="77"/>
      <c r="P14665" s="77"/>
    </row>
    <row r="14666" spans="12:16" x14ac:dyDescent="0.35">
      <c r="L14666" s="78">
        <f t="shared" si="236"/>
        <v>-7.3300000000000004E-2</v>
      </c>
      <c r="M14666" s="77"/>
      <c r="N14666" s="77"/>
      <c r="O14666" s="77"/>
      <c r="P14666" s="77"/>
    </row>
    <row r="14667" spans="12:16" x14ac:dyDescent="0.35">
      <c r="L14667" s="78">
        <f t="shared" si="236"/>
        <v>-7.3300000000000004E-2</v>
      </c>
      <c r="M14667" s="77"/>
      <c r="N14667" s="77"/>
      <c r="O14667" s="77"/>
      <c r="P14667" s="77"/>
    </row>
    <row r="14668" spans="12:16" x14ac:dyDescent="0.35">
      <c r="L14668" s="78">
        <f t="shared" si="236"/>
        <v>-7.3300000000000004E-2</v>
      </c>
      <c r="M14668" s="77"/>
      <c r="N14668" s="77"/>
      <c r="O14668" s="77"/>
      <c r="P14668" s="77"/>
    </row>
    <row r="14669" spans="12:16" x14ac:dyDescent="0.35">
      <c r="L14669" s="78">
        <f t="shared" si="236"/>
        <v>-7.3300000000000004E-2</v>
      </c>
      <c r="M14669" s="77"/>
      <c r="N14669" s="77"/>
      <c r="O14669" s="77"/>
      <c r="P14669" s="77"/>
    </row>
    <row r="14670" spans="12:16" x14ac:dyDescent="0.35">
      <c r="L14670" s="78">
        <f t="shared" si="236"/>
        <v>-7.3300000000000004E-2</v>
      </c>
      <c r="M14670" s="77"/>
      <c r="N14670" s="77"/>
      <c r="O14670" s="77"/>
      <c r="P14670" s="77"/>
    </row>
    <row r="14671" spans="12:16" x14ac:dyDescent="0.35">
      <c r="L14671" s="78">
        <f t="shared" si="236"/>
        <v>-7.3300000000000004E-2</v>
      </c>
      <c r="M14671" s="77"/>
      <c r="N14671" s="77"/>
      <c r="O14671" s="77"/>
      <c r="P14671" s="77"/>
    </row>
    <row r="14672" spans="12:16" x14ac:dyDescent="0.35">
      <c r="L14672" s="78">
        <f t="shared" si="236"/>
        <v>-7.3300000000000004E-2</v>
      </c>
      <c r="M14672" s="77"/>
      <c r="N14672" s="77"/>
      <c r="O14672" s="77"/>
      <c r="P14672" s="77"/>
    </row>
    <row r="14673" spans="12:16" x14ac:dyDescent="0.35">
      <c r="L14673" s="78">
        <f t="shared" si="236"/>
        <v>-7.3300000000000004E-2</v>
      </c>
      <c r="M14673" s="77"/>
      <c r="N14673" s="77"/>
      <c r="O14673" s="77"/>
      <c r="P14673" s="77"/>
    </row>
    <row r="14674" spans="12:16" x14ac:dyDescent="0.35">
      <c r="L14674" s="78">
        <f t="shared" si="236"/>
        <v>-7.3300000000000004E-2</v>
      </c>
      <c r="M14674" s="77"/>
      <c r="N14674" s="77"/>
      <c r="O14674" s="77"/>
      <c r="P14674" s="77"/>
    </row>
    <row r="14675" spans="12:16" x14ac:dyDescent="0.35">
      <c r="L14675" s="78">
        <f t="shared" si="236"/>
        <v>-7.3300000000000004E-2</v>
      </c>
      <c r="M14675" s="77"/>
      <c r="N14675" s="77"/>
      <c r="O14675" s="77"/>
      <c r="P14675" s="77"/>
    </row>
    <row r="14676" spans="12:16" x14ac:dyDescent="0.35">
      <c r="L14676" s="78">
        <f t="shared" si="236"/>
        <v>-7.3300000000000004E-2</v>
      </c>
      <c r="M14676" s="77"/>
      <c r="N14676" s="77"/>
      <c r="O14676" s="77"/>
      <c r="P14676" s="77"/>
    </row>
    <row r="14677" spans="12:16" x14ac:dyDescent="0.35">
      <c r="L14677" s="78">
        <f t="shared" si="236"/>
        <v>-7.3300000000000004E-2</v>
      </c>
      <c r="M14677" s="77"/>
      <c r="N14677" s="77"/>
      <c r="O14677" s="77"/>
      <c r="P14677" s="77"/>
    </row>
    <row r="14678" spans="12:16" x14ac:dyDescent="0.35">
      <c r="L14678" s="78">
        <f t="shared" si="236"/>
        <v>-7.3300000000000004E-2</v>
      </c>
      <c r="M14678" s="77"/>
      <c r="N14678" s="77"/>
      <c r="O14678" s="77"/>
      <c r="P14678" s="77"/>
    </row>
    <row r="14679" spans="12:16" x14ac:dyDescent="0.35">
      <c r="L14679" s="78">
        <f t="shared" si="236"/>
        <v>-7.3300000000000004E-2</v>
      </c>
      <c r="M14679" s="77"/>
      <c r="N14679" s="77"/>
      <c r="O14679" s="77"/>
      <c r="P14679" s="77"/>
    </row>
    <row r="14680" spans="12:16" x14ac:dyDescent="0.35">
      <c r="L14680" s="78">
        <f t="shared" si="236"/>
        <v>-7.3300000000000004E-2</v>
      </c>
      <c r="M14680" s="77"/>
      <c r="N14680" s="77"/>
      <c r="O14680" s="77"/>
      <c r="P14680" s="77"/>
    </row>
    <row r="14681" spans="12:16" x14ac:dyDescent="0.35">
      <c r="L14681" s="78">
        <f t="shared" si="236"/>
        <v>-7.3300000000000004E-2</v>
      </c>
      <c r="M14681" s="77"/>
      <c r="N14681" s="77"/>
      <c r="O14681" s="77"/>
      <c r="P14681" s="77"/>
    </row>
    <row r="14682" spans="12:16" x14ac:dyDescent="0.35">
      <c r="L14682" s="78">
        <f t="shared" si="236"/>
        <v>-7.3300000000000004E-2</v>
      </c>
      <c r="M14682" s="77"/>
      <c r="N14682" s="77"/>
      <c r="O14682" s="77"/>
      <c r="P14682" s="77"/>
    </row>
    <row r="14683" spans="12:16" x14ac:dyDescent="0.35">
      <c r="L14683" s="78">
        <f t="shared" si="236"/>
        <v>-7.3300000000000004E-2</v>
      </c>
      <c r="M14683" s="77"/>
      <c r="N14683" s="77"/>
      <c r="O14683" s="77"/>
      <c r="P14683" s="77"/>
    </row>
    <row r="14684" spans="12:16" x14ac:dyDescent="0.35">
      <c r="L14684" s="78">
        <f t="shared" si="236"/>
        <v>-7.3300000000000004E-2</v>
      </c>
      <c r="M14684" s="77"/>
      <c r="N14684" s="77"/>
      <c r="O14684" s="77"/>
      <c r="P14684" s="77"/>
    </row>
    <row r="14685" spans="12:16" x14ac:dyDescent="0.35">
      <c r="L14685" s="78">
        <f t="shared" si="236"/>
        <v>-7.3300000000000004E-2</v>
      </c>
      <c r="M14685" s="77"/>
      <c r="N14685" s="77"/>
      <c r="O14685" s="77"/>
      <c r="P14685" s="77"/>
    </row>
    <row r="14686" spans="12:16" x14ac:dyDescent="0.35">
      <c r="L14686" s="78">
        <f t="shared" si="236"/>
        <v>-7.3300000000000004E-2</v>
      </c>
      <c r="M14686" s="77"/>
      <c r="N14686" s="77"/>
      <c r="O14686" s="77"/>
      <c r="P14686" s="77"/>
    </row>
    <row r="14687" spans="12:16" x14ac:dyDescent="0.35">
      <c r="L14687" s="78">
        <f t="shared" si="236"/>
        <v>-7.3300000000000004E-2</v>
      </c>
      <c r="M14687" s="77"/>
      <c r="N14687" s="77"/>
      <c r="O14687" s="77"/>
      <c r="P14687" s="77"/>
    </row>
    <row r="14688" spans="12:16" x14ac:dyDescent="0.35">
      <c r="L14688" s="78">
        <f t="shared" si="236"/>
        <v>-7.3300000000000004E-2</v>
      </c>
      <c r="M14688" s="77"/>
      <c r="N14688" s="77"/>
      <c r="O14688" s="77"/>
      <c r="P14688" s="77"/>
    </row>
    <row r="14689" spans="12:16" x14ac:dyDescent="0.35">
      <c r="L14689" s="78">
        <f t="shared" si="236"/>
        <v>-7.3300000000000004E-2</v>
      </c>
      <c r="M14689" s="77"/>
      <c r="N14689" s="77"/>
      <c r="O14689" s="77"/>
      <c r="P14689" s="77"/>
    </row>
    <row r="14690" spans="12:16" x14ac:dyDescent="0.35">
      <c r="L14690" s="78">
        <f t="shared" si="236"/>
        <v>-7.3300000000000004E-2</v>
      </c>
      <c r="M14690" s="77"/>
      <c r="N14690" s="77"/>
      <c r="O14690" s="77"/>
      <c r="P14690" s="77"/>
    </row>
    <row r="14691" spans="12:16" x14ac:dyDescent="0.35">
      <c r="L14691" s="78">
        <f t="shared" si="236"/>
        <v>-7.3300000000000004E-2</v>
      </c>
      <c r="M14691" s="77"/>
      <c r="N14691" s="77"/>
      <c r="O14691" s="77"/>
      <c r="P14691" s="77"/>
    </row>
    <row r="14692" spans="12:16" x14ac:dyDescent="0.35">
      <c r="L14692" s="78">
        <f t="shared" si="236"/>
        <v>-7.3300000000000004E-2</v>
      </c>
      <c r="M14692" s="77"/>
      <c r="N14692" s="77"/>
      <c r="O14692" s="77"/>
      <c r="P14692" s="77"/>
    </row>
    <row r="14693" spans="12:16" x14ac:dyDescent="0.35">
      <c r="L14693" s="78">
        <f t="shared" si="236"/>
        <v>-7.3300000000000004E-2</v>
      </c>
      <c r="M14693" s="77"/>
      <c r="N14693" s="77"/>
      <c r="O14693" s="77"/>
      <c r="P14693" s="77"/>
    </row>
    <row r="14694" spans="12:16" x14ac:dyDescent="0.35">
      <c r="L14694" s="78">
        <f t="shared" si="236"/>
        <v>-7.3300000000000004E-2</v>
      </c>
      <c r="M14694" s="77"/>
      <c r="N14694" s="77"/>
      <c r="O14694" s="77"/>
      <c r="P14694" s="77"/>
    </row>
    <row r="14695" spans="12:16" x14ac:dyDescent="0.35">
      <c r="L14695" s="78">
        <f t="shared" si="236"/>
        <v>-7.3300000000000004E-2</v>
      </c>
      <c r="M14695" s="77"/>
      <c r="N14695" s="77"/>
      <c r="O14695" s="77"/>
      <c r="P14695" s="77"/>
    </row>
    <row r="14696" spans="12:16" x14ac:dyDescent="0.35">
      <c r="L14696" s="78">
        <f t="shared" si="236"/>
        <v>-7.3300000000000004E-2</v>
      </c>
      <c r="M14696" s="77"/>
      <c r="N14696" s="77"/>
      <c r="O14696" s="77"/>
      <c r="P14696" s="77"/>
    </row>
    <row r="14697" spans="12:16" x14ac:dyDescent="0.35">
      <c r="L14697" s="78">
        <f t="shared" si="236"/>
        <v>-7.3300000000000004E-2</v>
      </c>
      <c r="M14697" s="77"/>
      <c r="N14697" s="77"/>
      <c r="O14697" s="77"/>
      <c r="P14697" s="77"/>
    </row>
    <row r="14698" spans="12:16" x14ac:dyDescent="0.35">
      <c r="L14698" s="78">
        <f t="shared" si="236"/>
        <v>-7.3300000000000004E-2</v>
      </c>
      <c r="M14698" s="77"/>
      <c r="N14698" s="77"/>
      <c r="O14698" s="77"/>
      <c r="P14698" s="77"/>
    </row>
    <row r="14699" spans="12:16" x14ac:dyDescent="0.35">
      <c r="L14699" s="78">
        <f t="shared" si="236"/>
        <v>-7.3300000000000004E-2</v>
      </c>
      <c r="M14699" s="77"/>
      <c r="N14699" s="77"/>
      <c r="O14699" s="77"/>
      <c r="P14699" s="77"/>
    </row>
    <row r="14700" spans="12:16" x14ac:dyDescent="0.35">
      <c r="L14700" s="78">
        <f t="shared" si="236"/>
        <v>-7.3300000000000004E-2</v>
      </c>
      <c r="M14700" s="77"/>
      <c r="N14700" s="77"/>
      <c r="O14700" s="77"/>
      <c r="P14700" s="77"/>
    </row>
    <row r="14701" spans="12:16" x14ac:dyDescent="0.35">
      <c r="L14701" s="78">
        <f t="shared" si="236"/>
        <v>-7.3300000000000004E-2</v>
      </c>
      <c r="M14701" s="77"/>
      <c r="N14701" s="77"/>
      <c r="O14701" s="77"/>
      <c r="P14701" s="77"/>
    </row>
    <row r="14702" spans="12:16" x14ac:dyDescent="0.35">
      <c r="L14702" s="78">
        <f t="shared" si="236"/>
        <v>-7.3300000000000004E-2</v>
      </c>
      <c r="M14702" s="77"/>
      <c r="N14702" s="77"/>
      <c r="O14702" s="77"/>
      <c r="P14702" s="77"/>
    </row>
    <row r="14703" spans="12:16" x14ac:dyDescent="0.35">
      <c r="L14703" s="78">
        <f t="shared" si="236"/>
        <v>-7.3300000000000004E-2</v>
      </c>
      <c r="M14703" s="77"/>
      <c r="N14703" s="77"/>
      <c r="O14703" s="77"/>
      <c r="P14703" s="77"/>
    </row>
    <row r="14704" spans="12:16" x14ac:dyDescent="0.35">
      <c r="L14704" s="78">
        <f t="shared" si="236"/>
        <v>-7.3300000000000004E-2</v>
      </c>
      <c r="M14704" s="77"/>
      <c r="N14704" s="77"/>
      <c r="O14704" s="77"/>
      <c r="P14704" s="77"/>
    </row>
    <row r="14705" spans="12:16" x14ac:dyDescent="0.35">
      <c r="L14705" s="78">
        <f t="shared" si="236"/>
        <v>-7.3300000000000004E-2</v>
      </c>
      <c r="M14705" s="77"/>
      <c r="N14705" s="77"/>
      <c r="O14705" s="77"/>
      <c r="P14705" s="77"/>
    </row>
    <row r="14706" spans="12:16" x14ac:dyDescent="0.35">
      <c r="L14706" s="78">
        <f t="shared" si="236"/>
        <v>-7.3300000000000004E-2</v>
      </c>
      <c r="M14706" s="77"/>
      <c r="N14706" s="77"/>
      <c r="O14706" s="77"/>
      <c r="P14706" s="77"/>
    </row>
    <row r="14707" spans="12:16" x14ac:dyDescent="0.35">
      <c r="L14707" s="78">
        <f t="shared" si="236"/>
        <v>-7.3300000000000004E-2</v>
      </c>
      <c r="M14707" s="77"/>
      <c r="N14707" s="77"/>
      <c r="O14707" s="77"/>
      <c r="P14707" s="77"/>
    </row>
    <row r="14708" spans="12:16" x14ac:dyDescent="0.35">
      <c r="L14708" s="78">
        <f t="shared" si="236"/>
        <v>-7.3300000000000004E-2</v>
      </c>
      <c r="M14708" s="77"/>
      <c r="N14708" s="77"/>
      <c r="O14708" s="77"/>
      <c r="P14708" s="77"/>
    </row>
    <row r="14709" spans="12:16" x14ac:dyDescent="0.35">
      <c r="L14709" s="78">
        <f t="shared" si="236"/>
        <v>-7.3300000000000004E-2</v>
      </c>
      <c r="M14709" s="77"/>
      <c r="N14709" s="77"/>
      <c r="O14709" s="77"/>
      <c r="P14709" s="77"/>
    </row>
    <row r="14710" spans="12:16" x14ac:dyDescent="0.35">
      <c r="L14710" s="78">
        <f t="shared" si="236"/>
        <v>-7.3300000000000004E-2</v>
      </c>
      <c r="M14710" s="77"/>
      <c r="N14710" s="77"/>
      <c r="O14710" s="77"/>
      <c r="P14710" s="77"/>
    </row>
    <row r="14711" spans="12:16" x14ac:dyDescent="0.35">
      <c r="L14711" s="78">
        <f t="shared" si="236"/>
        <v>-7.3300000000000004E-2</v>
      </c>
      <c r="M14711" s="77"/>
      <c r="N14711" s="77"/>
      <c r="O14711" s="77"/>
      <c r="P14711" s="77"/>
    </row>
    <row r="14712" spans="12:16" x14ac:dyDescent="0.35">
      <c r="L14712" s="78">
        <f t="shared" si="236"/>
        <v>-7.3300000000000004E-2</v>
      </c>
      <c r="M14712" s="77"/>
      <c r="N14712" s="77"/>
      <c r="O14712" s="77"/>
      <c r="P14712" s="77"/>
    </row>
    <row r="14713" spans="12:16" x14ac:dyDescent="0.35">
      <c r="L14713" s="78">
        <f t="shared" si="236"/>
        <v>-7.3300000000000004E-2</v>
      </c>
      <c r="M14713" s="77"/>
      <c r="N14713" s="77"/>
      <c r="O14713" s="77"/>
      <c r="P14713" s="77"/>
    </row>
    <row r="14714" spans="12:16" x14ac:dyDescent="0.35">
      <c r="L14714" s="78">
        <f t="shared" si="236"/>
        <v>-7.3300000000000004E-2</v>
      </c>
      <c r="M14714" s="77"/>
      <c r="N14714" s="77"/>
      <c r="O14714" s="77"/>
      <c r="P14714" s="77"/>
    </row>
    <row r="14715" spans="12:16" x14ac:dyDescent="0.35">
      <c r="L14715" s="78">
        <f t="shared" si="236"/>
        <v>-7.3300000000000004E-2</v>
      </c>
      <c r="M14715" s="77"/>
      <c r="N14715" s="77"/>
      <c r="O14715" s="77"/>
      <c r="P14715" s="77"/>
    </row>
    <row r="14716" spans="12:16" x14ac:dyDescent="0.35">
      <c r="L14716" s="78">
        <f t="shared" si="236"/>
        <v>-7.3300000000000004E-2</v>
      </c>
      <c r="M14716" s="77"/>
      <c r="N14716" s="77"/>
      <c r="O14716" s="77"/>
      <c r="P14716" s="77"/>
    </row>
    <row r="14717" spans="12:16" x14ac:dyDescent="0.35">
      <c r="L14717" s="78">
        <f t="shared" si="236"/>
        <v>-7.3300000000000004E-2</v>
      </c>
      <c r="M14717" s="77"/>
      <c r="N14717" s="77"/>
      <c r="O14717" s="77"/>
      <c r="P14717" s="77"/>
    </row>
    <row r="14718" spans="12:16" x14ac:dyDescent="0.35">
      <c r="L14718" s="78">
        <f t="shared" si="236"/>
        <v>-7.3300000000000004E-2</v>
      </c>
      <c r="M14718" s="77"/>
      <c r="N14718" s="77"/>
      <c r="O14718" s="77"/>
      <c r="P14718" s="77"/>
    </row>
    <row r="14719" spans="12:16" x14ac:dyDescent="0.35">
      <c r="L14719" s="78">
        <f t="shared" si="236"/>
        <v>-7.3300000000000004E-2</v>
      </c>
      <c r="M14719" s="77"/>
      <c r="N14719" s="77"/>
      <c r="O14719" s="77"/>
      <c r="P14719" s="77"/>
    </row>
    <row r="14720" spans="12:16" x14ac:dyDescent="0.35">
      <c r="L14720" s="78">
        <f t="shared" si="236"/>
        <v>-7.3300000000000004E-2</v>
      </c>
      <c r="M14720" s="77"/>
      <c r="N14720" s="77"/>
      <c r="O14720" s="77"/>
      <c r="P14720" s="77"/>
    </row>
    <row r="14721" spans="12:16" x14ac:dyDescent="0.35">
      <c r="L14721" s="78">
        <f t="shared" si="236"/>
        <v>-7.3300000000000004E-2</v>
      </c>
      <c r="M14721" s="77"/>
      <c r="N14721" s="77"/>
      <c r="O14721" s="77"/>
      <c r="P14721" s="77"/>
    </row>
    <row r="14722" spans="12:16" x14ac:dyDescent="0.35">
      <c r="L14722" s="78">
        <f t="shared" si="236"/>
        <v>-7.3300000000000004E-2</v>
      </c>
      <c r="M14722" s="77"/>
      <c r="N14722" s="77"/>
      <c r="O14722" s="77"/>
      <c r="P14722" s="77"/>
    </row>
    <row r="14723" spans="12:16" x14ac:dyDescent="0.35">
      <c r="L14723" s="78">
        <f t="shared" si="236"/>
        <v>-7.3300000000000004E-2</v>
      </c>
      <c r="M14723" s="77"/>
      <c r="N14723" s="77"/>
      <c r="O14723" s="77"/>
      <c r="P14723" s="77"/>
    </row>
    <row r="14724" spans="12:16" x14ac:dyDescent="0.35">
      <c r="L14724" s="78">
        <f t="shared" si="236"/>
        <v>-7.3300000000000004E-2</v>
      </c>
      <c r="M14724" s="77"/>
      <c r="N14724" s="77"/>
      <c r="O14724" s="77"/>
      <c r="P14724" s="77"/>
    </row>
    <row r="14725" spans="12:16" x14ac:dyDescent="0.35">
      <c r="L14725" s="78">
        <f t="shared" ref="L14725:L14788" si="237">M14725-0.0733</f>
        <v>-7.3300000000000004E-2</v>
      </c>
      <c r="M14725" s="77"/>
      <c r="N14725" s="77"/>
      <c r="O14725" s="77"/>
      <c r="P14725" s="77"/>
    </row>
    <row r="14726" spans="12:16" x14ac:dyDescent="0.35">
      <c r="L14726" s="78">
        <f t="shared" si="237"/>
        <v>-7.3300000000000004E-2</v>
      </c>
      <c r="M14726" s="77"/>
      <c r="N14726" s="77"/>
      <c r="O14726" s="77"/>
      <c r="P14726" s="77"/>
    </row>
    <row r="14727" spans="12:16" x14ac:dyDescent="0.35">
      <c r="L14727" s="78">
        <f t="shared" si="237"/>
        <v>-7.3300000000000004E-2</v>
      </c>
      <c r="M14727" s="77"/>
      <c r="N14727" s="77"/>
      <c r="O14727" s="77"/>
      <c r="P14727" s="77"/>
    </row>
    <row r="14728" spans="12:16" x14ac:dyDescent="0.35">
      <c r="L14728" s="78">
        <f t="shared" si="237"/>
        <v>-7.3300000000000004E-2</v>
      </c>
      <c r="M14728" s="77"/>
      <c r="N14728" s="77"/>
      <c r="O14728" s="77"/>
      <c r="P14728" s="77"/>
    </row>
    <row r="14729" spans="12:16" x14ac:dyDescent="0.35">
      <c r="L14729" s="78">
        <f t="shared" si="237"/>
        <v>-7.3300000000000004E-2</v>
      </c>
      <c r="M14729" s="77"/>
      <c r="N14729" s="77"/>
      <c r="O14729" s="77"/>
      <c r="P14729" s="77"/>
    </row>
    <row r="14730" spans="12:16" x14ac:dyDescent="0.35">
      <c r="L14730" s="78">
        <f t="shared" si="237"/>
        <v>-7.3300000000000004E-2</v>
      </c>
      <c r="M14730" s="77"/>
      <c r="N14730" s="77"/>
      <c r="O14730" s="77"/>
      <c r="P14730" s="77"/>
    </row>
    <row r="14731" spans="12:16" x14ac:dyDescent="0.35">
      <c r="L14731" s="78">
        <f t="shared" si="237"/>
        <v>-7.3300000000000004E-2</v>
      </c>
      <c r="M14731" s="77"/>
      <c r="N14731" s="77"/>
      <c r="O14731" s="77"/>
      <c r="P14731" s="77"/>
    </row>
    <row r="14732" spans="12:16" x14ac:dyDescent="0.35">
      <c r="L14732" s="78">
        <f t="shared" si="237"/>
        <v>-7.3300000000000004E-2</v>
      </c>
      <c r="M14732" s="77"/>
      <c r="N14732" s="77"/>
      <c r="O14732" s="77"/>
      <c r="P14732" s="77"/>
    </row>
    <row r="14733" spans="12:16" x14ac:dyDescent="0.35">
      <c r="L14733" s="78">
        <f t="shared" si="237"/>
        <v>-7.3300000000000004E-2</v>
      </c>
      <c r="M14733" s="77"/>
      <c r="N14733" s="77"/>
      <c r="O14733" s="77"/>
      <c r="P14733" s="77"/>
    </row>
    <row r="14734" spans="12:16" x14ac:dyDescent="0.35">
      <c r="L14734" s="78">
        <f t="shared" si="237"/>
        <v>-7.3300000000000004E-2</v>
      </c>
      <c r="M14734" s="77"/>
      <c r="N14734" s="77"/>
      <c r="O14734" s="77"/>
      <c r="P14734" s="77"/>
    </row>
    <row r="14735" spans="12:16" x14ac:dyDescent="0.35">
      <c r="L14735" s="78">
        <f t="shared" si="237"/>
        <v>-7.3300000000000004E-2</v>
      </c>
      <c r="M14735" s="77"/>
      <c r="N14735" s="77"/>
      <c r="O14735" s="77"/>
      <c r="P14735" s="77"/>
    </row>
    <row r="14736" spans="12:16" x14ac:dyDescent="0.35">
      <c r="L14736" s="78">
        <f t="shared" si="237"/>
        <v>-7.3300000000000004E-2</v>
      </c>
      <c r="M14736" s="77"/>
      <c r="N14736" s="77"/>
      <c r="O14736" s="77"/>
      <c r="P14736" s="77"/>
    </row>
    <row r="14737" spans="12:16" x14ac:dyDescent="0.35">
      <c r="L14737" s="78">
        <f t="shared" si="237"/>
        <v>-7.3300000000000004E-2</v>
      </c>
      <c r="M14737" s="77"/>
      <c r="N14737" s="77"/>
      <c r="O14737" s="77"/>
      <c r="P14737" s="77"/>
    </row>
    <row r="14738" spans="12:16" x14ac:dyDescent="0.35">
      <c r="L14738" s="78">
        <f t="shared" si="237"/>
        <v>-7.3300000000000004E-2</v>
      </c>
      <c r="M14738" s="77"/>
      <c r="N14738" s="77"/>
      <c r="O14738" s="77"/>
      <c r="P14738" s="77"/>
    </row>
    <row r="14739" spans="12:16" x14ac:dyDescent="0.35">
      <c r="L14739" s="78">
        <f t="shared" si="237"/>
        <v>-7.3300000000000004E-2</v>
      </c>
      <c r="M14739" s="77"/>
      <c r="N14739" s="77"/>
      <c r="O14739" s="77"/>
      <c r="P14739" s="77"/>
    </row>
    <row r="14740" spans="12:16" x14ac:dyDescent="0.35">
      <c r="L14740" s="78">
        <f t="shared" si="237"/>
        <v>-7.3300000000000004E-2</v>
      </c>
      <c r="M14740" s="77"/>
      <c r="N14740" s="77"/>
      <c r="O14740" s="77"/>
      <c r="P14740" s="77"/>
    </row>
    <row r="14741" spans="12:16" x14ac:dyDescent="0.35">
      <c r="L14741" s="78">
        <f t="shared" si="237"/>
        <v>-7.3300000000000004E-2</v>
      </c>
      <c r="M14741" s="77"/>
      <c r="N14741" s="77"/>
      <c r="O14741" s="77"/>
      <c r="P14741" s="77"/>
    </row>
    <row r="14742" spans="12:16" x14ac:dyDescent="0.35">
      <c r="L14742" s="78">
        <f t="shared" si="237"/>
        <v>-7.3300000000000004E-2</v>
      </c>
      <c r="M14742" s="77"/>
      <c r="N14742" s="77"/>
      <c r="O14742" s="77"/>
      <c r="P14742" s="77"/>
    </row>
    <row r="14743" spans="12:16" x14ac:dyDescent="0.35">
      <c r="L14743" s="78">
        <f t="shared" si="237"/>
        <v>-7.3300000000000004E-2</v>
      </c>
      <c r="M14743" s="77"/>
      <c r="N14743" s="77"/>
      <c r="O14743" s="77"/>
      <c r="P14743" s="77"/>
    </row>
    <row r="14744" spans="12:16" x14ac:dyDescent="0.35">
      <c r="L14744" s="78">
        <f t="shared" si="237"/>
        <v>-7.3300000000000004E-2</v>
      </c>
      <c r="M14744" s="77"/>
      <c r="N14744" s="77"/>
      <c r="O14744" s="77"/>
      <c r="P14744" s="77"/>
    </row>
    <row r="14745" spans="12:16" x14ac:dyDescent="0.35">
      <c r="L14745" s="78">
        <f t="shared" si="237"/>
        <v>-7.3300000000000004E-2</v>
      </c>
      <c r="M14745" s="77"/>
      <c r="N14745" s="77"/>
      <c r="O14745" s="77"/>
      <c r="P14745" s="77"/>
    </row>
    <row r="14746" spans="12:16" x14ac:dyDescent="0.35">
      <c r="L14746" s="78">
        <f t="shared" si="237"/>
        <v>-7.3300000000000004E-2</v>
      </c>
      <c r="M14746" s="77"/>
      <c r="N14746" s="77"/>
      <c r="O14746" s="77"/>
      <c r="P14746" s="77"/>
    </row>
    <row r="14747" spans="12:16" x14ac:dyDescent="0.35">
      <c r="L14747" s="78">
        <f t="shared" si="237"/>
        <v>-7.3300000000000004E-2</v>
      </c>
      <c r="M14747" s="77"/>
      <c r="N14747" s="77"/>
      <c r="O14747" s="77"/>
      <c r="P14747" s="77"/>
    </row>
    <row r="14748" spans="12:16" x14ac:dyDescent="0.35">
      <c r="L14748" s="78">
        <f t="shared" si="237"/>
        <v>-7.3300000000000004E-2</v>
      </c>
      <c r="M14748" s="77"/>
      <c r="N14748" s="77"/>
      <c r="O14748" s="77"/>
      <c r="P14748" s="77"/>
    </row>
    <row r="14749" spans="12:16" x14ac:dyDescent="0.35">
      <c r="L14749" s="78">
        <f t="shared" si="237"/>
        <v>-7.3300000000000004E-2</v>
      </c>
      <c r="M14749" s="77"/>
      <c r="N14749" s="77"/>
      <c r="O14749" s="77"/>
      <c r="P14749" s="77"/>
    </row>
    <row r="14750" spans="12:16" x14ac:dyDescent="0.35">
      <c r="L14750" s="78">
        <f t="shared" si="237"/>
        <v>-7.3300000000000004E-2</v>
      </c>
      <c r="M14750" s="77"/>
      <c r="N14750" s="77"/>
      <c r="O14750" s="77"/>
      <c r="P14750" s="77"/>
    </row>
    <row r="14751" spans="12:16" x14ac:dyDescent="0.35">
      <c r="L14751" s="78">
        <f t="shared" si="237"/>
        <v>-7.3300000000000004E-2</v>
      </c>
      <c r="M14751" s="77"/>
      <c r="N14751" s="77"/>
      <c r="O14751" s="77"/>
      <c r="P14751" s="77"/>
    </row>
    <row r="14752" spans="12:16" x14ac:dyDescent="0.35">
      <c r="L14752" s="78">
        <f t="shared" si="237"/>
        <v>-7.3300000000000004E-2</v>
      </c>
      <c r="M14752" s="77"/>
      <c r="N14752" s="77"/>
      <c r="O14752" s="77"/>
      <c r="P14752" s="77"/>
    </row>
    <row r="14753" spans="12:16" x14ac:dyDescent="0.35">
      <c r="L14753" s="78">
        <f t="shared" si="237"/>
        <v>-7.3300000000000004E-2</v>
      </c>
      <c r="M14753" s="77"/>
      <c r="N14753" s="77"/>
      <c r="O14753" s="77"/>
      <c r="P14753" s="77"/>
    </row>
    <row r="14754" spans="12:16" x14ac:dyDescent="0.35">
      <c r="L14754" s="78">
        <f t="shared" si="237"/>
        <v>-7.3300000000000004E-2</v>
      </c>
      <c r="M14754" s="77"/>
      <c r="N14754" s="77"/>
      <c r="O14754" s="77"/>
      <c r="P14754" s="77"/>
    </row>
    <row r="14755" spans="12:16" x14ac:dyDescent="0.35">
      <c r="L14755" s="78">
        <f t="shared" si="237"/>
        <v>-7.3300000000000004E-2</v>
      </c>
      <c r="M14755" s="77"/>
      <c r="N14755" s="77"/>
      <c r="O14755" s="77"/>
      <c r="P14755" s="77"/>
    </row>
    <row r="14756" spans="12:16" x14ac:dyDescent="0.35">
      <c r="L14756" s="78">
        <f t="shared" si="237"/>
        <v>-7.3300000000000004E-2</v>
      </c>
      <c r="M14756" s="77"/>
      <c r="N14756" s="77"/>
      <c r="O14756" s="77"/>
      <c r="P14756" s="77"/>
    </row>
    <row r="14757" spans="12:16" x14ac:dyDescent="0.35">
      <c r="L14757" s="78">
        <f t="shared" si="237"/>
        <v>-7.3300000000000004E-2</v>
      </c>
      <c r="M14757" s="77"/>
      <c r="N14757" s="77"/>
      <c r="O14757" s="77"/>
      <c r="P14757" s="77"/>
    </row>
    <row r="14758" spans="12:16" x14ac:dyDescent="0.35">
      <c r="L14758" s="78">
        <f t="shared" si="237"/>
        <v>-7.3300000000000004E-2</v>
      </c>
      <c r="M14758" s="77"/>
      <c r="N14758" s="77"/>
      <c r="O14758" s="77"/>
      <c r="P14758" s="77"/>
    </row>
    <row r="14759" spans="12:16" x14ac:dyDescent="0.35">
      <c r="L14759" s="78">
        <f t="shared" si="237"/>
        <v>-7.3300000000000004E-2</v>
      </c>
      <c r="M14759" s="77"/>
      <c r="N14759" s="77"/>
      <c r="O14759" s="77"/>
      <c r="P14759" s="77"/>
    </row>
    <row r="14760" spans="12:16" x14ac:dyDescent="0.35">
      <c r="L14760" s="78">
        <f t="shared" si="237"/>
        <v>-7.3300000000000004E-2</v>
      </c>
      <c r="M14760" s="77"/>
      <c r="N14760" s="77"/>
      <c r="O14760" s="77"/>
      <c r="P14760" s="77"/>
    </row>
    <row r="14761" spans="12:16" x14ac:dyDescent="0.35">
      <c r="L14761" s="78">
        <f t="shared" si="237"/>
        <v>-7.3300000000000004E-2</v>
      </c>
      <c r="M14761" s="77"/>
      <c r="N14761" s="77"/>
      <c r="O14761" s="77"/>
      <c r="P14761" s="77"/>
    </row>
    <row r="14762" spans="12:16" x14ac:dyDescent="0.35">
      <c r="L14762" s="78">
        <f t="shared" si="237"/>
        <v>-7.3300000000000004E-2</v>
      </c>
      <c r="M14762" s="77"/>
      <c r="N14762" s="77"/>
      <c r="O14762" s="77"/>
      <c r="P14762" s="77"/>
    </row>
    <row r="14763" spans="12:16" x14ac:dyDescent="0.35">
      <c r="L14763" s="78">
        <f t="shared" si="237"/>
        <v>-7.3300000000000004E-2</v>
      </c>
      <c r="M14763" s="77"/>
      <c r="N14763" s="77"/>
      <c r="O14763" s="77"/>
      <c r="P14763" s="77"/>
    </row>
    <row r="14764" spans="12:16" x14ac:dyDescent="0.35">
      <c r="L14764" s="78">
        <f t="shared" si="237"/>
        <v>-7.3300000000000004E-2</v>
      </c>
      <c r="M14764" s="77"/>
      <c r="N14764" s="77"/>
      <c r="O14764" s="77"/>
      <c r="P14764" s="77"/>
    </row>
    <row r="14765" spans="12:16" x14ac:dyDescent="0.35">
      <c r="L14765" s="78">
        <f t="shared" si="237"/>
        <v>-7.3300000000000004E-2</v>
      </c>
      <c r="M14765" s="77"/>
      <c r="N14765" s="77"/>
      <c r="O14765" s="77"/>
      <c r="P14765" s="77"/>
    </row>
    <row r="14766" spans="12:16" x14ac:dyDescent="0.35">
      <c r="L14766" s="78">
        <f t="shared" si="237"/>
        <v>-7.3300000000000004E-2</v>
      </c>
      <c r="M14766" s="77"/>
      <c r="N14766" s="77"/>
      <c r="O14766" s="77"/>
      <c r="P14766" s="77"/>
    </row>
    <row r="14767" spans="12:16" x14ac:dyDescent="0.35">
      <c r="L14767" s="78">
        <f t="shared" si="237"/>
        <v>-7.3300000000000004E-2</v>
      </c>
      <c r="M14767" s="77"/>
      <c r="N14767" s="77"/>
      <c r="O14767" s="77"/>
      <c r="P14767" s="77"/>
    </row>
    <row r="14768" spans="12:16" x14ac:dyDescent="0.35">
      <c r="L14768" s="78">
        <f t="shared" si="237"/>
        <v>-7.3300000000000004E-2</v>
      </c>
      <c r="M14768" s="77"/>
      <c r="N14768" s="77"/>
      <c r="O14768" s="77"/>
      <c r="P14768" s="77"/>
    </row>
    <row r="14769" spans="12:16" x14ac:dyDescent="0.35">
      <c r="L14769" s="78">
        <f t="shared" si="237"/>
        <v>-7.3300000000000004E-2</v>
      </c>
      <c r="M14769" s="77"/>
      <c r="N14769" s="77"/>
      <c r="O14769" s="77"/>
      <c r="P14769" s="77"/>
    </row>
    <row r="14770" spans="12:16" x14ac:dyDescent="0.35">
      <c r="L14770" s="78">
        <f t="shared" si="237"/>
        <v>-7.3300000000000004E-2</v>
      </c>
      <c r="M14770" s="77"/>
      <c r="N14770" s="77"/>
      <c r="O14770" s="77"/>
      <c r="P14770" s="77"/>
    </row>
    <row r="14771" spans="12:16" x14ac:dyDescent="0.35">
      <c r="L14771" s="78">
        <f t="shared" si="237"/>
        <v>-7.3300000000000004E-2</v>
      </c>
      <c r="M14771" s="77"/>
      <c r="N14771" s="77"/>
      <c r="O14771" s="77"/>
      <c r="P14771" s="77"/>
    </row>
    <row r="14772" spans="12:16" x14ac:dyDescent="0.35">
      <c r="L14772" s="78">
        <f t="shared" si="237"/>
        <v>-7.3300000000000004E-2</v>
      </c>
      <c r="M14772" s="77"/>
      <c r="N14772" s="77"/>
      <c r="O14772" s="77"/>
      <c r="P14772" s="77"/>
    </row>
    <row r="14773" spans="12:16" x14ac:dyDescent="0.35">
      <c r="L14773" s="78">
        <f t="shared" si="237"/>
        <v>-7.3300000000000004E-2</v>
      </c>
      <c r="M14773" s="77"/>
      <c r="N14773" s="77"/>
      <c r="O14773" s="77"/>
      <c r="P14773" s="77"/>
    </row>
    <row r="14774" spans="12:16" x14ac:dyDescent="0.35">
      <c r="L14774" s="78">
        <f t="shared" si="237"/>
        <v>-7.3300000000000004E-2</v>
      </c>
      <c r="M14774" s="77"/>
      <c r="N14774" s="77"/>
      <c r="O14774" s="77"/>
      <c r="P14774" s="77"/>
    </row>
    <row r="14775" spans="12:16" x14ac:dyDescent="0.35">
      <c r="L14775" s="78">
        <f t="shared" si="237"/>
        <v>-7.3300000000000004E-2</v>
      </c>
      <c r="M14775" s="77"/>
      <c r="N14775" s="77"/>
      <c r="O14775" s="77"/>
      <c r="P14775" s="77"/>
    </row>
    <row r="14776" spans="12:16" x14ac:dyDescent="0.35">
      <c r="L14776" s="78">
        <f t="shared" si="237"/>
        <v>-7.3300000000000004E-2</v>
      </c>
      <c r="M14776" s="77"/>
      <c r="N14776" s="77"/>
      <c r="O14776" s="77"/>
      <c r="P14776" s="77"/>
    </row>
    <row r="14777" spans="12:16" x14ac:dyDescent="0.35">
      <c r="L14777" s="78">
        <f t="shared" si="237"/>
        <v>-7.3300000000000004E-2</v>
      </c>
      <c r="M14777" s="77"/>
      <c r="N14777" s="77"/>
      <c r="O14777" s="77"/>
      <c r="P14777" s="77"/>
    </row>
    <row r="14778" spans="12:16" x14ac:dyDescent="0.35">
      <c r="L14778" s="78">
        <f t="shared" si="237"/>
        <v>-7.3300000000000004E-2</v>
      </c>
      <c r="M14778" s="77"/>
      <c r="N14778" s="77"/>
      <c r="O14778" s="77"/>
      <c r="P14778" s="77"/>
    </row>
    <row r="14779" spans="12:16" x14ac:dyDescent="0.35">
      <c r="L14779" s="78">
        <f t="shared" si="237"/>
        <v>-7.3300000000000004E-2</v>
      </c>
      <c r="M14779" s="77"/>
      <c r="N14779" s="77"/>
      <c r="O14779" s="77"/>
      <c r="P14779" s="77"/>
    </row>
    <row r="14780" spans="12:16" x14ac:dyDescent="0.35">
      <c r="L14780" s="78">
        <f t="shared" si="237"/>
        <v>-7.3300000000000004E-2</v>
      </c>
      <c r="M14780" s="77"/>
      <c r="N14780" s="77"/>
      <c r="O14780" s="77"/>
      <c r="P14780" s="77"/>
    </row>
    <row r="14781" spans="12:16" x14ac:dyDescent="0.35">
      <c r="L14781" s="78">
        <f t="shared" si="237"/>
        <v>-7.3300000000000004E-2</v>
      </c>
      <c r="M14781" s="77"/>
      <c r="N14781" s="77"/>
      <c r="O14781" s="77"/>
      <c r="P14781" s="77"/>
    </row>
    <row r="14782" spans="12:16" x14ac:dyDescent="0.35">
      <c r="L14782" s="78">
        <f t="shared" si="237"/>
        <v>-7.3300000000000004E-2</v>
      </c>
      <c r="M14782" s="77"/>
      <c r="N14782" s="77"/>
      <c r="O14782" s="77"/>
      <c r="P14782" s="77"/>
    </row>
    <row r="14783" spans="12:16" x14ac:dyDescent="0.35">
      <c r="L14783" s="78">
        <f t="shared" si="237"/>
        <v>-7.3300000000000004E-2</v>
      </c>
      <c r="M14783" s="77"/>
      <c r="N14783" s="77"/>
      <c r="O14783" s="77"/>
      <c r="P14783" s="77"/>
    </row>
    <row r="14784" spans="12:16" x14ac:dyDescent="0.35">
      <c r="L14784" s="78">
        <f t="shared" si="237"/>
        <v>-7.3300000000000004E-2</v>
      </c>
      <c r="M14784" s="77"/>
      <c r="N14784" s="77"/>
      <c r="O14784" s="77"/>
      <c r="P14784" s="77"/>
    </row>
    <row r="14785" spans="12:16" x14ac:dyDescent="0.35">
      <c r="L14785" s="78">
        <f t="shared" si="237"/>
        <v>-7.3300000000000004E-2</v>
      </c>
      <c r="M14785" s="77"/>
      <c r="N14785" s="77"/>
      <c r="O14785" s="77"/>
      <c r="P14785" s="77"/>
    </row>
    <row r="14786" spans="12:16" x14ac:dyDescent="0.35">
      <c r="L14786" s="78">
        <f t="shared" si="237"/>
        <v>-7.3300000000000004E-2</v>
      </c>
      <c r="M14786" s="77"/>
      <c r="N14786" s="77"/>
      <c r="O14786" s="77"/>
      <c r="P14786" s="77"/>
    </row>
    <row r="14787" spans="12:16" x14ac:dyDescent="0.35">
      <c r="L14787" s="78">
        <f t="shared" si="237"/>
        <v>-7.3300000000000004E-2</v>
      </c>
      <c r="M14787" s="77"/>
      <c r="N14787" s="77"/>
      <c r="O14787" s="77"/>
      <c r="P14787" s="77"/>
    </row>
    <row r="14788" spans="12:16" x14ac:dyDescent="0.35">
      <c r="L14788" s="78">
        <f t="shared" si="237"/>
        <v>-7.3300000000000004E-2</v>
      </c>
      <c r="M14788" s="77"/>
      <c r="N14788" s="77"/>
      <c r="O14788" s="77"/>
      <c r="P14788" s="77"/>
    </row>
    <row r="14789" spans="12:16" x14ac:dyDescent="0.35">
      <c r="L14789" s="78">
        <f t="shared" ref="L14789:L14852" si="238">M14789-0.0733</f>
        <v>-7.3300000000000004E-2</v>
      </c>
      <c r="M14789" s="77"/>
      <c r="N14789" s="77"/>
      <c r="O14789" s="77"/>
      <c r="P14789" s="77"/>
    </row>
    <row r="14790" spans="12:16" x14ac:dyDescent="0.35">
      <c r="L14790" s="78">
        <f t="shared" si="238"/>
        <v>-7.3300000000000004E-2</v>
      </c>
      <c r="M14790" s="77"/>
      <c r="N14790" s="77"/>
      <c r="O14790" s="77"/>
      <c r="P14790" s="77"/>
    </row>
    <row r="14791" spans="12:16" x14ac:dyDescent="0.35">
      <c r="L14791" s="78">
        <f t="shared" si="238"/>
        <v>-7.3300000000000004E-2</v>
      </c>
      <c r="M14791" s="77"/>
      <c r="N14791" s="77"/>
      <c r="O14791" s="77"/>
      <c r="P14791" s="77"/>
    </row>
    <row r="14792" spans="12:16" x14ac:dyDescent="0.35">
      <c r="L14792" s="78">
        <f t="shared" si="238"/>
        <v>-7.3300000000000004E-2</v>
      </c>
      <c r="M14792" s="77"/>
      <c r="N14792" s="77"/>
      <c r="O14792" s="77"/>
      <c r="P14792" s="77"/>
    </row>
    <row r="14793" spans="12:16" x14ac:dyDescent="0.35">
      <c r="L14793" s="78">
        <f t="shared" si="238"/>
        <v>-7.3300000000000004E-2</v>
      </c>
      <c r="M14793" s="77"/>
      <c r="N14793" s="77"/>
      <c r="O14793" s="77"/>
      <c r="P14793" s="77"/>
    </row>
    <row r="14794" spans="12:16" x14ac:dyDescent="0.35">
      <c r="L14794" s="78">
        <f t="shared" si="238"/>
        <v>-7.3300000000000004E-2</v>
      </c>
      <c r="M14794" s="77"/>
      <c r="N14794" s="77"/>
      <c r="O14794" s="77"/>
      <c r="P14794" s="77"/>
    </row>
    <row r="14795" spans="12:16" x14ac:dyDescent="0.35">
      <c r="L14795" s="78">
        <f t="shared" si="238"/>
        <v>-7.3300000000000004E-2</v>
      </c>
      <c r="M14795" s="77"/>
      <c r="N14795" s="77"/>
      <c r="O14795" s="77"/>
      <c r="P14795" s="77"/>
    </row>
    <row r="14796" spans="12:16" x14ac:dyDescent="0.35">
      <c r="L14796" s="78">
        <f t="shared" si="238"/>
        <v>-7.3300000000000004E-2</v>
      </c>
      <c r="M14796" s="77"/>
      <c r="N14796" s="77"/>
      <c r="O14796" s="77"/>
      <c r="P14796" s="77"/>
    </row>
    <row r="14797" spans="12:16" x14ac:dyDescent="0.35">
      <c r="L14797" s="78">
        <f t="shared" si="238"/>
        <v>-7.3300000000000004E-2</v>
      </c>
      <c r="M14797" s="77"/>
      <c r="N14797" s="77"/>
      <c r="O14797" s="77"/>
      <c r="P14797" s="77"/>
    </row>
    <row r="14798" spans="12:16" x14ac:dyDescent="0.35">
      <c r="L14798" s="78">
        <f t="shared" si="238"/>
        <v>-7.3300000000000004E-2</v>
      </c>
      <c r="M14798" s="77"/>
      <c r="N14798" s="77"/>
      <c r="O14798" s="77"/>
      <c r="P14798" s="77"/>
    </row>
    <row r="14799" spans="12:16" x14ac:dyDescent="0.35">
      <c r="L14799" s="78">
        <f t="shared" si="238"/>
        <v>-7.3300000000000004E-2</v>
      </c>
      <c r="M14799" s="77"/>
      <c r="N14799" s="77"/>
      <c r="O14799" s="77"/>
      <c r="P14799" s="77"/>
    </row>
    <row r="14800" spans="12:16" x14ac:dyDescent="0.35">
      <c r="L14800" s="78">
        <f t="shared" si="238"/>
        <v>-7.3300000000000004E-2</v>
      </c>
      <c r="M14800" s="77"/>
      <c r="N14800" s="77"/>
      <c r="O14800" s="77"/>
      <c r="P14800" s="77"/>
    </row>
    <row r="14801" spans="12:16" x14ac:dyDescent="0.35">
      <c r="L14801" s="78">
        <f t="shared" si="238"/>
        <v>-7.3300000000000004E-2</v>
      </c>
      <c r="M14801" s="77"/>
      <c r="N14801" s="77"/>
      <c r="O14801" s="77"/>
      <c r="P14801" s="77"/>
    </row>
    <row r="14802" spans="12:16" x14ac:dyDescent="0.35">
      <c r="L14802" s="78">
        <f t="shared" si="238"/>
        <v>-7.3300000000000004E-2</v>
      </c>
      <c r="M14802" s="77"/>
      <c r="N14802" s="77"/>
      <c r="O14802" s="77"/>
      <c r="P14802" s="77"/>
    </row>
    <row r="14803" spans="12:16" x14ac:dyDescent="0.35">
      <c r="L14803" s="78">
        <f t="shared" si="238"/>
        <v>-7.3300000000000004E-2</v>
      </c>
      <c r="M14803" s="77"/>
      <c r="N14803" s="77"/>
      <c r="O14803" s="77"/>
      <c r="P14803" s="77"/>
    </row>
    <row r="14804" spans="12:16" x14ac:dyDescent="0.35">
      <c r="L14804" s="78">
        <f t="shared" si="238"/>
        <v>-7.3300000000000004E-2</v>
      </c>
      <c r="M14804" s="77"/>
      <c r="N14804" s="77"/>
      <c r="O14804" s="77"/>
      <c r="P14804" s="77"/>
    </row>
    <row r="14805" spans="12:16" x14ac:dyDescent="0.35">
      <c r="L14805" s="78">
        <f t="shared" si="238"/>
        <v>-7.3300000000000004E-2</v>
      </c>
      <c r="M14805" s="77"/>
      <c r="N14805" s="77"/>
      <c r="O14805" s="77"/>
      <c r="P14805" s="77"/>
    </row>
    <row r="14806" spans="12:16" x14ac:dyDescent="0.35">
      <c r="L14806" s="78">
        <f t="shared" si="238"/>
        <v>-7.3300000000000004E-2</v>
      </c>
      <c r="M14806" s="77"/>
      <c r="N14806" s="77"/>
      <c r="O14806" s="77"/>
      <c r="P14806" s="77"/>
    </row>
    <row r="14807" spans="12:16" x14ac:dyDescent="0.35">
      <c r="L14807" s="78">
        <f t="shared" si="238"/>
        <v>-7.3300000000000004E-2</v>
      </c>
      <c r="M14807" s="77"/>
      <c r="N14807" s="77"/>
      <c r="O14807" s="77"/>
      <c r="P14807" s="77"/>
    </row>
    <row r="14808" spans="12:16" x14ac:dyDescent="0.35">
      <c r="L14808" s="78">
        <f t="shared" si="238"/>
        <v>-7.3300000000000004E-2</v>
      </c>
      <c r="M14808" s="77"/>
      <c r="N14808" s="77"/>
      <c r="O14808" s="77"/>
      <c r="P14808" s="77"/>
    </row>
    <row r="14809" spans="12:16" x14ac:dyDescent="0.35">
      <c r="L14809" s="78">
        <f t="shared" si="238"/>
        <v>-7.3300000000000004E-2</v>
      </c>
      <c r="M14809" s="77"/>
      <c r="N14809" s="77"/>
      <c r="O14809" s="77"/>
      <c r="P14809" s="77"/>
    </row>
    <row r="14810" spans="12:16" x14ac:dyDescent="0.35">
      <c r="L14810" s="78">
        <f t="shared" si="238"/>
        <v>-7.3300000000000004E-2</v>
      </c>
      <c r="M14810" s="77"/>
      <c r="N14810" s="77"/>
      <c r="O14810" s="77"/>
      <c r="P14810" s="77"/>
    </row>
    <row r="14811" spans="12:16" x14ac:dyDescent="0.35">
      <c r="L14811" s="78">
        <f t="shared" si="238"/>
        <v>-7.3300000000000004E-2</v>
      </c>
      <c r="M14811" s="77"/>
      <c r="N14811" s="77"/>
      <c r="O14811" s="77"/>
      <c r="P14811" s="77"/>
    </row>
    <row r="14812" spans="12:16" x14ac:dyDescent="0.35">
      <c r="L14812" s="78">
        <f t="shared" si="238"/>
        <v>-7.3300000000000004E-2</v>
      </c>
      <c r="M14812" s="77"/>
      <c r="N14812" s="77"/>
      <c r="O14812" s="77"/>
      <c r="P14812" s="77"/>
    </row>
    <row r="14813" spans="12:16" x14ac:dyDescent="0.35">
      <c r="L14813" s="78">
        <f t="shared" si="238"/>
        <v>-7.3300000000000004E-2</v>
      </c>
      <c r="M14813" s="77"/>
      <c r="N14813" s="77"/>
      <c r="O14813" s="77"/>
      <c r="P14813" s="77"/>
    </row>
    <row r="14814" spans="12:16" x14ac:dyDescent="0.35">
      <c r="L14814" s="78">
        <f t="shared" si="238"/>
        <v>-7.3300000000000004E-2</v>
      </c>
      <c r="M14814" s="77"/>
      <c r="N14814" s="77"/>
      <c r="O14814" s="77"/>
      <c r="P14814" s="77"/>
    </row>
    <row r="14815" spans="12:16" x14ac:dyDescent="0.35">
      <c r="L14815" s="78">
        <f t="shared" si="238"/>
        <v>-7.3300000000000004E-2</v>
      </c>
      <c r="M14815" s="77"/>
      <c r="N14815" s="77"/>
      <c r="O14815" s="77"/>
      <c r="P14815" s="77"/>
    </row>
    <row r="14816" spans="12:16" x14ac:dyDescent="0.35">
      <c r="L14816" s="78">
        <f t="shared" si="238"/>
        <v>-7.3300000000000004E-2</v>
      </c>
      <c r="M14816" s="77"/>
      <c r="N14816" s="77"/>
      <c r="O14816" s="77"/>
      <c r="P14816" s="77"/>
    </row>
    <row r="14817" spans="12:16" x14ac:dyDescent="0.35">
      <c r="L14817" s="78">
        <f t="shared" si="238"/>
        <v>-7.3300000000000004E-2</v>
      </c>
      <c r="M14817" s="77"/>
      <c r="N14817" s="77"/>
      <c r="O14817" s="77"/>
      <c r="P14817" s="77"/>
    </row>
    <row r="14818" spans="12:16" x14ac:dyDescent="0.35">
      <c r="L14818" s="78">
        <f t="shared" si="238"/>
        <v>-7.3300000000000004E-2</v>
      </c>
      <c r="M14818" s="77"/>
      <c r="N14818" s="77"/>
      <c r="O14818" s="77"/>
      <c r="P14818" s="77"/>
    </row>
    <row r="14819" spans="12:16" x14ac:dyDescent="0.35">
      <c r="L14819" s="78">
        <f t="shared" si="238"/>
        <v>-7.3300000000000004E-2</v>
      </c>
      <c r="M14819" s="77"/>
      <c r="N14819" s="77"/>
      <c r="O14819" s="77"/>
      <c r="P14819" s="77"/>
    </row>
    <row r="14820" spans="12:16" x14ac:dyDescent="0.35">
      <c r="L14820" s="78">
        <f t="shared" si="238"/>
        <v>-7.3300000000000004E-2</v>
      </c>
      <c r="M14820" s="77"/>
      <c r="N14820" s="77"/>
      <c r="O14820" s="77"/>
      <c r="P14820" s="77"/>
    </row>
    <row r="14821" spans="12:16" x14ac:dyDescent="0.35">
      <c r="L14821" s="78">
        <f t="shared" si="238"/>
        <v>-7.3300000000000004E-2</v>
      </c>
      <c r="M14821" s="77"/>
      <c r="N14821" s="77"/>
      <c r="O14821" s="77"/>
      <c r="P14821" s="77"/>
    </row>
    <row r="14822" spans="12:16" x14ac:dyDescent="0.35">
      <c r="L14822" s="78">
        <f t="shared" si="238"/>
        <v>-7.3300000000000004E-2</v>
      </c>
      <c r="M14822" s="77"/>
      <c r="N14822" s="77"/>
      <c r="O14822" s="77"/>
      <c r="P14822" s="77"/>
    </row>
    <row r="14823" spans="12:16" x14ac:dyDescent="0.35">
      <c r="L14823" s="78">
        <f t="shared" si="238"/>
        <v>-7.3300000000000004E-2</v>
      </c>
      <c r="M14823" s="77"/>
      <c r="N14823" s="77"/>
      <c r="O14823" s="77"/>
      <c r="P14823" s="77"/>
    </row>
    <row r="14824" spans="12:16" x14ac:dyDescent="0.35">
      <c r="L14824" s="78">
        <f t="shared" si="238"/>
        <v>-7.3300000000000004E-2</v>
      </c>
      <c r="M14824" s="77"/>
      <c r="N14824" s="77"/>
      <c r="O14824" s="77"/>
      <c r="P14824" s="77"/>
    </row>
    <row r="14825" spans="12:16" x14ac:dyDescent="0.35">
      <c r="L14825" s="78">
        <f t="shared" si="238"/>
        <v>-7.3300000000000004E-2</v>
      </c>
      <c r="M14825" s="77"/>
      <c r="N14825" s="77"/>
      <c r="O14825" s="77"/>
      <c r="P14825" s="77"/>
    </row>
    <row r="14826" spans="12:16" x14ac:dyDescent="0.35">
      <c r="L14826" s="78">
        <f t="shared" si="238"/>
        <v>-7.3300000000000004E-2</v>
      </c>
      <c r="M14826" s="77"/>
      <c r="N14826" s="77"/>
      <c r="O14826" s="77"/>
      <c r="P14826" s="77"/>
    </row>
    <row r="14827" spans="12:16" x14ac:dyDescent="0.35">
      <c r="L14827" s="78">
        <f t="shared" si="238"/>
        <v>-7.3300000000000004E-2</v>
      </c>
      <c r="M14827" s="77"/>
      <c r="N14827" s="77"/>
      <c r="O14827" s="77"/>
      <c r="P14827" s="77"/>
    </row>
    <row r="14828" spans="12:16" x14ac:dyDescent="0.35">
      <c r="L14828" s="78">
        <f t="shared" si="238"/>
        <v>-7.3300000000000004E-2</v>
      </c>
      <c r="M14828" s="77"/>
      <c r="N14828" s="77"/>
      <c r="O14828" s="77"/>
      <c r="P14828" s="77"/>
    </row>
    <row r="14829" spans="12:16" x14ac:dyDescent="0.35">
      <c r="L14829" s="78">
        <f t="shared" si="238"/>
        <v>-7.3300000000000004E-2</v>
      </c>
      <c r="M14829" s="77"/>
      <c r="N14829" s="77"/>
      <c r="O14829" s="77"/>
      <c r="P14829" s="77"/>
    </row>
    <row r="14830" spans="12:16" x14ac:dyDescent="0.35">
      <c r="L14830" s="78">
        <f t="shared" si="238"/>
        <v>-7.3300000000000004E-2</v>
      </c>
      <c r="M14830" s="77"/>
      <c r="N14830" s="77"/>
      <c r="O14830" s="77"/>
      <c r="P14830" s="77"/>
    </row>
    <row r="14831" spans="12:16" x14ac:dyDescent="0.35">
      <c r="L14831" s="78">
        <f t="shared" si="238"/>
        <v>-7.3300000000000004E-2</v>
      </c>
      <c r="M14831" s="77"/>
      <c r="N14831" s="77"/>
      <c r="O14831" s="77"/>
      <c r="P14831" s="77"/>
    </row>
    <row r="14832" spans="12:16" x14ac:dyDescent="0.35">
      <c r="L14832" s="78">
        <f t="shared" si="238"/>
        <v>-7.3300000000000004E-2</v>
      </c>
      <c r="M14832" s="77"/>
      <c r="N14832" s="77"/>
      <c r="O14832" s="77"/>
      <c r="P14832" s="77"/>
    </row>
    <row r="14833" spans="12:16" x14ac:dyDescent="0.35">
      <c r="L14833" s="78">
        <f t="shared" si="238"/>
        <v>-7.3300000000000004E-2</v>
      </c>
      <c r="M14833" s="77"/>
      <c r="N14833" s="77"/>
      <c r="O14833" s="77"/>
      <c r="P14833" s="77"/>
    </row>
    <row r="14834" spans="12:16" x14ac:dyDescent="0.35">
      <c r="L14834" s="78">
        <f t="shared" si="238"/>
        <v>-7.3300000000000004E-2</v>
      </c>
      <c r="M14834" s="77"/>
      <c r="N14834" s="77"/>
      <c r="O14834" s="77"/>
      <c r="P14834" s="77"/>
    </row>
    <row r="14835" spans="12:16" x14ac:dyDescent="0.35">
      <c r="L14835" s="78">
        <f t="shared" si="238"/>
        <v>-7.3300000000000004E-2</v>
      </c>
      <c r="M14835" s="77"/>
      <c r="N14835" s="77"/>
      <c r="O14835" s="77"/>
      <c r="P14835" s="77"/>
    </row>
    <row r="14836" spans="12:16" x14ac:dyDescent="0.35">
      <c r="L14836" s="78">
        <f t="shared" si="238"/>
        <v>-7.3300000000000004E-2</v>
      </c>
      <c r="M14836" s="77"/>
      <c r="N14836" s="77"/>
      <c r="O14836" s="77"/>
      <c r="P14836" s="77"/>
    </row>
    <row r="14837" spans="12:16" x14ac:dyDescent="0.35">
      <c r="L14837" s="78">
        <f t="shared" si="238"/>
        <v>-7.3300000000000004E-2</v>
      </c>
      <c r="M14837" s="77"/>
      <c r="N14837" s="77"/>
      <c r="O14837" s="77"/>
      <c r="P14837" s="77"/>
    </row>
    <row r="14838" spans="12:16" x14ac:dyDescent="0.35">
      <c r="L14838" s="78">
        <f t="shared" si="238"/>
        <v>-7.3300000000000004E-2</v>
      </c>
      <c r="M14838" s="77"/>
      <c r="N14838" s="77"/>
      <c r="O14838" s="77"/>
      <c r="P14838" s="77"/>
    </row>
    <row r="14839" spans="12:16" x14ac:dyDescent="0.35">
      <c r="L14839" s="78">
        <f t="shared" si="238"/>
        <v>-7.3300000000000004E-2</v>
      </c>
      <c r="M14839" s="77"/>
      <c r="N14839" s="77"/>
      <c r="O14839" s="77"/>
      <c r="P14839" s="77"/>
    </row>
    <row r="14840" spans="12:16" x14ac:dyDescent="0.35">
      <c r="L14840" s="78">
        <f t="shared" si="238"/>
        <v>-7.3300000000000004E-2</v>
      </c>
      <c r="M14840" s="77"/>
      <c r="N14840" s="77"/>
      <c r="O14840" s="77"/>
      <c r="P14840" s="77"/>
    </row>
    <row r="14841" spans="12:16" x14ac:dyDescent="0.35">
      <c r="L14841" s="78">
        <f t="shared" si="238"/>
        <v>-7.3300000000000004E-2</v>
      </c>
      <c r="M14841" s="77"/>
      <c r="N14841" s="77"/>
      <c r="O14841" s="77"/>
      <c r="P14841" s="77"/>
    </row>
    <row r="14842" spans="12:16" x14ac:dyDescent="0.35">
      <c r="L14842" s="78">
        <f t="shared" si="238"/>
        <v>-7.3300000000000004E-2</v>
      </c>
      <c r="M14842" s="77"/>
      <c r="N14842" s="77"/>
      <c r="O14842" s="77"/>
      <c r="P14842" s="77"/>
    </row>
    <row r="14843" spans="12:16" x14ac:dyDescent="0.35">
      <c r="L14843" s="78">
        <f t="shared" si="238"/>
        <v>-7.3300000000000004E-2</v>
      </c>
      <c r="M14843" s="77"/>
      <c r="N14843" s="77"/>
      <c r="O14843" s="77"/>
      <c r="P14843" s="77"/>
    </row>
    <row r="14844" spans="12:16" x14ac:dyDescent="0.35">
      <c r="L14844" s="78">
        <f t="shared" si="238"/>
        <v>-7.3300000000000004E-2</v>
      </c>
      <c r="M14844" s="77"/>
      <c r="N14844" s="77"/>
      <c r="O14844" s="77"/>
      <c r="P14844" s="77"/>
    </row>
    <row r="14845" spans="12:16" x14ac:dyDescent="0.35">
      <c r="L14845" s="78">
        <f t="shared" si="238"/>
        <v>-7.3300000000000004E-2</v>
      </c>
      <c r="M14845" s="77"/>
      <c r="N14845" s="77"/>
      <c r="O14845" s="77"/>
      <c r="P14845" s="77"/>
    </row>
    <row r="14846" spans="12:16" x14ac:dyDescent="0.35">
      <c r="L14846" s="78">
        <f t="shared" si="238"/>
        <v>-7.3300000000000004E-2</v>
      </c>
      <c r="M14846" s="77"/>
      <c r="N14846" s="77"/>
      <c r="O14846" s="77"/>
      <c r="P14846" s="77"/>
    </row>
    <row r="14847" spans="12:16" x14ac:dyDescent="0.35">
      <c r="L14847" s="78">
        <f t="shared" si="238"/>
        <v>-7.3300000000000004E-2</v>
      </c>
      <c r="M14847" s="77"/>
      <c r="N14847" s="77"/>
      <c r="O14847" s="77"/>
      <c r="P14847" s="77"/>
    </row>
    <row r="14848" spans="12:16" x14ac:dyDescent="0.35">
      <c r="L14848" s="78">
        <f t="shared" si="238"/>
        <v>-7.3300000000000004E-2</v>
      </c>
      <c r="M14848" s="77"/>
      <c r="N14848" s="77"/>
      <c r="O14848" s="77"/>
      <c r="P14848" s="77"/>
    </row>
    <row r="14849" spans="12:16" x14ac:dyDescent="0.35">
      <c r="L14849" s="78">
        <f t="shared" si="238"/>
        <v>-7.3300000000000004E-2</v>
      </c>
      <c r="M14849" s="77"/>
      <c r="N14849" s="77"/>
      <c r="O14849" s="77"/>
      <c r="P14849" s="77"/>
    </row>
    <row r="14850" spans="12:16" x14ac:dyDescent="0.35">
      <c r="L14850" s="78">
        <f t="shared" si="238"/>
        <v>-7.3300000000000004E-2</v>
      </c>
      <c r="M14850" s="77"/>
      <c r="N14850" s="77"/>
      <c r="O14850" s="77"/>
      <c r="P14850" s="77"/>
    </row>
    <row r="14851" spans="12:16" x14ac:dyDescent="0.35">
      <c r="L14851" s="78">
        <f t="shared" si="238"/>
        <v>-7.3300000000000004E-2</v>
      </c>
      <c r="M14851" s="77"/>
      <c r="N14851" s="77"/>
      <c r="O14851" s="77"/>
      <c r="P14851" s="77"/>
    </row>
    <row r="14852" spans="12:16" x14ac:dyDescent="0.35">
      <c r="L14852" s="78">
        <f t="shared" si="238"/>
        <v>-7.3300000000000004E-2</v>
      </c>
      <c r="M14852" s="77"/>
      <c r="N14852" s="77"/>
      <c r="O14852" s="77"/>
      <c r="P14852" s="77"/>
    </row>
    <row r="14853" spans="12:16" x14ac:dyDescent="0.35">
      <c r="L14853" s="78">
        <f t="shared" ref="L14853:L14916" si="239">M14853-0.0733</f>
        <v>-7.3300000000000004E-2</v>
      </c>
      <c r="M14853" s="77"/>
      <c r="N14853" s="77"/>
      <c r="O14853" s="77"/>
      <c r="P14853" s="77"/>
    </row>
    <row r="14854" spans="12:16" x14ac:dyDescent="0.35">
      <c r="L14854" s="78">
        <f t="shared" si="239"/>
        <v>-7.3300000000000004E-2</v>
      </c>
      <c r="M14854" s="77"/>
      <c r="N14854" s="77"/>
      <c r="O14854" s="77"/>
      <c r="P14854" s="77"/>
    </row>
    <row r="14855" spans="12:16" x14ac:dyDescent="0.35">
      <c r="L14855" s="78">
        <f t="shared" si="239"/>
        <v>-7.3300000000000004E-2</v>
      </c>
      <c r="M14855" s="77"/>
      <c r="N14855" s="77"/>
      <c r="O14855" s="77"/>
      <c r="P14855" s="77"/>
    </row>
    <row r="14856" spans="12:16" x14ac:dyDescent="0.35">
      <c r="L14856" s="78">
        <f t="shared" si="239"/>
        <v>-7.3300000000000004E-2</v>
      </c>
      <c r="M14856" s="77"/>
      <c r="N14856" s="77"/>
      <c r="O14856" s="77"/>
      <c r="P14856" s="77"/>
    </row>
    <row r="14857" spans="12:16" x14ac:dyDescent="0.35">
      <c r="L14857" s="78">
        <f t="shared" si="239"/>
        <v>-7.3300000000000004E-2</v>
      </c>
      <c r="M14857" s="77"/>
      <c r="N14857" s="77"/>
      <c r="O14857" s="77"/>
      <c r="P14857" s="77"/>
    </row>
    <row r="14858" spans="12:16" x14ac:dyDescent="0.35">
      <c r="L14858" s="78">
        <f t="shared" si="239"/>
        <v>-7.3300000000000004E-2</v>
      </c>
      <c r="M14858" s="77"/>
      <c r="N14858" s="77"/>
      <c r="O14858" s="77"/>
      <c r="P14858" s="77"/>
    </row>
    <row r="14859" spans="12:16" x14ac:dyDescent="0.35">
      <c r="L14859" s="78">
        <f t="shared" si="239"/>
        <v>-7.3300000000000004E-2</v>
      </c>
      <c r="M14859" s="77"/>
      <c r="N14859" s="77"/>
      <c r="O14859" s="77"/>
      <c r="P14859" s="77"/>
    </row>
    <row r="14860" spans="12:16" x14ac:dyDescent="0.35">
      <c r="L14860" s="78">
        <f t="shared" si="239"/>
        <v>-7.3300000000000004E-2</v>
      </c>
      <c r="M14860" s="77"/>
      <c r="N14860" s="77"/>
      <c r="O14860" s="77"/>
      <c r="P14860" s="77"/>
    </row>
    <row r="14861" spans="12:16" x14ac:dyDescent="0.35">
      <c r="L14861" s="78">
        <f t="shared" si="239"/>
        <v>-7.3300000000000004E-2</v>
      </c>
      <c r="M14861" s="77"/>
      <c r="N14861" s="77"/>
      <c r="O14861" s="77"/>
      <c r="P14861" s="77"/>
    </row>
    <row r="14862" spans="12:16" x14ac:dyDescent="0.35">
      <c r="L14862" s="78">
        <f t="shared" si="239"/>
        <v>-7.3300000000000004E-2</v>
      </c>
      <c r="M14862" s="77"/>
      <c r="N14862" s="77"/>
      <c r="O14862" s="77"/>
      <c r="P14862" s="77"/>
    </row>
    <row r="14863" spans="12:16" x14ac:dyDescent="0.35">
      <c r="L14863" s="78">
        <f t="shared" si="239"/>
        <v>-7.3300000000000004E-2</v>
      </c>
      <c r="M14863" s="77"/>
      <c r="N14863" s="77"/>
      <c r="O14863" s="77"/>
      <c r="P14863" s="77"/>
    </row>
    <row r="14864" spans="12:16" x14ac:dyDescent="0.35">
      <c r="L14864" s="78">
        <f t="shared" si="239"/>
        <v>-7.3300000000000004E-2</v>
      </c>
      <c r="M14864" s="77"/>
      <c r="N14864" s="77"/>
      <c r="O14864" s="77"/>
      <c r="P14864" s="77"/>
    </row>
    <row r="14865" spans="12:16" x14ac:dyDescent="0.35">
      <c r="L14865" s="78">
        <f t="shared" si="239"/>
        <v>-7.3300000000000004E-2</v>
      </c>
      <c r="M14865" s="77"/>
      <c r="N14865" s="77"/>
      <c r="O14865" s="77"/>
      <c r="P14865" s="77"/>
    </row>
    <row r="14866" spans="12:16" x14ac:dyDescent="0.35">
      <c r="L14866" s="78">
        <f t="shared" si="239"/>
        <v>-7.3300000000000004E-2</v>
      </c>
      <c r="M14866" s="77"/>
      <c r="N14866" s="77"/>
      <c r="O14866" s="77"/>
      <c r="P14866" s="77"/>
    </row>
    <row r="14867" spans="12:16" x14ac:dyDescent="0.35">
      <c r="L14867" s="78">
        <f t="shared" si="239"/>
        <v>-7.3300000000000004E-2</v>
      </c>
      <c r="M14867" s="77"/>
      <c r="N14867" s="77"/>
      <c r="O14867" s="77"/>
      <c r="P14867" s="77"/>
    </row>
    <row r="14868" spans="12:16" x14ac:dyDescent="0.35">
      <c r="L14868" s="78">
        <f t="shared" si="239"/>
        <v>-7.3300000000000004E-2</v>
      </c>
      <c r="M14868" s="77"/>
      <c r="N14868" s="77"/>
      <c r="O14868" s="77"/>
      <c r="P14868" s="77"/>
    </row>
    <row r="14869" spans="12:16" x14ac:dyDescent="0.35">
      <c r="L14869" s="78">
        <f t="shared" si="239"/>
        <v>-7.3300000000000004E-2</v>
      </c>
      <c r="M14869" s="77"/>
      <c r="N14869" s="77"/>
      <c r="O14869" s="77"/>
      <c r="P14869" s="77"/>
    </row>
    <row r="14870" spans="12:16" x14ac:dyDescent="0.35">
      <c r="L14870" s="78">
        <f t="shared" si="239"/>
        <v>-7.3300000000000004E-2</v>
      </c>
      <c r="M14870" s="77"/>
      <c r="N14870" s="77"/>
      <c r="O14870" s="77"/>
      <c r="P14870" s="77"/>
    </row>
    <row r="14871" spans="12:16" x14ac:dyDescent="0.35">
      <c r="L14871" s="78">
        <f t="shared" si="239"/>
        <v>-7.3300000000000004E-2</v>
      </c>
      <c r="M14871" s="77"/>
      <c r="N14871" s="77"/>
      <c r="O14871" s="77"/>
      <c r="P14871" s="77"/>
    </row>
    <row r="14872" spans="12:16" x14ac:dyDescent="0.35">
      <c r="L14872" s="78">
        <f t="shared" si="239"/>
        <v>-7.3300000000000004E-2</v>
      </c>
      <c r="M14872" s="77"/>
      <c r="N14872" s="77"/>
      <c r="O14872" s="77"/>
      <c r="P14872" s="77"/>
    </row>
    <row r="14873" spans="12:16" x14ac:dyDescent="0.35">
      <c r="L14873" s="78">
        <f t="shared" si="239"/>
        <v>-7.3300000000000004E-2</v>
      </c>
      <c r="M14873" s="77"/>
      <c r="N14873" s="77"/>
      <c r="O14873" s="77"/>
      <c r="P14873" s="77"/>
    </row>
    <row r="14874" spans="12:16" x14ac:dyDescent="0.35">
      <c r="L14874" s="78">
        <f t="shared" si="239"/>
        <v>-7.3300000000000004E-2</v>
      </c>
      <c r="M14874" s="77"/>
      <c r="N14874" s="77"/>
      <c r="O14874" s="77"/>
      <c r="P14874" s="77"/>
    </row>
    <row r="14875" spans="12:16" x14ac:dyDescent="0.35">
      <c r="L14875" s="78">
        <f t="shared" si="239"/>
        <v>-7.3300000000000004E-2</v>
      </c>
      <c r="M14875" s="77"/>
      <c r="N14875" s="77"/>
      <c r="O14875" s="77"/>
      <c r="P14875" s="77"/>
    </row>
    <row r="14876" spans="12:16" x14ac:dyDescent="0.35">
      <c r="L14876" s="78">
        <f t="shared" si="239"/>
        <v>-7.3300000000000004E-2</v>
      </c>
      <c r="M14876" s="77"/>
      <c r="N14876" s="77"/>
      <c r="O14876" s="77"/>
      <c r="P14876" s="77"/>
    </row>
    <row r="14877" spans="12:16" x14ac:dyDescent="0.35">
      <c r="L14877" s="78">
        <f t="shared" si="239"/>
        <v>-7.3300000000000004E-2</v>
      </c>
      <c r="M14877" s="77"/>
      <c r="N14877" s="77"/>
      <c r="O14877" s="77"/>
      <c r="P14877" s="77"/>
    </row>
    <row r="14878" spans="12:16" x14ac:dyDescent="0.35">
      <c r="L14878" s="78">
        <f t="shared" si="239"/>
        <v>-7.3300000000000004E-2</v>
      </c>
      <c r="M14878" s="77"/>
      <c r="N14878" s="77"/>
      <c r="O14878" s="77"/>
      <c r="P14878" s="77"/>
    </row>
    <row r="14879" spans="12:16" x14ac:dyDescent="0.35">
      <c r="L14879" s="78">
        <f t="shared" si="239"/>
        <v>-7.3300000000000004E-2</v>
      </c>
      <c r="M14879" s="77"/>
      <c r="N14879" s="77"/>
      <c r="O14879" s="77"/>
      <c r="P14879" s="77"/>
    </row>
    <row r="14880" spans="12:16" x14ac:dyDescent="0.35">
      <c r="L14880" s="78">
        <f t="shared" si="239"/>
        <v>-7.3300000000000004E-2</v>
      </c>
      <c r="M14880" s="77"/>
      <c r="N14880" s="77"/>
      <c r="O14880" s="77"/>
      <c r="P14880" s="77"/>
    </row>
    <row r="14881" spans="12:16" x14ac:dyDescent="0.35">
      <c r="L14881" s="78">
        <f t="shared" si="239"/>
        <v>-7.3300000000000004E-2</v>
      </c>
      <c r="M14881" s="77"/>
      <c r="N14881" s="77"/>
      <c r="O14881" s="77"/>
      <c r="P14881" s="77"/>
    </row>
    <row r="14882" spans="12:16" x14ac:dyDescent="0.35">
      <c r="L14882" s="78">
        <f t="shared" si="239"/>
        <v>-7.3300000000000004E-2</v>
      </c>
      <c r="M14882" s="77"/>
      <c r="N14882" s="77"/>
      <c r="O14882" s="77"/>
      <c r="P14882" s="77"/>
    </row>
    <row r="14883" spans="12:16" x14ac:dyDescent="0.35">
      <c r="L14883" s="78">
        <f t="shared" si="239"/>
        <v>-7.3300000000000004E-2</v>
      </c>
      <c r="M14883" s="77"/>
      <c r="N14883" s="77"/>
      <c r="O14883" s="77"/>
      <c r="P14883" s="77"/>
    </row>
    <row r="14884" spans="12:16" x14ac:dyDescent="0.35">
      <c r="L14884" s="78">
        <f t="shared" si="239"/>
        <v>-7.3300000000000004E-2</v>
      </c>
      <c r="M14884" s="77"/>
      <c r="N14884" s="77"/>
      <c r="O14884" s="77"/>
      <c r="P14884" s="77"/>
    </row>
    <row r="14885" spans="12:16" x14ac:dyDescent="0.35">
      <c r="L14885" s="78">
        <f t="shared" si="239"/>
        <v>-7.3300000000000004E-2</v>
      </c>
      <c r="M14885" s="77"/>
      <c r="N14885" s="77"/>
      <c r="O14885" s="77"/>
      <c r="P14885" s="77"/>
    </row>
    <row r="14886" spans="12:16" x14ac:dyDescent="0.35">
      <c r="L14886" s="78">
        <f t="shared" si="239"/>
        <v>-7.3300000000000004E-2</v>
      </c>
      <c r="M14886" s="77"/>
      <c r="N14886" s="77"/>
      <c r="O14886" s="77"/>
      <c r="P14886" s="77"/>
    </row>
    <row r="14887" spans="12:16" x14ac:dyDescent="0.35">
      <c r="L14887" s="78">
        <f t="shared" si="239"/>
        <v>-7.3300000000000004E-2</v>
      </c>
      <c r="M14887" s="77"/>
      <c r="N14887" s="77"/>
      <c r="O14887" s="77"/>
      <c r="P14887" s="77"/>
    </row>
    <row r="14888" spans="12:16" x14ac:dyDescent="0.35">
      <c r="L14888" s="78">
        <f t="shared" si="239"/>
        <v>-7.3300000000000004E-2</v>
      </c>
      <c r="M14888" s="77"/>
      <c r="N14888" s="77"/>
      <c r="O14888" s="77"/>
      <c r="P14888" s="77"/>
    </row>
    <row r="14889" spans="12:16" x14ac:dyDescent="0.35">
      <c r="L14889" s="78">
        <f t="shared" si="239"/>
        <v>-7.3300000000000004E-2</v>
      </c>
      <c r="M14889" s="77"/>
      <c r="N14889" s="77"/>
      <c r="O14889" s="77"/>
      <c r="P14889" s="77"/>
    </row>
    <row r="14890" spans="12:16" x14ac:dyDescent="0.35">
      <c r="L14890" s="78">
        <f t="shared" si="239"/>
        <v>-7.3300000000000004E-2</v>
      </c>
      <c r="M14890" s="77"/>
      <c r="N14890" s="77"/>
      <c r="O14890" s="77"/>
      <c r="P14890" s="77"/>
    </row>
    <row r="14891" spans="12:16" x14ac:dyDescent="0.35">
      <c r="L14891" s="78">
        <f t="shared" si="239"/>
        <v>-7.3300000000000004E-2</v>
      </c>
      <c r="M14891" s="77"/>
      <c r="N14891" s="77"/>
      <c r="O14891" s="77"/>
      <c r="P14891" s="77"/>
    </row>
    <row r="14892" spans="12:16" x14ac:dyDescent="0.35">
      <c r="L14892" s="78">
        <f t="shared" si="239"/>
        <v>-7.3300000000000004E-2</v>
      </c>
      <c r="M14892" s="77"/>
      <c r="N14892" s="77"/>
      <c r="O14892" s="77"/>
      <c r="P14892" s="77"/>
    </row>
    <row r="14893" spans="12:16" x14ac:dyDescent="0.35">
      <c r="L14893" s="78">
        <f t="shared" si="239"/>
        <v>-7.3300000000000004E-2</v>
      </c>
      <c r="M14893" s="77"/>
      <c r="N14893" s="77"/>
      <c r="O14893" s="77"/>
      <c r="P14893" s="77"/>
    </row>
    <row r="14894" spans="12:16" x14ac:dyDescent="0.35">
      <c r="L14894" s="78">
        <f t="shared" si="239"/>
        <v>-7.3300000000000004E-2</v>
      </c>
      <c r="M14894" s="77"/>
      <c r="N14894" s="77"/>
      <c r="O14894" s="77"/>
      <c r="P14894" s="77"/>
    </row>
    <row r="14895" spans="12:16" x14ac:dyDescent="0.35">
      <c r="L14895" s="78">
        <f t="shared" si="239"/>
        <v>-7.3300000000000004E-2</v>
      </c>
      <c r="M14895" s="77"/>
      <c r="N14895" s="77"/>
      <c r="O14895" s="77"/>
      <c r="P14895" s="77"/>
    </row>
    <row r="14896" spans="12:16" x14ac:dyDescent="0.35">
      <c r="L14896" s="78">
        <f t="shared" si="239"/>
        <v>-7.3300000000000004E-2</v>
      </c>
      <c r="M14896" s="77"/>
      <c r="N14896" s="77"/>
      <c r="O14896" s="77"/>
      <c r="P14896" s="77"/>
    </row>
    <row r="14897" spans="12:16" x14ac:dyDescent="0.35">
      <c r="L14897" s="78">
        <f t="shared" si="239"/>
        <v>-7.3300000000000004E-2</v>
      </c>
      <c r="M14897" s="77"/>
      <c r="N14897" s="77"/>
      <c r="O14897" s="77"/>
      <c r="P14897" s="77"/>
    </row>
    <row r="14898" spans="12:16" x14ac:dyDescent="0.35">
      <c r="L14898" s="78">
        <f t="shared" si="239"/>
        <v>-7.3300000000000004E-2</v>
      </c>
      <c r="M14898" s="77"/>
      <c r="N14898" s="77"/>
      <c r="O14898" s="77"/>
      <c r="P14898" s="77"/>
    </row>
    <row r="14899" spans="12:16" x14ac:dyDescent="0.35">
      <c r="L14899" s="78">
        <f t="shared" si="239"/>
        <v>-7.3300000000000004E-2</v>
      </c>
      <c r="M14899" s="77"/>
      <c r="N14899" s="77"/>
      <c r="O14899" s="77"/>
      <c r="P14899" s="77"/>
    </row>
    <row r="14900" spans="12:16" x14ac:dyDescent="0.35">
      <c r="L14900" s="78">
        <f t="shared" si="239"/>
        <v>-7.3300000000000004E-2</v>
      </c>
      <c r="M14900" s="77"/>
      <c r="N14900" s="77"/>
      <c r="O14900" s="77"/>
      <c r="P14900" s="77"/>
    </row>
    <row r="14901" spans="12:16" x14ac:dyDescent="0.35">
      <c r="L14901" s="78">
        <f t="shared" si="239"/>
        <v>-7.3300000000000004E-2</v>
      </c>
      <c r="M14901" s="77"/>
      <c r="N14901" s="77"/>
      <c r="O14901" s="77"/>
      <c r="P14901" s="77"/>
    </row>
    <row r="14902" spans="12:16" x14ac:dyDescent="0.35">
      <c r="L14902" s="78">
        <f t="shared" si="239"/>
        <v>-7.3300000000000004E-2</v>
      </c>
      <c r="M14902" s="77"/>
      <c r="N14902" s="77"/>
      <c r="O14902" s="77"/>
      <c r="P14902" s="77"/>
    </row>
    <row r="14903" spans="12:16" x14ac:dyDescent="0.35">
      <c r="L14903" s="78">
        <f t="shared" si="239"/>
        <v>-7.3300000000000004E-2</v>
      </c>
      <c r="M14903" s="77"/>
      <c r="N14903" s="77"/>
      <c r="O14903" s="77"/>
      <c r="P14903" s="77"/>
    </row>
    <row r="14904" spans="12:16" x14ac:dyDescent="0.35">
      <c r="L14904" s="78">
        <f t="shared" si="239"/>
        <v>-7.3300000000000004E-2</v>
      </c>
      <c r="M14904" s="77"/>
      <c r="N14904" s="77"/>
      <c r="O14904" s="77"/>
      <c r="P14904" s="77"/>
    </row>
    <row r="14905" spans="12:16" x14ac:dyDescent="0.35">
      <c r="L14905" s="78">
        <f t="shared" si="239"/>
        <v>-7.3300000000000004E-2</v>
      </c>
      <c r="M14905" s="77"/>
      <c r="N14905" s="77"/>
      <c r="O14905" s="77"/>
      <c r="P14905" s="77"/>
    </row>
    <row r="14906" spans="12:16" x14ac:dyDescent="0.35">
      <c r="L14906" s="78">
        <f t="shared" si="239"/>
        <v>-7.3300000000000004E-2</v>
      </c>
      <c r="M14906" s="77"/>
      <c r="N14906" s="77"/>
      <c r="O14906" s="77"/>
      <c r="P14906" s="77"/>
    </row>
    <row r="14907" spans="12:16" x14ac:dyDescent="0.35">
      <c r="L14907" s="78">
        <f t="shared" si="239"/>
        <v>-7.3300000000000004E-2</v>
      </c>
      <c r="M14907" s="77"/>
      <c r="N14907" s="77"/>
      <c r="O14907" s="77"/>
      <c r="P14907" s="77"/>
    </row>
    <row r="14908" spans="12:16" x14ac:dyDescent="0.35">
      <c r="L14908" s="78">
        <f t="shared" si="239"/>
        <v>-7.3300000000000004E-2</v>
      </c>
      <c r="M14908" s="77"/>
      <c r="N14908" s="77"/>
      <c r="O14908" s="77"/>
      <c r="P14908" s="77"/>
    </row>
    <row r="14909" spans="12:16" x14ac:dyDescent="0.35">
      <c r="L14909" s="78">
        <f t="shared" si="239"/>
        <v>-7.3300000000000004E-2</v>
      </c>
      <c r="M14909" s="77"/>
      <c r="N14909" s="77"/>
      <c r="O14909" s="77"/>
      <c r="P14909" s="77"/>
    </row>
    <row r="14910" spans="12:16" x14ac:dyDescent="0.35">
      <c r="L14910" s="78">
        <f t="shared" si="239"/>
        <v>-7.3300000000000004E-2</v>
      </c>
      <c r="M14910" s="77"/>
      <c r="N14910" s="77"/>
      <c r="O14910" s="77"/>
      <c r="P14910" s="77"/>
    </row>
    <row r="14911" spans="12:16" x14ac:dyDescent="0.35">
      <c r="L14911" s="78">
        <f t="shared" si="239"/>
        <v>-7.3300000000000004E-2</v>
      </c>
      <c r="M14911" s="77"/>
      <c r="N14911" s="77"/>
      <c r="O14911" s="77"/>
      <c r="P14911" s="77"/>
    </row>
    <row r="14912" spans="12:16" x14ac:dyDescent="0.35">
      <c r="L14912" s="78">
        <f t="shared" si="239"/>
        <v>-7.3300000000000004E-2</v>
      </c>
      <c r="M14912" s="77"/>
      <c r="N14912" s="77"/>
      <c r="O14912" s="77"/>
      <c r="P14912" s="77"/>
    </row>
    <row r="14913" spans="12:16" x14ac:dyDescent="0.35">
      <c r="L14913" s="78">
        <f t="shared" si="239"/>
        <v>-7.3300000000000004E-2</v>
      </c>
      <c r="M14913" s="77"/>
      <c r="N14913" s="77"/>
      <c r="O14913" s="77"/>
      <c r="P14913" s="77"/>
    </row>
    <row r="14914" spans="12:16" x14ac:dyDescent="0.35">
      <c r="L14914" s="78">
        <f t="shared" si="239"/>
        <v>-7.3300000000000004E-2</v>
      </c>
      <c r="M14914" s="77"/>
      <c r="N14914" s="77"/>
      <c r="O14914" s="77"/>
      <c r="P14914" s="77"/>
    </row>
    <row r="14915" spans="12:16" x14ac:dyDescent="0.35">
      <c r="L14915" s="78">
        <f t="shared" si="239"/>
        <v>-7.3300000000000004E-2</v>
      </c>
      <c r="M14915" s="77"/>
      <c r="N14915" s="77"/>
      <c r="O14915" s="77"/>
      <c r="P14915" s="77"/>
    </row>
    <row r="14916" spans="12:16" x14ac:dyDescent="0.35">
      <c r="L14916" s="78">
        <f t="shared" si="239"/>
        <v>-7.3300000000000004E-2</v>
      </c>
      <c r="M14916" s="77"/>
      <c r="N14916" s="77"/>
      <c r="O14916" s="77"/>
      <c r="P14916" s="77"/>
    </row>
    <row r="14917" spans="12:16" x14ac:dyDescent="0.35">
      <c r="L14917" s="78">
        <f t="shared" ref="L14917:L14980" si="240">M14917-0.0733</f>
        <v>-7.3300000000000004E-2</v>
      </c>
      <c r="M14917" s="77"/>
      <c r="N14917" s="77"/>
      <c r="O14917" s="77"/>
      <c r="P14917" s="77"/>
    </row>
    <row r="14918" spans="12:16" x14ac:dyDescent="0.35">
      <c r="L14918" s="78">
        <f t="shared" si="240"/>
        <v>-7.3300000000000004E-2</v>
      </c>
      <c r="M14918" s="77"/>
      <c r="N14918" s="77"/>
      <c r="O14918" s="77"/>
      <c r="P14918" s="77"/>
    </row>
    <row r="14919" spans="12:16" x14ac:dyDescent="0.35">
      <c r="L14919" s="78">
        <f t="shared" si="240"/>
        <v>-7.3300000000000004E-2</v>
      </c>
      <c r="M14919" s="77"/>
      <c r="N14919" s="77"/>
      <c r="O14919" s="77"/>
      <c r="P14919" s="77"/>
    </row>
    <row r="14920" spans="12:16" x14ac:dyDescent="0.35">
      <c r="L14920" s="78">
        <f t="shared" si="240"/>
        <v>-7.3300000000000004E-2</v>
      </c>
      <c r="M14920" s="77"/>
      <c r="N14920" s="77"/>
      <c r="O14920" s="77"/>
      <c r="P14920" s="77"/>
    </row>
    <row r="14921" spans="12:16" x14ac:dyDescent="0.35">
      <c r="L14921" s="78">
        <f t="shared" si="240"/>
        <v>-7.3300000000000004E-2</v>
      </c>
      <c r="M14921" s="77"/>
      <c r="N14921" s="77"/>
      <c r="O14921" s="77"/>
      <c r="P14921" s="77"/>
    </row>
    <row r="14922" spans="12:16" x14ac:dyDescent="0.35">
      <c r="L14922" s="78">
        <f t="shared" si="240"/>
        <v>-7.3300000000000004E-2</v>
      </c>
      <c r="M14922" s="77"/>
      <c r="N14922" s="77"/>
      <c r="O14922" s="77"/>
      <c r="P14922" s="77"/>
    </row>
    <row r="14923" spans="12:16" x14ac:dyDescent="0.35">
      <c r="L14923" s="78">
        <f t="shared" si="240"/>
        <v>-7.3300000000000004E-2</v>
      </c>
      <c r="M14923" s="77"/>
      <c r="N14923" s="77"/>
      <c r="O14923" s="77"/>
      <c r="P14923" s="77"/>
    </row>
    <row r="14924" spans="12:16" x14ac:dyDescent="0.35">
      <c r="L14924" s="78">
        <f t="shared" si="240"/>
        <v>-7.3300000000000004E-2</v>
      </c>
      <c r="M14924" s="77"/>
      <c r="N14924" s="77"/>
      <c r="O14924" s="77"/>
      <c r="P14924" s="77"/>
    </row>
    <row r="14925" spans="12:16" x14ac:dyDescent="0.35">
      <c r="L14925" s="78">
        <f t="shared" si="240"/>
        <v>-7.3300000000000004E-2</v>
      </c>
      <c r="M14925" s="77"/>
      <c r="N14925" s="77"/>
      <c r="O14925" s="77"/>
      <c r="P14925" s="77"/>
    </row>
    <row r="14926" spans="12:16" x14ac:dyDescent="0.35">
      <c r="L14926" s="78">
        <f t="shared" si="240"/>
        <v>-7.3300000000000004E-2</v>
      </c>
      <c r="M14926" s="77"/>
      <c r="N14926" s="77"/>
      <c r="O14926" s="77"/>
      <c r="P14926" s="77"/>
    </row>
    <row r="14927" spans="12:16" x14ac:dyDescent="0.35">
      <c r="L14927" s="78">
        <f t="shared" si="240"/>
        <v>-7.3300000000000004E-2</v>
      </c>
      <c r="M14927" s="77"/>
      <c r="N14927" s="77"/>
      <c r="O14927" s="77"/>
      <c r="P14927" s="77"/>
    </row>
    <row r="14928" spans="12:16" x14ac:dyDescent="0.35">
      <c r="L14928" s="78">
        <f t="shared" si="240"/>
        <v>-7.3300000000000004E-2</v>
      </c>
      <c r="M14928" s="77"/>
      <c r="N14928" s="77"/>
      <c r="O14928" s="77"/>
      <c r="P14928" s="77"/>
    </row>
    <row r="14929" spans="12:16" x14ac:dyDescent="0.35">
      <c r="L14929" s="78">
        <f t="shared" si="240"/>
        <v>-7.3300000000000004E-2</v>
      </c>
      <c r="M14929" s="77"/>
      <c r="N14929" s="77"/>
      <c r="O14929" s="77"/>
      <c r="P14929" s="77"/>
    </row>
    <row r="14930" spans="12:16" x14ac:dyDescent="0.35">
      <c r="L14930" s="78">
        <f t="shared" si="240"/>
        <v>-7.3300000000000004E-2</v>
      </c>
      <c r="M14930" s="77"/>
      <c r="N14930" s="77"/>
      <c r="O14930" s="77"/>
      <c r="P14930" s="77"/>
    </row>
    <row r="14931" spans="12:16" x14ac:dyDescent="0.35">
      <c r="L14931" s="78">
        <f t="shared" si="240"/>
        <v>-7.3300000000000004E-2</v>
      </c>
      <c r="M14931" s="77"/>
      <c r="N14931" s="77"/>
      <c r="O14931" s="77"/>
      <c r="P14931" s="77"/>
    </row>
    <row r="14932" spans="12:16" x14ac:dyDescent="0.35">
      <c r="L14932" s="78">
        <f t="shared" si="240"/>
        <v>-7.3300000000000004E-2</v>
      </c>
      <c r="M14932" s="77"/>
      <c r="N14932" s="77"/>
      <c r="O14932" s="77"/>
      <c r="P14932" s="77"/>
    </row>
    <row r="14933" spans="12:16" x14ac:dyDescent="0.35">
      <c r="L14933" s="78">
        <f t="shared" si="240"/>
        <v>-7.3300000000000004E-2</v>
      </c>
      <c r="M14933" s="77"/>
      <c r="N14933" s="77"/>
      <c r="O14933" s="77"/>
      <c r="P14933" s="77"/>
    </row>
    <row r="14934" spans="12:16" x14ac:dyDescent="0.35">
      <c r="L14934" s="78">
        <f t="shared" si="240"/>
        <v>-7.3300000000000004E-2</v>
      </c>
      <c r="M14934" s="77"/>
      <c r="N14934" s="77"/>
      <c r="O14934" s="77"/>
      <c r="P14934" s="77"/>
    </row>
    <row r="14935" spans="12:16" x14ac:dyDescent="0.35">
      <c r="L14935" s="78">
        <f t="shared" si="240"/>
        <v>-7.3300000000000004E-2</v>
      </c>
      <c r="M14935" s="77"/>
      <c r="N14935" s="77"/>
      <c r="O14935" s="77"/>
      <c r="P14935" s="77"/>
    </row>
    <row r="14936" spans="12:16" x14ac:dyDescent="0.35">
      <c r="L14936" s="78">
        <f t="shared" si="240"/>
        <v>-7.3300000000000004E-2</v>
      </c>
      <c r="M14936" s="77"/>
      <c r="N14936" s="77"/>
      <c r="O14936" s="77"/>
      <c r="P14936" s="77"/>
    </row>
    <row r="14937" spans="12:16" x14ac:dyDescent="0.35">
      <c r="L14937" s="78">
        <f t="shared" si="240"/>
        <v>-7.3300000000000004E-2</v>
      </c>
      <c r="M14937" s="77"/>
      <c r="N14937" s="77"/>
      <c r="O14937" s="77"/>
      <c r="P14937" s="77"/>
    </row>
    <row r="14938" spans="12:16" x14ac:dyDescent="0.35">
      <c r="L14938" s="78">
        <f t="shared" si="240"/>
        <v>-7.3300000000000004E-2</v>
      </c>
      <c r="M14938" s="77"/>
      <c r="N14938" s="77"/>
      <c r="O14938" s="77"/>
      <c r="P14938" s="77"/>
    </row>
    <row r="14939" spans="12:16" x14ac:dyDescent="0.35">
      <c r="L14939" s="78">
        <f t="shared" si="240"/>
        <v>-7.3300000000000004E-2</v>
      </c>
      <c r="M14939" s="77"/>
      <c r="N14939" s="77"/>
      <c r="O14939" s="77"/>
      <c r="P14939" s="77"/>
    </row>
    <row r="14940" spans="12:16" x14ac:dyDescent="0.35">
      <c r="L14940" s="78">
        <f t="shared" si="240"/>
        <v>-7.3300000000000004E-2</v>
      </c>
      <c r="M14940" s="77"/>
      <c r="N14940" s="77"/>
      <c r="O14940" s="77"/>
      <c r="P14940" s="77"/>
    </row>
    <row r="14941" spans="12:16" x14ac:dyDescent="0.35">
      <c r="L14941" s="78">
        <f t="shared" si="240"/>
        <v>-7.3300000000000004E-2</v>
      </c>
      <c r="M14941" s="77"/>
      <c r="N14941" s="77"/>
      <c r="O14941" s="77"/>
      <c r="P14941" s="77"/>
    </row>
    <row r="14942" spans="12:16" x14ac:dyDescent="0.35">
      <c r="L14942" s="78">
        <f t="shared" si="240"/>
        <v>-7.3300000000000004E-2</v>
      </c>
      <c r="M14942" s="77"/>
      <c r="N14942" s="77"/>
      <c r="O14942" s="77"/>
      <c r="P14942" s="77"/>
    </row>
    <row r="14943" spans="12:16" x14ac:dyDescent="0.35">
      <c r="L14943" s="78">
        <f t="shared" si="240"/>
        <v>-7.3300000000000004E-2</v>
      </c>
      <c r="M14943" s="77"/>
      <c r="N14943" s="77"/>
      <c r="O14943" s="77"/>
      <c r="P14943" s="77"/>
    </row>
    <row r="14944" spans="12:16" x14ac:dyDescent="0.35">
      <c r="L14944" s="78">
        <f t="shared" si="240"/>
        <v>-7.3300000000000004E-2</v>
      </c>
      <c r="M14944" s="77"/>
      <c r="N14944" s="77"/>
      <c r="O14944" s="77"/>
      <c r="P14944" s="77"/>
    </row>
    <row r="14945" spans="12:16" x14ac:dyDescent="0.35">
      <c r="L14945" s="78">
        <f t="shared" si="240"/>
        <v>-7.3300000000000004E-2</v>
      </c>
      <c r="M14945" s="77"/>
      <c r="N14945" s="77"/>
      <c r="O14945" s="77"/>
      <c r="P14945" s="77"/>
    </row>
    <row r="14946" spans="12:16" x14ac:dyDescent="0.35">
      <c r="L14946" s="78">
        <f t="shared" si="240"/>
        <v>-7.3300000000000004E-2</v>
      </c>
      <c r="M14946" s="77"/>
      <c r="N14946" s="77"/>
      <c r="O14946" s="77"/>
      <c r="P14946" s="77"/>
    </row>
    <row r="14947" spans="12:16" x14ac:dyDescent="0.35">
      <c r="L14947" s="78">
        <f t="shared" si="240"/>
        <v>-7.3300000000000004E-2</v>
      </c>
      <c r="M14947" s="77"/>
      <c r="N14947" s="77"/>
      <c r="O14947" s="77"/>
      <c r="P14947" s="77"/>
    </row>
    <row r="14948" spans="12:16" x14ac:dyDescent="0.35">
      <c r="L14948" s="78">
        <f t="shared" si="240"/>
        <v>-7.3300000000000004E-2</v>
      </c>
      <c r="M14948" s="77"/>
      <c r="N14948" s="77"/>
      <c r="O14948" s="77"/>
      <c r="P14948" s="77"/>
    </row>
    <row r="14949" spans="12:16" x14ac:dyDescent="0.35">
      <c r="L14949" s="78">
        <f t="shared" si="240"/>
        <v>-7.3300000000000004E-2</v>
      </c>
      <c r="M14949" s="77"/>
      <c r="N14949" s="77"/>
      <c r="O14949" s="77"/>
      <c r="P14949" s="77"/>
    </row>
    <row r="14950" spans="12:16" x14ac:dyDescent="0.35">
      <c r="L14950" s="78">
        <f t="shared" si="240"/>
        <v>-7.3300000000000004E-2</v>
      </c>
      <c r="M14950" s="77"/>
      <c r="N14950" s="77"/>
      <c r="O14950" s="77"/>
      <c r="P14950" s="77"/>
    </row>
    <row r="14951" spans="12:16" x14ac:dyDescent="0.35">
      <c r="L14951" s="78">
        <f t="shared" si="240"/>
        <v>-7.3300000000000004E-2</v>
      </c>
      <c r="M14951" s="77"/>
      <c r="N14951" s="77"/>
      <c r="O14951" s="77"/>
      <c r="P14951" s="77"/>
    </row>
    <row r="14952" spans="12:16" x14ac:dyDescent="0.35">
      <c r="L14952" s="78">
        <f t="shared" si="240"/>
        <v>-7.3300000000000004E-2</v>
      </c>
      <c r="M14952" s="77"/>
      <c r="N14952" s="77"/>
      <c r="O14952" s="77"/>
      <c r="P14952" s="77"/>
    </row>
    <row r="14953" spans="12:16" x14ac:dyDescent="0.35">
      <c r="L14953" s="78">
        <f t="shared" si="240"/>
        <v>-7.3300000000000004E-2</v>
      </c>
      <c r="M14953" s="77"/>
      <c r="N14953" s="77"/>
      <c r="O14953" s="77"/>
      <c r="P14953" s="77"/>
    </row>
    <row r="14954" spans="12:16" x14ac:dyDescent="0.35">
      <c r="L14954" s="78">
        <f t="shared" si="240"/>
        <v>-7.3300000000000004E-2</v>
      </c>
      <c r="M14954" s="77"/>
      <c r="N14954" s="77"/>
      <c r="O14954" s="77"/>
      <c r="P14954" s="77"/>
    </row>
    <row r="14955" spans="12:16" x14ac:dyDescent="0.35">
      <c r="L14955" s="78">
        <f t="shared" si="240"/>
        <v>-7.3300000000000004E-2</v>
      </c>
      <c r="M14955" s="77"/>
      <c r="N14955" s="77"/>
      <c r="O14955" s="77"/>
      <c r="P14955" s="77"/>
    </row>
    <row r="14956" spans="12:16" x14ac:dyDescent="0.35">
      <c r="L14956" s="78">
        <f t="shared" si="240"/>
        <v>-7.3300000000000004E-2</v>
      </c>
      <c r="M14956" s="77"/>
      <c r="N14956" s="77"/>
      <c r="O14956" s="77"/>
      <c r="P14956" s="77"/>
    </row>
    <row r="14957" spans="12:16" x14ac:dyDescent="0.35">
      <c r="L14957" s="78">
        <f t="shared" si="240"/>
        <v>-7.3300000000000004E-2</v>
      </c>
      <c r="M14957" s="77"/>
      <c r="N14957" s="77"/>
      <c r="O14957" s="77"/>
      <c r="P14957" s="77"/>
    </row>
    <row r="14958" spans="12:16" x14ac:dyDescent="0.35">
      <c r="L14958" s="78">
        <f t="shared" si="240"/>
        <v>-7.3300000000000004E-2</v>
      </c>
      <c r="M14958" s="77"/>
      <c r="N14958" s="77"/>
      <c r="O14958" s="77"/>
      <c r="P14958" s="77"/>
    </row>
    <row r="14959" spans="12:16" x14ac:dyDescent="0.35">
      <c r="L14959" s="78">
        <f t="shared" si="240"/>
        <v>-7.3300000000000004E-2</v>
      </c>
      <c r="M14959" s="77"/>
      <c r="N14959" s="77"/>
      <c r="O14959" s="77"/>
      <c r="P14959" s="77"/>
    </row>
    <row r="14960" spans="12:16" x14ac:dyDescent="0.35">
      <c r="L14960" s="78">
        <f t="shared" si="240"/>
        <v>-7.3300000000000004E-2</v>
      </c>
      <c r="M14960" s="77"/>
      <c r="N14960" s="77"/>
      <c r="O14960" s="77"/>
      <c r="P14960" s="77"/>
    </row>
    <row r="14961" spans="12:16" x14ac:dyDescent="0.35">
      <c r="L14961" s="78">
        <f t="shared" si="240"/>
        <v>-7.3300000000000004E-2</v>
      </c>
      <c r="M14961" s="77"/>
      <c r="N14961" s="77"/>
      <c r="O14961" s="77"/>
      <c r="P14961" s="77"/>
    </row>
    <row r="14962" spans="12:16" x14ac:dyDescent="0.35">
      <c r="L14962" s="78">
        <f t="shared" si="240"/>
        <v>-7.3300000000000004E-2</v>
      </c>
      <c r="M14962" s="77"/>
      <c r="N14962" s="77"/>
      <c r="O14962" s="77"/>
      <c r="P14962" s="77"/>
    </row>
    <row r="14963" spans="12:16" x14ac:dyDescent="0.35">
      <c r="L14963" s="78">
        <f t="shared" si="240"/>
        <v>-7.3300000000000004E-2</v>
      </c>
      <c r="M14963" s="77"/>
      <c r="N14963" s="77"/>
      <c r="O14963" s="77"/>
      <c r="P14963" s="77"/>
    </row>
    <row r="14964" spans="12:16" x14ac:dyDescent="0.35">
      <c r="L14964" s="78">
        <f t="shared" si="240"/>
        <v>-7.3300000000000004E-2</v>
      </c>
      <c r="M14964" s="77"/>
      <c r="N14964" s="77"/>
      <c r="O14964" s="77"/>
      <c r="P14964" s="77"/>
    </row>
    <row r="14965" spans="12:16" x14ac:dyDescent="0.35">
      <c r="L14965" s="78">
        <f t="shared" si="240"/>
        <v>-7.3300000000000004E-2</v>
      </c>
      <c r="M14965" s="77"/>
      <c r="N14965" s="77"/>
      <c r="O14965" s="77"/>
      <c r="P14965" s="77"/>
    </row>
    <row r="14966" spans="12:16" x14ac:dyDescent="0.35">
      <c r="L14966" s="78">
        <f t="shared" si="240"/>
        <v>-7.3300000000000004E-2</v>
      </c>
      <c r="M14966" s="77"/>
      <c r="N14966" s="77"/>
      <c r="O14966" s="77"/>
      <c r="P14966" s="77"/>
    </row>
    <row r="14967" spans="12:16" x14ac:dyDescent="0.35">
      <c r="L14967" s="78">
        <f t="shared" si="240"/>
        <v>-7.3300000000000004E-2</v>
      </c>
      <c r="M14967" s="77"/>
      <c r="N14967" s="77"/>
      <c r="O14967" s="77"/>
      <c r="P14967" s="77"/>
    </row>
    <row r="14968" spans="12:16" x14ac:dyDescent="0.35">
      <c r="L14968" s="78">
        <f t="shared" si="240"/>
        <v>-7.3300000000000004E-2</v>
      </c>
      <c r="M14968" s="77"/>
      <c r="N14968" s="77"/>
      <c r="O14968" s="77"/>
      <c r="P14968" s="77"/>
    </row>
    <row r="14969" spans="12:16" x14ac:dyDescent="0.35">
      <c r="L14969" s="78">
        <f t="shared" si="240"/>
        <v>-7.3300000000000004E-2</v>
      </c>
      <c r="M14969" s="77"/>
      <c r="N14969" s="77"/>
      <c r="O14969" s="77"/>
      <c r="P14969" s="77"/>
    </row>
    <row r="14970" spans="12:16" x14ac:dyDescent="0.35">
      <c r="L14970" s="78">
        <f t="shared" si="240"/>
        <v>-7.3300000000000004E-2</v>
      </c>
      <c r="M14970" s="77"/>
      <c r="N14970" s="77"/>
      <c r="O14970" s="77"/>
      <c r="P14970" s="77"/>
    </row>
    <row r="14971" spans="12:16" x14ac:dyDescent="0.35">
      <c r="L14971" s="78">
        <f t="shared" si="240"/>
        <v>-7.3300000000000004E-2</v>
      </c>
      <c r="M14971" s="77"/>
      <c r="N14971" s="77"/>
      <c r="O14971" s="77"/>
      <c r="P14971" s="77"/>
    </row>
    <row r="14972" spans="12:16" x14ac:dyDescent="0.35">
      <c r="L14972" s="78">
        <f t="shared" si="240"/>
        <v>-7.3300000000000004E-2</v>
      </c>
      <c r="M14972" s="77"/>
      <c r="N14972" s="77"/>
      <c r="O14972" s="77"/>
      <c r="P14972" s="77"/>
    </row>
    <row r="14973" spans="12:16" x14ac:dyDescent="0.35">
      <c r="L14973" s="78">
        <f t="shared" si="240"/>
        <v>-7.3300000000000004E-2</v>
      </c>
      <c r="M14973" s="77"/>
      <c r="N14973" s="77"/>
      <c r="O14973" s="77"/>
      <c r="P14973" s="77"/>
    </row>
    <row r="14974" spans="12:16" x14ac:dyDescent="0.35">
      <c r="L14974" s="78">
        <f t="shared" si="240"/>
        <v>-7.3300000000000004E-2</v>
      </c>
      <c r="M14974" s="77"/>
      <c r="N14974" s="77"/>
      <c r="O14974" s="77"/>
      <c r="P14974" s="77"/>
    </row>
    <row r="14975" spans="12:16" x14ac:dyDescent="0.35">
      <c r="L14975" s="78">
        <f t="shared" si="240"/>
        <v>-7.3300000000000004E-2</v>
      </c>
      <c r="M14975" s="77"/>
      <c r="N14975" s="77"/>
      <c r="O14975" s="77"/>
      <c r="P14975" s="77"/>
    </row>
    <row r="14976" spans="12:16" x14ac:dyDescent="0.35">
      <c r="L14976" s="78">
        <f t="shared" si="240"/>
        <v>-7.3300000000000004E-2</v>
      </c>
      <c r="M14976" s="77"/>
      <c r="N14976" s="77"/>
      <c r="O14976" s="77"/>
      <c r="P14976" s="77"/>
    </row>
    <row r="14977" spans="12:16" x14ac:dyDescent="0.35">
      <c r="L14977" s="78">
        <f t="shared" si="240"/>
        <v>-7.3300000000000004E-2</v>
      </c>
      <c r="M14977" s="77"/>
      <c r="N14977" s="77"/>
      <c r="O14977" s="77"/>
      <c r="P14977" s="77"/>
    </row>
    <row r="14978" spans="12:16" x14ac:dyDescent="0.35">
      <c r="L14978" s="78">
        <f t="shared" si="240"/>
        <v>-7.3300000000000004E-2</v>
      </c>
      <c r="M14978" s="77"/>
      <c r="N14978" s="77"/>
      <c r="O14978" s="77"/>
      <c r="P14978" s="77"/>
    </row>
    <row r="14979" spans="12:16" x14ac:dyDescent="0.35">
      <c r="L14979" s="78">
        <f t="shared" si="240"/>
        <v>-7.3300000000000004E-2</v>
      </c>
      <c r="M14979" s="77"/>
      <c r="N14979" s="77"/>
      <c r="O14979" s="77"/>
      <c r="P14979" s="77"/>
    </row>
    <row r="14980" spans="12:16" x14ac:dyDescent="0.35">
      <c r="L14980" s="78">
        <f t="shared" si="240"/>
        <v>-7.3300000000000004E-2</v>
      </c>
      <c r="M14980" s="77"/>
      <c r="N14980" s="77"/>
      <c r="O14980" s="77"/>
      <c r="P14980" s="77"/>
    </row>
    <row r="14981" spans="12:16" x14ac:dyDescent="0.35">
      <c r="L14981" s="78">
        <f t="shared" ref="L14981:L15044" si="241">M14981-0.0733</f>
        <v>-7.3300000000000004E-2</v>
      </c>
      <c r="M14981" s="77"/>
      <c r="N14981" s="77"/>
      <c r="O14981" s="77"/>
      <c r="P14981" s="77"/>
    </row>
    <row r="14982" spans="12:16" x14ac:dyDescent="0.35">
      <c r="L14982" s="78">
        <f t="shared" si="241"/>
        <v>-7.3300000000000004E-2</v>
      </c>
      <c r="M14982" s="77"/>
      <c r="N14982" s="77"/>
      <c r="O14982" s="77"/>
      <c r="P14982" s="77"/>
    </row>
    <row r="14983" spans="12:16" x14ac:dyDescent="0.35">
      <c r="L14983" s="78">
        <f t="shared" si="241"/>
        <v>-7.3300000000000004E-2</v>
      </c>
      <c r="M14983" s="77"/>
      <c r="N14983" s="77"/>
      <c r="O14983" s="77"/>
      <c r="P14983" s="77"/>
    </row>
    <row r="14984" spans="12:16" x14ac:dyDescent="0.35">
      <c r="L14984" s="78">
        <f t="shared" si="241"/>
        <v>-7.3300000000000004E-2</v>
      </c>
      <c r="M14984" s="77"/>
      <c r="N14984" s="77"/>
      <c r="O14984" s="77"/>
      <c r="P14984" s="77"/>
    </row>
    <row r="14985" spans="12:16" x14ac:dyDescent="0.35">
      <c r="L14985" s="78">
        <f t="shared" si="241"/>
        <v>-7.3300000000000004E-2</v>
      </c>
      <c r="M14985" s="77"/>
      <c r="N14985" s="77"/>
      <c r="O14985" s="77"/>
      <c r="P14985" s="77"/>
    </row>
    <row r="14986" spans="12:16" x14ac:dyDescent="0.35">
      <c r="L14986" s="78">
        <f t="shared" si="241"/>
        <v>-7.3300000000000004E-2</v>
      </c>
      <c r="M14986" s="77"/>
      <c r="N14986" s="77"/>
      <c r="O14986" s="77"/>
      <c r="P14986" s="77"/>
    </row>
    <row r="14987" spans="12:16" x14ac:dyDescent="0.35">
      <c r="L14987" s="78">
        <f t="shared" si="241"/>
        <v>-7.3300000000000004E-2</v>
      </c>
      <c r="M14987" s="77"/>
      <c r="N14987" s="77"/>
      <c r="O14987" s="77"/>
      <c r="P14987" s="77"/>
    </row>
    <row r="14988" spans="12:16" x14ac:dyDescent="0.35">
      <c r="L14988" s="78">
        <f t="shared" si="241"/>
        <v>-7.3300000000000004E-2</v>
      </c>
      <c r="M14988" s="77"/>
      <c r="N14988" s="77"/>
      <c r="O14988" s="77"/>
      <c r="P14988" s="77"/>
    </row>
    <row r="14989" spans="12:16" x14ac:dyDescent="0.35">
      <c r="L14989" s="78">
        <f t="shared" si="241"/>
        <v>-7.3300000000000004E-2</v>
      </c>
      <c r="M14989" s="77"/>
      <c r="N14989" s="77"/>
      <c r="O14989" s="77"/>
      <c r="P14989" s="77"/>
    </row>
    <row r="14990" spans="12:16" x14ac:dyDescent="0.35">
      <c r="L14990" s="78">
        <f t="shared" si="241"/>
        <v>-7.3300000000000004E-2</v>
      </c>
      <c r="M14990" s="77"/>
      <c r="N14990" s="77"/>
      <c r="O14990" s="77"/>
      <c r="P14990" s="77"/>
    </row>
    <row r="14991" spans="12:16" x14ac:dyDescent="0.35">
      <c r="L14991" s="78">
        <f t="shared" si="241"/>
        <v>-7.3300000000000004E-2</v>
      </c>
      <c r="M14991" s="77"/>
      <c r="N14991" s="77"/>
      <c r="O14991" s="77"/>
      <c r="P14991" s="77"/>
    </row>
    <row r="14992" spans="12:16" x14ac:dyDescent="0.35">
      <c r="L14992" s="78">
        <f t="shared" si="241"/>
        <v>-7.3300000000000004E-2</v>
      </c>
      <c r="M14992" s="77"/>
      <c r="N14992" s="77"/>
      <c r="O14992" s="77"/>
      <c r="P14992" s="77"/>
    </row>
    <row r="14993" spans="12:16" x14ac:dyDescent="0.35">
      <c r="L14993" s="78">
        <f t="shared" si="241"/>
        <v>-7.3300000000000004E-2</v>
      </c>
      <c r="M14993" s="77"/>
      <c r="N14993" s="77"/>
      <c r="O14993" s="77"/>
      <c r="P14993" s="77"/>
    </row>
    <row r="14994" spans="12:16" x14ac:dyDescent="0.35">
      <c r="L14994" s="78">
        <f t="shared" si="241"/>
        <v>-7.3300000000000004E-2</v>
      </c>
      <c r="M14994" s="77"/>
      <c r="N14994" s="77"/>
      <c r="O14994" s="77"/>
      <c r="P14994" s="77"/>
    </row>
    <row r="14995" spans="12:16" x14ac:dyDescent="0.35">
      <c r="L14995" s="78">
        <f t="shared" si="241"/>
        <v>-7.3300000000000004E-2</v>
      </c>
      <c r="M14995" s="77"/>
      <c r="N14995" s="77"/>
      <c r="O14995" s="77"/>
      <c r="P14995" s="77"/>
    </row>
    <row r="14996" spans="12:16" x14ac:dyDescent="0.35">
      <c r="L14996" s="78">
        <f t="shared" si="241"/>
        <v>-7.3300000000000004E-2</v>
      </c>
      <c r="M14996" s="77"/>
      <c r="N14996" s="77"/>
      <c r="O14996" s="77"/>
      <c r="P14996" s="77"/>
    </row>
    <row r="14997" spans="12:16" x14ac:dyDescent="0.35">
      <c r="L14997" s="78">
        <f t="shared" si="241"/>
        <v>-7.3300000000000004E-2</v>
      </c>
      <c r="M14997" s="77"/>
      <c r="N14997" s="77"/>
      <c r="O14997" s="77"/>
      <c r="P14997" s="77"/>
    </row>
    <row r="14998" spans="12:16" x14ac:dyDescent="0.35">
      <c r="L14998" s="78">
        <f t="shared" si="241"/>
        <v>-7.3300000000000004E-2</v>
      </c>
      <c r="M14998" s="77"/>
      <c r="N14998" s="77"/>
      <c r="O14998" s="77"/>
      <c r="P14998" s="77"/>
    </row>
    <row r="14999" spans="12:16" x14ac:dyDescent="0.35">
      <c r="L14999" s="78">
        <f t="shared" si="241"/>
        <v>-7.3300000000000004E-2</v>
      </c>
      <c r="M14999" s="77"/>
      <c r="N14999" s="77"/>
      <c r="O14999" s="77"/>
      <c r="P14999" s="77"/>
    </row>
    <row r="15000" spans="12:16" x14ac:dyDescent="0.35">
      <c r="L15000" s="78">
        <f t="shared" si="241"/>
        <v>-7.3300000000000004E-2</v>
      </c>
      <c r="M15000" s="77"/>
      <c r="N15000" s="77"/>
      <c r="O15000" s="77"/>
      <c r="P15000" s="77"/>
    </row>
    <row r="15001" spans="12:16" x14ac:dyDescent="0.35">
      <c r="L15001" s="78">
        <f t="shared" si="241"/>
        <v>-7.3300000000000004E-2</v>
      </c>
      <c r="M15001" s="77"/>
      <c r="N15001" s="77"/>
      <c r="O15001" s="77"/>
      <c r="P15001" s="77"/>
    </row>
    <row r="15002" spans="12:16" x14ac:dyDescent="0.35">
      <c r="L15002" s="78">
        <f t="shared" si="241"/>
        <v>-7.3300000000000004E-2</v>
      </c>
      <c r="M15002" s="77"/>
      <c r="N15002" s="77"/>
      <c r="O15002" s="77"/>
      <c r="P15002" s="77"/>
    </row>
    <row r="15003" spans="12:16" x14ac:dyDescent="0.35">
      <c r="L15003" s="78">
        <f t="shared" si="241"/>
        <v>-7.3300000000000004E-2</v>
      </c>
      <c r="M15003" s="77"/>
      <c r="N15003" s="77"/>
      <c r="O15003" s="77"/>
      <c r="P15003" s="77"/>
    </row>
    <row r="15004" spans="12:16" x14ac:dyDescent="0.35">
      <c r="L15004" s="78">
        <f t="shared" si="241"/>
        <v>-7.3300000000000004E-2</v>
      </c>
      <c r="M15004" s="77"/>
      <c r="N15004" s="77"/>
      <c r="O15004" s="77"/>
      <c r="P15004" s="77"/>
    </row>
    <row r="15005" spans="12:16" x14ac:dyDescent="0.35">
      <c r="L15005" s="78">
        <f t="shared" si="241"/>
        <v>-7.3300000000000004E-2</v>
      </c>
      <c r="M15005" s="77"/>
      <c r="N15005" s="77"/>
      <c r="O15005" s="77"/>
      <c r="P15005" s="77"/>
    </row>
    <row r="15006" spans="12:16" x14ac:dyDescent="0.35">
      <c r="L15006" s="78">
        <f t="shared" si="241"/>
        <v>-7.3300000000000004E-2</v>
      </c>
      <c r="M15006" s="77"/>
      <c r="N15006" s="77"/>
      <c r="O15006" s="77"/>
      <c r="P15006" s="77"/>
    </row>
    <row r="15007" spans="12:16" x14ac:dyDescent="0.35">
      <c r="L15007" s="78">
        <f t="shared" si="241"/>
        <v>-7.3300000000000004E-2</v>
      </c>
      <c r="M15007" s="77"/>
      <c r="N15007" s="77"/>
      <c r="O15007" s="77"/>
      <c r="P15007" s="77"/>
    </row>
    <row r="15008" spans="12:16" x14ac:dyDescent="0.35">
      <c r="L15008" s="78">
        <f t="shared" si="241"/>
        <v>-7.3300000000000004E-2</v>
      </c>
      <c r="M15008" s="77"/>
      <c r="N15008" s="77"/>
      <c r="O15008" s="77"/>
      <c r="P15008" s="77"/>
    </row>
    <row r="15009" spans="12:16" x14ac:dyDescent="0.35">
      <c r="L15009" s="78">
        <f t="shared" si="241"/>
        <v>-7.3300000000000004E-2</v>
      </c>
      <c r="M15009" s="77"/>
      <c r="N15009" s="77"/>
      <c r="O15009" s="77"/>
      <c r="P15009" s="77"/>
    </row>
    <row r="15010" spans="12:16" x14ac:dyDescent="0.35">
      <c r="L15010" s="78">
        <f t="shared" si="241"/>
        <v>-7.3300000000000004E-2</v>
      </c>
      <c r="M15010" s="77"/>
      <c r="N15010" s="77"/>
      <c r="O15010" s="77"/>
      <c r="P15010" s="77"/>
    </row>
    <row r="15011" spans="12:16" x14ac:dyDescent="0.35">
      <c r="L15011" s="78">
        <f t="shared" si="241"/>
        <v>-7.3300000000000004E-2</v>
      </c>
      <c r="M15011" s="77"/>
      <c r="N15011" s="77"/>
      <c r="O15011" s="77"/>
      <c r="P15011" s="77"/>
    </row>
    <row r="15012" spans="12:16" x14ac:dyDescent="0.35">
      <c r="L15012" s="78">
        <f t="shared" si="241"/>
        <v>-7.3300000000000004E-2</v>
      </c>
      <c r="M15012" s="77"/>
      <c r="N15012" s="77"/>
      <c r="O15012" s="77"/>
      <c r="P15012" s="77"/>
    </row>
    <row r="15013" spans="12:16" x14ac:dyDescent="0.35">
      <c r="L15013" s="78">
        <f t="shared" si="241"/>
        <v>-7.3300000000000004E-2</v>
      </c>
      <c r="M15013" s="77"/>
      <c r="N15013" s="77"/>
      <c r="O15013" s="77"/>
      <c r="P15013" s="77"/>
    </row>
    <row r="15014" spans="12:16" x14ac:dyDescent="0.35">
      <c r="L15014" s="78">
        <f t="shared" si="241"/>
        <v>-7.3300000000000004E-2</v>
      </c>
      <c r="M15014" s="77"/>
      <c r="N15014" s="77"/>
      <c r="O15014" s="77"/>
      <c r="P15014" s="77"/>
    </row>
    <row r="15015" spans="12:16" x14ac:dyDescent="0.35">
      <c r="L15015" s="78">
        <f t="shared" si="241"/>
        <v>-7.3300000000000004E-2</v>
      </c>
      <c r="M15015" s="77"/>
      <c r="N15015" s="77"/>
      <c r="O15015" s="77"/>
      <c r="P15015" s="77"/>
    </row>
    <row r="15016" spans="12:16" x14ac:dyDescent="0.35">
      <c r="L15016" s="78">
        <f t="shared" si="241"/>
        <v>-7.3300000000000004E-2</v>
      </c>
      <c r="M15016" s="77"/>
      <c r="N15016" s="77"/>
      <c r="O15016" s="77"/>
      <c r="P15016" s="77"/>
    </row>
    <row r="15017" spans="12:16" x14ac:dyDescent="0.35">
      <c r="L15017" s="78">
        <f t="shared" si="241"/>
        <v>-7.3300000000000004E-2</v>
      </c>
      <c r="M15017" s="77"/>
      <c r="N15017" s="77"/>
      <c r="O15017" s="77"/>
      <c r="P15017" s="77"/>
    </row>
    <row r="15018" spans="12:16" x14ac:dyDescent="0.35">
      <c r="L15018" s="78">
        <f t="shared" si="241"/>
        <v>-7.3300000000000004E-2</v>
      </c>
      <c r="M15018" s="77"/>
      <c r="N15018" s="77"/>
      <c r="O15018" s="77"/>
      <c r="P15018" s="77"/>
    </row>
    <row r="15019" spans="12:16" x14ac:dyDescent="0.35">
      <c r="L15019" s="78">
        <f t="shared" si="241"/>
        <v>-7.3300000000000004E-2</v>
      </c>
      <c r="M15019" s="77"/>
      <c r="N15019" s="77"/>
      <c r="O15019" s="77"/>
      <c r="P15019" s="77"/>
    </row>
    <row r="15020" spans="12:16" x14ac:dyDescent="0.35">
      <c r="L15020" s="78">
        <f t="shared" si="241"/>
        <v>-7.3300000000000004E-2</v>
      </c>
      <c r="M15020" s="77"/>
      <c r="N15020" s="77"/>
      <c r="O15020" s="77"/>
      <c r="P15020" s="77"/>
    </row>
    <row r="15021" spans="12:16" x14ac:dyDescent="0.35">
      <c r="L15021" s="78">
        <f t="shared" si="241"/>
        <v>-7.3300000000000004E-2</v>
      </c>
      <c r="M15021" s="77"/>
      <c r="N15021" s="77"/>
      <c r="O15021" s="77"/>
      <c r="P15021" s="77"/>
    </row>
    <row r="15022" spans="12:16" x14ac:dyDescent="0.35">
      <c r="L15022" s="78">
        <f t="shared" si="241"/>
        <v>-7.3300000000000004E-2</v>
      </c>
      <c r="M15022" s="77"/>
      <c r="N15022" s="77"/>
      <c r="O15022" s="77"/>
      <c r="P15022" s="77"/>
    </row>
    <row r="15023" spans="12:16" x14ac:dyDescent="0.35">
      <c r="L15023" s="78">
        <f t="shared" si="241"/>
        <v>-7.3300000000000004E-2</v>
      </c>
      <c r="M15023" s="77"/>
      <c r="N15023" s="77"/>
      <c r="O15023" s="77"/>
      <c r="P15023" s="77"/>
    </row>
    <row r="15024" spans="12:16" x14ac:dyDescent="0.35">
      <c r="L15024" s="78">
        <f t="shared" si="241"/>
        <v>-7.3300000000000004E-2</v>
      </c>
      <c r="M15024" s="77"/>
      <c r="N15024" s="77"/>
      <c r="O15024" s="77"/>
      <c r="P15024" s="77"/>
    </row>
    <row r="15025" spans="12:16" x14ac:dyDescent="0.35">
      <c r="L15025" s="78">
        <f t="shared" si="241"/>
        <v>-7.3300000000000004E-2</v>
      </c>
      <c r="M15025" s="77"/>
      <c r="N15025" s="77"/>
      <c r="O15025" s="77"/>
      <c r="P15025" s="77"/>
    </row>
    <row r="15026" spans="12:16" x14ac:dyDescent="0.35">
      <c r="L15026" s="78">
        <f t="shared" si="241"/>
        <v>-7.3300000000000004E-2</v>
      </c>
      <c r="M15026" s="77"/>
      <c r="N15026" s="77"/>
      <c r="O15026" s="77"/>
      <c r="P15026" s="77"/>
    </row>
    <row r="15027" spans="12:16" x14ac:dyDescent="0.35">
      <c r="L15027" s="78">
        <f t="shared" si="241"/>
        <v>-7.3300000000000004E-2</v>
      </c>
      <c r="M15027" s="77"/>
      <c r="N15027" s="77"/>
      <c r="O15027" s="77"/>
      <c r="P15027" s="77"/>
    </row>
    <row r="15028" spans="12:16" x14ac:dyDescent="0.35">
      <c r="L15028" s="78">
        <f t="shared" si="241"/>
        <v>-7.3300000000000004E-2</v>
      </c>
      <c r="M15028" s="77"/>
      <c r="N15028" s="77"/>
      <c r="O15028" s="77"/>
      <c r="P15028" s="77"/>
    </row>
    <row r="15029" spans="12:16" x14ac:dyDescent="0.35">
      <c r="L15029" s="78">
        <f t="shared" si="241"/>
        <v>-7.3300000000000004E-2</v>
      </c>
      <c r="M15029" s="77"/>
      <c r="N15029" s="77"/>
      <c r="O15029" s="77"/>
      <c r="P15029" s="77"/>
    </row>
    <row r="15030" spans="12:16" x14ac:dyDescent="0.35">
      <c r="L15030" s="78">
        <f t="shared" si="241"/>
        <v>-7.3300000000000004E-2</v>
      </c>
      <c r="M15030" s="77"/>
      <c r="N15030" s="77"/>
      <c r="O15030" s="77"/>
      <c r="P15030" s="77"/>
    </row>
    <row r="15031" spans="12:16" x14ac:dyDescent="0.35">
      <c r="L15031" s="78">
        <f t="shared" si="241"/>
        <v>-7.3300000000000004E-2</v>
      </c>
      <c r="M15031" s="77"/>
      <c r="N15031" s="77"/>
      <c r="O15031" s="77"/>
      <c r="P15031" s="77"/>
    </row>
    <row r="15032" spans="12:16" x14ac:dyDescent="0.35">
      <c r="L15032" s="78">
        <f t="shared" si="241"/>
        <v>-7.3300000000000004E-2</v>
      </c>
      <c r="M15032" s="77"/>
      <c r="N15032" s="77"/>
      <c r="O15032" s="77"/>
      <c r="P15032" s="77"/>
    </row>
    <row r="15033" spans="12:16" x14ac:dyDescent="0.35">
      <c r="L15033" s="78">
        <f t="shared" si="241"/>
        <v>-7.3300000000000004E-2</v>
      </c>
      <c r="M15033" s="77"/>
      <c r="N15033" s="77"/>
      <c r="O15033" s="77"/>
      <c r="P15033" s="77"/>
    </row>
    <row r="15034" spans="12:16" x14ac:dyDescent="0.35">
      <c r="L15034" s="78">
        <f t="shared" si="241"/>
        <v>-7.3300000000000004E-2</v>
      </c>
      <c r="M15034" s="77"/>
      <c r="N15034" s="77"/>
      <c r="O15034" s="77"/>
      <c r="P15034" s="77"/>
    </row>
    <row r="15035" spans="12:16" x14ac:dyDescent="0.35">
      <c r="L15035" s="78">
        <f t="shared" si="241"/>
        <v>-7.3300000000000004E-2</v>
      </c>
      <c r="M15035" s="77"/>
      <c r="N15035" s="77"/>
      <c r="O15035" s="77"/>
      <c r="P15035" s="77"/>
    </row>
    <row r="15036" spans="12:16" x14ac:dyDescent="0.35">
      <c r="L15036" s="78">
        <f t="shared" si="241"/>
        <v>-7.3300000000000004E-2</v>
      </c>
      <c r="M15036" s="77"/>
      <c r="N15036" s="77"/>
      <c r="O15036" s="77"/>
      <c r="P15036" s="77"/>
    </row>
    <row r="15037" spans="12:16" x14ac:dyDescent="0.35">
      <c r="L15037" s="78">
        <f t="shared" si="241"/>
        <v>-7.3300000000000004E-2</v>
      </c>
      <c r="M15037" s="77"/>
      <c r="N15037" s="77"/>
      <c r="O15037" s="77"/>
      <c r="P15037" s="77"/>
    </row>
    <row r="15038" spans="12:16" x14ac:dyDescent="0.35">
      <c r="L15038" s="78">
        <f t="shared" si="241"/>
        <v>-7.3300000000000004E-2</v>
      </c>
      <c r="M15038" s="77"/>
      <c r="N15038" s="77"/>
      <c r="O15038" s="77"/>
      <c r="P15038" s="77"/>
    </row>
    <row r="15039" spans="12:16" x14ac:dyDescent="0.35">
      <c r="L15039" s="78">
        <f t="shared" si="241"/>
        <v>-7.3300000000000004E-2</v>
      </c>
      <c r="M15039" s="77"/>
      <c r="N15039" s="77"/>
      <c r="O15039" s="77"/>
      <c r="P15039" s="77"/>
    </row>
    <row r="15040" spans="12:16" x14ac:dyDescent="0.35">
      <c r="L15040" s="78">
        <f t="shared" si="241"/>
        <v>-7.3300000000000004E-2</v>
      </c>
      <c r="M15040" s="77"/>
      <c r="N15040" s="77"/>
      <c r="O15040" s="77"/>
      <c r="P15040" s="77"/>
    </row>
    <row r="15041" spans="12:16" x14ac:dyDescent="0.35">
      <c r="L15041" s="78">
        <f t="shared" si="241"/>
        <v>-7.3300000000000004E-2</v>
      </c>
      <c r="M15041" s="77"/>
      <c r="N15041" s="77"/>
      <c r="O15041" s="77"/>
      <c r="P15041" s="77"/>
    </row>
    <row r="15042" spans="12:16" x14ac:dyDescent="0.35">
      <c r="L15042" s="78">
        <f t="shared" si="241"/>
        <v>-7.3300000000000004E-2</v>
      </c>
      <c r="M15042" s="77"/>
      <c r="N15042" s="77"/>
      <c r="O15042" s="77"/>
      <c r="P15042" s="77"/>
    </row>
    <row r="15043" spans="12:16" x14ac:dyDescent="0.35">
      <c r="L15043" s="78">
        <f t="shared" si="241"/>
        <v>-7.3300000000000004E-2</v>
      </c>
      <c r="M15043" s="77"/>
      <c r="N15043" s="77"/>
      <c r="O15043" s="77"/>
      <c r="P15043" s="77"/>
    </row>
    <row r="15044" spans="12:16" x14ac:dyDescent="0.35">
      <c r="L15044" s="78">
        <f t="shared" si="241"/>
        <v>-7.3300000000000004E-2</v>
      </c>
      <c r="M15044" s="77"/>
      <c r="N15044" s="77"/>
      <c r="O15044" s="77"/>
      <c r="P15044" s="77"/>
    </row>
    <row r="15045" spans="12:16" x14ac:dyDescent="0.35">
      <c r="L15045" s="78">
        <f t="shared" ref="L15045:L15108" si="242">M15045-0.0733</f>
        <v>-7.3300000000000004E-2</v>
      </c>
      <c r="M15045" s="77"/>
      <c r="N15045" s="77"/>
      <c r="O15045" s="77"/>
      <c r="P15045" s="77"/>
    </row>
    <row r="15046" spans="12:16" x14ac:dyDescent="0.35">
      <c r="L15046" s="78">
        <f t="shared" si="242"/>
        <v>-7.3300000000000004E-2</v>
      </c>
      <c r="M15046" s="77"/>
      <c r="N15046" s="77"/>
      <c r="O15046" s="77"/>
      <c r="P15046" s="77"/>
    </row>
    <row r="15047" spans="12:16" x14ac:dyDescent="0.35">
      <c r="L15047" s="78">
        <f t="shared" si="242"/>
        <v>-7.3300000000000004E-2</v>
      </c>
      <c r="M15047" s="77"/>
      <c r="N15047" s="77"/>
      <c r="O15047" s="77"/>
      <c r="P15047" s="77"/>
    </row>
    <row r="15048" spans="12:16" x14ac:dyDescent="0.35">
      <c r="L15048" s="78">
        <f t="shared" si="242"/>
        <v>-7.3300000000000004E-2</v>
      </c>
      <c r="M15048" s="77"/>
      <c r="N15048" s="77"/>
      <c r="O15048" s="77"/>
      <c r="P15048" s="77"/>
    </row>
    <row r="15049" spans="12:16" x14ac:dyDescent="0.35">
      <c r="L15049" s="78">
        <f t="shared" si="242"/>
        <v>-7.3300000000000004E-2</v>
      </c>
      <c r="M15049" s="77"/>
      <c r="N15049" s="77"/>
      <c r="O15049" s="77"/>
      <c r="P15049" s="77"/>
    </row>
    <row r="15050" spans="12:16" x14ac:dyDescent="0.35">
      <c r="L15050" s="78">
        <f t="shared" si="242"/>
        <v>-7.3300000000000004E-2</v>
      </c>
      <c r="M15050" s="77"/>
      <c r="N15050" s="77"/>
      <c r="O15050" s="77"/>
      <c r="P15050" s="77"/>
    </row>
    <row r="15051" spans="12:16" x14ac:dyDescent="0.35">
      <c r="L15051" s="78">
        <f t="shared" si="242"/>
        <v>-7.3300000000000004E-2</v>
      </c>
      <c r="M15051" s="77"/>
      <c r="N15051" s="77"/>
      <c r="O15051" s="77"/>
      <c r="P15051" s="77"/>
    </row>
    <row r="15052" spans="12:16" x14ac:dyDescent="0.35">
      <c r="L15052" s="78">
        <f t="shared" si="242"/>
        <v>-7.3300000000000004E-2</v>
      </c>
      <c r="M15052" s="77"/>
      <c r="N15052" s="77"/>
      <c r="O15052" s="77"/>
      <c r="P15052" s="77"/>
    </row>
    <row r="15053" spans="12:16" x14ac:dyDescent="0.35">
      <c r="L15053" s="78">
        <f t="shared" si="242"/>
        <v>-7.3300000000000004E-2</v>
      </c>
      <c r="M15053" s="77"/>
      <c r="N15053" s="77"/>
      <c r="O15053" s="77"/>
      <c r="P15053" s="77"/>
    </row>
    <row r="15054" spans="12:16" x14ac:dyDescent="0.35">
      <c r="L15054" s="78">
        <f t="shared" si="242"/>
        <v>-7.3300000000000004E-2</v>
      </c>
      <c r="M15054" s="77"/>
      <c r="N15054" s="77"/>
      <c r="O15054" s="77"/>
      <c r="P15054" s="77"/>
    </row>
    <row r="15055" spans="12:16" x14ac:dyDescent="0.35">
      <c r="L15055" s="78">
        <f t="shared" si="242"/>
        <v>-7.3300000000000004E-2</v>
      </c>
      <c r="M15055" s="77"/>
      <c r="N15055" s="77"/>
      <c r="O15055" s="77"/>
      <c r="P15055" s="77"/>
    </row>
    <row r="15056" spans="12:16" x14ac:dyDescent="0.35">
      <c r="L15056" s="78">
        <f t="shared" si="242"/>
        <v>-7.3300000000000004E-2</v>
      </c>
      <c r="M15056" s="77"/>
      <c r="N15056" s="77"/>
      <c r="O15056" s="77"/>
      <c r="P15056" s="77"/>
    </row>
    <row r="15057" spans="12:16" x14ac:dyDescent="0.35">
      <c r="L15057" s="78">
        <f t="shared" si="242"/>
        <v>-7.3300000000000004E-2</v>
      </c>
      <c r="M15057" s="77"/>
      <c r="N15057" s="77"/>
      <c r="O15057" s="77"/>
      <c r="P15057" s="77"/>
    </row>
    <row r="15058" spans="12:16" x14ac:dyDescent="0.35">
      <c r="L15058" s="78">
        <f t="shared" si="242"/>
        <v>-7.3300000000000004E-2</v>
      </c>
      <c r="M15058" s="77"/>
      <c r="N15058" s="77"/>
      <c r="O15058" s="77"/>
      <c r="P15058" s="77"/>
    </row>
    <row r="15059" spans="12:16" x14ac:dyDescent="0.35">
      <c r="L15059" s="78">
        <f t="shared" si="242"/>
        <v>-7.3300000000000004E-2</v>
      </c>
      <c r="M15059" s="77"/>
      <c r="N15059" s="77"/>
      <c r="O15059" s="77"/>
      <c r="P15059" s="77"/>
    </row>
    <row r="15060" spans="12:16" x14ac:dyDescent="0.35">
      <c r="L15060" s="78">
        <f t="shared" si="242"/>
        <v>-7.3300000000000004E-2</v>
      </c>
      <c r="M15060" s="77"/>
      <c r="N15060" s="77"/>
      <c r="O15060" s="77"/>
      <c r="P15060" s="77"/>
    </row>
    <row r="15061" spans="12:16" x14ac:dyDescent="0.35">
      <c r="L15061" s="78">
        <f t="shared" si="242"/>
        <v>-7.3300000000000004E-2</v>
      </c>
      <c r="M15061" s="77"/>
      <c r="N15061" s="77"/>
      <c r="O15061" s="77"/>
      <c r="P15061" s="77"/>
    </row>
    <row r="15062" spans="12:16" x14ac:dyDescent="0.35">
      <c r="L15062" s="78">
        <f t="shared" si="242"/>
        <v>-7.3300000000000004E-2</v>
      </c>
      <c r="M15062" s="77"/>
      <c r="N15062" s="77"/>
      <c r="O15062" s="77"/>
      <c r="P15062" s="77"/>
    </row>
    <row r="15063" spans="12:16" x14ac:dyDescent="0.35">
      <c r="L15063" s="78">
        <f t="shared" si="242"/>
        <v>-7.3300000000000004E-2</v>
      </c>
      <c r="M15063" s="77"/>
      <c r="N15063" s="77"/>
      <c r="O15063" s="77"/>
      <c r="P15063" s="77"/>
    </row>
    <row r="15064" spans="12:16" x14ac:dyDescent="0.35">
      <c r="L15064" s="78">
        <f t="shared" si="242"/>
        <v>-7.3300000000000004E-2</v>
      </c>
      <c r="M15064" s="77"/>
      <c r="N15064" s="77"/>
      <c r="O15064" s="77"/>
      <c r="P15064" s="77"/>
    </row>
    <row r="15065" spans="12:16" x14ac:dyDescent="0.35">
      <c r="L15065" s="78">
        <f t="shared" si="242"/>
        <v>-7.3300000000000004E-2</v>
      </c>
      <c r="M15065" s="77"/>
      <c r="N15065" s="77"/>
      <c r="O15065" s="77"/>
      <c r="P15065" s="77"/>
    </row>
    <row r="15066" spans="12:16" x14ac:dyDescent="0.35">
      <c r="L15066" s="78">
        <f t="shared" si="242"/>
        <v>-7.3300000000000004E-2</v>
      </c>
      <c r="M15066" s="77"/>
      <c r="N15066" s="77"/>
      <c r="O15066" s="77"/>
      <c r="P15066" s="77"/>
    </row>
    <row r="15067" spans="12:16" x14ac:dyDescent="0.35">
      <c r="L15067" s="78">
        <f t="shared" si="242"/>
        <v>-7.3300000000000004E-2</v>
      </c>
      <c r="M15067" s="77"/>
      <c r="N15067" s="77"/>
      <c r="O15067" s="77"/>
      <c r="P15067" s="77"/>
    </row>
    <row r="15068" spans="12:16" x14ac:dyDescent="0.35">
      <c r="L15068" s="78">
        <f t="shared" si="242"/>
        <v>-7.3300000000000004E-2</v>
      </c>
      <c r="M15068" s="77"/>
      <c r="N15068" s="77"/>
      <c r="O15068" s="77"/>
      <c r="P15068" s="77"/>
    </row>
    <row r="15069" spans="12:16" x14ac:dyDescent="0.35">
      <c r="L15069" s="78">
        <f t="shared" si="242"/>
        <v>-7.3300000000000004E-2</v>
      </c>
      <c r="M15069" s="77"/>
      <c r="N15069" s="77"/>
      <c r="O15069" s="77"/>
      <c r="P15069" s="77"/>
    </row>
    <row r="15070" spans="12:16" x14ac:dyDescent="0.35">
      <c r="L15070" s="78">
        <f t="shared" si="242"/>
        <v>-7.3300000000000004E-2</v>
      </c>
      <c r="M15070" s="77"/>
      <c r="N15070" s="77"/>
      <c r="O15070" s="77"/>
      <c r="P15070" s="77"/>
    </row>
    <row r="15071" spans="12:16" x14ac:dyDescent="0.35">
      <c r="L15071" s="78">
        <f t="shared" si="242"/>
        <v>-7.3300000000000004E-2</v>
      </c>
      <c r="M15071" s="77"/>
      <c r="N15071" s="77"/>
      <c r="O15071" s="77"/>
      <c r="P15071" s="77"/>
    </row>
    <row r="15072" spans="12:16" x14ac:dyDescent="0.35">
      <c r="L15072" s="78">
        <f t="shared" si="242"/>
        <v>-7.3300000000000004E-2</v>
      </c>
      <c r="M15072" s="77"/>
      <c r="N15072" s="77"/>
      <c r="O15072" s="77"/>
      <c r="P15072" s="77"/>
    </row>
    <row r="15073" spans="12:16" x14ac:dyDescent="0.35">
      <c r="L15073" s="78">
        <f t="shared" si="242"/>
        <v>-7.3300000000000004E-2</v>
      </c>
      <c r="M15073" s="77"/>
      <c r="N15073" s="77"/>
      <c r="O15073" s="77"/>
      <c r="P15073" s="77"/>
    </row>
    <row r="15074" spans="12:16" x14ac:dyDescent="0.35">
      <c r="L15074" s="78">
        <f t="shared" si="242"/>
        <v>-7.3300000000000004E-2</v>
      </c>
      <c r="M15074" s="77"/>
      <c r="N15074" s="77"/>
      <c r="O15074" s="77"/>
      <c r="P15074" s="77"/>
    </row>
    <row r="15075" spans="12:16" x14ac:dyDescent="0.35">
      <c r="L15075" s="78">
        <f t="shared" si="242"/>
        <v>-7.3300000000000004E-2</v>
      </c>
      <c r="M15075" s="77"/>
      <c r="N15075" s="77"/>
      <c r="O15075" s="77"/>
      <c r="P15075" s="77"/>
    </row>
    <row r="15076" spans="12:16" x14ac:dyDescent="0.35">
      <c r="L15076" s="78">
        <f t="shared" si="242"/>
        <v>-7.3300000000000004E-2</v>
      </c>
      <c r="M15076" s="77"/>
      <c r="N15076" s="77"/>
      <c r="O15076" s="77"/>
      <c r="P15076" s="77"/>
    </row>
    <row r="15077" spans="12:16" x14ac:dyDescent="0.35">
      <c r="L15077" s="78">
        <f t="shared" si="242"/>
        <v>-7.3300000000000004E-2</v>
      </c>
      <c r="M15077" s="77"/>
      <c r="N15077" s="77"/>
      <c r="O15077" s="77"/>
      <c r="P15077" s="77"/>
    </row>
    <row r="15078" spans="12:16" x14ac:dyDescent="0.35">
      <c r="L15078" s="78">
        <f t="shared" si="242"/>
        <v>-7.3300000000000004E-2</v>
      </c>
      <c r="M15078" s="77"/>
      <c r="N15078" s="77"/>
      <c r="O15078" s="77"/>
      <c r="P15078" s="77"/>
    </row>
    <row r="15079" spans="12:16" x14ac:dyDescent="0.35">
      <c r="L15079" s="78">
        <f t="shared" si="242"/>
        <v>-7.3300000000000004E-2</v>
      </c>
      <c r="M15079" s="77"/>
      <c r="N15079" s="77"/>
      <c r="O15079" s="77"/>
      <c r="P15079" s="77"/>
    </row>
    <row r="15080" spans="12:16" x14ac:dyDescent="0.35">
      <c r="L15080" s="78">
        <f t="shared" si="242"/>
        <v>-7.3300000000000004E-2</v>
      </c>
      <c r="M15080" s="77"/>
      <c r="N15080" s="77"/>
      <c r="O15080" s="77"/>
      <c r="P15080" s="77"/>
    </row>
    <row r="15081" spans="12:16" x14ac:dyDescent="0.35">
      <c r="L15081" s="78">
        <f t="shared" si="242"/>
        <v>-7.3300000000000004E-2</v>
      </c>
      <c r="M15081" s="77"/>
      <c r="N15081" s="77"/>
      <c r="O15081" s="77"/>
      <c r="P15081" s="77"/>
    </row>
    <row r="15082" spans="12:16" x14ac:dyDescent="0.35">
      <c r="L15082" s="78">
        <f t="shared" si="242"/>
        <v>-7.3300000000000004E-2</v>
      </c>
      <c r="M15082" s="77"/>
      <c r="N15082" s="77"/>
      <c r="O15082" s="77"/>
      <c r="P15082" s="77"/>
    </row>
    <row r="15083" spans="12:16" x14ac:dyDescent="0.35">
      <c r="L15083" s="78">
        <f t="shared" si="242"/>
        <v>-7.3300000000000004E-2</v>
      </c>
      <c r="M15083" s="77"/>
      <c r="N15083" s="77"/>
      <c r="O15083" s="77"/>
      <c r="P15083" s="77"/>
    </row>
    <row r="15084" spans="12:16" x14ac:dyDescent="0.35">
      <c r="L15084" s="78">
        <f t="shared" si="242"/>
        <v>-7.3300000000000004E-2</v>
      </c>
      <c r="M15084" s="77"/>
      <c r="N15084" s="77"/>
      <c r="O15084" s="77"/>
      <c r="P15084" s="77"/>
    </row>
    <row r="15085" spans="12:16" x14ac:dyDescent="0.35">
      <c r="L15085" s="78">
        <f t="shared" si="242"/>
        <v>-7.3300000000000004E-2</v>
      </c>
      <c r="M15085" s="77"/>
      <c r="N15085" s="77"/>
      <c r="O15085" s="77"/>
      <c r="P15085" s="77"/>
    </row>
    <row r="15086" spans="12:16" x14ac:dyDescent="0.35">
      <c r="L15086" s="78">
        <f t="shared" si="242"/>
        <v>-7.3300000000000004E-2</v>
      </c>
      <c r="M15086" s="77"/>
      <c r="N15086" s="77"/>
      <c r="O15086" s="77"/>
      <c r="P15086" s="77"/>
    </row>
    <row r="15087" spans="12:16" x14ac:dyDescent="0.35">
      <c r="L15087" s="78">
        <f t="shared" si="242"/>
        <v>-7.3300000000000004E-2</v>
      </c>
      <c r="M15087" s="77"/>
      <c r="N15087" s="77"/>
      <c r="O15087" s="77"/>
      <c r="P15087" s="77"/>
    </row>
    <row r="15088" spans="12:16" x14ac:dyDescent="0.35">
      <c r="L15088" s="78">
        <f t="shared" si="242"/>
        <v>-7.3300000000000004E-2</v>
      </c>
      <c r="M15088" s="77"/>
      <c r="N15088" s="77"/>
      <c r="O15088" s="77"/>
      <c r="P15088" s="77"/>
    </row>
    <row r="15089" spans="12:16" x14ac:dyDescent="0.35">
      <c r="L15089" s="78">
        <f t="shared" si="242"/>
        <v>-7.3300000000000004E-2</v>
      </c>
      <c r="M15089" s="77"/>
      <c r="N15089" s="77"/>
      <c r="O15089" s="77"/>
      <c r="P15089" s="77"/>
    </row>
    <row r="15090" spans="12:16" x14ac:dyDescent="0.35">
      <c r="L15090" s="78">
        <f t="shared" si="242"/>
        <v>-7.3300000000000004E-2</v>
      </c>
      <c r="M15090" s="77"/>
      <c r="N15090" s="77"/>
      <c r="O15090" s="77"/>
      <c r="P15090" s="77"/>
    </row>
    <row r="15091" spans="12:16" x14ac:dyDescent="0.35">
      <c r="L15091" s="78">
        <f t="shared" si="242"/>
        <v>-7.3300000000000004E-2</v>
      </c>
      <c r="M15091" s="77"/>
      <c r="N15091" s="77"/>
      <c r="O15091" s="77"/>
      <c r="P15091" s="77"/>
    </row>
    <row r="15092" spans="12:16" x14ac:dyDescent="0.35">
      <c r="L15092" s="78">
        <f t="shared" si="242"/>
        <v>-7.3300000000000004E-2</v>
      </c>
      <c r="M15092" s="77"/>
      <c r="N15092" s="77"/>
      <c r="O15092" s="77"/>
      <c r="P15092" s="77"/>
    </row>
    <row r="15093" spans="12:16" x14ac:dyDescent="0.35">
      <c r="L15093" s="78">
        <f t="shared" si="242"/>
        <v>-7.3300000000000004E-2</v>
      </c>
      <c r="M15093" s="77"/>
      <c r="N15093" s="77"/>
      <c r="O15093" s="77"/>
      <c r="P15093" s="77"/>
    </row>
    <row r="15094" spans="12:16" x14ac:dyDescent="0.35">
      <c r="L15094" s="78">
        <f t="shared" si="242"/>
        <v>-7.3300000000000004E-2</v>
      </c>
      <c r="M15094" s="77"/>
      <c r="N15094" s="77"/>
      <c r="O15094" s="77"/>
      <c r="P15094" s="77"/>
    </row>
    <row r="15095" spans="12:16" x14ac:dyDescent="0.35">
      <c r="L15095" s="78">
        <f t="shared" si="242"/>
        <v>-7.3300000000000004E-2</v>
      </c>
      <c r="M15095" s="77"/>
      <c r="N15095" s="77"/>
      <c r="O15095" s="77"/>
      <c r="P15095" s="77"/>
    </row>
    <row r="15096" spans="12:16" x14ac:dyDescent="0.35">
      <c r="L15096" s="78">
        <f t="shared" si="242"/>
        <v>-7.3300000000000004E-2</v>
      </c>
      <c r="M15096" s="77"/>
      <c r="N15096" s="77"/>
      <c r="O15096" s="77"/>
      <c r="P15096" s="77"/>
    </row>
    <row r="15097" spans="12:16" x14ac:dyDescent="0.35">
      <c r="L15097" s="78">
        <f t="shared" si="242"/>
        <v>-7.3300000000000004E-2</v>
      </c>
      <c r="M15097" s="77"/>
      <c r="N15097" s="77"/>
      <c r="O15097" s="77"/>
      <c r="P15097" s="77"/>
    </row>
    <row r="15098" spans="12:16" x14ac:dyDescent="0.35">
      <c r="L15098" s="78">
        <f t="shared" si="242"/>
        <v>-7.3300000000000004E-2</v>
      </c>
      <c r="M15098" s="77"/>
      <c r="N15098" s="77"/>
      <c r="O15098" s="77"/>
      <c r="P15098" s="77"/>
    </row>
    <row r="15099" spans="12:16" x14ac:dyDescent="0.35">
      <c r="L15099" s="78">
        <f t="shared" si="242"/>
        <v>-7.3300000000000004E-2</v>
      </c>
      <c r="M15099" s="77"/>
      <c r="N15099" s="77"/>
      <c r="O15099" s="77"/>
      <c r="P15099" s="77"/>
    </row>
    <row r="15100" spans="12:16" x14ac:dyDescent="0.35">
      <c r="L15100" s="78">
        <f t="shared" si="242"/>
        <v>-7.3300000000000004E-2</v>
      </c>
      <c r="M15100" s="77"/>
      <c r="N15100" s="77"/>
      <c r="O15100" s="77"/>
      <c r="P15100" s="77"/>
    </row>
    <row r="15101" spans="12:16" x14ac:dyDescent="0.35">
      <c r="L15101" s="78">
        <f t="shared" si="242"/>
        <v>-7.3300000000000004E-2</v>
      </c>
      <c r="M15101" s="77"/>
      <c r="N15101" s="77"/>
      <c r="O15101" s="77"/>
      <c r="P15101" s="77"/>
    </row>
    <row r="15102" spans="12:16" x14ac:dyDescent="0.35">
      <c r="L15102" s="78">
        <f t="shared" si="242"/>
        <v>-7.3300000000000004E-2</v>
      </c>
      <c r="M15102" s="77"/>
      <c r="N15102" s="77"/>
      <c r="O15102" s="77"/>
      <c r="P15102" s="77"/>
    </row>
    <row r="15103" spans="12:16" x14ac:dyDescent="0.35">
      <c r="L15103" s="78">
        <f t="shared" si="242"/>
        <v>-7.3300000000000004E-2</v>
      </c>
      <c r="M15103" s="77"/>
      <c r="N15103" s="77"/>
      <c r="O15103" s="77"/>
      <c r="P15103" s="77"/>
    </row>
    <row r="15104" spans="12:16" x14ac:dyDescent="0.35">
      <c r="L15104" s="78">
        <f t="shared" si="242"/>
        <v>-7.3300000000000004E-2</v>
      </c>
      <c r="M15104" s="77"/>
      <c r="N15104" s="77"/>
      <c r="O15104" s="77"/>
      <c r="P15104" s="77"/>
    </row>
    <row r="15105" spans="12:16" x14ac:dyDescent="0.35">
      <c r="L15105" s="78">
        <f t="shared" si="242"/>
        <v>-7.3300000000000004E-2</v>
      </c>
      <c r="M15105" s="77"/>
      <c r="N15105" s="77"/>
      <c r="O15105" s="77"/>
      <c r="P15105" s="77"/>
    </row>
    <row r="15106" spans="12:16" x14ac:dyDescent="0.35">
      <c r="L15106" s="78">
        <f t="shared" si="242"/>
        <v>-7.3300000000000004E-2</v>
      </c>
      <c r="M15106" s="77"/>
      <c r="N15106" s="77"/>
      <c r="O15106" s="77"/>
      <c r="P15106" s="77"/>
    </row>
    <row r="15107" spans="12:16" x14ac:dyDescent="0.35">
      <c r="L15107" s="78">
        <f t="shared" si="242"/>
        <v>-7.3300000000000004E-2</v>
      </c>
      <c r="M15107" s="77"/>
      <c r="N15107" s="77"/>
      <c r="O15107" s="77"/>
      <c r="P15107" s="77"/>
    </row>
    <row r="15108" spans="12:16" x14ac:dyDescent="0.35">
      <c r="L15108" s="78">
        <f t="shared" si="242"/>
        <v>-7.3300000000000004E-2</v>
      </c>
      <c r="M15108" s="77"/>
      <c r="N15108" s="77"/>
      <c r="O15108" s="77"/>
      <c r="P15108" s="77"/>
    </row>
    <row r="15109" spans="12:16" x14ac:dyDescent="0.35">
      <c r="L15109" s="78">
        <f t="shared" ref="L15109:L15172" si="243">M15109-0.0733</f>
        <v>-7.3300000000000004E-2</v>
      </c>
      <c r="M15109" s="77"/>
      <c r="N15109" s="77"/>
      <c r="O15109" s="77"/>
      <c r="P15109" s="77"/>
    </row>
    <row r="15110" spans="12:16" x14ac:dyDescent="0.35">
      <c r="L15110" s="78">
        <f t="shared" si="243"/>
        <v>-7.3300000000000004E-2</v>
      </c>
      <c r="M15110" s="77"/>
      <c r="N15110" s="77"/>
      <c r="O15110" s="77"/>
      <c r="P15110" s="77"/>
    </row>
    <row r="15111" spans="12:16" x14ac:dyDescent="0.35">
      <c r="L15111" s="78">
        <f t="shared" si="243"/>
        <v>-7.3300000000000004E-2</v>
      </c>
      <c r="M15111" s="77"/>
      <c r="N15111" s="77"/>
      <c r="O15111" s="77"/>
      <c r="P15111" s="77"/>
    </row>
    <row r="15112" spans="12:16" x14ac:dyDescent="0.35">
      <c r="L15112" s="78">
        <f t="shared" si="243"/>
        <v>-7.3300000000000004E-2</v>
      </c>
      <c r="M15112" s="77"/>
      <c r="N15112" s="77"/>
      <c r="O15112" s="77"/>
      <c r="P15112" s="77"/>
    </row>
    <row r="15113" spans="12:16" x14ac:dyDescent="0.35">
      <c r="L15113" s="78">
        <f t="shared" si="243"/>
        <v>-7.3300000000000004E-2</v>
      </c>
      <c r="M15113" s="77"/>
      <c r="N15113" s="77"/>
      <c r="O15113" s="77"/>
      <c r="P15113" s="77"/>
    </row>
    <row r="15114" spans="12:16" x14ac:dyDescent="0.35">
      <c r="L15114" s="78">
        <f t="shared" si="243"/>
        <v>-7.3300000000000004E-2</v>
      </c>
      <c r="M15114" s="77"/>
      <c r="N15114" s="77"/>
      <c r="O15114" s="77"/>
      <c r="P15114" s="77"/>
    </row>
    <row r="15115" spans="12:16" x14ac:dyDescent="0.35">
      <c r="L15115" s="78">
        <f t="shared" si="243"/>
        <v>-7.3300000000000004E-2</v>
      </c>
      <c r="M15115" s="77"/>
      <c r="N15115" s="77"/>
      <c r="O15115" s="77"/>
      <c r="P15115" s="77"/>
    </row>
    <row r="15116" spans="12:16" x14ac:dyDescent="0.35">
      <c r="L15116" s="78">
        <f t="shared" si="243"/>
        <v>-7.3300000000000004E-2</v>
      </c>
      <c r="M15116" s="77"/>
      <c r="N15116" s="77"/>
      <c r="O15116" s="77"/>
      <c r="P15116" s="77"/>
    </row>
    <row r="15117" spans="12:16" x14ac:dyDescent="0.35">
      <c r="L15117" s="78">
        <f t="shared" si="243"/>
        <v>-7.3300000000000004E-2</v>
      </c>
      <c r="M15117" s="77"/>
      <c r="N15117" s="77"/>
      <c r="O15117" s="77"/>
      <c r="P15117" s="77"/>
    </row>
    <row r="15118" spans="12:16" x14ac:dyDescent="0.35">
      <c r="L15118" s="78">
        <f t="shared" si="243"/>
        <v>-7.3300000000000004E-2</v>
      </c>
      <c r="M15118" s="77"/>
      <c r="N15118" s="77"/>
      <c r="O15118" s="77"/>
      <c r="P15118" s="77"/>
    </row>
    <row r="15119" spans="12:16" x14ac:dyDescent="0.35">
      <c r="L15119" s="78">
        <f t="shared" si="243"/>
        <v>-7.3300000000000004E-2</v>
      </c>
      <c r="M15119" s="77"/>
      <c r="N15119" s="77"/>
      <c r="O15119" s="77"/>
      <c r="P15119" s="77"/>
    </row>
    <row r="15120" spans="12:16" x14ac:dyDescent="0.35">
      <c r="L15120" s="78">
        <f t="shared" si="243"/>
        <v>-7.3300000000000004E-2</v>
      </c>
      <c r="M15120" s="77"/>
      <c r="N15120" s="77"/>
      <c r="O15120" s="77"/>
      <c r="P15120" s="77"/>
    </row>
    <row r="15121" spans="12:16" x14ac:dyDescent="0.35">
      <c r="L15121" s="78">
        <f t="shared" si="243"/>
        <v>-7.3300000000000004E-2</v>
      </c>
      <c r="M15121" s="77"/>
      <c r="N15121" s="77"/>
      <c r="O15121" s="77"/>
      <c r="P15121" s="77"/>
    </row>
    <row r="15122" spans="12:16" x14ac:dyDescent="0.35">
      <c r="L15122" s="78">
        <f t="shared" si="243"/>
        <v>-7.3300000000000004E-2</v>
      </c>
      <c r="M15122" s="77"/>
      <c r="N15122" s="77"/>
      <c r="O15122" s="77"/>
      <c r="P15122" s="77"/>
    </row>
    <row r="15123" spans="12:16" x14ac:dyDescent="0.35">
      <c r="L15123" s="78">
        <f t="shared" si="243"/>
        <v>-7.3300000000000004E-2</v>
      </c>
      <c r="M15123" s="77"/>
      <c r="N15123" s="77"/>
      <c r="O15123" s="77"/>
      <c r="P15123" s="77"/>
    </row>
    <row r="15124" spans="12:16" x14ac:dyDescent="0.35">
      <c r="L15124" s="78">
        <f t="shared" si="243"/>
        <v>-7.3300000000000004E-2</v>
      </c>
      <c r="M15124" s="77"/>
      <c r="N15124" s="77"/>
      <c r="O15124" s="77"/>
      <c r="P15124" s="77"/>
    </row>
    <row r="15125" spans="12:16" x14ac:dyDescent="0.35">
      <c r="L15125" s="78">
        <f t="shared" si="243"/>
        <v>-7.3300000000000004E-2</v>
      </c>
      <c r="M15125" s="77"/>
      <c r="N15125" s="77"/>
      <c r="O15125" s="77"/>
      <c r="P15125" s="77"/>
    </row>
    <row r="15126" spans="12:16" x14ac:dyDescent="0.35">
      <c r="L15126" s="78">
        <f t="shared" si="243"/>
        <v>-7.3300000000000004E-2</v>
      </c>
      <c r="M15126" s="77"/>
      <c r="N15126" s="77"/>
      <c r="O15126" s="77"/>
      <c r="P15126" s="77"/>
    </row>
    <row r="15127" spans="12:16" x14ac:dyDescent="0.35">
      <c r="L15127" s="78">
        <f t="shared" si="243"/>
        <v>-7.3300000000000004E-2</v>
      </c>
      <c r="M15127" s="77"/>
      <c r="N15127" s="77"/>
      <c r="O15127" s="77"/>
      <c r="P15127" s="77"/>
    </row>
    <row r="15128" spans="12:16" x14ac:dyDescent="0.35">
      <c r="L15128" s="78">
        <f t="shared" si="243"/>
        <v>-7.3300000000000004E-2</v>
      </c>
      <c r="M15128" s="77"/>
      <c r="N15128" s="77"/>
      <c r="O15128" s="77"/>
      <c r="P15128" s="77"/>
    </row>
    <row r="15129" spans="12:16" x14ac:dyDescent="0.35">
      <c r="L15129" s="78">
        <f t="shared" si="243"/>
        <v>-7.3300000000000004E-2</v>
      </c>
      <c r="M15129" s="77"/>
      <c r="N15129" s="77"/>
      <c r="O15129" s="77"/>
      <c r="P15129" s="77"/>
    </row>
    <row r="15130" spans="12:16" x14ac:dyDescent="0.35">
      <c r="L15130" s="78">
        <f t="shared" si="243"/>
        <v>-7.3300000000000004E-2</v>
      </c>
      <c r="M15130" s="77"/>
      <c r="N15130" s="77"/>
      <c r="O15130" s="77"/>
      <c r="P15130" s="77"/>
    </row>
    <row r="15131" spans="12:16" x14ac:dyDescent="0.35">
      <c r="L15131" s="78">
        <f t="shared" si="243"/>
        <v>-7.3300000000000004E-2</v>
      </c>
      <c r="M15131" s="77"/>
      <c r="N15131" s="77"/>
      <c r="O15131" s="77"/>
      <c r="P15131" s="77"/>
    </row>
    <row r="15132" spans="12:16" x14ac:dyDescent="0.35">
      <c r="L15132" s="78">
        <f t="shared" si="243"/>
        <v>-7.3300000000000004E-2</v>
      </c>
      <c r="M15132" s="77"/>
      <c r="N15132" s="77"/>
      <c r="O15132" s="77"/>
      <c r="P15132" s="77"/>
    </row>
    <row r="15133" spans="12:16" x14ac:dyDescent="0.35">
      <c r="L15133" s="78">
        <f t="shared" si="243"/>
        <v>-7.3300000000000004E-2</v>
      </c>
      <c r="M15133" s="77"/>
      <c r="N15133" s="77"/>
      <c r="O15133" s="77"/>
      <c r="P15133" s="77"/>
    </row>
    <row r="15134" spans="12:16" x14ac:dyDescent="0.35">
      <c r="L15134" s="78">
        <f t="shared" si="243"/>
        <v>-7.3300000000000004E-2</v>
      </c>
      <c r="M15134" s="77"/>
      <c r="N15134" s="77"/>
      <c r="O15134" s="77"/>
      <c r="P15134" s="77"/>
    </row>
    <row r="15135" spans="12:16" x14ac:dyDescent="0.35">
      <c r="L15135" s="78">
        <f t="shared" si="243"/>
        <v>-7.3300000000000004E-2</v>
      </c>
      <c r="M15135" s="77"/>
      <c r="N15135" s="77"/>
      <c r="O15135" s="77"/>
      <c r="P15135" s="77"/>
    </row>
    <row r="15136" spans="12:16" x14ac:dyDescent="0.35">
      <c r="L15136" s="78">
        <f t="shared" si="243"/>
        <v>-7.3300000000000004E-2</v>
      </c>
      <c r="M15136" s="77"/>
      <c r="N15136" s="77"/>
      <c r="O15136" s="77"/>
      <c r="P15136" s="77"/>
    </row>
    <row r="15137" spans="12:16" x14ac:dyDescent="0.35">
      <c r="L15137" s="78">
        <f t="shared" si="243"/>
        <v>-7.3300000000000004E-2</v>
      </c>
      <c r="M15137" s="77"/>
      <c r="N15137" s="77"/>
      <c r="O15137" s="77"/>
      <c r="P15137" s="77"/>
    </row>
    <row r="15138" spans="12:16" x14ac:dyDescent="0.35">
      <c r="L15138" s="78">
        <f t="shared" si="243"/>
        <v>-7.3300000000000004E-2</v>
      </c>
      <c r="M15138" s="77"/>
      <c r="N15138" s="77"/>
      <c r="O15138" s="77"/>
      <c r="P15138" s="77"/>
    </row>
    <row r="15139" spans="12:16" x14ac:dyDescent="0.35">
      <c r="L15139" s="78">
        <f t="shared" si="243"/>
        <v>-7.3300000000000004E-2</v>
      </c>
      <c r="M15139" s="77"/>
      <c r="N15139" s="77"/>
      <c r="O15139" s="77"/>
      <c r="P15139" s="77"/>
    </row>
    <row r="15140" spans="12:16" x14ac:dyDescent="0.35">
      <c r="L15140" s="78">
        <f t="shared" si="243"/>
        <v>-7.3300000000000004E-2</v>
      </c>
      <c r="M15140" s="77"/>
      <c r="N15140" s="77"/>
      <c r="O15140" s="77"/>
      <c r="P15140" s="77"/>
    </row>
    <row r="15141" spans="12:16" x14ac:dyDescent="0.35">
      <c r="L15141" s="78">
        <f t="shared" si="243"/>
        <v>-7.3300000000000004E-2</v>
      </c>
      <c r="M15141" s="77"/>
      <c r="N15141" s="77"/>
      <c r="O15141" s="77"/>
      <c r="P15141" s="77"/>
    </row>
    <row r="15142" spans="12:16" x14ac:dyDescent="0.35">
      <c r="L15142" s="78">
        <f t="shared" si="243"/>
        <v>-7.3300000000000004E-2</v>
      </c>
      <c r="M15142" s="77"/>
      <c r="N15142" s="77"/>
      <c r="O15142" s="77"/>
      <c r="P15142" s="77"/>
    </row>
    <row r="15143" spans="12:16" x14ac:dyDescent="0.35">
      <c r="L15143" s="78">
        <f t="shared" si="243"/>
        <v>-7.3300000000000004E-2</v>
      </c>
      <c r="M15143" s="77"/>
      <c r="N15143" s="77"/>
      <c r="O15143" s="77"/>
      <c r="P15143" s="77"/>
    </row>
    <row r="15144" spans="12:16" x14ac:dyDescent="0.35">
      <c r="L15144" s="78">
        <f t="shared" si="243"/>
        <v>-7.3300000000000004E-2</v>
      </c>
      <c r="M15144" s="77"/>
      <c r="N15144" s="77"/>
      <c r="O15144" s="77"/>
      <c r="P15144" s="77"/>
    </row>
    <row r="15145" spans="12:16" x14ac:dyDescent="0.35">
      <c r="L15145" s="78">
        <f t="shared" si="243"/>
        <v>-7.3300000000000004E-2</v>
      </c>
      <c r="M15145" s="77"/>
      <c r="N15145" s="77"/>
      <c r="O15145" s="77"/>
      <c r="P15145" s="77"/>
    </row>
    <row r="15146" spans="12:16" x14ac:dyDescent="0.35">
      <c r="L15146" s="78">
        <f t="shared" si="243"/>
        <v>-7.3300000000000004E-2</v>
      </c>
      <c r="M15146" s="77"/>
      <c r="N15146" s="77"/>
      <c r="O15146" s="77"/>
      <c r="P15146" s="77"/>
    </row>
    <row r="15147" spans="12:16" x14ac:dyDescent="0.35">
      <c r="L15147" s="78">
        <f t="shared" si="243"/>
        <v>-7.3300000000000004E-2</v>
      </c>
      <c r="M15147" s="77"/>
      <c r="N15147" s="77"/>
      <c r="O15147" s="77"/>
      <c r="P15147" s="77"/>
    </row>
    <row r="15148" spans="12:16" x14ac:dyDescent="0.35">
      <c r="L15148" s="78">
        <f t="shared" si="243"/>
        <v>-7.3300000000000004E-2</v>
      </c>
      <c r="M15148" s="77"/>
      <c r="N15148" s="77"/>
      <c r="O15148" s="77"/>
      <c r="P15148" s="77"/>
    </row>
    <row r="15149" spans="12:16" x14ac:dyDescent="0.35">
      <c r="L15149" s="78">
        <f t="shared" si="243"/>
        <v>-7.3300000000000004E-2</v>
      </c>
      <c r="M15149" s="77"/>
      <c r="N15149" s="77"/>
      <c r="O15149" s="77"/>
      <c r="P15149" s="77"/>
    </row>
    <row r="15150" spans="12:16" x14ac:dyDescent="0.35">
      <c r="L15150" s="78">
        <f t="shared" si="243"/>
        <v>-7.3300000000000004E-2</v>
      </c>
      <c r="M15150" s="77"/>
      <c r="N15150" s="77"/>
      <c r="O15150" s="77"/>
      <c r="P15150" s="77"/>
    </row>
    <row r="15151" spans="12:16" x14ac:dyDescent="0.35">
      <c r="L15151" s="78">
        <f t="shared" si="243"/>
        <v>-7.3300000000000004E-2</v>
      </c>
      <c r="M15151" s="77"/>
      <c r="N15151" s="77"/>
      <c r="O15151" s="77"/>
      <c r="P15151" s="77"/>
    </row>
    <row r="15152" spans="12:16" x14ac:dyDescent="0.35">
      <c r="L15152" s="78">
        <f t="shared" si="243"/>
        <v>-7.3300000000000004E-2</v>
      </c>
      <c r="M15152" s="77"/>
      <c r="N15152" s="77"/>
      <c r="O15152" s="77"/>
      <c r="P15152" s="77"/>
    </row>
    <row r="15153" spans="12:16" x14ac:dyDescent="0.35">
      <c r="L15153" s="78">
        <f t="shared" si="243"/>
        <v>-7.3300000000000004E-2</v>
      </c>
      <c r="M15153" s="77"/>
      <c r="N15153" s="77"/>
      <c r="O15153" s="77"/>
      <c r="P15153" s="77"/>
    </row>
    <row r="15154" spans="12:16" x14ac:dyDescent="0.35">
      <c r="L15154" s="78">
        <f t="shared" si="243"/>
        <v>-7.3300000000000004E-2</v>
      </c>
      <c r="M15154" s="77"/>
      <c r="N15154" s="77"/>
      <c r="O15154" s="77"/>
      <c r="P15154" s="77"/>
    </row>
    <row r="15155" spans="12:16" x14ac:dyDescent="0.35">
      <c r="L15155" s="78">
        <f t="shared" si="243"/>
        <v>-7.3300000000000004E-2</v>
      </c>
      <c r="M15155" s="77"/>
      <c r="N15155" s="77"/>
      <c r="O15155" s="77"/>
      <c r="P15155" s="77"/>
    </row>
    <row r="15156" spans="12:16" x14ac:dyDescent="0.35">
      <c r="L15156" s="78">
        <f t="shared" si="243"/>
        <v>-7.3300000000000004E-2</v>
      </c>
      <c r="M15156" s="77"/>
      <c r="N15156" s="77"/>
      <c r="O15156" s="77"/>
      <c r="P15156" s="77"/>
    </row>
    <row r="15157" spans="12:16" x14ac:dyDescent="0.35">
      <c r="L15157" s="78">
        <f t="shared" si="243"/>
        <v>-7.3300000000000004E-2</v>
      </c>
      <c r="M15157" s="77"/>
      <c r="N15157" s="77"/>
      <c r="O15157" s="77"/>
      <c r="P15157" s="77"/>
    </row>
    <row r="15158" spans="12:16" x14ac:dyDescent="0.35">
      <c r="L15158" s="78">
        <f t="shared" si="243"/>
        <v>-7.3300000000000004E-2</v>
      </c>
      <c r="M15158" s="77"/>
      <c r="N15158" s="77"/>
      <c r="O15158" s="77"/>
      <c r="P15158" s="77"/>
    </row>
    <row r="15159" spans="12:16" x14ac:dyDescent="0.35">
      <c r="L15159" s="78">
        <f t="shared" si="243"/>
        <v>-7.3300000000000004E-2</v>
      </c>
      <c r="M15159" s="77"/>
      <c r="N15159" s="77"/>
      <c r="O15159" s="77"/>
      <c r="P15159" s="77"/>
    </row>
    <row r="15160" spans="12:16" x14ac:dyDescent="0.35">
      <c r="L15160" s="78">
        <f t="shared" si="243"/>
        <v>-7.3300000000000004E-2</v>
      </c>
      <c r="M15160" s="77"/>
      <c r="N15160" s="77"/>
      <c r="O15160" s="77"/>
      <c r="P15160" s="77"/>
    </row>
    <row r="15161" spans="12:16" x14ac:dyDescent="0.35">
      <c r="L15161" s="78">
        <f t="shared" si="243"/>
        <v>-7.3300000000000004E-2</v>
      </c>
      <c r="M15161" s="77"/>
      <c r="N15161" s="77"/>
      <c r="O15161" s="77"/>
      <c r="P15161" s="77"/>
    </row>
    <row r="15162" spans="12:16" x14ac:dyDescent="0.35">
      <c r="L15162" s="78">
        <f t="shared" si="243"/>
        <v>-7.3300000000000004E-2</v>
      </c>
      <c r="M15162" s="77"/>
      <c r="N15162" s="77"/>
      <c r="O15162" s="77"/>
      <c r="P15162" s="77"/>
    </row>
    <row r="15163" spans="12:16" x14ac:dyDescent="0.35">
      <c r="L15163" s="78">
        <f t="shared" si="243"/>
        <v>-7.3300000000000004E-2</v>
      </c>
      <c r="M15163" s="77"/>
      <c r="N15163" s="77"/>
      <c r="O15163" s="77"/>
      <c r="P15163" s="77"/>
    </row>
    <row r="15164" spans="12:16" x14ac:dyDescent="0.35">
      <c r="L15164" s="78">
        <f t="shared" si="243"/>
        <v>-7.3300000000000004E-2</v>
      </c>
      <c r="M15164" s="77"/>
      <c r="N15164" s="77"/>
      <c r="O15164" s="77"/>
      <c r="P15164" s="77"/>
    </row>
    <row r="15165" spans="12:16" x14ac:dyDescent="0.35">
      <c r="L15165" s="78">
        <f t="shared" si="243"/>
        <v>-7.3300000000000004E-2</v>
      </c>
      <c r="M15165" s="77"/>
      <c r="N15165" s="77"/>
      <c r="O15165" s="77"/>
      <c r="P15165" s="77"/>
    </row>
    <row r="15166" spans="12:16" x14ac:dyDescent="0.35">
      <c r="L15166" s="78">
        <f t="shared" si="243"/>
        <v>-7.3300000000000004E-2</v>
      </c>
      <c r="M15166" s="77"/>
      <c r="N15166" s="77"/>
      <c r="O15166" s="77"/>
      <c r="P15166" s="77"/>
    </row>
    <row r="15167" spans="12:16" x14ac:dyDescent="0.35">
      <c r="L15167" s="78">
        <f t="shared" si="243"/>
        <v>-7.3300000000000004E-2</v>
      </c>
      <c r="M15167" s="77"/>
      <c r="N15167" s="77"/>
      <c r="O15167" s="77"/>
      <c r="P15167" s="77"/>
    </row>
    <row r="15168" spans="12:16" x14ac:dyDescent="0.35">
      <c r="L15168" s="78">
        <f t="shared" si="243"/>
        <v>-7.3300000000000004E-2</v>
      </c>
      <c r="M15168" s="77"/>
      <c r="N15168" s="77"/>
      <c r="O15168" s="77"/>
      <c r="P15168" s="77"/>
    </row>
    <row r="15169" spans="12:16" x14ac:dyDescent="0.35">
      <c r="L15169" s="78">
        <f t="shared" si="243"/>
        <v>-7.3300000000000004E-2</v>
      </c>
      <c r="M15169" s="77"/>
      <c r="N15169" s="77"/>
      <c r="O15169" s="77"/>
      <c r="P15169" s="77"/>
    </row>
    <row r="15170" spans="12:16" x14ac:dyDescent="0.35">
      <c r="L15170" s="78">
        <f t="shared" si="243"/>
        <v>-7.3300000000000004E-2</v>
      </c>
      <c r="M15170" s="77"/>
      <c r="N15170" s="77"/>
      <c r="O15170" s="77"/>
      <c r="P15170" s="77"/>
    </row>
    <row r="15171" spans="12:16" x14ac:dyDescent="0.35">
      <c r="L15171" s="78">
        <f t="shared" si="243"/>
        <v>-7.3300000000000004E-2</v>
      </c>
      <c r="M15171" s="77"/>
      <c r="N15171" s="77"/>
      <c r="O15171" s="77"/>
      <c r="P15171" s="77"/>
    </row>
    <row r="15172" spans="12:16" x14ac:dyDescent="0.35">
      <c r="L15172" s="78">
        <f t="shared" si="243"/>
        <v>-7.3300000000000004E-2</v>
      </c>
      <c r="M15172" s="77"/>
      <c r="N15172" s="77"/>
      <c r="O15172" s="77"/>
      <c r="P15172" s="77"/>
    </row>
    <row r="15173" spans="12:16" x14ac:dyDescent="0.35">
      <c r="L15173" s="78">
        <f t="shared" ref="L15173:L15236" si="244">M15173-0.0733</f>
        <v>-7.3300000000000004E-2</v>
      </c>
      <c r="M15173" s="77"/>
      <c r="N15173" s="77"/>
      <c r="O15173" s="77"/>
      <c r="P15173" s="77"/>
    </row>
    <row r="15174" spans="12:16" x14ac:dyDescent="0.35">
      <c r="L15174" s="78">
        <f t="shared" si="244"/>
        <v>-7.3300000000000004E-2</v>
      </c>
      <c r="M15174" s="77"/>
      <c r="N15174" s="77"/>
      <c r="O15174" s="77"/>
      <c r="P15174" s="77"/>
    </row>
    <row r="15175" spans="12:16" x14ac:dyDescent="0.35">
      <c r="L15175" s="78">
        <f t="shared" si="244"/>
        <v>-7.3300000000000004E-2</v>
      </c>
      <c r="M15175" s="77"/>
      <c r="N15175" s="77"/>
      <c r="O15175" s="77"/>
      <c r="P15175" s="77"/>
    </row>
    <row r="15176" spans="12:16" x14ac:dyDescent="0.35">
      <c r="L15176" s="78">
        <f t="shared" si="244"/>
        <v>-7.3300000000000004E-2</v>
      </c>
      <c r="M15176" s="77"/>
      <c r="N15176" s="77"/>
      <c r="O15176" s="77"/>
      <c r="P15176" s="77"/>
    </row>
    <row r="15177" spans="12:16" x14ac:dyDescent="0.35">
      <c r="L15177" s="78">
        <f t="shared" si="244"/>
        <v>-7.3300000000000004E-2</v>
      </c>
      <c r="M15177" s="77"/>
      <c r="N15177" s="77"/>
      <c r="O15177" s="77"/>
      <c r="P15177" s="77"/>
    </row>
    <row r="15178" spans="12:16" x14ac:dyDescent="0.35">
      <c r="L15178" s="78">
        <f t="shared" si="244"/>
        <v>-7.3300000000000004E-2</v>
      </c>
      <c r="M15178" s="77"/>
      <c r="N15178" s="77"/>
      <c r="O15178" s="77"/>
      <c r="P15178" s="77"/>
    </row>
    <row r="15179" spans="12:16" x14ac:dyDescent="0.35">
      <c r="L15179" s="78">
        <f t="shared" si="244"/>
        <v>-7.3300000000000004E-2</v>
      </c>
      <c r="M15179" s="77"/>
      <c r="N15179" s="77"/>
      <c r="O15179" s="77"/>
      <c r="P15179" s="77"/>
    </row>
    <row r="15180" spans="12:16" x14ac:dyDescent="0.35">
      <c r="L15180" s="78">
        <f t="shared" si="244"/>
        <v>-7.3300000000000004E-2</v>
      </c>
      <c r="M15180" s="77"/>
      <c r="N15180" s="77"/>
      <c r="O15180" s="77"/>
      <c r="P15180" s="77"/>
    </row>
    <row r="15181" spans="12:16" x14ac:dyDescent="0.35">
      <c r="L15181" s="78">
        <f t="shared" si="244"/>
        <v>-7.3300000000000004E-2</v>
      </c>
      <c r="M15181" s="77"/>
      <c r="N15181" s="77"/>
      <c r="O15181" s="77"/>
      <c r="P15181" s="77"/>
    </row>
    <row r="15182" spans="12:16" x14ac:dyDescent="0.35">
      <c r="L15182" s="78">
        <f t="shared" si="244"/>
        <v>-7.3300000000000004E-2</v>
      </c>
      <c r="M15182" s="77"/>
      <c r="N15182" s="77"/>
      <c r="O15182" s="77"/>
      <c r="P15182" s="77"/>
    </row>
    <row r="15183" spans="12:16" x14ac:dyDescent="0.35">
      <c r="L15183" s="78">
        <f t="shared" si="244"/>
        <v>-7.3300000000000004E-2</v>
      </c>
      <c r="M15183" s="77"/>
      <c r="N15183" s="77"/>
      <c r="O15183" s="77"/>
      <c r="P15183" s="77"/>
    </row>
    <row r="15184" spans="12:16" x14ac:dyDescent="0.35">
      <c r="L15184" s="78">
        <f t="shared" si="244"/>
        <v>-7.3300000000000004E-2</v>
      </c>
      <c r="M15184" s="77"/>
      <c r="N15184" s="77"/>
      <c r="O15184" s="77"/>
      <c r="P15184" s="77"/>
    </row>
    <row r="15185" spans="12:16" x14ac:dyDescent="0.35">
      <c r="L15185" s="78">
        <f t="shared" si="244"/>
        <v>-7.3300000000000004E-2</v>
      </c>
      <c r="M15185" s="77"/>
      <c r="N15185" s="77"/>
      <c r="O15185" s="77"/>
      <c r="P15185" s="77"/>
    </row>
    <row r="15186" spans="12:16" x14ac:dyDescent="0.35">
      <c r="L15186" s="78">
        <f t="shared" si="244"/>
        <v>-7.3300000000000004E-2</v>
      </c>
      <c r="M15186" s="77"/>
      <c r="N15186" s="77"/>
      <c r="O15186" s="77"/>
      <c r="P15186" s="77"/>
    </row>
    <row r="15187" spans="12:16" x14ac:dyDescent="0.35">
      <c r="L15187" s="78">
        <f t="shared" si="244"/>
        <v>-7.3300000000000004E-2</v>
      </c>
      <c r="M15187" s="77"/>
      <c r="N15187" s="77"/>
      <c r="O15187" s="77"/>
      <c r="P15187" s="77"/>
    </row>
    <row r="15188" spans="12:16" x14ac:dyDescent="0.35">
      <c r="L15188" s="78">
        <f t="shared" si="244"/>
        <v>-7.3300000000000004E-2</v>
      </c>
      <c r="M15188" s="77"/>
      <c r="N15188" s="77"/>
      <c r="O15188" s="77"/>
      <c r="P15188" s="77"/>
    </row>
    <row r="15189" spans="12:16" x14ac:dyDescent="0.35">
      <c r="L15189" s="78">
        <f t="shared" si="244"/>
        <v>-7.3300000000000004E-2</v>
      </c>
      <c r="M15189" s="77"/>
      <c r="N15189" s="77"/>
      <c r="O15189" s="77"/>
      <c r="P15189" s="77"/>
    </row>
    <row r="15190" spans="12:16" x14ac:dyDescent="0.35">
      <c r="L15190" s="78">
        <f t="shared" si="244"/>
        <v>-7.3300000000000004E-2</v>
      </c>
      <c r="M15190" s="77"/>
      <c r="N15190" s="77"/>
      <c r="O15190" s="77"/>
      <c r="P15190" s="77"/>
    </row>
    <row r="15191" spans="12:16" x14ac:dyDescent="0.35">
      <c r="L15191" s="78">
        <f t="shared" si="244"/>
        <v>-7.3300000000000004E-2</v>
      </c>
      <c r="M15191" s="77"/>
      <c r="N15191" s="77"/>
      <c r="O15191" s="77"/>
      <c r="P15191" s="77"/>
    </row>
    <row r="15192" spans="12:16" x14ac:dyDescent="0.35">
      <c r="L15192" s="78">
        <f t="shared" si="244"/>
        <v>-7.3300000000000004E-2</v>
      </c>
      <c r="M15192" s="77"/>
      <c r="N15192" s="77"/>
      <c r="O15192" s="77"/>
      <c r="P15192" s="77"/>
    </row>
    <row r="15193" spans="12:16" x14ac:dyDescent="0.35">
      <c r="L15193" s="78">
        <f t="shared" si="244"/>
        <v>-7.3300000000000004E-2</v>
      </c>
      <c r="M15193" s="77"/>
      <c r="N15193" s="77"/>
      <c r="O15193" s="77"/>
      <c r="P15193" s="77"/>
    </row>
    <row r="15194" spans="12:16" x14ac:dyDescent="0.35">
      <c r="L15194" s="78">
        <f t="shared" si="244"/>
        <v>-7.3300000000000004E-2</v>
      </c>
      <c r="M15194" s="77"/>
      <c r="N15194" s="77"/>
      <c r="O15194" s="77"/>
      <c r="P15194" s="77"/>
    </row>
    <row r="15195" spans="12:16" x14ac:dyDescent="0.35">
      <c r="L15195" s="78">
        <f t="shared" si="244"/>
        <v>-7.3300000000000004E-2</v>
      </c>
      <c r="M15195" s="77"/>
      <c r="N15195" s="77"/>
      <c r="O15195" s="77"/>
      <c r="P15195" s="77"/>
    </row>
    <row r="15196" spans="12:16" x14ac:dyDescent="0.35">
      <c r="L15196" s="78">
        <f t="shared" si="244"/>
        <v>-7.3300000000000004E-2</v>
      </c>
      <c r="M15196" s="77"/>
      <c r="N15196" s="77"/>
      <c r="O15196" s="77"/>
      <c r="P15196" s="77"/>
    </row>
    <row r="15197" spans="12:16" x14ac:dyDescent="0.35">
      <c r="L15197" s="78">
        <f t="shared" si="244"/>
        <v>-7.3300000000000004E-2</v>
      </c>
      <c r="M15197" s="77"/>
      <c r="N15197" s="77"/>
      <c r="O15197" s="77"/>
      <c r="P15197" s="77"/>
    </row>
    <row r="15198" spans="12:16" x14ac:dyDescent="0.35">
      <c r="L15198" s="78">
        <f t="shared" si="244"/>
        <v>-7.3300000000000004E-2</v>
      </c>
      <c r="M15198" s="77"/>
      <c r="N15198" s="77"/>
      <c r="O15198" s="77"/>
      <c r="P15198" s="77"/>
    </row>
    <row r="15199" spans="12:16" x14ac:dyDescent="0.35">
      <c r="L15199" s="78">
        <f t="shared" si="244"/>
        <v>-7.3300000000000004E-2</v>
      </c>
      <c r="M15199" s="77"/>
      <c r="N15199" s="77"/>
      <c r="O15199" s="77"/>
      <c r="P15199" s="77"/>
    </row>
    <row r="15200" spans="12:16" x14ac:dyDescent="0.35">
      <c r="L15200" s="78">
        <f t="shared" si="244"/>
        <v>-7.3300000000000004E-2</v>
      </c>
      <c r="M15200" s="77"/>
      <c r="N15200" s="77"/>
      <c r="O15200" s="77"/>
      <c r="P15200" s="77"/>
    </row>
    <row r="15201" spans="12:16" x14ac:dyDescent="0.35">
      <c r="L15201" s="78">
        <f t="shared" si="244"/>
        <v>-7.3300000000000004E-2</v>
      </c>
      <c r="M15201" s="77"/>
      <c r="N15201" s="77"/>
      <c r="O15201" s="77"/>
      <c r="P15201" s="77"/>
    </row>
    <row r="15202" spans="12:16" x14ac:dyDescent="0.35">
      <c r="L15202" s="78">
        <f t="shared" si="244"/>
        <v>-7.3300000000000004E-2</v>
      </c>
      <c r="M15202" s="77"/>
      <c r="N15202" s="77"/>
      <c r="O15202" s="77"/>
      <c r="P15202" s="77"/>
    </row>
    <row r="15203" spans="12:16" x14ac:dyDescent="0.35">
      <c r="L15203" s="78">
        <f t="shared" si="244"/>
        <v>-7.3300000000000004E-2</v>
      </c>
      <c r="M15203" s="77"/>
      <c r="N15203" s="77"/>
      <c r="O15203" s="77"/>
      <c r="P15203" s="77"/>
    </row>
    <row r="15204" spans="12:16" x14ac:dyDescent="0.35">
      <c r="L15204" s="78">
        <f t="shared" si="244"/>
        <v>-7.3300000000000004E-2</v>
      </c>
      <c r="M15204" s="77"/>
      <c r="N15204" s="77"/>
      <c r="O15204" s="77"/>
      <c r="P15204" s="77"/>
    </row>
    <row r="15205" spans="12:16" x14ac:dyDescent="0.35">
      <c r="L15205" s="78">
        <f t="shared" si="244"/>
        <v>-7.3300000000000004E-2</v>
      </c>
      <c r="M15205" s="77"/>
      <c r="N15205" s="77"/>
      <c r="O15205" s="77"/>
      <c r="P15205" s="77"/>
    </row>
    <row r="15206" spans="12:16" x14ac:dyDescent="0.35">
      <c r="L15206" s="78">
        <f t="shared" si="244"/>
        <v>-7.3300000000000004E-2</v>
      </c>
      <c r="M15206" s="77"/>
      <c r="N15206" s="77"/>
      <c r="O15206" s="77"/>
      <c r="P15206" s="77"/>
    </row>
    <row r="15207" spans="12:16" x14ac:dyDescent="0.35">
      <c r="L15207" s="78">
        <f t="shared" si="244"/>
        <v>-7.3300000000000004E-2</v>
      </c>
      <c r="M15207" s="77"/>
      <c r="N15207" s="77"/>
      <c r="O15207" s="77"/>
      <c r="P15207" s="77"/>
    </row>
    <row r="15208" spans="12:16" x14ac:dyDescent="0.35">
      <c r="L15208" s="78">
        <f t="shared" si="244"/>
        <v>-7.3300000000000004E-2</v>
      </c>
      <c r="M15208" s="77"/>
      <c r="N15208" s="77"/>
      <c r="O15208" s="77"/>
      <c r="P15208" s="77"/>
    </row>
    <row r="15209" spans="12:16" x14ac:dyDescent="0.35">
      <c r="L15209" s="78">
        <f t="shared" si="244"/>
        <v>-7.3300000000000004E-2</v>
      </c>
      <c r="M15209" s="77"/>
      <c r="N15209" s="77"/>
      <c r="O15209" s="77"/>
      <c r="P15209" s="77"/>
    </row>
    <row r="15210" spans="12:16" x14ac:dyDescent="0.35">
      <c r="L15210" s="78">
        <f t="shared" si="244"/>
        <v>-7.3300000000000004E-2</v>
      </c>
      <c r="M15210" s="77"/>
      <c r="N15210" s="77"/>
      <c r="O15210" s="77"/>
      <c r="P15210" s="77"/>
    </row>
    <row r="15211" spans="12:16" x14ac:dyDescent="0.35">
      <c r="L15211" s="78">
        <f t="shared" si="244"/>
        <v>-7.3300000000000004E-2</v>
      </c>
      <c r="M15211" s="77"/>
      <c r="N15211" s="77"/>
      <c r="O15211" s="77"/>
      <c r="P15211" s="77"/>
    </row>
    <row r="15212" spans="12:16" x14ac:dyDescent="0.35">
      <c r="L15212" s="78">
        <f t="shared" si="244"/>
        <v>-7.3300000000000004E-2</v>
      </c>
      <c r="M15212" s="77"/>
      <c r="N15212" s="77"/>
      <c r="O15212" s="77"/>
      <c r="P15212" s="77"/>
    </row>
    <row r="15213" spans="12:16" x14ac:dyDescent="0.35">
      <c r="L15213" s="78">
        <f t="shared" si="244"/>
        <v>-7.3300000000000004E-2</v>
      </c>
      <c r="M15213" s="77"/>
      <c r="N15213" s="77"/>
      <c r="O15213" s="77"/>
      <c r="P15213" s="77"/>
    </row>
    <row r="15214" spans="12:16" x14ac:dyDescent="0.35">
      <c r="L15214" s="78">
        <f t="shared" si="244"/>
        <v>-7.3300000000000004E-2</v>
      </c>
      <c r="M15214" s="77"/>
      <c r="N15214" s="77"/>
      <c r="O15214" s="77"/>
      <c r="P15214" s="77"/>
    </row>
    <row r="15215" spans="12:16" x14ac:dyDescent="0.35">
      <c r="L15215" s="78">
        <f t="shared" si="244"/>
        <v>-7.3300000000000004E-2</v>
      </c>
      <c r="M15215" s="77"/>
      <c r="N15215" s="77"/>
      <c r="O15215" s="77"/>
      <c r="P15215" s="77"/>
    </row>
    <row r="15216" spans="12:16" x14ac:dyDescent="0.35">
      <c r="L15216" s="78">
        <f t="shared" si="244"/>
        <v>-7.3300000000000004E-2</v>
      </c>
      <c r="M15216" s="77"/>
      <c r="N15216" s="77"/>
      <c r="O15216" s="77"/>
      <c r="P15216" s="77"/>
    </row>
    <row r="15217" spans="12:16" x14ac:dyDescent="0.35">
      <c r="L15217" s="78">
        <f t="shared" si="244"/>
        <v>-7.3300000000000004E-2</v>
      </c>
      <c r="M15217" s="77"/>
      <c r="N15217" s="77"/>
      <c r="O15217" s="77"/>
      <c r="P15217" s="77"/>
    </row>
    <row r="15218" spans="12:16" x14ac:dyDescent="0.35">
      <c r="L15218" s="78">
        <f t="shared" si="244"/>
        <v>-7.3300000000000004E-2</v>
      </c>
      <c r="M15218" s="77"/>
      <c r="N15218" s="77"/>
      <c r="O15218" s="77"/>
      <c r="P15218" s="77"/>
    </row>
    <row r="15219" spans="12:16" x14ac:dyDescent="0.35">
      <c r="L15219" s="78">
        <f t="shared" si="244"/>
        <v>-7.3300000000000004E-2</v>
      </c>
      <c r="M15219" s="77"/>
      <c r="N15219" s="77"/>
      <c r="O15219" s="77"/>
      <c r="P15219" s="77"/>
    </row>
    <row r="15220" spans="12:16" x14ac:dyDescent="0.35">
      <c r="L15220" s="78">
        <f t="shared" si="244"/>
        <v>-7.3300000000000004E-2</v>
      </c>
      <c r="M15220" s="77"/>
      <c r="N15220" s="77"/>
      <c r="O15220" s="77"/>
      <c r="P15220" s="77"/>
    </row>
    <row r="15221" spans="12:16" x14ac:dyDescent="0.35">
      <c r="L15221" s="78">
        <f t="shared" si="244"/>
        <v>-7.3300000000000004E-2</v>
      </c>
      <c r="M15221" s="77"/>
      <c r="N15221" s="77"/>
      <c r="O15221" s="77"/>
      <c r="P15221" s="77"/>
    </row>
    <row r="15222" spans="12:16" x14ac:dyDescent="0.35">
      <c r="L15222" s="78">
        <f t="shared" si="244"/>
        <v>-7.3300000000000004E-2</v>
      </c>
      <c r="M15222" s="77"/>
      <c r="N15222" s="77"/>
      <c r="O15222" s="77"/>
      <c r="P15222" s="77"/>
    </row>
    <row r="15223" spans="12:16" x14ac:dyDescent="0.35">
      <c r="L15223" s="78">
        <f t="shared" si="244"/>
        <v>-7.3300000000000004E-2</v>
      </c>
      <c r="M15223" s="77"/>
      <c r="N15223" s="77"/>
      <c r="O15223" s="77"/>
      <c r="P15223" s="77"/>
    </row>
    <row r="15224" spans="12:16" x14ac:dyDescent="0.35">
      <c r="L15224" s="78">
        <f t="shared" si="244"/>
        <v>-7.3300000000000004E-2</v>
      </c>
      <c r="M15224" s="77"/>
      <c r="N15224" s="77"/>
      <c r="O15224" s="77"/>
      <c r="P15224" s="77"/>
    </row>
    <row r="15225" spans="12:16" x14ac:dyDescent="0.35">
      <c r="L15225" s="78">
        <f t="shared" si="244"/>
        <v>-7.3300000000000004E-2</v>
      </c>
      <c r="M15225" s="77"/>
      <c r="N15225" s="77"/>
      <c r="O15225" s="77"/>
      <c r="P15225" s="77"/>
    </row>
    <row r="15226" spans="12:16" x14ac:dyDescent="0.35">
      <c r="L15226" s="78">
        <f t="shared" si="244"/>
        <v>-7.3300000000000004E-2</v>
      </c>
      <c r="M15226" s="77"/>
      <c r="N15226" s="77"/>
      <c r="O15226" s="77"/>
      <c r="P15226" s="77"/>
    </row>
    <row r="15227" spans="12:16" x14ac:dyDescent="0.35">
      <c r="L15227" s="78">
        <f t="shared" si="244"/>
        <v>-7.3300000000000004E-2</v>
      </c>
      <c r="M15227" s="77"/>
      <c r="N15227" s="77"/>
      <c r="O15227" s="77"/>
      <c r="P15227" s="77"/>
    </row>
    <row r="15228" spans="12:16" x14ac:dyDescent="0.35">
      <c r="L15228" s="78">
        <f t="shared" si="244"/>
        <v>-7.3300000000000004E-2</v>
      </c>
      <c r="M15228" s="77"/>
      <c r="N15228" s="77"/>
      <c r="O15228" s="77"/>
      <c r="P15228" s="77"/>
    </row>
    <row r="15229" spans="12:16" x14ac:dyDescent="0.35">
      <c r="L15229" s="78">
        <f t="shared" si="244"/>
        <v>-7.3300000000000004E-2</v>
      </c>
      <c r="M15229" s="77"/>
      <c r="N15229" s="77"/>
      <c r="O15229" s="77"/>
      <c r="P15229" s="77"/>
    </row>
    <row r="15230" spans="12:16" x14ac:dyDescent="0.35">
      <c r="L15230" s="78">
        <f t="shared" si="244"/>
        <v>-7.3300000000000004E-2</v>
      </c>
      <c r="M15230" s="77"/>
      <c r="N15230" s="77"/>
      <c r="O15230" s="77"/>
      <c r="P15230" s="77"/>
    </row>
    <row r="15231" spans="12:16" x14ac:dyDescent="0.35">
      <c r="L15231" s="78">
        <f t="shared" si="244"/>
        <v>-7.3300000000000004E-2</v>
      </c>
      <c r="M15231" s="77"/>
      <c r="N15231" s="77"/>
      <c r="O15231" s="77"/>
      <c r="P15231" s="77"/>
    </row>
    <row r="15232" spans="12:16" x14ac:dyDescent="0.35">
      <c r="L15232" s="78">
        <f t="shared" si="244"/>
        <v>-7.3300000000000004E-2</v>
      </c>
      <c r="M15232" s="77"/>
      <c r="N15232" s="77"/>
      <c r="O15232" s="77"/>
      <c r="P15232" s="77"/>
    </row>
    <row r="15233" spans="12:16" x14ac:dyDescent="0.35">
      <c r="L15233" s="78">
        <f t="shared" si="244"/>
        <v>-7.3300000000000004E-2</v>
      </c>
      <c r="M15233" s="77"/>
      <c r="N15233" s="77"/>
      <c r="O15233" s="77"/>
      <c r="P15233" s="77"/>
    </row>
    <row r="15234" spans="12:16" x14ac:dyDescent="0.35">
      <c r="L15234" s="78">
        <f t="shared" si="244"/>
        <v>-7.3300000000000004E-2</v>
      </c>
      <c r="M15234" s="77"/>
      <c r="N15234" s="77"/>
      <c r="O15234" s="77"/>
      <c r="P15234" s="77"/>
    </row>
    <row r="15235" spans="12:16" x14ac:dyDescent="0.35">
      <c r="L15235" s="78">
        <f t="shared" si="244"/>
        <v>-7.3300000000000004E-2</v>
      </c>
      <c r="M15235" s="77"/>
      <c r="N15235" s="77"/>
      <c r="O15235" s="77"/>
      <c r="P15235" s="77"/>
    </row>
    <row r="15236" spans="12:16" x14ac:dyDescent="0.35">
      <c r="L15236" s="78">
        <f t="shared" si="244"/>
        <v>-7.3300000000000004E-2</v>
      </c>
      <c r="M15236" s="77"/>
      <c r="N15236" s="77"/>
      <c r="O15236" s="77"/>
      <c r="P15236" s="77"/>
    </row>
    <row r="15237" spans="12:16" x14ac:dyDescent="0.35">
      <c r="L15237" s="78">
        <f t="shared" ref="L15237:L15300" si="245">M15237-0.0733</f>
        <v>-7.3300000000000004E-2</v>
      </c>
      <c r="M15237" s="77"/>
      <c r="N15237" s="77"/>
      <c r="O15237" s="77"/>
      <c r="P15237" s="77"/>
    </row>
    <row r="15238" spans="12:16" x14ac:dyDescent="0.35">
      <c r="L15238" s="78">
        <f t="shared" si="245"/>
        <v>-7.3300000000000004E-2</v>
      </c>
      <c r="M15238" s="77"/>
      <c r="N15238" s="77"/>
      <c r="O15238" s="77"/>
      <c r="P15238" s="77"/>
    </row>
    <row r="15239" spans="12:16" x14ac:dyDescent="0.35">
      <c r="L15239" s="78">
        <f t="shared" si="245"/>
        <v>-7.3300000000000004E-2</v>
      </c>
      <c r="M15239" s="77"/>
      <c r="N15239" s="77"/>
      <c r="O15239" s="77"/>
      <c r="P15239" s="77"/>
    </row>
    <row r="15240" spans="12:16" x14ac:dyDescent="0.35">
      <c r="L15240" s="78">
        <f t="shared" si="245"/>
        <v>-7.3300000000000004E-2</v>
      </c>
      <c r="M15240" s="77"/>
      <c r="N15240" s="77"/>
      <c r="O15240" s="77"/>
      <c r="P15240" s="77"/>
    </row>
    <row r="15241" spans="12:16" x14ac:dyDescent="0.35">
      <c r="L15241" s="78">
        <f t="shared" si="245"/>
        <v>-7.3300000000000004E-2</v>
      </c>
      <c r="M15241" s="77"/>
      <c r="N15241" s="77"/>
      <c r="O15241" s="77"/>
      <c r="P15241" s="77"/>
    </row>
    <row r="15242" spans="12:16" x14ac:dyDescent="0.35">
      <c r="L15242" s="78">
        <f t="shared" si="245"/>
        <v>-7.3300000000000004E-2</v>
      </c>
      <c r="M15242" s="77"/>
      <c r="N15242" s="77"/>
      <c r="O15242" s="77"/>
      <c r="P15242" s="77"/>
    </row>
    <row r="15243" spans="12:16" x14ac:dyDescent="0.35">
      <c r="L15243" s="78">
        <f t="shared" si="245"/>
        <v>-7.3300000000000004E-2</v>
      </c>
      <c r="M15243" s="77"/>
      <c r="N15243" s="77"/>
      <c r="O15243" s="77"/>
      <c r="P15243" s="77"/>
    </row>
    <row r="15244" spans="12:16" x14ac:dyDescent="0.35">
      <c r="L15244" s="78">
        <f t="shared" si="245"/>
        <v>-7.3300000000000004E-2</v>
      </c>
      <c r="M15244" s="77"/>
      <c r="N15244" s="77"/>
      <c r="O15244" s="77"/>
      <c r="P15244" s="77"/>
    </row>
    <row r="15245" spans="12:16" x14ac:dyDescent="0.35">
      <c r="L15245" s="78">
        <f t="shared" si="245"/>
        <v>-7.3300000000000004E-2</v>
      </c>
      <c r="M15245" s="77"/>
      <c r="N15245" s="77"/>
      <c r="O15245" s="77"/>
      <c r="P15245" s="77"/>
    </row>
    <row r="15246" spans="12:16" x14ac:dyDescent="0.35">
      <c r="L15246" s="78">
        <f t="shared" si="245"/>
        <v>-7.3300000000000004E-2</v>
      </c>
      <c r="M15246" s="77"/>
      <c r="N15246" s="77"/>
      <c r="O15246" s="77"/>
      <c r="P15246" s="77"/>
    </row>
    <row r="15247" spans="12:16" x14ac:dyDescent="0.35">
      <c r="L15247" s="78">
        <f t="shared" si="245"/>
        <v>-7.3300000000000004E-2</v>
      </c>
      <c r="M15247" s="77"/>
      <c r="N15247" s="77"/>
      <c r="O15247" s="77"/>
      <c r="P15247" s="77"/>
    </row>
    <row r="15248" spans="12:16" x14ac:dyDescent="0.35">
      <c r="L15248" s="78">
        <f t="shared" si="245"/>
        <v>-7.3300000000000004E-2</v>
      </c>
      <c r="M15248" s="77"/>
      <c r="N15248" s="77"/>
      <c r="O15248" s="77"/>
      <c r="P15248" s="77"/>
    </row>
    <row r="15249" spans="12:16" x14ac:dyDescent="0.35">
      <c r="L15249" s="78">
        <f t="shared" si="245"/>
        <v>-7.3300000000000004E-2</v>
      </c>
      <c r="M15249" s="77"/>
      <c r="N15249" s="77"/>
      <c r="O15249" s="77"/>
      <c r="P15249" s="77"/>
    </row>
    <row r="15250" spans="12:16" x14ac:dyDescent="0.35">
      <c r="L15250" s="78">
        <f t="shared" si="245"/>
        <v>-7.3300000000000004E-2</v>
      </c>
      <c r="M15250" s="77"/>
      <c r="N15250" s="77"/>
      <c r="O15250" s="77"/>
      <c r="P15250" s="77"/>
    </row>
    <row r="15251" spans="12:16" x14ac:dyDescent="0.35">
      <c r="L15251" s="78">
        <f t="shared" si="245"/>
        <v>-7.3300000000000004E-2</v>
      </c>
      <c r="M15251" s="77"/>
      <c r="N15251" s="77"/>
      <c r="O15251" s="77"/>
      <c r="P15251" s="77"/>
    </row>
    <row r="15252" spans="12:16" x14ac:dyDescent="0.35">
      <c r="L15252" s="78">
        <f t="shared" si="245"/>
        <v>-7.3300000000000004E-2</v>
      </c>
      <c r="M15252" s="77"/>
      <c r="N15252" s="77"/>
      <c r="O15252" s="77"/>
      <c r="P15252" s="77"/>
    </row>
    <row r="15253" spans="12:16" x14ac:dyDescent="0.35">
      <c r="L15253" s="78">
        <f t="shared" si="245"/>
        <v>-7.3300000000000004E-2</v>
      </c>
      <c r="M15253" s="77"/>
      <c r="N15253" s="77"/>
      <c r="O15253" s="77"/>
      <c r="P15253" s="77"/>
    </row>
    <row r="15254" spans="12:16" x14ac:dyDescent="0.35">
      <c r="L15254" s="78">
        <f t="shared" si="245"/>
        <v>-7.3300000000000004E-2</v>
      </c>
      <c r="M15254" s="77"/>
      <c r="N15254" s="77"/>
      <c r="O15254" s="77"/>
      <c r="P15254" s="77"/>
    </row>
    <row r="15255" spans="12:16" x14ac:dyDescent="0.35">
      <c r="L15255" s="78">
        <f t="shared" si="245"/>
        <v>-7.3300000000000004E-2</v>
      </c>
      <c r="M15255" s="77"/>
      <c r="N15255" s="77"/>
      <c r="O15255" s="77"/>
      <c r="P15255" s="77"/>
    </row>
    <row r="15256" spans="12:16" x14ac:dyDescent="0.35">
      <c r="L15256" s="78">
        <f t="shared" si="245"/>
        <v>-7.3300000000000004E-2</v>
      </c>
      <c r="M15256" s="77"/>
      <c r="N15256" s="77"/>
      <c r="O15256" s="77"/>
      <c r="P15256" s="77"/>
    </row>
    <row r="15257" spans="12:16" x14ac:dyDescent="0.35">
      <c r="L15257" s="78">
        <f t="shared" si="245"/>
        <v>-7.3300000000000004E-2</v>
      </c>
      <c r="M15257" s="77"/>
      <c r="N15257" s="77"/>
      <c r="O15257" s="77"/>
      <c r="P15257" s="77"/>
    </row>
    <row r="15258" spans="12:16" x14ac:dyDescent="0.35">
      <c r="L15258" s="78">
        <f t="shared" si="245"/>
        <v>-7.3300000000000004E-2</v>
      </c>
      <c r="M15258" s="77"/>
      <c r="N15258" s="77"/>
      <c r="O15258" s="77"/>
      <c r="P15258" s="77"/>
    </row>
    <row r="15259" spans="12:16" x14ac:dyDescent="0.35">
      <c r="L15259" s="78">
        <f t="shared" si="245"/>
        <v>-7.3300000000000004E-2</v>
      </c>
      <c r="M15259" s="77"/>
      <c r="N15259" s="77"/>
      <c r="O15259" s="77"/>
      <c r="P15259" s="77"/>
    </row>
    <row r="15260" spans="12:16" x14ac:dyDescent="0.35">
      <c r="L15260" s="78">
        <f t="shared" si="245"/>
        <v>-7.3300000000000004E-2</v>
      </c>
      <c r="M15260" s="77"/>
      <c r="N15260" s="77"/>
      <c r="O15260" s="77"/>
      <c r="P15260" s="77"/>
    </row>
    <row r="15261" spans="12:16" x14ac:dyDescent="0.35">
      <c r="L15261" s="78">
        <f t="shared" si="245"/>
        <v>-7.3300000000000004E-2</v>
      </c>
      <c r="M15261" s="77"/>
      <c r="N15261" s="77"/>
      <c r="O15261" s="77"/>
      <c r="P15261" s="77"/>
    </row>
    <row r="15262" spans="12:16" x14ac:dyDescent="0.35">
      <c r="L15262" s="78">
        <f t="shared" si="245"/>
        <v>-7.3300000000000004E-2</v>
      </c>
      <c r="M15262" s="77"/>
      <c r="N15262" s="77"/>
      <c r="O15262" s="77"/>
      <c r="P15262" s="77"/>
    </row>
    <row r="15263" spans="12:16" x14ac:dyDescent="0.35">
      <c r="L15263" s="78">
        <f t="shared" si="245"/>
        <v>-7.3300000000000004E-2</v>
      </c>
      <c r="M15263" s="77"/>
      <c r="N15263" s="77"/>
      <c r="O15263" s="77"/>
      <c r="P15263" s="77"/>
    </row>
    <row r="15264" spans="12:16" x14ac:dyDescent="0.35">
      <c r="L15264" s="78">
        <f t="shared" si="245"/>
        <v>-7.3300000000000004E-2</v>
      </c>
      <c r="M15264" s="77"/>
      <c r="N15264" s="77"/>
      <c r="O15264" s="77"/>
      <c r="P15264" s="77"/>
    </row>
    <row r="15265" spans="12:16" x14ac:dyDescent="0.35">
      <c r="L15265" s="78">
        <f t="shared" si="245"/>
        <v>-7.3300000000000004E-2</v>
      </c>
      <c r="M15265" s="77"/>
      <c r="N15265" s="77"/>
      <c r="O15265" s="77"/>
      <c r="P15265" s="77"/>
    </row>
    <row r="15266" spans="12:16" x14ac:dyDescent="0.35">
      <c r="L15266" s="78">
        <f t="shared" si="245"/>
        <v>-7.3300000000000004E-2</v>
      </c>
      <c r="M15266" s="77"/>
      <c r="N15266" s="77"/>
      <c r="O15266" s="77"/>
      <c r="P15266" s="77"/>
    </row>
    <row r="15267" spans="12:16" x14ac:dyDescent="0.35">
      <c r="L15267" s="78">
        <f t="shared" si="245"/>
        <v>-7.3300000000000004E-2</v>
      </c>
      <c r="M15267" s="77"/>
      <c r="N15267" s="77"/>
      <c r="O15267" s="77"/>
      <c r="P15267" s="77"/>
    </row>
    <row r="15268" spans="12:16" x14ac:dyDescent="0.35">
      <c r="L15268" s="78">
        <f t="shared" si="245"/>
        <v>-7.3300000000000004E-2</v>
      </c>
      <c r="M15268" s="77"/>
      <c r="N15268" s="77"/>
      <c r="O15268" s="77"/>
      <c r="P15268" s="77"/>
    </row>
    <row r="15269" spans="12:16" x14ac:dyDescent="0.35">
      <c r="L15269" s="78">
        <f t="shared" si="245"/>
        <v>-7.3300000000000004E-2</v>
      </c>
      <c r="M15269" s="77"/>
      <c r="N15269" s="77"/>
      <c r="O15269" s="77"/>
      <c r="P15269" s="77"/>
    </row>
    <row r="15270" spans="12:16" x14ac:dyDescent="0.35">
      <c r="L15270" s="78">
        <f t="shared" si="245"/>
        <v>-7.3300000000000004E-2</v>
      </c>
      <c r="M15270" s="77"/>
      <c r="N15270" s="77"/>
      <c r="O15270" s="77"/>
      <c r="P15270" s="77"/>
    </row>
    <row r="15271" spans="12:16" x14ac:dyDescent="0.35">
      <c r="L15271" s="78">
        <f t="shared" si="245"/>
        <v>-7.3300000000000004E-2</v>
      </c>
      <c r="M15271" s="77"/>
      <c r="N15271" s="77"/>
      <c r="O15271" s="77"/>
      <c r="P15271" s="77"/>
    </row>
    <row r="15272" spans="12:16" x14ac:dyDescent="0.35">
      <c r="L15272" s="78">
        <f t="shared" si="245"/>
        <v>-7.3300000000000004E-2</v>
      </c>
      <c r="M15272" s="77"/>
      <c r="N15272" s="77"/>
      <c r="O15272" s="77"/>
      <c r="P15272" s="77"/>
    </row>
    <row r="15273" spans="12:16" x14ac:dyDescent="0.35">
      <c r="L15273" s="78">
        <f t="shared" si="245"/>
        <v>-7.3300000000000004E-2</v>
      </c>
      <c r="M15273" s="77"/>
      <c r="N15273" s="77"/>
      <c r="O15273" s="77"/>
      <c r="P15273" s="77"/>
    </row>
    <row r="15274" spans="12:16" x14ac:dyDescent="0.35">
      <c r="L15274" s="78">
        <f t="shared" si="245"/>
        <v>-7.3300000000000004E-2</v>
      </c>
      <c r="M15274" s="77"/>
      <c r="N15274" s="77"/>
      <c r="O15274" s="77"/>
      <c r="P15274" s="77"/>
    </row>
    <row r="15275" spans="12:16" x14ac:dyDescent="0.35">
      <c r="L15275" s="78">
        <f t="shared" si="245"/>
        <v>-7.3300000000000004E-2</v>
      </c>
      <c r="M15275" s="77"/>
      <c r="N15275" s="77"/>
      <c r="O15275" s="77"/>
      <c r="P15275" s="77"/>
    </row>
    <row r="15276" spans="12:16" x14ac:dyDescent="0.35">
      <c r="L15276" s="78">
        <f t="shared" si="245"/>
        <v>-7.3300000000000004E-2</v>
      </c>
      <c r="M15276" s="77"/>
      <c r="N15276" s="77"/>
      <c r="O15276" s="77"/>
      <c r="P15276" s="77"/>
    </row>
    <row r="15277" spans="12:16" x14ac:dyDescent="0.35">
      <c r="L15277" s="78">
        <f t="shared" si="245"/>
        <v>-7.3300000000000004E-2</v>
      </c>
      <c r="M15277" s="77"/>
      <c r="N15277" s="77"/>
      <c r="O15277" s="77"/>
      <c r="P15277" s="77"/>
    </row>
    <row r="15278" spans="12:16" x14ac:dyDescent="0.35">
      <c r="L15278" s="78">
        <f t="shared" si="245"/>
        <v>-7.3300000000000004E-2</v>
      </c>
      <c r="M15278" s="77"/>
      <c r="N15278" s="77"/>
      <c r="O15278" s="77"/>
      <c r="P15278" s="77"/>
    </row>
    <row r="15279" spans="12:16" x14ac:dyDescent="0.35">
      <c r="L15279" s="78">
        <f t="shared" si="245"/>
        <v>-7.3300000000000004E-2</v>
      </c>
      <c r="M15279" s="77"/>
      <c r="N15279" s="77"/>
      <c r="O15279" s="77"/>
      <c r="P15279" s="77"/>
    </row>
    <row r="15280" spans="12:16" x14ac:dyDescent="0.35">
      <c r="L15280" s="78">
        <f t="shared" si="245"/>
        <v>-7.3300000000000004E-2</v>
      </c>
      <c r="M15280" s="77"/>
      <c r="N15280" s="77"/>
      <c r="O15280" s="77"/>
      <c r="P15280" s="77"/>
    </row>
    <row r="15281" spans="12:16" x14ac:dyDescent="0.35">
      <c r="L15281" s="78">
        <f t="shared" si="245"/>
        <v>-7.3300000000000004E-2</v>
      </c>
      <c r="M15281" s="77"/>
      <c r="N15281" s="77"/>
      <c r="O15281" s="77"/>
      <c r="P15281" s="77"/>
    </row>
    <row r="15282" spans="12:16" x14ac:dyDescent="0.35">
      <c r="L15282" s="78">
        <f t="shared" si="245"/>
        <v>-7.3300000000000004E-2</v>
      </c>
      <c r="M15282" s="77"/>
      <c r="N15282" s="77"/>
      <c r="O15282" s="77"/>
      <c r="P15282" s="77"/>
    </row>
    <row r="15283" spans="12:16" x14ac:dyDescent="0.35">
      <c r="L15283" s="78">
        <f t="shared" si="245"/>
        <v>-7.3300000000000004E-2</v>
      </c>
      <c r="M15283" s="77"/>
      <c r="N15283" s="77"/>
      <c r="O15283" s="77"/>
      <c r="P15283" s="77"/>
    </row>
    <row r="15284" spans="12:16" x14ac:dyDescent="0.35">
      <c r="L15284" s="78">
        <f t="shared" si="245"/>
        <v>-7.3300000000000004E-2</v>
      </c>
      <c r="M15284" s="77"/>
      <c r="N15284" s="77"/>
      <c r="O15284" s="77"/>
      <c r="P15284" s="77"/>
    </row>
    <row r="15285" spans="12:16" x14ac:dyDescent="0.35">
      <c r="L15285" s="78">
        <f t="shared" si="245"/>
        <v>-7.3300000000000004E-2</v>
      </c>
      <c r="M15285" s="77"/>
      <c r="N15285" s="77"/>
      <c r="O15285" s="77"/>
      <c r="P15285" s="77"/>
    </row>
    <row r="15286" spans="12:16" x14ac:dyDescent="0.35">
      <c r="L15286" s="78">
        <f t="shared" si="245"/>
        <v>-7.3300000000000004E-2</v>
      </c>
      <c r="M15286" s="77"/>
      <c r="N15286" s="77"/>
      <c r="O15286" s="77"/>
      <c r="P15286" s="77"/>
    </row>
    <row r="15287" spans="12:16" x14ac:dyDescent="0.35">
      <c r="L15287" s="78">
        <f t="shared" si="245"/>
        <v>-7.3300000000000004E-2</v>
      </c>
      <c r="M15287" s="77"/>
      <c r="N15287" s="77"/>
      <c r="O15287" s="77"/>
      <c r="P15287" s="77"/>
    </row>
    <row r="15288" spans="12:16" x14ac:dyDescent="0.35">
      <c r="L15288" s="78">
        <f t="shared" si="245"/>
        <v>-7.3300000000000004E-2</v>
      </c>
      <c r="M15288" s="77"/>
      <c r="N15288" s="77"/>
      <c r="O15288" s="77"/>
      <c r="P15288" s="77"/>
    </row>
    <row r="15289" spans="12:16" x14ac:dyDescent="0.35">
      <c r="L15289" s="78">
        <f t="shared" si="245"/>
        <v>-7.3300000000000004E-2</v>
      </c>
      <c r="M15289" s="77"/>
      <c r="N15289" s="77"/>
      <c r="O15289" s="77"/>
      <c r="P15289" s="77"/>
    </row>
    <row r="15290" spans="12:16" x14ac:dyDescent="0.35">
      <c r="L15290" s="78">
        <f t="shared" si="245"/>
        <v>-7.3300000000000004E-2</v>
      </c>
      <c r="M15290" s="77"/>
      <c r="N15290" s="77"/>
      <c r="O15290" s="77"/>
      <c r="P15290" s="77"/>
    </row>
    <row r="15291" spans="12:16" x14ac:dyDescent="0.35">
      <c r="L15291" s="78">
        <f t="shared" si="245"/>
        <v>-7.3300000000000004E-2</v>
      </c>
      <c r="M15291" s="77"/>
      <c r="N15291" s="77"/>
      <c r="O15291" s="77"/>
      <c r="P15291" s="77"/>
    </row>
    <row r="15292" spans="12:16" x14ac:dyDescent="0.35">
      <c r="L15292" s="78">
        <f t="shared" si="245"/>
        <v>-7.3300000000000004E-2</v>
      </c>
      <c r="M15292" s="77"/>
      <c r="N15292" s="77"/>
      <c r="O15292" s="77"/>
      <c r="P15292" s="77"/>
    </row>
    <row r="15293" spans="12:16" x14ac:dyDescent="0.35">
      <c r="L15293" s="78">
        <f t="shared" si="245"/>
        <v>-7.3300000000000004E-2</v>
      </c>
      <c r="M15293" s="77"/>
      <c r="N15293" s="77"/>
      <c r="O15293" s="77"/>
      <c r="P15293" s="77"/>
    </row>
    <row r="15294" spans="12:16" x14ac:dyDescent="0.35">
      <c r="L15294" s="78">
        <f t="shared" si="245"/>
        <v>-7.3300000000000004E-2</v>
      </c>
      <c r="M15294" s="77"/>
      <c r="N15294" s="77"/>
      <c r="O15294" s="77"/>
      <c r="P15294" s="77"/>
    </row>
    <row r="15295" spans="12:16" x14ac:dyDescent="0.35">
      <c r="L15295" s="78">
        <f t="shared" si="245"/>
        <v>-7.3300000000000004E-2</v>
      </c>
      <c r="M15295" s="77"/>
      <c r="N15295" s="77"/>
      <c r="O15295" s="77"/>
      <c r="P15295" s="77"/>
    </row>
    <row r="15296" spans="12:16" x14ac:dyDescent="0.35">
      <c r="L15296" s="78">
        <f t="shared" si="245"/>
        <v>-7.3300000000000004E-2</v>
      </c>
      <c r="M15296" s="77"/>
      <c r="N15296" s="77"/>
      <c r="O15296" s="77"/>
      <c r="P15296" s="77"/>
    </row>
    <row r="15297" spans="12:16" x14ac:dyDescent="0.35">
      <c r="L15297" s="78">
        <f t="shared" si="245"/>
        <v>-7.3300000000000004E-2</v>
      </c>
      <c r="M15297" s="77"/>
      <c r="N15297" s="77"/>
      <c r="O15297" s="77"/>
      <c r="P15297" s="77"/>
    </row>
    <row r="15298" spans="12:16" x14ac:dyDescent="0.35">
      <c r="L15298" s="78">
        <f t="shared" si="245"/>
        <v>-7.3300000000000004E-2</v>
      </c>
      <c r="M15298" s="77"/>
      <c r="N15298" s="77"/>
      <c r="O15298" s="77"/>
      <c r="P15298" s="77"/>
    </row>
    <row r="15299" spans="12:16" x14ac:dyDescent="0.35">
      <c r="L15299" s="78">
        <f t="shared" si="245"/>
        <v>-7.3300000000000004E-2</v>
      </c>
      <c r="M15299" s="77"/>
      <c r="N15299" s="77"/>
      <c r="O15299" s="77"/>
      <c r="P15299" s="77"/>
    </row>
    <row r="15300" spans="12:16" x14ac:dyDescent="0.35">
      <c r="L15300" s="78">
        <f t="shared" si="245"/>
        <v>-7.3300000000000004E-2</v>
      </c>
      <c r="M15300" s="77"/>
      <c r="N15300" s="77"/>
      <c r="O15300" s="77"/>
      <c r="P15300" s="77"/>
    </row>
    <row r="15301" spans="12:16" x14ac:dyDescent="0.35">
      <c r="L15301" s="78">
        <f t="shared" ref="L15301:L15364" si="246">M15301-0.0733</f>
        <v>-7.3300000000000004E-2</v>
      </c>
      <c r="M15301" s="77"/>
      <c r="N15301" s="77"/>
      <c r="O15301" s="77"/>
      <c r="P15301" s="77"/>
    </row>
    <row r="15302" spans="12:16" x14ac:dyDescent="0.35">
      <c r="L15302" s="78">
        <f t="shared" si="246"/>
        <v>-7.3300000000000004E-2</v>
      </c>
      <c r="M15302" s="77"/>
      <c r="N15302" s="77"/>
      <c r="O15302" s="77"/>
      <c r="P15302" s="77"/>
    </row>
    <row r="15303" spans="12:16" x14ac:dyDescent="0.35">
      <c r="L15303" s="78">
        <f t="shared" si="246"/>
        <v>-7.3300000000000004E-2</v>
      </c>
      <c r="M15303" s="77"/>
      <c r="N15303" s="77"/>
      <c r="O15303" s="77"/>
      <c r="P15303" s="77"/>
    </row>
    <row r="15304" spans="12:16" x14ac:dyDescent="0.35">
      <c r="L15304" s="78">
        <f t="shared" si="246"/>
        <v>-7.3300000000000004E-2</v>
      </c>
      <c r="M15304" s="77"/>
      <c r="N15304" s="77"/>
      <c r="O15304" s="77"/>
      <c r="P15304" s="77"/>
    </row>
    <row r="15305" spans="12:16" x14ac:dyDescent="0.35">
      <c r="L15305" s="78">
        <f t="shared" si="246"/>
        <v>-7.3300000000000004E-2</v>
      </c>
      <c r="M15305" s="77"/>
      <c r="N15305" s="77"/>
      <c r="O15305" s="77"/>
      <c r="P15305" s="77"/>
    </row>
    <row r="15306" spans="12:16" x14ac:dyDescent="0.35">
      <c r="L15306" s="78">
        <f t="shared" si="246"/>
        <v>-7.3300000000000004E-2</v>
      </c>
      <c r="M15306" s="77"/>
      <c r="N15306" s="77"/>
      <c r="O15306" s="77"/>
      <c r="P15306" s="77"/>
    </row>
    <row r="15307" spans="12:16" x14ac:dyDescent="0.35">
      <c r="L15307" s="78">
        <f t="shared" si="246"/>
        <v>-7.3300000000000004E-2</v>
      </c>
      <c r="M15307" s="77"/>
      <c r="N15307" s="77"/>
      <c r="O15307" s="77"/>
      <c r="P15307" s="77"/>
    </row>
    <row r="15308" spans="12:16" x14ac:dyDescent="0.35">
      <c r="L15308" s="78">
        <f t="shared" si="246"/>
        <v>-7.3300000000000004E-2</v>
      </c>
      <c r="M15308" s="77"/>
      <c r="N15308" s="77"/>
      <c r="O15308" s="77"/>
      <c r="P15308" s="77"/>
    </row>
    <row r="15309" spans="12:16" x14ac:dyDescent="0.35">
      <c r="L15309" s="78">
        <f t="shared" si="246"/>
        <v>-7.3300000000000004E-2</v>
      </c>
      <c r="M15309" s="77"/>
      <c r="N15309" s="77"/>
      <c r="O15309" s="77"/>
      <c r="P15309" s="77"/>
    </row>
    <row r="15310" spans="12:16" x14ac:dyDescent="0.35">
      <c r="L15310" s="78">
        <f t="shared" si="246"/>
        <v>-7.3300000000000004E-2</v>
      </c>
      <c r="M15310" s="77"/>
      <c r="N15310" s="77"/>
      <c r="O15310" s="77"/>
      <c r="P15310" s="77"/>
    </row>
    <row r="15311" spans="12:16" x14ac:dyDescent="0.35">
      <c r="L15311" s="78">
        <f t="shared" si="246"/>
        <v>-7.3300000000000004E-2</v>
      </c>
      <c r="M15311" s="77"/>
      <c r="N15311" s="77"/>
      <c r="O15311" s="77"/>
      <c r="P15311" s="77"/>
    </row>
    <row r="15312" spans="12:16" x14ac:dyDescent="0.35">
      <c r="L15312" s="78">
        <f t="shared" si="246"/>
        <v>-7.3300000000000004E-2</v>
      </c>
      <c r="M15312" s="77"/>
      <c r="N15312" s="77"/>
      <c r="O15312" s="77"/>
      <c r="P15312" s="77"/>
    </row>
    <row r="15313" spans="12:16" x14ac:dyDescent="0.35">
      <c r="L15313" s="78">
        <f t="shared" si="246"/>
        <v>-7.3300000000000004E-2</v>
      </c>
      <c r="M15313" s="77"/>
      <c r="N15313" s="77"/>
      <c r="O15313" s="77"/>
      <c r="P15313" s="77"/>
    </row>
    <row r="15314" spans="12:16" x14ac:dyDescent="0.35">
      <c r="L15314" s="78">
        <f t="shared" si="246"/>
        <v>-7.3300000000000004E-2</v>
      </c>
      <c r="M15314" s="77"/>
      <c r="N15314" s="77"/>
      <c r="O15314" s="77"/>
      <c r="P15314" s="77"/>
    </row>
    <row r="15315" spans="12:16" x14ac:dyDescent="0.35">
      <c r="L15315" s="78">
        <f t="shared" si="246"/>
        <v>-7.3300000000000004E-2</v>
      </c>
      <c r="M15315" s="77"/>
      <c r="N15315" s="77"/>
      <c r="O15315" s="77"/>
      <c r="P15315" s="77"/>
    </row>
    <row r="15316" spans="12:16" x14ac:dyDescent="0.35">
      <c r="L15316" s="78">
        <f t="shared" si="246"/>
        <v>-7.3300000000000004E-2</v>
      </c>
      <c r="M15316" s="77"/>
      <c r="N15316" s="77"/>
      <c r="O15316" s="77"/>
      <c r="P15316" s="77"/>
    </row>
    <row r="15317" spans="12:16" x14ac:dyDescent="0.35">
      <c r="L15317" s="78">
        <f t="shared" si="246"/>
        <v>-7.3300000000000004E-2</v>
      </c>
      <c r="M15317" s="77"/>
      <c r="N15317" s="77"/>
      <c r="O15317" s="77"/>
      <c r="P15317" s="77"/>
    </row>
    <row r="15318" spans="12:16" x14ac:dyDescent="0.35">
      <c r="L15318" s="78">
        <f t="shared" si="246"/>
        <v>-7.3300000000000004E-2</v>
      </c>
      <c r="M15318" s="77"/>
      <c r="N15318" s="77"/>
      <c r="O15318" s="77"/>
      <c r="P15318" s="77"/>
    </row>
    <row r="15319" spans="12:16" x14ac:dyDescent="0.35">
      <c r="L15319" s="78">
        <f t="shared" si="246"/>
        <v>-7.3300000000000004E-2</v>
      </c>
      <c r="M15319" s="77"/>
      <c r="N15319" s="77"/>
      <c r="O15319" s="77"/>
      <c r="P15319" s="77"/>
    </row>
    <row r="15320" spans="12:16" x14ac:dyDescent="0.35">
      <c r="L15320" s="78">
        <f t="shared" si="246"/>
        <v>-7.3300000000000004E-2</v>
      </c>
      <c r="M15320" s="77"/>
      <c r="N15320" s="77"/>
      <c r="O15320" s="77"/>
      <c r="P15320" s="77"/>
    </row>
    <row r="15321" spans="12:16" x14ac:dyDescent="0.35">
      <c r="L15321" s="78">
        <f t="shared" si="246"/>
        <v>-7.3300000000000004E-2</v>
      </c>
      <c r="M15321" s="77"/>
      <c r="N15321" s="77"/>
      <c r="O15321" s="77"/>
      <c r="P15321" s="77"/>
    </row>
    <row r="15322" spans="12:16" x14ac:dyDescent="0.35">
      <c r="L15322" s="78">
        <f t="shared" si="246"/>
        <v>-7.3300000000000004E-2</v>
      </c>
      <c r="M15322" s="77"/>
      <c r="N15322" s="77"/>
      <c r="O15322" s="77"/>
      <c r="P15322" s="77"/>
    </row>
    <row r="15323" spans="12:16" x14ac:dyDescent="0.35">
      <c r="L15323" s="78">
        <f t="shared" si="246"/>
        <v>-7.3300000000000004E-2</v>
      </c>
      <c r="M15323" s="77"/>
      <c r="N15323" s="77"/>
      <c r="O15323" s="77"/>
      <c r="P15323" s="77"/>
    </row>
    <row r="15324" spans="12:16" x14ac:dyDescent="0.35">
      <c r="L15324" s="78">
        <f t="shared" si="246"/>
        <v>-7.3300000000000004E-2</v>
      </c>
      <c r="M15324" s="77"/>
      <c r="N15324" s="77"/>
      <c r="O15324" s="77"/>
      <c r="P15324" s="77"/>
    </row>
    <row r="15325" spans="12:16" x14ac:dyDescent="0.35">
      <c r="L15325" s="78">
        <f t="shared" si="246"/>
        <v>-7.3300000000000004E-2</v>
      </c>
      <c r="M15325" s="77"/>
      <c r="N15325" s="77"/>
      <c r="O15325" s="77"/>
      <c r="P15325" s="77"/>
    </row>
    <row r="15326" spans="12:16" x14ac:dyDescent="0.35">
      <c r="L15326" s="78">
        <f t="shared" si="246"/>
        <v>-7.3300000000000004E-2</v>
      </c>
      <c r="M15326" s="77"/>
      <c r="N15326" s="77"/>
      <c r="O15326" s="77"/>
      <c r="P15326" s="77"/>
    </row>
    <row r="15327" spans="12:16" x14ac:dyDescent="0.35">
      <c r="L15327" s="78">
        <f t="shared" si="246"/>
        <v>-7.3300000000000004E-2</v>
      </c>
      <c r="M15327" s="77"/>
      <c r="N15327" s="77"/>
      <c r="O15327" s="77"/>
      <c r="P15327" s="77"/>
    </row>
    <row r="15328" spans="12:16" x14ac:dyDescent="0.35">
      <c r="L15328" s="78">
        <f t="shared" si="246"/>
        <v>-7.3300000000000004E-2</v>
      </c>
      <c r="M15328" s="77"/>
      <c r="N15328" s="77"/>
      <c r="O15328" s="77"/>
      <c r="P15328" s="77"/>
    </row>
    <row r="15329" spans="12:16" x14ac:dyDescent="0.35">
      <c r="L15329" s="78">
        <f t="shared" si="246"/>
        <v>-7.3300000000000004E-2</v>
      </c>
      <c r="M15329" s="77"/>
      <c r="N15329" s="77"/>
      <c r="O15329" s="77"/>
      <c r="P15329" s="77"/>
    </row>
    <row r="15330" spans="12:16" x14ac:dyDescent="0.35">
      <c r="L15330" s="78">
        <f t="shared" si="246"/>
        <v>-7.3300000000000004E-2</v>
      </c>
      <c r="M15330" s="77"/>
      <c r="N15330" s="77"/>
      <c r="O15330" s="77"/>
      <c r="P15330" s="77"/>
    </row>
    <row r="15331" spans="12:16" x14ac:dyDescent="0.35">
      <c r="L15331" s="78">
        <f t="shared" si="246"/>
        <v>-7.3300000000000004E-2</v>
      </c>
      <c r="M15331" s="77"/>
      <c r="N15331" s="77"/>
      <c r="O15331" s="77"/>
      <c r="P15331" s="77"/>
    </row>
    <row r="15332" spans="12:16" x14ac:dyDescent="0.35">
      <c r="L15332" s="78">
        <f t="shared" si="246"/>
        <v>-7.3300000000000004E-2</v>
      </c>
      <c r="M15332" s="77"/>
      <c r="N15332" s="77"/>
      <c r="O15332" s="77"/>
      <c r="P15332" s="77"/>
    </row>
    <row r="15333" spans="12:16" x14ac:dyDescent="0.35">
      <c r="L15333" s="78">
        <f t="shared" si="246"/>
        <v>-7.3300000000000004E-2</v>
      </c>
      <c r="M15333" s="77"/>
      <c r="N15333" s="77"/>
      <c r="O15333" s="77"/>
      <c r="P15333" s="77"/>
    </row>
    <row r="15334" spans="12:16" x14ac:dyDescent="0.35">
      <c r="L15334" s="78">
        <f t="shared" si="246"/>
        <v>-7.3300000000000004E-2</v>
      </c>
      <c r="M15334" s="77"/>
      <c r="N15334" s="77"/>
      <c r="O15334" s="77"/>
      <c r="P15334" s="77"/>
    </row>
    <row r="15335" spans="12:16" x14ac:dyDescent="0.35">
      <c r="L15335" s="78">
        <f t="shared" si="246"/>
        <v>-7.3300000000000004E-2</v>
      </c>
      <c r="M15335" s="77"/>
      <c r="N15335" s="77"/>
      <c r="O15335" s="77"/>
      <c r="P15335" s="77"/>
    </row>
    <row r="15336" spans="12:16" x14ac:dyDescent="0.35">
      <c r="L15336" s="78">
        <f t="shared" si="246"/>
        <v>-7.3300000000000004E-2</v>
      </c>
      <c r="M15336" s="77"/>
      <c r="N15336" s="77"/>
      <c r="O15336" s="77"/>
      <c r="P15336" s="77"/>
    </row>
    <row r="15337" spans="12:16" x14ac:dyDescent="0.35">
      <c r="L15337" s="78">
        <f t="shared" si="246"/>
        <v>-7.3300000000000004E-2</v>
      </c>
      <c r="M15337" s="77"/>
      <c r="N15337" s="77"/>
      <c r="O15337" s="77"/>
      <c r="P15337" s="77"/>
    </row>
    <row r="15338" spans="12:16" x14ac:dyDescent="0.35">
      <c r="L15338" s="78">
        <f t="shared" si="246"/>
        <v>-7.3300000000000004E-2</v>
      </c>
      <c r="M15338" s="77"/>
      <c r="N15338" s="77"/>
      <c r="O15338" s="77"/>
      <c r="P15338" s="77"/>
    </row>
    <row r="15339" spans="12:16" x14ac:dyDescent="0.35">
      <c r="L15339" s="78">
        <f t="shared" si="246"/>
        <v>-7.3300000000000004E-2</v>
      </c>
      <c r="M15339" s="77"/>
      <c r="N15339" s="77"/>
      <c r="O15339" s="77"/>
      <c r="P15339" s="77"/>
    </row>
    <row r="15340" spans="12:16" x14ac:dyDescent="0.35">
      <c r="L15340" s="78">
        <f t="shared" si="246"/>
        <v>-7.3300000000000004E-2</v>
      </c>
      <c r="M15340" s="77"/>
      <c r="N15340" s="77"/>
      <c r="O15340" s="77"/>
      <c r="P15340" s="77"/>
    </row>
    <row r="15341" spans="12:16" x14ac:dyDescent="0.35">
      <c r="L15341" s="78">
        <f t="shared" si="246"/>
        <v>-7.3300000000000004E-2</v>
      </c>
      <c r="M15341" s="77"/>
      <c r="N15341" s="77"/>
      <c r="O15341" s="77"/>
      <c r="P15341" s="77"/>
    </row>
    <row r="15342" spans="12:16" x14ac:dyDescent="0.35">
      <c r="L15342" s="78">
        <f t="shared" si="246"/>
        <v>-7.3300000000000004E-2</v>
      </c>
      <c r="M15342" s="77"/>
      <c r="N15342" s="77"/>
      <c r="O15342" s="77"/>
      <c r="P15342" s="77"/>
    </row>
    <row r="15343" spans="12:16" x14ac:dyDescent="0.35">
      <c r="L15343" s="78">
        <f t="shared" si="246"/>
        <v>-7.3300000000000004E-2</v>
      </c>
      <c r="M15343" s="77"/>
      <c r="N15343" s="77"/>
      <c r="O15343" s="77"/>
      <c r="P15343" s="77"/>
    </row>
    <row r="15344" spans="12:16" x14ac:dyDescent="0.35">
      <c r="L15344" s="78">
        <f t="shared" si="246"/>
        <v>-7.3300000000000004E-2</v>
      </c>
      <c r="M15344" s="77"/>
      <c r="N15344" s="77"/>
      <c r="O15344" s="77"/>
      <c r="P15344" s="77"/>
    </row>
    <row r="15345" spans="12:16" x14ac:dyDescent="0.35">
      <c r="L15345" s="78">
        <f t="shared" si="246"/>
        <v>-7.3300000000000004E-2</v>
      </c>
      <c r="M15345" s="77"/>
      <c r="N15345" s="77"/>
      <c r="O15345" s="77"/>
      <c r="P15345" s="77"/>
    </row>
    <row r="15346" spans="12:16" x14ac:dyDescent="0.35">
      <c r="L15346" s="78">
        <f t="shared" si="246"/>
        <v>-7.3300000000000004E-2</v>
      </c>
      <c r="M15346" s="77"/>
      <c r="N15346" s="77"/>
      <c r="O15346" s="77"/>
      <c r="P15346" s="77"/>
    </row>
    <row r="15347" spans="12:16" x14ac:dyDescent="0.35">
      <c r="L15347" s="78">
        <f t="shared" si="246"/>
        <v>-7.3300000000000004E-2</v>
      </c>
      <c r="M15347" s="77"/>
      <c r="N15347" s="77"/>
      <c r="O15347" s="77"/>
      <c r="P15347" s="77"/>
    </row>
    <row r="15348" spans="12:16" x14ac:dyDescent="0.35">
      <c r="L15348" s="78">
        <f t="shared" si="246"/>
        <v>-7.3300000000000004E-2</v>
      </c>
      <c r="M15348" s="77"/>
      <c r="N15348" s="77"/>
      <c r="O15348" s="77"/>
      <c r="P15348" s="77"/>
    </row>
    <row r="15349" spans="12:16" x14ac:dyDescent="0.35">
      <c r="L15349" s="78">
        <f t="shared" si="246"/>
        <v>-7.3300000000000004E-2</v>
      </c>
      <c r="M15349" s="77"/>
      <c r="N15349" s="77"/>
      <c r="O15349" s="77"/>
      <c r="P15349" s="77"/>
    </row>
    <row r="15350" spans="12:16" x14ac:dyDescent="0.35">
      <c r="L15350" s="78">
        <f t="shared" si="246"/>
        <v>-7.3300000000000004E-2</v>
      </c>
      <c r="M15350" s="77"/>
      <c r="N15350" s="77"/>
      <c r="O15350" s="77"/>
      <c r="P15350" s="77"/>
    </row>
    <row r="15351" spans="12:16" x14ac:dyDescent="0.35">
      <c r="L15351" s="78">
        <f t="shared" si="246"/>
        <v>-7.3300000000000004E-2</v>
      </c>
      <c r="M15351" s="77"/>
      <c r="N15351" s="77"/>
      <c r="O15351" s="77"/>
      <c r="P15351" s="77"/>
    </row>
    <row r="15352" spans="12:16" x14ac:dyDescent="0.35">
      <c r="L15352" s="78">
        <f t="shared" si="246"/>
        <v>-7.3300000000000004E-2</v>
      </c>
      <c r="M15352" s="77"/>
      <c r="N15352" s="77"/>
      <c r="O15352" s="77"/>
      <c r="P15352" s="77"/>
    </row>
    <row r="15353" spans="12:16" x14ac:dyDescent="0.35">
      <c r="L15353" s="78">
        <f t="shared" si="246"/>
        <v>-7.3300000000000004E-2</v>
      </c>
      <c r="M15353" s="77"/>
      <c r="N15353" s="77"/>
      <c r="O15353" s="77"/>
      <c r="P15353" s="77"/>
    </row>
    <row r="15354" spans="12:16" x14ac:dyDescent="0.35">
      <c r="L15354" s="78">
        <f t="shared" si="246"/>
        <v>-7.3300000000000004E-2</v>
      </c>
      <c r="M15354" s="77"/>
      <c r="N15354" s="77"/>
      <c r="O15354" s="77"/>
      <c r="P15354" s="77"/>
    </row>
    <row r="15355" spans="12:16" x14ac:dyDescent="0.35">
      <c r="L15355" s="78">
        <f t="shared" si="246"/>
        <v>-7.3300000000000004E-2</v>
      </c>
      <c r="M15355" s="77"/>
      <c r="N15355" s="77"/>
      <c r="O15355" s="77"/>
      <c r="P15355" s="77"/>
    </row>
    <row r="15356" spans="12:16" x14ac:dyDescent="0.35">
      <c r="L15356" s="78">
        <f t="shared" si="246"/>
        <v>-7.3300000000000004E-2</v>
      </c>
      <c r="M15356" s="77"/>
      <c r="N15356" s="77"/>
      <c r="O15356" s="77"/>
      <c r="P15356" s="77"/>
    </row>
    <row r="15357" spans="12:16" x14ac:dyDescent="0.35">
      <c r="L15357" s="78">
        <f t="shared" si="246"/>
        <v>-7.3300000000000004E-2</v>
      </c>
      <c r="M15357" s="77"/>
      <c r="N15357" s="77"/>
      <c r="O15357" s="77"/>
      <c r="P15357" s="77"/>
    </row>
    <row r="15358" spans="12:16" x14ac:dyDescent="0.35">
      <c r="L15358" s="78">
        <f t="shared" si="246"/>
        <v>-7.3300000000000004E-2</v>
      </c>
      <c r="M15358" s="77"/>
      <c r="N15358" s="77"/>
      <c r="O15358" s="77"/>
      <c r="P15358" s="77"/>
    </row>
    <row r="15359" spans="12:16" x14ac:dyDescent="0.35">
      <c r="L15359" s="78">
        <f t="shared" si="246"/>
        <v>-7.3300000000000004E-2</v>
      </c>
      <c r="M15359" s="77"/>
      <c r="N15359" s="77"/>
      <c r="O15359" s="77"/>
      <c r="P15359" s="77"/>
    </row>
    <row r="15360" spans="12:16" x14ac:dyDescent="0.35">
      <c r="L15360" s="78">
        <f t="shared" si="246"/>
        <v>-7.3300000000000004E-2</v>
      </c>
      <c r="M15360" s="77"/>
      <c r="N15360" s="77"/>
      <c r="O15360" s="77"/>
      <c r="P15360" s="77"/>
    </row>
    <row r="15361" spans="12:16" x14ac:dyDescent="0.35">
      <c r="L15361" s="78">
        <f t="shared" si="246"/>
        <v>-7.3300000000000004E-2</v>
      </c>
      <c r="M15361" s="77"/>
      <c r="N15361" s="77"/>
      <c r="O15361" s="77"/>
      <c r="P15361" s="77"/>
    </row>
    <row r="15362" spans="12:16" x14ac:dyDescent="0.35">
      <c r="L15362" s="78">
        <f t="shared" si="246"/>
        <v>-7.3300000000000004E-2</v>
      </c>
      <c r="M15362" s="77"/>
      <c r="N15362" s="77"/>
      <c r="O15362" s="77"/>
      <c r="P15362" s="77"/>
    </row>
    <row r="15363" spans="12:16" x14ac:dyDescent="0.35">
      <c r="L15363" s="78">
        <f t="shared" si="246"/>
        <v>-7.3300000000000004E-2</v>
      </c>
      <c r="M15363" s="77"/>
      <c r="N15363" s="77"/>
      <c r="O15363" s="77"/>
      <c r="P15363" s="77"/>
    </row>
    <row r="15364" spans="12:16" x14ac:dyDescent="0.35">
      <c r="L15364" s="78">
        <f t="shared" si="246"/>
        <v>-7.3300000000000004E-2</v>
      </c>
      <c r="M15364" s="77"/>
      <c r="N15364" s="77"/>
      <c r="O15364" s="77"/>
      <c r="P15364" s="77"/>
    </row>
    <row r="15365" spans="12:16" x14ac:dyDescent="0.35">
      <c r="L15365" s="78">
        <f t="shared" ref="L15365:L15428" si="247">M15365-0.0733</f>
        <v>-7.3300000000000004E-2</v>
      </c>
      <c r="M15365" s="77"/>
      <c r="N15365" s="77"/>
      <c r="O15365" s="77"/>
      <c r="P15365" s="77"/>
    </row>
    <row r="15366" spans="12:16" x14ac:dyDescent="0.35">
      <c r="L15366" s="78">
        <f t="shared" si="247"/>
        <v>-7.3300000000000004E-2</v>
      </c>
      <c r="M15366" s="77"/>
      <c r="N15366" s="77"/>
      <c r="O15366" s="77"/>
      <c r="P15366" s="77"/>
    </row>
    <row r="15367" spans="12:16" x14ac:dyDescent="0.35">
      <c r="L15367" s="78">
        <f t="shared" si="247"/>
        <v>-7.3300000000000004E-2</v>
      </c>
      <c r="M15367" s="77"/>
      <c r="N15367" s="77"/>
      <c r="O15367" s="77"/>
      <c r="P15367" s="77"/>
    </row>
    <row r="15368" spans="12:16" x14ac:dyDescent="0.35">
      <c r="L15368" s="78">
        <f t="shared" si="247"/>
        <v>-7.3300000000000004E-2</v>
      </c>
      <c r="M15368" s="77"/>
      <c r="N15368" s="77"/>
      <c r="O15368" s="77"/>
      <c r="P15368" s="77"/>
    </row>
    <row r="15369" spans="12:16" x14ac:dyDescent="0.35">
      <c r="L15369" s="78">
        <f t="shared" si="247"/>
        <v>-7.3300000000000004E-2</v>
      </c>
      <c r="M15369" s="77"/>
      <c r="N15369" s="77"/>
      <c r="O15369" s="77"/>
      <c r="P15369" s="77"/>
    </row>
    <row r="15370" spans="12:16" x14ac:dyDescent="0.35">
      <c r="L15370" s="78">
        <f t="shared" si="247"/>
        <v>-7.3300000000000004E-2</v>
      </c>
      <c r="M15370" s="77"/>
      <c r="N15370" s="77"/>
      <c r="O15370" s="77"/>
      <c r="P15370" s="77"/>
    </row>
    <row r="15371" spans="12:16" x14ac:dyDescent="0.35">
      <c r="L15371" s="78">
        <f t="shared" si="247"/>
        <v>-7.3300000000000004E-2</v>
      </c>
      <c r="M15371" s="77"/>
      <c r="N15371" s="77"/>
      <c r="O15371" s="77"/>
      <c r="P15371" s="77"/>
    </row>
    <row r="15372" spans="12:16" x14ac:dyDescent="0.35">
      <c r="L15372" s="78">
        <f t="shared" si="247"/>
        <v>-7.3300000000000004E-2</v>
      </c>
      <c r="M15372" s="77"/>
      <c r="N15372" s="77"/>
      <c r="O15372" s="77"/>
      <c r="P15372" s="77"/>
    </row>
    <row r="15373" spans="12:16" x14ac:dyDescent="0.35">
      <c r="L15373" s="78">
        <f t="shared" si="247"/>
        <v>-7.3300000000000004E-2</v>
      </c>
      <c r="M15373" s="77"/>
      <c r="N15373" s="77"/>
      <c r="O15373" s="77"/>
      <c r="P15373" s="77"/>
    </row>
    <row r="15374" spans="12:16" x14ac:dyDescent="0.35">
      <c r="L15374" s="78">
        <f t="shared" si="247"/>
        <v>-7.3300000000000004E-2</v>
      </c>
      <c r="M15374" s="77"/>
      <c r="N15374" s="77"/>
      <c r="O15374" s="77"/>
      <c r="P15374" s="77"/>
    </row>
    <row r="15375" spans="12:16" x14ac:dyDescent="0.35">
      <c r="L15375" s="78">
        <f t="shared" si="247"/>
        <v>-7.3300000000000004E-2</v>
      </c>
      <c r="M15375" s="77"/>
      <c r="N15375" s="77"/>
      <c r="O15375" s="77"/>
      <c r="P15375" s="77"/>
    </row>
    <row r="15376" spans="12:16" x14ac:dyDescent="0.35">
      <c r="L15376" s="78">
        <f t="shared" si="247"/>
        <v>-7.3300000000000004E-2</v>
      </c>
      <c r="M15376" s="77"/>
      <c r="N15376" s="77"/>
      <c r="O15376" s="77"/>
      <c r="P15376" s="77"/>
    </row>
    <row r="15377" spans="12:16" x14ac:dyDescent="0.35">
      <c r="L15377" s="78">
        <f t="shared" si="247"/>
        <v>-7.3300000000000004E-2</v>
      </c>
      <c r="M15377" s="77"/>
      <c r="N15377" s="77"/>
      <c r="O15377" s="77"/>
      <c r="P15377" s="77"/>
    </row>
    <row r="15378" spans="12:16" x14ac:dyDescent="0.35">
      <c r="L15378" s="78">
        <f t="shared" si="247"/>
        <v>-7.3300000000000004E-2</v>
      </c>
      <c r="M15378" s="77"/>
      <c r="N15378" s="77"/>
      <c r="O15378" s="77"/>
      <c r="P15378" s="77"/>
    </row>
    <row r="15379" spans="12:16" x14ac:dyDescent="0.35">
      <c r="L15379" s="78">
        <f t="shared" si="247"/>
        <v>-7.3300000000000004E-2</v>
      </c>
      <c r="M15379" s="77"/>
      <c r="N15379" s="77"/>
      <c r="O15379" s="77"/>
      <c r="P15379" s="77"/>
    </row>
    <row r="15380" spans="12:16" x14ac:dyDescent="0.35">
      <c r="L15380" s="78">
        <f t="shared" si="247"/>
        <v>-7.3300000000000004E-2</v>
      </c>
      <c r="M15380" s="77"/>
      <c r="N15380" s="77"/>
      <c r="O15380" s="77"/>
      <c r="P15380" s="77"/>
    </row>
    <row r="15381" spans="12:16" x14ac:dyDescent="0.35">
      <c r="L15381" s="78">
        <f t="shared" si="247"/>
        <v>-7.3300000000000004E-2</v>
      </c>
      <c r="M15381" s="77"/>
      <c r="N15381" s="77"/>
      <c r="O15381" s="77"/>
      <c r="P15381" s="77"/>
    </row>
    <row r="15382" spans="12:16" x14ac:dyDescent="0.35">
      <c r="L15382" s="78">
        <f t="shared" si="247"/>
        <v>-7.3300000000000004E-2</v>
      </c>
      <c r="M15382" s="77"/>
      <c r="N15382" s="77"/>
      <c r="O15382" s="77"/>
      <c r="P15382" s="77"/>
    </row>
    <row r="15383" spans="12:16" x14ac:dyDescent="0.35">
      <c r="L15383" s="78">
        <f t="shared" si="247"/>
        <v>-7.3300000000000004E-2</v>
      </c>
      <c r="M15383" s="77"/>
      <c r="N15383" s="77"/>
      <c r="O15383" s="77"/>
      <c r="P15383" s="77"/>
    </row>
    <row r="15384" spans="12:16" x14ac:dyDescent="0.35">
      <c r="L15384" s="78">
        <f t="shared" si="247"/>
        <v>-7.3300000000000004E-2</v>
      </c>
      <c r="M15384" s="77"/>
      <c r="N15384" s="77"/>
      <c r="O15384" s="77"/>
      <c r="P15384" s="77"/>
    </row>
    <row r="15385" spans="12:16" x14ac:dyDescent="0.35">
      <c r="L15385" s="78">
        <f t="shared" si="247"/>
        <v>-7.3300000000000004E-2</v>
      </c>
      <c r="M15385" s="77"/>
      <c r="N15385" s="77"/>
      <c r="O15385" s="77"/>
      <c r="P15385" s="77"/>
    </row>
    <row r="15386" spans="12:16" x14ac:dyDescent="0.35">
      <c r="L15386" s="78">
        <f t="shared" si="247"/>
        <v>-7.3300000000000004E-2</v>
      </c>
      <c r="M15386" s="77"/>
      <c r="N15386" s="77"/>
      <c r="O15386" s="77"/>
      <c r="P15386" s="77"/>
    </row>
    <row r="15387" spans="12:16" x14ac:dyDescent="0.35">
      <c r="L15387" s="78">
        <f t="shared" si="247"/>
        <v>-7.3300000000000004E-2</v>
      </c>
      <c r="M15387" s="77"/>
      <c r="N15387" s="77"/>
      <c r="O15387" s="77"/>
      <c r="P15387" s="77"/>
    </row>
    <row r="15388" spans="12:16" x14ac:dyDescent="0.35">
      <c r="L15388" s="78">
        <f t="shared" si="247"/>
        <v>-7.3300000000000004E-2</v>
      </c>
      <c r="M15388" s="77"/>
      <c r="N15388" s="77"/>
      <c r="O15388" s="77"/>
      <c r="P15388" s="77"/>
    </row>
    <row r="15389" spans="12:16" x14ac:dyDescent="0.35">
      <c r="L15389" s="78">
        <f t="shared" si="247"/>
        <v>-7.3300000000000004E-2</v>
      </c>
      <c r="M15389" s="77"/>
      <c r="N15389" s="77"/>
      <c r="O15389" s="77"/>
      <c r="P15389" s="77"/>
    </row>
    <row r="15390" spans="12:16" x14ac:dyDescent="0.35">
      <c r="L15390" s="78">
        <f t="shared" si="247"/>
        <v>-7.3300000000000004E-2</v>
      </c>
      <c r="M15390" s="77"/>
      <c r="N15390" s="77"/>
      <c r="O15390" s="77"/>
      <c r="P15390" s="77"/>
    </row>
    <row r="15391" spans="12:16" x14ac:dyDescent="0.35">
      <c r="L15391" s="78">
        <f t="shared" si="247"/>
        <v>-7.3300000000000004E-2</v>
      </c>
      <c r="M15391" s="77"/>
      <c r="N15391" s="77"/>
      <c r="O15391" s="77"/>
      <c r="P15391" s="77"/>
    </row>
    <row r="15392" spans="12:16" x14ac:dyDescent="0.35">
      <c r="L15392" s="78">
        <f t="shared" si="247"/>
        <v>-7.3300000000000004E-2</v>
      </c>
      <c r="M15392" s="77"/>
      <c r="N15392" s="77"/>
      <c r="O15392" s="77"/>
      <c r="P15392" s="77"/>
    </row>
    <row r="15393" spans="12:16" x14ac:dyDescent="0.35">
      <c r="L15393" s="78">
        <f t="shared" si="247"/>
        <v>-7.3300000000000004E-2</v>
      </c>
      <c r="M15393" s="77"/>
      <c r="N15393" s="77"/>
      <c r="O15393" s="77"/>
      <c r="P15393" s="77"/>
    </row>
    <row r="15394" spans="12:16" x14ac:dyDescent="0.35">
      <c r="L15394" s="78">
        <f t="shared" si="247"/>
        <v>-7.3300000000000004E-2</v>
      </c>
      <c r="M15394" s="77"/>
      <c r="N15394" s="77"/>
      <c r="O15394" s="77"/>
      <c r="P15394" s="77"/>
    </row>
    <row r="15395" spans="12:16" x14ac:dyDescent="0.35">
      <c r="L15395" s="78">
        <f t="shared" si="247"/>
        <v>-7.3300000000000004E-2</v>
      </c>
      <c r="M15395" s="77"/>
      <c r="N15395" s="77"/>
      <c r="O15395" s="77"/>
      <c r="P15395" s="77"/>
    </row>
    <row r="15396" spans="12:16" x14ac:dyDescent="0.35">
      <c r="L15396" s="78">
        <f t="shared" si="247"/>
        <v>-7.3300000000000004E-2</v>
      </c>
      <c r="M15396" s="77"/>
      <c r="N15396" s="77"/>
      <c r="O15396" s="77"/>
      <c r="P15396" s="77"/>
    </row>
    <row r="15397" spans="12:16" x14ac:dyDescent="0.35">
      <c r="L15397" s="78">
        <f t="shared" si="247"/>
        <v>-7.3300000000000004E-2</v>
      </c>
      <c r="M15397" s="77"/>
      <c r="N15397" s="77"/>
      <c r="O15397" s="77"/>
      <c r="P15397" s="77"/>
    </row>
    <row r="15398" spans="12:16" x14ac:dyDescent="0.35">
      <c r="L15398" s="78">
        <f t="shared" si="247"/>
        <v>-7.3300000000000004E-2</v>
      </c>
      <c r="M15398" s="77"/>
      <c r="N15398" s="77"/>
      <c r="O15398" s="77"/>
      <c r="P15398" s="77"/>
    </row>
    <row r="15399" spans="12:16" x14ac:dyDescent="0.35">
      <c r="L15399" s="78">
        <f t="shared" si="247"/>
        <v>-7.3300000000000004E-2</v>
      </c>
      <c r="M15399" s="77"/>
      <c r="N15399" s="77"/>
      <c r="O15399" s="77"/>
      <c r="P15399" s="77"/>
    </row>
    <row r="15400" spans="12:16" x14ac:dyDescent="0.35">
      <c r="L15400" s="78">
        <f t="shared" si="247"/>
        <v>-7.3300000000000004E-2</v>
      </c>
      <c r="M15400" s="77"/>
      <c r="N15400" s="77"/>
      <c r="O15400" s="77"/>
      <c r="P15400" s="77"/>
    </row>
    <row r="15401" spans="12:16" x14ac:dyDescent="0.35">
      <c r="L15401" s="78">
        <f t="shared" si="247"/>
        <v>-7.3300000000000004E-2</v>
      </c>
      <c r="M15401" s="77"/>
      <c r="N15401" s="77"/>
      <c r="O15401" s="77"/>
      <c r="P15401" s="77"/>
    </row>
    <row r="15402" spans="12:16" x14ac:dyDescent="0.35">
      <c r="L15402" s="78">
        <f t="shared" si="247"/>
        <v>-7.3300000000000004E-2</v>
      </c>
      <c r="M15402" s="77"/>
      <c r="N15402" s="77"/>
      <c r="O15402" s="77"/>
      <c r="P15402" s="77"/>
    </row>
    <row r="15403" spans="12:16" x14ac:dyDescent="0.35">
      <c r="L15403" s="78">
        <f t="shared" si="247"/>
        <v>-7.3300000000000004E-2</v>
      </c>
      <c r="M15403" s="77"/>
      <c r="N15403" s="77"/>
      <c r="O15403" s="77"/>
      <c r="P15403" s="77"/>
    </row>
    <row r="15404" spans="12:16" x14ac:dyDescent="0.35">
      <c r="L15404" s="78">
        <f t="shared" si="247"/>
        <v>-7.3300000000000004E-2</v>
      </c>
      <c r="M15404" s="77"/>
      <c r="N15404" s="77"/>
      <c r="O15404" s="77"/>
      <c r="P15404" s="77"/>
    </row>
    <row r="15405" spans="12:16" x14ac:dyDescent="0.35">
      <c r="L15405" s="78">
        <f t="shared" si="247"/>
        <v>-7.3300000000000004E-2</v>
      </c>
      <c r="M15405" s="77"/>
      <c r="N15405" s="77"/>
      <c r="O15405" s="77"/>
      <c r="P15405" s="77"/>
    </row>
    <row r="15406" spans="12:16" x14ac:dyDescent="0.35">
      <c r="L15406" s="78">
        <f t="shared" si="247"/>
        <v>-7.3300000000000004E-2</v>
      </c>
      <c r="M15406" s="77"/>
      <c r="N15406" s="77"/>
      <c r="O15406" s="77"/>
      <c r="P15406" s="77"/>
    </row>
    <row r="15407" spans="12:16" x14ac:dyDescent="0.35">
      <c r="L15407" s="78">
        <f t="shared" si="247"/>
        <v>-7.3300000000000004E-2</v>
      </c>
      <c r="M15407" s="77"/>
      <c r="N15407" s="77"/>
      <c r="O15407" s="77"/>
      <c r="P15407" s="77"/>
    </row>
    <row r="15408" spans="12:16" x14ac:dyDescent="0.35">
      <c r="L15408" s="78">
        <f t="shared" si="247"/>
        <v>-7.3300000000000004E-2</v>
      </c>
      <c r="M15408" s="77"/>
      <c r="N15408" s="77"/>
      <c r="O15408" s="77"/>
      <c r="P15408" s="77"/>
    </row>
    <row r="15409" spans="12:16" x14ac:dyDescent="0.35">
      <c r="L15409" s="78">
        <f t="shared" si="247"/>
        <v>-7.3300000000000004E-2</v>
      </c>
      <c r="M15409" s="77"/>
      <c r="N15409" s="77"/>
      <c r="O15409" s="77"/>
      <c r="P15409" s="77"/>
    </row>
    <row r="15410" spans="12:16" x14ac:dyDescent="0.35">
      <c r="L15410" s="78">
        <f t="shared" si="247"/>
        <v>-7.3300000000000004E-2</v>
      </c>
      <c r="M15410" s="77"/>
      <c r="N15410" s="77"/>
      <c r="O15410" s="77"/>
      <c r="P15410" s="77"/>
    </row>
    <row r="15411" spans="12:16" x14ac:dyDescent="0.35">
      <c r="L15411" s="78">
        <f t="shared" si="247"/>
        <v>-7.3300000000000004E-2</v>
      </c>
      <c r="M15411" s="77"/>
      <c r="N15411" s="77"/>
      <c r="O15411" s="77"/>
      <c r="P15411" s="77"/>
    </row>
    <row r="15412" spans="12:16" x14ac:dyDescent="0.35">
      <c r="L15412" s="78">
        <f t="shared" si="247"/>
        <v>-7.3300000000000004E-2</v>
      </c>
      <c r="M15412" s="77"/>
      <c r="N15412" s="77"/>
      <c r="O15412" s="77"/>
      <c r="P15412" s="77"/>
    </row>
    <row r="15413" spans="12:16" x14ac:dyDescent="0.35">
      <c r="L15413" s="78">
        <f t="shared" si="247"/>
        <v>-7.3300000000000004E-2</v>
      </c>
      <c r="M15413" s="77"/>
      <c r="N15413" s="77"/>
      <c r="O15413" s="77"/>
      <c r="P15413" s="77"/>
    </row>
    <row r="15414" spans="12:16" x14ac:dyDescent="0.35">
      <c r="L15414" s="78">
        <f t="shared" si="247"/>
        <v>-7.3300000000000004E-2</v>
      </c>
      <c r="M15414" s="77"/>
      <c r="N15414" s="77"/>
      <c r="O15414" s="77"/>
      <c r="P15414" s="77"/>
    </row>
    <row r="15415" spans="12:16" x14ac:dyDescent="0.35">
      <c r="L15415" s="78">
        <f t="shared" si="247"/>
        <v>-7.3300000000000004E-2</v>
      </c>
      <c r="M15415" s="77"/>
      <c r="N15415" s="77"/>
      <c r="O15415" s="77"/>
      <c r="P15415" s="77"/>
    </row>
    <row r="15416" spans="12:16" x14ac:dyDescent="0.35">
      <c r="L15416" s="78">
        <f t="shared" si="247"/>
        <v>-7.3300000000000004E-2</v>
      </c>
      <c r="M15416" s="77"/>
      <c r="N15416" s="77"/>
      <c r="O15416" s="77"/>
      <c r="P15416" s="77"/>
    </row>
    <row r="15417" spans="12:16" x14ac:dyDescent="0.35">
      <c r="L15417" s="78">
        <f t="shared" si="247"/>
        <v>-7.3300000000000004E-2</v>
      </c>
      <c r="M15417" s="77"/>
      <c r="N15417" s="77"/>
      <c r="O15417" s="77"/>
      <c r="P15417" s="77"/>
    </row>
    <row r="15418" spans="12:16" x14ac:dyDescent="0.35">
      <c r="L15418" s="78">
        <f t="shared" si="247"/>
        <v>-7.3300000000000004E-2</v>
      </c>
      <c r="M15418" s="77"/>
      <c r="N15418" s="77"/>
      <c r="O15418" s="77"/>
      <c r="P15418" s="77"/>
    </row>
    <row r="15419" spans="12:16" x14ac:dyDescent="0.35">
      <c r="L15419" s="78">
        <f t="shared" si="247"/>
        <v>-7.3300000000000004E-2</v>
      </c>
      <c r="M15419" s="77"/>
      <c r="N15419" s="77"/>
      <c r="O15419" s="77"/>
      <c r="P15419" s="77"/>
    </row>
    <row r="15420" spans="12:16" x14ac:dyDescent="0.35">
      <c r="L15420" s="78">
        <f t="shared" si="247"/>
        <v>-7.3300000000000004E-2</v>
      </c>
      <c r="M15420" s="77"/>
      <c r="N15420" s="77"/>
      <c r="O15420" s="77"/>
      <c r="P15420" s="77"/>
    </row>
    <row r="15421" spans="12:16" x14ac:dyDescent="0.35">
      <c r="L15421" s="78">
        <f t="shared" si="247"/>
        <v>-7.3300000000000004E-2</v>
      </c>
      <c r="M15421" s="77"/>
      <c r="N15421" s="77"/>
      <c r="O15421" s="77"/>
      <c r="P15421" s="77"/>
    </row>
    <row r="15422" spans="12:16" x14ac:dyDescent="0.35">
      <c r="L15422" s="78">
        <f t="shared" si="247"/>
        <v>-7.3300000000000004E-2</v>
      </c>
      <c r="M15422" s="77"/>
      <c r="N15422" s="77"/>
      <c r="O15422" s="77"/>
      <c r="P15422" s="77"/>
    </row>
    <row r="15423" spans="12:16" x14ac:dyDescent="0.35">
      <c r="L15423" s="78">
        <f t="shared" si="247"/>
        <v>-7.3300000000000004E-2</v>
      </c>
      <c r="M15423" s="77"/>
      <c r="N15423" s="77"/>
      <c r="O15423" s="77"/>
      <c r="P15423" s="77"/>
    </row>
    <row r="15424" spans="12:16" x14ac:dyDescent="0.35">
      <c r="L15424" s="78">
        <f t="shared" si="247"/>
        <v>-7.3300000000000004E-2</v>
      </c>
      <c r="M15424" s="77"/>
      <c r="N15424" s="77"/>
      <c r="O15424" s="77"/>
      <c r="P15424" s="77"/>
    </row>
    <row r="15425" spans="12:16" x14ac:dyDescent="0.35">
      <c r="L15425" s="78">
        <f t="shared" si="247"/>
        <v>-7.3300000000000004E-2</v>
      </c>
      <c r="M15425" s="77"/>
      <c r="N15425" s="77"/>
      <c r="O15425" s="77"/>
      <c r="P15425" s="77"/>
    </row>
    <row r="15426" spans="12:16" x14ac:dyDescent="0.35">
      <c r="L15426" s="78">
        <f t="shared" si="247"/>
        <v>-7.3300000000000004E-2</v>
      </c>
      <c r="M15426" s="77"/>
      <c r="N15426" s="77"/>
      <c r="O15426" s="77"/>
      <c r="P15426" s="77"/>
    </row>
    <row r="15427" spans="12:16" x14ac:dyDescent="0.35">
      <c r="L15427" s="78">
        <f t="shared" si="247"/>
        <v>-7.3300000000000004E-2</v>
      </c>
      <c r="M15427" s="77"/>
      <c r="N15427" s="77"/>
      <c r="O15427" s="77"/>
      <c r="P15427" s="77"/>
    </row>
    <row r="15428" spans="12:16" x14ac:dyDescent="0.35">
      <c r="L15428" s="78">
        <f t="shared" si="247"/>
        <v>-7.3300000000000004E-2</v>
      </c>
      <c r="M15428" s="77"/>
      <c r="N15428" s="77"/>
      <c r="O15428" s="77"/>
      <c r="P15428" s="77"/>
    </row>
    <row r="15429" spans="12:16" x14ac:dyDescent="0.35">
      <c r="L15429" s="78">
        <f t="shared" ref="L15429:L15492" si="248">M15429-0.0733</f>
        <v>-7.3300000000000004E-2</v>
      </c>
      <c r="M15429" s="77"/>
      <c r="N15429" s="77"/>
      <c r="O15429" s="77"/>
      <c r="P15429" s="77"/>
    </row>
    <row r="15430" spans="12:16" x14ac:dyDescent="0.35">
      <c r="L15430" s="78">
        <f t="shared" si="248"/>
        <v>-7.3300000000000004E-2</v>
      </c>
      <c r="M15430" s="77"/>
      <c r="N15430" s="77"/>
      <c r="O15430" s="77"/>
      <c r="P15430" s="77"/>
    </row>
    <row r="15431" spans="12:16" x14ac:dyDescent="0.35">
      <c r="L15431" s="78">
        <f t="shared" si="248"/>
        <v>-7.3300000000000004E-2</v>
      </c>
      <c r="M15431" s="77"/>
      <c r="N15431" s="77"/>
      <c r="O15431" s="77"/>
      <c r="P15431" s="77"/>
    </row>
    <row r="15432" spans="12:16" x14ac:dyDescent="0.35">
      <c r="L15432" s="78">
        <f t="shared" si="248"/>
        <v>-7.3300000000000004E-2</v>
      </c>
      <c r="M15432" s="77"/>
      <c r="N15432" s="77"/>
      <c r="O15432" s="77"/>
      <c r="P15432" s="77"/>
    </row>
    <row r="15433" spans="12:16" x14ac:dyDescent="0.35">
      <c r="L15433" s="78">
        <f t="shared" si="248"/>
        <v>-7.3300000000000004E-2</v>
      </c>
      <c r="M15433" s="77"/>
      <c r="N15433" s="77"/>
      <c r="O15433" s="77"/>
      <c r="P15433" s="77"/>
    </row>
    <row r="15434" spans="12:16" x14ac:dyDescent="0.35">
      <c r="L15434" s="78">
        <f t="shared" si="248"/>
        <v>-7.3300000000000004E-2</v>
      </c>
      <c r="M15434" s="77"/>
      <c r="N15434" s="77"/>
      <c r="O15434" s="77"/>
      <c r="P15434" s="77"/>
    </row>
    <row r="15435" spans="12:16" x14ac:dyDescent="0.35">
      <c r="L15435" s="78">
        <f t="shared" si="248"/>
        <v>-7.3300000000000004E-2</v>
      </c>
      <c r="M15435" s="77"/>
      <c r="N15435" s="77"/>
      <c r="O15435" s="77"/>
      <c r="P15435" s="77"/>
    </row>
    <row r="15436" spans="12:16" x14ac:dyDescent="0.35">
      <c r="L15436" s="78">
        <f t="shared" si="248"/>
        <v>-7.3300000000000004E-2</v>
      </c>
      <c r="M15436" s="77"/>
      <c r="N15436" s="77"/>
      <c r="O15436" s="77"/>
      <c r="P15436" s="77"/>
    </row>
    <row r="15437" spans="12:16" x14ac:dyDescent="0.35">
      <c r="L15437" s="78">
        <f t="shared" si="248"/>
        <v>-7.3300000000000004E-2</v>
      </c>
      <c r="M15437" s="77"/>
      <c r="N15437" s="77"/>
      <c r="O15437" s="77"/>
      <c r="P15437" s="77"/>
    </row>
    <row r="15438" spans="12:16" x14ac:dyDescent="0.35">
      <c r="L15438" s="78">
        <f t="shared" si="248"/>
        <v>-7.3300000000000004E-2</v>
      </c>
      <c r="M15438" s="77"/>
      <c r="N15438" s="77"/>
      <c r="O15438" s="77"/>
      <c r="P15438" s="77"/>
    </row>
    <row r="15439" spans="12:16" x14ac:dyDescent="0.35">
      <c r="L15439" s="78">
        <f t="shared" si="248"/>
        <v>-7.3300000000000004E-2</v>
      </c>
      <c r="M15439" s="77"/>
      <c r="N15439" s="77"/>
      <c r="O15439" s="77"/>
      <c r="P15439" s="77"/>
    </row>
    <row r="15440" spans="12:16" x14ac:dyDescent="0.35">
      <c r="L15440" s="78">
        <f t="shared" si="248"/>
        <v>-7.3300000000000004E-2</v>
      </c>
      <c r="M15440" s="77"/>
      <c r="N15440" s="77"/>
      <c r="O15440" s="77"/>
      <c r="P15440" s="77"/>
    </row>
    <row r="15441" spans="12:16" x14ac:dyDescent="0.35">
      <c r="L15441" s="78">
        <f t="shared" si="248"/>
        <v>-7.3300000000000004E-2</v>
      </c>
      <c r="M15441" s="77"/>
      <c r="N15441" s="77"/>
      <c r="O15441" s="77"/>
      <c r="P15441" s="77"/>
    </row>
    <row r="15442" spans="12:16" x14ac:dyDescent="0.35">
      <c r="L15442" s="78">
        <f t="shared" si="248"/>
        <v>-7.3300000000000004E-2</v>
      </c>
      <c r="M15442" s="77"/>
      <c r="N15442" s="77"/>
      <c r="O15442" s="77"/>
      <c r="P15442" s="77"/>
    </row>
    <row r="15443" spans="12:16" x14ac:dyDescent="0.35">
      <c r="L15443" s="78">
        <f t="shared" si="248"/>
        <v>-7.3300000000000004E-2</v>
      </c>
      <c r="M15443" s="77"/>
      <c r="N15443" s="77"/>
      <c r="O15443" s="77"/>
      <c r="P15443" s="77"/>
    </row>
    <row r="15444" spans="12:16" x14ac:dyDescent="0.35">
      <c r="L15444" s="78">
        <f t="shared" si="248"/>
        <v>-7.3300000000000004E-2</v>
      </c>
      <c r="M15444" s="77"/>
      <c r="N15444" s="77"/>
      <c r="O15444" s="77"/>
      <c r="P15444" s="77"/>
    </row>
    <row r="15445" spans="12:16" x14ac:dyDescent="0.35">
      <c r="L15445" s="78">
        <f t="shared" si="248"/>
        <v>-7.3300000000000004E-2</v>
      </c>
      <c r="M15445" s="77"/>
      <c r="N15445" s="77"/>
      <c r="O15445" s="77"/>
      <c r="P15445" s="77"/>
    </row>
    <row r="15446" spans="12:16" x14ac:dyDescent="0.35">
      <c r="L15446" s="78">
        <f t="shared" si="248"/>
        <v>-7.3300000000000004E-2</v>
      </c>
      <c r="M15446" s="77"/>
      <c r="N15446" s="77"/>
      <c r="O15446" s="77"/>
      <c r="P15446" s="77"/>
    </row>
    <row r="15447" spans="12:16" x14ac:dyDescent="0.35">
      <c r="L15447" s="78">
        <f t="shared" si="248"/>
        <v>-7.3300000000000004E-2</v>
      </c>
      <c r="M15447" s="77"/>
      <c r="N15447" s="77"/>
      <c r="O15447" s="77"/>
      <c r="P15447" s="77"/>
    </row>
    <row r="15448" spans="12:16" x14ac:dyDescent="0.35">
      <c r="L15448" s="78">
        <f t="shared" si="248"/>
        <v>-7.3300000000000004E-2</v>
      </c>
      <c r="M15448" s="77"/>
      <c r="N15448" s="77"/>
      <c r="O15448" s="77"/>
      <c r="P15448" s="77"/>
    </row>
    <row r="15449" spans="12:16" x14ac:dyDescent="0.35">
      <c r="L15449" s="78">
        <f t="shared" si="248"/>
        <v>-7.3300000000000004E-2</v>
      </c>
      <c r="M15449" s="77"/>
      <c r="N15449" s="77"/>
      <c r="O15449" s="77"/>
      <c r="P15449" s="77"/>
    </row>
    <row r="15450" spans="12:16" x14ac:dyDescent="0.35">
      <c r="L15450" s="78">
        <f t="shared" si="248"/>
        <v>-7.3300000000000004E-2</v>
      </c>
      <c r="M15450" s="77"/>
      <c r="N15450" s="77"/>
      <c r="O15450" s="77"/>
      <c r="P15450" s="77"/>
    </row>
    <row r="15451" spans="12:16" x14ac:dyDescent="0.35">
      <c r="L15451" s="78">
        <f t="shared" si="248"/>
        <v>-7.3300000000000004E-2</v>
      </c>
      <c r="M15451" s="77"/>
      <c r="N15451" s="77"/>
      <c r="O15451" s="77"/>
      <c r="P15451" s="77"/>
    </row>
    <row r="15452" spans="12:16" x14ac:dyDescent="0.35">
      <c r="L15452" s="78">
        <f t="shared" si="248"/>
        <v>-7.3300000000000004E-2</v>
      </c>
      <c r="M15452" s="77"/>
      <c r="N15452" s="77"/>
      <c r="O15452" s="77"/>
      <c r="P15452" s="77"/>
    </row>
    <row r="15453" spans="12:16" x14ac:dyDescent="0.35">
      <c r="L15453" s="78">
        <f t="shared" si="248"/>
        <v>-7.3300000000000004E-2</v>
      </c>
      <c r="M15453" s="77"/>
      <c r="N15453" s="77"/>
      <c r="O15453" s="77"/>
      <c r="P15453" s="77"/>
    </row>
    <row r="15454" spans="12:16" x14ac:dyDescent="0.35">
      <c r="L15454" s="78">
        <f t="shared" si="248"/>
        <v>-7.3300000000000004E-2</v>
      </c>
      <c r="M15454" s="77"/>
      <c r="N15454" s="77"/>
      <c r="O15454" s="77"/>
      <c r="P15454" s="77"/>
    </row>
    <row r="15455" spans="12:16" x14ac:dyDescent="0.35">
      <c r="L15455" s="78">
        <f t="shared" si="248"/>
        <v>-7.3300000000000004E-2</v>
      </c>
      <c r="M15455" s="77"/>
      <c r="N15455" s="77"/>
      <c r="O15455" s="77"/>
      <c r="P15455" s="77"/>
    </row>
    <row r="15456" spans="12:16" x14ac:dyDescent="0.35">
      <c r="L15456" s="78">
        <f t="shared" si="248"/>
        <v>-7.3300000000000004E-2</v>
      </c>
      <c r="M15456" s="77"/>
      <c r="N15456" s="77"/>
      <c r="O15456" s="77"/>
      <c r="P15456" s="77"/>
    </row>
    <row r="15457" spans="12:16" x14ac:dyDescent="0.35">
      <c r="L15457" s="78">
        <f t="shared" si="248"/>
        <v>-7.3300000000000004E-2</v>
      </c>
      <c r="M15457" s="77"/>
      <c r="N15457" s="77"/>
      <c r="O15457" s="77"/>
      <c r="P15457" s="77"/>
    </row>
    <row r="15458" spans="12:16" x14ac:dyDescent="0.35">
      <c r="L15458" s="78">
        <f t="shared" si="248"/>
        <v>-7.3300000000000004E-2</v>
      </c>
      <c r="M15458" s="77"/>
      <c r="N15458" s="77"/>
      <c r="O15458" s="77"/>
      <c r="P15458" s="77"/>
    </row>
    <row r="15459" spans="12:16" x14ac:dyDescent="0.35">
      <c r="L15459" s="78">
        <f t="shared" si="248"/>
        <v>-7.3300000000000004E-2</v>
      </c>
      <c r="M15459" s="77"/>
      <c r="N15459" s="77"/>
      <c r="O15459" s="77"/>
      <c r="P15459" s="77"/>
    </row>
    <row r="15460" spans="12:16" x14ac:dyDescent="0.35">
      <c r="L15460" s="78">
        <f t="shared" si="248"/>
        <v>-7.3300000000000004E-2</v>
      </c>
      <c r="M15460" s="77"/>
      <c r="N15460" s="77"/>
      <c r="O15460" s="77"/>
      <c r="P15460" s="77"/>
    </row>
    <row r="15461" spans="12:16" x14ac:dyDescent="0.35">
      <c r="L15461" s="78">
        <f t="shared" si="248"/>
        <v>-7.3300000000000004E-2</v>
      </c>
      <c r="M15461" s="77"/>
      <c r="N15461" s="77"/>
      <c r="O15461" s="77"/>
      <c r="P15461" s="77"/>
    </row>
    <row r="15462" spans="12:16" x14ac:dyDescent="0.35">
      <c r="L15462" s="78">
        <f t="shared" si="248"/>
        <v>-7.3300000000000004E-2</v>
      </c>
      <c r="M15462" s="77"/>
      <c r="N15462" s="77"/>
      <c r="O15462" s="77"/>
      <c r="P15462" s="77"/>
    </row>
    <row r="15463" spans="12:16" x14ac:dyDescent="0.35">
      <c r="L15463" s="78">
        <f t="shared" si="248"/>
        <v>-7.3300000000000004E-2</v>
      </c>
      <c r="M15463" s="77"/>
      <c r="N15463" s="77"/>
      <c r="O15463" s="77"/>
      <c r="P15463" s="77"/>
    </row>
    <row r="15464" spans="12:16" x14ac:dyDescent="0.35">
      <c r="L15464" s="78">
        <f t="shared" si="248"/>
        <v>-7.3300000000000004E-2</v>
      </c>
      <c r="M15464" s="77"/>
      <c r="N15464" s="77"/>
      <c r="O15464" s="77"/>
      <c r="P15464" s="77"/>
    </row>
    <row r="15465" spans="12:16" x14ac:dyDescent="0.35">
      <c r="L15465" s="78">
        <f t="shared" si="248"/>
        <v>-7.3300000000000004E-2</v>
      </c>
      <c r="M15465" s="77"/>
      <c r="N15465" s="77"/>
      <c r="O15465" s="77"/>
      <c r="P15465" s="77"/>
    </row>
    <row r="15466" spans="12:16" x14ac:dyDescent="0.35">
      <c r="L15466" s="78">
        <f t="shared" si="248"/>
        <v>-7.3300000000000004E-2</v>
      </c>
      <c r="M15466" s="77"/>
      <c r="N15466" s="77"/>
      <c r="O15466" s="77"/>
      <c r="P15466" s="77"/>
    </row>
    <row r="15467" spans="12:16" x14ac:dyDescent="0.35">
      <c r="L15467" s="78">
        <f t="shared" si="248"/>
        <v>-7.3300000000000004E-2</v>
      </c>
      <c r="M15467" s="77"/>
      <c r="N15467" s="77"/>
      <c r="O15467" s="77"/>
      <c r="P15467" s="77"/>
    </row>
    <row r="15468" spans="12:16" x14ac:dyDescent="0.35">
      <c r="L15468" s="78">
        <f t="shared" si="248"/>
        <v>-7.3300000000000004E-2</v>
      </c>
      <c r="M15468" s="77"/>
      <c r="N15468" s="77"/>
      <c r="O15468" s="77"/>
      <c r="P15468" s="77"/>
    </row>
    <row r="15469" spans="12:16" x14ac:dyDescent="0.35">
      <c r="L15469" s="78">
        <f t="shared" si="248"/>
        <v>-7.3300000000000004E-2</v>
      </c>
      <c r="M15469" s="77"/>
      <c r="N15469" s="77"/>
      <c r="O15469" s="77"/>
      <c r="P15469" s="77"/>
    </row>
    <row r="15470" spans="12:16" x14ac:dyDescent="0.35">
      <c r="L15470" s="78">
        <f t="shared" si="248"/>
        <v>-7.3300000000000004E-2</v>
      </c>
      <c r="M15470" s="77"/>
      <c r="N15470" s="77"/>
      <c r="O15470" s="77"/>
      <c r="P15470" s="77"/>
    </row>
    <row r="15471" spans="12:16" x14ac:dyDescent="0.35">
      <c r="L15471" s="78">
        <f t="shared" si="248"/>
        <v>-7.3300000000000004E-2</v>
      </c>
      <c r="M15471" s="77"/>
      <c r="N15471" s="77"/>
      <c r="O15471" s="77"/>
      <c r="P15471" s="77"/>
    </row>
    <row r="15472" spans="12:16" x14ac:dyDescent="0.35">
      <c r="L15472" s="78">
        <f t="shared" si="248"/>
        <v>-7.3300000000000004E-2</v>
      </c>
      <c r="M15472" s="77"/>
      <c r="N15472" s="77"/>
      <c r="O15472" s="77"/>
      <c r="P15472" s="77"/>
    </row>
    <row r="15473" spans="12:16" x14ac:dyDescent="0.35">
      <c r="L15473" s="78">
        <f t="shared" si="248"/>
        <v>-7.3300000000000004E-2</v>
      </c>
      <c r="M15473" s="77"/>
      <c r="N15473" s="77"/>
      <c r="O15473" s="77"/>
      <c r="P15473" s="77"/>
    </row>
    <row r="15474" spans="12:16" x14ac:dyDescent="0.35">
      <c r="L15474" s="78">
        <f t="shared" si="248"/>
        <v>-7.3300000000000004E-2</v>
      </c>
      <c r="M15474" s="77"/>
      <c r="N15474" s="77"/>
      <c r="O15474" s="77"/>
      <c r="P15474" s="77"/>
    </row>
    <row r="15475" spans="12:16" x14ac:dyDescent="0.35">
      <c r="L15475" s="78">
        <f t="shared" si="248"/>
        <v>-7.3300000000000004E-2</v>
      </c>
      <c r="M15475" s="77"/>
      <c r="N15475" s="77"/>
      <c r="O15475" s="77"/>
      <c r="P15475" s="77"/>
    </row>
    <row r="15476" spans="12:16" x14ac:dyDescent="0.35">
      <c r="L15476" s="78">
        <f t="shared" si="248"/>
        <v>-7.3300000000000004E-2</v>
      </c>
      <c r="M15476" s="77"/>
      <c r="N15476" s="77"/>
      <c r="O15476" s="77"/>
      <c r="P15476" s="77"/>
    </row>
    <row r="15477" spans="12:16" x14ac:dyDescent="0.35">
      <c r="L15477" s="78">
        <f t="shared" si="248"/>
        <v>-7.3300000000000004E-2</v>
      </c>
      <c r="M15477" s="77"/>
      <c r="N15477" s="77"/>
      <c r="O15477" s="77"/>
      <c r="P15477" s="77"/>
    </row>
    <row r="15478" spans="12:16" x14ac:dyDescent="0.35">
      <c r="L15478" s="78">
        <f t="shared" si="248"/>
        <v>-7.3300000000000004E-2</v>
      </c>
      <c r="M15478" s="77"/>
      <c r="N15478" s="77"/>
      <c r="O15478" s="77"/>
      <c r="P15478" s="77"/>
    </row>
    <row r="15479" spans="12:16" x14ac:dyDescent="0.35">
      <c r="L15479" s="78">
        <f t="shared" si="248"/>
        <v>-7.3300000000000004E-2</v>
      </c>
      <c r="M15479" s="77"/>
      <c r="N15479" s="77"/>
      <c r="O15479" s="77"/>
      <c r="P15479" s="77"/>
    </row>
    <row r="15480" spans="12:16" x14ac:dyDescent="0.35">
      <c r="L15480" s="78">
        <f t="shared" si="248"/>
        <v>-7.3300000000000004E-2</v>
      </c>
      <c r="M15480" s="77"/>
      <c r="N15480" s="77"/>
      <c r="O15480" s="77"/>
      <c r="P15480" s="77"/>
    </row>
    <row r="15481" spans="12:16" x14ac:dyDescent="0.35">
      <c r="L15481" s="78">
        <f t="shared" si="248"/>
        <v>-7.3300000000000004E-2</v>
      </c>
      <c r="M15481" s="77"/>
      <c r="N15481" s="77"/>
      <c r="O15481" s="77"/>
      <c r="P15481" s="77"/>
    </row>
    <row r="15482" spans="12:16" x14ac:dyDescent="0.35">
      <c r="L15482" s="78">
        <f t="shared" si="248"/>
        <v>-7.3300000000000004E-2</v>
      </c>
      <c r="M15482" s="77"/>
      <c r="N15482" s="77"/>
      <c r="O15482" s="77"/>
      <c r="P15482" s="77"/>
    </row>
    <row r="15483" spans="12:16" x14ac:dyDescent="0.35">
      <c r="L15483" s="78">
        <f t="shared" si="248"/>
        <v>-7.3300000000000004E-2</v>
      </c>
      <c r="M15483" s="77"/>
      <c r="N15483" s="77"/>
      <c r="O15483" s="77"/>
      <c r="P15483" s="77"/>
    </row>
    <row r="15484" spans="12:16" x14ac:dyDescent="0.35">
      <c r="L15484" s="78">
        <f t="shared" si="248"/>
        <v>-7.3300000000000004E-2</v>
      </c>
      <c r="M15484" s="77"/>
      <c r="N15484" s="77"/>
      <c r="O15484" s="77"/>
      <c r="P15484" s="77"/>
    </row>
    <row r="15485" spans="12:16" x14ac:dyDescent="0.35">
      <c r="L15485" s="78">
        <f t="shared" si="248"/>
        <v>-7.3300000000000004E-2</v>
      </c>
      <c r="M15485" s="77"/>
      <c r="N15485" s="77"/>
      <c r="O15485" s="77"/>
      <c r="P15485" s="77"/>
    </row>
    <row r="15486" spans="12:16" x14ac:dyDescent="0.35">
      <c r="L15486" s="78">
        <f t="shared" si="248"/>
        <v>-7.3300000000000004E-2</v>
      </c>
      <c r="M15486" s="77"/>
      <c r="N15486" s="77"/>
      <c r="O15486" s="77"/>
      <c r="P15486" s="77"/>
    </row>
    <row r="15487" spans="12:16" x14ac:dyDescent="0.35">
      <c r="L15487" s="78">
        <f t="shared" si="248"/>
        <v>-7.3300000000000004E-2</v>
      </c>
      <c r="M15487" s="77"/>
      <c r="N15487" s="77"/>
      <c r="O15487" s="77"/>
      <c r="P15487" s="77"/>
    </row>
    <row r="15488" spans="12:16" x14ac:dyDescent="0.35">
      <c r="L15488" s="78">
        <f t="shared" si="248"/>
        <v>-7.3300000000000004E-2</v>
      </c>
      <c r="M15488" s="77"/>
      <c r="N15488" s="77"/>
      <c r="O15488" s="77"/>
      <c r="P15488" s="77"/>
    </row>
    <row r="15489" spans="12:16" x14ac:dyDescent="0.35">
      <c r="L15489" s="78">
        <f t="shared" si="248"/>
        <v>-7.3300000000000004E-2</v>
      </c>
      <c r="M15489" s="77"/>
      <c r="N15489" s="77"/>
      <c r="O15489" s="77"/>
      <c r="P15489" s="77"/>
    </row>
    <row r="15490" spans="12:16" x14ac:dyDescent="0.35">
      <c r="L15490" s="78">
        <f t="shared" si="248"/>
        <v>-7.3300000000000004E-2</v>
      </c>
      <c r="M15490" s="77"/>
      <c r="N15490" s="77"/>
      <c r="O15490" s="77"/>
      <c r="P15490" s="77"/>
    </row>
    <row r="15491" spans="12:16" x14ac:dyDescent="0.35">
      <c r="L15491" s="78">
        <f t="shared" si="248"/>
        <v>-7.3300000000000004E-2</v>
      </c>
      <c r="M15491" s="77"/>
      <c r="N15491" s="77"/>
      <c r="O15491" s="77"/>
      <c r="P15491" s="77"/>
    </row>
    <row r="15492" spans="12:16" x14ac:dyDescent="0.35">
      <c r="L15492" s="78">
        <f t="shared" si="248"/>
        <v>-7.3300000000000004E-2</v>
      </c>
      <c r="M15492" s="77"/>
      <c r="N15492" s="77"/>
      <c r="O15492" s="77"/>
      <c r="P15492" s="77"/>
    </row>
    <row r="15493" spans="12:16" x14ac:dyDescent="0.35">
      <c r="L15493" s="78">
        <f t="shared" ref="L15493:L15556" si="249">M15493-0.0733</f>
        <v>-7.3300000000000004E-2</v>
      </c>
      <c r="M15493" s="77"/>
      <c r="N15493" s="77"/>
      <c r="O15493" s="77"/>
      <c r="P15493" s="77"/>
    </row>
    <row r="15494" spans="12:16" x14ac:dyDescent="0.35">
      <c r="L15494" s="78">
        <f t="shared" si="249"/>
        <v>-7.3300000000000004E-2</v>
      </c>
      <c r="M15494" s="77"/>
      <c r="N15494" s="77"/>
      <c r="O15494" s="77"/>
      <c r="P15494" s="77"/>
    </row>
    <row r="15495" spans="12:16" x14ac:dyDescent="0.35">
      <c r="L15495" s="78">
        <f t="shared" si="249"/>
        <v>-7.3300000000000004E-2</v>
      </c>
      <c r="M15495" s="77"/>
      <c r="N15495" s="77"/>
      <c r="O15495" s="77"/>
      <c r="P15495" s="77"/>
    </row>
    <row r="15496" spans="12:16" x14ac:dyDescent="0.35">
      <c r="L15496" s="78">
        <f t="shared" si="249"/>
        <v>-7.3300000000000004E-2</v>
      </c>
      <c r="M15496" s="77"/>
      <c r="N15496" s="77"/>
      <c r="O15496" s="77"/>
      <c r="P15496" s="77"/>
    </row>
    <row r="15497" spans="12:16" x14ac:dyDescent="0.35">
      <c r="L15497" s="78">
        <f t="shared" si="249"/>
        <v>-7.3300000000000004E-2</v>
      </c>
      <c r="M15497" s="77"/>
      <c r="N15497" s="77"/>
      <c r="O15497" s="77"/>
      <c r="P15497" s="77"/>
    </row>
    <row r="15498" spans="12:16" x14ac:dyDescent="0.35">
      <c r="L15498" s="78">
        <f t="shared" si="249"/>
        <v>-7.3300000000000004E-2</v>
      </c>
      <c r="M15498" s="77"/>
      <c r="N15498" s="77"/>
      <c r="O15498" s="77"/>
      <c r="P15498" s="77"/>
    </row>
    <row r="15499" spans="12:16" x14ac:dyDescent="0.35">
      <c r="L15499" s="78">
        <f t="shared" si="249"/>
        <v>-7.3300000000000004E-2</v>
      </c>
      <c r="M15499" s="77"/>
      <c r="N15499" s="77"/>
      <c r="O15499" s="77"/>
      <c r="P15499" s="77"/>
    </row>
    <row r="15500" spans="12:16" x14ac:dyDescent="0.35">
      <c r="L15500" s="78">
        <f t="shared" si="249"/>
        <v>-7.3300000000000004E-2</v>
      </c>
      <c r="M15500" s="77"/>
      <c r="N15500" s="77"/>
      <c r="O15500" s="77"/>
      <c r="P15500" s="77"/>
    </row>
    <row r="15501" spans="12:16" x14ac:dyDescent="0.35">
      <c r="L15501" s="78">
        <f t="shared" si="249"/>
        <v>-7.3300000000000004E-2</v>
      </c>
      <c r="M15501" s="77"/>
      <c r="N15501" s="77"/>
      <c r="O15501" s="77"/>
      <c r="P15501" s="77"/>
    </row>
    <row r="15502" spans="12:16" x14ac:dyDescent="0.35">
      <c r="L15502" s="78">
        <f t="shared" si="249"/>
        <v>-7.3300000000000004E-2</v>
      </c>
      <c r="M15502" s="77"/>
      <c r="N15502" s="77"/>
      <c r="O15502" s="77"/>
      <c r="P15502" s="77"/>
    </row>
    <row r="15503" spans="12:16" x14ac:dyDescent="0.35">
      <c r="L15503" s="78">
        <f t="shared" si="249"/>
        <v>-7.3300000000000004E-2</v>
      </c>
      <c r="M15503" s="77"/>
      <c r="N15503" s="77"/>
      <c r="O15503" s="77"/>
      <c r="P15503" s="77"/>
    </row>
    <row r="15504" spans="12:16" x14ac:dyDescent="0.35">
      <c r="L15504" s="78">
        <f t="shared" si="249"/>
        <v>-7.3300000000000004E-2</v>
      </c>
      <c r="M15504" s="77"/>
      <c r="N15504" s="77"/>
      <c r="O15504" s="77"/>
      <c r="P15504" s="77"/>
    </row>
    <row r="15505" spans="12:16" x14ac:dyDescent="0.35">
      <c r="L15505" s="78">
        <f t="shared" si="249"/>
        <v>-7.3300000000000004E-2</v>
      </c>
      <c r="M15505" s="77"/>
      <c r="N15505" s="77"/>
      <c r="O15505" s="77"/>
      <c r="P15505" s="77"/>
    </row>
    <row r="15506" spans="12:16" x14ac:dyDescent="0.35">
      <c r="L15506" s="78">
        <f t="shared" si="249"/>
        <v>-7.3300000000000004E-2</v>
      </c>
      <c r="M15506" s="77"/>
      <c r="N15506" s="77"/>
      <c r="O15506" s="77"/>
      <c r="P15506" s="77"/>
    </row>
    <row r="15507" spans="12:16" x14ac:dyDescent="0.35">
      <c r="L15507" s="78">
        <f t="shared" si="249"/>
        <v>-7.3300000000000004E-2</v>
      </c>
      <c r="M15507" s="77"/>
      <c r="N15507" s="77"/>
      <c r="O15507" s="77"/>
      <c r="P15507" s="77"/>
    </row>
    <row r="15508" spans="12:16" x14ac:dyDescent="0.35">
      <c r="L15508" s="78">
        <f t="shared" si="249"/>
        <v>-7.3300000000000004E-2</v>
      </c>
      <c r="M15508" s="77"/>
      <c r="N15508" s="77"/>
      <c r="O15508" s="77"/>
      <c r="P15508" s="77"/>
    </row>
    <row r="15509" spans="12:16" x14ac:dyDescent="0.35">
      <c r="L15509" s="78">
        <f t="shared" si="249"/>
        <v>-7.3300000000000004E-2</v>
      </c>
      <c r="M15509" s="77"/>
      <c r="N15509" s="77"/>
      <c r="O15509" s="77"/>
      <c r="P15509" s="77"/>
    </row>
    <row r="15510" spans="12:16" x14ac:dyDescent="0.35">
      <c r="L15510" s="78">
        <f t="shared" si="249"/>
        <v>-7.3300000000000004E-2</v>
      </c>
      <c r="M15510" s="77"/>
      <c r="N15510" s="77"/>
      <c r="O15510" s="77"/>
      <c r="P15510" s="77"/>
    </row>
    <row r="15511" spans="12:16" x14ac:dyDescent="0.35">
      <c r="L15511" s="78">
        <f t="shared" si="249"/>
        <v>-7.3300000000000004E-2</v>
      </c>
      <c r="M15511" s="77"/>
      <c r="N15511" s="77"/>
      <c r="O15511" s="77"/>
      <c r="P15511" s="77"/>
    </row>
    <row r="15512" spans="12:16" x14ac:dyDescent="0.35">
      <c r="L15512" s="78">
        <f t="shared" si="249"/>
        <v>-7.3300000000000004E-2</v>
      </c>
      <c r="M15512" s="77"/>
      <c r="N15512" s="77"/>
      <c r="O15512" s="77"/>
      <c r="P15512" s="77"/>
    </row>
    <row r="15513" spans="12:16" x14ac:dyDescent="0.35">
      <c r="L15513" s="78">
        <f t="shared" si="249"/>
        <v>-7.3300000000000004E-2</v>
      </c>
      <c r="M15513" s="77"/>
      <c r="N15513" s="77"/>
      <c r="O15513" s="77"/>
      <c r="P15513" s="77"/>
    </row>
    <row r="15514" spans="12:16" x14ac:dyDescent="0.35">
      <c r="L15514" s="78">
        <f t="shared" si="249"/>
        <v>-7.3300000000000004E-2</v>
      </c>
      <c r="M15514" s="77"/>
      <c r="N15514" s="77"/>
      <c r="O15514" s="77"/>
      <c r="P15514" s="77"/>
    </row>
    <row r="15515" spans="12:16" x14ac:dyDescent="0.35">
      <c r="L15515" s="78">
        <f t="shared" si="249"/>
        <v>-7.3300000000000004E-2</v>
      </c>
      <c r="M15515" s="77"/>
      <c r="N15515" s="77"/>
      <c r="O15515" s="77"/>
      <c r="P15515" s="77"/>
    </row>
    <row r="15516" spans="12:16" x14ac:dyDescent="0.35">
      <c r="L15516" s="78">
        <f t="shared" si="249"/>
        <v>-7.3300000000000004E-2</v>
      </c>
      <c r="M15516" s="77"/>
      <c r="N15516" s="77"/>
      <c r="O15516" s="77"/>
      <c r="P15516" s="77"/>
    </row>
    <row r="15517" spans="12:16" x14ac:dyDescent="0.35">
      <c r="L15517" s="78">
        <f t="shared" si="249"/>
        <v>-7.3300000000000004E-2</v>
      </c>
      <c r="M15517" s="77"/>
      <c r="N15517" s="77"/>
      <c r="O15517" s="77"/>
      <c r="P15517" s="77"/>
    </row>
    <row r="15518" spans="12:16" x14ac:dyDescent="0.35">
      <c r="L15518" s="78">
        <f t="shared" si="249"/>
        <v>-7.3300000000000004E-2</v>
      </c>
      <c r="M15518" s="77"/>
      <c r="N15518" s="77"/>
      <c r="O15518" s="77"/>
      <c r="P15518" s="77"/>
    </row>
    <row r="15519" spans="12:16" x14ac:dyDescent="0.35">
      <c r="L15519" s="78">
        <f t="shared" si="249"/>
        <v>-7.3300000000000004E-2</v>
      </c>
      <c r="M15519" s="77"/>
      <c r="N15519" s="77"/>
      <c r="O15519" s="77"/>
      <c r="P15519" s="77"/>
    </row>
    <row r="15520" spans="12:16" x14ac:dyDescent="0.35">
      <c r="L15520" s="78">
        <f t="shared" si="249"/>
        <v>-7.3300000000000004E-2</v>
      </c>
      <c r="M15520" s="77"/>
      <c r="N15520" s="77"/>
      <c r="O15520" s="77"/>
      <c r="P15520" s="77"/>
    </row>
    <row r="15521" spans="12:16" x14ac:dyDescent="0.35">
      <c r="L15521" s="78">
        <f t="shared" si="249"/>
        <v>-7.3300000000000004E-2</v>
      </c>
      <c r="M15521" s="77"/>
      <c r="N15521" s="77"/>
      <c r="O15521" s="77"/>
      <c r="P15521" s="77"/>
    </row>
    <row r="15522" spans="12:16" x14ac:dyDescent="0.35">
      <c r="L15522" s="78">
        <f t="shared" si="249"/>
        <v>-7.3300000000000004E-2</v>
      </c>
      <c r="M15522" s="77"/>
      <c r="N15522" s="77"/>
      <c r="O15522" s="77"/>
      <c r="P15522" s="77"/>
    </row>
    <row r="15523" spans="12:16" x14ac:dyDescent="0.35">
      <c r="L15523" s="78">
        <f t="shared" si="249"/>
        <v>-7.3300000000000004E-2</v>
      </c>
      <c r="M15523" s="77"/>
      <c r="N15523" s="77"/>
      <c r="O15523" s="77"/>
      <c r="P15523" s="77"/>
    </row>
    <row r="15524" spans="12:16" x14ac:dyDescent="0.35">
      <c r="L15524" s="78">
        <f t="shared" si="249"/>
        <v>-7.3300000000000004E-2</v>
      </c>
      <c r="M15524" s="77"/>
      <c r="N15524" s="77"/>
      <c r="O15524" s="77"/>
      <c r="P15524" s="77"/>
    </row>
    <row r="15525" spans="12:16" x14ac:dyDescent="0.35">
      <c r="L15525" s="78">
        <f t="shared" si="249"/>
        <v>-7.3300000000000004E-2</v>
      </c>
      <c r="M15525" s="77"/>
      <c r="N15525" s="77"/>
      <c r="O15525" s="77"/>
      <c r="P15525" s="77"/>
    </row>
    <row r="15526" spans="12:16" x14ac:dyDescent="0.35">
      <c r="L15526" s="78">
        <f t="shared" si="249"/>
        <v>-7.3300000000000004E-2</v>
      </c>
      <c r="M15526" s="77"/>
      <c r="N15526" s="77"/>
      <c r="O15526" s="77"/>
      <c r="P15526" s="77"/>
    </row>
    <row r="15527" spans="12:16" x14ac:dyDescent="0.35">
      <c r="L15527" s="78">
        <f t="shared" si="249"/>
        <v>-7.3300000000000004E-2</v>
      </c>
      <c r="M15527" s="77"/>
      <c r="N15527" s="77"/>
      <c r="O15527" s="77"/>
      <c r="P15527" s="77"/>
    </row>
    <row r="15528" spans="12:16" x14ac:dyDescent="0.35">
      <c r="L15528" s="78">
        <f t="shared" si="249"/>
        <v>-7.3300000000000004E-2</v>
      </c>
      <c r="M15528" s="77"/>
      <c r="N15528" s="77"/>
      <c r="O15528" s="77"/>
      <c r="P15528" s="77"/>
    </row>
    <row r="15529" spans="12:16" x14ac:dyDescent="0.35">
      <c r="L15529" s="78">
        <f t="shared" si="249"/>
        <v>-7.3300000000000004E-2</v>
      </c>
      <c r="M15529" s="77"/>
      <c r="N15529" s="77"/>
      <c r="O15529" s="77"/>
      <c r="P15529" s="77"/>
    </row>
    <row r="15530" spans="12:16" x14ac:dyDescent="0.35">
      <c r="L15530" s="78">
        <f t="shared" si="249"/>
        <v>-7.3300000000000004E-2</v>
      </c>
      <c r="M15530" s="77"/>
      <c r="N15530" s="77"/>
      <c r="O15530" s="77"/>
      <c r="P15530" s="77"/>
    </row>
    <row r="15531" spans="12:16" x14ac:dyDescent="0.35">
      <c r="L15531" s="78">
        <f t="shared" si="249"/>
        <v>-7.3300000000000004E-2</v>
      </c>
      <c r="M15531" s="77"/>
      <c r="N15531" s="77"/>
      <c r="O15531" s="77"/>
      <c r="P15531" s="77"/>
    </row>
    <row r="15532" spans="12:16" x14ac:dyDescent="0.35">
      <c r="L15532" s="78">
        <f t="shared" si="249"/>
        <v>-7.3300000000000004E-2</v>
      </c>
      <c r="M15532" s="77"/>
      <c r="N15532" s="77"/>
      <c r="O15532" s="77"/>
      <c r="P15532" s="77"/>
    </row>
    <row r="15533" spans="12:16" x14ac:dyDescent="0.35">
      <c r="L15533" s="78">
        <f t="shared" si="249"/>
        <v>-7.3300000000000004E-2</v>
      </c>
      <c r="M15533" s="77"/>
      <c r="N15533" s="77"/>
      <c r="O15533" s="77"/>
      <c r="P15533" s="77"/>
    </row>
    <row r="15534" spans="12:16" x14ac:dyDescent="0.35">
      <c r="L15534" s="78">
        <f t="shared" si="249"/>
        <v>-7.3300000000000004E-2</v>
      </c>
      <c r="M15534" s="77"/>
      <c r="N15534" s="77"/>
      <c r="O15534" s="77"/>
      <c r="P15534" s="77"/>
    </row>
    <row r="15535" spans="12:16" x14ac:dyDescent="0.35">
      <c r="L15535" s="78">
        <f t="shared" si="249"/>
        <v>-7.3300000000000004E-2</v>
      </c>
      <c r="M15535" s="77"/>
      <c r="N15535" s="77"/>
      <c r="O15535" s="77"/>
      <c r="P15535" s="77"/>
    </row>
    <row r="15536" spans="12:16" x14ac:dyDescent="0.35">
      <c r="L15536" s="78">
        <f t="shared" si="249"/>
        <v>-7.3300000000000004E-2</v>
      </c>
      <c r="M15536" s="77"/>
      <c r="N15536" s="77"/>
      <c r="O15536" s="77"/>
      <c r="P15536" s="77"/>
    </row>
    <row r="15537" spans="12:16" x14ac:dyDescent="0.35">
      <c r="L15537" s="78">
        <f t="shared" si="249"/>
        <v>-7.3300000000000004E-2</v>
      </c>
      <c r="M15537" s="77"/>
      <c r="N15537" s="77"/>
      <c r="O15537" s="77"/>
      <c r="P15537" s="77"/>
    </row>
    <row r="15538" spans="12:16" x14ac:dyDescent="0.35">
      <c r="L15538" s="78">
        <f t="shared" si="249"/>
        <v>-7.3300000000000004E-2</v>
      </c>
      <c r="M15538" s="77"/>
      <c r="N15538" s="77"/>
      <c r="O15538" s="77"/>
      <c r="P15538" s="77"/>
    </row>
    <row r="15539" spans="12:16" x14ac:dyDescent="0.35">
      <c r="L15539" s="78">
        <f t="shared" si="249"/>
        <v>-7.3300000000000004E-2</v>
      </c>
      <c r="M15539" s="77"/>
      <c r="N15539" s="77"/>
      <c r="O15539" s="77"/>
      <c r="P15539" s="77"/>
    </row>
    <row r="15540" spans="12:16" x14ac:dyDescent="0.35">
      <c r="L15540" s="78">
        <f t="shared" si="249"/>
        <v>-7.3300000000000004E-2</v>
      </c>
      <c r="M15540" s="77"/>
      <c r="N15540" s="77"/>
      <c r="O15540" s="77"/>
      <c r="P15540" s="77"/>
    </row>
    <row r="15541" spans="12:16" x14ac:dyDescent="0.35">
      <c r="L15541" s="78">
        <f t="shared" si="249"/>
        <v>-7.3300000000000004E-2</v>
      </c>
      <c r="M15541" s="77"/>
      <c r="N15541" s="77"/>
      <c r="O15541" s="77"/>
      <c r="P15541" s="77"/>
    </row>
    <row r="15542" spans="12:16" x14ac:dyDescent="0.35">
      <c r="L15542" s="78">
        <f t="shared" si="249"/>
        <v>-7.3300000000000004E-2</v>
      </c>
      <c r="M15542" s="77"/>
      <c r="N15542" s="77"/>
      <c r="O15542" s="77"/>
      <c r="P15542" s="77"/>
    </row>
    <row r="15543" spans="12:16" x14ac:dyDescent="0.35">
      <c r="L15543" s="78">
        <f t="shared" si="249"/>
        <v>-7.3300000000000004E-2</v>
      </c>
      <c r="M15543" s="77"/>
      <c r="N15543" s="77"/>
      <c r="O15543" s="77"/>
      <c r="P15543" s="77"/>
    </row>
    <row r="15544" spans="12:16" x14ac:dyDescent="0.35">
      <c r="L15544" s="78">
        <f t="shared" si="249"/>
        <v>-7.3300000000000004E-2</v>
      </c>
      <c r="M15544" s="77"/>
      <c r="N15544" s="77"/>
      <c r="O15544" s="77"/>
      <c r="P15544" s="77"/>
    </row>
    <row r="15545" spans="12:16" x14ac:dyDescent="0.35">
      <c r="L15545" s="78">
        <f t="shared" si="249"/>
        <v>-7.3300000000000004E-2</v>
      </c>
      <c r="M15545" s="77"/>
      <c r="N15545" s="77"/>
      <c r="O15545" s="77"/>
      <c r="P15545" s="77"/>
    </row>
    <row r="15546" spans="12:16" x14ac:dyDescent="0.35">
      <c r="L15546" s="78">
        <f t="shared" si="249"/>
        <v>-7.3300000000000004E-2</v>
      </c>
      <c r="M15546" s="77"/>
      <c r="N15546" s="77"/>
      <c r="O15546" s="77"/>
      <c r="P15546" s="77"/>
    </row>
    <row r="15547" spans="12:16" x14ac:dyDescent="0.35">
      <c r="L15547" s="78">
        <f t="shared" si="249"/>
        <v>-7.3300000000000004E-2</v>
      </c>
      <c r="M15547" s="77"/>
      <c r="N15547" s="77"/>
      <c r="O15547" s="77"/>
      <c r="P15547" s="77"/>
    </row>
    <row r="15548" spans="12:16" x14ac:dyDescent="0.35">
      <c r="L15548" s="78">
        <f t="shared" si="249"/>
        <v>-7.3300000000000004E-2</v>
      </c>
      <c r="M15548" s="77"/>
      <c r="N15548" s="77"/>
      <c r="O15548" s="77"/>
      <c r="P15548" s="77"/>
    </row>
    <row r="15549" spans="12:16" x14ac:dyDescent="0.35">
      <c r="L15549" s="78">
        <f t="shared" si="249"/>
        <v>-7.3300000000000004E-2</v>
      </c>
      <c r="M15549" s="77"/>
      <c r="N15549" s="77"/>
      <c r="O15549" s="77"/>
      <c r="P15549" s="77"/>
    </row>
    <row r="15550" spans="12:16" x14ac:dyDescent="0.35">
      <c r="L15550" s="78">
        <f t="shared" si="249"/>
        <v>-7.3300000000000004E-2</v>
      </c>
      <c r="M15550" s="77"/>
      <c r="N15550" s="77"/>
      <c r="O15550" s="77"/>
      <c r="P15550" s="77"/>
    </row>
    <row r="15551" spans="12:16" x14ac:dyDescent="0.35">
      <c r="L15551" s="78">
        <f t="shared" si="249"/>
        <v>-7.3300000000000004E-2</v>
      </c>
      <c r="M15551" s="77"/>
      <c r="N15551" s="77"/>
      <c r="O15551" s="77"/>
      <c r="P15551" s="77"/>
    </row>
    <row r="15552" spans="12:16" x14ac:dyDescent="0.35">
      <c r="L15552" s="78">
        <f t="shared" si="249"/>
        <v>-7.3300000000000004E-2</v>
      </c>
      <c r="M15552" s="77"/>
      <c r="N15552" s="77"/>
      <c r="O15552" s="77"/>
      <c r="P15552" s="77"/>
    </row>
    <row r="15553" spans="12:16" x14ac:dyDescent="0.35">
      <c r="L15553" s="78">
        <f t="shared" si="249"/>
        <v>-7.3300000000000004E-2</v>
      </c>
      <c r="M15553" s="77"/>
      <c r="N15553" s="77"/>
      <c r="O15553" s="77"/>
      <c r="P15553" s="77"/>
    </row>
    <row r="15554" spans="12:16" x14ac:dyDescent="0.35">
      <c r="L15554" s="78">
        <f t="shared" si="249"/>
        <v>-7.3300000000000004E-2</v>
      </c>
      <c r="M15554" s="77"/>
      <c r="N15554" s="77"/>
      <c r="O15554" s="77"/>
      <c r="P15554" s="77"/>
    </row>
    <row r="15555" spans="12:16" x14ac:dyDescent="0.35">
      <c r="L15555" s="78">
        <f t="shared" si="249"/>
        <v>-7.3300000000000004E-2</v>
      </c>
      <c r="M15555" s="77"/>
      <c r="N15555" s="77"/>
      <c r="O15555" s="77"/>
      <c r="P15555" s="77"/>
    </row>
    <row r="15556" spans="12:16" x14ac:dyDescent="0.35">
      <c r="L15556" s="78">
        <f t="shared" si="249"/>
        <v>-7.3300000000000004E-2</v>
      </c>
      <c r="M15556" s="77"/>
      <c r="N15556" s="77"/>
      <c r="O15556" s="77"/>
      <c r="P15556" s="77"/>
    </row>
    <row r="15557" spans="12:16" x14ac:dyDescent="0.35">
      <c r="L15557" s="78">
        <f t="shared" ref="L15557:L15620" si="250">M15557-0.0733</f>
        <v>-7.3300000000000004E-2</v>
      </c>
      <c r="M15557" s="77"/>
      <c r="N15557" s="77"/>
      <c r="O15557" s="77"/>
      <c r="P15557" s="77"/>
    </row>
    <row r="15558" spans="12:16" x14ac:dyDescent="0.35">
      <c r="L15558" s="78">
        <f t="shared" si="250"/>
        <v>-7.3300000000000004E-2</v>
      </c>
      <c r="M15558" s="77"/>
      <c r="N15558" s="77"/>
      <c r="O15558" s="77"/>
      <c r="P15558" s="77"/>
    </row>
    <row r="15559" spans="12:16" x14ac:dyDescent="0.35">
      <c r="L15559" s="78">
        <f t="shared" si="250"/>
        <v>-7.3300000000000004E-2</v>
      </c>
      <c r="M15559" s="77"/>
      <c r="N15559" s="77"/>
      <c r="O15559" s="77"/>
      <c r="P15559" s="77"/>
    </row>
    <row r="15560" spans="12:16" x14ac:dyDescent="0.35">
      <c r="L15560" s="78">
        <f t="shared" si="250"/>
        <v>-7.3300000000000004E-2</v>
      </c>
      <c r="M15560" s="77"/>
      <c r="N15560" s="77"/>
      <c r="O15560" s="77"/>
      <c r="P15560" s="77"/>
    </row>
    <row r="15561" spans="12:16" x14ac:dyDescent="0.35">
      <c r="L15561" s="78">
        <f t="shared" si="250"/>
        <v>-7.3300000000000004E-2</v>
      </c>
      <c r="M15561" s="77"/>
      <c r="N15561" s="77"/>
      <c r="O15561" s="77"/>
      <c r="P15561" s="77"/>
    </row>
    <row r="15562" spans="12:16" x14ac:dyDescent="0.35">
      <c r="L15562" s="78">
        <f t="shared" si="250"/>
        <v>-7.3300000000000004E-2</v>
      </c>
      <c r="M15562" s="77"/>
      <c r="N15562" s="77"/>
      <c r="O15562" s="77"/>
      <c r="P15562" s="77"/>
    </row>
    <row r="15563" spans="12:16" x14ac:dyDescent="0.35">
      <c r="L15563" s="78">
        <f t="shared" si="250"/>
        <v>-7.3300000000000004E-2</v>
      </c>
      <c r="M15563" s="77"/>
      <c r="N15563" s="77"/>
      <c r="O15563" s="77"/>
      <c r="P15563" s="77"/>
    </row>
    <row r="15564" spans="12:16" x14ac:dyDescent="0.35">
      <c r="L15564" s="78">
        <f t="shared" si="250"/>
        <v>-7.3300000000000004E-2</v>
      </c>
      <c r="M15564" s="77"/>
      <c r="N15564" s="77"/>
      <c r="O15564" s="77"/>
      <c r="P15564" s="77"/>
    </row>
    <row r="15565" spans="12:16" x14ac:dyDescent="0.35">
      <c r="L15565" s="78">
        <f t="shared" si="250"/>
        <v>-7.3300000000000004E-2</v>
      </c>
      <c r="M15565" s="77"/>
      <c r="N15565" s="77"/>
      <c r="O15565" s="77"/>
      <c r="P15565" s="77"/>
    </row>
    <row r="15566" spans="12:16" x14ac:dyDescent="0.35">
      <c r="L15566" s="78">
        <f t="shared" si="250"/>
        <v>-7.3300000000000004E-2</v>
      </c>
      <c r="M15566" s="77"/>
      <c r="N15566" s="77"/>
      <c r="O15566" s="77"/>
      <c r="P15566" s="77"/>
    </row>
    <row r="15567" spans="12:16" x14ac:dyDescent="0.35">
      <c r="L15567" s="78">
        <f t="shared" si="250"/>
        <v>-7.3300000000000004E-2</v>
      </c>
      <c r="M15567" s="77"/>
      <c r="N15567" s="77"/>
      <c r="O15567" s="77"/>
      <c r="P15567" s="77"/>
    </row>
    <row r="15568" spans="12:16" x14ac:dyDescent="0.35">
      <c r="L15568" s="78">
        <f t="shared" si="250"/>
        <v>-7.3300000000000004E-2</v>
      </c>
      <c r="M15568" s="77"/>
      <c r="N15568" s="77"/>
      <c r="O15568" s="77"/>
      <c r="P15568" s="77"/>
    </row>
    <row r="15569" spans="12:16" x14ac:dyDescent="0.35">
      <c r="L15569" s="78">
        <f t="shared" si="250"/>
        <v>-7.3300000000000004E-2</v>
      </c>
      <c r="M15569" s="77"/>
      <c r="N15569" s="77"/>
      <c r="O15569" s="77"/>
      <c r="P15569" s="77"/>
    </row>
    <row r="15570" spans="12:16" x14ac:dyDescent="0.35">
      <c r="L15570" s="78">
        <f t="shared" si="250"/>
        <v>-7.3300000000000004E-2</v>
      </c>
      <c r="M15570" s="77"/>
      <c r="N15570" s="77"/>
      <c r="O15570" s="77"/>
      <c r="P15570" s="77"/>
    </row>
    <row r="15571" spans="12:16" x14ac:dyDescent="0.35">
      <c r="L15571" s="78">
        <f t="shared" si="250"/>
        <v>-7.3300000000000004E-2</v>
      </c>
      <c r="M15571" s="77"/>
      <c r="N15571" s="77"/>
      <c r="O15571" s="77"/>
      <c r="P15571" s="77"/>
    </row>
    <row r="15572" spans="12:16" x14ac:dyDescent="0.35">
      <c r="L15572" s="78">
        <f t="shared" si="250"/>
        <v>-7.3300000000000004E-2</v>
      </c>
      <c r="M15572" s="77"/>
      <c r="N15572" s="77"/>
      <c r="O15572" s="77"/>
      <c r="P15572" s="77"/>
    </row>
    <row r="15573" spans="12:16" x14ac:dyDescent="0.35">
      <c r="L15573" s="78">
        <f t="shared" si="250"/>
        <v>-7.3300000000000004E-2</v>
      </c>
      <c r="M15573" s="77"/>
      <c r="N15573" s="77"/>
      <c r="O15573" s="77"/>
      <c r="P15573" s="77"/>
    </row>
    <row r="15574" spans="12:16" x14ac:dyDescent="0.35">
      <c r="L15574" s="78">
        <f t="shared" si="250"/>
        <v>-7.3300000000000004E-2</v>
      </c>
      <c r="M15574" s="77"/>
      <c r="N15574" s="77"/>
      <c r="O15574" s="77"/>
      <c r="P15574" s="77"/>
    </row>
    <row r="15575" spans="12:16" x14ac:dyDescent="0.35">
      <c r="L15575" s="78">
        <f t="shared" si="250"/>
        <v>-7.3300000000000004E-2</v>
      </c>
      <c r="M15575" s="77"/>
      <c r="N15575" s="77"/>
      <c r="O15575" s="77"/>
      <c r="P15575" s="77"/>
    </row>
    <row r="15576" spans="12:16" x14ac:dyDescent="0.35">
      <c r="L15576" s="78">
        <f t="shared" si="250"/>
        <v>-7.3300000000000004E-2</v>
      </c>
      <c r="M15576" s="77"/>
      <c r="N15576" s="77"/>
      <c r="O15576" s="77"/>
      <c r="P15576" s="77"/>
    </row>
    <row r="15577" spans="12:16" x14ac:dyDescent="0.35">
      <c r="L15577" s="78">
        <f t="shared" si="250"/>
        <v>-7.3300000000000004E-2</v>
      </c>
      <c r="M15577" s="77"/>
      <c r="N15577" s="77"/>
      <c r="O15577" s="77"/>
      <c r="P15577" s="77"/>
    </row>
    <row r="15578" spans="12:16" x14ac:dyDescent="0.35">
      <c r="L15578" s="78">
        <f t="shared" si="250"/>
        <v>-7.3300000000000004E-2</v>
      </c>
      <c r="M15578" s="77"/>
      <c r="N15578" s="77"/>
      <c r="O15578" s="77"/>
      <c r="P15578" s="77"/>
    </row>
    <row r="15579" spans="12:16" x14ac:dyDescent="0.35">
      <c r="L15579" s="78">
        <f t="shared" si="250"/>
        <v>-7.3300000000000004E-2</v>
      </c>
      <c r="M15579" s="77"/>
      <c r="N15579" s="77"/>
      <c r="O15579" s="77"/>
      <c r="P15579" s="77"/>
    </row>
    <row r="15580" spans="12:16" x14ac:dyDescent="0.35">
      <c r="L15580" s="78">
        <f t="shared" si="250"/>
        <v>-7.3300000000000004E-2</v>
      </c>
      <c r="M15580" s="77"/>
      <c r="N15580" s="77"/>
      <c r="O15580" s="77"/>
      <c r="P15580" s="77"/>
    </row>
    <row r="15581" spans="12:16" x14ac:dyDescent="0.35">
      <c r="L15581" s="78">
        <f t="shared" si="250"/>
        <v>-7.3300000000000004E-2</v>
      </c>
      <c r="M15581" s="77"/>
      <c r="N15581" s="77"/>
      <c r="O15581" s="77"/>
      <c r="P15581" s="77"/>
    </row>
    <row r="15582" spans="12:16" x14ac:dyDescent="0.35">
      <c r="L15582" s="78">
        <f t="shared" si="250"/>
        <v>-7.3300000000000004E-2</v>
      </c>
      <c r="M15582" s="77"/>
      <c r="N15582" s="77"/>
      <c r="O15582" s="77"/>
      <c r="P15582" s="77"/>
    </row>
    <row r="15583" spans="12:16" x14ac:dyDescent="0.35">
      <c r="L15583" s="78">
        <f t="shared" si="250"/>
        <v>-7.3300000000000004E-2</v>
      </c>
      <c r="M15583" s="77"/>
      <c r="N15583" s="77"/>
      <c r="O15583" s="77"/>
      <c r="P15583" s="77"/>
    </row>
    <row r="15584" spans="12:16" x14ac:dyDescent="0.35">
      <c r="L15584" s="78">
        <f t="shared" si="250"/>
        <v>-7.3300000000000004E-2</v>
      </c>
      <c r="M15584" s="77"/>
      <c r="N15584" s="77"/>
      <c r="O15584" s="77"/>
      <c r="P15584" s="77"/>
    </row>
    <row r="15585" spans="12:16" x14ac:dyDescent="0.35">
      <c r="L15585" s="78">
        <f t="shared" si="250"/>
        <v>-7.3300000000000004E-2</v>
      </c>
      <c r="M15585" s="77"/>
      <c r="N15585" s="77"/>
      <c r="O15585" s="77"/>
      <c r="P15585" s="77"/>
    </row>
    <row r="15586" spans="12:16" x14ac:dyDescent="0.35">
      <c r="L15586" s="78">
        <f t="shared" si="250"/>
        <v>-7.3300000000000004E-2</v>
      </c>
      <c r="M15586" s="77"/>
      <c r="N15586" s="77"/>
      <c r="O15586" s="77"/>
      <c r="P15586" s="77"/>
    </row>
    <row r="15587" spans="12:16" x14ac:dyDescent="0.35">
      <c r="L15587" s="78">
        <f t="shared" si="250"/>
        <v>-7.3300000000000004E-2</v>
      </c>
      <c r="M15587" s="77"/>
      <c r="N15587" s="77"/>
      <c r="O15587" s="77"/>
      <c r="P15587" s="77"/>
    </row>
    <row r="15588" spans="12:16" x14ac:dyDescent="0.35">
      <c r="L15588" s="78">
        <f t="shared" si="250"/>
        <v>-7.3300000000000004E-2</v>
      </c>
      <c r="M15588" s="77"/>
      <c r="N15588" s="77"/>
      <c r="O15588" s="77"/>
      <c r="P15588" s="77"/>
    </row>
    <row r="15589" spans="12:16" x14ac:dyDescent="0.35">
      <c r="L15589" s="78">
        <f t="shared" si="250"/>
        <v>-7.3300000000000004E-2</v>
      </c>
      <c r="M15589" s="77"/>
      <c r="N15589" s="77"/>
      <c r="O15589" s="77"/>
      <c r="P15589" s="77"/>
    </row>
    <row r="15590" spans="12:16" x14ac:dyDescent="0.35">
      <c r="L15590" s="78">
        <f t="shared" si="250"/>
        <v>-7.3300000000000004E-2</v>
      </c>
      <c r="M15590" s="77"/>
      <c r="N15590" s="77"/>
      <c r="O15590" s="77"/>
      <c r="P15590" s="77"/>
    </row>
    <row r="15591" spans="12:16" x14ac:dyDescent="0.35">
      <c r="L15591" s="78">
        <f t="shared" si="250"/>
        <v>-7.3300000000000004E-2</v>
      </c>
      <c r="M15591" s="77"/>
      <c r="N15591" s="77"/>
      <c r="O15591" s="77"/>
      <c r="P15591" s="77"/>
    </row>
    <row r="15592" spans="12:16" x14ac:dyDescent="0.35">
      <c r="L15592" s="78">
        <f t="shared" si="250"/>
        <v>-7.3300000000000004E-2</v>
      </c>
      <c r="M15592" s="77"/>
      <c r="N15592" s="77"/>
      <c r="O15592" s="77"/>
      <c r="P15592" s="77"/>
    </row>
    <row r="15593" spans="12:16" x14ac:dyDescent="0.35">
      <c r="L15593" s="78">
        <f t="shared" si="250"/>
        <v>-7.3300000000000004E-2</v>
      </c>
      <c r="M15593" s="77"/>
      <c r="N15593" s="77"/>
      <c r="O15593" s="77"/>
      <c r="P15593" s="77"/>
    </row>
    <row r="15594" spans="12:16" x14ac:dyDescent="0.35">
      <c r="L15594" s="78">
        <f t="shared" si="250"/>
        <v>-7.3300000000000004E-2</v>
      </c>
      <c r="M15594" s="77"/>
      <c r="N15594" s="77"/>
      <c r="O15594" s="77"/>
      <c r="P15594" s="77"/>
    </row>
    <row r="15595" spans="12:16" x14ac:dyDescent="0.35">
      <c r="L15595" s="78">
        <f t="shared" si="250"/>
        <v>-7.3300000000000004E-2</v>
      </c>
      <c r="M15595" s="77"/>
      <c r="N15595" s="77"/>
      <c r="O15595" s="77"/>
      <c r="P15595" s="77"/>
    </row>
    <row r="15596" spans="12:16" x14ac:dyDescent="0.35">
      <c r="L15596" s="78">
        <f t="shared" si="250"/>
        <v>-7.3300000000000004E-2</v>
      </c>
      <c r="M15596" s="77"/>
      <c r="N15596" s="77"/>
      <c r="O15596" s="77"/>
      <c r="P15596" s="77"/>
    </row>
    <row r="15597" spans="12:16" x14ac:dyDescent="0.35">
      <c r="L15597" s="78">
        <f t="shared" si="250"/>
        <v>-7.3300000000000004E-2</v>
      </c>
      <c r="M15597" s="77"/>
      <c r="N15597" s="77"/>
      <c r="O15597" s="77"/>
      <c r="P15597" s="77"/>
    </row>
    <row r="15598" spans="12:16" x14ac:dyDescent="0.35">
      <c r="L15598" s="78">
        <f t="shared" si="250"/>
        <v>-7.3300000000000004E-2</v>
      </c>
      <c r="M15598" s="77"/>
      <c r="N15598" s="77"/>
      <c r="O15598" s="77"/>
      <c r="P15598" s="77"/>
    </row>
    <row r="15599" spans="12:16" x14ac:dyDescent="0.35">
      <c r="L15599" s="78">
        <f t="shared" si="250"/>
        <v>-7.3300000000000004E-2</v>
      </c>
      <c r="M15599" s="77"/>
      <c r="N15599" s="77"/>
      <c r="O15599" s="77"/>
      <c r="P15599" s="77"/>
    </row>
    <row r="15600" spans="12:16" x14ac:dyDescent="0.35">
      <c r="L15600" s="78">
        <f t="shared" si="250"/>
        <v>-7.3300000000000004E-2</v>
      </c>
      <c r="M15600" s="77"/>
      <c r="N15600" s="77"/>
      <c r="O15600" s="77"/>
      <c r="P15600" s="77"/>
    </row>
    <row r="15601" spans="12:16" x14ac:dyDescent="0.35">
      <c r="L15601" s="78">
        <f t="shared" si="250"/>
        <v>-7.3300000000000004E-2</v>
      </c>
      <c r="M15601" s="77"/>
      <c r="N15601" s="77"/>
      <c r="O15601" s="77"/>
      <c r="P15601" s="77"/>
    </row>
    <row r="15602" spans="12:16" x14ac:dyDescent="0.35">
      <c r="L15602" s="78">
        <f t="shared" si="250"/>
        <v>-7.3300000000000004E-2</v>
      </c>
      <c r="M15602" s="77"/>
      <c r="N15602" s="77"/>
      <c r="O15602" s="77"/>
      <c r="P15602" s="77"/>
    </row>
    <row r="15603" spans="12:16" x14ac:dyDescent="0.35">
      <c r="L15603" s="78">
        <f t="shared" si="250"/>
        <v>-7.3300000000000004E-2</v>
      </c>
      <c r="M15603" s="77"/>
      <c r="N15603" s="77"/>
      <c r="O15603" s="77"/>
      <c r="P15603" s="77"/>
    </row>
    <row r="15604" spans="12:16" x14ac:dyDescent="0.35">
      <c r="L15604" s="78">
        <f t="shared" si="250"/>
        <v>-7.3300000000000004E-2</v>
      </c>
      <c r="M15604" s="77"/>
      <c r="N15604" s="77"/>
      <c r="O15604" s="77"/>
      <c r="P15604" s="77"/>
    </row>
    <row r="15605" spans="12:16" x14ac:dyDescent="0.35">
      <c r="L15605" s="78">
        <f t="shared" si="250"/>
        <v>-7.3300000000000004E-2</v>
      </c>
      <c r="M15605" s="77"/>
      <c r="N15605" s="77"/>
      <c r="O15605" s="77"/>
      <c r="P15605" s="77"/>
    </row>
    <row r="15606" spans="12:16" x14ac:dyDescent="0.35">
      <c r="L15606" s="78">
        <f t="shared" si="250"/>
        <v>-7.3300000000000004E-2</v>
      </c>
      <c r="M15606" s="77"/>
      <c r="N15606" s="77"/>
      <c r="O15606" s="77"/>
      <c r="P15606" s="77"/>
    </row>
    <row r="15607" spans="12:16" x14ac:dyDescent="0.35">
      <c r="L15607" s="78">
        <f t="shared" si="250"/>
        <v>-7.3300000000000004E-2</v>
      </c>
      <c r="M15607" s="77"/>
      <c r="N15607" s="77"/>
      <c r="O15607" s="77"/>
      <c r="P15607" s="77"/>
    </row>
    <row r="15608" spans="12:16" x14ac:dyDescent="0.35">
      <c r="L15608" s="78">
        <f t="shared" si="250"/>
        <v>-7.3300000000000004E-2</v>
      </c>
      <c r="M15608" s="77"/>
      <c r="N15608" s="77"/>
      <c r="O15608" s="77"/>
      <c r="P15608" s="77"/>
    </row>
    <row r="15609" spans="12:16" x14ac:dyDescent="0.35">
      <c r="L15609" s="78">
        <f t="shared" si="250"/>
        <v>-7.3300000000000004E-2</v>
      </c>
      <c r="M15609" s="77"/>
      <c r="N15609" s="77"/>
      <c r="O15609" s="77"/>
      <c r="P15609" s="77"/>
    </row>
    <row r="15610" spans="12:16" x14ac:dyDescent="0.35">
      <c r="L15610" s="78">
        <f t="shared" si="250"/>
        <v>-7.3300000000000004E-2</v>
      </c>
      <c r="M15610" s="77"/>
      <c r="N15610" s="77"/>
      <c r="O15610" s="77"/>
      <c r="P15610" s="77"/>
    </row>
    <row r="15611" spans="12:16" x14ac:dyDescent="0.35">
      <c r="L15611" s="78">
        <f t="shared" si="250"/>
        <v>-7.3300000000000004E-2</v>
      </c>
      <c r="M15611" s="77"/>
      <c r="N15611" s="77"/>
      <c r="O15611" s="77"/>
      <c r="P15611" s="77"/>
    </row>
    <row r="15612" spans="12:16" x14ac:dyDescent="0.35">
      <c r="L15612" s="78">
        <f t="shared" si="250"/>
        <v>-7.3300000000000004E-2</v>
      </c>
      <c r="M15612" s="77"/>
      <c r="N15612" s="77"/>
      <c r="O15612" s="77"/>
      <c r="P15612" s="77"/>
    </row>
    <row r="15613" spans="12:16" x14ac:dyDescent="0.35">
      <c r="L15613" s="78">
        <f t="shared" si="250"/>
        <v>-7.3300000000000004E-2</v>
      </c>
      <c r="M15613" s="77"/>
      <c r="N15613" s="77"/>
      <c r="O15613" s="77"/>
      <c r="P15613" s="77"/>
    </row>
    <row r="15614" spans="12:16" x14ac:dyDescent="0.35">
      <c r="L15614" s="78">
        <f t="shared" si="250"/>
        <v>-7.3300000000000004E-2</v>
      </c>
      <c r="M15614" s="77"/>
      <c r="N15614" s="77"/>
      <c r="O15614" s="77"/>
      <c r="P15614" s="77"/>
    </row>
    <row r="15615" spans="12:16" x14ac:dyDescent="0.35">
      <c r="L15615" s="78">
        <f t="shared" si="250"/>
        <v>-7.3300000000000004E-2</v>
      </c>
      <c r="M15615" s="77"/>
      <c r="N15615" s="77"/>
      <c r="O15615" s="77"/>
      <c r="P15615" s="77"/>
    </row>
    <row r="15616" spans="12:16" x14ac:dyDescent="0.35">
      <c r="L15616" s="78">
        <f t="shared" si="250"/>
        <v>-7.3300000000000004E-2</v>
      </c>
      <c r="M15616" s="77"/>
      <c r="N15616" s="77"/>
      <c r="O15616" s="77"/>
      <c r="P15616" s="77"/>
    </row>
    <row r="15617" spans="12:16" x14ac:dyDescent="0.35">
      <c r="L15617" s="78">
        <f t="shared" si="250"/>
        <v>-7.3300000000000004E-2</v>
      </c>
      <c r="M15617" s="77"/>
      <c r="N15617" s="77"/>
      <c r="O15617" s="77"/>
      <c r="P15617" s="77"/>
    </row>
    <row r="15618" spans="12:16" x14ac:dyDescent="0.35">
      <c r="L15618" s="78">
        <f t="shared" si="250"/>
        <v>-7.3300000000000004E-2</v>
      </c>
      <c r="M15618" s="77"/>
      <c r="N15618" s="77"/>
      <c r="O15618" s="77"/>
      <c r="P15618" s="77"/>
    </row>
    <row r="15619" spans="12:16" x14ac:dyDescent="0.35">
      <c r="L15619" s="78">
        <f t="shared" si="250"/>
        <v>-7.3300000000000004E-2</v>
      </c>
      <c r="M15619" s="77"/>
      <c r="N15619" s="77"/>
      <c r="O15619" s="77"/>
      <c r="P15619" s="77"/>
    </row>
    <row r="15620" spans="12:16" x14ac:dyDescent="0.35">
      <c r="L15620" s="78">
        <f t="shared" si="250"/>
        <v>-7.3300000000000004E-2</v>
      </c>
      <c r="M15620" s="77"/>
      <c r="N15620" s="77"/>
      <c r="O15620" s="77"/>
      <c r="P15620" s="77"/>
    </row>
    <row r="15621" spans="12:16" x14ac:dyDescent="0.35">
      <c r="L15621" s="78">
        <f t="shared" ref="L15621:L15684" si="251">M15621-0.0733</f>
        <v>-7.3300000000000004E-2</v>
      </c>
      <c r="M15621" s="77"/>
      <c r="N15621" s="77"/>
      <c r="O15621" s="77"/>
      <c r="P15621" s="77"/>
    </row>
    <row r="15622" spans="12:16" x14ac:dyDescent="0.35">
      <c r="L15622" s="78">
        <f t="shared" si="251"/>
        <v>-7.3300000000000004E-2</v>
      </c>
      <c r="M15622" s="77"/>
      <c r="N15622" s="77"/>
      <c r="O15622" s="77"/>
      <c r="P15622" s="77"/>
    </row>
    <row r="15623" spans="12:16" x14ac:dyDescent="0.35">
      <c r="L15623" s="78">
        <f t="shared" si="251"/>
        <v>-7.3300000000000004E-2</v>
      </c>
      <c r="M15623" s="77"/>
      <c r="N15623" s="77"/>
      <c r="O15623" s="77"/>
      <c r="P15623" s="77"/>
    </row>
    <row r="15624" spans="12:16" x14ac:dyDescent="0.35">
      <c r="L15624" s="78">
        <f t="shared" si="251"/>
        <v>-7.3300000000000004E-2</v>
      </c>
      <c r="M15624" s="77"/>
      <c r="N15624" s="77"/>
      <c r="O15624" s="77"/>
      <c r="P15624" s="77"/>
    </row>
    <row r="15625" spans="12:16" x14ac:dyDescent="0.35">
      <c r="L15625" s="78">
        <f t="shared" si="251"/>
        <v>-7.3300000000000004E-2</v>
      </c>
      <c r="M15625" s="77"/>
      <c r="N15625" s="77"/>
      <c r="O15625" s="77"/>
      <c r="P15625" s="77"/>
    </row>
    <row r="15626" spans="12:16" x14ac:dyDescent="0.35">
      <c r="L15626" s="78">
        <f t="shared" si="251"/>
        <v>-7.3300000000000004E-2</v>
      </c>
      <c r="M15626" s="77"/>
      <c r="N15626" s="77"/>
      <c r="O15626" s="77"/>
      <c r="P15626" s="77"/>
    </row>
    <row r="15627" spans="12:16" x14ac:dyDescent="0.35">
      <c r="L15627" s="78">
        <f t="shared" si="251"/>
        <v>-7.3300000000000004E-2</v>
      </c>
      <c r="M15627" s="77"/>
      <c r="N15627" s="77"/>
      <c r="O15627" s="77"/>
      <c r="P15627" s="77"/>
    </row>
    <row r="15628" spans="12:16" x14ac:dyDescent="0.35">
      <c r="L15628" s="78">
        <f t="shared" si="251"/>
        <v>-7.3300000000000004E-2</v>
      </c>
      <c r="M15628" s="77"/>
      <c r="N15628" s="77"/>
      <c r="O15628" s="77"/>
      <c r="P15628" s="77"/>
    </row>
    <row r="15629" spans="12:16" x14ac:dyDescent="0.35">
      <c r="L15629" s="78">
        <f t="shared" si="251"/>
        <v>-7.3300000000000004E-2</v>
      </c>
      <c r="M15629" s="77"/>
      <c r="N15629" s="77"/>
      <c r="O15629" s="77"/>
      <c r="P15629" s="77"/>
    </row>
    <row r="15630" spans="12:16" x14ac:dyDescent="0.35">
      <c r="L15630" s="78">
        <f t="shared" si="251"/>
        <v>-7.3300000000000004E-2</v>
      </c>
      <c r="M15630" s="77"/>
      <c r="N15630" s="77"/>
      <c r="O15630" s="77"/>
      <c r="P15630" s="77"/>
    </row>
    <row r="15631" spans="12:16" x14ac:dyDescent="0.35">
      <c r="L15631" s="78">
        <f t="shared" si="251"/>
        <v>-7.3300000000000004E-2</v>
      </c>
      <c r="M15631" s="77"/>
      <c r="N15631" s="77"/>
      <c r="O15631" s="77"/>
      <c r="P15631" s="77"/>
    </row>
    <row r="15632" spans="12:16" x14ac:dyDescent="0.35">
      <c r="L15632" s="78">
        <f t="shared" si="251"/>
        <v>-7.3300000000000004E-2</v>
      </c>
      <c r="M15632" s="77"/>
      <c r="N15632" s="77"/>
      <c r="O15632" s="77"/>
      <c r="P15632" s="77"/>
    </row>
    <row r="15633" spans="12:16" x14ac:dyDescent="0.35">
      <c r="L15633" s="78">
        <f t="shared" si="251"/>
        <v>-7.3300000000000004E-2</v>
      </c>
      <c r="M15633" s="77"/>
      <c r="N15633" s="77"/>
      <c r="O15633" s="77"/>
      <c r="P15633" s="77"/>
    </row>
    <row r="15634" spans="12:16" x14ac:dyDescent="0.35">
      <c r="L15634" s="78">
        <f t="shared" si="251"/>
        <v>-7.3300000000000004E-2</v>
      </c>
      <c r="M15634" s="77"/>
      <c r="N15634" s="77"/>
      <c r="O15634" s="77"/>
      <c r="P15634" s="77"/>
    </row>
    <row r="15635" spans="12:16" x14ac:dyDescent="0.35">
      <c r="L15635" s="78">
        <f t="shared" si="251"/>
        <v>-7.3300000000000004E-2</v>
      </c>
      <c r="M15635" s="77"/>
      <c r="N15635" s="77"/>
      <c r="O15635" s="77"/>
      <c r="P15635" s="77"/>
    </row>
    <row r="15636" spans="12:16" x14ac:dyDescent="0.35">
      <c r="L15636" s="78">
        <f t="shared" si="251"/>
        <v>-7.3300000000000004E-2</v>
      </c>
      <c r="M15636" s="77"/>
      <c r="N15636" s="77"/>
      <c r="O15636" s="77"/>
      <c r="P15636" s="77"/>
    </row>
    <row r="15637" spans="12:16" x14ac:dyDescent="0.35">
      <c r="L15637" s="78">
        <f t="shared" si="251"/>
        <v>-7.3300000000000004E-2</v>
      </c>
      <c r="M15637" s="77"/>
      <c r="N15637" s="77"/>
      <c r="O15637" s="77"/>
      <c r="P15637" s="77"/>
    </row>
    <row r="15638" spans="12:16" x14ac:dyDescent="0.35">
      <c r="L15638" s="78">
        <f t="shared" si="251"/>
        <v>-7.3300000000000004E-2</v>
      </c>
      <c r="M15638" s="77"/>
      <c r="N15638" s="77"/>
      <c r="O15638" s="77"/>
      <c r="P15638" s="77"/>
    </row>
    <row r="15639" spans="12:16" x14ac:dyDescent="0.35">
      <c r="L15639" s="78">
        <f t="shared" si="251"/>
        <v>-7.3300000000000004E-2</v>
      </c>
      <c r="M15639" s="77"/>
      <c r="N15639" s="77"/>
      <c r="O15639" s="77"/>
      <c r="P15639" s="77"/>
    </row>
    <row r="15640" spans="12:16" x14ac:dyDescent="0.35">
      <c r="L15640" s="78">
        <f t="shared" si="251"/>
        <v>-7.3300000000000004E-2</v>
      </c>
      <c r="M15640" s="77"/>
      <c r="N15640" s="77"/>
      <c r="O15640" s="77"/>
      <c r="P15640" s="77"/>
    </row>
    <row r="15641" spans="12:16" x14ac:dyDescent="0.35">
      <c r="L15641" s="78">
        <f t="shared" si="251"/>
        <v>-7.3300000000000004E-2</v>
      </c>
      <c r="M15641" s="77"/>
      <c r="N15641" s="77"/>
      <c r="O15641" s="77"/>
      <c r="P15641" s="77"/>
    </row>
    <row r="15642" spans="12:16" x14ac:dyDescent="0.35">
      <c r="L15642" s="78">
        <f t="shared" si="251"/>
        <v>-7.3300000000000004E-2</v>
      </c>
      <c r="M15642" s="77"/>
      <c r="N15642" s="77"/>
      <c r="O15642" s="77"/>
      <c r="P15642" s="77"/>
    </row>
    <row r="15643" spans="12:16" x14ac:dyDescent="0.35">
      <c r="L15643" s="78">
        <f t="shared" si="251"/>
        <v>-7.3300000000000004E-2</v>
      </c>
      <c r="M15643" s="77"/>
      <c r="N15643" s="77"/>
      <c r="O15643" s="77"/>
      <c r="P15643" s="77"/>
    </row>
    <row r="15644" spans="12:16" x14ac:dyDescent="0.35">
      <c r="L15644" s="78">
        <f t="shared" si="251"/>
        <v>-7.3300000000000004E-2</v>
      </c>
      <c r="M15644" s="77"/>
      <c r="N15644" s="77"/>
      <c r="O15644" s="77"/>
      <c r="P15644" s="77"/>
    </row>
    <row r="15645" spans="12:16" x14ac:dyDescent="0.35">
      <c r="L15645" s="78">
        <f t="shared" si="251"/>
        <v>-7.3300000000000004E-2</v>
      </c>
      <c r="M15645" s="77"/>
      <c r="N15645" s="77"/>
      <c r="O15645" s="77"/>
      <c r="P15645" s="77"/>
    </row>
    <row r="15646" spans="12:16" x14ac:dyDescent="0.35">
      <c r="L15646" s="78">
        <f t="shared" si="251"/>
        <v>-7.3300000000000004E-2</v>
      </c>
      <c r="M15646" s="77"/>
      <c r="N15646" s="77"/>
      <c r="O15646" s="77"/>
      <c r="P15646" s="77"/>
    </row>
    <row r="15647" spans="12:16" x14ac:dyDescent="0.35">
      <c r="L15647" s="78">
        <f t="shared" si="251"/>
        <v>-7.3300000000000004E-2</v>
      </c>
      <c r="M15647" s="77"/>
      <c r="N15647" s="77"/>
      <c r="O15647" s="77"/>
      <c r="P15647" s="77"/>
    </row>
    <row r="15648" spans="12:16" x14ac:dyDescent="0.35">
      <c r="L15648" s="78">
        <f t="shared" si="251"/>
        <v>-7.3300000000000004E-2</v>
      </c>
      <c r="M15648" s="77"/>
      <c r="N15648" s="77"/>
      <c r="O15648" s="77"/>
      <c r="P15648" s="77"/>
    </row>
    <row r="15649" spans="12:16" x14ac:dyDescent="0.35">
      <c r="L15649" s="78">
        <f t="shared" si="251"/>
        <v>-7.3300000000000004E-2</v>
      </c>
      <c r="M15649" s="77"/>
      <c r="N15649" s="77"/>
      <c r="O15649" s="77"/>
      <c r="P15649" s="77"/>
    </row>
    <row r="15650" spans="12:16" x14ac:dyDescent="0.35">
      <c r="L15650" s="78">
        <f t="shared" si="251"/>
        <v>-7.3300000000000004E-2</v>
      </c>
      <c r="M15650" s="77"/>
      <c r="N15650" s="77"/>
      <c r="O15650" s="77"/>
      <c r="P15650" s="77"/>
    </row>
    <row r="15651" spans="12:16" x14ac:dyDescent="0.35">
      <c r="L15651" s="78">
        <f t="shared" si="251"/>
        <v>-7.3300000000000004E-2</v>
      </c>
      <c r="M15651" s="77"/>
      <c r="N15651" s="77"/>
      <c r="O15651" s="77"/>
      <c r="P15651" s="77"/>
    </row>
    <row r="15652" spans="12:16" x14ac:dyDescent="0.35">
      <c r="L15652" s="78">
        <f t="shared" si="251"/>
        <v>-7.3300000000000004E-2</v>
      </c>
      <c r="M15652" s="77"/>
      <c r="N15652" s="77"/>
      <c r="O15652" s="77"/>
      <c r="P15652" s="77"/>
    </row>
    <row r="15653" spans="12:16" x14ac:dyDescent="0.35">
      <c r="L15653" s="78">
        <f t="shared" si="251"/>
        <v>-7.3300000000000004E-2</v>
      </c>
      <c r="M15653" s="77"/>
      <c r="N15653" s="77"/>
      <c r="O15653" s="77"/>
      <c r="P15653" s="77"/>
    </row>
    <row r="15654" spans="12:16" x14ac:dyDescent="0.35">
      <c r="L15654" s="78">
        <f t="shared" si="251"/>
        <v>-7.3300000000000004E-2</v>
      </c>
      <c r="M15654" s="77"/>
      <c r="N15654" s="77"/>
      <c r="O15654" s="77"/>
      <c r="P15654" s="77"/>
    </row>
    <row r="15655" spans="12:16" x14ac:dyDescent="0.35">
      <c r="L15655" s="78">
        <f t="shared" si="251"/>
        <v>-7.3300000000000004E-2</v>
      </c>
      <c r="M15655" s="77"/>
      <c r="N15655" s="77"/>
      <c r="O15655" s="77"/>
      <c r="P15655" s="77"/>
    </row>
    <row r="15656" spans="12:16" x14ac:dyDescent="0.35">
      <c r="L15656" s="78">
        <f t="shared" si="251"/>
        <v>-7.3300000000000004E-2</v>
      </c>
      <c r="M15656" s="77"/>
      <c r="N15656" s="77"/>
      <c r="O15656" s="77"/>
      <c r="P15656" s="77"/>
    </row>
    <row r="15657" spans="12:16" x14ac:dyDescent="0.35">
      <c r="L15657" s="78">
        <f t="shared" si="251"/>
        <v>-7.3300000000000004E-2</v>
      </c>
      <c r="M15657" s="77"/>
      <c r="N15657" s="77"/>
      <c r="O15657" s="77"/>
      <c r="P15657" s="77"/>
    </row>
    <row r="15658" spans="12:16" x14ac:dyDescent="0.35">
      <c r="L15658" s="78">
        <f t="shared" si="251"/>
        <v>-7.3300000000000004E-2</v>
      </c>
      <c r="M15658" s="77"/>
      <c r="N15658" s="77"/>
      <c r="O15658" s="77"/>
      <c r="P15658" s="77"/>
    </row>
    <row r="15659" spans="12:16" x14ac:dyDescent="0.35">
      <c r="L15659" s="78">
        <f t="shared" si="251"/>
        <v>-7.3300000000000004E-2</v>
      </c>
      <c r="M15659" s="77"/>
      <c r="N15659" s="77"/>
      <c r="O15659" s="77"/>
      <c r="P15659" s="77"/>
    </row>
    <row r="15660" spans="12:16" x14ac:dyDescent="0.35">
      <c r="L15660" s="78">
        <f t="shared" si="251"/>
        <v>-7.3300000000000004E-2</v>
      </c>
      <c r="M15660" s="77"/>
      <c r="N15660" s="77"/>
      <c r="O15660" s="77"/>
      <c r="P15660" s="77"/>
    </row>
    <row r="15661" spans="12:16" x14ac:dyDescent="0.35">
      <c r="L15661" s="78">
        <f t="shared" si="251"/>
        <v>-7.3300000000000004E-2</v>
      </c>
      <c r="M15661" s="77"/>
      <c r="N15661" s="77"/>
      <c r="O15661" s="77"/>
      <c r="P15661" s="77"/>
    </row>
    <row r="15662" spans="12:16" x14ac:dyDescent="0.35">
      <c r="L15662" s="78">
        <f t="shared" si="251"/>
        <v>-7.3300000000000004E-2</v>
      </c>
      <c r="M15662" s="77"/>
      <c r="N15662" s="77"/>
      <c r="O15662" s="77"/>
      <c r="P15662" s="77"/>
    </row>
    <row r="15663" spans="12:16" x14ac:dyDescent="0.35">
      <c r="L15663" s="78">
        <f t="shared" si="251"/>
        <v>-7.3300000000000004E-2</v>
      </c>
      <c r="M15663" s="77"/>
      <c r="N15663" s="77"/>
      <c r="O15663" s="77"/>
      <c r="P15663" s="77"/>
    </row>
    <row r="15664" spans="12:16" x14ac:dyDescent="0.35">
      <c r="L15664" s="78">
        <f t="shared" si="251"/>
        <v>-7.3300000000000004E-2</v>
      </c>
      <c r="M15664" s="77"/>
      <c r="N15664" s="77"/>
      <c r="O15664" s="77"/>
      <c r="P15664" s="77"/>
    </row>
    <row r="15665" spans="12:16" x14ac:dyDescent="0.35">
      <c r="L15665" s="78">
        <f t="shared" si="251"/>
        <v>-7.3300000000000004E-2</v>
      </c>
      <c r="M15665" s="77"/>
      <c r="N15665" s="77"/>
      <c r="O15665" s="77"/>
      <c r="P15665" s="77"/>
    </row>
    <row r="15666" spans="12:16" x14ac:dyDescent="0.35">
      <c r="L15666" s="78">
        <f t="shared" si="251"/>
        <v>-7.3300000000000004E-2</v>
      </c>
      <c r="M15666" s="77"/>
      <c r="N15666" s="77"/>
      <c r="O15666" s="77"/>
      <c r="P15666" s="77"/>
    </row>
    <row r="15667" spans="12:16" x14ac:dyDescent="0.35">
      <c r="L15667" s="78">
        <f t="shared" si="251"/>
        <v>-7.3300000000000004E-2</v>
      </c>
      <c r="M15667" s="77"/>
      <c r="N15667" s="77"/>
      <c r="O15667" s="77"/>
      <c r="P15667" s="77"/>
    </row>
    <row r="15668" spans="12:16" x14ac:dyDescent="0.35">
      <c r="L15668" s="78">
        <f t="shared" si="251"/>
        <v>-7.3300000000000004E-2</v>
      </c>
      <c r="M15668" s="77"/>
      <c r="N15668" s="77"/>
      <c r="O15668" s="77"/>
      <c r="P15668" s="77"/>
    </row>
    <row r="15669" spans="12:16" x14ac:dyDescent="0.35">
      <c r="L15669" s="78">
        <f t="shared" si="251"/>
        <v>-7.3300000000000004E-2</v>
      </c>
      <c r="M15669" s="77"/>
      <c r="N15669" s="77"/>
      <c r="O15669" s="77"/>
      <c r="P15669" s="77"/>
    </row>
    <row r="15670" spans="12:16" x14ac:dyDescent="0.35">
      <c r="L15670" s="78">
        <f t="shared" si="251"/>
        <v>-7.3300000000000004E-2</v>
      </c>
      <c r="M15670" s="77"/>
      <c r="N15670" s="77"/>
      <c r="O15670" s="77"/>
      <c r="P15670" s="77"/>
    </row>
    <row r="15671" spans="12:16" x14ac:dyDescent="0.35">
      <c r="L15671" s="78">
        <f t="shared" si="251"/>
        <v>-7.3300000000000004E-2</v>
      </c>
      <c r="M15671" s="77"/>
      <c r="N15671" s="77"/>
      <c r="O15671" s="77"/>
      <c r="P15671" s="77"/>
    </row>
    <row r="15672" spans="12:16" x14ac:dyDescent="0.35">
      <c r="L15672" s="78">
        <f t="shared" si="251"/>
        <v>-7.3300000000000004E-2</v>
      </c>
      <c r="M15672" s="77"/>
      <c r="N15672" s="77"/>
      <c r="O15672" s="77"/>
      <c r="P15672" s="77"/>
    </row>
    <row r="15673" spans="12:16" x14ac:dyDescent="0.35">
      <c r="L15673" s="78">
        <f t="shared" si="251"/>
        <v>-7.3300000000000004E-2</v>
      </c>
      <c r="M15673" s="77"/>
      <c r="N15673" s="77"/>
      <c r="O15673" s="77"/>
      <c r="P15673" s="77"/>
    </row>
    <row r="15674" spans="12:16" x14ac:dyDescent="0.35">
      <c r="L15674" s="78">
        <f t="shared" si="251"/>
        <v>-7.3300000000000004E-2</v>
      </c>
      <c r="M15674" s="77"/>
      <c r="N15674" s="77"/>
      <c r="O15674" s="77"/>
      <c r="P15674" s="77"/>
    </row>
    <row r="15675" spans="12:16" x14ac:dyDescent="0.35">
      <c r="L15675" s="78">
        <f t="shared" si="251"/>
        <v>-7.3300000000000004E-2</v>
      </c>
      <c r="M15675" s="77"/>
      <c r="N15675" s="77"/>
      <c r="O15675" s="77"/>
      <c r="P15675" s="77"/>
    </row>
    <row r="15676" spans="12:16" x14ac:dyDescent="0.35">
      <c r="L15676" s="78">
        <f t="shared" si="251"/>
        <v>-7.3300000000000004E-2</v>
      </c>
      <c r="M15676" s="77"/>
      <c r="N15676" s="77"/>
      <c r="O15676" s="77"/>
      <c r="P15676" s="77"/>
    </row>
    <row r="15677" spans="12:16" x14ac:dyDescent="0.35">
      <c r="L15677" s="78">
        <f t="shared" si="251"/>
        <v>-7.3300000000000004E-2</v>
      </c>
      <c r="M15677" s="77"/>
      <c r="N15677" s="77"/>
      <c r="O15677" s="77"/>
      <c r="P15677" s="77"/>
    </row>
    <row r="15678" spans="12:16" x14ac:dyDescent="0.35">
      <c r="L15678" s="78">
        <f t="shared" si="251"/>
        <v>-7.3300000000000004E-2</v>
      </c>
      <c r="M15678" s="77"/>
      <c r="N15678" s="77"/>
      <c r="O15678" s="77"/>
      <c r="P15678" s="77"/>
    </row>
    <row r="15679" spans="12:16" x14ac:dyDescent="0.35">
      <c r="L15679" s="78">
        <f t="shared" si="251"/>
        <v>-7.3300000000000004E-2</v>
      </c>
      <c r="M15679" s="77"/>
      <c r="N15679" s="77"/>
      <c r="O15679" s="77"/>
      <c r="P15679" s="77"/>
    </row>
    <row r="15680" spans="12:16" x14ac:dyDescent="0.35">
      <c r="L15680" s="78">
        <f t="shared" si="251"/>
        <v>-7.3300000000000004E-2</v>
      </c>
      <c r="M15680" s="77"/>
      <c r="N15680" s="77"/>
      <c r="O15680" s="77"/>
      <c r="P15680" s="77"/>
    </row>
    <row r="15681" spans="12:16" x14ac:dyDescent="0.35">
      <c r="L15681" s="78">
        <f t="shared" si="251"/>
        <v>-7.3300000000000004E-2</v>
      </c>
      <c r="M15681" s="77"/>
      <c r="N15681" s="77"/>
      <c r="O15681" s="77"/>
      <c r="P15681" s="77"/>
    </row>
    <row r="15682" spans="12:16" x14ac:dyDescent="0.35">
      <c r="L15682" s="78">
        <f t="shared" si="251"/>
        <v>-7.3300000000000004E-2</v>
      </c>
      <c r="M15682" s="77"/>
      <c r="N15682" s="77"/>
      <c r="O15682" s="77"/>
      <c r="P15682" s="77"/>
    </row>
    <row r="15683" spans="12:16" x14ac:dyDescent="0.35">
      <c r="L15683" s="78">
        <f t="shared" si="251"/>
        <v>-7.3300000000000004E-2</v>
      </c>
      <c r="M15683" s="77"/>
      <c r="N15683" s="77"/>
      <c r="O15683" s="77"/>
      <c r="P15683" s="77"/>
    </row>
    <row r="15684" spans="12:16" x14ac:dyDescent="0.35">
      <c r="L15684" s="78">
        <f t="shared" si="251"/>
        <v>-7.3300000000000004E-2</v>
      </c>
      <c r="M15684" s="77"/>
      <c r="N15684" s="77"/>
      <c r="O15684" s="77"/>
      <c r="P15684" s="77"/>
    </row>
    <row r="15685" spans="12:16" x14ac:dyDescent="0.35">
      <c r="L15685" s="78">
        <f t="shared" ref="L15685:L15748" si="252">M15685-0.0733</f>
        <v>-7.3300000000000004E-2</v>
      </c>
      <c r="M15685" s="77"/>
      <c r="N15685" s="77"/>
      <c r="O15685" s="77"/>
      <c r="P15685" s="77"/>
    </row>
    <row r="15686" spans="12:16" x14ac:dyDescent="0.35">
      <c r="L15686" s="78">
        <f t="shared" si="252"/>
        <v>-7.3300000000000004E-2</v>
      </c>
      <c r="M15686" s="77"/>
      <c r="N15686" s="77"/>
      <c r="O15686" s="77"/>
      <c r="P15686" s="77"/>
    </row>
    <row r="15687" spans="12:16" x14ac:dyDescent="0.35">
      <c r="L15687" s="78">
        <f t="shared" si="252"/>
        <v>-7.3300000000000004E-2</v>
      </c>
      <c r="M15687" s="77"/>
      <c r="N15687" s="77"/>
      <c r="O15687" s="77"/>
      <c r="P15687" s="77"/>
    </row>
    <row r="15688" spans="12:16" x14ac:dyDescent="0.35">
      <c r="L15688" s="78">
        <f t="shared" si="252"/>
        <v>-7.3300000000000004E-2</v>
      </c>
      <c r="M15688" s="77"/>
      <c r="N15688" s="77"/>
      <c r="O15688" s="77"/>
      <c r="P15688" s="77"/>
    </row>
    <row r="15689" spans="12:16" x14ac:dyDescent="0.35">
      <c r="L15689" s="78">
        <f t="shared" si="252"/>
        <v>-7.3300000000000004E-2</v>
      </c>
      <c r="M15689" s="77"/>
      <c r="N15689" s="77"/>
      <c r="O15689" s="77"/>
      <c r="P15689" s="77"/>
    </row>
    <row r="15690" spans="12:16" x14ac:dyDescent="0.35">
      <c r="L15690" s="78">
        <f t="shared" si="252"/>
        <v>-7.3300000000000004E-2</v>
      </c>
      <c r="M15690" s="77"/>
      <c r="N15690" s="77"/>
      <c r="O15690" s="77"/>
      <c r="P15690" s="77"/>
    </row>
    <row r="15691" spans="12:16" x14ac:dyDescent="0.35">
      <c r="L15691" s="78">
        <f t="shared" si="252"/>
        <v>-7.3300000000000004E-2</v>
      </c>
      <c r="M15691" s="77"/>
      <c r="N15691" s="77"/>
      <c r="O15691" s="77"/>
      <c r="P15691" s="77"/>
    </row>
    <row r="15692" spans="12:16" x14ac:dyDescent="0.35">
      <c r="L15692" s="78">
        <f t="shared" si="252"/>
        <v>-7.3300000000000004E-2</v>
      </c>
      <c r="M15692" s="77"/>
      <c r="N15692" s="77"/>
      <c r="O15692" s="77"/>
      <c r="P15692" s="77"/>
    </row>
    <row r="15693" spans="12:16" x14ac:dyDescent="0.35">
      <c r="L15693" s="78">
        <f t="shared" si="252"/>
        <v>-7.3300000000000004E-2</v>
      </c>
      <c r="M15693" s="77"/>
      <c r="N15693" s="77"/>
      <c r="O15693" s="77"/>
      <c r="P15693" s="77"/>
    </row>
    <row r="15694" spans="12:16" x14ac:dyDescent="0.35">
      <c r="L15694" s="78">
        <f t="shared" si="252"/>
        <v>-7.3300000000000004E-2</v>
      </c>
      <c r="M15694" s="77"/>
      <c r="N15694" s="77"/>
      <c r="O15694" s="77"/>
      <c r="P15694" s="77"/>
    </row>
    <row r="15695" spans="12:16" x14ac:dyDescent="0.35">
      <c r="L15695" s="78">
        <f t="shared" si="252"/>
        <v>-7.3300000000000004E-2</v>
      </c>
      <c r="M15695" s="77"/>
      <c r="N15695" s="77"/>
      <c r="O15695" s="77"/>
      <c r="P15695" s="77"/>
    </row>
    <row r="15696" spans="12:16" x14ac:dyDescent="0.35">
      <c r="L15696" s="78">
        <f t="shared" si="252"/>
        <v>-7.3300000000000004E-2</v>
      </c>
      <c r="M15696" s="77"/>
      <c r="N15696" s="77"/>
      <c r="O15696" s="77"/>
      <c r="P15696" s="77"/>
    </row>
    <row r="15697" spans="12:16" x14ac:dyDescent="0.35">
      <c r="L15697" s="78">
        <f t="shared" si="252"/>
        <v>-7.3300000000000004E-2</v>
      </c>
      <c r="M15697" s="77"/>
      <c r="N15697" s="77"/>
      <c r="O15697" s="77"/>
      <c r="P15697" s="77"/>
    </row>
    <row r="15698" spans="12:16" x14ac:dyDescent="0.35">
      <c r="L15698" s="78">
        <f t="shared" si="252"/>
        <v>-7.3300000000000004E-2</v>
      </c>
      <c r="M15698" s="77"/>
      <c r="N15698" s="77"/>
      <c r="O15698" s="77"/>
      <c r="P15698" s="77"/>
    </row>
    <row r="15699" spans="12:16" x14ac:dyDescent="0.35">
      <c r="L15699" s="78">
        <f t="shared" si="252"/>
        <v>-7.3300000000000004E-2</v>
      </c>
      <c r="M15699" s="77"/>
      <c r="N15699" s="77"/>
      <c r="O15699" s="77"/>
      <c r="P15699" s="77"/>
    </row>
    <row r="15700" spans="12:16" x14ac:dyDescent="0.35">
      <c r="L15700" s="78">
        <f t="shared" si="252"/>
        <v>-7.3300000000000004E-2</v>
      </c>
      <c r="M15700" s="77"/>
      <c r="N15700" s="77"/>
      <c r="O15700" s="77"/>
      <c r="P15700" s="77"/>
    </row>
    <row r="15701" spans="12:16" x14ac:dyDescent="0.35">
      <c r="L15701" s="78">
        <f t="shared" si="252"/>
        <v>-7.3300000000000004E-2</v>
      </c>
      <c r="M15701" s="77"/>
      <c r="N15701" s="77"/>
      <c r="O15701" s="77"/>
      <c r="P15701" s="77"/>
    </row>
    <row r="15702" spans="12:16" x14ac:dyDescent="0.35">
      <c r="L15702" s="78">
        <f t="shared" si="252"/>
        <v>-7.3300000000000004E-2</v>
      </c>
      <c r="M15702" s="77"/>
      <c r="N15702" s="77"/>
      <c r="O15702" s="77"/>
      <c r="P15702" s="77"/>
    </row>
    <row r="15703" spans="12:16" x14ac:dyDescent="0.35">
      <c r="L15703" s="78">
        <f t="shared" si="252"/>
        <v>-7.3300000000000004E-2</v>
      </c>
      <c r="M15703" s="77"/>
      <c r="N15703" s="77"/>
      <c r="O15703" s="77"/>
      <c r="P15703" s="77"/>
    </row>
    <row r="15704" spans="12:16" x14ac:dyDescent="0.35">
      <c r="L15704" s="78">
        <f t="shared" si="252"/>
        <v>-7.3300000000000004E-2</v>
      </c>
      <c r="M15704" s="77"/>
      <c r="N15704" s="77"/>
      <c r="O15704" s="77"/>
      <c r="P15704" s="77"/>
    </row>
    <row r="15705" spans="12:16" x14ac:dyDescent="0.35">
      <c r="L15705" s="78">
        <f t="shared" si="252"/>
        <v>-7.3300000000000004E-2</v>
      </c>
      <c r="M15705" s="77"/>
      <c r="N15705" s="77"/>
      <c r="O15705" s="77"/>
      <c r="P15705" s="77"/>
    </row>
    <row r="15706" spans="12:16" x14ac:dyDescent="0.35">
      <c r="L15706" s="78">
        <f t="shared" si="252"/>
        <v>-7.3300000000000004E-2</v>
      </c>
      <c r="M15706" s="77"/>
      <c r="N15706" s="77"/>
      <c r="O15706" s="77"/>
      <c r="P15706" s="77"/>
    </row>
    <row r="15707" spans="12:16" x14ac:dyDescent="0.35">
      <c r="L15707" s="78">
        <f t="shared" si="252"/>
        <v>-7.3300000000000004E-2</v>
      </c>
      <c r="M15707" s="77"/>
      <c r="N15707" s="77"/>
      <c r="O15707" s="77"/>
      <c r="P15707" s="77"/>
    </row>
    <row r="15708" spans="12:16" x14ac:dyDescent="0.35">
      <c r="L15708" s="78">
        <f t="shared" si="252"/>
        <v>-7.3300000000000004E-2</v>
      </c>
      <c r="M15708" s="77"/>
      <c r="N15708" s="77"/>
      <c r="O15708" s="77"/>
      <c r="P15708" s="77"/>
    </row>
    <row r="15709" spans="12:16" x14ac:dyDescent="0.35">
      <c r="L15709" s="78">
        <f t="shared" si="252"/>
        <v>-7.3300000000000004E-2</v>
      </c>
      <c r="M15709" s="77"/>
      <c r="N15709" s="77"/>
      <c r="O15709" s="77"/>
      <c r="P15709" s="77"/>
    </row>
    <row r="15710" spans="12:16" x14ac:dyDescent="0.35">
      <c r="L15710" s="78">
        <f t="shared" si="252"/>
        <v>-7.3300000000000004E-2</v>
      </c>
      <c r="M15710" s="77"/>
      <c r="N15710" s="77"/>
      <c r="O15710" s="77"/>
      <c r="P15710" s="77"/>
    </row>
    <row r="15711" spans="12:16" x14ac:dyDescent="0.35">
      <c r="L15711" s="78">
        <f t="shared" si="252"/>
        <v>-7.3300000000000004E-2</v>
      </c>
      <c r="M15711" s="77"/>
      <c r="N15711" s="77"/>
      <c r="O15711" s="77"/>
      <c r="P15711" s="77"/>
    </row>
    <row r="15712" spans="12:16" x14ac:dyDescent="0.35">
      <c r="L15712" s="78">
        <f t="shared" si="252"/>
        <v>-7.3300000000000004E-2</v>
      </c>
      <c r="M15712" s="77"/>
      <c r="N15712" s="77"/>
      <c r="O15712" s="77"/>
      <c r="P15712" s="77"/>
    </row>
    <row r="15713" spans="12:16" x14ac:dyDescent="0.35">
      <c r="L15713" s="78">
        <f t="shared" si="252"/>
        <v>-7.3300000000000004E-2</v>
      </c>
      <c r="M15713" s="77"/>
      <c r="N15713" s="77"/>
      <c r="O15713" s="77"/>
      <c r="P15713" s="77"/>
    </row>
    <row r="15714" spans="12:16" x14ac:dyDescent="0.35">
      <c r="L15714" s="78">
        <f t="shared" si="252"/>
        <v>-7.3300000000000004E-2</v>
      </c>
      <c r="M15714" s="77"/>
      <c r="N15714" s="77"/>
      <c r="O15714" s="77"/>
      <c r="P15714" s="77"/>
    </row>
    <row r="15715" spans="12:16" x14ac:dyDescent="0.35">
      <c r="L15715" s="78">
        <f t="shared" si="252"/>
        <v>-7.3300000000000004E-2</v>
      </c>
      <c r="M15715" s="77"/>
      <c r="N15715" s="77"/>
      <c r="O15715" s="77"/>
      <c r="P15715" s="77"/>
    </row>
    <row r="15716" spans="12:16" x14ac:dyDescent="0.35">
      <c r="L15716" s="78">
        <f t="shared" si="252"/>
        <v>-7.3300000000000004E-2</v>
      </c>
      <c r="M15716" s="77"/>
      <c r="N15716" s="77"/>
      <c r="O15716" s="77"/>
      <c r="P15716" s="77"/>
    </row>
    <row r="15717" spans="12:16" x14ac:dyDescent="0.35">
      <c r="L15717" s="78">
        <f t="shared" si="252"/>
        <v>-7.3300000000000004E-2</v>
      </c>
      <c r="M15717" s="77"/>
      <c r="N15717" s="77"/>
      <c r="O15717" s="77"/>
      <c r="P15717" s="77"/>
    </row>
    <row r="15718" spans="12:16" x14ac:dyDescent="0.35">
      <c r="L15718" s="78">
        <f t="shared" si="252"/>
        <v>-7.3300000000000004E-2</v>
      </c>
      <c r="M15718" s="77"/>
      <c r="N15718" s="77"/>
      <c r="O15718" s="77"/>
      <c r="P15718" s="77"/>
    </row>
    <row r="15719" spans="12:16" x14ac:dyDescent="0.35">
      <c r="L15719" s="78">
        <f t="shared" si="252"/>
        <v>-7.3300000000000004E-2</v>
      </c>
      <c r="M15719" s="77"/>
      <c r="N15719" s="77"/>
      <c r="O15719" s="77"/>
      <c r="P15719" s="77"/>
    </row>
    <row r="15720" spans="12:16" x14ac:dyDescent="0.35">
      <c r="L15720" s="78">
        <f t="shared" si="252"/>
        <v>-7.3300000000000004E-2</v>
      </c>
      <c r="M15720" s="77"/>
      <c r="N15720" s="77"/>
      <c r="O15720" s="77"/>
      <c r="P15720" s="77"/>
    </row>
    <row r="15721" spans="12:16" x14ac:dyDescent="0.35">
      <c r="L15721" s="78">
        <f t="shared" si="252"/>
        <v>-7.3300000000000004E-2</v>
      </c>
      <c r="M15721" s="77"/>
      <c r="N15721" s="77"/>
      <c r="O15721" s="77"/>
      <c r="P15721" s="77"/>
    </row>
    <row r="15722" spans="12:16" x14ac:dyDescent="0.35">
      <c r="L15722" s="78">
        <f t="shared" si="252"/>
        <v>-7.3300000000000004E-2</v>
      </c>
      <c r="M15722" s="77"/>
      <c r="N15722" s="77"/>
      <c r="O15722" s="77"/>
      <c r="P15722" s="77"/>
    </row>
    <row r="15723" spans="12:16" x14ac:dyDescent="0.35">
      <c r="L15723" s="78">
        <f t="shared" si="252"/>
        <v>-7.3300000000000004E-2</v>
      </c>
      <c r="M15723" s="77"/>
      <c r="N15723" s="77"/>
      <c r="O15723" s="77"/>
      <c r="P15723" s="77"/>
    </row>
    <row r="15724" spans="12:16" x14ac:dyDescent="0.35">
      <c r="L15724" s="78">
        <f t="shared" si="252"/>
        <v>-7.3300000000000004E-2</v>
      </c>
      <c r="M15724" s="77"/>
      <c r="N15724" s="77"/>
      <c r="O15724" s="77"/>
      <c r="P15724" s="77"/>
    </row>
    <row r="15725" spans="12:16" x14ac:dyDescent="0.35">
      <c r="L15725" s="78">
        <f t="shared" si="252"/>
        <v>-7.3300000000000004E-2</v>
      </c>
      <c r="M15725" s="77"/>
      <c r="N15725" s="77"/>
      <c r="O15725" s="77"/>
      <c r="P15725" s="77"/>
    </row>
    <row r="15726" spans="12:16" x14ac:dyDescent="0.35">
      <c r="L15726" s="78">
        <f t="shared" si="252"/>
        <v>-7.3300000000000004E-2</v>
      </c>
      <c r="M15726" s="77"/>
      <c r="N15726" s="77"/>
      <c r="O15726" s="77"/>
      <c r="P15726" s="77"/>
    </row>
    <row r="15727" spans="12:16" x14ac:dyDescent="0.35">
      <c r="L15727" s="78">
        <f t="shared" si="252"/>
        <v>-7.3300000000000004E-2</v>
      </c>
      <c r="M15727" s="77"/>
      <c r="N15727" s="77"/>
      <c r="O15727" s="77"/>
      <c r="P15727" s="77"/>
    </row>
    <row r="15728" spans="12:16" x14ac:dyDescent="0.35">
      <c r="L15728" s="78">
        <f t="shared" si="252"/>
        <v>-7.3300000000000004E-2</v>
      </c>
      <c r="M15728" s="77"/>
      <c r="N15728" s="77"/>
      <c r="O15728" s="77"/>
      <c r="P15728" s="77"/>
    </row>
    <row r="15729" spans="12:16" x14ac:dyDescent="0.35">
      <c r="L15729" s="78">
        <f t="shared" si="252"/>
        <v>-7.3300000000000004E-2</v>
      </c>
      <c r="M15729" s="77"/>
      <c r="N15729" s="77"/>
      <c r="O15729" s="77"/>
      <c r="P15729" s="77"/>
    </row>
    <row r="15730" spans="12:16" x14ac:dyDescent="0.35">
      <c r="L15730" s="78">
        <f t="shared" si="252"/>
        <v>-7.3300000000000004E-2</v>
      </c>
      <c r="M15730" s="77"/>
      <c r="N15730" s="77"/>
      <c r="O15730" s="77"/>
      <c r="P15730" s="77"/>
    </row>
    <row r="15731" spans="12:16" x14ac:dyDescent="0.35">
      <c r="L15731" s="78">
        <f t="shared" si="252"/>
        <v>-7.3300000000000004E-2</v>
      </c>
      <c r="M15731" s="77"/>
      <c r="N15731" s="77"/>
      <c r="O15731" s="77"/>
      <c r="P15731" s="77"/>
    </row>
    <row r="15732" spans="12:16" x14ac:dyDescent="0.35">
      <c r="L15732" s="78">
        <f t="shared" si="252"/>
        <v>-7.3300000000000004E-2</v>
      </c>
      <c r="M15732" s="77"/>
      <c r="N15732" s="77"/>
      <c r="O15732" s="77"/>
      <c r="P15732" s="77"/>
    </row>
    <row r="15733" spans="12:16" x14ac:dyDescent="0.35">
      <c r="L15733" s="78">
        <f t="shared" si="252"/>
        <v>-7.3300000000000004E-2</v>
      </c>
      <c r="M15733" s="77"/>
      <c r="N15733" s="77"/>
      <c r="O15733" s="77"/>
      <c r="P15733" s="77"/>
    </row>
    <row r="15734" spans="12:16" x14ac:dyDescent="0.35">
      <c r="L15734" s="78">
        <f t="shared" si="252"/>
        <v>-7.3300000000000004E-2</v>
      </c>
      <c r="M15734" s="77"/>
      <c r="N15734" s="77"/>
      <c r="O15734" s="77"/>
      <c r="P15734" s="77"/>
    </row>
    <row r="15735" spans="12:16" x14ac:dyDescent="0.35">
      <c r="L15735" s="78">
        <f t="shared" si="252"/>
        <v>-7.3300000000000004E-2</v>
      </c>
      <c r="M15735" s="77"/>
      <c r="N15735" s="77"/>
      <c r="O15735" s="77"/>
      <c r="P15735" s="77"/>
    </row>
    <row r="15736" spans="12:16" x14ac:dyDescent="0.35">
      <c r="L15736" s="78">
        <f t="shared" si="252"/>
        <v>-7.3300000000000004E-2</v>
      </c>
      <c r="M15736" s="77"/>
      <c r="N15736" s="77"/>
      <c r="O15736" s="77"/>
      <c r="P15736" s="77"/>
    </row>
    <row r="15737" spans="12:16" x14ac:dyDescent="0.35">
      <c r="L15737" s="78">
        <f t="shared" si="252"/>
        <v>-7.3300000000000004E-2</v>
      </c>
      <c r="M15737" s="77"/>
      <c r="N15737" s="77"/>
      <c r="O15737" s="77"/>
      <c r="P15737" s="77"/>
    </row>
    <row r="15738" spans="12:16" x14ac:dyDescent="0.35">
      <c r="L15738" s="78">
        <f t="shared" si="252"/>
        <v>-7.3300000000000004E-2</v>
      </c>
      <c r="M15738" s="77"/>
      <c r="N15738" s="77"/>
      <c r="O15738" s="77"/>
      <c r="P15738" s="77"/>
    </row>
    <row r="15739" spans="12:16" x14ac:dyDescent="0.35">
      <c r="L15739" s="78">
        <f t="shared" si="252"/>
        <v>-7.3300000000000004E-2</v>
      </c>
      <c r="M15739" s="77"/>
      <c r="N15739" s="77"/>
      <c r="O15739" s="77"/>
      <c r="P15739" s="77"/>
    </row>
    <row r="15740" spans="12:16" x14ac:dyDescent="0.35">
      <c r="L15740" s="78">
        <f t="shared" si="252"/>
        <v>-7.3300000000000004E-2</v>
      </c>
      <c r="M15740" s="77"/>
      <c r="N15740" s="77"/>
      <c r="O15740" s="77"/>
      <c r="P15740" s="77"/>
    </row>
    <row r="15741" spans="12:16" x14ac:dyDescent="0.35">
      <c r="L15741" s="78">
        <f t="shared" si="252"/>
        <v>-7.3300000000000004E-2</v>
      </c>
      <c r="M15741" s="77"/>
      <c r="N15741" s="77"/>
      <c r="O15741" s="77"/>
      <c r="P15741" s="77"/>
    </row>
    <row r="15742" spans="12:16" x14ac:dyDescent="0.35">
      <c r="L15742" s="78">
        <f t="shared" si="252"/>
        <v>-7.3300000000000004E-2</v>
      </c>
      <c r="M15742" s="77"/>
      <c r="N15742" s="77"/>
      <c r="O15742" s="77"/>
      <c r="P15742" s="77"/>
    </row>
    <row r="15743" spans="12:16" x14ac:dyDescent="0.35">
      <c r="L15743" s="78">
        <f t="shared" si="252"/>
        <v>-7.3300000000000004E-2</v>
      </c>
      <c r="M15743" s="77"/>
      <c r="N15743" s="77"/>
      <c r="O15743" s="77"/>
      <c r="P15743" s="77"/>
    </row>
    <row r="15744" spans="12:16" x14ac:dyDescent="0.35">
      <c r="L15744" s="78">
        <f t="shared" si="252"/>
        <v>-7.3300000000000004E-2</v>
      </c>
      <c r="M15744" s="77"/>
      <c r="N15744" s="77"/>
      <c r="O15744" s="77"/>
      <c r="P15744" s="77"/>
    </row>
    <row r="15745" spans="12:16" x14ac:dyDescent="0.35">
      <c r="L15745" s="78">
        <f t="shared" si="252"/>
        <v>-7.3300000000000004E-2</v>
      </c>
      <c r="M15745" s="77"/>
      <c r="N15745" s="77"/>
      <c r="O15745" s="77"/>
      <c r="P15745" s="77"/>
    </row>
    <row r="15746" spans="12:16" x14ac:dyDescent="0.35">
      <c r="L15746" s="78">
        <f t="shared" si="252"/>
        <v>-7.3300000000000004E-2</v>
      </c>
      <c r="M15746" s="77"/>
      <c r="N15746" s="77"/>
      <c r="O15746" s="77"/>
      <c r="P15746" s="77"/>
    </row>
    <row r="15747" spans="12:16" x14ac:dyDescent="0.35">
      <c r="L15747" s="78">
        <f t="shared" si="252"/>
        <v>-7.3300000000000004E-2</v>
      </c>
      <c r="M15747" s="77"/>
      <c r="N15747" s="77"/>
      <c r="O15747" s="77"/>
      <c r="P15747" s="77"/>
    </row>
    <row r="15748" spans="12:16" x14ac:dyDescent="0.35">
      <c r="L15748" s="78">
        <f t="shared" si="252"/>
        <v>-7.3300000000000004E-2</v>
      </c>
      <c r="M15748" s="77"/>
      <c r="N15748" s="77"/>
      <c r="O15748" s="77"/>
      <c r="P15748" s="77"/>
    </row>
    <row r="15749" spans="12:16" x14ac:dyDescent="0.35">
      <c r="L15749" s="78">
        <f t="shared" ref="L15749:L15812" si="253">M15749-0.0733</f>
        <v>-7.3300000000000004E-2</v>
      </c>
      <c r="M15749" s="77"/>
      <c r="N15749" s="77"/>
      <c r="O15749" s="77"/>
      <c r="P15749" s="77"/>
    </row>
    <row r="15750" spans="12:16" x14ac:dyDescent="0.35">
      <c r="L15750" s="78">
        <f t="shared" si="253"/>
        <v>-7.3300000000000004E-2</v>
      </c>
      <c r="M15750" s="77"/>
      <c r="N15750" s="77"/>
      <c r="O15750" s="77"/>
      <c r="P15750" s="77"/>
    </row>
    <row r="15751" spans="12:16" x14ac:dyDescent="0.35">
      <c r="L15751" s="78">
        <f t="shared" si="253"/>
        <v>-7.3300000000000004E-2</v>
      </c>
      <c r="M15751" s="77"/>
      <c r="N15751" s="77"/>
      <c r="O15751" s="77"/>
      <c r="P15751" s="77"/>
    </row>
    <row r="15752" spans="12:16" x14ac:dyDescent="0.35">
      <c r="L15752" s="78">
        <f t="shared" si="253"/>
        <v>-7.3300000000000004E-2</v>
      </c>
      <c r="M15752" s="77"/>
      <c r="N15752" s="77"/>
      <c r="O15752" s="77"/>
      <c r="P15752" s="77"/>
    </row>
    <row r="15753" spans="12:16" x14ac:dyDescent="0.35">
      <c r="L15753" s="78">
        <f t="shared" si="253"/>
        <v>-7.3300000000000004E-2</v>
      </c>
      <c r="M15753" s="77"/>
      <c r="N15753" s="77"/>
      <c r="O15753" s="77"/>
      <c r="P15753" s="77"/>
    </row>
    <row r="15754" spans="12:16" x14ac:dyDescent="0.35">
      <c r="L15754" s="78">
        <f t="shared" si="253"/>
        <v>-7.3300000000000004E-2</v>
      </c>
      <c r="M15754" s="77"/>
      <c r="N15754" s="77"/>
      <c r="O15754" s="77"/>
      <c r="P15754" s="77"/>
    </row>
    <row r="15755" spans="12:16" x14ac:dyDescent="0.35">
      <c r="L15755" s="78">
        <f t="shared" si="253"/>
        <v>-7.3300000000000004E-2</v>
      </c>
      <c r="M15755" s="77"/>
      <c r="N15755" s="77"/>
      <c r="O15755" s="77"/>
      <c r="P15755" s="77"/>
    </row>
    <row r="15756" spans="12:16" x14ac:dyDescent="0.35">
      <c r="L15756" s="78">
        <f t="shared" si="253"/>
        <v>-7.3300000000000004E-2</v>
      </c>
      <c r="M15756" s="77"/>
      <c r="N15756" s="77"/>
      <c r="O15756" s="77"/>
      <c r="P15756" s="77"/>
    </row>
    <row r="15757" spans="12:16" x14ac:dyDescent="0.35">
      <c r="L15757" s="78">
        <f t="shared" si="253"/>
        <v>-7.3300000000000004E-2</v>
      </c>
      <c r="M15757" s="77"/>
      <c r="N15757" s="77"/>
      <c r="O15757" s="77"/>
      <c r="P15757" s="77"/>
    </row>
    <row r="15758" spans="12:16" x14ac:dyDescent="0.35">
      <c r="L15758" s="78">
        <f t="shared" si="253"/>
        <v>-7.3300000000000004E-2</v>
      </c>
      <c r="M15758" s="77"/>
      <c r="N15758" s="77"/>
      <c r="O15758" s="77"/>
      <c r="P15758" s="77"/>
    </row>
    <row r="15759" spans="12:16" x14ac:dyDescent="0.35">
      <c r="L15759" s="78">
        <f t="shared" si="253"/>
        <v>-7.3300000000000004E-2</v>
      </c>
      <c r="M15759" s="77"/>
      <c r="N15759" s="77"/>
      <c r="O15759" s="77"/>
      <c r="P15759" s="77"/>
    </row>
    <row r="15760" spans="12:16" x14ac:dyDescent="0.35">
      <c r="L15760" s="78">
        <f t="shared" si="253"/>
        <v>-7.3300000000000004E-2</v>
      </c>
      <c r="M15760" s="77"/>
      <c r="N15760" s="77"/>
      <c r="O15760" s="77"/>
      <c r="P15760" s="77"/>
    </row>
    <row r="15761" spans="12:16" x14ac:dyDescent="0.35">
      <c r="L15761" s="78">
        <f t="shared" si="253"/>
        <v>-7.3300000000000004E-2</v>
      </c>
      <c r="M15761" s="77"/>
      <c r="N15761" s="77"/>
      <c r="O15761" s="77"/>
      <c r="P15761" s="77"/>
    </row>
    <row r="15762" spans="12:16" x14ac:dyDescent="0.35">
      <c r="L15762" s="78">
        <f t="shared" si="253"/>
        <v>-7.3300000000000004E-2</v>
      </c>
      <c r="M15762" s="77"/>
      <c r="N15762" s="77"/>
      <c r="O15762" s="77"/>
      <c r="P15762" s="77"/>
    </row>
    <row r="15763" spans="12:16" x14ac:dyDescent="0.35">
      <c r="L15763" s="78">
        <f t="shared" si="253"/>
        <v>-7.3300000000000004E-2</v>
      </c>
      <c r="M15763" s="77"/>
      <c r="N15763" s="77"/>
      <c r="O15763" s="77"/>
      <c r="P15763" s="77"/>
    </row>
    <row r="15764" spans="12:16" x14ac:dyDescent="0.35">
      <c r="L15764" s="78">
        <f t="shared" si="253"/>
        <v>-7.3300000000000004E-2</v>
      </c>
      <c r="M15764" s="77"/>
      <c r="N15764" s="77"/>
      <c r="O15764" s="77"/>
      <c r="P15764" s="77"/>
    </row>
    <row r="15765" spans="12:16" x14ac:dyDescent="0.35">
      <c r="L15765" s="78">
        <f t="shared" si="253"/>
        <v>-7.3300000000000004E-2</v>
      </c>
      <c r="M15765" s="77"/>
      <c r="N15765" s="77"/>
      <c r="O15765" s="77"/>
      <c r="P15765" s="77"/>
    </row>
    <row r="15766" spans="12:16" x14ac:dyDescent="0.35">
      <c r="L15766" s="78">
        <f t="shared" si="253"/>
        <v>-7.3300000000000004E-2</v>
      </c>
      <c r="M15766" s="77"/>
      <c r="N15766" s="77"/>
      <c r="O15766" s="77"/>
      <c r="P15766" s="77"/>
    </row>
    <row r="15767" spans="12:16" x14ac:dyDescent="0.35">
      <c r="L15767" s="78">
        <f t="shared" si="253"/>
        <v>-7.3300000000000004E-2</v>
      </c>
      <c r="M15767" s="77"/>
      <c r="N15767" s="77"/>
      <c r="O15767" s="77"/>
      <c r="P15767" s="77"/>
    </row>
    <row r="15768" spans="12:16" x14ac:dyDescent="0.35">
      <c r="L15768" s="78">
        <f t="shared" si="253"/>
        <v>-7.3300000000000004E-2</v>
      </c>
      <c r="M15768" s="77"/>
      <c r="N15768" s="77"/>
      <c r="O15768" s="77"/>
      <c r="P15768" s="77"/>
    </row>
    <row r="15769" spans="12:16" x14ac:dyDescent="0.35">
      <c r="L15769" s="78">
        <f t="shared" si="253"/>
        <v>-7.3300000000000004E-2</v>
      </c>
      <c r="M15769" s="77"/>
      <c r="N15769" s="77"/>
      <c r="O15769" s="77"/>
      <c r="P15769" s="77"/>
    </row>
    <row r="15770" spans="12:16" x14ac:dyDescent="0.35">
      <c r="L15770" s="78">
        <f t="shared" si="253"/>
        <v>-7.3300000000000004E-2</v>
      </c>
      <c r="M15770" s="77"/>
      <c r="N15770" s="77"/>
      <c r="O15770" s="77"/>
      <c r="P15770" s="77"/>
    </row>
    <row r="15771" spans="12:16" x14ac:dyDescent="0.35">
      <c r="L15771" s="78">
        <f t="shared" si="253"/>
        <v>-7.3300000000000004E-2</v>
      </c>
      <c r="M15771" s="77"/>
      <c r="N15771" s="77"/>
      <c r="O15771" s="77"/>
      <c r="P15771" s="77"/>
    </row>
    <row r="15772" spans="12:16" x14ac:dyDescent="0.35">
      <c r="L15772" s="78">
        <f t="shared" si="253"/>
        <v>-7.3300000000000004E-2</v>
      </c>
      <c r="M15772" s="77"/>
      <c r="N15772" s="77"/>
      <c r="O15772" s="77"/>
      <c r="P15772" s="77"/>
    </row>
    <row r="15773" spans="12:16" x14ac:dyDescent="0.35">
      <c r="L15773" s="78">
        <f t="shared" si="253"/>
        <v>-7.3300000000000004E-2</v>
      </c>
      <c r="M15773" s="77"/>
      <c r="N15773" s="77"/>
      <c r="O15773" s="77"/>
      <c r="P15773" s="77"/>
    </row>
    <row r="15774" spans="12:16" x14ac:dyDescent="0.35">
      <c r="L15774" s="78">
        <f t="shared" si="253"/>
        <v>-7.3300000000000004E-2</v>
      </c>
      <c r="M15774" s="77"/>
      <c r="N15774" s="77"/>
      <c r="O15774" s="77"/>
      <c r="P15774" s="77"/>
    </row>
    <row r="15775" spans="12:16" x14ac:dyDescent="0.35">
      <c r="L15775" s="78">
        <f t="shared" si="253"/>
        <v>-7.3300000000000004E-2</v>
      </c>
      <c r="M15775" s="77"/>
      <c r="N15775" s="77"/>
      <c r="O15775" s="77"/>
      <c r="P15775" s="77"/>
    </row>
    <row r="15776" spans="12:16" x14ac:dyDescent="0.35">
      <c r="L15776" s="78">
        <f t="shared" si="253"/>
        <v>-7.3300000000000004E-2</v>
      </c>
      <c r="M15776" s="77"/>
      <c r="N15776" s="77"/>
      <c r="O15776" s="77"/>
      <c r="P15776" s="77"/>
    </row>
    <row r="15777" spans="12:16" x14ac:dyDescent="0.35">
      <c r="L15777" s="78">
        <f t="shared" si="253"/>
        <v>-7.3300000000000004E-2</v>
      </c>
      <c r="M15777" s="77"/>
      <c r="N15777" s="77"/>
      <c r="O15777" s="77"/>
      <c r="P15777" s="77"/>
    </row>
    <row r="15778" spans="12:16" x14ac:dyDescent="0.35">
      <c r="L15778" s="78">
        <f t="shared" si="253"/>
        <v>-7.3300000000000004E-2</v>
      </c>
      <c r="M15778" s="77"/>
      <c r="N15778" s="77"/>
      <c r="O15778" s="77"/>
      <c r="P15778" s="77"/>
    </row>
    <row r="15779" spans="12:16" x14ac:dyDescent="0.35">
      <c r="L15779" s="78">
        <f t="shared" si="253"/>
        <v>-7.3300000000000004E-2</v>
      </c>
      <c r="M15779" s="77"/>
      <c r="N15779" s="77"/>
      <c r="O15779" s="77"/>
      <c r="P15779" s="77"/>
    </row>
    <row r="15780" spans="12:16" x14ac:dyDescent="0.35">
      <c r="L15780" s="78">
        <f t="shared" si="253"/>
        <v>-7.3300000000000004E-2</v>
      </c>
      <c r="M15780" s="77"/>
      <c r="N15780" s="77"/>
      <c r="O15780" s="77"/>
      <c r="P15780" s="77"/>
    </row>
    <row r="15781" spans="12:16" x14ac:dyDescent="0.35">
      <c r="L15781" s="78">
        <f t="shared" si="253"/>
        <v>-7.3300000000000004E-2</v>
      </c>
      <c r="M15781" s="77"/>
      <c r="N15781" s="77"/>
      <c r="O15781" s="77"/>
      <c r="P15781" s="77"/>
    </row>
    <row r="15782" spans="12:16" x14ac:dyDescent="0.35">
      <c r="L15782" s="78">
        <f t="shared" si="253"/>
        <v>-7.3300000000000004E-2</v>
      </c>
      <c r="M15782" s="77"/>
      <c r="N15782" s="77"/>
      <c r="O15782" s="77"/>
      <c r="P15782" s="77"/>
    </row>
    <row r="15783" spans="12:16" x14ac:dyDescent="0.35">
      <c r="L15783" s="78">
        <f t="shared" si="253"/>
        <v>-7.3300000000000004E-2</v>
      </c>
      <c r="M15783" s="77"/>
      <c r="N15783" s="77"/>
      <c r="O15783" s="77"/>
      <c r="P15783" s="77"/>
    </row>
    <row r="15784" spans="12:16" x14ac:dyDescent="0.35">
      <c r="L15784" s="78">
        <f t="shared" si="253"/>
        <v>-7.3300000000000004E-2</v>
      </c>
      <c r="M15784" s="77"/>
      <c r="N15784" s="77"/>
      <c r="O15784" s="77"/>
      <c r="P15784" s="77"/>
    </row>
    <row r="15785" spans="12:16" x14ac:dyDescent="0.35">
      <c r="L15785" s="78">
        <f t="shared" si="253"/>
        <v>-7.3300000000000004E-2</v>
      </c>
      <c r="M15785" s="77"/>
      <c r="N15785" s="77"/>
      <c r="O15785" s="77"/>
      <c r="P15785" s="77"/>
    </row>
    <row r="15786" spans="12:16" x14ac:dyDescent="0.35">
      <c r="L15786" s="78">
        <f t="shared" si="253"/>
        <v>-7.3300000000000004E-2</v>
      </c>
      <c r="M15786" s="77"/>
      <c r="N15786" s="77"/>
      <c r="O15786" s="77"/>
      <c r="P15786" s="77"/>
    </row>
    <row r="15787" spans="12:16" x14ac:dyDescent="0.35">
      <c r="L15787" s="78">
        <f t="shared" si="253"/>
        <v>-7.3300000000000004E-2</v>
      </c>
      <c r="M15787" s="77"/>
      <c r="N15787" s="77"/>
      <c r="O15787" s="77"/>
      <c r="P15787" s="77"/>
    </row>
    <row r="15788" spans="12:16" x14ac:dyDescent="0.35">
      <c r="L15788" s="78">
        <f t="shared" si="253"/>
        <v>-7.3300000000000004E-2</v>
      </c>
      <c r="M15788" s="77"/>
      <c r="N15788" s="77"/>
      <c r="O15788" s="77"/>
      <c r="P15788" s="77"/>
    </row>
    <row r="15789" spans="12:16" x14ac:dyDescent="0.35">
      <c r="L15789" s="78">
        <f t="shared" si="253"/>
        <v>-7.3300000000000004E-2</v>
      </c>
      <c r="M15789" s="77"/>
      <c r="N15789" s="77"/>
      <c r="O15789" s="77"/>
      <c r="P15789" s="77"/>
    </row>
    <row r="15790" spans="12:16" x14ac:dyDescent="0.35">
      <c r="L15790" s="78">
        <f t="shared" si="253"/>
        <v>-7.3300000000000004E-2</v>
      </c>
      <c r="M15790" s="77"/>
      <c r="N15790" s="77"/>
      <c r="O15790" s="77"/>
      <c r="P15790" s="77"/>
    </row>
    <row r="15791" spans="12:16" x14ac:dyDescent="0.35">
      <c r="L15791" s="78">
        <f t="shared" si="253"/>
        <v>-7.3300000000000004E-2</v>
      </c>
      <c r="M15791" s="77"/>
      <c r="N15791" s="77"/>
      <c r="O15791" s="77"/>
      <c r="P15791" s="77"/>
    </row>
    <row r="15792" spans="12:16" x14ac:dyDescent="0.35">
      <c r="L15792" s="78">
        <f t="shared" si="253"/>
        <v>-7.3300000000000004E-2</v>
      </c>
      <c r="M15792" s="77"/>
      <c r="N15792" s="77"/>
      <c r="O15792" s="77"/>
      <c r="P15792" s="77"/>
    </row>
    <row r="15793" spans="12:16" x14ac:dyDescent="0.35">
      <c r="L15793" s="78">
        <f t="shared" si="253"/>
        <v>-7.3300000000000004E-2</v>
      </c>
      <c r="M15793" s="77"/>
      <c r="N15793" s="77"/>
      <c r="O15793" s="77"/>
      <c r="P15793" s="77"/>
    </row>
    <row r="15794" spans="12:16" x14ac:dyDescent="0.35">
      <c r="L15794" s="78">
        <f t="shared" si="253"/>
        <v>-7.3300000000000004E-2</v>
      </c>
      <c r="M15794" s="77"/>
      <c r="N15794" s="77"/>
      <c r="O15794" s="77"/>
      <c r="P15794" s="77"/>
    </row>
    <row r="15795" spans="12:16" x14ac:dyDescent="0.35">
      <c r="L15795" s="78">
        <f t="shared" si="253"/>
        <v>-7.3300000000000004E-2</v>
      </c>
      <c r="M15795" s="77"/>
      <c r="N15795" s="77"/>
      <c r="O15795" s="77"/>
      <c r="P15795" s="77"/>
    </row>
    <row r="15796" spans="12:16" x14ac:dyDescent="0.35">
      <c r="L15796" s="78">
        <f t="shared" si="253"/>
        <v>-7.3300000000000004E-2</v>
      </c>
      <c r="M15796" s="77"/>
      <c r="N15796" s="77"/>
      <c r="O15796" s="77"/>
      <c r="P15796" s="77"/>
    </row>
    <row r="15797" spans="12:16" x14ac:dyDescent="0.35">
      <c r="L15797" s="78">
        <f t="shared" si="253"/>
        <v>-7.3300000000000004E-2</v>
      </c>
      <c r="M15797" s="77"/>
      <c r="N15797" s="77"/>
      <c r="O15797" s="77"/>
      <c r="P15797" s="77"/>
    </row>
    <row r="15798" spans="12:16" x14ac:dyDescent="0.35">
      <c r="L15798" s="78">
        <f t="shared" si="253"/>
        <v>-7.3300000000000004E-2</v>
      </c>
      <c r="M15798" s="77"/>
      <c r="N15798" s="77"/>
      <c r="O15798" s="77"/>
      <c r="P15798" s="77"/>
    </row>
    <row r="15799" spans="12:16" x14ac:dyDescent="0.35">
      <c r="L15799" s="78">
        <f t="shared" si="253"/>
        <v>-7.3300000000000004E-2</v>
      </c>
      <c r="M15799" s="77"/>
      <c r="N15799" s="77"/>
      <c r="O15799" s="77"/>
      <c r="P15799" s="77"/>
    </row>
    <row r="15800" spans="12:16" x14ac:dyDescent="0.35">
      <c r="L15800" s="78">
        <f t="shared" si="253"/>
        <v>-7.3300000000000004E-2</v>
      </c>
      <c r="M15800" s="77"/>
      <c r="N15800" s="77"/>
      <c r="O15800" s="77"/>
      <c r="P15800" s="77"/>
    </row>
    <row r="15801" spans="12:16" x14ac:dyDescent="0.35">
      <c r="L15801" s="78">
        <f t="shared" si="253"/>
        <v>-7.3300000000000004E-2</v>
      </c>
      <c r="M15801" s="77"/>
      <c r="N15801" s="77"/>
      <c r="O15801" s="77"/>
      <c r="P15801" s="77"/>
    </row>
    <row r="15802" spans="12:16" x14ac:dyDescent="0.35">
      <c r="L15802" s="78">
        <f t="shared" si="253"/>
        <v>-7.3300000000000004E-2</v>
      </c>
      <c r="M15802" s="77"/>
      <c r="N15802" s="77"/>
      <c r="O15802" s="77"/>
      <c r="P15802" s="77"/>
    </row>
    <row r="15803" spans="12:16" x14ac:dyDescent="0.35">
      <c r="L15803" s="78">
        <f t="shared" si="253"/>
        <v>-7.3300000000000004E-2</v>
      </c>
      <c r="M15803" s="77"/>
      <c r="N15803" s="77"/>
      <c r="O15803" s="77"/>
      <c r="P15803" s="77"/>
    </row>
    <row r="15804" spans="12:16" x14ac:dyDescent="0.35">
      <c r="L15804" s="78">
        <f t="shared" si="253"/>
        <v>-7.3300000000000004E-2</v>
      </c>
      <c r="M15804" s="77"/>
      <c r="N15804" s="77"/>
      <c r="O15804" s="77"/>
      <c r="P15804" s="77"/>
    </row>
    <row r="15805" spans="12:16" x14ac:dyDescent="0.35">
      <c r="L15805" s="78">
        <f t="shared" si="253"/>
        <v>-7.3300000000000004E-2</v>
      </c>
      <c r="M15805" s="77"/>
      <c r="N15805" s="77"/>
      <c r="O15805" s="77"/>
      <c r="P15805" s="77"/>
    </row>
    <row r="15806" spans="12:16" x14ac:dyDescent="0.35">
      <c r="L15806" s="78">
        <f t="shared" si="253"/>
        <v>-7.3300000000000004E-2</v>
      </c>
      <c r="M15806" s="77"/>
      <c r="N15806" s="77"/>
      <c r="O15806" s="77"/>
      <c r="P15806" s="77"/>
    </row>
    <row r="15807" spans="12:16" x14ac:dyDescent="0.35">
      <c r="L15807" s="78">
        <f t="shared" si="253"/>
        <v>-7.3300000000000004E-2</v>
      </c>
      <c r="M15807" s="77"/>
      <c r="N15807" s="77"/>
      <c r="O15807" s="77"/>
      <c r="P15807" s="77"/>
    </row>
    <row r="15808" spans="12:16" x14ac:dyDescent="0.35">
      <c r="L15808" s="78">
        <f t="shared" si="253"/>
        <v>-7.3300000000000004E-2</v>
      </c>
      <c r="M15808" s="77"/>
      <c r="N15808" s="77"/>
      <c r="O15808" s="77"/>
      <c r="P15808" s="77"/>
    </row>
    <row r="15809" spans="12:16" x14ac:dyDescent="0.35">
      <c r="L15809" s="78">
        <f t="shared" si="253"/>
        <v>-7.3300000000000004E-2</v>
      </c>
      <c r="M15809" s="77"/>
      <c r="N15809" s="77"/>
      <c r="O15809" s="77"/>
      <c r="P15809" s="77"/>
    </row>
    <row r="15810" spans="12:16" x14ac:dyDescent="0.35">
      <c r="L15810" s="78">
        <f t="shared" si="253"/>
        <v>-7.3300000000000004E-2</v>
      </c>
      <c r="M15810" s="77"/>
      <c r="N15810" s="77"/>
      <c r="O15810" s="77"/>
      <c r="P15810" s="77"/>
    </row>
    <row r="15811" spans="12:16" x14ac:dyDescent="0.35">
      <c r="L15811" s="78">
        <f t="shared" si="253"/>
        <v>-7.3300000000000004E-2</v>
      </c>
      <c r="M15811" s="77"/>
      <c r="N15811" s="77"/>
      <c r="O15811" s="77"/>
      <c r="P15811" s="77"/>
    </row>
    <row r="15812" spans="12:16" x14ac:dyDescent="0.35">
      <c r="L15812" s="78">
        <f t="shared" si="253"/>
        <v>-7.3300000000000004E-2</v>
      </c>
      <c r="M15812" s="77"/>
      <c r="N15812" s="77"/>
      <c r="O15812" s="77"/>
      <c r="P15812" s="77"/>
    </row>
    <row r="15813" spans="12:16" x14ac:dyDescent="0.35">
      <c r="L15813" s="78">
        <f t="shared" ref="L15813:L15876" si="254">M15813-0.0733</f>
        <v>-7.3300000000000004E-2</v>
      </c>
      <c r="M15813" s="77"/>
      <c r="N15813" s="77"/>
      <c r="O15813" s="77"/>
      <c r="P15813" s="77"/>
    </row>
    <row r="15814" spans="12:16" x14ac:dyDescent="0.35">
      <c r="L15814" s="78">
        <f t="shared" si="254"/>
        <v>-7.3300000000000004E-2</v>
      </c>
      <c r="M15814" s="77"/>
      <c r="N15814" s="77"/>
      <c r="O15814" s="77"/>
      <c r="P15814" s="77"/>
    </row>
    <row r="15815" spans="12:16" x14ac:dyDescent="0.35">
      <c r="L15815" s="78">
        <f t="shared" si="254"/>
        <v>-7.3300000000000004E-2</v>
      </c>
      <c r="M15815" s="77"/>
      <c r="N15815" s="77"/>
      <c r="O15815" s="77"/>
      <c r="P15815" s="77"/>
    </row>
    <row r="15816" spans="12:16" x14ac:dyDescent="0.35">
      <c r="L15816" s="78">
        <f t="shared" si="254"/>
        <v>-7.3300000000000004E-2</v>
      </c>
      <c r="M15816" s="77"/>
      <c r="N15816" s="77"/>
      <c r="O15816" s="77"/>
      <c r="P15816" s="77"/>
    </row>
    <row r="15817" spans="12:16" x14ac:dyDescent="0.35">
      <c r="L15817" s="78">
        <f t="shared" si="254"/>
        <v>-7.3300000000000004E-2</v>
      </c>
      <c r="M15817" s="77"/>
      <c r="N15817" s="77"/>
      <c r="O15817" s="77"/>
      <c r="P15817" s="77"/>
    </row>
    <row r="15818" spans="12:16" x14ac:dyDescent="0.35">
      <c r="L15818" s="78">
        <f t="shared" si="254"/>
        <v>-7.3300000000000004E-2</v>
      </c>
      <c r="M15818" s="77"/>
      <c r="N15818" s="77"/>
      <c r="O15818" s="77"/>
      <c r="P15818" s="77"/>
    </row>
    <row r="15819" spans="12:16" x14ac:dyDescent="0.35">
      <c r="L15819" s="78">
        <f t="shared" si="254"/>
        <v>-7.3300000000000004E-2</v>
      </c>
      <c r="M15819" s="77"/>
      <c r="N15819" s="77"/>
      <c r="O15819" s="77"/>
      <c r="P15819" s="77"/>
    </row>
    <row r="15820" spans="12:16" x14ac:dyDescent="0.35">
      <c r="L15820" s="78">
        <f t="shared" si="254"/>
        <v>-7.3300000000000004E-2</v>
      </c>
      <c r="M15820" s="77"/>
      <c r="N15820" s="77"/>
      <c r="O15820" s="77"/>
      <c r="P15820" s="77"/>
    </row>
    <row r="15821" spans="12:16" x14ac:dyDescent="0.35">
      <c r="L15821" s="78">
        <f t="shared" si="254"/>
        <v>-7.3300000000000004E-2</v>
      </c>
      <c r="M15821" s="77"/>
      <c r="N15821" s="77"/>
      <c r="O15821" s="77"/>
      <c r="P15821" s="77"/>
    </row>
    <row r="15822" spans="12:16" x14ac:dyDescent="0.35">
      <c r="L15822" s="78">
        <f t="shared" si="254"/>
        <v>-7.3300000000000004E-2</v>
      </c>
      <c r="M15822" s="77"/>
      <c r="N15822" s="77"/>
      <c r="O15822" s="77"/>
      <c r="P15822" s="77"/>
    </row>
    <row r="15823" spans="12:16" x14ac:dyDescent="0.35">
      <c r="L15823" s="78">
        <f t="shared" si="254"/>
        <v>-7.3300000000000004E-2</v>
      </c>
      <c r="M15823" s="77"/>
      <c r="N15823" s="77"/>
      <c r="O15823" s="77"/>
      <c r="P15823" s="77"/>
    </row>
    <row r="15824" spans="12:16" x14ac:dyDescent="0.35">
      <c r="L15824" s="78">
        <f t="shared" si="254"/>
        <v>-7.3300000000000004E-2</v>
      </c>
      <c r="M15824" s="77"/>
      <c r="N15824" s="77"/>
      <c r="O15824" s="77"/>
      <c r="P15824" s="77"/>
    </row>
    <row r="15825" spans="12:16" x14ac:dyDescent="0.35">
      <c r="L15825" s="78">
        <f t="shared" si="254"/>
        <v>-7.3300000000000004E-2</v>
      </c>
      <c r="M15825" s="77"/>
      <c r="N15825" s="77"/>
      <c r="O15825" s="77"/>
      <c r="P15825" s="77"/>
    </row>
    <row r="15826" spans="12:16" x14ac:dyDescent="0.35">
      <c r="L15826" s="78">
        <f t="shared" si="254"/>
        <v>-7.3300000000000004E-2</v>
      </c>
      <c r="M15826" s="77"/>
      <c r="N15826" s="77"/>
      <c r="O15826" s="77"/>
      <c r="P15826" s="77"/>
    </row>
    <row r="15827" spans="12:16" x14ac:dyDescent="0.35">
      <c r="L15827" s="78">
        <f t="shared" si="254"/>
        <v>-7.3300000000000004E-2</v>
      </c>
      <c r="M15827" s="77"/>
      <c r="N15827" s="77"/>
      <c r="O15827" s="77"/>
      <c r="P15827" s="77"/>
    </row>
    <row r="15828" spans="12:16" x14ac:dyDescent="0.35">
      <c r="L15828" s="78">
        <f t="shared" si="254"/>
        <v>-7.3300000000000004E-2</v>
      </c>
      <c r="M15828" s="77"/>
      <c r="N15828" s="77"/>
      <c r="O15828" s="77"/>
      <c r="P15828" s="77"/>
    </row>
    <row r="15829" spans="12:16" x14ac:dyDescent="0.35">
      <c r="L15829" s="78">
        <f t="shared" si="254"/>
        <v>-7.3300000000000004E-2</v>
      </c>
      <c r="M15829" s="77"/>
      <c r="N15829" s="77"/>
      <c r="O15829" s="77"/>
      <c r="P15829" s="77"/>
    </row>
    <row r="15830" spans="12:16" x14ac:dyDescent="0.35">
      <c r="L15830" s="78">
        <f t="shared" si="254"/>
        <v>-7.3300000000000004E-2</v>
      </c>
      <c r="M15830" s="77"/>
      <c r="N15830" s="77"/>
      <c r="O15830" s="77"/>
      <c r="P15830" s="77"/>
    </row>
    <row r="15831" spans="12:16" x14ac:dyDescent="0.35">
      <c r="L15831" s="78">
        <f t="shared" si="254"/>
        <v>-7.3300000000000004E-2</v>
      </c>
      <c r="M15831" s="77"/>
      <c r="N15831" s="77"/>
      <c r="O15831" s="77"/>
      <c r="P15831" s="77"/>
    </row>
    <row r="15832" spans="12:16" x14ac:dyDescent="0.35">
      <c r="L15832" s="78">
        <f t="shared" si="254"/>
        <v>-7.3300000000000004E-2</v>
      </c>
      <c r="M15832" s="77"/>
      <c r="N15832" s="77"/>
      <c r="O15832" s="77"/>
      <c r="P15832" s="77"/>
    </row>
    <row r="15833" spans="12:16" x14ac:dyDescent="0.35">
      <c r="L15833" s="78">
        <f t="shared" si="254"/>
        <v>-7.3300000000000004E-2</v>
      </c>
      <c r="M15833" s="77"/>
      <c r="N15833" s="77"/>
      <c r="O15833" s="77"/>
      <c r="P15833" s="77"/>
    </row>
    <row r="15834" spans="12:16" x14ac:dyDescent="0.35">
      <c r="L15834" s="78">
        <f t="shared" si="254"/>
        <v>-7.3300000000000004E-2</v>
      </c>
      <c r="M15834" s="77"/>
      <c r="N15834" s="77"/>
      <c r="O15834" s="77"/>
      <c r="P15834" s="77"/>
    </row>
    <row r="15835" spans="12:16" x14ac:dyDescent="0.35">
      <c r="L15835" s="78">
        <f t="shared" si="254"/>
        <v>-7.3300000000000004E-2</v>
      </c>
      <c r="M15835" s="77"/>
      <c r="N15835" s="77"/>
      <c r="O15835" s="77"/>
      <c r="P15835" s="77"/>
    </row>
    <row r="15836" spans="12:16" x14ac:dyDescent="0.35">
      <c r="L15836" s="78">
        <f t="shared" si="254"/>
        <v>-7.3300000000000004E-2</v>
      </c>
      <c r="M15836" s="77"/>
      <c r="N15836" s="77"/>
      <c r="O15836" s="77"/>
      <c r="P15836" s="77"/>
    </row>
    <row r="15837" spans="12:16" x14ac:dyDescent="0.35">
      <c r="L15837" s="78">
        <f t="shared" si="254"/>
        <v>-7.3300000000000004E-2</v>
      </c>
      <c r="M15837" s="77"/>
      <c r="N15837" s="77"/>
      <c r="O15837" s="77"/>
      <c r="P15837" s="77"/>
    </row>
    <row r="15838" spans="12:16" x14ac:dyDescent="0.35">
      <c r="L15838" s="78">
        <f t="shared" si="254"/>
        <v>-7.3300000000000004E-2</v>
      </c>
      <c r="M15838" s="77"/>
      <c r="N15838" s="77"/>
      <c r="O15838" s="77"/>
      <c r="P15838" s="77"/>
    </row>
    <row r="15839" spans="12:16" x14ac:dyDescent="0.35">
      <c r="L15839" s="78">
        <f t="shared" si="254"/>
        <v>-7.3300000000000004E-2</v>
      </c>
      <c r="M15839" s="77"/>
      <c r="N15839" s="77"/>
      <c r="O15839" s="77"/>
      <c r="P15839" s="77"/>
    </row>
    <row r="15840" spans="12:16" x14ac:dyDescent="0.35">
      <c r="L15840" s="78">
        <f t="shared" si="254"/>
        <v>-7.3300000000000004E-2</v>
      </c>
      <c r="M15840" s="77"/>
      <c r="N15840" s="77"/>
      <c r="O15840" s="77"/>
      <c r="P15840" s="77"/>
    </row>
    <row r="15841" spans="12:16" x14ac:dyDescent="0.35">
      <c r="L15841" s="78">
        <f t="shared" si="254"/>
        <v>-7.3300000000000004E-2</v>
      </c>
      <c r="M15841" s="77"/>
      <c r="N15841" s="77"/>
      <c r="O15841" s="77"/>
      <c r="P15841" s="77"/>
    </row>
    <row r="15842" spans="12:16" x14ac:dyDescent="0.35">
      <c r="L15842" s="78">
        <f t="shared" si="254"/>
        <v>-7.3300000000000004E-2</v>
      </c>
      <c r="M15842" s="77"/>
      <c r="N15842" s="77"/>
      <c r="O15842" s="77"/>
      <c r="P15842" s="77"/>
    </row>
    <row r="15843" spans="12:16" x14ac:dyDescent="0.35">
      <c r="L15843" s="78">
        <f t="shared" si="254"/>
        <v>-7.3300000000000004E-2</v>
      </c>
      <c r="M15843" s="77"/>
      <c r="N15843" s="77"/>
      <c r="O15843" s="77"/>
      <c r="P15843" s="77"/>
    </row>
    <row r="15844" spans="12:16" x14ac:dyDescent="0.35">
      <c r="L15844" s="78">
        <f t="shared" si="254"/>
        <v>-7.3300000000000004E-2</v>
      </c>
      <c r="M15844" s="77"/>
      <c r="N15844" s="77"/>
      <c r="O15844" s="77"/>
      <c r="P15844" s="77"/>
    </row>
    <row r="15845" spans="12:16" x14ac:dyDescent="0.35">
      <c r="L15845" s="78">
        <f t="shared" si="254"/>
        <v>-7.3300000000000004E-2</v>
      </c>
      <c r="M15845" s="77"/>
      <c r="N15845" s="77"/>
      <c r="O15845" s="77"/>
      <c r="P15845" s="77"/>
    </row>
    <row r="15846" spans="12:16" x14ac:dyDescent="0.35">
      <c r="L15846" s="78">
        <f t="shared" si="254"/>
        <v>-7.3300000000000004E-2</v>
      </c>
      <c r="M15846" s="77"/>
      <c r="N15846" s="77"/>
      <c r="O15846" s="77"/>
      <c r="P15846" s="77"/>
    </row>
    <row r="15847" spans="12:16" x14ac:dyDescent="0.35">
      <c r="L15847" s="78">
        <f t="shared" si="254"/>
        <v>-7.3300000000000004E-2</v>
      </c>
      <c r="M15847" s="77"/>
      <c r="N15847" s="77"/>
      <c r="O15847" s="77"/>
      <c r="P15847" s="77"/>
    </row>
    <row r="15848" spans="12:16" x14ac:dyDescent="0.35">
      <c r="L15848" s="78">
        <f t="shared" si="254"/>
        <v>-7.3300000000000004E-2</v>
      </c>
      <c r="M15848" s="77"/>
      <c r="N15848" s="77"/>
      <c r="O15848" s="77"/>
      <c r="P15848" s="77"/>
    </row>
    <row r="15849" spans="12:16" x14ac:dyDescent="0.35">
      <c r="L15849" s="78">
        <f t="shared" si="254"/>
        <v>-7.3300000000000004E-2</v>
      </c>
      <c r="M15849" s="77"/>
      <c r="N15849" s="77"/>
      <c r="O15849" s="77"/>
      <c r="P15849" s="77"/>
    </row>
    <row r="15850" spans="12:16" x14ac:dyDescent="0.35">
      <c r="L15850" s="78">
        <f t="shared" si="254"/>
        <v>-7.3300000000000004E-2</v>
      </c>
      <c r="M15850" s="77"/>
      <c r="N15850" s="77"/>
      <c r="O15850" s="77"/>
      <c r="P15850" s="77"/>
    </row>
    <row r="15851" spans="12:16" x14ac:dyDescent="0.35">
      <c r="L15851" s="78">
        <f t="shared" si="254"/>
        <v>-7.3300000000000004E-2</v>
      </c>
      <c r="M15851" s="77"/>
      <c r="N15851" s="77"/>
      <c r="O15851" s="77"/>
      <c r="P15851" s="77"/>
    </row>
    <row r="15852" spans="12:16" x14ac:dyDescent="0.35">
      <c r="L15852" s="78">
        <f t="shared" si="254"/>
        <v>-7.3300000000000004E-2</v>
      </c>
      <c r="M15852" s="77"/>
      <c r="N15852" s="77"/>
      <c r="O15852" s="77"/>
      <c r="P15852" s="77"/>
    </row>
    <row r="15853" spans="12:16" x14ac:dyDescent="0.35">
      <c r="L15853" s="78">
        <f t="shared" si="254"/>
        <v>-7.3300000000000004E-2</v>
      </c>
      <c r="M15853" s="77"/>
      <c r="N15853" s="77"/>
      <c r="O15853" s="77"/>
      <c r="P15853" s="77"/>
    </row>
    <row r="15854" spans="12:16" x14ac:dyDescent="0.35">
      <c r="L15854" s="78">
        <f t="shared" si="254"/>
        <v>-7.3300000000000004E-2</v>
      </c>
      <c r="M15854" s="77"/>
      <c r="N15854" s="77"/>
      <c r="O15854" s="77"/>
      <c r="P15854" s="77"/>
    </row>
    <row r="15855" spans="12:16" x14ac:dyDescent="0.35">
      <c r="L15855" s="78">
        <f t="shared" si="254"/>
        <v>-7.3300000000000004E-2</v>
      </c>
      <c r="M15855" s="77"/>
      <c r="N15855" s="77"/>
      <c r="O15855" s="77"/>
      <c r="P15855" s="77"/>
    </row>
    <row r="15856" spans="12:16" x14ac:dyDescent="0.35">
      <c r="L15856" s="78">
        <f t="shared" si="254"/>
        <v>-7.3300000000000004E-2</v>
      </c>
      <c r="M15856" s="77"/>
      <c r="N15856" s="77"/>
      <c r="O15856" s="77"/>
      <c r="P15856" s="77"/>
    </row>
    <row r="15857" spans="12:16" x14ac:dyDescent="0.35">
      <c r="L15857" s="78">
        <f t="shared" si="254"/>
        <v>-7.3300000000000004E-2</v>
      </c>
      <c r="M15857" s="77"/>
      <c r="N15857" s="77"/>
      <c r="O15857" s="77"/>
      <c r="P15857" s="77"/>
    </row>
    <row r="15858" spans="12:16" x14ac:dyDescent="0.35">
      <c r="L15858" s="78">
        <f t="shared" si="254"/>
        <v>-7.3300000000000004E-2</v>
      </c>
      <c r="M15858" s="77"/>
      <c r="N15858" s="77"/>
      <c r="O15858" s="77"/>
      <c r="P15858" s="77"/>
    </row>
    <row r="15859" spans="12:16" x14ac:dyDescent="0.35">
      <c r="L15859" s="78">
        <f t="shared" si="254"/>
        <v>-7.3300000000000004E-2</v>
      </c>
      <c r="M15859" s="77"/>
      <c r="N15859" s="77"/>
      <c r="O15859" s="77"/>
      <c r="P15859" s="77"/>
    </row>
    <row r="15860" spans="12:16" x14ac:dyDescent="0.35">
      <c r="L15860" s="78">
        <f t="shared" si="254"/>
        <v>-7.3300000000000004E-2</v>
      </c>
      <c r="M15860" s="77"/>
      <c r="N15860" s="77"/>
      <c r="O15860" s="77"/>
      <c r="P15860" s="77"/>
    </row>
    <row r="15861" spans="12:16" x14ac:dyDescent="0.35">
      <c r="L15861" s="78">
        <f t="shared" si="254"/>
        <v>-7.3300000000000004E-2</v>
      </c>
      <c r="M15861" s="77"/>
      <c r="N15861" s="77"/>
      <c r="O15861" s="77"/>
      <c r="P15861" s="77"/>
    </row>
    <row r="15862" spans="12:16" x14ac:dyDescent="0.35">
      <c r="L15862" s="78">
        <f t="shared" si="254"/>
        <v>-7.3300000000000004E-2</v>
      </c>
      <c r="M15862" s="77"/>
      <c r="N15862" s="77"/>
      <c r="O15862" s="77"/>
      <c r="P15862" s="77"/>
    </row>
    <row r="15863" spans="12:16" x14ac:dyDescent="0.35">
      <c r="L15863" s="78">
        <f t="shared" si="254"/>
        <v>-7.3300000000000004E-2</v>
      </c>
      <c r="M15863" s="77"/>
      <c r="N15863" s="77"/>
      <c r="O15863" s="77"/>
      <c r="P15863" s="77"/>
    </row>
    <row r="15864" spans="12:16" x14ac:dyDescent="0.35">
      <c r="L15864" s="78">
        <f t="shared" si="254"/>
        <v>-7.3300000000000004E-2</v>
      </c>
      <c r="M15864" s="77"/>
      <c r="N15864" s="77"/>
      <c r="O15864" s="77"/>
      <c r="P15864" s="77"/>
    </row>
    <row r="15865" spans="12:16" x14ac:dyDescent="0.35">
      <c r="L15865" s="78">
        <f t="shared" si="254"/>
        <v>-7.3300000000000004E-2</v>
      </c>
      <c r="M15865" s="77"/>
      <c r="N15865" s="77"/>
      <c r="O15865" s="77"/>
      <c r="P15865" s="77"/>
    </row>
    <row r="15866" spans="12:16" x14ac:dyDescent="0.35">
      <c r="L15866" s="78">
        <f t="shared" si="254"/>
        <v>-7.3300000000000004E-2</v>
      </c>
      <c r="M15866" s="77"/>
      <c r="N15866" s="77"/>
      <c r="O15866" s="77"/>
      <c r="P15866" s="77"/>
    </row>
    <row r="15867" spans="12:16" x14ac:dyDescent="0.35">
      <c r="L15867" s="78">
        <f t="shared" si="254"/>
        <v>-7.3300000000000004E-2</v>
      </c>
      <c r="M15867" s="77"/>
      <c r="N15867" s="77"/>
      <c r="O15867" s="77"/>
      <c r="P15867" s="77"/>
    </row>
    <row r="15868" spans="12:16" x14ac:dyDescent="0.35">
      <c r="L15868" s="78">
        <f t="shared" si="254"/>
        <v>-7.3300000000000004E-2</v>
      </c>
      <c r="M15868" s="77"/>
      <c r="N15868" s="77"/>
      <c r="O15868" s="77"/>
      <c r="P15868" s="77"/>
    </row>
    <row r="15869" spans="12:16" x14ac:dyDescent="0.35">
      <c r="L15869" s="78">
        <f t="shared" si="254"/>
        <v>-7.3300000000000004E-2</v>
      </c>
      <c r="M15869" s="77"/>
      <c r="N15869" s="77"/>
      <c r="O15869" s="77"/>
      <c r="P15869" s="77"/>
    </row>
    <row r="15870" spans="12:16" x14ac:dyDescent="0.35">
      <c r="L15870" s="78">
        <f t="shared" si="254"/>
        <v>-7.3300000000000004E-2</v>
      </c>
      <c r="M15870" s="77"/>
      <c r="N15870" s="77"/>
      <c r="O15870" s="77"/>
      <c r="P15870" s="77"/>
    </row>
    <row r="15871" spans="12:16" x14ac:dyDescent="0.35">
      <c r="L15871" s="78">
        <f t="shared" si="254"/>
        <v>-7.3300000000000004E-2</v>
      </c>
      <c r="M15871" s="77"/>
      <c r="N15871" s="77"/>
      <c r="O15871" s="77"/>
      <c r="P15871" s="77"/>
    </row>
    <row r="15872" spans="12:16" x14ac:dyDescent="0.35">
      <c r="L15872" s="78">
        <f t="shared" si="254"/>
        <v>-7.3300000000000004E-2</v>
      </c>
      <c r="M15872" s="77"/>
      <c r="N15872" s="77"/>
      <c r="O15872" s="77"/>
      <c r="P15872" s="77"/>
    </row>
    <row r="15873" spans="12:16" x14ac:dyDescent="0.35">
      <c r="L15873" s="78">
        <f t="shared" si="254"/>
        <v>-7.3300000000000004E-2</v>
      </c>
      <c r="M15873" s="77"/>
      <c r="N15873" s="77"/>
      <c r="O15873" s="77"/>
      <c r="P15873" s="77"/>
    </row>
    <row r="15874" spans="12:16" x14ac:dyDescent="0.35">
      <c r="L15874" s="78">
        <f t="shared" si="254"/>
        <v>-7.3300000000000004E-2</v>
      </c>
      <c r="M15874" s="77"/>
      <c r="N15874" s="77"/>
      <c r="O15874" s="77"/>
      <c r="P15874" s="77"/>
    </row>
    <row r="15875" spans="12:16" x14ac:dyDescent="0.35">
      <c r="L15875" s="78">
        <f t="shared" si="254"/>
        <v>-7.3300000000000004E-2</v>
      </c>
      <c r="M15875" s="77"/>
      <c r="N15875" s="77"/>
      <c r="O15875" s="77"/>
      <c r="P15875" s="77"/>
    </row>
    <row r="15876" spans="12:16" x14ac:dyDescent="0.35">
      <c r="L15876" s="78">
        <f t="shared" si="254"/>
        <v>-7.3300000000000004E-2</v>
      </c>
      <c r="M15876" s="77"/>
      <c r="N15876" s="77"/>
      <c r="O15876" s="77"/>
      <c r="P15876" s="77"/>
    </row>
    <row r="15877" spans="12:16" x14ac:dyDescent="0.35">
      <c r="L15877" s="78">
        <f t="shared" ref="L15877:L15940" si="255">M15877-0.0733</f>
        <v>-7.3300000000000004E-2</v>
      </c>
      <c r="M15877" s="77"/>
      <c r="N15877" s="77"/>
      <c r="O15877" s="77"/>
      <c r="P15877" s="77"/>
    </row>
    <row r="15878" spans="12:16" x14ac:dyDescent="0.35">
      <c r="L15878" s="78">
        <f t="shared" si="255"/>
        <v>-7.3300000000000004E-2</v>
      </c>
      <c r="M15878" s="77"/>
      <c r="N15878" s="77"/>
      <c r="O15878" s="77"/>
      <c r="P15878" s="77"/>
    </row>
    <row r="15879" spans="12:16" x14ac:dyDescent="0.35">
      <c r="L15879" s="78">
        <f t="shared" si="255"/>
        <v>-7.3300000000000004E-2</v>
      </c>
      <c r="M15879" s="77"/>
      <c r="N15879" s="77"/>
      <c r="O15879" s="77"/>
      <c r="P15879" s="77"/>
    </row>
    <row r="15880" spans="12:16" x14ac:dyDescent="0.35">
      <c r="L15880" s="78">
        <f t="shared" si="255"/>
        <v>-7.3300000000000004E-2</v>
      </c>
      <c r="M15880" s="77"/>
      <c r="N15880" s="77"/>
      <c r="O15880" s="77"/>
      <c r="P15880" s="77"/>
    </row>
    <row r="15881" spans="12:16" x14ac:dyDescent="0.35">
      <c r="L15881" s="78">
        <f t="shared" si="255"/>
        <v>-7.3300000000000004E-2</v>
      </c>
      <c r="M15881" s="77"/>
      <c r="N15881" s="77"/>
      <c r="O15881" s="77"/>
      <c r="P15881" s="77"/>
    </row>
    <row r="15882" spans="12:16" x14ac:dyDescent="0.35">
      <c r="L15882" s="78">
        <f t="shared" si="255"/>
        <v>-7.3300000000000004E-2</v>
      </c>
      <c r="M15882" s="77"/>
      <c r="N15882" s="77"/>
      <c r="O15882" s="77"/>
      <c r="P15882" s="77"/>
    </row>
    <row r="15883" spans="12:16" x14ac:dyDescent="0.35">
      <c r="L15883" s="78">
        <f t="shared" si="255"/>
        <v>-7.3300000000000004E-2</v>
      </c>
      <c r="M15883" s="77"/>
      <c r="N15883" s="77"/>
      <c r="O15883" s="77"/>
      <c r="P15883" s="77"/>
    </row>
    <row r="15884" spans="12:16" x14ac:dyDescent="0.35">
      <c r="L15884" s="78">
        <f t="shared" si="255"/>
        <v>-7.3300000000000004E-2</v>
      </c>
      <c r="M15884" s="77"/>
      <c r="N15884" s="77"/>
      <c r="O15884" s="77"/>
      <c r="P15884" s="77"/>
    </row>
    <row r="15885" spans="12:16" x14ac:dyDescent="0.35">
      <c r="L15885" s="78">
        <f t="shared" si="255"/>
        <v>-7.3300000000000004E-2</v>
      </c>
      <c r="M15885" s="77"/>
      <c r="N15885" s="77"/>
      <c r="O15885" s="77"/>
      <c r="P15885" s="77"/>
    </row>
    <row r="15886" spans="12:16" x14ac:dyDescent="0.35">
      <c r="L15886" s="78">
        <f t="shared" si="255"/>
        <v>-7.3300000000000004E-2</v>
      </c>
      <c r="M15886" s="77"/>
      <c r="N15886" s="77"/>
      <c r="O15886" s="77"/>
      <c r="P15886" s="77"/>
    </row>
    <row r="15887" spans="12:16" x14ac:dyDescent="0.35">
      <c r="L15887" s="78">
        <f t="shared" si="255"/>
        <v>-7.3300000000000004E-2</v>
      </c>
      <c r="M15887" s="77"/>
      <c r="N15887" s="77"/>
      <c r="O15887" s="77"/>
      <c r="P15887" s="77"/>
    </row>
    <row r="15888" spans="12:16" x14ac:dyDescent="0.35">
      <c r="L15888" s="78">
        <f t="shared" si="255"/>
        <v>-7.3300000000000004E-2</v>
      </c>
      <c r="M15888" s="77"/>
      <c r="N15888" s="77"/>
      <c r="O15888" s="77"/>
      <c r="P15888" s="77"/>
    </row>
    <row r="15889" spans="12:16" x14ac:dyDescent="0.35">
      <c r="L15889" s="78">
        <f t="shared" si="255"/>
        <v>-7.3300000000000004E-2</v>
      </c>
      <c r="M15889" s="77"/>
      <c r="N15889" s="77"/>
      <c r="O15889" s="77"/>
      <c r="P15889" s="77"/>
    </row>
    <row r="15890" spans="12:16" x14ac:dyDescent="0.35">
      <c r="L15890" s="78">
        <f t="shared" si="255"/>
        <v>-7.3300000000000004E-2</v>
      </c>
      <c r="M15890" s="77"/>
      <c r="N15890" s="77"/>
      <c r="O15890" s="77"/>
      <c r="P15890" s="77"/>
    </row>
    <row r="15891" spans="12:16" x14ac:dyDescent="0.35">
      <c r="L15891" s="78">
        <f t="shared" si="255"/>
        <v>-7.3300000000000004E-2</v>
      </c>
      <c r="M15891" s="77"/>
      <c r="N15891" s="77"/>
      <c r="O15891" s="77"/>
      <c r="P15891" s="77"/>
    </row>
    <row r="15892" spans="12:16" x14ac:dyDescent="0.35">
      <c r="L15892" s="78">
        <f t="shared" si="255"/>
        <v>-7.3300000000000004E-2</v>
      </c>
      <c r="M15892" s="77"/>
      <c r="N15892" s="77"/>
      <c r="O15892" s="77"/>
      <c r="P15892" s="77"/>
    </row>
    <row r="15893" spans="12:16" x14ac:dyDescent="0.35">
      <c r="L15893" s="78">
        <f t="shared" si="255"/>
        <v>-7.3300000000000004E-2</v>
      </c>
      <c r="M15893" s="77"/>
      <c r="N15893" s="77"/>
      <c r="O15893" s="77"/>
      <c r="P15893" s="77"/>
    </row>
    <row r="15894" spans="12:16" x14ac:dyDescent="0.35">
      <c r="L15894" s="78">
        <f t="shared" si="255"/>
        <v>-7.3300000000000004E-2</v>
      </c>
      <c r="M15894" s="77"/>
      <c r="N15894" s="77"/>
      <c r="O15894" s="77"/>
      <c r="P15894" s="77"/>
    </row>
    <row r="15895" spans="12:16" x14ac:dyDescent="0.35">
      <c r="L15895" s="78">
        <f t="shared" si="255"/>
        <v>-7.3300000000000004E-2</v>
      </c>
      <c r="M15895" s="77"/>
      <c r="N15895" s="77"/>
      <c r="O15895" s="77"/>
      <c r="P15895" s="77"/>
    </row>
    <row r="15896" spans="12:16" x14ac:dyDescent="0.35">
      <c r="L15896" s="78">
        <f t="shared" si="255"/>
        <v>-7.3300000000000004E-2</v>
      </c>
      <c r="M15896" s="77"/>
      <c r="N15896" s="77"/>
      <c r="O15896" s="77"/>
      <c r="P15896" s="77"/>
    </row>
    <row r="15897" spans="12:16" x14ac:dyDescent="0.35">
      <c r="L15897" s="78">
        <f t="shared" si="255"/>
        <v>-7.3300000000000004E-2</v>
      </c>
      <c r="M15897" s="77"/>
      <c r="N15897" s="77"/>
      <c r="O15897" s="77"/>
      <c r="P15897" s="77"/>
    </row>
    <row r="15898" spans="12:16" x14ac:dyDescent="0.35">
      <c r="L15898" s="78">
        <f t="shared" si="255"/>
        <v>-7.3300000000000004E-2</v>
      </c>
      <c r="M15898" s="77"/>
      <c r="N15898" s="77"/>
      <c r="O15898" s="77"/>
      <c r="P15898" s="77"/>
    </row>
    <row r="15899" spans="12:16" x14ac:dyDescent="0.35">
      <c r="L15899" s="78">
        <f t="shared" si="255"/>
        <v>-7.3300000000000004E-2</v>
      </c>
      <c r="M15899" s="77"/>
      <c r="N15899" s="77"/>
      <c r="O15899" s="77"/>
      <c r="P15899" s="77"/>
    </row>
    <row r="15900" spans="12:16" x14ac:dyDescent="0.35">
      <c r="L15900" s="78">
        <f t="shared" si="255"/>
        <v>-7.3300000000000004E-2</v>
      </c>
      <c r="M15900" s="77"/>
      <c r="N15900" s="77"/>
      <c r="O15900" s="77"/>
      <c r="P15900" s="77"/>
    </row>
    <row r="15901" spans="12:16" x14ac:dyDescent="0.35">
      <c r="L15901" s="78">
        <f t="shared" si="255"/>
        <v>-7.3300000000000004E-2</v>
      </c>
      <c r="M15901" s="77"/>
      <c r="N15901" s="77"/>
      <c r="O15901" s="77"/>
      <c r="P15901" s="77"/>
    </row>
    <row r="15902" spans="12:16" x14ac:dyDescent="0.35">
      <c r="L15902" s="78">
        <f t="shared" si="255"/>
        <v>-7.3300000000000004E-2</v>
      </c>
      <c r="M15902" s="77"/>
      <c r="N15902" s="77"/>
      <c r="O15902" s="77"/>
      <c r="P15902" s="77"/>
    </row>
    <row r="15903" spans="12:16" x14ac:dyDescent="0.35">
      <c r="L15903" s="78">
        <f t="shared" si="255"/>
        <v>-7.3300000000000004E-2</v>
      </c>
      <c r="M15903" s="77"/>
      <c r="N15903" s="77"/>
      <c r="O15903" s="77"/>
      <c r="P15903" s="77"/>
    </row>
    <row r="15904" spans="12:16" x14ac:dyDescent="0.35">
      <c r="L15904" s="78">
        <f t="shared" si="255"/>
        <v>-7.3300000000000004E-2</v>
      </c>
      <c r="M15904" s="77"/>
      <c r="N15904" s="77"/>
      <c r="O15904" s="77"/>
      <c r="P15904" s="77"/>
    </row>
    <row r="15905" spans="12:16" x14ac:dyDescent="0.35">
      <c r="L15905" s="78">
        <f t="shared" si="255"/>
        <v>-7.3300000000000004E-2</v>
      </c>
      <c r="M15905" s="77"/>
      <c r="N15905" s="77"/>
      <c r="O15905" s="77"/>
      <c r="P15905" s="77"/>
    </row>
    <row r="15906" spans="12:16" x14ac:dyDescent="0.35">
      <c r="L15906" s="78">
        <f t="shared" si="255"/>
        <v>-7.3300000000000004E-2</v>
      </c>
      <c r="M15906" s="77"/>
      <c r="N15906" s="77"/>
      <c r="O15906" s="77"/>
      <c r="P15906" s="77"/>
    </row>
    <row r="15907" spans="12:16" x14ac:dyDescent="0.35">
      <c r="L15907" s="78">
        <f t="shared" si="255"/>
        <v>-7.3300000000000004E-2</v>
      </c>
      <c r="M15907" s="77"/>
      <c r="N15907" s="77"/>
      <c r="O15907" s="77"/>
      <c r="P15907" s="77"/>
    </row>
    <row r="15908" spans="12:16" x14ac:dyDescent="0.35">
      <c r="L15908" s="78">
        <f t="shared" si="255"/>
        <v>-7.3300000000000004E-2</v>
      </c>
      <c r="M15908" s="77"/>
      <c r="N15908" s="77"/>
      <c r="O15908" s="77"/>
      <c r="P15908" s="77"/>
    </row>
    <row r="15909" spans="12:16" x14ac:dyDescent="0.35">
      <c r="L15909" s="78">
        <f t="shared" si="255"/>
        <v>-7.3300000000000004E-2</v>
      </c>
      <c r="M15909" s="77"/>
      <c r="N15909" s="77"/>
      <c r="O15909" s="77"/>
      <c r="P15909" s="77"/>
    </row>
    <row r="15910" spans="12:16" x14ac:dyDescent="0.35">
      <c r="L15910" s="78">
        <f t="shared" si="255"/>
        <v>-7.3300000000000004E-2</v>
      </c>
      <c r="M15910" s="77"/>
      <c r="N15910" s="77"/>
      <c r="O15910" s="77"/>
      <c r="P15910" s="77"/>
    </row>
    <row r="15911" spans="12:16" x14ac:dyDescent="0.35">
      <c r="L15911" s="78">
        <f t="shared" si="255"/>
        <v>-7.3300000000000004E-2</v>
      </c>
      <c r="M15911" s="77"/>
      <c r="N15911" s="77"/>
      <c r="O15911" s="77"/>
      <c r="P15911" s="77"/>
    </row>
    <row r="15912" spans="12:16" x14ac:dyDescent="0.35">
      <c r="L15912" s="78">
        <f t="shared" si="255"/>
        <v>-7.3300000000000004E-2</v>
      </c>
      <c r="M15912" s="77"/>
      <c r="N15912" s="77"/>
      <c r="O15912" s="77"/>
      <c r="P15912" s="77"/>
    </row>
    <row r="15913" spans="12:16" x14ac:dyDescent="0.35">
      <c r="L15913" s="78">
        <f t="shared" si="255"/>
        <v>-7.3300000000000004E-2</v>
      </c>
      <c r="M15913" s="77"/>
      <c r="N15913" s="77"/>
      <c r="O15913" s="77"/>
      <c r="P15913" s="77"/>
    </row>
    <row r="15914" spans="12:16" x14ac:dyDescent="0.35">
      <c r="L15914" s="78">
        <f t="shared" si="255"/>
        <v>-7.3300000000000004E-2</v>
      </c>
      <c r="M15914" s="77"/>
      <c r="N15914" s="77"/>
      <c r="O15914" s="77"/>
      <c r="P15914" s="77"/>
    </row>
    <row r="15915" spans="12:16" x14ac:dyDescent="0.35">
      <c r="L15915" s="78">
        <f t="shared" si="255"/>
        <v>-7.3300000000000004E-2</v>
      </c>
      <c r="M15915" s="77"/>
      <c r="N15915" s="77"/>
      <c r="O15915" s="77"/>
      <c r="P15915" s="77"/>
    </row>
    <row r="15916" spans="12:16" x14ac:dyDescent="0.35">
      <c r="L15916" s="78">
        <f t="shared" si="255"/>
        <v>-7.3300000000000004E-2</v>
      </c>
      <c r="M15916" s="77"/>
      <c r="N15916" s="77"/>
      <c r="O15916" s="77"/>
      <c r="P15916" s="77"/>
    </row>
    <row r="15917" spans="12:16" x14ac:dyDescent="0.35">
      <c r="L15917" s="78">
        <f t="shared" si="255"/>
        <v>-7.3300000000000004E-2</v>
      </c>
      <c r="M15917" s="77"/>
      <c r="N15917" s="77"/>
      <c r="O15917" s="77"/>
      <c r="P15917" s="77"/>
    </row>
    <row r="15918" spans="12:16" x14ac:dyDescent="0.35">
      <c r="L15918" s="78">
        <f t="shared" si="255"/>
        <v>-7.3300000000000004E-2</v>
      </c>
      <c r="M15918" s="77"/>
      <c r="N15918" s="77"/>
      <c r="O15918" s="77"/>
      <c r="P15918" s="77"/>
    </row>
    <row r="15919" spans="12:16" x14ac:dyDescent="0.35">
      <c r="L15919" s="78">
        <f t="shared" si="255"/>
        <v>-7.3300000000000004E-2</v>
      </c>
      <c r="M15919" s="77"/>
      <c r="N15919" s="77"/>
      <c r="O15919" s="77"/>
      <c r="P15919" s="77"/>
    </row>
    <row r="15920" spans="12:16" x14ac:dyDescent="0.35">
      <c r="L15920" s="78">
        <f t="shared" si="255"/>
        <v>-7.3300000000000004E-2</v>
      </c>
      <c r="M15920" s="77"/>
      <c r="N15920" s="77"/>
      <c r="O15920" s="77"/>
      <c r="P15920" s="77"/>
    </row>
    <row r="15921" spans="12:16" x14ac:dyDescent="0.35">
      <c r="L15921" s="78">
        <f t="shared" si="255"/>
        <v>-7.3300000000000004E-2</v>
      </c>
      <c r="M15921" s="77"/>
      <c r="N15921" s="77"/>
      <c r="O15921" s="77"/>
      <c r="P15921" s="77"/>
    </row>
    <row r="15922" spans="12:16" x14ac:dyDescent="0.35">
      <c r="L15922" s="78">
        <f t="shared" si="255"/>
        <v>-7.3300000000000004E-2</v>
      </c>
      <c r="M15922" s="77"/>
      <c r="N15922" s="77"/>
      <c r="O15922" s="77"/>
      <c r="P15922" s="77"/>
    </row>
    <row r="15923" spans="12:16" x14ac:dyDescent="0.35">
      <c r="L15923" s="78">
        <f t="shared" si="255"/>
        <v>-7.3300000000000004E-2</v>
      </c>
      <c r="M15923" s="77"/>
      <c r="N15923" s="77"/>
      <c r="O15923" s="77"/>
      <c r="P15923" s="77"/>
    </row>
    <row r="15924" spans="12:16" x14ac:dyDescent="0.35">
      <c r="L15924" s="78">
        <f t="shared" si="255"/>
        <v>-7.3300000000000004E-2</v>
      </c>
      <c r="M15924" s="77"/>
      <c r="N15924" s="77"/>
      <c r="O15924" s="77"/>
      <c r="P15924" s="77"/>
    </row>
    <row r="15925" spans="12:16" x14ac:dyDescent="0.35">
      <c r="L15925" s="78">
        <f t="shared" si="255"/>
        <v>-7.3300000000000004E-2</v>
      </c>
      <c r="M15925" s="77"/>
      <c r="N15925" s="77"/>
      <c r="O15925" s="77"/>
      <c r="P15925" s="77"/>
    </row>
    <row r="15926" spans="12:16" x14ac:dyDescent="0.35">
      <c r="L15926" s="78">
        <f t="shared" si="255"/>
        <v>-7.3300000000000004E-2</v>
      </c>
      <c r="M15926" s="77"/>
      <c r="N15926" s="77"/>
      <c r="O15926" s="77"/>
      <c r="P15926" s="77"/>
    </row>
    <row r="15927" spans="12:16" x14ac:dyDescent="0.35">
      <c r="L15927" s="78">
        <f t="shared" si="255"/>
        <v>-7.3300000000000004E-2</v>
      </c>
      <c r="M15927" s="77"/>
      <c r="N15927" s="77"/>
      <c r="O15927" s="77"/>
      <c r="P15927" s="77"/>
    </row>
    <row r="15928" spans="12:16" x14ac:dyDescent="0.35">
      <c r="L15928" s="78">
        <f t="shared" si="255"/>
        <v>-7.3300000000000004E-2</v>
      </c>
      <c r="M15928" s="77"/>
      <c r="N15928" s="77"/>
      <c r="O15928" s="77"/>
      <c r="P15928" s="77"/>
    </row>
    <row r="15929" spans="12:16" x14ac:dyDescent="0.35">
      <c r="L15929" s="78">
        <f t="shared" si="255"/>
        <v>-7.3300000000000004E-2</v>
      </c>
      <c r="M15929" s="77"/>
      <c r="N15929" s="77"/>
      <c r="O15929" s="77"/>
      <c r="P15929" s="77"/>
    </row>
    <row r="15930" spans="12:16" x14ac:dyDescent="0.35">
      <c r="L15930" s="78">
        <f t="shared" si="255"/>
        <v>-7.3300000000000004E-2</v>
      </c>
      <c r="M15930" s="77"/>
      <c r="N15930" s="77"/>
      <c r="O15930" s="77"/>
      <c r="P15930" s="77"/>
    </row>
    <row r="15931" spans="12:16" x14ac:dyDescent="0.35">
      <c r="L15931" s="78">
        <f t="shared" si="255"/>
        <v>-7.3300000000000004E-2</v>
      </c>
      <c r="M15931" s="77"/>
      <c r="N15931" s="77"/>
      <c r="O15931" s="77"/>
      <c r="P15931" s="77"/>
    </row>
    <row r="15932" spans="12:16" x14ac:dyDescent="0.35">
      <c r="L15932" s="78">
        <f t="shared" si="255"/>
        <v>-7.3300000000000004E-2</v>
      </c>
      <c r="M15932" s="77"/>
      <c r="N15932" s="77"/>
      <c r="O15932" s="77"/>
      <c r="P15932" s="77"/>
    </row>
    <row r="15933" spans="12:16" x14ac:dyDescent="0.35">
      <c r="L15933" s="78">
        <f t="shared" si="255"/>
        <v>-7.3300000000000004E-2</v>
      </c>
      <c r="M15933" s="77"/>
      <c r="N15933" s="77"/>
      <c r="O15933" s="77"/>
      <c r="P15933" s="77"/>
    </row>
    <row r="15934" spans="12:16" x14ac:dyDescent="0.35">
      <c r="L15934" s="78">
        <f t="shared" si="255"/>
        <v>-7.3300000000000004E-2</v>
      </c>
      <c r="M15934" s="77"/>
      <c r="N15934" s="77"/>
      <c r="O15934" s="77"/>
      <c r="P15934" s="77"/>
    </row>
    <row r="15935" spans="12:16" x14ac:dyDescent="0.35">
      <c r="L15935" s="78">
        <f t="shared" si="255"/>
        <v>-7.3300000000000004E-2</v>
      </c>
      <c r="M15935" s="77"/>
      <c r="N15935" s="77"/>
      <c r="O15935" s="77"/>
      <c r="P15935" s="77"/>
    </row>
    <row r="15936" spans="12:16" x14ac:dyDescent="0.35">
      <c r="L15936" s="78">
        <f t="shared" si="255"/>
        <v>-7.3300000000000004E-2</v>
      </c>
      <c r="M15936" s="77"/>
      <c r="N15936" s="77"/>
      <c r="O15936" s="77"/>
      <c r="P15936" s="77"/>
    </row>
    <row r="15937" spans="12:16" x14ac:dyDescent="0.35">
      <c r="L15937" s="78">
        <f t="shared" si="255"/>
        <v>-7.3300000000000004E-2</v>
      </c>
      <c r="M15937" s="77"/>
      <c r="N15937" s="77"/>
      <c r="O15937" s="77"/>
      <c r="P15937" s="77"/>
    </row>
    <row r="15938" spans="12:16" x14ac:dyDescent="0.35">
      <c r="L15938" s="78">
        <f t="shared" si="255"/>
        <v>-7.3300000000000004E-2</v>
      </c>
      <c r="M15938" s="77"/>
      <c r="N15938" s="77"/>
      <c r="O15938" s="77"/>
      <c r="P15938" s="77"/>
    </row>
    <row r="15939" spans="12:16" x14ac:dyDescent="0.35">
      <c r="L15939" s="78">
        <f t="shared" si="255"/>
        <v>-7.3300000000000004E-2</v>
      </c>
      <c r="M15939" s="77"/>
      <c r="N15939" s="77"/>
      <c r="O15939" s="77"/>
      <c r="P15939" s="77"/>
    </row>
    <row r="15940" spans="12:16" x14ac:dyDescent="0.35">
      <c r="L15940" s="78">
        <f t="shared" si="255"/>
        <v>-7.3300000000000004E-2</v>
      </c>
      <c r="M15940" s="77"/>
      <c r="N15940" s="77"/>
      <c r="O15940" s="77"/>
      <c r="P15940" s="77"/>
    </row>
    <row r="15941" spans="12:16" x14ac:dyDescent="0.35">
      <c r="L15941" s="78">
        <f t="shared" ref="L15941:L16004" si="256">M15941-0.0733</f>
        <v>-7.3300000000000004E-2</v>
      </c>
      <c r="M15941" s="77"/>
      <c r="N15941" s="77"/>
      <c r="O15941" s="77"/>
      <c r="P15941" s="77"/>
    </row>
    <row r="15942" spans="12:16" x14ac:dyDescent="0.35">
      <c r="L15942" s="78">
        <f t="shared" si="256"/>
        <v>-7.3300000000000004E-2</v>
      </c>
      <c r="M15942" s="77"/>
      <c r="N15942" s="77"/>
      <c r="O15942" s="77"/>
      <c r="P15942" s="77"/>
    </row>
    <row r="15943" spans="12:16" x14ac:dyDescent="0.35">
      <c r="L15943" s="78">
        <f t="shared" si="256"/>
        <v>-7.3300000000000004E-2</v>
      </c>
      <c r="M15943" s="77"/>
      <c r="N15943" s="77"/>
      <c r="O15943" s="77"/>
      <c r="P15943" s="77"/>
    </row>
    <row r="15944" spans="12:16" x14ac:dyDescent="0.35">
      <c r="L15944" s="78">
        <f t="shared" si="256"/>
        <v>-7.3300000000000004E-2</v>
      </c>
      <c r="M15944" s="77"/>
      <c r="N15944" s="77"/>
      <c r="O15944" s="77"/>
      <c r="P15944" s="77"/>
    </row>
    <row r="15945" spans="12:16" x14ac:dyDescent="0.35">
      <c r="L15945" s="78">
        <f t="shared" si="256"/>
        <v>-7.3300000000000004E-2</v>
      </c>
      <c r="M15945" s="77"/>
      <c r="N15945" s="77"/>
      <c r="O15945" s="77"/>
      <c r="P15945" s="77"/>
    </row>
    <row r="15946" spans="12:16" x14ac:dyDescent="0.35">
      <c r="L15946" s="78">
        <f t="shared" si="256"/>
        <v>-7.3300000000000004E-2</v>
      </c>
      <c r="M15946" s="77"/>
      <c r="N15946" s="77"/>
      <c r="O15946" s="77"/>
      <c r="P15946" s="77"/>
    </row>
    <row r="15947" spans="12:16" x14ac:dyDescent="0.35">
      <c r="L15947" s="78">
        <f t="shared" si="256"/>
        <v>-7.3300000000000004E-2</v>
      </c>
      <c r="M15947" s="77"/>
      <c r="N15947" s="77"/>
      <c r="O15947" s="77"/>
      <c r="P15947" s="77"/>
    </row>
    <row r="15948" spans="12:16" x14ac:dyDescent="0.35">
      <c r="L15948" s="78">
        <f t="shared" si="256"/>
        <v>-7.3300000000000004E-2</v>
      </c>
      <c r="M15948" s="77"/>
      <c r="N15948" s="77"/>
      <c r="O15948" s="77"/>
      <c r="P15948" s="77"/>
    </row>
    <row r="15949" spans="12:16" x14ac:dyDescent="0.35">
      <c r="L15949" s="78">
        <f t="shared" si="256"/>
        <v>-7.3300000000000004E-2</v>
      </c>
      <c r="M15949" s="77"/>
      <c r="N15949" s="77"/>
      <c r="O15949" s="77"/>
      <c r="P15949" s="77"/>
    </row>
    <row r="15950" spans="12:16" x14ac:dyDescent="0.35">
      <c r="L15950" s="78">
        <f t="shared" si="256"/>
        <v>-7.3300000000000004E-2</v>
      </c>
      <c r="M15950" s="77"/>
      <c r="N15950" s="77"/>
      <c r="O15950" s="77"/>
      <c r="P15950" s="77"/>
    </row>
    <row r="15951" spans="12:16" x14ac:dyDescent="0.35">
      <c r="L15951" s="78">
        <f t="shared" si="256"/>
        <v>-7.3300000000000004E-2</v>
      </c>
      <c r="M15951" s="77"/>
      <c r="N15951" s="77"/>
      <c r="O15951" s="77"/>
      <c r="P15951" s="77"/>
    </row>
    <row r="15952" spans="12:16" x14ac:dyDescent="0.35">
      <c r="L15952" s="78">
        <f t="shared" si="256"/>
        <v>-7.3300000000000004E-2</v>
      </c>
      <c r="M15952" s="77"/>
      <c r="N15952" s="77"/>
      <c r="O15952" s="77"/>
      <c r="P15952" s="77"/>
    </row>
    <row r="15953" spans="12:16" x14ac:dyDescent="0.35">
      <c r="L15953" s="78">
        <f t="shared" si="256"/>
        <v>-7.3300000000000004E-2</v>
      </c>
      <c r="M15953" s="77"/>
      <c r="N15953" s="77"/>
      <c r="O15953" s="77"/>
      <c r="P15953" s="77"/>
    </row>
    <row r="15954" spans="12:16" x14ac:dyDescent="0.35">
      <c r="L15954" s="78">
        <f t="shared" si="256"/>
        <v>-7.3300000000000004E-2</v>
      </c>
      <c r="M15954" s="77"/>
      <c r="N15954" s="77"/>
      <c r="O15954" s="77"/>
      <c r="P15954" s="77"/>
    </row>
    <row r="15955" spans="12:16" x14ac:dyDescent="0.35">
      <c r="L15955" s="78">
        <f t="shared" si="256"/>
        <v>-7.3300000000000004E-2</v>
      </c>
      <c r="M15955" s="77"/>
      <c r="N15955" s="77"/>
      <c r="O15955" s="77"/>
      <c r="P15955" s="77"/>
    </row>
    <row r="15956" spans="12:16" x14ac:dyDescent="0.35">
      <c r="L15956" s="78">
        <f t="shared" si="256"/>
        <v>-7.3300000000000004E-2</v>
      </c>
      <c r="M15956" s="77"/>
      <c r="N15956" s="77"/>
      <c r="O15956" s="77"/>
      <c r="P15956" s="77"/>
    </row>
    <row r="15957" spans="12:16" x14ac:dyDescent="0.35">
      <c r="L15957" s="78">
        <f t="shared" si="256"/>
        <v>-7.3300000000000004E-2</v>
      </c>
      <c r="M15957" s="77"/>
      <c r="N15957" s="77"/>
      <c r="O15957" s="77"/>
      <c r="P15957" s="77"/>
    </row>
    <row r="15958" spans="12:16" x14ac:dyDescent="0.35">
      <c r="L15958" s="78">
        <f t="shared" si="256"/>
        <v>-7.3300000000000004E-2</v>
      </c>
      <c r="M15958" s="77"/>
      <c r="N15958" s="77"/>
      <c r="O15958" s="77"/>
      <c r="P15958" s="77"/>
    </row>
    <row r="15959" spans="12:16" x14ac:dyDescent="0.35">
      <c r="L15959" s="78">
        <f t="shared" si="256"/>
        <v>-7.3300000000000004E-2</v>
      </c>
      <c r="M15959" s="77"/>
      <c r="N15959" s="77"/>
      <c r="O15959" s="77"/>
      <c r="P15959" s="77"/>
    </row>
    <row r="15960" spans="12:16" x14ac:dyDescent="0.35">
      <c r="L15960" s="78">
        <f t="shared" si="256"/>
        <v>-7.3300000000000004E-2</v>
      </c>
      <c r="M15960" s="77"/>
      <c r="N15960" s="77"/>
      <c r="O15960" s="77"/>
      <c r="P15960" s="77"/>
    </row>
    <row r="15961" spans="12:16" x14ac:dyDescent="0.35">
      <c r="L15961" s="78">
        <f t="shared" si="256"/>
        <v>-7.3300000000000004E-2</v>
      </c>
      <c r="M15961" s="77"/>
      <c r="N15961" s="77"/>
      <c r="O15961" s="77"/>
      <c r="P15961" s="77"/>
    </row>
    <row r="15962" spans="12:16" x14ac:dyDescent="0.35">
      <c r="L15962" s="78">
        <f t="shared" si="256"/>
        <v>-7.3300000000000004E-2</v>
      </c>
      <c r="M15962" s="77"/>
      <c r="N15962" s="77"/>
      <c r="O15962" s="77"/>
      <c r="P15962" s="77"/>
    </row>
    <row r="15963" spans="12:16" x14ac:dyDescent="0.35">
      <c r="L15963" s="78">
        <f t="shared" si="256"/>
        <v>-7.3300000000000004E-2</v>
      </c>
      <c r="M15963" s="77"/>
      <c r="N15963" s="77"/>
      <c r="O15963" s="77"/>
      <c r="P15963" s="77"/>
    </row>
    <row r="15964" spans="12:16" x14ac:dyDescent="0.35">
      <c r="L15964" s="78">
        <f t="shared" si="256"/>
        <v>-7.3300000000000004E-2</v>
      </c>
      <c r="M15964" s="77"/>
      <c r="N15964" s="77"/>
      <c r="O15964" s="77"/>
      <c r="P15964" s="77"/>
    </row>
    <row r="15965" spans="12:16" x14ac:dyDescent="0.35">
      <c r="L15965" s="78">
        <f t="shared" si="256"/>
        <v>-7.3300000000000004E-2</v>
      </c>
      <c r="M15965" s="77"/>
      <c r="N15965" s="77"/>
      <c r="O15965" s="77"/>
      <c r="P15965" s="77"/>
    </row>
    <row r="15966" spans="12:16" x14ac:dyDescent="0.35">
      <c r="L15966" s="78">
        <f t="shared" si="256"/>
        <v>-7.3300000000000004E-2</v>
      </c>
      <c r="M15966" s="77"/>
      <c r="N15966" s="77"/>
      <c r="O15966" s="77"/>
      <c r="P15966" s="77"/>
    </row>
    <row r="15967" spans="12:16" x14ac:dyDescent="0.35">
      <c r="L15967" s="78">
        <f t="shared" si="256"/>
        <v>-7.3300000000000004E-2</v>
      </c>
      <c r="M15967" s="77"/>
      <c r="N15967" s="77"/>
      <c r="O15967" s="77"/>
      <c r="P15967" s="77"/>
    </row>
    <row r="15968" spans="12:16" x14ac:dyDescent="0.35">
      <c r="L15968" s="78">
        <f t="shared" si="256"/>
        <v>-7.3300000000000004E-2</v>
      </c>
      <c r="M15968" s="77"/>
      <c r="N15968" s="77"/>
      <c r="O15968" s="77"/>
      <c r="P15968" s="77"/>
    </row>
    <row r="15969" spans="12:16" x14ac:dyDescent="0.35">
      <c r="L15969" s="78">
        <f t="shared" si="256"/>
        <v>-7.3300000000000004E-2</v>
      </c>
      <c r="M15969" s="77"/>
      <c r="N15969" s="77"/>
      <c r="O15969" s="77"/>
      <c r="P15969" s="77"/>
    </row>
    <row r="15970" spans="12:16" x14ac:dyDescent="0.35">
      <c r="L15970" s="78">
        <f t="shared" si="256"/>
        <v>-7.3300000000000004E-2</v>
      </c>
      <c r="M15970" s="77"/>
      <c r="N15970" s="77"/>
      <c r="O15970" s="77"/>
      <c r="P15970" s="77"/>
    </row>
    <row r="15971" spans="12:16" x14ac:dyDescent="0.35">
      <c r="L15971" s="78">
        <f t="shared" si="256"/>
        <v>-7.3300000000000004E-2</v>
      </c>
      <c r="M15971" s="77"/>
      <c r="N15971" s="77"/>
      <c r="O15971" s="77"/>
      <c r="P15971" s="77"/>
    </row>
    <row r="15972" spans="12:16" x14ac:dyDescent="0.35">
      <c r="L15972" s="78">
        <f t="shared" si="256"/>
        <v>-7.3300000000000004E-2</v>
      </c>
      <c r="M15972" s="77"/>
      <c r="N15972" s="77"/>
      <c r="O15972" s="77"/>
      <c r="P15972" s="77"/>
    </row>
    <row r="15973" spans="12:16" x14ac:dyDescent="0.35">
      <c r="L15973" s="78">
        <f t="shared" si="256"/>
        <v>-7.3300000000000004E-2</v>
      </c>
      <c r="M15973" s="77"/>
      <c r="N15973" s="77"/>
      <c r="O15973" s="77"/>
      <c r="P15973" s="77"/>
    </row>
    <row r="15974" spans="12:16" x14ac:dyDescent="0.35">
      <c r="L15974" s="78">
        <f t="shared" si="256"/>
        <v>-7.3300000000000004E-2</v>
      </c>
      <c r="M15974" s="77"/>
      <c r="N15974" s="77"/>
      <c r="O15974" s="77"/>
      <c r="P15974" s="77"/>
    </row>
    <row r="15975" spans="12:16" x14ac:dyDescent="0.35">
      <c r="L15975" s="78">
        <f t="shared" si="256"/>
        <v>-7.3300000000000004E-2</v>
      </c>
      <c r="M15975" s="77"/>
      <c r="N15975" s="77"/>
      <c r="O15975" s="77"/>
      <c r="P15975" s="77"/>
    </row>
    <row r="15976" spans="12:16" x14ac:dyDescent="0.35">
      <c r="L15976" s="78">
        <f t="shared" si="256"/>
        <v>-7.3300000000000004E-2</v>
      </c>
      <c r="M15976" s="77"/>
      <c r="N15976" s="77"/>
      <c r="O15976" s="77"/>
      <c r="P15976" s="77"/>
    </row>
    <row r="15977" spans="12:16" x14ac:dyDescent="0.35">
      <c r="L15977" s="78">
        <f t="shared" si="256"/>
        <v>-7.3300000000000004E-2</v>
      </c>
      <c r="M15977" s="77"/>
      <c r="N15977" s="77"/>
      <c r="O15977" s="77"/>
      <c r="P15977" s="77"/>
    </row>
    <row r="15978" spans="12:16" x14ac:dyDescent="0.35">
      <c r="L15978" s="78">
        <f t="shared" si="256"/>
        <v>-7.3300000000000004E-2</v>
      </c>
      <c r="M15978" s="77"/>
      <c r="N15978" s="77"/>
      <c r="O15978" s="77"/>
      <c r="P15978" s="77"/>
    </row>
    <row r="15979" spans="12:16" x14ac:dyDescent="0.35">
      <c r="L15979" s="78">
        <f t="shared" si="256"/>
        <v>-7.3300000000000004E-2</v>
      </c>
      <c r="M15979" s="77"/>
      <c r="N15979" s="77"/>
      <c r="O15979" s="77"/>
      <c r="P15979" s="77"/>
    </row>
    <row r="15980" spans="12:16" x14ac:dyDescent="0.35">
      <c r="L15980" s="78">
        <f t="shared" si="256"/>
        <v>-7.3300000000000004E-2</v>
      </c>
      <c r="M15980" s="77"/>
      <c r="N15980" s="77"/>
      <c r="O15980" s="77"/>
      <c r="P15980" s="77"/>
    </row>
    <row r="15981" spans="12:16" x14ac:dyDescent="0.35">
      <c r="L15981" s="78">
        <f t="shared" si="256"/>
        <v>-7.3300000000000004E-2</v>
      </c>
      <c r="M15981" s="77"/>
      <c r="N15981" s="77"/>
      <c r="O15981" s="77"/>
      <c r="P15981" s="77"/>
    </row>
    <row r="15982" spans="12:16" x14ac:dyDescent="0.35">
      <c r="L15982" s="78">
        <f t="shared" si="256"/>
        <v>-7.3300000000000004E-2</v>
      </c>
      <c r="M15982" s="77"/>
      <c r="N15982" s="77"/>
      <c r="O15982" s="77"/>
      <c r="P15982" s="77"/>
    </row>
    <row r="15983" spans="12:16" x14ac:dyDescent="0.35">
      <c r="L15983" s="78">
        <f t="shared" si="256"/>
        <v>-7.3300000000000004E-2</v>
      </c>
      <c r="M15983" s="77"/>
      <c r="N15983" s="77"/>
      <c r="O15983" s="77"/>
      <c r="P15983" s="77"/>
    </row>
    <row r="15984" spans="12:16" x14ac:dyDescent="0.35">
      <c r="L15984" s="78">
        <f t="shared" si="256"/>
        <v>-7.3300000000000004E-2</v>
      </c>
      <c r="M15984" s="77"/>
      <c r="N15984" s="77"/>
      <c r="O15984" s="77"/>
      <c r="P15984" s="77"/>
    </row>
    <row r="15985" spans="12:16" x14ac:dyDescent="0.35">
      <c r="L15985" s="78">
        <f t="shared" si="256"/>
        <v>-7.3300000000000004E-2</v>
      </c>
      <c r="M15985" s="77"/>
      <c r="N15985" s="77"/>
      <c r="O15985" s="77"/>
      <c r="P15985" s="77"/>
    </row>
    <row r="15986" spans="12:16" x14ac:dyDescent="0.35">
      <c r="L15986" s="78">
        <f t="shared" si="256"/>
        <v>-7.3300000000000004E-2</v>
      </c>
      <c r="M15986" s="77"/>
      <c r="N15986" s="77"/>
      <c r="O15986" s="77"/>
      <c r="P15986" s="77"/>
    </row>
    <row r="15987" spans="12:16" x14ac:dyDescent="0.35">
      <c r="L15987" s="78">
        <f t="shared" si="256"/>
        <v>-7.3300000000000004E-2</v>
      </c>
      <c r="M15987" s="77"/>
      <c r="N15987" s="77"/>
      <c r="O15987" s="77"/>
      <c r="P15987" s="77"/>
    </row>
    <row r="15988" spans="12:16" x14ac:dyDescent="0.35">
      <c r="L15988" s="78">
        <f t="shared" si="256"/>
        <v>-7.3300000000000004E-2</v>
      </c>
      <c r="M15988" s="77"/>
      <c r="N15988" s="77"/>
      <c r="O15988" s="77"/>
      <c r="P15988" s="77"/>
    </row>
    <row r="15989" spans="12:16" x14ac:dyDescent="0.35">
      <c r="L15989" s="78">
        <f t="shared" si="256"/>
        <v>-7.3300000000000004E-2</v>
      </c>
      <c r="M15989" s="77"/>
      <c r="N15989" s="77"/>
      <c r="O15989" s="77"/>
      <c r="P15989" s="77"/>
    </row>
    <row r="15990" spans="12:16" x14ac:dyDescent="0.35">
      <c r="L15990" s="78">
        <f t="shared" si="256"/>
        <v>-7.3300000000000004E-2</v>
      </c>
      <c r="M15990" s="77"/>
      <c r="N15990" s="77"/>
      <c r="O15990" s="77"/>
      <c r="P15990" s="77"/>
    </row>
    <row r="15991" spans="12:16" x14ac:dyDescent="0.35">
      <c r="L15991" s="78">
        <f t="shared" si="256"/>
        <v>-7.3300000000000004E-2</v>
      </c>
      <c r="M15991" s="77"/>
      <c r="N15991" s="77"/>
      <c r="O15991" s="77"/>
      <c r="P15991" s="77"/>
    </row>
    <row r="15992" spans="12:16" x14ac:dyDescent="0.35">
      <c r="L15992" s="78">
        <f t="shared" si="256"/>
        <v>-7.3300000000000004E-2</v>
      </c>
      <c r="M15992" s="77"/>
      <c r="N15992" s="77"/>
      <c r="O15992" s="77"/>
      <c r="P15992" s="77"/>
    </row>
    <row r="15993" spans="12:16" x14ac:dyDescent="0.35">
      <c r="L15993" s="78">
        <f t="shared" si="256"/>
        <v>-7.3300000000000004E-2</v>
      </c>
      <c r="M15993" s="77"/>
      <c r="N15993" s="77"/>
      <c r="O15993" s="77"/>
      <c r="P15993" s="77"/>
    </row>
    <row r="15994" spans="12:16" x14ac:dyDescent="0.35">
      <c r="L15994" s="78">
        <f t="shared" si="256"/>
        <v>-7.3300000000000004E-2</v>
      </c>
      <c r="M15994" s="77"/>
      <c r="N15994" s="77"/>
      <c r="O15994" s="77"/>
      <c r="P15994" s="77"/>
    </row>
    <row r="15995" spans="12:16" x14ac:dyDescent="0.35">
      <c r="L15995" s="78">
        <f t="shared" si="256"/>
        <v>-7.3300000000000004E-2</v>
      </c>
      <c r="M15995" s="77"/>
      <c r="N15995" s="77"/>
      <c r="O15995" s="77"/>
      <c r="P15995" s="77"/>
    </row>
    <row r="15996" spans="12:16" x14ac:dyDescent="0.35">
      <c r="L15996" s="78">
        <f t="shared" si="256"/>
        <v>-7.3300000000000004E-2</v>
      </c>
      <c r="M15996" s="77"/>
      <c r="N15996" s="77"/>
      <c r="O15996" s="77"/>
      <c r="P15996" s="77"/>
    </row>
    <row r="15997" spans="12:16" x14ac:dyDescent="0.35">
      <c r="L15997" s="78">
        <f t="shared" si="256"/>
        <v>-7.3300000000000004E-2</v>
      </c>
      <c r="M15997" s="77"/>
      <c r="N15997" s="77"/>
      <c r="O15997" s="77"/>
      <c r="P15997" s="77"/>
    </row>
    <row r="15998" spans="12:16" x14ac:dyDescent="0.35">
      <c r="L15998" s="78">
        <f t="shared" si="256"/>
        <v>-7.3300000000000004E-2</v>
      </c>
      <c r="M15998" s="77"/>
      <c r="N15998" s="77"/>
      <c r="O15998" s="77"/>
      <c r="P15998" s="77"/>
    </row>
    <row r="15999" spans="12:16" x14ac:dyDescent="0.35">
      <c r="L15999" s="78">
        <f t="shared" si="256"/>
        <v>-7.3300000000000004E-2</v>
      </c>
      <c r="M15999" s="77"/>
      <c r="N15999" s="77"/>
      <c r="O15999" s="77"/>
      <c r="P15999" s="77"/>
    </row>
    <row r="16000" spans="12:16" x14ac:dyDescent="0.35">
      <c r="L16000" s="78">
        <f t="shared" si="256"/>
        <v>-7.3300000000000004E-2</v>
      </c>
      <c r="M16000" s="77"/>
      <c r="N16000" s="77"/>
      <c r="O16000" s="77"/>
      <c r="P16000" s="77"/>
    </row>
    <row r="16001" spans="12:16" x14ac:dyDescent="0.35">
      <c r="L16001" s="78">
        <f t="shared" si="256"/>
        <v>-7.3300000000000004E-2</v>
      </c>
      <c r="M16001" s="77"/>
      <c r="N16001" s="77"/>
      <c r="O16001" s="77"/>
      <c r="P16001" s="77"/>
    </row>
    <row r="16002" spans="12:16" x14ac:dyDescent="0.35">
      <c r="L16002" s="78">
        <f t="shared" si="256"/>
        <v>-7.3300000000000004E-2</v>
      </c>
      <c r="M16002" s="77"/>
      <c r="N16002" s="77"/>
      <c r="O16002" s="77"/>
      <c r="P16002" s="77"/>
    </row>
    <row r="16003" spans="12:16" x14ac:dyDescent="0.35">
      <c r="L16003" s="78">
        <f t="shared" si="256"/>
        <v>-7.3300000000000004E-2</v>
      </c>
      <c r="M16003" s="77"/>
      <c r="N16003" s="77"/>
      <c r="O16003" s="77"/>
      <c r="P16003" s="77"/>
    </row>
    <row r="16004" spans="12:16" x14ac:dyDescent="0.35">
      <c r="L16004" s="78">
        <f t="shared" si="256"/>
        <v>-7.3300000000000004E-2</v>
      </c>
      <c r="M16004" s="77"/>
      <c r="N16004" s="77"/>
      <c r="O16004" s="77"/>
      <c r="P16004" s="77"/>
    </row>
    <row r="16005" spans="12:16" x14ac:dyDescent="0.35">
      <c r="L16005" s="78">
        <f t="shared" ref="L16005:L16068" si="257">M16005-0.0733</f>
        <v>-7.3300000000000004E-2</v>
      </c>
      <c r="M16005" s="77"/>
      <c r="N16005" s="77"/>
      <c r="O16005" s="77"/>
      <c r="P16005" s="77"/>
    </row>
    <row r="16006" spans="12:16" x14ac:dyDescent="0.35">
      <c r="L16006" s="78">
        <f t="shared" si="257"/>
        <v>-7.3300000000000004E-2</v>
      </c>
      <c r="M16006" s="77"/>
      <c r="N16006" s="77"/>
      <c r="O16006" s="77"/>
      <c r="P16006" s="77"/>
    </row>
    <row r="16007" spans="12:16" x14ac:dyDescent="0.35">
      <c r="L16007" s="78">
        <f t="shared" si="257"/>
        <v>-7.3300000000000004E-2</v>
      </c>
      <c r="M16007" s="77"/>
      <c r="N16007" s="77"/>
      <c r="O16007" s="77"/>
      <c r="P16007" s="77"/>
    </row>
    <row r="16008" spans="12:16" x14ac:dyDescent="0.35">
      <c r="L16008" s="78">
        <f t="shared" si="257"/>
        <v>-7.3300000000000004E-2</v>
      </c>
      <c r="M16008" s="77"/>
      <c r="N16008" s="77"/>
      <c r="O16008" s="77"/>
      <c r="P16008" s="77"/>
    </row>
    <row r="16009" spans="12:16" x14ac:dyDescent="0.35">
      <c r="L16009" s="78">
        <f t="shared" si="257"/>
        <v>-7.3300000000000004E-2</v>
      </c>
      <c r="M16009" s="77"/>
      <c r="N16009" s="77"/>
      <c r="O16009" s="77"/>
      <c r="P16009" s="77"/>
    </row>
    <row r="16010" spans="12:16" x14ac:dyDescent="0.35">
      <c r="L16010" s="78">
        <f t="shared" si="257"/>
        <v>-7.3300000000000004E-2</v>
      </c>
      <c r="M16010" s="77"/>
      <c r="N16010" s="77"/>
      <c r="O16010" s="77"/>
      <c r="P16010" s="77"/>
    </row>
    <row r="16011" spans="12:16" x14ac:dyDescent="0.35">
      <c r="L16011" s="78">
        <f t="shared" si="257"/>
        <v>-7.3300000000000004E-2</v>
      </c>
      <c r="M16011" s="77"/>
      <c r="N16011" s="77"/>
      <c r="O16011" s="77"/>
      <c r="P16011" s="77"/>
    </row>
    <row r="16012" spans="12:16" x14ac:dyDescent="0.35">
      <c r="L16012" s="78">
        <f t="shared" si="257"/>
        <v>-7.3300000000000004E-2</v>
      </c>
      <c r="M16012" s="77"/>
      <c r="N16012" s="77"/>
      <c r="O16012" s="77"/>
      <c r="P16012" s="77"/>
    </row>
    <row r="16013" spans="12:16" x14ac:dyDescent="0.35">
      <c r="L16013" s="78">
        <f t="shared" si="257"/>
        <v>-7.3300000000000004E-2</v>
      </c>
      <c r="M16013" s="77"/>
      <c r="N16013" s="77"/>
      <c r="O16013" s="77"/>
      <c r="P16013" s="77"/>
    </row>
    <row r="16014" spans="12:16" x14ac:dyDescent="0.35">
      <c r="L16014" s="78">
        <f t="shared" si="257"/>
        <v>-7.3300000000000004E-2</v>
      </c>
      <c r="M16014" s="77"/>
      <c r="N16014" s="77"/>
      <c r="O16014" s="77"/>
      <c r="P16014" s="77"/>
    </row>
    <row r="16015" spans="12:16" x14ac:dyDescent="0.35">
      <c r="L16015" s="78">
        <f t="shared" si="257"/>
        <v>-7.3300000000000004E-2</v>
      </c>
      <c r="M16015" s="77"/>
      <c r="N16015" s="77"/>
      <c r="O16015" s="77"/>
      <c r="P16015" s="77"/>
    </row>
    <row r="16016" spans="12:16" x14ac:dyDescent="0.35">
      <c r="L16016" s="78">
        <f t="shared" si="257"/>
        <v>-7.3300000000000004E-2</v>
      </c>
      <c r="M16016" s="77"/>
      <c r="N16016" s="77"/>
      <c r="O16016" s="77"/>
      <c r="P16016" s="77"/>
    </row>
    <row r="16017" spans="12:16" x14ac:dyDescent="0.35">
      <c r="L16017" s="78">
        <f t="shared" si="257"/>
        <v>-7.3300000000000004E-2</v>
      </c>
      <c r="M16017" s="77"/>
      <c r="N16017" s="77"/>
      <c r="O16017" s="77"/>
      <c r="P16017" s="77"/>
    </row>
    <row r="16018" spans="12:16" x14ac:dyDescent="0.35">
      <c r="L16018" s="78">
        <f t="shared" si="257"/>
        <v>-7.3300000000000004E-2</v>
      </c>
      <c r="M16018" s="77"/>
      <c r="N16018" s="77"/>
      <c r="O16018" s="77"/>
      <c r="P16018" s="77"/>
    </row>
    <row r="16019" spans="12:16" x14ac:dyDescent="0.35">
      <c r="L16019" s="78">
        <f t="shared" si="257"/>
        <v>-7.3300000000000004E-2</v>
      </c>
      <c r="M16019" s="77"/>
      <c r="N16019" s="77"/>
      <c r="O16019" s="77"/>
      <c r="P16019" s="77"/>
    </row>
    <row r="16020" spans="12:16" x14ac:dyDescent="0.35">
      <c r="L16020" s="78">
        <f t="shared" si="257"/>
        <v>-7.3300000000000004E-2</v>
      </c>
      <c r="M16020" s="77"/>
      <c r="N16020" s="77"/>
      <c r="O16020" s="77"/>
      <c r="P16020" s="77"/>
    </row>
    <row r="16021" spans="12:16" x14ac:dyDescent="0.35">
      <c r="L16021" s="78">
        <f t="shared" si="257"/>
        <v>-7.3300000000000004E-2</v>
      </c>
      <c r="M16021" s="77"/>
      <c r="N16021" s="77"/>
      <c r="O16021" s="77"/>
      <c r="P16021" s="77"/>
    </row>
    <row r="16022" spans="12:16" x14ac:dyDescent="0.35">
      <c r="L16022" s="78">
        <f t="shared" si="257"/>
        <v>-7.3300000000000004E-2</v>
      </c>
      <c r="M16022" s="77"/>
      <c r="N16022" s="77"/>
      <c r="O16022" s="77"/>
      <c r="P16022" s="77"/>
    </row>
    <row r="16023" spans="12:16" x14ac:dyDescent="0.35">
      <c r="L16023" s="78">
        <f t="shared" si="257"/>
        <v>-7.3300000000000004E-2</v>
      </c>
      <c r="M16023" s="77"/>
      <c r="N16023" s="77"/>
      <c r="O16023" s="77"/>
      <c r="P16023" s="77"/>
    </row>
    <row r="16024" spans="12:16" x14ac:dyDescent="0.35">
      <c r="L16024" s="78">
        <f t="shared" si="257"/>
        <v>-7.3300000000000004E-2</v>
      </c>
      <c r="M16024" s="77"/>
      <c r="N16024" s="77"/>
      <c r="O16024" s="77"/>
      <c r="P16024" s="77"/>
    </row>
    <row r="16025" spans="12:16" x14ac:dyDescent="0.35">
      <c r="L16025" s="78">
        <f t="shared" si="257"/>
        <v>-7.3300000000000004E-2</v>
      </c>
      <c r="M16025" s="77"/>
      <c r="N16025" s="77"/>
      <c r="O16025" s="77"/>
      <c r="P16025" s="77"/>
    </row>
    <row r="16026" spans="12:16" x14ac:dyDescent="0.35">
      <c r="L16026" s="78">
        <f t="shared" si="257"/>
        <v>-7.3300000000000004E-2</v>
      </c>
      <c r="M16026" s="77"/>
      <c r="N16026" s="77"/>
      <c r="O16026" s="77"/>
      <c r="P16026" s="77"/>
    </row>
    <row r="16027" spans="12:16" x14ac:dyDescent="0.35">
      <c r="L16027" s="78">
        <f t="shared" si="257"/>
        <v>-7.3300000000000004E-2</v>
      </c>
      <c r="M16027" s="77"/>
      <c r="N16027" s="77"/>
      <c r="O16027" s="77"/>
      <c r="P16027" s="77"/>
    </row>
    <row r="16028" spans="12:16" x14ac:dyDescent="0.35">
      <c r="L16028" s="78">
        <f t="shared" si="257"/>
        <v>-7.3300000000000004E-2</v>
      </c>
      <c r="M16028" s="77"/>
      <c r="N16028" s="77"/>
      <c r="O16028" s="77"/>
      <c r="P16028" s="77"/>
    </row>
    <row r="16029" spans="12:16" x14ac:dyDescent="0.35">
      <c r="L16029" s="78">
        <f t="shared" si="257"/>
        <v>-7.3300000000000004E-2</v>
      </c>
      <c r="M16029" s="77"/>
      <c r="N16029" s="77"/>
      <c r="O16029" s="77"/>
      <c r="P16029" s="77"/>
    </row>
    <row r="16030" spans="12:16" x14ac:dyDescent="0.35">
      <c r="L16030" s="78">
        <f t="shared" si="257"/>
        <v>-7.3300000000000004E-2</v>
      </c>
      <c r="M16030" s="77"/>
      <c r="N16030" s="77"/>
      <c r="O16030" s="77"/>
      <c r="P16030" s="77"/>
    </row>
    <row r="16031" spans="12:16" x14ac:dyDescent="0.35">
      <c r="L16031" s="78">
        <f t="shared" si="257"/>
        <v>-7.3300000000000004E-2</v>
      </c>
      <c r="M16031" s="77"/>
      <c r="N16031" s="77"/>
      <c r="O16031" s="77"/>
      <c r="P16031" s="77"/>
    </row>
    <row r="16032" spans="12:16" x14ac:dyDescent="0.35">
      <c r="L16032" s="78">
        <f t="shared" si="257"/>
        <v>-7.3300000000000004E-2</v>
      </c>
      <c r="M16032" s="77"/>
      <c r="N16032" s="77"/>
      <c r="O16032" s="77"/>
      <c r="P16032" s="77"/>
    </row>
    <row r="16033" spans="12:16" x14ac:dyDescent="0.35">
      <c r="L16033" s="78">
        <f t="shared" si="257"/>
        <v>-7.3300000000000004E-2</v>
      </c>
      <c r="M16033" s="77"/>
      <c r="N16033" s="77"/>
      <c r="O16033" s="77"/>
      <c r="P16033" s="77"/>
    </row>
    <row r="16034" spans="12:16" x14ac:dyDescent="0.35">
      <c r="L16034" s="78">
        <f t="shared" si="257"/>
        <v>-7.3300000000000004E-2</v>
      </c>
      <c r="M16034" s="77"/>
      <c r="N16034" s="77"/>
      <c r="O16034" s="77"/>
      <c r="P16034" s="77"/>
    </row>
    <row r="16035" spans="12:16" x14ac:dyDescent="0.35">
      <c r="L16035" s="78">
        <f t="shared" si="257"/>
        <v>-7.3300000000000004E-2</v>
      </c>
      <c r="M16035" s="77"/>
      <c r="N16035" s="77"/>
      <c r="O16035" s="77"/>
      <c r="P16035" s="77"/>
    </row>
    <row r="16036" spans="12:16" x14ac:dyDescent="0.35">
      <c r="L16036" s="78">
        <f t="shared" si="257"/>
        <v>-7.3300000000000004E-2</v>
      </c>
      <c r="M16036" s="77"/>
      <c r="N16036" s="77"/>
      <c r="O16036" s="77"/>
      <c r="P16036" s="77"/>
    </row>
    <row r="16037" spans="12:16" x14ac:dyDescent="0.35">
      <c r="L16037" s="78">
        <f t="shared" si="257"/>
        <v>-7.3300000000000004E-2</v>
      </c>
      <c r="M16037" s="77"/>
      <c r="N16037" s="77"/>
      <c r="O16037" s="77"/>
      <c r="P16037" s="77"/>
    </row>
    <row r="16038" spans="12:16" x14ac:dyDescent="0.35">
      <c r="L16038" s="78">
        <f t="shared" si="257"/>
        <v>-7.3300000000000004E-2</v>
      </c>
      <c r="M16038" s="77"/>
      <c r="N16038" s="77"/>
      <c r="O16038" s="77"/>
      <c r="P16038" s="77"/>
    </row>
    <row r="16039" spans="12:16" x14ac:dyDescent="0.35">
      <c r="L16039" s="78">
        <f t="shared" si="257"/>
        <v>-7.3300000000000004E-2</v>
      </c>
      <c r="M16039" s="77"/>
      <c r="N16039" s="77"/>
      <c r="O16039" s="77"/>
      <c r="P16039" s="77"/>
    </row>
    <row r="16040" spans="12:16" x14ac:dyDescent="0.35">
      <c r="L16040" s="78">
        <f t="shared" si="257"/>
        <v>-7.3300000000000004E-2</v>
      </c>
      <c r="M16040" s="77"/>
      <c r="N16040" s="77"/>
      <c r="O16040" s="77"/>
      <c r="P16040" s="77"/>
    </row>
    <row r="16041" spans="12:16" x14ac:dyDescent="0.35">
      <c r="L16041" s="78">
        <f t="shared" si="257"/>
        <v>-7.3300000000000004E-2</v>
      </c>
      <c r="M16041" s="77"/>
      <c r="N16041" s="77"/>
      <c r="O16041" s="77"/>
      <c r="P16041" s="77"/>
    </row>
    <row r="16042" spans="12:16" x14ac:dyDescent="0.35">
      <c r="L16042" s="78">
        <f t="shared" si="257"/>
        <v>-7.3300000000000004E-2</v>
      </c>
      <c r="M16042" s="77"/>
      <c r="N16042" s="77"/>
      <c r="O16042" s="77"/>
      <c r="P16042" s="77"/>
    </row>
    <row r="16043" spans="12:16" x14ac:dyDescent="0.35">
      <c r="L16043" s="78">
        <f t="shared" si="257"/>
        <v>-7.3300000000000004E-2</v>
      </c>
      <c r="M16043" s="77"/>
      <c r="N16043" s="77"/>
      <c r="O16043" s="77"/>
      <c r="P16043" s="77"/>
    </row>
    <row r="16044" spans="12:16" x14ac:dyDescent="0.35">
      <c r="L16044" s="78">
        <f t="shared" si="257"/>
        <v>-7.3300000000000004E-2</v>
      </c>
      <c r="M16044" s="77"/>
      <c r="N16044" s="77"/>
      <c r="O16044" s="77"/>
      <c r="P16044" s="77"/>
    </row>
    <row r="16045" spans="12:16" x14ac:dyDescent="0.35">
      <c r="L16045" s="78">
        <f t="shared" si="257"/>
        <v>-7.3300000000000004E-2</v>
      </c>
      <c r="M16045" s="77"/>
      <c r="N16045" s="77"/>
      <c r="O16045" s="77"/>
      <c r="P16045" s="77"/>
    </row>
    <row r="16046" spans="12:16" x14ac:dyDescent="0.35">
      <c r="L16046" s="78">
        <f t="shared" si="257"/>
        <v>-7.3300000000000004E-2</v>
      </c>
      <c r="M16046" s="77"/>
      <c r="N16046" s="77"/>
      <c r="O16046" s="77"/>
      <c r="P16046" s="77"/>
    </row>
    <row r="16047" spans="12:16" x14ac:dyDescent="0.35">
      <c r="L16047" s="78">
        <f t="shared" si="257"/>
        <v>-7.3300000000000004E-2</v>
      </c>
      <c r="M16047" s="77"/>
      <c r="N16047" s="77"/>
      <c r="O16047" s="77"/>
      <c r="P16047" s="77"/>
    </row>
    <row r="16048" spans="12:16" x14ac:dyDescent="0.35">
      <c r="L16048" s="78">
        <f t="shared" si="257"/>
        <v>-7.3300000000000004E-2</v>
      </c>
      <c r="M16048" s="77"/>
      <c r="N16048" s="77"/>
      <c r="O16048" s="77"/>
      <c r="P16048" s="77"/>
    </row>
    <row r="16049" spans="12:16" x14ac:dyDescent="0.35">
      <c r="L16049" s="78">
        <f t="shared" si="257"/>
        <v>-7.3300000000000004E-2</v>
      </c>
      <c r="M16049" s="77"/>
      <c r="N16049" s="77"/>
      <c r="O16049" s="77"/>
      <c r="P16049" s="77"/>
    </row>
    <row r="16050" spans="12:16" x14ac:dyDescent="0.35">
      <c r="L16050" s="78">
        <f t="shared" si="257"/>
        <v>-7.3300000000000004E-2</v>
      </c>
      <c r="M16050" s="77"/>
      <c r="N16050" s="77"/>
      <c r="O16050" s="77"/>
      <c r="P16050" s="77"/>
    </row>
    <row r="16051" spans="12:16" x14ac:dyDescent="0.35">
      <c r="L16051" s="78">
        <f t="shared" si="257"/>
        <v>-7.3300000000000004E-2</v>
      </c>
      <c r="M16051" s="77"/>
      <c r="N16051" s="77"/>
      <c r="O16051" s="77"/>
      <c r="P16051" s="77"/>
    </row>
    <row r="16052" spans="12:16" x14ac:dyDescent="0.35">
      <c r="L16052" s="78">
        <f t="shared" si="257"/>
        <v>-7.3300000000000004E-2</v>
      </c>
      <c r="M16052" s="77"/>
      <c r="N16052" s="77"/>
      <c r="O16052" s="77"/>
      <c r="P16052" s="77"/>
    </row>
    <row r="16053" spans="12:16" x14ac:dyDescent="0.35">
      <c r="L16053" s="78">
        <f t="shared" si="257"/>
        <v>-7.3300000000000004E-2</v>
      </c>
      <c r="M16053" s="77"/>
      <c r="N16053" s="77"/>
      <c r="O16053" s="77"/>
      <c r="P16053" s="77"/>
    </row>
    <row r="16054" spans="12:16" x14ac:dyDescent="0.35">
      <c r="L16054" s="78">
        <f t="shared" si="257"/>
        <v>-7.3300000000000004E-2</v>
      </c>
      <c r="M16054" s="77"/>
      <c r="N16054" s="77"/>
      <c r="O16054" s="77"/>
      <c r="P16054" s="77"/>
    </row>
    <row r="16055" spans="12:16" x14ac:dyDescent="0.35">
      <c r="L16055" s="78">
        <f t="shared" si="257"/>
        <v>-7.3300000000000004E-2</v>
      </c>
      <c r="M16055" s="77"/>
      <c r="N16055" s="77"/>
      <c r="O16055" s="77"/>
      <c r="P16055" s="77"/>
    </row>
    <row r="16056" spans="12:16" x14ac:dyDescent="0.35">
      <c r="L16056" s="78">
        <f t="shared" si="257"/>
        <v>-7.3300000000000004E-2</v>
      </c>
      <c r="M16056" s="77"/>
      <c r="N16056" s="77"/>
      <c r="O16056" s="77"/>
      <c r="P16056" s="77"/>
    </row>
    <row r="16057" spans="12:16" x14ac:dyDescent="0.35">
      <c r="L16057" s="78">
        <f t="shared" si="257"/>
        <v>-7.3300000000000004E-2</v>
      </c>
      <c r="M16057" s="77"/>
      <c r="N16057" s="77"/>
      <c r="O16057" s="77"/>
      <c r="P16057" s="77"/>
    </row>
    <row r="16058" spans="12:16" x14ac:dyDescent="0.35">
      <c r="L16058" s="78">
        <f t="shared" si="257"/>
        <v>-7.3300000000000004E-2</v>
      </c>
      <c r="M16058" s="77"/>
      <c r="N16058" s="77"/>
      <c r="O16058" s="77"/>
      <c r="P16058" s="77"/>
    </row>
    <row r="16059" spans="12:16" x14ac:dyDescent="0.35">
      <c r="L16059" s="78">
        <f t="shared" si="257"/>
        <v>-7.3300000000000004E-2</v>
      </c>
      <c r="M16059" s="77"/>
      <c r="N16059" s="77"/>
      <c r="O16059" s="77"/>
      <c r="P16059" s="77"/>
    </row>
    <row r="16060" spans="12:16" x14ac:dyDescent="0.35">
      <c r="L16060" s="78">
        <f t="shared" si="257"/>
        <v>-7.3300000000000004E-2</v>
      </c>
      <c r="M16060" s="77"/>
      <c r="N16060" s="77"/>
      <c r="O16060" s="77"/>
      <c r="P16060" s="77"/>
    </row>
    <row r="16061" spans="12:16" x14ac:dyDescent="0.35">
      <c r="L16061" s="78">
        <f t="shared" si="257"/>
        <v>-7.3300000000000004E-2</v>
      </c>
      <c r="M16061" s="77"/>
      <c r="N16061" s="77"/>
      <c r="O16061" s="77"/>
      <c r="P16061" s="77"/>
    </row>
    <row r="16062" spans="12:16" x14ac:dyDescent="0.35">
      <c r="L16062" s="78">
        <f t="shared" si="257"/>
        <v>-7.3300000000000004E-2</v>
      </c>
      <c r="M16062" s="77"/>
      <c r="N16062" s="77"/>
      <c r="O16062" s="77"/>
      <c r="P16062" s="77"/>
    </row>
    <row r="16063" spans="12:16" x14ac:dyDescent="0.35">
      <c r="L16063" s="78">
        <f t="shared" si="257"/>
        <v>-7.3300000000000004E-2</v>
      </c>
      <c r="M16063" s="77"/>
      <c r="N16063" s="77"/>
      <c r="O16063" s="77"/>
      <c r="P16063" s="77"/>
    </row>
    <row r="16064" spans="12:16" x14ac:dyDescent="0.35">
      <c r="L16064" s="78">
        <f t="shared" si="257"/>
        <v>-7.3300000000000004E-2</v>
      </c>
      <c r="M16064" s="77"/>
      <c r="N16064" s="77"/>
      <c r="O16064" s="77"/>
      <c r="P16064" s="77"/>
    </row>
    <row r="16065" spans="12:16" x14ac:dyDescent="0.35">
      <c r="L16065" s="78">
        <f t="shared" si="257"/>
        <v>-7.3300000000000004E-2</v>
      </c>
      <c r="M16065" s="77"/>
      <c r="N16065" s="77"/>
      <c r="O16065" s="77"/>
      <c r="P16065" s="77"/>
    </row>
    <row r="16066" spans="12:16" x14ac:dyDescent="0.35">
      <c r="L16066" s="78">
        <f t="shared" si="257"/>
        <v>-7.3300000000000004E-2</v>
      </c>
      <c r="M16066" s="77"/>
      <c r="N16066" s="77"/>
      <c r="O16066" s="77"/>
      <c r="P16066" s="77"/>
    </row>
    <row r="16067" spans="12:16" x14ac:dyDescent="0.35">
      <c r="L16067" s="78">
        <f t="shared" si="257"/>
        <v>-7.3300000000000004E-2</v>
      </c>
      <c r="M16067" s="77"/>
      <c r="N16067" s="77"/>
      <c r="O16067" s="77"/>
      <c r="P16067" s="77"/>
    </row>
    <row r="16068" spans="12:16" x14ac:dyDescent="0.35">
      <c r="L16068" s="78">
        <f t="shared" si="257"/>
        <v>-7.3300000000000004E-2</v>
      </c>
      <c r="M16068" s="77"/>
      <c r="N16068" s="77"/>
      <c r="O16068" s="77"/>
      <c r="P16068" s="77"/>
    </row>
    <row r="16069" spans="12:16" x14ac:dyDescent="0.35">
      <c r="L16069" s="78">
        <f t="shared" ref="L16069:L16132" si="258">M16069-0.0733</f>
        <v>-7.3300000000000004E-2</v>
      </c>
      <c r="M16069" s="77"/>
      <c r="N16069" s="77"/>
      <c r="O16069" s="77"/>
      <c r="P16069" s="77"/>
    </row>
    <row r="16070" spans="12:16" x14ac:dyDescent="0.35">
      <c r="L16070" s="78">
        <f t="shared" si="258"/>
        <v>-7.3300000000000004E-2</v>
      </c>
      <c r="M16070" s="77"/>
      <c r="N16070" s="77"/>
      <c r="O16070" s="77"/>
      <c r="P16070" s="77"/>
    </row>
    <row r="16071" spans="12:16" x14ac:dyDescent="0.35">
      <c r="L16071" s="78">
        <f t="shared" si="258"/>
        <v>-7.3300000000000004E-2</v>
      </c>
      <c r="M16071" s="77"/>
      <c r="N16071" s="77"/>
      <c r="O16071" s="77"/>
      <c r="P16071" s="77"/>
    </row>
    <row r="16072" spans="12:16" x14ac:dyDescent="0.35">
      <c r="L16072" s="78">
        <f t="shared" si="258"/>
        <v>-7.3300000000000004E-2</v>
      </c>
      <c r="M16072" s="77"/>
      <c r="N16072" s="77"/>
      <c r="O16072" s="77"/>
      <c r="P16072" s="77"/>
    </row>
    <row r="16073" spans="12:16" x14ac:dyDescent="0.35">
      <c r="L16073" s="78">
        <f t="shared" si="258"/>
        <v>-7.3300000000000004E-2</v>
      </c>
      <c r="M16073" s="77"/>
      <c r="N16073" s="77"/>
      <c r="O16073" s="77"/>
      <c r="P16073" s="77"/>
    </row>
    <row r="16074" spans="12:16" x14ac:dyDescent="0.35">
      <c r="L16074" s="78">
        <f t="shared" si="258"/>
        <v>-7.3300000000000004E-2</v>
      </c>
      <c r="M16074" s="77"/>
      <c r="N16074" s="77"/>
      <c r="O16074" s="77"/>
      <c r="P16074" s="77"/>
    </row>
    <row r="16075" spans="12:16" x14ac:dyDescent="0.35">
      <c r="L16075" s="78">
        <f t="shared" si="258"/>
        <v>-7.3300000000000004E-2</v>
      </c>
      <c r="M16075" s="77"/>
      <c r="N16075" s="77"/>
      <c r="O16075" s="77"/>
      <c r="P16075" s="77"/>
    </row>
    <row r="16076" spans="12:16" x14ac:dyDescent="0.35">
      <c r="L16076" s="78">
        <f t="shared" si="258"/>
        <v>-7.3300000000000004E-2</v>
      </c>
      <c r="M16076" s="77"/>
      <c r="N16076" s="77"/>
      <c r="O16076" s="77"/>
      <c r="P16076" s="77"/>
    </row>
    <row r="16077" spans="12:16" x14ac:dyDescent="0.35">
      <c r="L16077" s="78">
        <f t="shared" si="258"/>
        <v>-7.3300000000000004E-2</v>
      </c>
      <c r="M16077" s="77"/>
      <c r="N16077" s="77"/>
      <c r="O16077" s="77"/>
      <c r="P16077" s="77"/>
    </row>
    <row r="16078" spans="12:16" x14ac:dyDescent="0.35">
      <c r="L16078" s="78">
        <f t="shared" si="258"/>
        <v>-7.3300000000000004E-2</v>
      </c>
      <c r="M16078" s="77"/>
      <c r="N16078" s="77"/>
      <c r="O16078" s="77"/>
      <c r="P16078" s="77"/>
    </row>
    <row r="16079" spans="12:16" x14ac:dyDescent="0.35">
      <c r="L16079" s="78">
        <f t="shared" si="258"/>
        <v>-7.3300000000000004E-2</v>
      </c>
      <c r="M16079" s="77"/>
      <c r="N16079" s="77"/>
      <c r="O16079" s="77"/>
      <c r="P16079" s="77"/>
    </row>
    <row r="16080" spans="12:16" x14ac:dyDescent="0.35">
      <c r="L16080" s="78">
        <f t="shared" si="258"/>
        <v>-7.3300000000000004E-2</v>
      </c>
      <c r="M16080" s="77"/>
      <c r="N16080" s="77"/>
      <c r="O16080" s="77"/>
      <c r="P16080" s="77"/>
    </row>
    <row r="16081" spans="12:16" x14ac:dyDescent="0.35">
      <c r="L16081" s="78">
        <f t="shared" si="258"/>
        <v>-7.3300000000000004E-2</v>
      </c>
      <c r="M16081" s="77"/>
      <c r="N16081" s="77"/>
      <c r="O16081" s="77"/>
      <c r="P16081" s="77"/>
    </row>
    <row r="16082" spans="12:16" x14ac:dyDescent="0.35">
      <c r="L16082" s="78">
        <f t="shared" si="258"/>
        <v>-7.3300000000000004E-2</v>
      </c>
      <c r="M16082" s="77"/>
      <c r="N16082" s="77"/>
      <c r="O16082" s="77"/>
      <c r="P16082" s="77"/>
    </row>
    <row r="16083" spans="12:16" x14ac:dyDescent="0.35">
      <c r="L16083" s="78">
        <f t="shared" si="258"/>
        <v>-7.3300000000000004E-2</v>
      </c>
      <c r="M16083" s="77"/>
      <c r="N16083" s="77"/>
      <c r="O16083" s="77"/>
      <c r="P16083" s="77"/>
    </row>
    <row r="16084" spans="12:16" x14ac:dyDescent="0.35">
      <c r="L16084" s="78">
        <f t="shared" si="258"/>
        <v>-7.3300000000000004E-2</v>
      </c>
      <c r="M16084" s="77"/>
      <c r="N16084" s="77"/>
      <c r="O16084" s="77"/>
      <c r="P16084" s="77"/>
    </row>
    <row r="16085" spans="12:16" x14ac:dyDescent="0.35">
      <c r="L16085" s="78">
        <f t="shared" si="258"/>
        <v>-7.3300000000000004E-2</v>
      </c>
      <c r="M16085" s="77"/>
      <c r="N16085" s="77"/>
      <c r="O16085" s="77"/>
      <c r="P16085" s="77"/>
    </row>
    <row r="16086" spans="12:16" x14ac:dyDescent="0.35">
      <c r="L16086" s="78">
        <f t="shared" si="258"/>
        <v>-7.3300000000000004E-2</v>
      </c>
      <c r="M16086" s="77"/>
      <c r="N16086" s="77"/>
      <c r="O16086" s="77"/>
      <c r="P16086" s="77"/>
    </row>
    <row r="16087" spans="12:16" x14ac:dyDescent="0.35">
      <c r="L16087" s="78">
        <f t="shared" si="258"/>
        <v>-7.3300000000000004E-2</v>
      </c>
      <c r="M16087" s="77"/>
      <c r="N16087" s="77"/>
      <c r="O16087" s="77"/>
      <c r="P16087" s="77"/>
    </row>
    <row r="16088" spans="12:16" x14ac:dyDescent="0.35">
      <c r="L16088" s="78">
        <f t="shared" si="258"/>
        <v>-7.3300000000000004E-2</v>
      </c>
      <c r="M16088" s="77"/>
      <c r="N16088" s="77"/>
      <c r="O16088" s="77"/>
      <c r="P16088" s="77"/>
    </row>
    <row r="16089" spans="12:16" x14ac:dyDescent="0.35">
      <c r="L16089" s="78">
        <f t="shared" si="258"/>
        <v>-7.3300000000000004E-2</v>
      </c>
      <c r="M16089" s="77"/>
      <c r="N16089" s="77"/>
      <c r="O16089" s="77"/>
      <c r="P16089" s="77"/>
    </row>
    <row r="16090" spans="12:16" x14ac:dyDescent="0.35">
      <c r="L16090" s="78">
        <f t="shared" si="258"/>
        <v>-7.3300000000000004E-2</v>
      </c>
      <c r="M16090" s="77"/>
      <c r="N16090" s="77"/>
      <c r="O16090" s="77"/>
      <c r="P16090" s="77"/>
    </row>
    <row r="16091" spans="12:16" x14ac:dyDescent="0.35">
      <c r="L16091" s="78">
        <f t="shared" si="258"/>
        <v>-7.3300000000000004E-2</v>
      </c>
      <c r="M16091" s="77"/>
      <c r="N16091" s="77"/>
      <c r="O16091" s="77"/>
      <c r="P16091" s="77"/>
    </row>
    <row r="16092" spans="12:16" x14ac:dyDescent="0.35">
      <c r="L16092" s="78">
        <f t="shared" si="258"/>
        <v>-7.3300000000000004E-2</v>
      </c>
      <c r="M16092" s="77"/>
      <c r="N16092" s="77"/>
      <c r="O16092" s="77"/>
      <c r="P16092" s="77"/>
    </row>
    <row r="16093" spans="12:16" x14ac:dyDescent="0.35">
      <c r="L16093" s="78">
        <f t="shared" si="258"/>
        <v>-7.3300000000000004E-2</v>
      </c>
      <c r="M16093" s="77"/>
      <c r="N16093" s="77"/>
      <c r="O16093" s="77"/>
      <c r="P16093" s="77"/>
    </row>
    <row r="16094" spans="12:16" x14ac:dyDescent="0.35">
      <c r="L16094" s="78">
        <f t="shared" si="258"/>
        <v>-7.3300000000000004E-2</v>
      </c>
      <c r="M16094" s="77"/>
      <c r="N16094" s="77"/>
      <c r="O16094" s="77"/>
      <c r="P16094" s="77"/>
    </row>
    <row r="16095" spans="12:16" x14ac:dyDescent="0.35">
      <c r="L16095" s="78">
        <f t="shared" si="258"/>
        <v>-7.3300000000000004E-2</v>
      </c>
      <c r="M16095" s="77"/>
      <c r="N16095" s="77"/>
      <c r="O16095" s="77"/>
      <c r="P16095" s="77"/>
    </row>
    <row r="16096" spans="12:16" x14ac:dyDescent="0.35">
      <c r="L16096" s="78">
        <f t="shared" si="258"/>
        <v>-7.3300000000000004E-2</v>
      </c>
      <c r="M16096" s="77"/>
      <c r="N16096" s="77"/>
      <c r="O16096" s="77"/>
      <c r="P16096" s="77"/>
    </row>
    <row r="16097" spans="12:16" x14ac:dyDescent="0.35">
      <c r="L16097" s="78">
        <f t="shared" si="258"/>
        <v>-7.3300000000000004E-2</v>
      </c>
      <c r="M16097" s="77"/>
      <c r="N16097" s="77"/>
      <c r="O16097" s="77"/>
      <c r="P16097" s="77"/>
    </row>
    <row r="16098" spans="12:16" x14ac:dyDescent="0.35">
      <c r="L16098" s="78">
        <f t="shared" si="258"/>
        <v>-7.3300000000000004E-2</v>
      </c>
      <c r="M16098" s="77"/>
      <c r="N16098" s="77"/>
      <c r="O16098" s="77"/>
      <c r="P16098" s="77"/>
    </row>
    <row r="16099" spans="12:16" x14ac:dyDescent="0.35">
      <c r="L16099" s="78">
        <f t="shared" si="258"/>
        <v>-7.3300000000000004E-2</v>
      </c>
      <c r="M16099" s="77"/>
      <c r="N16099" s="77"/>
      <c r="O16099" s="77"/>
      <c r="P16099" s="77"/>
    </row>
    <row r="16100" spans="12:16" x14ac:dyDescent="0.35">
      <c r="L16100" s="78">
        <f t="shared" si="258"/>
        <v>-7.3300000000000004E-2</v>
      </c>
      <c r="M16100" s="77"/>
      <c r="N16100" s="77"/>
      <c r="O16100" s="77"/>
      <c r="P16100" s="77"/>
    </row>
    <row r="16101" spans="12:16" x14ac:dyDescent="0.35">
      <c r="L16101" s="78">
        <f t="shared" si="258"/>
        <v>-7.3300000000000004E-2</v>
      </c>
      <c r="M16101" s="77"/>
      <c r="N16101" s="77"/>
      <c r="O16101" s="77"/>
      <c r="P16101" s="77"/>
    </row>
    <row r="16102" spans="12:16" x14ac:dyDescent="0.35">
      <c r="L16102" s="78">
        <f t="shared" si="258"/>
        <v>-7.3300000000000004E-2</v>
      </c>
      <c r="M16102" s="77"/>
      <c r="N16102" s="77"/>
      <c r="O16102" s="77"/>
      <c r="P16102" s="77"/>
    </row>
    <row r="16103" spans="12:16" x14ac:dyDescent="0.35">
      <c r="L16103" s="78">
        <f t="shared" si="258"/>
        <v>-7.3300000000000004E-2</v>
      </c>
      <c r="M16103" s="77"/>
      <c r="N16103" s="77"/>
      <c r="O16103" s="77"/>
      <c r="P16103" s="77"/>
    </row>
    <row r="16104" spans="12:16" x14ac:dyDescent="0.35">
      <c r="L16104" s="78">
        <f t="shared" si="258"/>
        <v>-7.3300000000000004E-2</v>
      </c>
      <c r="M16104" s="77"/>
      <c r="N16104" s="77"/>
      <c r="O16104" s="77"/>
      <c r="P16104" s="77"/>
    </row>
    <row r="16105" spans="12:16" x14ac:dyDescent="0.35">
      <c r="L16105" s="78">
        <f t="shared" si="258"/>
        <v>-7.3300000000000004E-2</v>
      </c>
      <c r="M16105" s="77"/>
      <c r="N16105" s="77"/>
      <c r="O16105" s="77"/>
      <c r="P16105" s="77"/>
    </row>
    <row r="16106" spans="12:16" x14ac:dyDescent="0.35">
      <c r="L16106" s="78">
        <f t="shared" si="258"/>
        <v>-7.3300000000000004E-2</v>
      </c>
      <c r="M16106" s="77"/>
      <c r="N16106" s="77"/>
      <c r="O16106" s="77"/>
      <c r="P16106" s="77"/>
    </row>
    <row r="16107" spans="12:16" x14ac:dyDescent="0.35">
      <c r="L16107" s="78">
        <f t="shared" si="258"/>
        <v>-7.3300000000000004E-2</v>
      </c>
      <c r="M16107" s="77"/>
      <c r="N16107" s="77"/>
      <c r="O16107" s="77"/>
      <c r="P16107" s="77"/>
    </row>
    <row r="16108" spans="12:16" x14ac:dyDescent="0.35">
      <c r="L16108" s="78">
        <f t="shared" si="258"/>
        <v>-7.3300000000000004E-2</v>
      </c>
      <c r="M16108" s="77"/>
      <c r="N16108" s="77"/>
      <c r="O16108" s="77"/>
      <c r="P16108" s="77"/>
    </row>
    <row r="16109" spans="12:16" x14ac:dyDescent="0.35">
      <c r="L16109" s="78">
        <f t="shared" si="258"/>
        <v>-7.3300000000000004E-2</v>
      </c>
      <c r="M16109" s="77"/>
      <c r="N16109" s="77"/>
      <c r="O16109" s="77"/>
      <c r="P16109" s="77"/>
    </row>
    <row r="16110" spans="12:16" x14ac:dyDescent="0.35">
      <c r="L16110" s="78">
        <f t="shared" si="258"/>
        <v>-7.3300000000000004E-2</v>
      </c>
      <c r="M16110" s="77"/>
      <c r="N16110" s="77"/>
      <c r="O16110" s="77"/>
      <c r="P16110" s="77"/>
    </row>
    <row r="16111" spans="12:16" x14ac:dyDescent="0.35">
      <c r="L16111" s="78">
        <f t="shared" si="258"/>
        <v>-7.3300000000000004E-2</v>
      </c>
      <c r="M16111" s="77"/>
      <c r="N16111" s="77"/>
      <c r="O16111" s="77"/>
      <c r="P16111" s="77"/>
    </row>
    <row r="16112" spans="12:16" x14ac:dyDescent="0.35">
      <c r="L16112" s="78">
        <f t="shared" si="258"/>
        <v>-7.3300000000000004E-2</v>
      </c>
      <c r="M16112" s="77"/>
      <c r="N16112" s="77"/>
      <c r="O16112" s="77"/>
      <c r="P16112" s="77"/>
    </row>
    <row r="16113" spans="12:16" x14ac:dyDescent="0.35">
      <c r="L16113" s="78">
        <f t="shared" si="258"/>
        <v>-7.3300000000000004E-2</v>
      </c>
      <c r="M16113" s="77"/>
      <c r="N16113" s="77"/>
      <c r="O16113" s="77"/>
      <c r="P16113" s="77"/>
    </row>
    <row r="16114" spans="12:16" x14ac:dyDescent="0.35">
      <c r="L16114" s="78">
        <f t="shared" si="258"/>
        <v>-7.3300000000000004E-2</v>
      </c>
      <c r="M16114" s="77"/>
      <c r="N16114" s="77"/>
      <c r="O16114" s="77"/>
      <c r="P16114" s="77"/>
    </row>
    <row r="16115" spans="12:16" x14ac:dyDescent="0.35">
      <c r="L16115" s="78">
        <f t="shared" si="258"/>
        <v>-7.3300000000000004E-2</v>
      </c>
      <c r="M16115" s="77"/>
      <c r="N16115" s="77"/>
      <c r="O16115" s="77"/>
      <c r="P16115" s="77"/>
    </row>
    <row r="16116" spans="12:16" x14ac:dyDescent="0.35">
      <c r="L16116" s="78">
        <f t="shared" si="258"/>
        <v>-7.3300000000000004E-2</v>
      </c>
      <c r="M16116" s="77"/>
      <c r="N16116" s="77"/>
      <c r="O16116" s="77"/>
      <c r="P16116" s="77"/>
    </row>
    <row r="16117" spans="12:16" x14ac:dyDescent="0.35">
      <c r="L16117" s="78">
        <f t="shared" si="258"/>
        <v>-7.3300000000000004E-2</v>
      </c>
      <c r="M16117" s="77"/>
      <c r="N16117" s="77"/>
      <c r="O16117" s="77"/>
      <c r="P16117" s="77"/>
    </row>
    <row r="16118" spans="12:16" x14ac:dyDescent="0.35">
      <c r="L16118" s="78">
        <f t="shared" si="258"/>
        <v>-7.3300000000000004E-2</v>
      </c>
      <c r="M16118" s="77"/>
      <c r="N16118" s="77"/>
      <c r="O16118" s="77"/>
      <c r="P16118" s="77"/>
    </row>
    <row r="16119" spans="12:16" x14ac:dyDescent="0.35">
      <c r="L16119" s="78">
        <f t="shared" si="258"/>
        <v>-7.3300000000000004E-2</v>
      </c>
      <c r="M16119" s="77"/>
      <c r="N16119" s="77"/>
      <c r="O16119" s="77"/>
      <c r="P16119" s="77"/>
    </row>
    <row r="16120" spans="12:16" x14ac:dyDescent="0.35">
      <c r="L16120" s="78">
        <f t="shared" si="258"/>
        <v>-7.3300000000000004E-2</v>
      </c>
      <c r="M16120" s="77"/>
      <c r="N16120" s="77"/>
      <c r="O16120" s="77"/>
      <c r="P16120" s="77"/>
    </row>
    <row r="16121" spans="12:16" x14ac:dyDescent="0.35">
      <c r="L16121" s="78">
        <f t="shared" si="258"/>
        <v>-7.3300000000000004E-2</v>
      </c>
      <c r="M16121" s="77"/>
      <c r="N16121" s="77"/>
      <c r="O16121" s="77"/>
      <c r="P16121" s="77"/>
    </row>
    <row r="16122" spans="12:16" x14ac:dyDescent="0.35">
      <c r="L16122" s="78">
        <f t="shared" si="258"/>
        <v>-7.3300000000000004E-2</v>
      </c>
      <c r="M16122" s="77"/>
      <c r="N16122" s="77"/>
      <c r="O16122" s="77"/>
      <c r="P16122" s="77"/>
    </row>
    <row r="16123" spans="12:16" x14ac:dyDescent="0.35">
      <c r="L16123" s="78">
        <f t="shared" si="258"/>
        <v>-7.3300000000000004E-2</v>
      </c>
      <c r="M16123" s="77"/>
      <c r="N16123" s="77"/>
      <c r="O16123" s="77"/>
      <c r="P16123" s="77"/>
    </row>
    <row r="16124" spans="12:16" x14ac:dyDescent="0.35">
      <c r="L16124" s="78">
        <f t="shared" si="258"/>
        <v>-7.3300000000000004E-2</v>
      </c>
      <c r="M16124" s="77"/>
      <c r="N16124" s="77"/>
      <c r="O16124" s="77"/>
      <c r="P16124" s="77"/>
    </row>
    <row r="16125" spans="12:16" x14ac:dyDescent="0.35">
      <c r="L16125" s="78">
        <f t="shared" si="258"/>
        <v>-7.3300000000000004E-2</v>
      </c>
      <c r="M16125" s="77"/>
      <c r="N16125" s="77"/>
      <c r="O16125" s="77"/>
      <c r="P16125" s="77"/>
    </row>
    <row r="16126" spans="12:16" x14ac:dyDescent="0.35">
      <c r="L16126" s="78">
        <f t="shared" si="258"/>
        <v>-7.3300000000000004E-2</v>
      </c>
      <c r="M16126" s="77"/>
      <c r="N16126" s="77"/>
      <c r="O16126" s="77"/>
      <c r="P16126" s="77"/>
    </row>
    <row r="16127" spans="12:16" x14ac:dyDescent="0.35">
      <c r="L16127" s="78">
        <f t="shared" si="258"/>
        <v>-7.3300000000000004E-2</v>
      </c>
      <c r="M16127" s="77"/>
      <c r="N16127" s="77"/>
      <c r="O16127" s="77"/>
      <c r="P16127" s="77"/>
    </row>
    <row r="16128" spans="12:16" x14ac:dyDescent="0.35">
      <c r="L16128" s="78">
        <f t="shared" si="258"/>
        <v>-7.3300000000000004E-2</v>
      </c>
      <c r="M16128" s="77"/>
      <c r="N16128" s="77"/>
      <c r="O16128" s="77"/>
      <c r="P16128" s="77"/>
    </row>
    <row r="16129" spans="12:16" x14ac:dyDescent="0.35">
      <c r="L16129" s="78">
        <f t="shared" si="258"/>
        <v>-7.3300000000000004E-2</v>
      </c>
      <c r="M16129" s="77"/>
      <c r="N16129" s="77"/>
      <c r="O16129" s="77"/>
      <c r="P16129" s="77"/>
    </row>
    <row r="16130" spans="12:16" x14ac:dyDescent="0.35">
      <c r="L16130" s="78">
        <f t="shared" si="258"/>
        <v>-7.3300000000000004E-2</v>
      </c>
      <c r="M16130" s="77"/>
      <c r="N16130" s="77"/>
      <c r="O16130" s="77"/>
      <c r="P16130" s="77"/>
    </row>
    <row r="16131" spans="12:16" x14ac:dyDescent="0.35">
      <c r="L16131" s="78">
        <f t="shared" si="258"/>
        <v>-7.3300000000000004E-2</v>
      </c>
      <c r="M16131" s="77"/>
      <c r="N16131" s="77"/>
      <c r="O16131" s="77"/>
      <c r="P16131" s="77"/>
    </row>
    <row r="16132" spans="12:16" x14ac:dyDescent="0.35">
      <c r="L16132" s="78">
        <f t="shared" si="258"/>
        <v>-7.3300000000000004E-2</v>
      </c>
      <c r="M16132" s="77"/>
      <c r="N16132" s="77"/>
      <c r="O16132" s="77"/>
      <c r="P16132" s="77"/>
    </row>
    <row r="16133" spans="12:16" x14ac:dyDescent="0.35">
      <c r="L16133" s="78">
        <f t="shared" ref="L16133:L16196" si="259">M16133-0.0733</f>
        <v>-7.3300000000000004E-2</v>
      </c>
      <c r="M16133" s="77"/>
      <c r="N16133" s="77"/>
      <c r="O16133" s="77"/>
      <c r="P16133" s="77"/>
    </row>
    <row r="16134" spans="12:16" x14ac:dyDescent="0.35">
      <c r="L16134" s="78">
        <f t="shared" si="259"/>
        <v>-7.3300000000000004E-2</v>
      </c>
      <c r="M16134" s="77"/>
      <c r="N16134" s="77"/>
      <c r="O16134" s="77"/>
      <c r="P16134" s="77"/>
    </row>
    <row r="16135" spans="12:16" x14ac:dyDescent="0.35">
      <c r="L16135" s="78">
        <f t="shared" si="259"/>
        <v>-7.3300000000000004E-2</v>
      </c>
      <c r="M16135" s="77"/>
      <c r="N16135" s="77"/>
      <c r="O16135" s="77"/>
      <c r="P16135" s="77"/>
    </row>
    <row r="16136" spans="12:16" x14ac:dyDescent="0.35">
      <c r="L16136" s="78">
        <f t="shared" si="259"/>
        <v>-7.3300000000000004E-2</v>
      </c>
      <c r="M16136" s="77"/>
      <c r="N16136" s="77"/>
      <c r="O16136" s="77"/>
      <c r="P16136" s="77"/>
    </row>
    <row r="16137" spans="12:16" x14ac:dyDescent="0.35">
      <c r="L16137" s="78">
        <f t="shared" si="259"/>
        <v>-7.3300000000000004E-2</v>
      </c>
      <c r="M16137" s="77"/>
      <c r="N16137" s="77"/>
      <c r="O16137" s="77"/>
      <c r="P16137" s="77"/>
    </row>
    <row r="16138" spans="12:16" x14ac:dyDescent="0.35">
      <c r="L16138" s="78">
        <f t="shared" si="259"/>
        <v>-7.3300000000000004E-2</v>
      </c>
      <c r="M16138" s="77"/>
      <c r="N16138" s="77"/>
      <c r="O16138" s="77"/>
      <c r="P16138" s="77"/>
    </row>
    <row r="16139" spans="12:16" x14ac:dyDescent="0.35">
      <c r="L16139" s="78">
        <f t="shared" si="259"/>
        <v>-7.3300000000000004E-2</v>
      </c>
      <c r="M16139" s="77"/>
      <c r="N16139" s="77"/>
      <c r="O16139" s="77"/>
      <c r="P16139" s="77"/>
    </row>
    <row r="16140" spans="12:16" x14ac:dyDescent="0.35">
      <c r="L16140" s="78">
        <f t="shared" si="259"/>
        <v>-7.3300000000000004E-2</v>
      </c>
      <c r="M16140" s="77"/>
      <c r="N16140" s="77"/>
      <c r="O16140" s="77"/>
      <c r="P16140" s="77"/>
    </row>
    <row r="16141" spans="12:16" x14ac:dyDescent="0.35">
      <c r="L16141" s="78">
        <f t="shared" si="259"/>
        <v>-7.3300000000000004E-2</v>
      </c>
      <c r="M16141" s="77"/>
      <c r="N16141" s="77"/>
      <c r="O16141" s="77"/>
      <c r="P16141" s="77"/>
    </row>
    <row r="16142" spans="12:16" x14ac:dyDescent="0.35">
      <c r="L16142" s="78">
        <f t="shared" si="259"/>
        <v>-7.3300000000000004E-2</v>
      </c>
      <c r="M16142" s="77"/>
      <c r="N16142" s="77"/>
      <c r="O16142" s="77"/>
      <c r="P16142" s="77"/>
    </row>
    <row r="16143" spans="12:16" x14ac:dyDescent="0.35">
      <c r="L16143" s="78">
        <f t="shared" si="259"/>
        <v>-7.3300000000000004E-2</v>
      </c>
      <c r="M16143" s="77"/>
      <c r="N16143" s="77"/>
      <c r="O16143" s="77"/>
      <c r="P16143" s="77"/>
    </row>
    <row r="16144" spans="12:16" x14ac:dyDescent="0.35">
      <c r="L16144" s="78">
        <f t="shared" si="259"/>
        <v>-7.3300000000000004E-2</v>
      </c>
      <c r="M16144" s="77"/>
      <c r="N16144" s="77"/>
      <c r="O16144" s="77"/>
      <c r="P16144" s="77"/>
    </row>
    <row r="16145" spans="12:16" x14ac:dyDescent="0.35">
      <c r="L16145" s="78">
        <f t="shared" si="259"/>
        <v>-7.3300000000000004E-2</v>
      </c>
      <c r="M16145" s="77"/>
      <c r="N16145" s="77"/>
      <c r="O16145" s="77"/>
      <c r="P16145" s="77"/>
    </row>
    <row r="16146" spans="12:16" x14ac:dyDescent="0.35">
      <c r="L16146" s="78">
        <f t="shared" si="259"/>
        <v>-7.3300000000000004E-2</v>
      </c>
      <c r="M16146" s="77"/>
      <c r="N16146" s="77"/>
      <c r="O16146" s="77"/>
      <c r="P16146" s="77"/>
    </row>
    <row r="16147" spans="12:16" x14ac:dyDescent="0.35">
      <c r="L16147" s="78">
        <f t="shared" si="259"/>
        <v>-7.3300000000000004E-2</v>
      </c>
      <c r="M16147" s="77"/>
      <c r="N16147" s="77"/>
      <c r="O16147" s="77"/>
      <c r="P16147" s="77"/>
    </row>
    <row r="16148" spans="12:16" x14ac:dyDescent="0.35">
      <c r="L16148" s="78">
        <f t="shared" si="259"/>
        <v>-7.3300000000000004E-2</v>
      </c>
      <c r="M16148" s="77"/>
      <c r="N16148" s="77"/>
      <c r="O16148" s="77"/>
      <c r="P16148" s="77"/>
    </row>
    <row r="16149" spans="12:16" x14ac:dyDescent="0.35">
      <c r="L16149" s="78">
        <f t="shared" si="259"/>
        <v>-7.3300000000000004E-2</v>
      </c>
      <c r="M16149" s="77"/>
      <c r="N16149" s="77"/>
      <c r="O16149" s="77"/>
      <c r="P16149" s="77"/>
    </row>
    <row r="16150" spans="12:16" x14ac:dyDescent="0.35">
      <c r="L16150" s="78">
        <f t="shared" si="259"/>
        <v>-7.3300000000000004E-2</v>
      </c>
      <c r="M16150" s="77"/>
      <c r="N16150" s="77"/>
      <c r="O16150" s="77"/>
      <c r="P16150" s="77"/>
    </row>
    <row r="16151" spans="12:16" x14ac:dyDescent="0.35">
      <c r="L16151" s="78">
        <f t="shared" si="259"/>
        <v>-7.3300000000000004E-2</v>
      </c>
      <c r="M16151" s="77"/>
      <c r="N16151" s="77"/>
      <c r="O16151" s="77"/>
      <c r="P16151" s="77"/>
    </row>
    <row r="16152" spans="12:16" x14ac:dyDescent="0.35">
      <c r="L16152" s="78">
        <f t="shared" si="259"/>
        <v>-7.3300000000000004E-2</v>
      </c>
      <c r="M16152" s="77"/>
      <c r="N16152" s="77"/>
      <c r="O16152" s="77"/>
      <c r="P16152" s="77"/>
    </row>
    <row r="16153" spans="12:16" x14ac:dyDescent="0.35">
      <c r="L16153" s="78">
        <f t="shared" si="259"/>
        <v>-7.3300000000000004E-2</v>
      </c>
      <c r="M16153" s="77"/>
      <c r="N16153" s="77"/>
      <c r="O16153" s="77"/>
      <c r="P16153" s="77"/>
    </row>
    <row r="16154" spans="12:16" x14ac:dyDescent="0.35">
      <c r="L16154" s="78">
        <f t="shared" si="259"/>
        <v>-7.3300000000000004E-2</v>
      </c>
      <c r="M16154" s="77"/>
      <c r="N16154" s="77"/>
      <c r="O16154" s="77"/>
      <c r="P16154" s="77"/>
    </row>
    <row r="16155" spans="12:16" x14ac:dyDescent="0.35">
      <c r="L16155" s="78">
        <f t="shared" si="259"/>
        <v>-7.3300000000000004E-2</v>
      </c>
      <c r="M16155" s="77"/>
      <c r="N16155" s="77"/>
      <c r="O16155" s="77"/>
      <c r="P16155" s="77"/>
    </row>
    <row r="16156" spans="12:16" x14ac:dyDescent="0.35">
      <c r="L16156" s="78">
        <f t="shared" si="259"/>
        <v>-7.3300000000000004E-2</v>
      </c>
      <c r="M16156" s="77"/>
      <c r="N16156" s="77"/>
      <c r="O16156" s="77"/>
      <c r="P16156" s="77"/>
    </row>
    <row r="16157" spans="12:16" x14ac:dyDescent="0.35">
      <c r="L16157" s="78">
        <f t="shared" si="259"/>
        <v>-7.3300000000000004E-2</v>
      </c>
      <c r="M16157" s="77"/>
      <c r="N16157" s="77"/>
      <c r="O16157" s="77"/>
      <c r="P16157" s="77"/>
    </row>
    <row r="16158" spans="12:16" x14ac:dyDescent="0.35">
      <c r="L16158" s="78">
        <f t="shared" si="259"/>
        <v>-7.3300000000000004E-2</v>
      </c>
      <c r="M16158" s="77"/>
      <c r="N16158" s="77"/>
      <c r="O16158" s="77"/>
      <c r="P16158" s="77"/>
    </row>
    <row r="16159" spans="12:16" x14ac:dyDescent="0.35">
      <c r="L16159" s="78">
        <f t="shared" si="259"/>
        <v>-7.3300000000000004E-2</v>
      </c>
      <c r="M16159" s="77"/>
      <c r="N16159" s="77"/>
      <c r="O16159" s="77"/>
      <c r="P16159" s="77"/>
    </row>
    <row r="16160" spans="12:16" x14ac:dyDescent="0.35">
      <c r="L16160" s="78">
        <f t="shared" si="259"/>
        <v>-7.3300000000000004E-2</v>
      </c>
      <c r="M16160" s="77"/>
      <c r="N16160" s="77"/>
      <c r="O16160" s="77"/>
      <c r="P16160" s="77"/>
    </row>
    <row r="16161" spans="12:16" x14ac:dyDescent="0.35">
      <c r="L16161" s="78">
        <f t="shared" si="259"/>
        <v>-7.3300000000000004E-2</v>
      </c>
      <c r="M16161" s="77"/>
      <c r="N16161" s="77"/>
      <c r="O16161" s="77"/>
      <c r="P16161" s="77"/>
    </row>
    <row r="16162" spans="12:16" x14ac:dyDescent="0.35">
      <c r="L16162" s="78">
        <f t="shared" si="259"/>
        <v>-7.3300000000000004E-2</v>
      </c>
      <c r="M16162" s="77"/>
      <c r="N16162" s="77"/>
      <c r="O16162" s="77"/>
      <c r="P16162" s="77"/>
    </row>
    <row r="16163" spans="12:16" x14ac:dyDescent="0.35">
      <c r="L16163" s="78">
        <f t="shared" si="259"/>
        <v>-7.3300000000000004E-2</v>
      </c>
      <c r="M16163" s="77"/>
      <c r="N16163" s="77"/>
      <c r="O16163" s="77"/>
      <c r="P16163" s="77"/>
    </row>
    <row r="16164" spans="12:16" x14ac:dyDescent="0.35">
      <c r="L16164" s="78">
        <f t="shared" si="259"/>
        <v>-7.3300000000000004E-2</v>
      </c>
      <c r="M16164" s="77"/>
      <c r="N16164" s="77"/>
      <c r="O16164" s="77"/>
      <c r="P16164" s="77"/>
    </row>
    <row r="16165" spans="12:16" x14ac:dyDescent="0.35">
      <c r="L16165" s="78">
        <f t="shared" si="259"/>
        <v>-7.3300000000000004E-2</v>
      </c>
      <c r="M16165" s="77"/>
      <c r="N16165" s="77"/>
      <c r="O16165" s="77"/>
      <c r="P16165" s="77"/>
    </row>
    <row r="16166" spans="12:16" x14ac:dyDescent="0.35">
      <c r="L16166" s="78">
        <f t="shared" si="259"/>
        <v>-7.3300000000000004E-2</v>
      </c>
      <c r="M16166" s="77"/>
      <c r="N16166" s="77"/>
      <c r="O16166" s="77"/>
      <c r="P16166" s="77"/>
    </row>
    <row r="16167" spans="12:16" x14ac:dyDescent="0.35">
      <c r="L16167" s="78">
        <f t="shared" si="259"/>
        <v>-7.3300000000000004E-2</v>
      </c>
      <c r="M16167" s="77"/>
      <c r="N16167" s="77"/>
      <c r="O16167" s="77"/>
      <c r="P16167" s="77"/>
    </row>
    <row r="16168" spans="12:16" x14ac:dyDescent="0.35">
      <c r="L16168" s="78">
        <f t="shared" si="259"/>
        <v>-7.3300000000000004E-2</v>
      </c>
      <c r="M16168" s="77"/>
      <c r="N16168" s="77"/>
      <c r="O16168" s="77"/>
      <c r="P16168" s="77"/>
    </row>
    <row r="16169" spans="12:16" x14ac:dyDescent="0.35">
      <c r="L16169" s="78">
        <f t="shared" si="259"/>
        <v>-7.3300000000000004E-2</v>
      </c>
      <c r="M16169" s="77"/>
      <c r="N16169" s="77"/>
      <c r="O16169" s="77"/>
      <c r="P16169" s="77"/>
    </row>
    <row r="16170" spans="12:16" x14ac:dyDescent="0.35">
      <c r="L16170" s="78">
        <f t="shared" si="259"/>
        <v>-7.3300000000000004E-2</v>
      </c>
      <c r="M16170" s="77"/>
      <c r="N16170" s="77"/>
      <c r="O16170" s="77"/>
      <c r="P16170" s="77"/>
    </row>
    <row r="16171" spans="12:16" x14ac:dyDescent="0.35">
      <c r="L16171" s="78">
        <f t="shared" si="259"/>
        <v>-7.3300000000000004E-2</v>
      </c>
      <c r="M16171" s="77"/>
      <c r="N16171" s="77"/>
      <c r="O16171" s="77"/>
      <c r="P16171" s="77"/>
    </row>
    <row r="16172" spans="12:16" x14ac:dyDescent="0.35">
      <c r="L16172" s="78">
        <f t="shared" si="259"/>
        <v>-7.3300000000000004E-2</v>
      </c>
      <c r="M16172" s="77"/>
      <c r="N16172" s="77"/>
      <c r="O16172" s="77"/>
      <c r="P16172" s="77"/>
    </row>
    <row r="16173" spans="12:16" x14ac:dyDescent="0.35">
      <c r="L16173" s="78">
        <f t="shared" si="259"/>
        <v>-7.3300000000000004E-2</v>
      </c>
      <c r="M16173" s="77"/>
      <c r="N16173" s="77"/>
      <c r="O16173" s="77"/>
      <c r="P16173" s="77"/>
    </row>
    <row r="16174" spans="12:16" x14ac:dyDescent="0.35">
      <c r="L16174" s="78">
        <f t="shared" si="259"/>
        <v>-7.3300000000000004E-2</v>
      </c>
      <c r="M16174" s="77"/>
      <c r="N16174" s="77"/>
      <c r="O16174" s="77"/>
      <c r="P16174" s="77"/>
    </row>
    <row r="16175" spans="12:16" x14ac:dyDescent="0.35">
      <c r="L16175" s="78">
        <f t="shared" si="259"/>
        <v>-7.3300000000000004E-2</v>
      </c>
      <c r="M16175" s="77"/>
      <c r="N16175" s="77"/>
      <c r="O16175" s="77"/>
      <c r="P16175" s="77"/>
    </row>
    <row r="16176" spans="12:16" x14ac:dyDescent="0.35">
      <c r="L16176" s="78">
        <f t="shared" si="259"/>
        <v>-7.3300000000000004E-2</v>
      </c>
      <c r="M16176" s="77"/>
      <c r="N16176" s="77"/>
      <c r="O16176" s="77"/>
      <c r="P16176" s="77"/>
    </row>
    <row r="16177" spans="12:16" x14ac:dyDescent="0.35">
      <c r="L16177" s="78">
        <f t="shared" si="259"/>
        <v>-7.3300000000000004E-2</v>
      </c>
      <c r="M16177" s="77"/>
      <c r="N16177" s="77"/>
      <c r="O16177" s="77"/>
      <c r="P16177" s="77"/>
    </row>
    <row r="16178" spans="12:16" x14ac:dyDescent="0.35">
      <c r="L16178" s="78">
        <f t="shared" si="259"/>
        <v>-7.3300000000000004E-2</v>
      </c>
      <c r="M16178" s="77"/>
      <c r="N16178" s="77"/>
      <c r="O16178" s="77"/>
      <c r="P16178" s="77"/>
    </row>
    <row r="16179" spans="12:16" x14ac:dyDescent="0.35">
      <c r="L16179" s="78">
        <f t="shared" si="259"/>
        <v>-7.3300000000000004E-2</v>
      </c>
      <c r="M16179" s="77"/>
      <c r="N16179" s="77"/>
      <c r="O16179" s="77"/>
      <c r="P16179" s="77"/>
    </row>
    <row r="16180" spans="12:16" x14ac:dyDescent="0.35">
      <c r="L16180" s="78">
        <f t="shared" si="259"/>
        <v>-7.3300000000000004E-2</v>
      </c>
      <c r="M16180" s="77"/>
      <c r="N16180" s="77"/>
      <c r="O16180" s="77"/>
      <c r="P16180" s="77"/>
    </row>
    <row r="16181" spans="12:16" x14ac:dyDescent="0.35">
      <c r="L16181" s="78">
        <f t="shared" si="259"/>
        <v>-7.3300000000000004E-2</v>
      </c>
      <c r="M16181" s="77"/>
      <c r="N16181" s="77"/>
      <c r="O16181" s="77"/>
      <c r="P16181" s="77"/>
    </row>
    <row r="16182" spans="12:16" x14ac:dyDescent="0.35">
      <c r="L16182" s="78">
        <f t="shared" si="259"/>
        <v>-7.3300000000000004E-2</v>
      </c>
      <c r="M16182" s="77"/>
      <c r="N16182" s="77"/>
      <c r="O16182" s="77"/>
      <c r="P16182" s="77"/>
    </row>
    <row r="16183" spans="12:16" x14ac:dyDescent="0.35">
      <c r="L16183" s="78">
        <f t="shared" si="259"/>
        <v>-7.3300000000000004E-2</v>
      </c>
      <c r="M16183" s="77"/>
      <c r="N16183" s="77"/>
      <c r="O16183" s="77"/>
      <c r="P16183" s="77"/>
    </row>
    <row r="16184" spans="12:16" x14ac:dyDescent="0.35">
      <c r="L16184" s="78">
        <f t="shared" si="259"/>
        <v>-7.3300000000000004E-2</v>
      </c>
      <c r="M16184" s="77"/>
      <c r="N16184" s="77"/>
      <c r="O16184" s="77"/>
      <c r="P16184" s="77"/>
    </row>
    <row r="16185" spans="12:16" x14ac:dyDescent="0.35">
      <c r="L16185" s="78">
        <f t="shared" si="259"/>
        <v>-7.3300000000000004E-2</v>
      </c>
      <c r="M16185" s="77"/>
      <c r="N16185" s="77"/>
      <c r="O16185" s="77"/>
      <c r="P16185" s="77"/>
    </row>
    <row r="16186" spans="12:16" x14ac:dyDescent="0.35">
      <c r="L16186" s="78">
        <f t="shared" si="259"/>
        <v>-7.3300000000000004E-2</v>
      </c>
      <c r="M16186" s="77"/>
      <c r="N16186" s="77"/>
      <c r="O16186" s="77"/>
      <c r="P16186" s="77"/>
    </row>
    <row r="16187" spans="12:16" x14ac:dyDescent="0.35">
      <c r="L16187" s="78">
        <f t="shared" si="259"/>
        <v>-7.3300000000000004E-2</v>
      </c>
      <c r="M16187" s="77"/>
      <c r="N16187" s="77"/>
      <c r="O16187" s="77"/>
      <c r="P16187" s="77"/>
    </row>
    <row r="16188" spans="12:16" x14ac:dyDescent="0.35">
      <c r="L16188" s="78">
        <f t="shared" si="259"/>
        <v>-7.3300000000000004E-2</v>
      </c>
      <c r="M16188" s="77"/>
      <c r="N16188" s="77"/>
      <c r="O16188" s="77"/>
      <c r="P16188" s="77"/>
    </row>
    <row r="16189" spans="12:16" x14ac:dyDescent="0.35">
      <c r="L16189" s="78">
        <f t="shared" si="259"/>
        <v>-7.3300000000000004E-2</v>
      </c>
      <c r="M16189" s="77"/>
      <c r="N16189" s="77"/>
      <c r="O16189" s="77"/>
      <c r="P16189" s="77"/>
    </row>
    <row r="16190" spans="12:16" x14ac:dyDescent="0.35">
      <c r="L16190" s="78">
        <f t="shared" si="259"/>
        <v>-7.3300000000000004E-2</v>
      </c>
      <c r="M16190" s="77"/>
      <c r="N16190" s="77"/>
      <c r="O16190" s="77"/>
      <c r="P16190" s="77"/>
    </row>
    <row r="16191" spans="12:16" x14ac:dyDescent="0.35">
      <c r="L16191" s="78">
        <f t="shared" si="259"/>
        <v>-7.3300000000000004E-2</v>
      </c>
      <c r="M16191" s="77"/>
      <c r="N16191" s="77"/>
      <c r="O16191" s="77"/>
      <c r="P16191" s="77"/>
    </row>
    <row r="16192" spans="12:16" x14ac:dyDescent="0.35">
      <c r="L16192" s="78">
        <f t="shared" si="259"/>
        <v>-7.3300000000000004E-2</v>
      </c>
      <c r="M16192" s="77"/>
      <c r="N16192" s="77"/>
      <c r="O16192" s="77"/>
      <c r="P16192" s="77"/>
    </row>
    <row r="16193" spans="12:16" x14ac:dyDescent="0.35">
      <c r="L16193" s="78">
        <f t="shared" si="259"/>
        <v>-7.3300000000000004E-2</v>
      </c>
      <c r="M16193" s="77"/>
      <c r="N16193" s="77"/>
      <c r="O16193" s="77"/>
      <c r="P16193" s="77"/>
    </row>
    <row r="16194" spans="12:16" x14ac:dyDescent="0.35">
      <c r="L16194" s="78">
        <f t="shared" si="259"/>
        <v>-7.3300000000000004E-2</v>
      </c>
      <c r="M16194" s="77"/>
      <c r="N16194" s="77"/>
      <c r="O16194" s="77"/>
      <c r="P16194" s="77"/>
    </row>
    <row r="16195" spans="12:16" x14ac:dyDescent="0.35">
      <c r="L16195" s="78">
        <f t="shared" si="259"/>
        <v>-7.3300000000000004E-2</v>
      </c>
      <c r="M16195" s="77"/>
      <c r="N16195" s="77"/>
      <c r="O16195" s="77"/>
      <c r="P16195" s="77"/>
    </row>
    <row r="16196" spans="12:16" x14ac:dyDescent="0.35">
      <c r="L16196" s="78">
        <f t="shared" si="259"/>
        <v>-7.3300000000000004E-2</v>
      </c>
      <c r="M16196" s="77"/>
      <c r="N16196" s="77"/>
      <c r="O16196" s="77"/>
      <c r="P16196" s="77"/>
    </row>
    <row r="16197" spans="12:16" x14ac:dyDescent="0.35">
      <c r="L16197" s="78">
        <f t="shared" ref="L16197:L16260" si="260">M16197-0.0733</f>
        <v>-7.3300000000000004E-2</v>
      </c>
      <c r="M16197" s="77"/>
      <c r="N16197" s="77"/>
      <c r="O16197" s="77"/>
      <c r="P16197" s="77"/>
    </row>
    <row r="16198" spans="12:16" x14ac:dyDescent="0.35">
      <c r="L16198" s="78">
        <f t="shared" si="260"/>
        <v>-7.3300000000000004E-2</v>
      </c>
      <c r="M16198" s="77"/>
      <c r="N16198" s="77"/>
      <c r="O16198" s="77"/>
      <c r="P16198" s="77"/>
    </row>
    <row r="16199" spans="12:16" x14ac:dyDescent="0.35">
      <c r="L16199" s="78">
        <f t="shared" si="260"/>
        <v>-7.3300000000000004E-2</v>
      </c>
      <c r="M16199" s="77"/>
      <c r="N16199" s="77"/>
      <c r="O16199" s="77"/>
      <c r="P16199" s="77"/>
    </row>
    <row r="16200" spans="12:16" x14ac:dyDescent="0.35">
      <c r="L16200" s="78">
        <f t="shared" si="260"/>
        <v>-7.3300000000000004E-2</v>
      </c>
      <c r="M16200" s="77"/>
      <c r="N16200" s="77"/>
      <c r="O16200" s="77"/>
      <c r="P16200" s="77"/>
    </row>
    <row r="16201" spans="12:16" x14ac:dyDescent="0.35">
      <c r="L16201" s="78">
        <f t="shared" si="260"/>
        <v>-7.3300000000000004E-2</v>
      </c>
      <c r="M16201" s="77"/>
      <c r="N16201" s="77"/>
      <c r="O16201" s="77"/>
      <c r="P16201" s="77"/>
    </row>
    <row r="16202" spans="12:16" x14ac:dyDescent="0.35">
      <c r="L16202" s="78">
        <f t="shared" si="260"/>
        <v>-7.3300000000000004E-2</v>
      </c>
      <c r="M16202" s="77"/>
      <c r="N16202" s="77"/>
      <c r="O16202" s="77"/>
      <c r="P16202" s="77"/>
    </row>
    <row r="16203" spans="12:16" x14ac:dyDescent="0.35">
      <c r="L16203" s="78">
        <f t="shared" si="260"/>
        <v>-7.3300000000000004E-2</v>
      </c>
      <c r="M16203" s="77"/>
      <c r="N16203" s="77"/>
      <c r="O16203" s="77"/>
      <c r="P16203" s="77"/>
    </row>
    <row r="16204" spans="12:16" x14ac:dyDescent="0.35">
      <c r="L16204" s="78">
        <f t="shared" si="260"/>
        <v>-7.3300000000000004E-2</v>
      </c>
      <c r="M16204" s="77"/>
      <c r="N16204" s="77"/>
      <c r="O16204" s="77"/>
      <c r="P16204" s="77"/>
    </row>
    <row r="16205" spans="12:16" x14ac:dyDescent="0.35">
      <c r="L16205" s="78">
        <f t="shared" si="260"/>
        <v>-7.3300000000000004E-2</v>
      </c>
      <c r="M16205" s="77"/>
      <c r="N16205" s="77"/>
      <c r="O16205" s="77"/>
      <c r="P16205" s="77"/>
    </row>
    <row r="16206" spans="12:16" x14ac:dyDescent="0.35">
      <c r="L16206" s="78">
        <f t="shared" si="260"/>
        <v>-7.3300000000000004E-2</v>
      </c>
      <c r="M16206" s="77"/>
      <c r="N16206" s="77"/>
      <c r="O16206" s="77"/>
      <c r="P16206" s="77"/>
    </row>
    <row r="16207" spans="12:16" x14ac:dyDescent="0.35">
      <c r="L16207" s="78">
        <f t="shared" si="260"/>
        <v>-7.3300000000000004E-2</v>
      </c>
      <c r="M16207" s="77"/>
      <c r="N16207" s="77"/>
      <c r="O16207" s="77"/>
      <c r="P16207" s="77"/>
    </row>
    <row r="16208" spans="12:16" x14ac:dyDescent="0.35">
      <c r="L16208" s="78">
        <f t="shared" si="260"/>
        <v>-7.3300000000000004E-2</v>
      </c>
      <c r="M16208" s="77"/>
      <c r="N16208" s="77"/>
      <c r="O16208" s="77"/>
      <c r="P16208" s="77"/>
    </row>
    <row r="16209" spans="12:16" x14ac:dyDescent="0.35">
      <c r="L16209" s="78">
        <f t="shared" si="260"/>
        <v>-7.3300000000000004E-2</v>
      </c>
      <c r="M16209" s="77"/>
      <c r="N16209" s="77"/>
      <c r="O16209" s="77"/>
      <c r="P16209" s="77"/>
    </row>
    <row r="16210" spans="12:16" x14ac:dyDescent="0.35">
      <c r="L16210" s="78">
        <f t="shared" si="260"/>
        <v>-7.3300000000000004E-2</v>
      </c>
      <c r="M16210" s="77"/>
      <c r="N16210" s="77"/>
      <c r="O16210" s="77"/>
      <c r="P16210" s="77"/>
    </row>
    <row r="16211" spans="12:16" x14ac:dyDescent="0.35">
      <c r="L16211" s="78">
        <f t="shared" si="260"/>
        <v>-7.3300000000000004E-2</v>
      </c>
      <c r="M16211" s="77"/>
      <c r="N16211" s="77"/>
      <c r="O16211" s="77"/>
      <c r="P16211" s="77"/>
    </row>
    <row r="16212" spans="12:16" x14ac:dyDescent="0.35">
      <c r="L16212" s="78">
        <f t="shared" si="260"/>
        <v>-7.3300000000000004E-2</v>
      </c>
      <c r="M16212" s="77"/>
      <c r="N16212" s="77"/>
      <c r="O16212" s="77"/>
      <c r="P16212" s="77"/>
    </row>
    <row r="16213" spans="12:16" x14ac:dyDescent="0.35">
      <c r="L16213" s="78">
        <f t="shared" si="260"/>
        <v>-7.3300000000000004E-2</v>
      </c>
      <c r="M16213" s="77"/>
      <c r="N16213" s="77"/>
      <c r="O16213" s="77"/>
      <c r="P16213" s="77"/>
    </row>
    <row r="16214" spans="12:16" x14ac:dyDescent="0.35">
      <c r="L16214" s="78">
        <f t="shared" si="260"/>
        <v>-7.3300000000000004E-2</v>
      </c>
      <c r="M16214" s="77"/>
      <c r="N16214" s="77"/>
      <c r="O16214" s="77"/>
      <c r="P16214" s="77"/>
    </row>
    <row r="16215" spans="12:16" x14ac:dyDescent="0.35">
      <c r="L16215" s="78">
        <f t="shared" si="260"/>
        <v>-7.3300000000000004E-2</v>
      </c>
      <c r="M16215" s="77"/>
      <c r="N16215" s="77"/>
      <c r="O16215" s="77"/>
      <c r="P16215" s="77"/>
    </row>
    <row r="16216" spans="12:16" x14ac:dyDescent="0.35">
      <c r="L16216" s="78">
        <f t="shared" si="260"/>
        <v>-7.3300000000000004E-2</v>
      </c>
      <c r="M16216" s="77"/>
      <c r="N16216" s="77"/>
      <c r="O16216" s="77"/>
      <c r="P16216" s="77"/>
    </row>
    <row r="16217" spans="12:16" x14ac:dyDescent="0.35">
      <c r="L16217" s="78">
        <f t="shared" si="260"/>
        <v>-7.3300000000000004E-2</v>
      </c>
      <c r="M16217" s="77"/>
      <c r="N16217" s="77"/>
      <c r="O16217" s="77"/>
      <c r="P16217" s="77"/>
    </row>
    <row r="16218" spans="12:16" x14ac:dyDescent="0.35">
      <c r="L16218" s="78">
        <f t="shared" si="260"/>
        <v>-7.3300000000000004E-2</v>
      </c>
      <c r="M16218" s="77"/>
      <c r="N16218" s="77"/>
      <c r="O16218" s="77"/>
      <c r="P16218" s="77"/>
    </row>
    <row r="16219" spans="12:16" x14ac:dyDescent="0.35">
      <c r="L16219" s="78">
        <f t="shared" si="260"/>
        <v>-7.3300000000000004E-2</v>
      </c>
      <c r="M16219" s="77"/>
      <c r="N16219" s="77"/>
      <c r="O16219" s="77"/>
      <c r="P16219" s="77"/>
    </row>
    <row r="16220" spans="12:16" x14ac:dyDescent="0.35">
      <c r="L16220" s="78">
        <f t="shared" si="260"/>
        <v>-7.3300000000000004E-2</v>
      </c>
      <c r="M16220" s="77"/>
      <c r="N16220" s="77"/>
      <c r="O16220" s="77"/>
      <c r="P16220" s="77"/>
    </row>
    <row r="16221" spans="12:16" x14ac:dyDescent="0.35">
      <c r="L16221" s="78">
        <f t="shared" si="260"/>
        <v>-7.3300000000000004E-2</v>
      </c>
      <c r="M16221" s="77"/>
      <c r="N16221" s="77"/>
      <c r="O16221" s="77"/>
      <c r="P16221" s="77"/>
    </row>
    <row r="16222" spans="12:16" x14ac:dyDescent="0.35">
      <c r="L16222" s="78">
        <f t="shared" si="260"/>
        <v>-7.3300000000000004E-2</v>
      </c>
      <c r="M16222" s="77"/>
      <c r="N16222" s="77"/>
      <c r="O16222" s="77"/>
      <c r="P16222" s="77"/>
    </row>
    <row r="16223" spans="12:16" x14ac:dyDescent="0.35">
      <c r="L16223" s="78">
        <f t="shared" si="260"/>
        <v>-7.3300000000000004E-2</v>
      </c>
      <c r="M16223" s="77"/>
      <c r="N16223" s="77"/>
      <c r="O16223" s="77"/>
      <c r="P16223" s="77"/>
    </row>
    <row r="16224" spans="12:16" x14ac:dyDescent="0.35">
      <c r="L16224" s="78">
        <f t="shared" si="260"/>
        <v>-7.3300000000000004E-2</v>
      </c>
      <c r="M16224" s="77"/>
      <c r="N16224" s="77"/>
      <c r="O16224" s="77"/>
      <c r="P16224" s="77"/>
    </row>
    <row r="16225" spans="12:16" x14ac:dyDescent="0.35">
      <c r="L16225" s="78">
        <f t="shared" si="260"/>
        <v>-7.3300000000000004E-2</v>
      </c>
      <c r="M16225" s="77"/>
      <c r="N16225" s="77"/>
      <c r="O16225" s="77"/>
      <c r="P16225" s="77"/>
    </row>
    <row r="16226" spans="12:16" x14ac:dyDescent="0.35">
      <c r="L16226" s="78">
        <f t="shared" si="260"/>
        <v>-7.3300000000000004E-2</v>
      </c>
      <c r="M16226" s="77"/>
      <c r="N16226" s="77"/>
      <c r="O16226" s="77"/>
      <c r="P16226" s="77"/>
    </row>
    <row r="16227" spans="12:16" x14ac:dyDescent="0.35">
      <c r="L16227" s="78">
        <f t="shared" si="260"/>
        <v>-7.3300000000000004E-2</v>
      </c>
      <c r="M16227" s="77"/>
      <c r="N16227" s="77"/>
      <c r="O16227" s="77"/>
      <c r="P16227" s="77"/>
    </row>
    <row r="16228" spans="12:16" x14ac:dyDescent="0.35">
      <c r="L16228" s="78">
        <f t="shared" si="260"/>
        <v>-7.3300000000000004E-2</v>
      </c>
      <c r="M16228" s="77"/>
      <c r="N16228" s="77"/>
      <c r="O16228" s="77"/>
      <c r="P16228" s="77"/>
    </row>
    <row r="16229" spans="12:16" x14ac:dyDescent="0.35">
      <c r="L16229" s="78">
        <f t="shared" si="260"/>
        <v>-7.3300000000000004E-2</v>
      </c>
      <c r="M16229" s="77"/>
      <c r="N16229" s="77"/>
      <c r="O16229" s="77"/>
      <c r="P16229" s="77"/>
    </row>
    <row r="16230" spans="12:16" x14ac:dyDescent="0.35">
      <c r="L16230" s="78">
        <f t="shared" si="260"/>
        <v>-7.3300000000000004E-2</v>
      </c>
      <c r="M16230" s="77"/>
      <c r="N16230" s="77"/>
      <c r="O16230" s="77"/>
      <c r="P16230" s="77"/>
    </row>
    <row r="16231" spans="12:16" x14ac:dyDescent="0.35">
      <c r="L16231" s="78">
        <f t="shared" si="260"/>
        <v>-7.3300000000000004E-2</v>
      </c>
      <c r="M16231" s="77"/>
      <c r="N16231" s="77"/>
      <c r="O16231" s="77"/>
      <c r="P16231" s="77"/>
    </row>
    <row r="16232" spans="12:16" x14ac:dyDescent="0.35">
      <c r="L16232" s="78">
        <f t="shared" si="260"/>
        <v>-7.3300000000000004E-2</v>
      </c>
      <c r="M16232" s="77"/>
      <c r="N16232" s="77"/>
      <c r="O16232" s="77"/>
      <c r="P16232" s="77"/>
    </row>
    <row r="16233" spans="12:16" x14ac:dyDescent="0.35">
      <c r="L16233" s="78">
        <f t="shared" si="260"/>
        <v>-7.3300000000000004E-2</v>
      </c>
      <c r="M16233" s="77"/>
      <c r="N16233" s="77"/>
      <c r="O16233" s="77"/>
      <c r="P16233" s="77"/>
    </row>
    <row r="16234" spans="12:16" x14ac:dyDescent="0.35">
      <c r="L16234" s="78">
        <f t="shared" si="260"/>
        <v>-7.3300000000000004E-2</v>
      </c>
      <c r="M16234" s="77"/>
      <c r="N16234" s="77"/>
      <c r="O16234" s="77"/>
      <c r="P16234" s="77"/>
    </row>
    <row r="16235" spans="12:16" x14ac:dyDescent="0.35">
      <c r="L16235" s="78">
        <f t="shared" si="260"/>
        <v>-7.3300000000000004E-2</v>
      </c>
      <c r="M16235" s="77"/>
      <c r="N16235" s="77"/>
      <c r="O16235" s="77"/>
      <c r="P16235" s="77"/>
    </row>
    <row r="16236" spans="12:16" x14ac:dyDescent="0.35">
      <c r="L16236" s="78">
        <f t="shared" si="260"/>
        <v>-7.3300000000000004E-2</v>
      </c>
      <c r="M16236" s="77"/>
      <c r="N16236" s="77"/>
      <c r="O16236" s="77"/>
      <c r="P16236" s="77"/>
    </row>
    <row r="16237" spans="12:16" x14ac:dyDescent="0.35">
      <c r="L16237" s="78">
        <f t="shared" si="260"/>
        <v>-7.3300000000000004E-2</v>
      </c>
      <c r="M16237" s="77"/>
      <c r="N16237" s="77"/>
      <c r="O16237" s="77"/>
      <c r="P16237" s="77"/>
    </row>
    <row r="16238" spans="12:16" x14ac:dyDescent="0.35">
      <c r="L16238" s="78">
        <f t="shared" si="260"/>
        <v>-7.3300000000000004E-2</v>
      </c>
      <c r="M16238" s="77"/>
      <c r="N16238" s="77"/>
      <c r="O16238" s="77"/>
      <c r="P16238" s="77"/>
    </row>
    <row r="16239" spans="12:16" x14ac:dyDescent="0.35">
      <c r="L16239" s="78">
        <f t="shared" si="260"/>
        <v>-7.3300000000000004E-2</v>
      </c>
      <c r="M16239" s="77"/>
      <c r="N16239" s="77"/>
      <c r="O16239" s="77"/>
      <c r="P16239" s="77"/>
    </row>
    <row r="16240" spans="12:16" x14ac:dyDescent="0.35">
      <c r="L16240" s="78">
        <f t="shared" si="260"/>
        <v>-7.3300000000000004E-2</v>
      </c>
      <c r="M16240" s="77"/>
      <c r="N16240" s="77"/>
      <c r="O16240" s="77"/>
      <c r="P16240" s="77"/>
    </row>
    <row r="16241" spans="12:16" x14ac:dyDescent="0.35">
      <c r="L16241" s="78">
        <f t="shared" si="260"/>
        <v>-7.3300000000000004E-2</v>
      </c>
      <c r="M16241" s="77"/>
      <c r="N16241" s="77"/>
      <c r="O16241" s="77"/>
      <c r="P16241" s="77"/>
    </row>
    <row r="16242" spans="12:16" x14ac:dyDescent="0.35">
      <c r="L16242" s="78">
        <f t="shared" si="260"/>
        <v>-7.3300000000000004E-2</v>
      </c>
      <c r="M16242" s="77"/>
      <c r="N16242" s="77"/>
      <c r="O16242" s="77"/>
      <c r="P16242" s="77"/>
    </row>
    <row r="16243" spans="12:16" x14ac:dyDescent="0.35">
      <c r="L16243" s="78">
        <f t="shared" si="260"/>
        <v>-7.3300000000000004E-2</v>
      </c>
      <c r="M16243" s="77"/>
      <c r="N16243" s="77"/>
      <c r="O16243" s="77"/>
      <c r="P16243" s="77"/>
    </row>
    <row r="16244" spans="12:16" x14ac:dyDescent="0.35">
      <c r="L16244" s="78">
        <f t="shared" si="260"/>
        <v>-7.3300000000000004E-2</v>
      </c>
      <c r="M16244" s="77"/>
      <c r="N16244" s="77"/>
      <c r="O16244" s="77"/>
      <c r="P16244" s="77"/>
    </row>
    <row r="16245" spans="12:16" x14ac:dyDescent="0.35">
      <c r="L16245" s="78">
        <f t="shared" si="260"/>
        <v>-7.3300000000000004E-2</v>
      </c>
      <c r="M16245" s="77"/>
      <c r="N16245" s="77"/>
      <c r="O16245" s="77"/>
      <c r="P16245" s="77"/>
    </row>
    <row r="16246" spans="12:16" x14ac:dyDescent="0.35">
      <c r="L16246" s="78">
        <f t="shared" si="260"/>
        <v>-7.3300000000000004E-2</v>
      </c>
      <c r="M16246" s="77"/>
      <c r="N16246" s="77"/>
      <c r="O16246" s="77"/>
      <c r="P16246" s="77"/>
    </row>
    <row r="16247" spans="12:16" x14ac:dyDescent="0.35">
      <c r="L16247" s="78">
        <f t="shared" si="260"/>
        <v>-7.3300000000000004E-2</v>
      </c>
      <c r="M16247" s="77"/>
      <c r="N16247" s="77"/>
      <c r="O16247" s="77"/>
      <c r="P16247" s="77"/>
    </row>
    <row r="16248" spans="12:16" x14ac:dyDescent="0.35">
      <c r="L16248" s="78">
        <f t="shared" si="260"/>
        <v>-7.3300000000000004E-2</v>
      </c>
      <c r="M16248" s="77"/>
      <c r="N16248" s="77"/>
      <c r="O16248" s="77"/>
      <c r="P16248" s="77"/>
    </row>
    <row r="16249" spans="12:16" x14ac:dyDescent="0.35">
      <c r="L16249" s="78">
        <f t="shared" si="260"/>
        <v>-7.3300000000000004E-2</v>
      </c>
      <c r="M16249" s="77"/>
      <c r="N16249" s="77"/>
      <c r="O16249" s="77"/>
      <c r="P16249" s="77"/>
    </row>
    <row r="16250" spans="12:16" x14ac:dyDescent="0.35">
      <c r="L16250" s="78">
        <f t="shared" si="260"/>
        <v>-7.3300000000000004E-2</v>
      </c>
      <c r="M16250" s="77"/>
      <c r="N16250" s="77"/>
      <c r="O16250" s="77"/>
      <c r="P16250" s="77"/>
    </row>
    <row r="16251" spans="12:16" x14ac:dyDescent="0.35">
      <c r="L16251" s="78">
        <f t="shared" si="260"/>
        <v>-7.3300000000000004E-2</v>
      </c>
      <c r="M16251" s="77"/>
      <c r="N16251" s="77"/>
      <c r="O16251" s="77"/>
      <c r="P16251" s="77"/>
    </row>
    <row r="16252" spans="12:16" x14ac:dyDescent="0.35">
      <c r="L16252" s="78">
        <f t="shared" si="260"/>
        <v>-7.3300000000000004E-2</v>
      </c>
      <c r="M16252" s="77"/>
      <c r="N16252" s="77"/>
      <c r="O16252" s="77"/>
      <c r="P16252" s="77"/>
    </row>
    <row r="16253" spans="12:16" x14ac:dyDescent="0.35">
      <c r="L16253" s="78">
        <f t="shared" si="260"/>
        <v>-7.3300000000000004E-2</v>
      </c>
      <c r="M16253" s="77"/>
      <c r="N16253" s="77"/>
      <c r="O16253" s="77"/>
      <c r="P16253" s="77"/>
    </row>
    <row r="16254" spans="12:16" x14ac:dyDescent="0.35">
      <c r="L16254" s="78">
        <f t="shared" si="260"/>
        <v>-7.3300000000000004E-2</v>
      </c>
      <c r="M16254" s="77"/>
      <c r="N16254" s="77"/>
      <c r="O16254" s="77"/>
      <c r="P16254" s="77"/>
    </row>
    <row r="16255" spans="12:16" x14ac:dyDescent="0.35">
      <c r="L16255" s="78">
        <f t="shared" si="260"/>
        <v>-7.3300000000000004E-2</v>
      </c>
      <c r="M16255" s="77"/>
      <c r="N16255" s="77"/>
      <c r="O16255" s="77"/>
      <c r="P16255" s="77"/>
    </row>
    <row r="16256" spans="12:16" x14ac:dyDescent="0.35">
      <c r="L16256" s="78">
        <f t="shared" si="260"/>
        <v>-7.3300000000000004E-2</v>
      </c>
      <c r="M16256" s="77"/>
      <c r="N16256" s="77"/>
      <c r="O16256" s="77"/>
      <c r="P16256" s="77"/>
    </row>
    <row r="16257" spans="12:16" x14ac:dyDescent="0.35">
      <c r="L16257" s="78">
        <f t="shared" si="260"/>
        <v>-7.3300000000000004E-2</v>
      </c>
      <c r="M16257" s="77"/>
      <c r="N16257" s="77"/>
      <c r="O16257" s="77"/>
      <c r="P16257" s="77"/>
    </row>
    <row r="16258" spans="12:16" x14ac:dyDescent="0.35">
      <c r="L16258" s="78">
        <f t="shared" si="260"/>
        <v>-7.3300000000000004E-2</v>
      </c>
      <c r="M16258" s="77"/>
      <c r="N16258" s="77"/>
      <c r="O16258" s="77"/>
      <c r="P16258" s="77"/>
    </row>
    <row r="16259" spans="12:16" x14ac:dyDescent="0.35">
      <c r="L16259" s="78">
        <f t="shared" si="260"/>
        <v>-7.3300000000000004E-2</v>
      </c>
      <c r="M16259" s="77"/>
      <c r="N16259" s="77"/>
      <c r="O16259" s="77"/>
      <c r="P16259" s="77"/>
    </row>
    <row r="16260" spans="12:16" x14ac:dyDescent="0.35">
      <c r="L16260" s="78">
        <f t="shared" si="260"/>
        <v>-7.3300000000000004E-2</v>
      </c>
      <c r="M16260" s="77"/>
      <c r="N16260" s="77"/>
      <c r="O16260" s="77"/>
      <c r="P16260" s="77"/>
    </row>
    <row r="16261" spans="12:16" x14ac:dyDescent="0.35">
      <c r="L16261" s="78">
        <f t="shared" ref="L16261:L16324" si="261">M16261-0.0733</f>
        <v>-7.3300000000000004E-2</v>
      </c>
      <c r="M16261" s="77"/>
      <c r="N16261" s="77"/>
      <c r="O16261" s="77"/>
      <c r="P16261" s="77"/>
    </row>
    <row r="16262" spans="12:16" x14ac:dyDescent="0.35">
      <c r="L16262" s="78">
        <f t="shared" si="261"/>
        <v>-7.3300000000000004E-2</v>
      </c>
      <c r="M16262" s="77"/>
      <c r="N16262" s="77"/>
      <c r="O16262" s="77"/>
      <c r="P16262" s="77"/>
    </row>
    <row r="16263" spans="12:16" x14ac:dyDescent="0.35">
      <c r="L16263" s="78">
        <f t="shared" si="261"/>
        <v>-7.3300000000000004E-2</v>
      </c>
      <c r="M16263" s="77"/>
      <c r="N16263" s="77"/>
      <c r="O16263" s="77"/>
      <c r="P16263" s="77"/>
    </row>
    <row r="16264" spans="12:16" x14ac:dyDescent="0.35">
      <c r="L16264" s="78">
        <f t="shared" si="261"/>
        <v>-7.3300000000000004E-2</v>
      </c>
      <c r="M16264" s="77"/>
      <c r="N16264" s="77"/>
      <c r="O16264" s="77"/>
      <c r="P16264" s="77"/>
    </row>
    <row r="16265" spans="12:16" x14ac:dyDescent="0.35">
      <c r="L16265" s="78">
        <f t="shared" si="261"/>
        <v>-7.3300000000000004E-2</v>
      </c>
      <c r="M16265" s="77"/>
      <c r="N16265" s="77"/>
      <c r="O16265" s="77"/>
      <c r="P16265" s="77"/>
    </row>
    <row r="16266" spans="12:16" x14ac:dyDescent="0.35">
      <c r="L16266" s="78">
        <f t="shared" si="261"/>
        <v>-7.3300000000000004E-2</v>
      </c>
      <c r="M16266" s="77"/>
      <c r="N16266" s="77"/>
      <c r="O16266" s="77"/>
      <c r="P16266" s="77"/>
    </row>
    <row r="16267" spans="12:16" x14ac:dyDescent="0.35">
      <c r="L16267" s="78">
        <f t="shared" si="261"/>
        <v>-7.3300000000000004E-2</v>
      </c>
      <c r="M16267" s="77"/>
      <c r="N16267" s="77"/>
      <c r="O16267" s="77"/>
      <c r="P16267" s="77"/>
    </row>
    <row r="16268" spans="12:16" x14ac:dyDescent="0.35">
      <c r="L16268" s="78">
        <f t="shared" si="261"/>
        <v>-7.3300000000000004E-2</v>
      </c>
      <c r="M16268" s="77"/>
      <c r="N16268" s="77"/>
      <c r="O16268" s="77"/>
      <c r="P16268" s="77"/>
    </row>
    <row r="16269" spans="12:16" x14ac:dyDescent="0.35">
      <c r="L16269" s="78">
        <f t="shared" si="261"/>
        <v>-7.3300000000000004E-2</v>
      </c>
      <c r="M16269" s="77"/>
      <c r="N16269" s="77"/>
      <c r="O16269" s="77"/>
      <c r="P16269" s="77"/>
    </row>
    <row r="16270" spans="12:16" x14ac:dyDescent="0.35">
      <c r="L16270" s="78">
        <f t="shared" si="261"/>
        <v>-7.3300000000000004E-2</v>
      </c>
      <c r="M16270" s="77"/>
      <c r="N16270" s="77"/>
      <c r="O16270" s="77"/>
      <c r="P16270" s="77"/>
    </row>
    <row r="16271" spans="12:16" x14ac:dyDescent="0.35">
      <c r="L16271" s="78">
        <f t="shared" si="261"/>
        <v>-7.3300000000000004E-2</v>
      </c>
      <c r="M16271" s="77"/>
      <c r="N16271" s="77"/>
      <c r="O16271" s="77"/>
      <c r="P16271" s="77"/>
    </row>
    <row r="16272" spans="12:16" x14ac:dyDescent="0.35">
      <c r="L16272" s="78">
        <f t="shared" si="261"/>
        <v>-7.3300000000000004E-2</v>
      </c>
      <c r="M16272" s="77"/>
      <c r="N16272" s="77"/>
      <c r="O16272" s="77"/>
      <c r="P16272" s="77"/>
    </row>
    <row r="16273" spans="12:16" x14ac:dyDescent="0.35">
      <c r="L16273" s="78">
        <f t="shared" si="261"/>
        <v>-7.3300000000000004E-2</v>
      </c>
      <c r="M16273" s="77"/>
      <c r="N16273" s="77"/>
      <c r="O16273" s="77"/>
      <c r="P16273" s="77"/>
    </row>
    <row r="16274" spans="12:16" x14ac:dyDescent="0.35">
      <c r="L16274" s="78">
        <f t="shared" si="261"/>
        <v>-7.3300000000000004E-2</v>
      </c>
      <c r="M16274" s="77"/>
      <c r="N16274" s="77"/>
      <c r="O16274" s="77"/>
      <c r="P16274" s="77"/>
    </row>
    <row r="16275" spans="12:16" x14ac:dyDescent="0.35">
      <c r="L16275" s="78">
        <f t="shared" si="261"/>
        <v>-7.3300000000000004E-2</v>
      </c>
      <c r="M16275" s="77"/>
      <c r="N16275" s="77"/>
      <c r="O16275" s="77"/>
      <c r="P16275" s="77"/>
    </row>
    <row r="16276" spans="12:16" x14ac:dyDescent="0.35">
      <c r="L16276" s="78">
        <f t="shared" si="261"/>
        <v>-7.3300000000000004E-2</v>
      </c>
      <c r="M16276" s="77"/>
      <c r="N16276" s="77"/>
      <c r="O16276" s="77"/>
      <c r="P16276" s="77"/>
    </row>
    <row r="16277" spans="12:16" x14ac:dyDescent="0.35">
      <c r="L16277" s="78">
        <f t="shared" si="261"/>
        <v>-7.3300000000000004E-2</v>
      </c>
      <c r="M16277" s="77"/>
      <c r="N16277" s="77"/>
      <c r="O16277" s="77"/>
      <c r="P16277" s="77"/>
    </row>
    <row r="16278" spans="12:16" x14ac:dyDescent="0.35">
      <c r="L16278" s="78">
        <f t="shared" si="261"/>
        <v>-7.3300000000000004E-2</v>
      </c>
      <c r="M16278" s="77"/>
      <c r="N16278" s="77"/>
      <c r="O16278" s="77"/>
      <c r="P16278" s="77"/>
    </row>
    <row r="16279" spans="12:16" x14ac:dyDescent="0.35">
      <c r="L16279" s="78">
        <f t="shared" si="261"/>
        <v>-7.3300000000000004E-2</v>
      </c>
      <c r="M16279" s="77"/>
      <c r="N16279" s="77"/>
      <c r="O16279" s="77"/>
      <c r="P16279" s="77"/>
    </row>
    <row r="16280" spans="12:16" x14ac:dyDescent="0.35">
      <c r="L16280" s="78">
        <f t="shared" si="261"/>
        <v>-7.3300000000000004E-2</v>
      </c>
      <c r="M16280" s="77"/>
      <c r="N16280" s="77"/>
      <c r="O16280" s="77"/>
      <c r="P16280" s="77"/>
    </row>
    <row r="16281" spans="12:16" x14ac:dyDescent="0.35">
      <c r="L16281" s="78">
        <f t="shared" si="261"/>
        <v>-7.3300000000000004E-2</v>
      </c>
      <c r="M16281" s="77"/>
      <c r="N16281" s="77"/>
      <c r="O16281" s="77"/>
      <c r="P16281" s="77"/>
    </row>
    <row r="16282" spans="12:16" x14ac:dyDescent="0.35">
      <c r="L16282" s="78">
        <f t="shared" si="261"/>
        <v>-7.3300000000000004E-2</v>
      </c>
      <c r="M16282" s="77"/>
      <c r="N16282" s="77"/>
      <c r="O16282" s="77"/>
      <c r="P16282" s="77"/>
    </row>
    <row r="16283" spans="12:16" x14ac:dyDescent="0.35">
      <c r="L16283" s="78">
        <f t="shared" si="261"/>
        <v>-7.3300000000000004E-2</v>
      </c>
      <c r="M16283" s="77"/>
      <c r="N16283" s="77"/>
      <c r="O16283" s="77"/>
      <c r="P16283" s="77"/>
    </row>
    <row r="16284" spans="12:16" x14ac:dyDescent="0.35">
      <c r="L16284" s="78">
        <f t="shared" si="261"/>
        <v>-7.3300000000000004E-2</v>
      </c>
      <c r="M16284" s="77"/>
      <c r="N16284" s="77"/>
      <c r="O16284" s="77"/>
      <c r="P16284" s="77"/>
    </row>
    <row r="16285" spans="12:16" x14ac:dyDescent="0.35">
      <c r="L16285" s="78">
        <f t="shared" si="261"/>
        <v>-7.3300000000000004E-2</v>
      </c>
      <c r="M16285" s="77"/>
      <c r="N16285" s="77"/>
      <c r="O16285" s="77"/>
      <c r="P16285" s="77"/>
    </row>
    <row r="16286" spans="12:16" x14ac:dyDescent="0.35">
      <c r="L16286" s="78">
        <f t="shared" si="261"/>
        <v>-7.3300000000000004E-2</v>
      </c>
      <c r="M16286" s="77"/>
      <c r="N16286" s="77"/>
      <c r="O16286" s="77"/>
      <c r="P16286" s="77"/>
    </row>
    <row r="16287" spans="12:16" x14ac:dyDescent="0.35">
      <c r="L16287" s="78">
        <f t="shared" si="261"/>
        <v>-7.3300000000000004E-2</v>
      </c>
      <c r="M16287" s="77"/>
      <c r="N16287" s="77"/>
      <c r="O16287" s="77"/>
      <c r="P16287" s="77"/>
    </row>
    <row r="16288" spans="12:16" x14ac:dyDescent="0.35">
      <c r="L16288" s="78">
        <f t="shared" si="261"/>
        <v>-7.3300000000000004E-2</v>
      </c>
      <c r="M16288" s="77"/>
      <c r="N16288" s="77"/>
      <c r="O16288" s="77"/>
      <c r="P16288" s="77"/>
    </row>
    <row r="16289" spans="12:16" x14ac:dyDescent="0.35">
      <c r="L16289" s="78">
        <f t="shared" si="261"/>
        <v>-7.3300000000000004E-2</v>
      </c>
      <c r="M16289" s="77"/>
      <c r="N16289" s="77"/>
      <c r="O16289" s="77"/>
      <c r="P16289" s="77"/>
    </row>
    <row r="16290" spans="12:16" x14ac:dyDescent="0.35">
      <c r="L16290" s="78">
        <f t="shared" si="261"/>
        <v>-7.3300000000000004E-2</v>
      </c>
      <c r="M16290" s="77"/>
      <c r="N16290" s="77"/>
      <c r="O16290" s="77"/>
      <c r="P16290" s="77"/>
    </row>
    <row r="16291" spans="12:16" x14ac:dyDescent="0.35">
      <c r="L16291" s="78">
        <f t="shared" si="261"/>
        <v>-7.3300000000000004E-2</v>
      </c>
      <c r="M16291" s="77"/>
      <c r="N16291" s="77"/>
      <c r="O16291" s="77"/>
      <c r="P16291" s="77"/>
    </row>
    <row r="16292" spans="12:16" x14ac:dyDescent="0.35">
      <c r="L16292" s="78">
        <f t="shared" si="261"/>
        <v>-7.3300000000000004E-2</v>
      </c>
      <c r="M16292" s="77"/>
      <c r="N16292" s="77"/>
      <c r="O16292" s="77"/>
      <c r="P16292" s="77"/>
    </row>
    <row r="16293" spans="12:16" x14ac:dyDescent="0.35">
      <c r="L16293" s="78">
        <f t="shared" si="261"/>
        <v>-7.3300000000000004E-2</v>
      </c>
      <c r="M16293" s="77"/>
      <c r="N16293" s="77"/>
      <c r="O16293" s="77"/>
      <c r="P16293" s="77"/>
    </row>
    <row r="16294" spans="12:16" x14ac:dyDescent="0.35">
      <c r="L16294" s="78">
        <f t="shared" si="261"/>
        <v>-7.3300000000000004E-2</v>
      </c>
      <c r="M16294" s="77"/>
      <c r="N16294" s="77"/>
      <c r="O16294" s="77"/>
      <c r="P16294" s="77"/>
    </row>
    <row r="16295" spans="12:16" x14ac:dyDescent="0.35">
      <c r="L16295" s="78">
        <f t="shared" si="261"/>
        <v>-7.3300000000000004E-2</v>
      </c>
      <c r="M16295" s="77"/>
      <c r="N16295" s="77"/>
      <c r="O16295" s="77"/>
      <c r="P16295" s="77"/>
    </row>
    <row r="16296" spans="12:16" x14ac:dyDescent="0.35">
      <c r="L16296" s="78">
        <f t="shared" si="261"/>
        <v>-7.3300000000000004E-2</v>
      </c>
      <c r="M16296" s="77"/>
      <c r="N16296" s="77"/>
      <c r="O16296" s="77"/>
      <c r="P16296" s="77"/>
    </row>
    <row r="16297" spans="12:16" x14ac:dyDescent="0.35">
      <c r="L16297" s="78">
        <f t="shared" si="261"/>
        <v>-7.3300000000000004E-2</v>
      </c>
      <c r="M16297" s="77"/>
      <c r="N16297" s="77"/>
      <c r="O16297" s="77"/>
      <c r="P16297" s="77"/>
    </row>
    <row r="16298" spans="12:16" x14ac:dyDescent="0.35">
      <c r="L16298" s="78">
        <f t="shared" si="261"/>
        <v>-7.3300000000000004E-2</v>
      </c>
      <c r="M16298" s="77"/>
      <c r="N16298" s="77"/>
      <c r="O16298" s="77"/>
      <c r="P16298" s="77"/>
    </row>
    <row r="16299" spans="12:16" x14ac:dyDescent="0.35">
      <c r="L16299" s="78">
        <f t="shared" si="261"/>
        <v>-7.3300000000000004E-2</v>
      </c>
      <c r="M16299" s="77"/>
      <c r="N16299" s="77"/>
      <c r="O16299" s="77"/>
      <c r="P16299" s="77"/>
    </row>
    <row r="16300" spans="12:16" x14ac:dyDescent="0.35">
      <c r="L16300" s="78">
        <f t="shared" si="261"/>
        <v>-7.3300000000000004E-2</v>
      </c>
      <c r="M16300" s="77"/>
      <c r="N16300" s="77"/>
      <c r="O16300" s="77"/>
      <c r="P16300" s="77"/>
    </row>
    <row r="16301" spans="12:16" x14ac:dyDescent="0.35">
      <c r="L16301" s="78">
        <f t="shared" si="261"/>
        <v>-7.3300000000000004E-2</v>
      </c>
      <c r="M16301" s="77"/>
      <c r="N16301" s="77"/>
      <c r="O16301" s="77"/>
      <c r="P16301" s="77"/>
    </row>
    <row r="16302" spans="12:16" x14ac:dyDescent="0.35">
      <c r="L16302" s="78">
        <f t="shared" si="261"/>
        <v>-7.3300000000000004E-2</v>
      </c>
      <c r="M16302" s="77"/>
      <c r="N16302" s="77"/>
      <c r="O16302" s="77"/>
      <c r="P16302" s="77"/>
    </row>
    <row r="16303" spans="12:16" x14ac:dyDescent="0.35">
      <c r="L16303" s="78">
        <f t="shared" si="261"/>
        <v>-7.3300000000000004E-2</v>
      </c>
      <c r="M16303" s="77"/>
      <c r="N16303" s="77"/>
      <c r="O16303" s="77"/>
      <c r="P16303" s="77"/>
    </row>
    <row r="16304" spans="12:16" x14ac:dyDescent="0.35">
      <c r="L16304" s="78">
        <f t="shared" si="261"/>
        <v>-7.3300000000000004E-2</v>
      </c>
      <c r="M16304" s="77"/>
      <c r="N16304" s="77"/>
      <c r="O16304" s="77"/>
      <c r="P16304" s="77"/>
    </row>
    <row r="16305" spans="12:16" x14ac:dyDescent="0.35">
      <c r="L16305" s="78">
        <f t="shared" si="261"/>
        <v>-7.3300000000000004E-2</v>
      </c>
      <c r="M16305" s="77"/>
      <c r="N16305" s="77"/>
      <c r="O16305" s="77"/>
      <c r="P16305" s="77"/>
    </row>
    <row r="16306" spans="12:16" x14ac:dyDescent="0.35">
      <c r="L16306" s="78">
        <f t="shared" si="261"/>
        <v>-7.3300000000000004E-2</v>
      </c>
      <c r="M16306" s="77"/>
      <c r="N16306" s="77"/>
      <c r="O16306" s="77"/>
      <c r="P16306" s="77"/>
    </row>
    <row r="16307" spans="12:16" x14ac:dyDescent="0.35">
      <c r="L16307" s="78">
        <f t="shared" si="261"/>
        <v>-7.3300000000000004E-2</v>
      </c>
      <c r="M16307" s="77"/>
      <c r="N16307" s="77"/>
      <c r="O16307" s="77"/>
      <c r="P16307" s="77"/>
    </row>
    <row r="16308" spans="12:16" x14ac:dyDescent="0.35">
      <c r="L16308" s="78">
        <f t="shared" si="261"/>
        <v>-7.3300000000000004E-2</v>
      </c>
      <c r="M16308" s="77"/>
      <c r="N16308" s="77"/>
      <c r="O16308" s="77"/>
      <c r="P16308" s="77"/>
    </row>
    <row r="16309" spans="12:16" x14ac:dyDescent="0.35">
      <c r="L16309" s="78">
        <f t="shared" si="261"/>
        <v>-7.3300000000000004E-2</v>
      </c>
      <c r="M16309" s="77"/>
      <c r="N16309" s="77"/>
      <c r="O16309" s="77"/>
      <c r="P16309" s="77"/>
    </row>
    <row r="16310" spans="12:16" x14ac:dyDescent="0.35">
      <c r="L16310" s="78">
        <f t="shared" si="261"/>
        <v>-7.3300000000000004E-2</v>
      </c>
      <c r="M16310" s="77"/>
      <c r="N16310" s="77"/>
      <c r="O16310" s="77"/>
      <c r="P16310" s="77"/>
    </row>
    <row r="16311" spans="12:16" x14ac:dyDescent="0.35">
      <c r="L16311" s="78">
        <f t="shared" si="261"/>
        <v>-7.3300000000000004E-2</v>
      </c>
      <c r="M16311" s="77"/>
      <c r="N16311" s="77"/>
      <c r="O16311" s="77"/>
      <c r="P16311" s="77"/>
    </row>
    <row r="16312" spans="12:16" x14ac:dyDescent="0.35">
      <c r="L16312" s="78">
        <f t="shared" si="261"/>
        <v>-7.3300000000000004E-2</v>
      </c>
      <c r="M16312" s="77"/>
      <c r="N16312" s="77"/>
      <c r="O16312" s="77"/>
      <c r="P16312" s="77"/>
    </row>
    <row r="16313" spans="12:16" x14ac:dyDescent="0.35">
      <c r="L16313" s="78">
        <f t="shared" si="261"/>
        <v>-7.3300000000000004E-2</v>
      </c>
      <c r="M16313" s="77"/>
      <c r="N16313" s="77"/>
      <c r="O16313" s="77"/>
      <c r="P16313" s="77"/>
    </row>
    <row r="16314" spans="12:16" x14ac:dyDescent="0.35">
      <c r="L16314" s="78">
        <f t="shared" si="261"/>
        <v>-7.3300000000000004E-2</v>
      </c>
      <c r="M16314" s="77"/>
      <c r="N16314" s="77"/>
      <c r="O16314" s="77"/>
      <c r="P16314" s="77"/>
    </row>
    <row r="16315" spans="12:16" x14ac:dyDescent="0.35">
      <c r="L16315" s="78">
        <f t="shared" si="261"/>
        <v>-7.3300000000000004E-2</v>
      </c>
      <c r="M16315" s="77"/>
      <c r="N16315" s="77"/>
      <c r="O16315" s="77"/>
      <c r="P16315" s="77"/>
    </row>
    <row r="16316" spans="12:16" x14ac:dyDescent="0.35">
      <c r="L16316" s="78">
        <f t="shared" si="261"/>
        <v>-7.3300000000000004E-2</v>
      </c>
      <c r="M16316" s="77"/>
      <c r="N16316" s="77"/>
      <c r="O16316" s="77"/>
      <c r="P16316" s="77"/>
    </row>
    <row r="16317" spans="12:16" x14ac:dyDescent="0.35">
      <c r="L16317" s="78">
        <f t="shared" si="261"/>
        <v>-7.3300000000000004E-2</v>
      </c>
      <c r="M16317" s="77"/>
      <c r="N16317" s="77"/>
      <c r="O16317" s="77"/>
      <c r="P16317" s="77"/>
    </row>
    <row r="16318" spans="12:16" x14ac:dyDescent="0.35">
      <c r="L16318" s="78">
        <f t="shared" si="261"/>
        <v>-7.3300000000000004E-2</v>
      </c>
      <c r="M16318" s="77"/>
      <c r="N16318" s="77"/>
      <c r="O16318" s="77"/>
      <c r="P16318" s="77"/>
    </row>
    <row r="16319" spans="12:16" x14ac:dyDescent="0.35">
      <c r="L16319" s="78">
        <f t="shared" si="261"/>
        <v>-7.3300000000000004E-2</v>
      </c>
      <c r="M16319" s="77"/>
      <c r="N16319" s="77"/>
      <c r="O16319" s="77"/>
      <c r="P16319" s="77"/>
    </row>
    <row r="16320" spans="12:16" x14ac:dyDescent="0.35">
      <c r="L16320" s="78">
        <f t="shared" si="261"/>
        <v>-7.3300000000000004E-2</v>
      </c>
      <c r="M16320" s="77"/>
      <c r="N16320" s="77"/>
      <c r="O16320" s="77"/>
      <c r="P16320" s="77"/>
    </row>
    <row r="16321" spans="12:16" x14ac:dyDescent="0.35">
      <c r="L16321" s="78">
        <f t="shared" si="261"/>
        <v>-7.3300000000000004E-2</v>
      </c>
      <c r="M16321" s="77"/>
      <c r="N16321" s="77"/>
      <c r="O16321" s="77"/>
      <c r="P16321" s="77"/>
    </row>
    <row r="16322" spans="12:16" x14ac:dyDescent="0.35">
      <c r="L16322" s="78">
        <f t="shared" si="261"/>
        <v>-7.3300000000000004E-2</v>
      </c>
      <c r="M16322" s="77"/>
      <c r="N16322" s="77"/>
      <c r="O16322" s="77"/>
      <c r="P16322" s="77"/>
    </row>
    <row r="16323" spans="12:16" x14ac:dyDescent="0.35">
      <c r="L16323" s="78">
        <f t="shared" si="261"/>
        <v>-7.3300000000000004E-2</v>
      </c>
      <c r="M16323" s="77"/>
      <c r="N16323" s="77"/>
      <c r="O16323" s="77"/>
      <c r="P16323" s="77"/>
    </row>
    <row r="16324" spans="12:16" x14ac:dyDescent="0.35">
      <c r="L16324" s="78">
        <f t="shared" si="261"/>
        <v>-7.3300000000000004E-2</v>
      </c>
      <c r="M16324" s="77"/>
      <c r="N16324" s="77"/>
      <c r="O16324" s="77"/>
      <c r="P16324" s="77"/>
    </row>
    <row r="16325" spans="12:16" x14ac:dyDescent="0.35">
      <c r="L16325" s="78">
        <f t="shared" ref="L16325:L16385" si="262">M16325-0.0733</f>
        <v>-7.3300000000000004E-2</v>
      </c>
      <c r="M16325" s="77"/>
      <c r="N16325" s="77"/>
      <c r="O16325" s="77"/>
      <c r="P16325" s="77"/>
    </row>
    <row r="16326" spans="12:16" x14ac:dyDescent="0.35">
      <c r="L16326" s="78">
        <f t="shared" si="262"/>
        <v>-7.3300000000000004E-2</v>
      </c>
      <c r="M16326" s="77"/>
      <c r="N16326" s="77"/>
      <c r="O16326" s="77"/>
      <c r="P16326" s="77"/>
    </row>
    <row r="16327" spans="12:16" x14ac:dyDescent="0.35">
      <c r="L16327" s="78">
        <f t="shared" si="262"/>
        <v>-7.3300000000000004E-2</v>
      </c>
      <c r="M16327" s="77"/>
      <c r="N16327" s="77"/>
      <c r="O16327" s="77"/>
      <c r="P16327" s="77"/>
    </row>
    <row r="16328" spans="12:16" x14ac:dyDescent="0.35">
      <c r="L16328" s="78">
        <f t="shared" si="262"/>
        <v>-7.3300000000000004E-2</v>
      </c>
      <c r="M16328" s="77"/>
      <c r="N16328" s="77"/>
      <c r="O16328" s="77"/>
      <c r="P16328" s="77"/>
    </row>
    <row r="16329" spans="12:16" x14ac:dyDescent="0.35">
      <c r="L16329" s="78">
        <f t="shared" si="262"/>
        <v>-7.3300000000000004E-2</v>
      </c>
      <c r="M16329" s="77"/>
      <c r="N16329" s="77"/>
      <c r="O16329" s="77"/>
      <c r="P16329" s="77"/>
    </row>
    <row r="16330" spans="12:16" x14ac:dyDescent="0.35">
      <c r="L16330" s="78">
        <f t="shared" si="262"/>
        <v>-7.3300000000000004E-2</v>
      </c>
      <c r="M16330" s="77"/>
      <c r="N16330" s="77"/>
      <c r="O16330" s="77"/>
      <c r="P16330" s="77"/>
    </row>
    <row r="16331" spans="12:16" x14ac:dyDescent="0.35">
      <c r="L16331" s="78">
        <f t="shared" si="262"/>
        <v>-7.3300000000000004E-2</v>
      </c>
      <c r="M16331" s="77"/>
      <c r="N16331" s="77"/>
      <c r="O16331" s="77"/>
      <c r="P16331" s="77"/>
    </row>
    <row r="16332" spans="12:16" x14ac:dyDescent="0.35">
      <c r="L16332" s="78">
        <f t="shared" si="262"/>
        <v>-7.3300000000000004E-2</v>
      </c>
      <c r="M16332" s="77"/>
      <c r="N16332" s="77"/>
      <c r="O16332" s="77"/>
      <c r="P16332" s="77"/>
    </row>
    <row r="16333" spans="12:16" x14ac:dyDescent="0.35">
      <c r="L16333" s="78">
        <f t="shared" si="262"/>
        <v>-7.3300000000000004E-2</v>
      </c>
      <c r="M16333" s="77"/>
      <c r="N16333" s="77"/>
      <c r="O16333" s="77"/>
      <c r="P16333" s="77"/>
    </row>
    <row r="16334" spans="12:16" x14ac:dyDescent="0.35">
      <c r="L16334" s="78">
        <f t="shared" si="262"/>
        <v>-7.3300000000000004E-2</v>
      </c>
      <c r="M16334" s="77"/>
      <c r="N16334" s="77"/>
      <c r="O16334" s="77"/>
      <c r="P16334" s="77"/>
    </row>
    <row r="16335" spans="12:16" x14ac:dyDescent="0.35">
      <c r="L16335" s="78">
        <f t="shared" si="262"/>
        <v>-7.3300000000000004E-2</v>
      </c>
      <c r="M16335" s="77"/>
      <c r="N16335" s="77"/>
      <c r="O16335" s="77"/>
      <c r="P16335" s="77"/>
    </row>
    <row r="16336" spans="12:16" x14ac:dyDescent="0.35">
      <c r="L16336" s="78">
        <f t="shared" si="262"/>
        <v>-7.3300000000000004E-2</v>
      </c>
      <c r="M16336" s="77"/>
      <c r="N16336" s="77"/>
      <c r="O16336" s="77"/>
      <c r="P16336" s="77"/>
    </row>
    <row r="16337" spans="12:16" x14ac:dyDescent="0.35">
      <c r="L16337" s="78">
        <f t="shared" si="262"/>
        <v>-7.3300000000000004E-2</v>
      </c>
      <c r="M16337" s="77"/>
      <c r="N16337" s="77"/>
      <c r="O16337" s="77"/>
      <c r="P16337" s="77"/>
    </row>
    <row r="16338" spans="12:16" x14ac:dyDescent="0.35">
      <c r="L16338" s="78">
        <f t="shared" si="262"/>
        <v>-7.3300000000000004E-2</v>
      </c>
      <c r="M16338" s="77"/>
      <c r="N16338" s="77"/>
      <c r="O16338" s="77"/>
      <c r="P16338" s="77"/>
    </row>
    <row r="16339" spans="12:16" x14ac:dyDescent="0.35">
      <c r="L16339" s="78">
        <f t="shared" si="262"/>
        <v>-7.3300000000000004E-2</v>
      </c>
      <c r="M16339" s="77"/>
      <c r="N16339" s="77"/>
      <c r="O16339" s="77"/>
      <c r="P16339" s="77"/>
    </row>
    <row r="16340" spans="12:16" x14ac:dyDescent="0.35">
      <c r="L16340" s="78">
        <f t="shared" si="262"/>
        <v>-7.3300000000000004E-2</v>
      </c>
      <c r="M16340" s="77"/>
      <c r="N16340" s="77"/>
      <c r="O16340" s="77"/>
      <c r="P16340" s="77"/>
    </row>
    <row r="16341" spans="12:16" x14ac:dyDescent="0.35">
      <c r="L16341" s="78">
        <f t="shared" si="262"/>
        <v>-7.3300000000000004E-2</v>
      </c>
      <c r="M16341" s="77"/>
      <c r="N16341" s="77"/>
      <c r="O16341" s="77"/>
      <c r="P16341" s="77"/>
    </row>
    <row r="16342" spans="12:16" x14ac:dyDescent="0.35">
      <c r="L16342" s="78">
        <f t="shared" si="262"/>
        <v>-7.3300000000000004E-2</v>
      </c>
      <c r="M16342" s="77"/>
      <c r="N16342" s="77"/>
      <c r="O16342" s="77"/>
      <c r="P16342" s="77"/>
    </row>
    <row r="16343" spans="12:16" x14ac:dyDescent="0.35">
      <c r="L16343" s="78">
        <f t="shared" si="262"/>
        <v>-7.3300000000000004E-2</v>
      </c>
      <c r="M16343" s="77"/>
      <c r="N16343" s="77"/>
      <c r="O16343" s="77"/>
      <c r="P16343" s="77"/>
    </row>
    <row r="16344" spans="12:16" x14ac:dyDescent="0.35">
      <c r="L16344" s="78">
        <f t="shared" si="262"/>
        <v>-7.3300000000000004E-2</v>
      </c>
      <c r="M16344" s="77"/>
      <c r="N16344" s="77"/>
      <c r="O16344" s="77"/>
      <c r="P16344" s="77"/>
    </row>
    <row r="16345" spans="12:16" x14ac:dyDescent="0.35">
      <c r="L16345" s="78">
        <f t="shared" si="262"/>
        <v>-7.3300000000000004E-2</v>
      </c>
      <c r="M16345" s="77"/>
      <c r="N16345" s="77"/>
      <c r="O16345" s="77"/>
      <c r="P16345" s="77"/>
    </row>
    <row r="16346" spans="12:16" x14ac:dyDescent="0.35">
      <c r="L16346" s="78">
        <f t="shared" si="262"/>
        <v>-7.3300000000000004E-2</v>
      </c>
      <c r="M16346" s="77"/>
      <c r="N16346" s="77"/>
      <c r="O16346" s="77"/>
      <c r="P16346" s="77"/>
    </row>
    <row r="16347" spans="12:16" x14ac:dyDescent="0.35">
      <c r="L16347" s="78">
        <f t="shared" si="262"/>
        <v>-7.3300000000000004E-2</v>
      </c>
      <c r="M16347" s="77"/>
      <c r="N16347" s="77"/>
      <c r="O16347" s="77"/>
      <c r="P16347" s="77"/>
    </row>
    <row r="16348" spans="12:16" x14ac:dyDescent="0.35">
      <c r="L16348" s="78">
        <f t="shared" si="262"/>
        <v>-7.3300000000000004E-2</v>
      </c>
      <c r="M16348" s="77"/>
      <c r="N16348" s="77"/>
      <c r="O16348" s="77"/>
      <c r="P16348" s="77"/>
    </row>
    <row r="16349" spans="12:16" x14ac:dyDescent="0.35">
      <c r="L16349" s="78">
        <f t="shared" si="262"/>
        <v>-7.3300000000000004E-2</v>
      </c>
      <c r="M16349" s="77"/>
      <c r="N16349" s="77"/>
      <c r="O16349" s="77"/>
      <c r="P16349" s="77"/>
    </row>
    <row r="16350" spans="12:16" x14ac:dyDescent="0.35">
      <c r="L16350" s="78">
        <f t="shared" si="262"/>
        <v>-7.3300000000000004E-2</v>
      </c>
      <c r="M16350" s="77"/>
      <c r="N16350" s="77"/>
      <c r="O16350" s="77"/>
      <c r="P16350" s="77"/>
    </row>
    <row r="16351" spans="12:16" x14ac:dyDescent="0.35">
      <c r="L16351" s="78">
        <f t="shared" si="262"/>
        <v>-7.3300000000000004E-2</v>
      </c>
      <c r="M16351" s="77"/>
      <c r="N16351" s="77"/>
      <c r="O16351" s="77"/>
      <c r="P16351" s="77"/>
    </row>
    <row r="16352" spans="12:16" x14ac:dyDescent="0.35">
      <c r="L16352" s="78">
        <f t="shared" si="262"/>
        <v>-7.3300000000000004E-2</v>
      </c>
      <c r="M16352" s="77"/>
      <c r="N16352" s="77"/>
      <c r="O16352" s="77"/>
      <c r="P16352" s="77"/>
    </row>
    <row r="16353" spans="12:16" x14ac:dyDescent="0.35">
      <c r="L16353" s="78">
        <f t="shared" si="262"/>
        <v>-7.3300000000000004E-2</v>
      </c>
      <c r="M16353" s="77"/>
      <c r="N16353" s="77"/>
      <c r="O16353" s="77"/>
      <c r="P16353" s="77"/>
    </row>
    <row r="16354" spans="12:16" x14ac:dyDescent="0.35">
      <c r="L16354" s="78">
        <f t="shared" si="262"/>
        <v>-7.3300000000000004E-2</v>
      </c>
      <c r="M16354" s="77"/>
      <c r="N16354" s="77"/>
      <c r="O16354" s="77"/>
      <c r="P16354" s="77"/>
    </row>
    <row r="16355" spans="12:16" x14ac:dyDescent="0.35">
      <c r="L16355" s="78">
        <f t="shared" si="262"/>
        <v>-7.3300000000000004E-2</v>
      </c>
      <c r="M16355" s="77"/>
      <c r="N16355" s="77"/>
      <c r="O16355" s="77"/>
      <c r="P16355" s="77"/>
    </row>
    <row r="16356" spans="12:16" x14ac:dyDescent="0.35">
      <c r="L16356" s="78">
        <f t="shared" si="262"/>
        <v>-7.3300000000000004E-2</v>
      </c>
      <c r="M16356" s="77"/>
      <c r="N16356" s="77"/>
      <c r="O16356" s="77"/>
      <c r="P16356" s="77"/>
    </row>
    <row r="16357" spans="12:16" x14ac:dyDescent="0.35">
      <c r="L16357" s="78">
        <f t="shared" si="262"/>
        <v>-7.3300000000000004E-2</v>
      </c>
      <c r="M16357" s="77"/>
      <c r="N16357" s="77"/>
      <c r="O16357" s="77"/>
      <c r="P16357" s="77"/>
    </row>
    <row r="16358" spans="12:16" x14ac:dyDescent="0.35">
      <c r="L16358" s="78">
        <f t="shared" si="262"/>
        <v>-7.3300000000000004E-2</v>
      </c>
      <c r="M16358" s="77"/>
      <c r="N16358" s="77"/>
      <c r="O16358" s="77"/>
      <c r="P16358" s="77"/>
    </row>
    <row r="16359" spans="12:16" x14ac:dyDescent="0.35">
      <c r="L16359" s="78">
        <f t="shared" si="262"/>
        <v>-7.3300000000000004E-2</v>
      </c>
      <c r="M16359" s="77"/>
      <c r="N16359" s="77"/>
      <c r="O16359" s="77"/>
      <c r="P16359" s="77"/>
    </row>
    <row r="16360" spans="12:16" x14ac:dyDescent="0.35">
      <c r="L16360" s="78">
        <f t="shared" si="262"/>
        <v>-7.3300000000000004E-2</v>
      </c>
      <c r="M16360" s="77"/>
      <c r="N16360" s="77"/>
      <c r="O16360" s="77"/>
      <c r="P16360" s="77"/>
    </row>
    <row r="16361" spans="12:16" x14ac:dyDescent="0.35">
      <c r="L16361" s="78">
        <f t="shared" si="262"/>
        <v>-7.3300000000000004E-2</v>
      </c>
      <c r="M16361" s="77"/>
      <c r="N16361" s="77"/>
      <c r="O16361" s="77"/>
      <c r="P16361" s="77"/>
    </row>
    <row r="16362" spans="12:16" x14ac:dyDescent="0.35">
      <c r="L16362" s="78">
        <f t="shared" si="262"/>
        <v>-7.3300000000000004E-2</v>
      </c>
      <c r="M16362" s="77"/>
      <c r="N16362" s="77"/>
      <c r="O16362" s="77"/>
      <c r="P16362" s="77"/>
    </row>
    <row r="16363" spans="12:16" x14ac:dyDescent="0.35">
      <c r="L16363" s="78">
        <f t="shared" si="262"/>
        <v>-7.3300000000000004E-2</v>
      </c>
      <c r="M16363" s="77"/>
      <c r="N16363" s="77"/>
      <c r="O16363" s="77"/>
      <c r="P16363" s="77"/>
    </row>
    <row r="16364" spans="12:16" x14ac:dyDescent="0.35">
      <c r="L16364" s="78">
        <f t="shared" si="262"/>
        <v>-7.3300000000000004E-2</v>
      </c>
      <c r="M16364" s="77"/>
      <c r="N16364" s="77"/>
      <c r="O16364" s="77"/>
      <c r="P16364" s="77"/>
    </row>
    <row r="16365" spans="12:16" x14ac:dyDescent="0.35">
      <c r="L16365" s="78">
        <f t="shared" si="262"/>
        <v>-7.3300000000000004E-2</v>
      </c>
      <c r="M16365" s="77"/>
      <c r="N16365" s="77"/>
      <c r="O16365" s="77"/>
      <c r="P16365" s="77"/>
    </row>
    <row r="16366" spans="12:16" x14ac:dyDescent="0.35">
      <c r="L16366" s="78">
        <f t="shared" si="262"/>
        <v>-7.3300000000000004E-2</v>
      </c>
      <c r="M16366" s="77"/>
      <c r="N16366" s="77"/>
      <c r="O16366" s="77"/>
      <c r="P16366" s="77"/>
    </row>
    <row r="16367" spans="12:16" x14ac:dyDescent="0.35">
      <c r="L16367" s="78">
        <f t="shared" si="262"/>
        <v>-7.3300000000000004E-2</v>
      </c>
      <c r="M16367" s="77"/>
      <c r="N16367" s="77"/>
      <c r="O16367" s="77"/>
      <c r="P16367" s="77"/>
    </row>
    <row r="16368" spans="12:16" x14ac:dyDescent="0.35">
      <c r="L16368" s="78">
        <f t="shared" si="262"/>
        <v>-7.3300000000000004E-2</v>
      </c>
      <c r="M16368" s="77"/>
      <c r="N16368" s="77"/>
      <c r="O16368" s="77"/>
      <c r="P16368" s="77"/>
    </row>
    <row r="16369" spans="12:16" x14ac:dyDescent="0.35">
      <c r="L16369" s="78">
        <f t="shared" si="262"/>
        <v>-7.3300000000000004E-2</v>
      </c>
      <c r="M16369" s="77"/>
      <c r="N16369" s="77"/>
      <c r="O16369" s="77"/>
      <c r="P16369" s="77"/>
    </row>
    <row r="16370" spans="12:16" x14ac:dyDescent="0.35">
      <c r="L16370" s="78">
        <f t="shared" si="262"/>
        <v>-7.3300000000000004E-2</v>
      </c>
      <c r="M16370" s="77"/>
      <c r="N16370" s="77"/>
      <c r="O16370" s="77"/>
      <c r="P16370" s="77"/>
    </row>
    <row r="16371" spans="12:16" x14ac:dyDescent="0.35">
      <c r="L16371" s="78">
        <f t="shared" si="262"/>
        <v>-7.3300000000000004E-2</v>
      </c>
      <c r="M16371" s="77"/>
      <c r="N16371" s="77"/>
      <c r="O16371" s="77"/>
      <c r="P16371" s="77"/>
    </row>
    <row r="16372" spans="12:16" x14ac:dyDescent="0.35">
      <c r="L16372" s="78">
        <f t="shared" si="262"/>
        <v>-7.3300000000000004E-2</v>
      </c>
      <c r="M16372" s="77"/>
      <c r="N16372" s="77"/>
      <c r="O16372" s="77"/>
      <c r="P16372" s="77"/>
    </row>
    <row r="16373" spans="12:16" x14ac:dyDescent="0.35">
      <c r="L16373" s="78">
        <f t="shared" si="262"/>
        <v>-7.3300000000000004E-2</v>
      </c>
      <c r="M16373" s="77"/>
      <c r="N16373" s="77"/>
      <c r="O16373" s="77"/>
      <c r="P16373" s="77"/>
    </row>
    <row r="16374" spans="12:16" x14ac:dyDescent="0.35">
      <c r="L16374" s="78">
        <f t="shared" si="262"/>
        <v>-7.3300000000000004E-2</v>
      </c>
      <c r="M16374" s="77"/>
      <c r="N16374" s="77"/>
      <c r="O16374" s="77"/>
      <c r="P16374" s="77"/>
    </row>
    <row r="16375" spans="12:16" x14ac:dyDescent="0.35">
      <c r="L16375" s="78">
        <f t="shared" si="262"/>
        <v>-7.3300000000000004E-2</v>
      </c>
      <c r="M16375" s="77"/>
      <c r="N16375" s="77"/>
      <c r="O16375" s="77"/>
      <c r="P16375" s="77"/>
    </row>
    <row r="16376" spans="12:16" x14ac:dyDescent="0.35">
      <c r="L16376" s="78">
        <f t="shared" si="262"/>
        <v>-7.3300000000000004E-2</v>
      </c>
      <c r="M16376" s="77"/>
      <c r="N16376" s="77"/>
      <c r="O16376" s="77"/>
      <c r="P16376" s="77"/>
    </row>
    <row r="16377" spans="12:16" x14ac:dyDescent="0.35">
      <c r="L16377" s="78">
        <f t="shared" si="262"/>
        <v>-7.3300000000000004E-2</v>
      </c>
      <c r="M16377" s="77"/>
      <c r="N16377" s="77"/>
      <c r="O16377" s="77"/>
      <c r="P16377" s="77"/>
    </row>
    <row r="16378" spans="12:16" x14ac:dyDescent="0.35">
      <c r="L16378" s="78">
        <f t="shared" si="262"/>
        <v>-7.3300000000000004E-2</v>
      </c>
      <c r="M16378" s="77"/>
      <c r="N16378" s="77"/>
      <c r="O16378" s="77"/>
      <c r="P16378" s="77"/>
    </row>
    <row r="16379" spans="12:16" x14ac:dyDescent="0.35">
      <c r="L16379" s="78">
        <f t="shared" si="262"/>
        <v>-7.3300000000000004E-2</v>
      </c>
      <c r="M16379" s="77"/>
      <c r="N16379" s="77"/>
      <c r="O16379" s="77"/>
      <c r="P16379" s="77"/>
    </row>
    <row r="16380" spans="12:16" x14ac:dyDescent="0.35">
      <c r="L16380" s="78">
        <f t="shared" si="262"/>
        <v>-7.3300000000000004E-2</v>
      </c>
      <c r="M16380" s="77"/>
      <c r="N16380" s="77"/>
      <c r="O16380" s="77"/>
      <c r="P16380" s="77"/>
    </row>
    <row r="16381" spans="12:16" x14ac:dyDescent="0.35">
      <c r="L16381" s="78">
        <f t="shared" si="262"/>
        <v>-7.3300000000000004E-2</v>
      </c>
      <c r="M16381" s="77"/>
      <c r="N16381" s="77"/>
      <c r="O16381" s="77"/>
      <c r="P16381" s="77"/>
    </row>
    <row r="16382" spans="12:16" x14ac:dyDescent="0.35">
      <c r="L16382" s="78">
        <f t="shared" si="262"/>
        <v>-7.3300000000000004E-2</v>
      </c>
      <c r="M16382" s="77"/>
      <c r="N16382" s="77"/>
      <c r="O16382" s="77"/>
      <c r="P16382" s="77"/>
    </row>
    <row r="16383" spans="12:16" x14ac:dyDescent="0.35">
      <c r="L16383" s="78">
        <f t="shared" si="262"/>
        <v>-7.3300000000000004E-2</v>
      </c>
      <c r="M16383" s="77"/>
      <c r="N16383" s="77"/>
      <c r="O16383" s="77"/>
      <c r="P16383" s="77"/>
    </row>
    <row r="16384" spans="12:16" x14ac:dyDescent="0.35">
      <c r="L16384" s="78">
        <f t="shared" si="262"/>
        <v>-7.3300000000000004E-2</v>
      </c>
      <c r="M16384" s="77"/>
      <c r="N16384" s="77"/>
      <c r="O16384" s="77"/>
      <c r="P16384" s="77"/>
    </row>
    <row r="16385" spans="12:16" x14ac:dyDescent="0.35">
      <c r="L16385" s="78">
        <f t="shared" si="262"/>
        <v>-7.3300000000000004E-2</v>
      </c>
      <c r="M16385" s="77"/>
      <c r="N16385" s="77"/>
      <c r="O16385" s="77"/>
      <c r="P16385" s="77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dimension ref="A1:AE16385"/>
  <sheetViews>
    <sheetView topLeftCell="C1" workbookViewId="0">
      <selection activeCell="O4" sqref="O4:O252"/>
    </sheetView>
  </sheetViews>
  <sheetFormatPr defaultRowHeight="14.5" x14ac:dyDescent="0.35"/>
  <cols>
    <col min="26" max="26" width="9.1796875" style="77"/>
  </cols>
  <sheetData>
    <row r="1" spans="1:31" x14ac:dyDescent="0.35">
      <c r="J1" s="77" t="s">
        <v>147</v>
      </c>
      <c r="K1" s="77" t="s">
        <v>263</v>
      </c>
      <c r="L1" s="77" t="s">
        <v>117</v>
      </c>
      <c r="M1" s="77" t="s">
        <v>106</v>
      </c>
      <c r="P1" s="77" t="s">
        <v>147</v>
      </c>
      <c r="Q1" s="77" t="s">
        <v>265</v>
      </c>
      <c r="R1" s="77" t="s">
        <v>117</v>
      </c>
      <c r="S1" s="77" t="s">
        <v>106</v>
      </c>
      <c r="V1" s="77" t="s">
        <v>147</v>
      </c>
      <c r="W1" s="77" t="s">
        <v>266</v>
      </c>
      <c r="X1" s="77" t="s">
        <v>117</v>
      </c>
      <c r="Y1" s="77" t="s">
        <v>106</v>
      </c>
      <c r="AB1" s="77" t="s">
        <v>147</v>
      </c>
      <c r="AC1" s="77" t="s">
        <v>267</v>
      </c>
      <c r="AD1" s="77" t="s">
        <v>117</v>
      </c>
      <c r="AE1" s="77" t="s">
        <v>106</v>
      </c>
    </row>
    <row r="2" spans="1:31" x14ac:dyDescent="0.35">
      <c r="A2" s="77"/>
      <c r="B2" s="77" t="s">
        <v>262</v>
      </c>
      <c r="C2" s="77"/>
      <c r="D2" s="77"/>
      <c r="E2" s="77" t="s">
        <v>264</v>
      </c>
      <c r="F2" s="77"/>
      <c r="I2" s="77"/>
      <c r="J2" s="77"/>
      <c r="K2" s="77"/>
      <c r="L2" s="77"/>
      <c r="M2" s="77"/>
      <c r="N2" s="77"/>
      <c r="O2" s="77"/>
      <c r="P2" s="77" t="s">
        <v>147</v>
      </c>
      <c r="Q2" s="77" t="s">
        <v>116</v>
      </c>
      <c r="R2" s="77" t="s">
        <v>117</v>
      </c>
      <c r="S2" s="77" t="s">
        <v>106</v>
      </c>
      <c r="V2" s="77" t="s">
        <v>36</v>
      </c>
      <c r="W2" s="77" t="s">
        <v>37</v>
      </c>
      <c r="X2" s="77" t="s">
        <v>37</v>
      </c>
      <c r="Y2" s="77" t="s">
        <v>37</v>
      </c>
      <c r="AB2" s="77" t="s">
        <v>36</v>
      </c>
      <c r="AC2" s="77" t="s">
        <v>37</v>
      </c>
      <c r="AD2" s="77" t="s">
        <v>37</v>
      </c>
      <c r="AE2" s="77" t="s">
        <v>37</v>
      </c>
    </row>
    <row r="3" spans="1:31" x14ac:dyDescent="0.35">
      <c r="A3" s="77" t="s">
        <v>46</v>
      </c>
      <c r="B3" s="77" t="s">
        <v>54</v>
      </c>
      <c r="C3" s="77"/>
      <c r="D3" s="77" t="s">
        <v>46</v>
      </c>
      <c r="E3" s="77" t="s">
        <v>54</v>
      </c>
      <c r="F3" s="77"/>
      <c r="J3" s="77" t="s">
        <v>36</v>
      </c>
      <c r="K3" s="77" t="s">
        <v>37</v>
      </c>
      <c r="L3" s="77" t="s">
        <v>37</v>
      </c>
      <c r="M3" s="77" t="s">
        <v>37</v>
      </c>
      <c r="P3" s="77" t="s">
        <v>36</v>
      </c>
      <c r="Q3" s="77" t="s">
        <v>37</v>
      </c>
      <c r="R3" s="77" t="s">
        <v>37</v>
      </c>
      <c r="S3" s="77" t="s">
        <v>37</v>
      </c>
      <c r="U3" s="78">
        <f>V3-0.23</f>
        <v>-0.23</v>
      </c>
      <c r="V3" s="78">
        <v>0</v>
      </c>
      <c r="W3" s="78">
        <v>0.01</v>
      </c>
      <c r="X3" s="78">
        <v>1.4999999999999999E-2</v>
      </c>
      <c r="Y3" s="78">
        <v>0</v>
      </c>
      <c r="Z3" s="78"/>
      <c r="AA3" s="78">
        <f>AB3-0.295</f>
        <v>-0.29499999999999998</v>
      </c>
      <c r="AB3" s="78">
        <v>0</v>
      </c>
      <c r="AC3" s="78">
        <v>1.01E-2</v>
      </c>
      <c r="AD3" s="78">
        <v>5.1999999999999998E-3</v>
      </c>
      <c r="AE3" s="78">
        <v>0</v>
      </c>
    </row>
    <row r="4" spans="1:31" x14ac:dyDescent="0.35">
      <c r="A4" s="78">
        <v>1.5131786574928499E-4</v>
      </c>
      <c r="B4" s="78">
        <v>1.0032374499177601</v>
      </c>
      <c r="C4" s="78">
        <f>B4/100</f>
        <v>1.00323744991776E-2</v>
      </c>
      <c r="D4" s="78">
        <v>3.3231409743282098E-4</v>
      </c>
      <c r="E4" s="78">
        <v>1.00324246597961</v>
      </c>
      <c r="F4" s="78">
        <f t="shared" ref="F4:F9" si="0">E4/100</f>
        <v>1.00324246597961E-2</v>
      </c>
      <c r="I4" s="30">
        <f>J4-0.28</f>
        <v>-0.28000000000000003</v>
      </c>
      <c r="J4" s="78">
        <v>0</v>
      </c>
      <c r="K4" s="78">
        <v>1.01E-2</v>
      </c>
      <c r="L4" s="78">
        <v>5.1999999999999998E-3</v>
      </c>
      <c r="M4" s="78">
        <v>0</v>
      </c>
      <c r="O4" s="30">
        <f>P4-0.232</f>
        <v>-0.23200000000000001</v>
      </c>
      <c r="P4" s="78">
        <v>0</v>
      </c>
      <c r="Q4" s="78">
        <v>0.01</v>
      </c>
      <c r="R4" s="78">
        <v>1.4999999999999999E-2</v>
      </c>
      <c r="S4" s="78">
        <v>0</v>
      </c>
      <c r="U4" s="78">
        <f t="shared" ref="U4:U67" si="1">V4-0.23</f>
        <v>-0.22</v>
      </c>
      <c r="V4" s="78">
        <v>0.01</v>
      </c>
      <c r="W4" s="78">
        <v>9.9999990000000007E-3</v>
      </c>
      <c r="X4" s="78">
        <v>1.4999999999999999E-2</v>
      </c>
      <c r="Y4" s="78">
        <v>2.420375E-10</v>
      </c>
      <c r="Z4" s="78"/>
      <c r="AA4" s="78">
        <f t="shared" ref="AA4:AA67" si="2">AB4-0.295</f>
        <v>-0.28499999999999998</v>
      </c>
      <c r="AB4" s="78">
        <v>0.01</v>
      </c>
      <c r="AC4" s="78">
        <v>1.01E-2</v>
      </c>
      <c r="AD4" s="78">
        <v>5.1999999999999998E-3</v>
      </c>
      <c r="AE4" s="78">
        <v>5.2422390000000002E-11</v>
      </c>
    </row>
    <row r="5" spans="1:31" x14ac:dyDescent="0.35">
      <c r="A5" s="78">
        <v>1.44508561790567E-2</v>
      </c>
      <c r="B5" s="78">
        <v>1.0091764671458401</v>
      </c>
      <c r="C5" s="78">
        <f t="shared" ref="C5:C18" si="3">B5/100</f>
        <v>1.0091764671458401E-2</v>
      </c>
      <c r="D5" s="78">
        <v>1.42694419422191E-2</v>
      </c>
      <c r="E5" s="78">
        <v>1.00640007691295</v>
      </c>
      <c r="F5" s="78">
        <f t="shared" si="0"/>
        <v>1.00640007691295E-2</v>
      </c>
      <c r="I5" s="78">
        <f t="shared" ref="I5:I68" si="4">J5-0.28</f>
        <v>-0.27</v>
      </c>
      <c r="J5" s="78">
        <v>0.01</v>
      </c>
      <c r="K5" s="78">
        <v>1.01E-2</v>
      </c>
      <c r="L5" s="78">
        <v>5.1999999999999998E-3</v>
      </c>
      <c r="M5" s="78">
        <v>7.3520620000000004E-11</v>
      </c>
      <c r="O5" s="78">
        <f t="shared" ref="O5:O68" si="5">P5-0.232</f>
        <v>-0.222</v>
      </c>
      <c r="P5" s="78">
        <v>0.01</v>
      </c>
      <c r="Q5" s="78">
        <v>9.9999990000000007E-3</v>
      </c>
      <c r="R5" s="78">
        <v>1.4999999999999999E-2</v>
      </c>
      <c r="S5" s="78">
        <v>3.5134559999999997E-10</v>
      </c>
      <c r="U5" s="78">
        <f t="shared" si="1"/>
        <v>-0.21000000000000002</v>
      </c>
      <c r="V5" s="78">
        <v>0.02</v>
      </c>
      <c r="W5" s="78">
        <v>9.9999990000000007E-3</v>
      </c>
      <c r="X5" s="78">
        <v>1.4999999999999999E-2</v>
      </c>
      <c r="Y5" s="78">
        <v>6.9982679999999996E-10</v>
      </c>
      <c r="Z5" s="78"/>
      <c r="AA5" s="78">
        <f t="shared" si="2"/>
        <v>-0.27499999999999997</v>
      </c>
      <c r="AB5" s="78">
        <v>0.02</v>
      </c>
      <c r="AC5" s="78">
        <v>1.01E-2</v>
      </c>
      <c r="AD5" s="78">
        <v>5.1999999999999998E-3</v>
      </c>
      <c r="AE5" s="78">
        <v>1.4365720000000001E-10</v>
      </c>
    </row>
    <row r="6" spans="1:31" x14ac:dyDescent="0.35">
      <c r="A6" s="78">
        <v>1.95145706146557E-2</v>
      </c>
      <c r="B6" s="78">
        <v>0.98160317516715001</v>
      </c>
      <c r="C6" s="78">
        <f t="shared" si="3"/>
        <v>9.8160317516715005E-3</v>
      </c>
      <c r="D6" s="78">
        <v>1.9695566846339201E-2</v>
      </c>
      <c r="E6" s="78">
        <v>0.98160819122899801</v>
      </c>
      <c r="F6" s="78">
        <f t="shared" si="0"/>
        <v>9.8160819122899805E-3</v>
      </c>
      <c r="I6" s="78">
        <f t="shared" si="4"/>
        <v>-0.26</v>
      </c>
      <c r="J6" s="78">
        <v>0.02</v>
      </c>
      <c r="K6" s="78">
        <v>1.01E-2</v>
      </c>
      <c r="L6" s="78">
        <v>5.1999990000000003E-3</v>
      </c>
      <c r="M6" s="78">
        <v>2.019974E-10</v>
      </c>
      <c r="O6" s="78">
        <f t="shared" si="5"/>
        <v>-0.21200000000000002</v>
      </c>
      <c r="P6" s="78">
        <v>0.02</v>
      </c>
      <c r="Q6" s="78">
        <v>9.9999979999999995E-3</v>
      </c>
      <c r="R6" s="78">
        <v>1.4999999999999999E-2</v>
      </c>
      <c r="S6" s="78">
        <v>1.0531540000000001E-9</v>
      </c>
      <c r="U6" s="78">
        <f t="shared" si="1"/>
        <v>-0.2</v>
      </c>
      <c r="V6" s="78">
        <v>0.03</v>
      </c>
      <c r="W6" s="78">
        <v>9.9999970000000001E-3</v>
      </c>
      <c r="X6" s="78">
        <v>1.4999999999999999E-2</v>
      </c>
      <c r="Y6" s="78">
        <v>1.5315219999999999E-9</v>
      </c>
      <c r="Z6" s="78"/>
      <c r="AA6" s="78">
        <f t="shared" si="2"/>
        <v>-0.26500000000000001</v>
      </c>
      <c r="AB6" s="78">
        <v>0.03</v>
      </c>
      <c r="AC6" s="78">
        <v>1.01E-2</v>
      </c>
      <c r="AD6" s="78">
        <v>5.1999990000000003E-3</v>
      </c>
      <c r="AE6" s="78">
        <v>2.995639E-10</v>
      </c>
    </row>
    <row r="7" spans="1:31" x14ac:dyDescent="0.35">
      <c r="A7" s="78">
        <v>2.6204325099328501E-2</v>
      </c>
      <c r="B7" s="78">
        <v>0.93467540854778697</v>
      </c>
      <c r="C7" s="78">
        <f t="shared" si="3"/>
        <v>9.3467540854778701E-3</v>
      </c>
      <c r="D7" s="78">
        <v>2.6244871599266799E-2</v>
      </c>
      <c r="E7" s="78">
        <v>3.4987031390097002E-3</v>
      </c>
      <c r="F7" s="78">
        <f t="shared" si="0"/>
        <v>3.4987031390096999E-5</v>
      </c>
      <c r="I7" s="78">
        <f t="shared" si="4"/>
        <v>-0.25</v>
      </c>
      <c r="J7" s="78">
        <v>0.03</v>
      </c>
      <c r="K7" s="78">
        <v>1.01E-2</v>
      </c>
      <c r="L7" s="78">
        <v>5.1999990000000003E-3</v>
      </c>
      <c r="M7" s="78">
        <v>4.2223499999999999E-10</v>
      </c>
      <c r="O7" s="78">
        <f t="shared" si="5"/>
        <v>-0.20200000000000001</v>
      </c>
      <c r="P7" s="78">
        <v>0.03</v>
      </c>
      <c r="Q7" s="78">
        <v>9.9999949999999994E-3</v>
      </c>
      <c r="R7" s="78">
        <v>1.499999E-2</v>
      </c>
      <c r="S7" s="78">
        <v>2.387459E-9</v>
      </c>
      <c r="U7" s="78">
        <f t="shared" si="1"/>
        <v>-0.19</v>
      </c>
      <c r="V7" s="78">
        <v>0.04</v>
      </c>
      <c r="W7" s="78">
        <v>9.9999949999999994E-3</v>
      </c>
      <c r="X7" s="78">
        <v>1.499999E-2</v>
      </c>
      <c r="Y7" s="78">
        <v>2.9477769999999998E-9</v>
      </c>
      <c r="Z7" s="78"/>
      <c r="AA7" s="78">
        <f t="shared" si="2"/>
        <v>-0.255</v>
      </c>
      <c r="AB7" s="78">
        <v>0.04</v>
      </c>
      <c r="AC7" s="78">
        <v>1.01E-2</v>
      </c>
      <c r="AD7" s="78">
        <v>5.1999990000000003E-3</v>
      </c>
      <c r="AE7" s="78">
        <v>5.5054369999999998E-10</v>
      </c>
    </row>
    <row r="8" spans="1:31" x14ac:dyDescent="0.35">
      <c r="A8" s="78">
        <v>3.5253300673197298E-2</v>
      </c>
      <c r="B8" s="78">
        <v>0.92938346329810295</v>
      </c>
      <c r="C8" s="78">
        <f t="shared" si="3"/>
        <v>9.2938346329810295E-3</v>
      </c>
      <c r="D8" s="78">
        <v>3.4750858478084998E-2</v>
      </c>
      <c r="E8" s="78">
        <v>-1.80829029621935E-3</v>
      </c>
      <c r="F8" s="78">
        <f t="shared" si="0"/>
        <v>-1.8082902962193498E-5</v>
      </c>
      <c r="I8" s="78">
        <f t="shared" si="4"/>
        <v>-0.24000000000000002</v>
      </c>
      <c r="J8" s="78">
        <v>0.04</v>
      </c>
      <c r="K8" s="78">
        <v>1.01E-2</v>
      </c>
      <c r="L8" s="78">
        <v>5.1999979999999999E-3</v>
      </c>
      <c r="M8" s="78">
        <v>7.7954969999999997E-10</v>
      </c>
      <c r="O8" s="78">
        <f t="shared" si="5"/>
        <v>-0.192</v>
      </c>
      <c r="P8" s="78">
        <v>0.04</v>
      </c>
      <c r="Q8" s="78">
        <v>9.9999909999999997E-3</v>
      </c>
      <c r="R8" s="78">
        <v>1.499999E-2</v>
      </c>
      <c r="S8" s="78">
        <v>4.7659510000000004E-9</v>
      </c>
      <c r="U8" s="78">
        <f t="shared" si="1"/>
        <v>-0.18</v>
      </c>
      <c r="V8" s="78">
        <v>0.05</v>
      </c>
      <c r="W8" s="78">
        <v>9.9999909999999997E-3</v>
      </c>
      <c r="X8" s="78">
        <v>1.499999E-2</v>
      </c>
      <c r="Y8" s="78">
        <v>5.2555780000000004E-9</v>
      </c>
      <c r="Z8" s="78"/>
      <c r="AA8" s="78">
        <f t="shared" si="2"/>
        <v>-0.245</v>
      </c>
      <c r="AB8" s="78">
        <v>0.05</v>
      </c>
      <c r="AC8" s="78">
        <v>1.01E-2</v>
      </c>
      <c r="AD8" s="78">
        <v>5.1999979999999999E-3</v>
      </c>
      <c r="AE8" s="78">
        <v>9.3634310000000005E-10</v>
      </c>
    </row>
    <row r="9" spans="1:31" x14ac:dyDescent="0.35">
      <c r="A9" s="78">
        <v>4.7184839789074597E-2</v>
      </c>
      <c r="B9" s="78">
        <v>0.83548780156459301</v>
      </c>
      <c r="C9" s="78">
        <f t="shared" si="3"/>
        <v>8.3548780156459303E-3</v>
      </c>
      <c r="D9" s="78">
        <v>4.5792046615934799E-2</v>
      </c>
      <c r="E9" s="78">
        <v>1.26906364755477E-3</v>
      </c>
      <c r="F9" s="78">
        <f t="shared" si="0"/>
        <v>1.26906364755477E-5</v>
      </c>
      <c r="I9" s="78">
        <f t="shared" si="4"/>
        <v>-0.23000000000000004</v>
      </c>
      <c r="J9" s="78">
        <v>0.05</v>
      </c>
      <c r="K9" s="78">
        <v>1.01E-2</v>
      </c>
      <c r="L9" s="78">
        <v>5.1999969999999996E-3</v>
      </c>
      <c r="M9" s="78">
        <v>1.334795E-9</v>
      </c>
      <c r="O9" s="78">
        <f t="shared" si="5"/>
        <v>-0.182</v>
      </c>
      <c r="P9" s="78">
        <v>0.05</v>
      </c>
      <c r="Q9" s="78">
        <v>9.9999849999999994E-3</v>
      </c>
      <c r="R9" s="78">
        <v>1.499998E-2</v>
      </c>
      <c r="S9" s="78">
        <v>8.8348239999999995E-9</v>
      </c>
      <c r="U9" s="78">
        <f t="shared" si="1"/>
        <v>-0.17</v>
      </c>
      <c r="V9" s="78">
        <v>0.06</v>
      </c>
      <c r="W9" s="78">
        <v>9.9999849999999994E-3</v>
      </c>
      <c r="X9" s="78">
        <v>1.499998E-2</v>
      </c>
      <c r="Y9" s="78">
        <v>8.9177970000000007E-9</v>
      </c>
      <c r="Z9" s="78"/>
      <c r="AA9" s="78">
        <f t="shared" si="2"/>
        <v>-0.23499999999999999</v>
      </c>
      <c r="AB9" s="78">
        <v>0.06</v>
      </c>
      <c r="AC9" s="78">
        <v>1.01E-2</v>
      </c>
      <c r="AD9" s="78">
        <v>5.1999969999999996E-3</v>
      </c>
      <c r="AE9" s="78">
        <v>1.5116099999999999E-9</v>
      </c>
    </row>
    <row r="10" spans="1:31" x14ac:dyDescent="0.35">
      <c r="A10" s="78">
        <v>6.1096887324620701E-2</v>
      </c>
      <c r="B10" s="78">
        <v>0.67236296223532399</v>
      </c>
      <c r="C10" s="78">
        <f t="shared" si="3"/>
        <v>6.7236296223532402E-3</v>
      </c>
      <c r="D10" s="77"/>
      <c r="E10" s="77"/>
      <c r="F10" s="78"/>
      <c r="I10" s="78">
        <f t="shared" si="4"/>
        <v>-0.22000000000000003</v>
      </c>
      <c r="J10" s="78">
        <v>0.06</v>
      </c>
      <c r="K10" s="78">
        <v>1.01E-2</v>
      </c>
      <c r="L10" s="78">
        <v>5.1999960000000001E-3</v>
      </c>
      <c r="M10" s="78">
        <v>2.1731349999999999E-9</v>
      </c>
      <c r="O10" s="78">
        <f t="shared" si="5"/>
        <v>-0.17200000000000001</v>
      </c>
      <c r="P10" s="78">
        <v>0.06</v>
      </c>
      <c r="Q10" s="78">
        <v>9.999974E-3</v>
      </c>
      <c r="R10" s="78">
        <v>1.499997E-2</v>
      </c>
      <c r="S10" s="78">
        <v>1.563639E-8</v>
      </c>
      <c r="U10" s="78">
        <f t="shared" si="1"/>
        <v>-0.16</v>
      </c>
      <c r="V10" s="78">
        <v>7.0000000000000007E-2</v>
      </c>
      <c r="W10" s="78">
        <v>9.9999749999999995E-3</v>
      </c>
      <c r="X10" s="78">
        <v>1.499997E-2</v>
      </c>
      <c r="Y10" s="78">
        <v>1.464129E-8</v>
      </c>
      <c r="Z10" s="78"/>
      <c r="AA10" s="78">
        <f t="shared" si="2"/>
        <v>-0.22499999999999998</v>
      </c>
      <c r="AB10" s="78">
        <v>7.0000000000000007E-2</v>
      </c>
      <c r="AC10" s="78">
        <v>1.01E-2</v>
      </c>
      <c r="AD10" s="78">
        <v>5.1999949999999998E-3</v>
      </c>
      <c r="AE10" s="78">
        <v>2.3518679999999998E-9</v>
      </c>
    </row>
    <row r="11" spans="1:31" x14ac:dyDescent="0.35">
      <c r="A11" s="78">
        <v>7.6636228924702607E-2</v>
      </c>
      <c r="B11" s="78">
        <v>0.49819777077851402</v>
      </c>
      <c r="C11" s="78">
        <f t="shared" si="3"/>
        <v>4.9819777077851398E-3</v>
      </c>
      <c r="D11" s="77"/>
      <c r="E11" s="77"/>
      <c r="F11" s="78"/>
      <c r="I11" s="78">
        <f t="shared" si="4"/>
        <v>-0.21000000000000002</v>
      </c>
      <c r="J11" s="78">
        <v>7.0000000000000007E-2</v>
      </c>
      <c r="K11" s="78">
        <v>1.009999E-2</v>
      </c>
      <c r="L11" s="78">
        <v>5.1999940000000003E-3</v>
      </c>
      <c r="M11" s="78">
        <v>3.4157000000000001E-9</v>
      </c>
      <c r="O11" s="78">
        <f t="shared" si="5"/>
        <v>-0.16200000000000001</v>
      </c>
      <c r="P11" s="78">
        <v>7.0000000000000007E-2</v>
      </c>
      <c r="Q11" s="78">
        <v>9.9999549999999996E-3</v>
      </c>
      <c r="R11" s="78">
        <v>1.499995E-2</v>
      </c>
      <c r="S11" s="78">
        <v>2.6869409999999999E-8</v>
      </c>
      <c r="U11" s="78">
        <f t="shared" si="1"/>
        <v>-0.15000000000000002</v>
      </c>
      <c r="V11" s="78">
        <v>0.08</v>
      </c>
      <c r="W11" s="78">
        <v>9.9999609999999999E-3</v>
      </c>
      <c r="X11" s="78">
        <v>1.499996E-2</v>
      </c>
      <c r="Y11" s="78">
        <v>2.3516770000000001E-8</v>
      </c>
      <c r="Z11" s="78"/>
      <c r="AA11" s="78">
        <f t="shared" si="2"/>
        <v>-0.21499999999999997</v>
      </c>
      <c r="AB11" s="78">
        <v>0.08</v>
      </c>
      <c r="AC11" s="78">
        <v>1.009999E-2</v>
      </c>
      <c r="AD11" s="78">
        <v>5.199993E-3</v>
      </c>
      <c r="AE11" s="78">
        <v>3.5631660000000002E-9</v>
      </c>
    </row>
    <row r="12" spans="1:31" x14ac:dyDescent="0.35">
      <c r="A12" s="78">
        <v>9.3085985750204298E-2</v>
      </c>
      <c r="B12" s="78">
        <v>0.36008552385450898</v>
      </c>
      <c r="C12" s="78">
        <f t="shared" si="3"/>
        <v>3.60085523854509E-3</v>
      </c>
      <c r="D12" s="77"/>
      <c r="E12" s="77"/>
      <c r="F12" s="78"/>
      <c r="I12" s="78">
        <f t="shared" si="4"/>
        <v>-0.2</v>
      </c>
      <c r="J12" s="78">
        <v>0.08</v>
      </c>
      <c r="K12" s="78">
        <v>1.009999E-2</v>
      </c>
      <c r="L12" s="78">
        <v>5.1999910000000002E-3</v>
      </c>
      <c r="M12" s="78">
        <v>5.2351530000000002E-9</v>
      </c>
      <c r="O12" s="78">
        <f t="shared" si="5"/>
        <v>-0.15200001000000002</v>
      </c>
      <c r="P12" s="78">
        <v>7.9999990000000007E-2</v>
      </c>
      <c r="Q12" s="78">
        <v>9.9999259999999993E-3</v>
      </c>
      <c r="R12" s="78">
        <v>1.499993E-2</v>
      </c>
      <c r="S12" s="78">
        <v>4.5338849999999998E-8</v>
      </c>
      <c r="U12" s="78">
        <f t="shared" si="1"/>
        <v>-0.14000001000000001</v>
      </c>
      <c r="V12" s="78">
        <v>8.9999990000000002E-2</v>
      </c>
      <c r="W12" s="78">
        <v>9.9999389999999994E-3</v>
      </c>
      <c r="X12" s="78">
        <v>1.499994E-2</v>
      </c>
      <c r="Y12" s="78">
        <v>3.7246810000000002E-8</v>
      </c>
      <c r="Z12" s="78"/>
      <c r="AA12" s="78">
        <f t="shared" si="2"/>
        <v>-0.20499999999999999</v>
      </c>
      <c r="AB12" s="78">
        <v>0.09</v>
      </c>
      <c r="AC12" s="78">
        <v>1.009999E-2</v>
      </c>
      <c r="AD12" s="78">
        <v>5.1999910000000002E-3</v>
      </c>
      <c r="AE12" s="78">
        <v>5.2943129999999998E-9</v>
      </c>
    </row>
    <row r="13" spans="1:31" x14ac:dyDescent="0.35">
      <c r="A13" s="78">
        <v>0.10918002018964899</v>
      </c>
      <c r="B13" s="78">
        <v>0.26353385737246099</v>
      </c>
      <c r="C13" s="78">
        <f t="shared" si="3"/>
        <v>2.63533857372461E-3</v>
      </c>
      <c r="D13" s="77"/>
      <c r="E13" s="77"/>
      <c r="F13" s="78"/>
      <c r="I13" s="78">
        <f t="shared" si="4"/>
        <v>-0.19000000000000003</v>
      </c>
      <c r="J13" s="78">
        <v>0.09</v>
      </c>
      <c r="K13" s="78">
        <v>1.009999E-2</v>
      </c>
      <c r="L13" s="78">
        <v>5.1999860000000002E-3</v>
      </c>
      <c r="M13" s="78">
        <v>7.8788819999999994E-9</v>
      </c>
      <c r="O13" s="78">
        <f t="shared" si="5"/>
        <v>-0.14200001000000001</v>
      </c>
      <c r="P13" s="78">
        <v>8.9999990000000002E-2</v>
      </c>
      <c r="Q13" s="78">
        <v>9.9998780000000002E-3</v>
      </c>
      <c r="R13" s="78">
        <v>1.499988E-2</v>
      </c>
      <c r="S13" s="78">
        <v>7.5753259999999994E-8</v>
      </c>
      <c r="U13" s="78">
        <f t="shared" si="1"/>
        <v>-0.13000001</v>
      </c>
      <c r="V13" s="78">
        <v>9.9999989999999997E-2</v>
      </c>
      <c r="W13" s="78">
        <v>9.9999049999999999E-3</v>
      </c>
      <c r="X13" s="78">
        <v>1.499991E-2</v>
      </c>
      <c r="Y13" s="78">
        <v>5.8534030000000003E-8</v>
      </c>
      <c r="Z13" s="78"/>
      <c r="AA13" s="78">
        <f t="shared" si="2"/>
        <v>-0.19499999999999998</v>
      </c>
      <c r="AB13" s="78">
        <v>0.1</v>
      </c>
      <c r="AC13" s="78">
        <v>1.009999E-2</v>
      </c>
      <c r="AD13" s="78">
        <v>5.1999869999999997E-3</v>
      </c>
      <c r="AE13" s="78">
        <v>7.7542670000000002E-9</v>
      </c>
    </row>
    <row r="14" spans="1:31" x14ac:dyDescent="0.35">
      <c r="A14" s="78">
        <v>0.125638973128539</v>
      </c>
      <c r="B14" s="78">
        <v>0.186391842211414</v>
      </c>
      <c r="C14" s="78">
        <f t="shared" si="3"/>
        <v>1.8639184221141401E-3</v>
      </c>
      <c r="D14" s="77"/>
      <c r="E14" s="77"/>
      <c r="F14" s="78"/>
      <c r="I14" s="78">
        <f t="shared" si="4"/>
        <v>-0.18000000000000002</v>
      </c>
      <c r="J14" s="78">
        <v>0.1</v>
      </c>
      <c r="K14" s="78">
        <v>1.009998E-2</v>
      </c>
      <c r="L14" s="78">
        <v>5.1999799999999999E-3</v>
      </c>
      <c r="M14" s="78">
        <v>1.170292E-8</v>
      </c>
      <c r="O14" s="78">
        <f t="shared" si="5"/>
        <v>-0.13200002</v>
      </c>
      <c r="P14" s="78">
        <v>9.9999980000000002E-2</v>
      </c>
      <c r="Q14" s="78">
        <v>9.9997980000000007E-3</v>
      </c>
      <c r="R14" s="78">
        <v>1.4999800000000001E-2</v>
      </c>
      <c r="S14" s="78">
        <v>1.262062E-7</v>
      </c>
      <c r="U14" s="78">
        <f t="shared" si="1"/>
        <v>-0.12000000000000001</v>
      </c>
      <c r="V14" s="78">
        <v>0.11</v>
      </c>
      <c r="W14" s="78">
        <v>9.9998529999999995E-3</v>
      </c>
      <c r="X14" s="78">
        <v>1.499986E-2</v>
      </c>
      <c r="Y14" s="78">
        <v>9.1759210000000002E-8</v>
      </c>
      <c r="Z14" s="78"/>
      <c r="AA14" s="78">
        <f t="shared" si="2"/>
        <v>-0.185</v>
      </c>
      <c r="AB14" s="78">
        <v>0.11</v>
      </c>
      <c r="AC14" s="78">
        <v>1.009998E-2</v>
      </c>
      <c r="AD14" s="78">
        <v>5.1999810000000002E-3</v>
      </c>
      <c r="AE14" s="78">
        <v>1.123823E-8</v>
      </c>
    </row>
    <row r="15" spans="1:31" x14ac:dyDescent="0.35">
      <c r="A15" s="78">
        <v>0.14173802362983101</v>
      </c>
      <c r="B15" s="78">
        <v>0.12309666578188901</v>
      </c>
      <c r="C15" s="78">
        <f t="shared" si="3"/>
        <v>1.2309666578188901E-3</v>
      </c>
      <c r="D15" s="77"/>
      <c r="E15" s="77"/>
      <c r="F15" s="78"/>
      <c r="I15" s="78">
        <f t="shared" si="4"/>
        <v>-0.17000000000000004</v>
      </c>
      <c r="J15" s="78">
        <v>0.11</v>
      </c>
      <c r="K15" s="78">
        <v>1.009997E-2</v>
      </c>
      <c r="L15" s="78">
        <v>5.1999710000000003E-3</v>
      </c>
      <c r="M15" s="78">
        <v>1.7221869999999999E-8</v>
      </c>
      <c r="O15" s="78">
        <f t="shared" si="5"/>
        <v>-0.12200000000000001</v>
      </c>
      <c r="P15" s="78">
        <v>0.11</v>
      </c>
      <c r="Q15" s="78">
        <v>9.9996670000000003E-3</v>
      </c>
      <c r="R15" s="78">
        <v>1.499968E-2</v>
      </c>
      <c r="S15" s="78">
        <v>2.1105560000000001E-7</v>
      </c>
      <c r="U15" s="78">
        <f t="shared" si="1"/>
        <v>-0.11000000000000001</v>
      </c>
      <c r="V15" s="78">
        <v>0.12</v>
      </c>
      <c r="W15" s="78">
        <v>9.9997720000000005E-3</v>
      </c>
      <c r="X15" s="78">
        <v>1.4999780000000001E-2</v>
      </c>
      <c r="Y15" s="78">
        <v>1.4422060000000001E-7</v>
      </c>
      <c r="Z15" s="78"/>
      <c r="AA15" s="78">
        <f t="shared" si="2"/>
        <v>-0.17499999999999999</v>
      </c>
      <c r="AB15" s="78">
        <v>0.12</v>
      </c>
      <c r="AC15" s="78">
        <v>1.009997E-2</v>
      </c>
      <c r="AD15" s="78">
        <v>5.1999730000000001E-3</v>
      </c>
      <c r="AE15" s="78">
        <v>1.616635E-8</v>
      </c>
    </row>
    <row r="16" spans="1:31" x14ac:dyDescent="0.35">
      <c r="A16" s="78">
        <v>0.158385078888023</v>
      </c>
      <c r="B16" s="78">
        <v>9.3073027590430193E-2</v>
      </c>
      <c r="C16" s="78">
        <f t="shared" si="3"/>
        <v>9.3073027590430196E-4</v>
      </c>
      <c r="D16" s="77"/>
      <c r="E16" s="77"/>
      <c r="F16" s="78"/>
      <c r="I16" s="78">
        <f t="shared" si="4"/>
        <v>-0.16000000000000003</v>
      </c>
      <c r="J16" s="78">
        <v>0.12</v>
      </c>
      <c r="K16" s="78">
        <v>1.009996E-2</v>
      </c>
      <c r="L16" s="78">
        <v>5.1999580000000002E-3</v>
      </c>
      <c r="M16" s="78">
        <v>2.5185079999999999E-8</v>
      </c>
      <c r="O16" s="78">
        <f t="shared" si="5"/>
        <v>-0.11200000000000002</v>
      </c>
      <c r="P16" s="78">
        <v>0.12</v>
      </c>
      <c r="Q16" s="78">
        <v>9.9994449999999992E-3</v>
      </c>
      <c r="R16" s="78">
        <v>1.4999470000000001E-2</v>
      </c>
      <c r="S16" s="78">
        <v>3.5680280000000001E-7</v>
      </c>
      <c r="U16" s="78">
        <f t="shared" si="1"/>
        <v>-0.1</v>
      </c>
      <c r="V16" s="78">
        <v>0.13</v>
      </c>
      <c r="W16" s="78">
        <v>9.9996440000000002E-3</v>
      </c>
      <c r="X16" s="78">
        <v>1.499966E-2</v>
      </c>
      <c r="Y16" s="78">
        <v>2.2847980000000001E-7</v>
      </c>
      <c r="Z16" s="78"/>
      <c r="AA16" s="78">
        <f t="shared" si="2"/>
        <v>-0.16499999999999998</v>
      </c>
      <c r="AB16" s="78">
        <v>0.13</v>
      </c>
      <c r="AC16" s="78">
        <v>1.009996E-2</v>
      </c>
      <c r="AD16" s="78">
        <v>5.1999619999999998E-3</v>
      </c>
      <c r="AE16" s="78">
        <v>2.313949E-8</v>
      </c>
    </row>
    <row r="17" spans="1:31" x14ac:dyDescent="0.35">
      <c r="A17" s="78">
        <v>0.17467181370346299</v>
      </c>
      <c r="B17" s="78">
        <v>7.4124853959449302E-2</v>
      </c>
      <c r="C17" s="78">
        <f t="shared" si="3"/>
        <v>7.4124853959449302E-4</v>
      </c>
      <c r="D17" s="77"/>
      <c r="E17" s="77"/>
      <c r="F17" s="78"/>
      <c r="I17" s="78">
        <f t="shared" si="4"/>
        <v>-0.15000000000000002</v>
      </c>
      <c r="J17" s="78">
        <v>0.13</v>
      </c>
      <c r="K17" s="78">
        <v>1.009994E-2</v>
      </c>
      <c r="L17" s="78">
        <v>5.1999400000000001E-3</v>
      </c>
      <c r="M17" s="78">
        <v>3.6692020000000002E-8</v>
      </c>
      <c r="O17" s="78">
        <f t="shared" si="5"/>
        <v>-0.10200010000000001</v>
      </c>
      <c r="P17" s="78">
        <v>0.1299999</v>
      </c>
      <c r="Q17" s="78">
        <v>9.9990619999999995E-3</v>
      </c>
      <c r="R17" s="78">
        <v>1.4999129999999999E-2</v>
      </c>
      <c r="S17" s="78">
        <v>6.1457750000000003E-7</v>
      </c>
      <c r="U17" s="78">
        <f t="shared" si="1"/>
        <v>-9.00001E-2</v>
      </c>
      <c r="V17" s="78">
        <v>0.13999990000000001</v>
      </c>
      <c r="W17" s="78">
        <v>9.9994360000000004E-3</v>
      </c>
      <c r="X17" s="78">
        <v>1.4999470000000001E-2</v>
      </c>
      <c r="Y17" s="78">
        <v>3.6695269999999999E-7</v>
      </c>
      <c r="Z17" s="78"/>
      <c r="AA17" s="78">
        <f t="shared" si="2"/>
        <v>-0.15499999999999997</v>
      </c>
      <c r="AB17" s="78">
        <v>0.14000000000000001</v>
      </c>
      <c r="AC17" s="78">
        <v>1.009995E-2</v>
      </c>
      <c r="AD17" s="78">
        <v>5.1999460000000004E-3</v>
      </c>
      <c r="AE17" s="78">
        <v>3.3024010000000002E-8</v>
      </c>
    </row>
    <row r="18" spans="1:31" x14ac:dyDescent="0.35">
      <c r="A18" s="78">
        <v>0.191140798766049</v>
      </c>
      <c r="B18" s="78">
        <v>6.3495818903447104E-2</v>
      </c>
      <c r="C18" s="78">
        <f t="shared" si="3"/>
        <v>6.3495818903447105E-4</v>
      </c>
      <c r="D18" s="77"/>
      <c r="E18" s="77"/>
      <c r="F18" s="77"/>
      <c r="I18" s="78">
        <f t="shared" si="4"/>
        <v>-0.14000000000000001</v>
      </c>
      <c r="J18" s="78">
        <v>0.14000000000000001</v>
      </c>
      <c r="K18" s="78">
        <v>1.009991E-2</v>
      </c>
      <c r="L18" s="78">
        <v>5.1999139999999999E-3</v>
      </c>
      <c r="M18" s="78">
        <v>5.3377439999999997E-8</v>
      </c>
      <c r="O18" s="78">
        <f t="shared" si="5"/>
        <v>-9.2000100000000001E-2</v>
      </c>
      <c r="P18" s="78">
        <v>0.13999990000000001</v>
      </c>
      <c r="Q18" s="78">
        <v>9.9983810000000006E-3</v>
      </c>
      <c r="R18" s="78">
        <v>1.4998559999999999E-2</v>
      </c>
      <c r="S18" s="78">
        <v>1.0873970000000001E-6</v>
      </c>
      <c r="U18" s="78">
        <f t="shared" si="1"/>
        <v>-8.0000100000000018E-2</v>
      </c>
      <c r="V18" s="78">
        <v>0.14999989999999999</v>
      </c>
      <c r="W18" s="78">
        <v>9.999094E-3</v>
      </c>
      <c r="X18" s="78">
        <v>1.4999180000000001E-2</v>
      </c>
      <c r="Y18" s="78">
        <v>6.011454E-7</v>
      </c>
      <c r="Z18" s="78"/>
      <c r="AA18" s="78">
        <f t="shared" si="2"/>
        <v>-0.14499999999999999</v>
      </c>
      <c r="AB18" s="78">
        <v>0.15</v>
      </c>
      <c r="AC18" s="78">
        <v>1.009992E-2</v>
      </c>
      <c r="AD18" s="78">
        <v>5.1999239999999999E-3</v>
      </c>
      <c r="AE18" s="78">
        <v>4.7084670000000002E-8</v>
      </c>
    </row>
    <row r="19" spans="1:31" x14ac:dyDescent="0.35">
      <c r="I19" s="78">
        <f t="shared" si="4"/>
        <v>-0.13000000000000003</v>
      </c>
      <c r="J19" s="78">
        <v>0.15</v>
      </c>
      <c r="K19" s="78">
        <v>1.009988E-2</v>
      </c>
      <c r="L19" s="78">
        <v>5.1998770000000003E-3</v>
      </c>
      <c r="M19" s="78">
        <v>7.770961E-8</v>
      </c>
      <c r="O19" s="78">
        <f t="shared" si="5"/>
        <v>-8.2000299999999998E-2</v>
      </c>
      <c r="P19" s="78">
        <v>0.14999970000000001</v>
      </c>
      <c r="Q19" s="78">
        <v>9.9971279999999992E-3</v>
      </c>
      <c r="R19" s="78">
        <v>1.499756E-2</v>
      </c>
      <c r="S19" s="78">
        <v>1.990292E-6</v>
      </c>
      <c r="U19" s="78">
        <f t="shared" si="1"/>
        <v>-7.0000200000000012E-2</v>
      </c>
      <c r="V19" s="78">
        <v>0.1599998</v>
      </c>
      <c r="W19" s="78">
        <v>9.9985109999999999E-3</v>
      </c>
      <c r="X19" s="78">
        <v>1.49987E-2</v>
      </c>
      <c r="Y19" s="78">
        <v>1.0106169999999999E-6</v>
      </c>
      <c r="Z19" s="78"/>
      <c r="AA19" s="78">
        <f t="shared" si="2"/>
        <v>-0.13499999999999998</v>
      </c>
      <c r="AB19" s="78">
        <v>0.16</v>
      </c>
      <c r="AC19" s="78">
        <v>1.009989E-2</v>
      </c>
      <c r="AD19" s="78">
        <v>5.199894E-3</v>
      </c>
      <c r="AE19" s="78">
        <v>6.7195220000000004E-8</v>
      </c>
    </row>
    <row r="20" spans="1:31" x14ac:dyDescent="0.35">
      <c r="I20" s="78">
        <f t="shared" si="4"/>
        <v>-0.12000000000000002</v>
      </c>
      <c r="J20" s="78">
        <v>0.16</v>
      </c>
      <c r="K20" s="78">
        <v>1.0099820000000001E-2</v>
      </c>
      <c r="L20" s="78">
        <v>5.1998239999999996E-3</v>
      </c>
      <c r="M20" s="78">
        <v>1.134886E-7</v>
      </c>
      <c r="O20" s="78">
        <f t="shared" si="5"/>
        <v>-7.2000500000000023E-2</v>
      </c>
      <c r="P20" s="78">
        <v>0.15999949999999999</v>
      </c>
      <c r="Q20" s="78">
        <v>9.9947419999999992E-3</v>
      </c>
      <c r="R20" s="78">
        <v>1.499579E-2</v>
      </c>
      <c r="S20" s="78">
        <v>3.7818669999999999E-6</v>
      </c>
      <c r="U20" s="78">
        <f t="shared" si="1"/>
        <v>-6.0000300000000006E-2</v>
      </c>
      <c r="V20" s="78">
        <v>0.1699997</v>
      </c>
      <c r="W20" s="78">
        <v>9.9974880000000006E-3</v>
      </c>
      <c r="X20" s="78">
        <v>1.49979E-2</v>
      </c>
      <c r="Y20" s="78">
        <v>1.752555E-6</v>
      </c>
      <c r="Z20" s="78"/>
      <c r="AA20" s="78">
        <f t="shared" si="2"/>
        <v>-0.12499999999999997</v>
      </c>
      <c r="AB20" s="78">
        <v>0.17</v>
      </c>
      <c r="AC20" s="78">
        <v>1.009985E-2</v>
      </c>
      <c r="AD20" s="78">
        <v>5.1998499999999998E-3</v>
      </c>
      <c r="AE20" s="78">
        <v>9.6180540000000005E-8</v>
      </c>
    </row>
    <row r="21" spans="1:31" x14ac:dyDescent="0.35">
      <c r="I21" s="78">
        <f t="shared" si="4"/>
        <v>-0.11000000000000001</v>
      </c>
      <c r="J21" s="78">
        <v>0.17</v>
      </c>
      <c r="K21" s="78">
        <v>1.0099739999999999E-2</v>
      </c>
      <c r="L21" s="78">
        <v>5.1997459999999999E-3</v>
      </c>
      <c r="M21" s="78">
        <v>1.6670870000000001E-7</v>
      </c>
      <c r="O21" s="78">
        <f t="shared" si="5"/>
        <v>-6.2000900000000025E-2</v>
      </c>
      <c r="P21" s="78">
        <v>0.16999909999999999</v>
      </c>
      <c r="Q21" s="78">
        <v>9.9900739999999998E-3</v>
      </c>
      <c r="R21" s="78">
        <v>1.499257E-2</v>
      </c>
      <c r="S21" s="78">
        <v>7.4442499999999999E-6</v>
      </c>
      <c r="U21" s="78">
        <f t="shared" si="1"/>
        <v>-5.00004E-2</v>
      </c>
      <c r="V21" s="78">
        <v>0.17999960000000001</v>
      </c>
      <c r="W21" s="78">
        <v>9.9956260000000005E-3</v>
      </c>
      <c r="X21" s="78">
        <v>1.4996519999999999E-2</v>
      </c>
      <c r="Y21" s="78">
        <v>3.1456439999999999E-6</v>
      </c>
      <c r="Z21" s="78"/>
      <c r="AA21" s="78">
        <f t="shared" si="2"/>
        <v>-0.11499999999999999</v>
      </c>
      <c r="AB21" s="78">
        <v>0.18</v>
      </c>
      <c r="AC21" s="78">
        <v>1.0099779999999999E-2</v>
      </c>
      <c r="AD21" s="78">
        <v>5.1997889999999998E-3</v>
      </c>
      <c r="AE21" s="78">
        <v>1.3838919999999999E-7</v>
      </c>
    </row>
    <row r="22" spans="1:31" x14ac:dyDescent="0.35">
      <c r="I22" s="78">
        <f t="shared" si="4"/>
        <v>-0.10000000000000003</v>
      </c>
      <c r="J22" s="78">
        <v>0.18</v>
      </c>
      <c r="K22" s="78">
        <v>1.009962E-2</v>
      </c>
      <c r="L22" s="78">
        <v>5.1996339999999999E-3</v>
      </c>
      <c r="M22" s="78">
        <v>2.4708930000000003E-7</v>
      </c>
      <c r="O22" s="78">
        <f t="shared" si="5"/>
        <v>-5.2001800000000015E-2</v>
      </c>
      <c r="P22" s="78">
        <v>0.1799982</v>
      </c>
      <c r="Q22" s="78">
        <v>9.9807999999999997E-3</v>
      </c>
      <c r="R22" s="78">
        <v>1.4986609999999999E-2</v>
      </c>
      <c r="S22" s="78">
        <v>1.5047880000000001E-5</v>
      </c>
      <c r="U22" s="78">
        <f t="shared" si="1"/>
        <v>-4.0000800000000003E-2</v>
      </c>
      <c r="V22" s="78">
        <v>0.18999920000000001</v>
      </c>
      <c r="W22" s="78">
        <v>9.9921290000000006E-3</v>
      </c>
      <c r="X22" s="78">
        <v>1.499409E-2</v>
      </c>
      <c r="Y22" s="78">
        <v>5.8507580000000001E-6</v>
      </c>
      <c r="Z22" s="78"/>
      <c r="AA22" s="78">
        <f t="shared" si="2"/>
        <v>-0.10499999999999998</v>
      </c>
      <c r="AB22" s="78">
        <v>0.19</v>
      </c>
      <c r="AC22" s="78">
        <v>1.009969E-2</v>
      </c>
      <c r="AD22" s="78">
        <v>5.1997019999999996E-3</v>
      </c>
      <c r="AE22" s="78">
        <v>2.006748E-7</v>
      </c>
    </row>
    <row r="23" spans="1:31" x14ac:dyDescent="0.35">
      <c r="I23" s="78">
        <f t="shared" si="4"/>
        <v>-9.0000100000000027E-2</v>
      </c>
      <c r="J23" s="78">
        <v>0.1899999</v>
      </c>
      <c r="K23" s="78">
        <v>1.009943E-2</v>
      </c>
      <c r="L23" s="78">
        <v>5.1994700000000003E-3</v>
      </c>
      <c r="M23" s="78">
        <v>3.7088510000000002E-7</v>
      </c>
      <c r="O23" s="78">
        <f t="shared" si="5"/>
        <v>-4.2003499999999999E-2</v>
      </c>
      <c r="P23" s="78">
        <v>0.18999650000000001</v>
      </c>
      <c r="Q23" s="78">
        <v>9.9624220000000003E-3</v>
      </c>
      <c r="R23" s="78">
        <v>1.4975499999999999E-2</v>
      </c>
      <c r="S23" s="78">
        <v>3.0781319999999998E-5</v>
      </c>
      <c r="U23" s="78">
        <f t="shared" si="1"/>
        <v>-3.0001400000000011E-2</v>
      </c>
      <c r="V23" s="78">
        <v>0.1999986</v>
      </c>
      <c r="W23" s="78">
        <v>9.9853560000000008E-3</v>
      </c>
      <c r="X23" s="78">
        <v>1.498963E-2</v>
      </c>
      <c r="Y23" s="78">
        <v>1.126685E-5</v>
      </c>
      <c r="Z23" s="78"/>
      <c r="AA23" s="78">
        <f t="shared" si="2"/>
        <v>-9.5000099999999976E-2</v>
      </c>
      <c r="AB23" s="78">
        <v>0.19999990000000001</v>
      </c>
      <c r="AC23" s="78">
        <v>1.0099550000000001E-2</v>
      </c>
      <c r="AD23" s="78">
        <v>5.1995770000000004E-3</v>
      </c>
      <c r="AE23" s="78">
        <v>2.9411280000000002E-7</v>
      </c>
    </row>
    <row r="24" spans="1:31" x14ac:dyDescent="0.35">
      <c r="I24" s="78">
        <f t="shared" si="4"/>
        <v>-8.0000100000000018E-2</v>
      </c>
      <c r="J24" s="78">
        <v>0.19999990000000001</v>
      </c>
      <c r="K24" s="78">
        <v>1.0099149999999999E-2</v>
      </c>
      <c r="L24" s="78">
        <v>5.1992260000000004E-3</v>
      </c>
      <c r="M24" s="78">
        <v>5.6617979999999997E-7</v>
      </c>
      <c r="O24" s="78">
        <f t="shared" si="5"/>
        <v>-3.2007100000000011E-2</v>
      </c>
      <c r="P24" s="78">
        <v>0.1999929</v>
      </c>
      <c r="Q24" s="78">
        <v>9.9269149999999997E-3</v>
      </c>
      <c r="R24" s="78">
        <v>1.49552E-2</v>
      </c>
      <c r="S24" s="78">
        <v>6.2453469999999999E-5</v>
      </c>
      <c r="U24" s="78">
        <f t="shared" si="1"/>
        <v>-2.0002800000000015E-2</v>
      </c>
      <c r="V24" s="78">
        <v>0.20999719999999999</v>
      </c>
      <c r="W24" s="78">
        <v>9.9719019999999995E-3</v>
      </c>
      <c r="X24" s="78">
        <v>1.498123E-2</v>
      </c>
      <c r="Y24" s="78">
        <v>2.240345E-5</v>
      </c>
      <c r="Z24" s="78"/>
      <c r="AA24" s="78">
        <f t="shared" si="2"/>
        <v>-8.5000099999999995E-2</v>
      </c>
      <c r="AB24" s="78">
        <v>0.20999989999999999</v>
      </c>
      <c r="AC24" s="78">
        <v>1.009934E-2</v>
      </c>
      <c r="AD24" s="78">
        <v>5.1993969999999997E-3</v>
      </c>
      <c r="AE24" s="78">
        <v>4.3707009999999997E-7</v>
      </c>
    </row>
    <row r="25" spans="1:31" x14ac:dyDescent="0.35">
      <c r="I25" s="78">
        <f t="shared" si="4"/>
        <v>-7.000020000000004E-2</v>
      </c>
      <c r="J25" s="78">
        <v>0.20999979999999999</v>
      </c>
      <c r="K25" s="78">
        <v>1.009871E-2</v>
      </c>
      <c r="L25" s="78">
        <v>5.1988590000000001E-3</v>
      </c>
      <c r="M25" s="78">
        <v>8.8314879999999995E-7</v>
      </c>
      <c r="O25" s="78">
        <f t="shared" si="5"/>
        <v>-2.2014200000000012E-2</v>
      </c>
      <c r="P25" s="78">
        <v>0.2099858</v>
      </c>
      <c r="Q25" s="78">
        <v>9.8619980000000003E-3</v>
      </c>
      <c r="R25" s="78">
        <v>1.4919760000000001E-2</v>
      </c>
      <c r="S25" s="78">
        <v>1.2255720000000001E-4</v>
      </c>
      <c r="U25" s="78">
        <f t="shared" si="1"/>
        <v>-1.0005399999999998E-2</v>
      </c>
      <c r="V25" s="78">
        <v>0.21999460000000001</v>
      </c>
      <c r="W25" s="78">
        <v>9.9447270000000004E-3</v>
      </c>
      <c r="X25" s="78">
        <v>1.496508E-2</v>
      </c>
      <c r="Y25" s="78">
        <v>4.5739889999999998E-5</v>
      </c>
      <c r="Z25" s="78"/>
      <c r="AA25" s="78">
        <f t="shared" si="2"/>
        <v>-7.5000099999999986E-2</v>
      </c>
      <c r="AB25" s="78">
        <v>0.2199999</v>
      </c>
      <c r="AC25" s="78">
        <v>1.009902E-2</v>
      </c>
      <c r="AD25" s="78">
        <v>5.1991320000000004E-3</v>
      </c>
      <c r="AE25" s="78">
        <v>6.6080089999999997E-7</v>
      </c>
    </row>
    <row r="26" spans="1:31" x14ac:dyDescent="0.35">
      <c r="I26" s="78">
        <f t="shared" si="4"/>
        <v>-6.0000200000000031E-2</v>
      </c>
      <c r="J26" s="78">
        <v>0.2199998</v>
      </c>
      <c r="K26" s="78">
        <v>1.0097989999999999E-2</v>
      </c>
      <c r="L26" s="78">
        <v>5.198294E-3</v>
      </c>
      <c r="M26" s="78">
        <v>1.4145139999999999E-6</v>
      </c>
      <c r="O26" s="78">
        <f t="shared" si="5"/>
        <v>-1.4731600000000011E-2</v>
      </c>
      <c r="P26" s="78">
        <v>0.2172684</v>
      </c>
      <c r="Q26" s="78">
        <v>9.787858E-3</v>
      </c>
      <c r="R26" s="78">
        <v>1.4880590000000001E-2</v>
      </c>
      <c r="S26" s="78">
        <v>1.9308230000000001E-4</v>
      </c>
      <c r="U26" s="78">
        <f t="shared" si="1"/>
        <v>-1.080000000000525E-5</v>
      </c>
      <c r="V26" s="78">
        <v>0.2299892</v>
      </c>
      <c r="W26" s="78">
        <v>9.8899690000000002E-3</v>
      </c>
      <c r="X26" s="78">
        <v>1.4934060000000001E-2</v>
      </c>
      <c r="Y26" s="78">
        <v>9.4640119999999997E-5</v>
      </c>
      <c r="Z26" s="78"/>
      <c r="AA26" s="78">
        <f t="shared" si="2"/>
        <v>-6.500019999999998E-2</v>
      </c>
      <c r="AB26" s="78">
        <v>0.2299998</v>
      </c>
      <c r="AC26" s="78">
        <v>1.009853E-2</v>
      </c>
      <c r="AD26" s="78">
        <v>5.1987379999999996E-3</v>
      </c>
      <c r="AE26" s="78">
        <v>1.019869E-6</v>
      </c>
    </row>
    <row r="27" spans="1:31" x14ac:dyDescent="0.35">
      <c r="I27" s="78">
        <f t="shared" si="4"/>
        <v>-5.0000400000000028E-2</v>
      </c>
      <c r="J27" s="78">
        <v>0.2299996</v>
      </c>
      <c r="K27" s="78">
        <v>1.009678E-2</v>
      </c>
      <c r="L27" s="78">
        <v>5.1974009999999999E-3</v>
      </c>
      <c r="M27" s="78">
        <v>2.3377589999999998E-6</v>
      </c>
      <c r="O27" s="78">
        <f t="shared" si="5"/>
        <v>-1.2027599999999999E-2</v>
      </c>
      <c r="P27" s="78">
        <v>0.21997240000000001</v>
      </c>
      <c r="Q27" s="78">
        <v>9.7534319999999994E-3</v>
      </c>
      <c r="R27" s="78">
        <v>1.486269E-2</v>
      </c>
      <c r="S27" s="78">
        <v>2.2626459999999999E-4</v>
      </c>
      <c r="U27" s="78">
        <f t="shared" si="1"/>
        <v>9.9781999999999926E-3</v>
      </c>
      <c r="V27" s="78">
        <v>0.2399782</v>
      </c>
      <c r="W27" s="78">
        <v>9.7840949999999996E-3</v>
      </c>
      <c r="X27" s="78">
        <v>1.4876749999999999E-2</v>
      </c>
      <c r="Y27" s="78">
        <v>1.9299519999999999E-4</v>
      </c>
      <c r="Z27" s="78"/>
      <c r="AA27" s="78">
        <f t="shared" si="2"/>
        <v>-5.5000299999999974E-2</v>
      </c>
      <c r="AB27" s="78">
        <v>0.23999970000000001</v>
      </c>
      <c r="AC27" s="78">
        <v>1.0097739999999999E-2</v>
      </c>
      <c r="AD27" s="78">
        <v>5.1981370000000002E-3</v>
      </c>
      <c r="AE27" s="78">
        <v>1.612107E-6</v>
      </c>
    </row>
    <row r="28" spans="1:31" x14ac:dyDescent="0.35">
      <c r="I28" s="78">
        <f t="shared" si="4"/>
        <v>-4.0000600000000025E-2</v>
      </c>
      <c r="J28" s="78">
        <v>0.2399994</v>
      </c>
      <c r="K28" s="78">
        <v>1.009469E-2</v>
      </c>
      <c r="L28" s="78">
        <v>5.1959409999999999E-3</v>
      </c>
      <c r="M28" s="78">
        <v>4.0062370000000002E-6</v>
      </c>
      <c r="O28" s="78">
        <f t="shared" si="5"/>
        <v>-2.3644000000000165E-3</v>
      </c>
      <c r="P28" s="78">
        <v>0.2296356</v>
      </c>
      <c r="Q28" s="78">
        <v>9.5973640000000006E-3</v>
      </c>
      <c r="R28" s="78">
        <v>1.478284E-2</v>
      </c>
      <c r="S28" s="78">
        <v>3.7883889999999998E-4</v>
      </c>
      <c r="U28" s="78">
        <f t="shared" si="1"/>
        <v>1.9592899999999996E-2</v>
      </c>
      <c r="V28" s="78">
        <v>0.24959290000000001</v>
      </c>
      <c r="W28" s="78">
        <v>9.6069039999999994E-3</v>
      </c>
      <c r="X28" s="78">
        <v>1.4784449999999999E-2</v>
      </c>
      <c r="Y28" s="78">
        <v>3.6333719999999999E-4</v>
      </c>
      <c r="Z28" s="78"/>
      <c r="AA28" s="78">
        <f t="shared" si="2"/>
        <v>-4.5000499999999971E-2</v>
      </c>
      <c r="AB28" s="78">
        <v>0.24999950000000001</v>
      </c>
      <c r="AC28" s="78">
        <v>1.009643E-2</v>
      </c>
      <c r="AD28" s="78">
        <v>5.1971980000000001E-3</v>
      </c>
      <c r="AE28" s="78">
        <v>2.6183200000000001E-6</v>
      </c>
    </row>
    <row r="29" spans="1:31" x14ac:dyDescent="0.35">
      <c r="I29" s="78">
        <f t="shared" si="4"/>
        <v>-3.0001100000000031E-2</v>
      </c>
      <c r="J29" s="78">
        <v>0.2499989</v>
      </c>
      <c r="K29" s="78">
        <v>1.009089E-2</v>
      </c>
      <c r="L29" s="78">
        <v>5.1934540000000001E-3</v>
      </c>
      <c r="M29" s="78">
        <v>7.1580699999999997E-6</v>
      </c>
      <c r="O29" s="78">
        <f t="shared" si="5"/>
        <v>-2.0509000000000221E-3</v>
      </c>
      <c r="P29" s="78">
        <v>0.22994909999999999</v>
      </c>
      <c r="Q29" s="78">
        <v>9.5914299999999997E-3</v>
      </c>
      <c r="R29" s="78">
        <v>1.4779830000000001E-2</v>
      </c>
      <c r="S29" s="78">
        <v>3.8469079999999998E-4</v>
      </c>
      <c r="U29" s="78">
        <f t="shared" si="1"/>
        <v>1.9956699999999994E-2</v>
      </c>
      <c r="V29" s="78">
        <v>0.2499567</v>
      </c>
      <c r="W29" s="78">
        <v>9.5984610000000008E-3</v>
      </c>
      <c r="X29" s="78">
        <v>1.4780120000000001E-2</v>
      </c>
      <c r="Y29" s="78">
        <v>3.7156560000000001E-4</v>
      </c>
      <c r="Z29" s="78"/>
      <c r="AA29" s="78">
        <f t="shared" si="2"/>
        <v>-3.5000699999999996E-2</v>
      </c>
      <c r="AB29" s="78">
        <v>0.25999929999999999</v>
      </c>
      <c r="AC29" s="78">
        <v>1.0094219999999999E-2</v>
      </c>
      <c r="AD29" s="78">
        <v>5.1956830000000004E-3</v>
      </c>
      <c r="AE29" s="78">
        <v>4.3856059999999997E-6</v>
      </c>
    </row>
    <row r="30" spans="1:31" x14ac:dyDescent="0.35">
      <c r="I30" s="78">
        <f t="shared" si="4"/>
        <v>-2.0001900000000017E-2</v>
      </c>
      <c r="J30" s="78">
        <v>0.25999810000000001</v>
      </c>
      <c r="K30" s="78">
        <v>1.008362E-2</v>
      </c>
      <c r="L30" s="78">
        <v>5.188982E-3</v>
      </c>
      <c r="M30" s="78">
        <v>1.3437150000000001E-5</v>
      </c>
      <c r="O30" s="78">
        <f t="shared" si="5"/>
        <v>5.8660999999999852E-3</v>
      </c>
      <c r="P30" s="78">
        <v>0.2378661</v>
      </c>
      <c r="Q30" s="78">
        <v>9.4241169999999992E-3</v>
      </c>
      <c r="R30" s="78">
        <v>1.4695659999999999E-2</v>
      </c>
      <c r="S30" s="78">
        <v>5.5064090000000001E-4</v>
      </c>
      <c r="U30" s="78">
        <f t="shared" si="1"/>
        <v>2.9447399999999985E-2</v>
      </c>
      <c r="V30" s="78">
        <v>0.25944739999999999</v>
      </c>
      <c r="W30" s="78">
        <v>9.3305420000000007E-3</v>
      </c>
      <c r="X30" s="78">
        <v>1.464447E-2</v>
      </c>
      <c r="Y30" s="78">
        <v>6.3573449999999995E-4</v>
      </c>
      <c r="Z30" s="78"/>
      <c r="AA30" s="78">
        <f t="shared" si="2"/>
        <v>-2.5001200000000001E-2</v>
      </c>
      <c r="AB30" s="78">
        <v>0.26999879999999998</v>
      </c>
      <c r="AC30" s="78">
        <v>1.00903E-2</v>
      </c>
      <c r="AD30" s="78">
        <v>5.1931369999999996E-3</v>
      </c>
      <c r="AE30" s="78">
        <v>7.6155430000000003E-6</v>
      </c>
    </row>
    <row r="31" spans="1:31" x14ac:dyDescent="0.35">
      <c r="I31" s="78">
        <f t="shared" si="4"/>
        <v>-1.0003400000000051E-2</v>
      </c>
      <c r="J31" s="78">
        <v>0.26999659999999998</v>
      </c>
      <c r="K31" s="78">
        <v>1.006873E-2</v>
      </c>
      <c r="L31" s="78">
        <v>5.1803429999999996E-3</v>
      </c>
      <c r="M31" s="78">
        <v>2.6861650000000001E-5</v>
      </c>
      <c r="O31" s="78">
        <f t="shared" si="5"/>
        <v>7.911499999999988E-3</v>
      </c>
      <c r="P31" s="78">
        <v>0.2399115</v>
      </c>
      <c r="Q31" s="78">
        <v>9.3756789999999996E-3</v>
      </c>
      <c r="R31" s="78">
        <v>1.4671439999999999E-2</v>
      </c>
      <c r="S31" s="78">
        <v>5.9894760000000005E-4</v>
      </c>
      <c r="U31" s="78">
        <f t="shared" si="1"/>
        <v>2.9917799999999967E-2</v>
      </c>
      <c r="V31" s="78">
        <v>0.25991779999999998</v>
      </c>
      <c r="W31" s="78">
        <v>9.3148720000000001E-3</v>
      </c>
      <c r="X31" s="78">
        <v>1.463661E-2</v>
      </c>
      <c r="Y31" s="78">
        <v>6.5131840000000004E-4</v>
      </c>
      <c r="Z31" s="78"/>
      <c r="AA31" s="78">
        <f t="shared" si="2"/>
        <v>-1.500199999999996E-2</v>
      </c>
      <c r="AB31" s="78">
        <v>0.27999800000000002</v>
      </c>
      <c r="AC31" s="78">
        <v>1.008301E-2</v>
      </c>
      <c r="AD31" s="78">
        <v>5.1886340000000001E-3</v>
      </c>
      <c r="AE31" s="78">
        <v>1.383482E-5</v>
      </c>
    </row>
    <row r="32" spans="1:31" x14ac:dyDescent="0.35">
      <c r="I32" s="78">
        <f t="shared" si="4"/>
        <v>-6.5770000000003881E-4</v>
      </c>
      <c r="J32" s="78">
        <v>0.27934229999999999</v>
      </c>
      <c r="K32" s="78">
        <v>1.003795E-2</v>
      </c>
      <c r="L32" s="78">
        <v>5.1634489999999996E-3</v>
      </c>
      <c r="M32" s="78">
        <v>5.5741369999999999E-5</v>
      </c>
      <c r="O32" s="78">
        <f t="shared" si="5"/>
        <v>1.785589999999998E-2</v>
      </c>
      <c r="P32" s="78">
        <v>0.24985589999999999</v>
      </c>
      <c r="Q32" s="78">
        <v>9.1126990000000001E-3</v>
      </c>
      <c r="R32" s="78">
        <v>1.454067E-2</v>
      </c>
      <c r="S32" s="78">
        <v>8.6239960000000001E-4</v>
      </c>
      <c r="U32" s="78">
        <f t="shared" si="1"/>
        <v>3.985389999999997E-2</v>
      </c>
      <c r="V32" s="78">
        <v>0.26985389999999998</v>
      </c>
      <c r="W32" s="78">
        <v>8.9320979999999994E-3</v>
      </c>
      <c r="X32" s="78">
        <v>1.444601E-2</v>
      </c>
      <c r="Y32" s="78">
        <v>1.0343780000000001E-3</v>
      </c>
      <c r="Z32" s="78"/>
      <c r="AA32" s="78">
        <f t="shared" si="2"/>
        <v>-5.0035999999999969E-3</v>
      </c>
      <c r="AB32" s="78">
        <v>0.28999639999999999</v>
      </c>
      <c r="AC32" s="78">
        <v>1.006841E-2</v>
      </c>
      <c r="AD32" s="78">
        <v>5.1800459999999998E-3</v>
      </c>
      <c r="AE32" s="78">
        <v>2.676589E-5</v>
      </c>
    </row>
    <row r="33" spans="9:31" x14ac:dyDescent="0.35">
      <c r="I33" s="78">
        <f t="shared" si="4"/>
        <v>-6.6000000000232539E-6</v>
      </c>
      <c r="J33" s="78">
        <v>0.2799934</v>
      </c>
      <c r="K33" s="78">
        <v>1.0034639999999999E-2</v>
      </c>
      <c r="L33" s="78">
        <v>5.1616780000000003E-3</v>
      </c>
      <c r="M33" s="78">
        <v>5.8899379999999999E-5</v>
      </c>
      <c r="O33" s="78">
        <f t="shared" si="5"/>
        <v>2.4921500000000013E-2</v>
      </c>
      <c r="P33" s="78">
        <v>0.25692150000000002</v>
      </c>
      <c r="Q33" s="78">
        <v>8.9005260000000006E-3</v>
      </c>
      <c r="R33" s="78">
        <v>1.443564E-2</v>
      </c>
      <c r="S33" s="78">
        <v>1.075789E-3</v>
      </c>
      <c r="U33" s="78">
        <f t="shared" si="1"/>
        <v>4.9757799999999991E-2</v>
      </c>
      <c r="V33" s="78">
        <v>0.2797578</v>
      </c>
      <c r="W33" s="78">
        <v>8.4494540000000003E-3</v>
      </c>
      <c r="X33" s="78">
        <v>1.420745E-2</v>
      </c>
      <c r="Y33" s="78">
        <v>1.520518E-3</v>
      </c>
      <c r="Z33" s="78"/>
      <c r="AA33" s="78">
        <f t="shared" si="2"/>
        <v>3.8534000000000068E-3</v>
      </c>
      <c r="AB33" s="78">
        <v>0.29885339999999999</v>
      </c>
      <c r="AC33" s="78">
        <v>1.00406E-2</v>
      </c>
      <c r="AD33" s="78">
        <v>5.1644589999999997E-3</v>
      </c>
      <c r="AE33" s="78">
        <v>5.2327750000000001E-5</v>
      </c>
    </row>
    <row r="34" spans="9:31" x14ac:dyDescent="0.35">
      <c r="I34" s="78">
        <f t="shared" si="4"/>
        <v>5.8776999999999857E-3</v>
      </c>
      <c r="J34" s="78">
        <v>0.28587770000000001</v>
      </c>
      <c r="K34" s="78">
        <v>9.9914019999999999E-3</v>
      </c>
      <c r="L34" s="78">
        <v>5.1389549999999997E-3</v>
      </c>
      <c r="M34" s="78">
        <v>1.007943E-4</v>
      </c>
      <c r="O34" s="78">
        <f t="shared" si="5"/>
        <v>2.777899999999997E-2</v>
      </c>
      <c r="P34" s="78">
        <v>0.25977899999999998</v>
      </c>
      <c r="Q34" s="78">
        <v>8.8091030000000004E-3</v>
      </c>
      <c r="R34" s="78">
        <v>1.4390450000000001E-2</v>
      </c>
      <c r="S34" s="78">
        <v>1.1678579999999999E-3</v>
      </c>
      <c r="U34" s="78">
        <f t="shared" si="1"/>
        <v>5.9029799999999993E-2</v>
      </c>
      <c r="V34" s="78">
        <v>0.2890298</v>
      </c>
      <c r="W34" s="78">
        <v>7.8844339999999992E-3</v>
      </c>
      <c r="X34" s="78">
        <v>1.3928930000000001E-2</v>
      </c>
      <c r="Y34" s="78">
        <v>2.0909650000000002E-3</v>
      </c>
      <c r="Z34" s="78"/>
      <c r="AA34" s="78">
        <f t="shared" si="2"/>
        <v>4.9932000000000309E-3</v>
      </c>
      <c r="AB34" s="78">
        <v>0.29999320000000002</v>
      </c>
      <c r="AC34" s="78">
        <v>1.0034990000000001E-2</v>
      </c>
      <c r="AD34" s="78">
        <v>5.1613889999999997E-3</v>
      </c>
      <c r="AE34" s="78">
        <v>5.7580420000000003E-5</v>
      </c>
    </row>
    <row r="35" spans="9:31" x14ac:dyDescent="0.35">
      <c r="I35" s="78">
        <f t="shared" si="4"/>
        <v>9.5844999999999958E-3</v>
      </c>
      <c r="J35" s="78">
        <v>0.28958450000000002</v>
      </c>
      <c r="K35" s="78">
        <v>9.9415489999999992E-3</v>
      </c>
      <c r="L35" s="78">
        <v>5.1133860000000001E-3</v>
      </c>
      <c r="M35" s="78">
        <v>1.499735E-4</v>
      </c>
      <c r="O35" s="78">
        <f t="shared" si="5"/>
        <v>3.6418299999999987E-2</v>
      </c>
      <c r="P35" s="78">
        <v>0.2684183</v>
      </c>
      <c r="Q35" s="78">
        <v>8.5129960000000001E-3</v>
      </c>
      <c r="R35" s="78">
        <v>1.424426E-2</v>
      </c>
      <c r="S35" s="78">
        <v>1.4663199999999999E-3</v>
      </c>
      <c r="U35" s="78">
        <f t="shared" si="1"/>
        <v>5.9621499999999966E-2</v>
      </c>
      <c r="V35" s="78">
        <v>0.28962149999999998</v>
      </c>
      <c r="W35" s="78">
        <v>7.8434980000000008E-3</v>
      </c>
      <c r="X35" s="78">
        <v>1.3908770000000001E-2</v>
      </c>
      <c r="Y35" s="78">
        <v>2.1323169999999999E-3</v>
      </c>
      <c r="Z35" s="78"/>
      <c r="AA35" s="78">
        <f t="shared" si="2"/>
        <v>9.8030000000000062E-3</v>
      </c>
      <c r="AB35" s="78">
        <v>0.30480299999999999</v>
      </c>
      <c r="AC35" s="78">
        <v>1.0001049999999999E-2</v>
      </c>
      <c r="AD35" s="78">
        <v>5.1431480000000002E-3</v>
      </c>
      <c r="AE35" s="78">
        <v>8.9857730000000001E-5</v>
      </c>
    </row>
    <row r="36" spans="9:31" x14ac:dyDescent="0.35">
      <c r="I36" s="78">
        <f t="shared" si="4"/>
        <v>9.9857999999999891E-3</v>
      </c>
      <c r="J36" s="78">
        <v>0.28998580000000002</v>
      </c>
      <c r="K36" s="78">
        <v>9.9341470000000008E-3</v>
      </c>
      <c r="L36" s="78">
        <v>5.1096270000000003E-3</v>
      </c>
      <c r="M36" s="78">
        <v>1.5732680000000001E-4</v>
      </c>
      <c r="O36" s="78">
        <f t="shared" si="5"/>
        <v>3.7677900000000014E-2</v>
      </c>
      <c r="P36" s="78">
        <v>0.26967790000000003</v>
      </c>
      <c r="Q36" s="78">
        <v>8.4672689999999995E-3</v>
      </c>
      <c r="R36" s="78">
        <v>1.422169E-2</v>
      </c>
      <c r="S36" s="78">
        <v>1.5124330000000001E-3</v>
      </c>
      <c r="U36" s="78">
        <f t="shared" si="1"/>
        <v>6.6342399999999996E-2</v>
      </c>
      <c r="V36" s="78">
        <v>0.29634240000000001</v>
      </c>
      <c r="W36" s="78">
        <v>7.3199240000000002E-3</v>
      </c>
      <c r="X36" s="78">
        <v>1.365094E-2</v>
      </c>
      <c r="Y36" s="78">
        <v>2.661339E-3</v>
      </c>
      <c r="Z36" s="78"/>
      <c r="AA36" s="78">
        <f t="shared" si="2"/>
        <v>1.266280000000003E-2</v>
      </c>
      <c r="AB36" s="78">
        <v>0.30766280000000001</v>
      </c>
      <c r="AC36" s="78">
        <v>9.9659080000000008E-3</v>
      </c>
      <c r="AD36" s="78">
        <v>5.1246970000000001E-3</v>
      </c>
      <c r="AE36" s="78">
        <v>1.239174E-4</v>
      </c>
    </row>
    <row r="37" spans="9:31" x14ac:dyDescent="0.35">
      <c r="I37" s="78">
        <f t="shared" si="4"/>
        <v>1.2445499999999998E-2</v>
      </c>
      <c r="J37" s="78">
        <v>0.29244550000000002</v>
      </c>
      <c r="K37" s="78">
        <v>9.8725299999999992E-3</v>
      </c>
      <c r="L37" s="78">
        <v>5.0785889999999997E-3</v>
      </c>
      <c r="M37" s="78">
        <v>2.188569E-4</v>
      </c>
      <c r="O37" s="78">
        <f t="shared" si="5"/>
        <v>4.3582900000000008E-2</v>
      </c>
      <c r="P37" s="78">
        <v>0.27558290000000002</v>
      </c>
      <c r="Q37" s="78">
        <v>8.2436160000000005E-3</v>
      </c>
      <c r="R37" s="78">
        <v>1.411137E-2</v>
      </c>
      <c r="S37" s="78">
        <v>1.738018E-3</v>
      </c>
      <c r="U37" s="78">
        <f t="shared" si="1"/>
        <v>6.9433899999999965E-2</v>
      </c>
      <c r="V37" s="78">
        <v>0.29943389999999998</v>
      </c>
      <c r="W37" s="78">
        <v>7.0302899999999998E-3</v>
      </c>
      <c r="X37" s="78">
        <v>1.350837E-2</v>
      </c>
      <c r="Y37" s="78">
        <v>2.9540650000000001E-3</v>
      </c>
      <c r="Z37" s="78"/>
      <c r="AA37" s="78">
        <f t="shared" si="2"/>
        <v>1.4510100000000026E-2</v>
      </c>
      <c r="AB37" s="78">
        <v>0.30951010000000001</v>
      </c>
      <c r="AC37" s="78">
        <v>9.9279780000000005E-3</v>
      </c>
      <c r="AD37" s="78">
        <v>5.1051409999999997E-3</v>
      </c>
      <c r="AE37" s="78">
        <v>1.611766E-4</v>
      </c>
    </row>
    <row r="38" spans="9:31" x14ac:dyDescent="0.35">
      <c r="I38" s="78">
        <f t="shared" si="4"/>
        <v>1.421929999999999E-2</v>
      </c>
      <c r="J38" s="78">
        <v>0.29421930000000002</v>
      </c>
      <c r="K38" s="78">
        <v>9.7946089999999993E-3</v>
      </c>
      <c r="L38" s="78">
        <v>5.0397799999999998E-3</v>
      </c>
      <c r="M38" s="78">
        <v>2.9713560000000001E-4</v>
      </c>
      <c r="O38" s="78">
        <f t="shared" si="5"/>
        <v>4.7549900000000006E-2</v>
      </c>
      <c r="P38" s="78">
        <v>0.27954990000000002</v>
      </c>
      <c r="Q38" s="78">
        <v>8.0841130000000004E-3</v>
      </c>
      <c r="R38" s="78">
        <v>1.40327E-2</v>
      </c>
      <c r="S38" s="78">
        <v>1.8989269999999999E-3</v>
      </c>
      <c r="U38" s="78">
        <f t="shared" si="1"/>
        <v>7.345709999999997E-2</v>
      </c>
      <c r="V38" s="78">
        <v>0.30345709999999998</v>
      </c>
      <c r="W38" s="78">
        <v>6.57794E-3</v>
      </c>
      <c r="X38" s="78">
        <v>1.328579E-2</v>
      </c>
      <c r="Y38" s="78">
        <v>3.4113220000000001E-3</v>
      </c>
      <c r="Z38" s="78"/>
      <c r="AA38" s="78">
        <f t="shared" si="2"/>
        <v>1.498550000000004E-2</v>
      </c>
      <c r="AB38" s="78">
        <v>0.30998550000000002</v>
      </c>
      <c r="AC38" s="78">
        <v>9.914015E-3</v>
      </c>
      <c r="AD38" s="78">
        <v>5.0980210000000003E-3</v>
      </c>
      <c r="AE38" s="78">
        <v>1.7499010000000001E-4</v>
      </c>
    </row>
    <row r="39" spans="9:31" x14ac:dyDescent="0.35">
      <c r="I39" s="78">
        <f t="shared" si="4"/>
        <v>1.5685699999999969E-2</v>
      </c>
      <c r="J39" s="78">
        <v>0.2956857</v>
      </c>
      <c r="K39" s="78">
        <v>9.6753589999999997E-3</v>
      </c>
      <c r="L39" s="78">
        <v>4.9808270000000002E-3</v>
      </c>
      <c r="M39" s="78">
        <v>4.1717780000000002E-4</v>
      </c>
      <c r="O39" s="78">
        <f t="shared" si="5"/>
        <v>5.6926999999999978E-2</v>
      </c>
      <c r="P39" s="78">
        <v>0.28892699999999999</v>
      </c>
      <c r="Q39" s="78">
        <v>7.6724599999999999E-3</v>
      </c>
      <c r="R39" s="78">
        <v>1.382971E-2</v>
      </c>
      <c r="S39" s="78">
        <v>2.3142499999999999E-3</v>
      </c>
      <c r="U39" s="78">
        <f t="shared" si="1"/>
        <v>7.6580100000000012E-2</v>
      </c>
      <c r="V39" s="78">
        <v>0.30658010000000002</v>
      </c>
      <c r="W39" s="78">
        <v>6.1284310000000002E-3</v>
      </c>
      <c r="X39" s="78">
        <v>1.30647E-2</v>
      </c>
      <c r="Y39" s="78">
        <v>3.8657489999999999E-3</v>
      </c>
      <c r="Z39" s="78"/>
      <c r="AA39" s="78">
        <f t="shared" si="2"/>
        <v>1.6164600000000029E-2</v>
      </c>
      <c r="AB39" s="78">
        <v>0.31116460000000001</v>
      </c>
      <c r="AC39" s="78">
        <v>9.8624869999999996E-3</v>
      </c>
      <c r="AD39" s="78">
        <v>5.0720660000000001E-3</v>
      </c>
      <c r="AE39" s="78">
        <v>2.262857E-4</v>
      </c>
    </row>
    <row r="40" spans="9:31" x14ac:dyDescent="0.35">
      <c r="I40" s="78">
        <f t="shared" si="4"/>
        <v>1.6852800000000001E-2</v>
      </c>
      <c r="J40" s="78">
        <v>0.29685280000000003</v>
      </c>
      <c r="K40" s="78">
        <v>9.4925779999999998E-3</v>
      </c>
      <c r="L40" s="78">
        <v>4.8906870000000003E-3</v>
      </c>
      <c r="M40" s="78">
        <v>6.0080509999999997E-4</v>
      </c>
      <c r="O40" s="78">
        <f t="shared" si="5"/>
        <v>5.7391899999999968E-2</v>
      </c>
      <c r="P40" s="78">
        <v>0.28939189999999998</v>
      </c>
      <c r="Q40" s="78">
        <v>7.6506079999999997E-3</v>
      </c>
      <c r="R40" s="78">
        <v>1.381894E-2</v>
      </c>
      <c r="S40" s="78">
        <v>2.3362980000000001E-3</v>
      </c>
      <c r="U40" s="78">
        <f t="shared" si="1"/>
        <v>7.9171299999999972E-2</v>
      </c>
      <c r="V40" s="78">
        <v>0.30917129999999998</v>
      </c>
      <c r="W40" s="78">
        <v>5.6319680000000002E-3</v>
      </c>
      <c r="X40" s="78">
        <v>1.282059E-2</v>
      </c>
      <c r="Y40" s="78">
        <v>4.3675520000000002E-3</v>
      </c>
      <c r="Z40" s="78"/>
      <c r="AA40" s="78">
        <f t="shared" si="2"/>
        <v>1.7064000000000024E-2</v>
      </c>
      <c r="AB40" s="78">
        <v>0.31206400000000001</v>
      </c>
      <c r="AC40" s="78">
        <v>9.7849330000000009E-3</v>
      </c>
      <c r="AD40" s="78">
        <v>5.0336690000000002E-3</v>
      </c>
      <c r="AE40" s="78">
        <v>3.0397779999999998E-4</v>
      </c>
    </row>
    <row r="41" spans="9:31" x14ac:dyDescent="0.35">
      <c r="I41" s="78">
        <f t="shared" si="4"/>
        <v>1.794469999999998E-2</v>
      </c>
      <c r="J41" s="78">
        <v>0.29794470000000001</v>
      </c>
      <c r="K41" s="78">
        <v>9.1532929999999998E-3</v>
      </c>
      <c r="L41" s="78">
        <v>4.7231119999999998E-3</v>
      </c>
      <c r="M41" s="78">
        <v>9.3995470000000003E-4</v>
      </c>
      <c r="O41" s="78">
        <f t="shared" si="5"/>
        <v>6.7199700000000001E-2</v>
      </c>
      <c r="P41" s="78">
        <v>0.29919970000000001</v>
      </c>
      <c r="Q41" s="78">
        <v>7.1498289999999999E-3</v>
      </c>
      <c r="R41" s="78">
        <v>1.3572030000000001E-2</v>
      </c>
      <c r="S41" s="78">
        <v>2.8415509999999999E-3</v>
      </c>
      <c r="U41" s="78">
        <f t="shared" si="1"/>
        <v>8.0989400000000017E-2</v>
      </c>
      <c r="V41" s="78">
        <v>0.31098940000000003</v>
      </c>
      <c r="W41" s="78">
        <v>5.1606899999999999E-3</v>
      </c>
      <c r="X41" s="78">
        <v>1.258884E-2</v>
      </c>
      <c r="Y41" s="78">
        <v>4.8435800000000001E-3</v>
      </c>
      <c r="Z41" s="78"/>
      <c r="AA41" s="78">
        <f t="shared" si="2"/>
        <v>1.7845100000000003E-2</v>
      </c>
      <c r="AB41" s="78">
        <v>0.31284509999999999</v>
      </c>
      <c r="AC41" s="78">
        <v>9.6387250000000008E-3</v>
      </c>
      <c r="AD41" s="78">
        <v>4.9620519999999998E-3</v>
      </c>
      <c r="AE41" s="78">
        <v>4.505938E-4</v>
      </c>
    </row>
    <row r="42" spans="9:31" x14ac:dyDescent="0.35">
      <c r="I42" s="78">
        <f t="shared" si="4"/>
        <v>1.8709999999999949E-2</v>
      </c>
      <c r="J42" s="78">
        <v>0.29870999999999998</v>
      </c>
      <c r="K42" s="78">
        <v>8.7132240000000003E-3</v>
      </c>
      <c r="L42" s="78">
        <v>4.5053330000000003E-3</v>
      </c>
      <c r="M42" s="78">
        <v>1.3778429999999999E-3</v>
      </c>
      <c r="O42" s="78">
        <f t="shared" si="5"/>
        <v>7.5695099999999987E-2</v>
      </c>
      <c r="P42" s="78">
        <v>0.3076951</v>
      </c>
      <c r="Q42" s="78">
        <v>6.6362900000000004E-3</v>
      </c>
      <c r="R42" s="78">
        <v>1.331885E-2</v>
      </c>
      <c r="S42" s="78">
        <v>3.3596530000000002E-3</v>
      </c>
      <c r="U42" s="78">
        <f t="shared" si="1"/>
        <v>8.2454400000000011E-2</v>
      </c>
      <c r="V42" s="78">
        <v>0.31245440000000002</v>
      </c>
      <c r="W42" s="78">
        <v>4.6648530000000001E-3</v>
      </c>
      <c r="X42" s="78">
        <v>1.2344839999999999E-2</v>
      </c>
      <c r="Y42" s="78">
        <v>5.3438820000000003E-3</v>
      </c>
      <c r="Z42" s="78"/>
      <c r="AA42" s="78">
        <f t="shared" si="2"/>
        <v>1.8509700000000018E-2</v>
      </c>
      <c r="AB42" s="78">
        <v>0.3135097</v>
      </c>
      <c r="AC42" s="78">
        <v>9.3632439999999997E-3</v>
      </c>
      <c r="AD42" s="78">
        <v>4.8271770000000002E-3</v>
      </c>
      <c r="AE42" s="78">
        <v>7.2547370000000005E-4</v>
      </c>
    </row>
    <row r="43" spans="9:31" x14ac:dyDescent="0.35">
      <c r="I43" s="78">
        <f t="shared" si="4"/>
        <v>1.9363199999999969E-2</v>
      </c>
      <c r="J43" s="78">
        <v>0.2993632</v>
      </c>
      <c r="K43" s="78">
        <v>8.1042900000000001E-3</v>
      </c>
      <c r="L43" s="78">
        <v>4.2037799999999998E-3</v>
      </c>
      <c r="M43" s="78">
        <v>1.982302E-3</v>
      </c>
      <c r="O43" s="78">
        <f t="shared" si="5"/>
        <v>7.69677E-2</v>
      </c>
      <c r="P43" s="78">
        <v>0.30896770000000001</v>
      </c>
      <c r="Q43" s="78">
        <v>6.550798E-3</v>
      </c>
      <c r="R43" s="78">
        <v>1.3276700000000001E-2</v>
      </c>
      <c r="S43" s="78">
        <v>3.4459E-3</v>
      </c>
      <c r="U43" s="78">
        <f t="shared" si="1"/>
        <v>8.37339E-2</v>
      </c>
      <c r="V43" s="78">
        <v>0.31373390000000001</v>
      </c>
      <c r="W43" s="78">
        <v>4.1391759999999996E-3</v>
      </c>
      <c r="X43" s="78">
        <v>1.208585E-2</v>
      </c>
      <c r="Y43" s="78">
        <v>5.8737620000000003E-3</v>
      </c>
      <c r="Z43" s="78"/>
      <c r="AA43" s="78">
        <f t="shared" si="2"/>
        <v>1.9000600000000034E-2</v>
      </c>
      <c r="AB43" s="78">
        <v>0.31400060000000002</v>
      </c>
      <c r="AC43" s="78">
        <v>8.9667589999999995E-3</v>
      </c>
      <c r="AD43" s="78">
        <v>4.6323190000000002E-3</v>
      </c>
      <c r="AE43" s="78">
        <v>1.118623E-3</v>
      </c>
    </row>
    <row r="44" spans="9:31" x14ac:dyDescent="0.35">
      <c r="I44" s="78">
        <f t="shared" si="4"/>
        <v>1.9788499999999987E-2</v>
      </c>
      <c r="J44" s="78">
        <v>0.29978850000000001</v>
      </c>
      <c r="K44" s="78">
        <v>7.5480920000000002E-3</v>
      </c>
      <c r="L44" s="78">
        <v>3.9283210000000002E-3</v>
      </c>
      <c r="M44" s="78">
        <v>2.5339450000000001E-3</v>
      </c>
      <c r="O44" s="78">
        <f t="shared" si="5"/>
        <v>8.4630100000000014E-2</v>
      </c>
      <c r="P44" s="78">
        <v>0.31663010000000003</v>
      </c>
      <c r="Q44" s="78">
        <v>5.9707079999999999E-3</v>
      </c>
      <c r="R44" s="78">
        <v>1.2990720000000001E-2</v>
      </c>
      <c r="S44" s="78">
        <v>4.0310700000000003E-3</v>
      </c>
      <c r="U44" s="78">
        <f t="shared" si="1"/>
        <v>8.4752899999999992E-2</v>
      </c>
      <c r="V44" s="78">
        <v>0.3147529</v>
      </c>
      <c r="W44" s="78">
        <v>3.6915670000000002E-3</v>
      </c>
      <c r="X44" s="78">
        <v>1.18651E-2</v>
      </c>
      <c r="Y44" s="78">
        <v>6.3247779999999997E-3</v>
      </c>
      <c r="Z44" s="78"/>
      <c r="AA44" s="78">
        <f t="shared" si="2"/>
        <v>1.9450700000000043E-2</v>
      </c>
      <c r="AB44" s="78">
        <v>0.31445070000000003</v>
      </c>
      <c r="AC44" s="78">
        <v>8.3505590000000005E-3</v>
      </c>
      <c r="AD44" s="78">
        <v>4.3286519999999997E-3</v>
      </c>
      <c r="AE44" s="78">
        <v>1.727524E-3</v>
      </c>
    </row>
    <row r="45" spans="9:31" x14ac:dyDescent="0.35">
      <c r="I45" s="78">
        <f t="shared" si="4"/>
        <v>1.9939299999999993E-2</v>
      </c>
      <c r="J45" s="78">
        <v>0.29993930000000002</v>
      </c>
      <c r="K45" s="78">
        <v>7.3168369999999996E-3</v>
      </c>
      <c r="L45" s="78">
        <v>3.8137850000000001E-3</v>
      </c>
      <c r="M45" s="78">
        <v>2.7632830000000001E-3</v>
      </c>
      <c r="O45" s="78">
        <f t="shared" si="5"/>
        <v>8.6687600000000004E-2</v>
      </c>
      <c r="P45" s="78">
        <v>0.31868760000000002</v>
      </c>
      <c r="Q45" s="78">
        <v>5.7907699999999998E-3</v>
      </c>
      <c r="R45" s="78">
        <v>1.290201E-2</v>
      </c>
      <c r="S45" s="78">
        <v>4.2125620000000004E-3</v>
      </c>
      <c r="U45" s="78">
        <f t="shared" si="1"/>
        <v>8.5691900000000015E-2</v>
      </c>
      <c r="V45" s="78">
        <v>0.31569190000000003</v>
      </c>
      <c r="W45" s="78">
        <v>3.3043899999999999E-3</v>
      </c>
      <c r="X45" s="78">
        <v>1.167405E-2</v>
      </c>
      <c r="Y45" s="78">
        <v>6.714986E-3</v>
      </c>
      <c r="Z45" s="78"/>
      <c r="AA45" s="78">
        <f t="shared" si="2"/>
        <v>1.9814900000000024E-2</v>
      </c>
      <c r="AB45" s="78">
        <v>0.31481490000000001</v>
      </c>
      <c r="AC45" s="78">
        <v>7.6135350000000003E-3</v>
      </c>
      <c r="AD45" s="78">
        <v>3.9649960000000001E-3</v>
      </c>
      <c r="AE45" s="78">
        <v>2.4554690000000001E-3</v>
      </c>
    </row>
    <row r="46" spans="9:31" x14ac:dyDescent="0.35">
      <c r="I46" s="78">
        <f t="shared" si="4"/>
        <v>2.016979999999996E-2</v>
      </c>
      <c r="J46" s="78">
        <v>0.30016979999999999</v>
      </c>
      <c r="K46" s="78">
        <v>6.9294300000000003E-3</v>
      </c>
      <c r="L46" s="78">
        <v>3.6218880000000002E-3</v>
      </c>
      <c r="M46" s="78">
        <v>3.1475299999999999E-3</v>
      </c>
      <c r="O46" s="78">
        <f t="shared" si="5"/>
        <v>9.273679999999998E-2</v>
      </c>
      <c r="P46" s="78">
        <v>0.32473679999999999</v>
      </c>
      <c r="Q46" s="78">
        <v>5.1761999999999997E-3</v>
      </c>
      <c r="R46" s="78">
        <v>1.2599030000000001E-2</v>
      </c>
      <c r="S46" s="78">
        <v>4.8323230000000003E-3</v>
      </c>
      <c r="U46" s="78">
        <f t="shared" si="1"/>
        <v>8.6366399999999982E-2</v>
      </c>
      <c r="V46" s="78">
        <v>0.31636639999999999</v>
      </c>
      <c r="W46" s="78">
        <v>3.0630829999999999E-3</v>
      </c>
      <c r="X46" s="78">
        <v>1.155496E-2</v>
      </c>
      <c r="Y46" s="78">
        <v>6.9582649999999999E-3</v>
      </c>
      <c r="Z46" s="78"/>
      <c r="AA46" s="78">
        <f t="shared" si="2"/>
        <v>2.0104100000000014E-2</v>
      </c>
      <c r="AB46" s="78">
        <v>0.3151041</v>
      </c>
      <c r="AC46" s="78">
        <v>6.8724700000000003E-3</v>
      </c>
      <c r="AD46" s="78">
        <v>3.5989989999999999E-3</v>
      </c>
      <c r="AE46" s="78">
        <v>3.188181E-3</v>
      </c>
    </row>
    <row r="47" spans="9:31" x14ac:dyDescent="0.35">
      <c r="I47" s="78">
        <f t="shared" si="4"/>
        <v>2.0360199999999995E-2</v>
      </c>
      <c r="J47" s="78">
        <v>0.30036020000000002</v>
      </c>
      <c r="K47" s="78">
        <v>6.5804979999999997E-3</v>
      </c>
      <c r="L47" s="78">
        <v>3.4490110000000001E-3</v>
      </c>
      <c r="M47" s="78">
        <v>3.49373E-3</v>
      </c>
      <c r="O47" s="78">
        <f t="shared" si="5"/>
        <v>9.6344000000000013E-2</v>
      </c>
      <c r="P47" s="78">
        <v>0.32834400000000002</v>
      </c>
      <c r="Q47" s="78">
        <v>4.7308039999999999E-3</v>
      </c>
      <c r="R47" s="78">
        <v>1.237942E-2</v>
      </c>
      <c r="S47" s="78">
        <v>5.2813239999999996E-3</v>
      </c>
      <c r="U47" s="78">
        <f t="shared" si="1"/>
        <v>8.6924099999999976E-2</v>
      </c>
      <c r="V47" s="78">
        <v>0.31692409999999999</v>
      </c>
      <c r="W47" s="78">
        <v>2.892379E-3</v>
      </c>
      <c r="X47" s="78">
        <v>1.147073E-2</v>
      </c>
      <c r="Y47" s="78">
        <v>7.130394E-3</v>
      </c>
      <c r="Z47" s="78"/>
      <c r="AA47" s="78">
        <f t="shared" si="2"/>
        <v>2.0362500000000006E-2</v>
      </c>
      <c r="AB47" s="78">
        <v>0.31536249999999999</v>
      </c>
      <c r="AC47" s="78">
        <v>6.123847E-3</v>
      </c>
      <c r="AD47" s="78">
        <v>3.228809E-3</v>
      </c>
      <c r="AE47" s="78">
        <v>3.9297300000000002E-3</v>
      </c>
    </row>
    <row r="48" spans="9:31" x14ac:dyDescent="0.35">
      <c r="I48" s="78">
        <f t="shared" si="4"/>
        <v>2.0573799999999975E-2</v>
      </c>
      <c r="J48" s="78">
        <v>0.3005738</v>
      </c>
      <c r="K48" s="78">
        <v>6.163333E-3</v>
      </c>
      <c r="L48" s="78">
        <v>3.242258E-3</v>
      </c>
      <c r="M48" s="78">
        <v>3.9078589999999996E-3</v>
      </c>
      <c r="O48" s="78">
        <f t="shared" si="5"/>
        <v>0.10047110000000001</v>
      </c>
      <c r="P48" s="78">
        <v>0.33247110000000002</v>
      </c>
      <c r="Q48" s="78">
        <v>4.1400179999999996E-3</v>
      </c>
      <c r="R48" s="78">
        <v>1.208804E-2</v>
      </c>
      <c r="S48" s="78">
        <v>5.8766460000000001E-3</v>
      </c>
      <c r="U48" s="78">
        <f t="shared" si="1"/>
        <v>8.8077900000000015E-2</v>
      </c>
      <c r="V48" s="78">
        <v>0.31807790000000002</v>
      </c>
      <c r="W48" s="78">
        <v>2.6187739999999999E-3</v>
      </c>
      <c r="X48" s="78">
        <v>1.133573E-2</v>
      </c>
      <c r="Y48" s="78">
        <v>7.406256E-3</v>
      </c>
      <c r="Z48" s="78"/>
      <c r="AA48" s="78">
        <f t="shared" si="2"/>
        <v>2.0555400000000001E-2</v>
      </c>
      <c r="AB48" s="78">
        <v>0.31555539999999999</v>
      </c>
      <c r="AC48" s="78">
        <v>5.540283E-3</v>
      </c>
      <c r="AD48" s="78">
        <v>2.939816E-3</v>
      </c>
      <c r="AE48" s="78">
        <v>4.5090659999999999E-3</v>
      </c>
    </row>
    <row r="49" spans="9:31" x14ac:dyDescent="0.35">
      <c r="I49" s="78">
        <f t="shared" si="4"/>
        <v>2.1044599999999969E-2</v>
      </c>
      <c r="J49" s="78">
        <v>0.3010446</v>
      </c>
      <c r="K49" s="78">
        <v>5.1888129999999996E-3</v>
      </c>
      <c r="L49" s="78">
        <v>2.7588090000000001E-3</v>
      </c>
      <c r="M49" s="78">
        <v>4.8768329999999997E-3</v>
      </c>
      <c r="O49" s="78">
        <f t="shared" si="5"/>
        <v>0.1034475</v>
      </c>
      <c r="P49" s="78">
        <v>0.33544750000000001</v>
      </c>
      <c r="Q49" s="78">
        <v>3.6840520000000002E-3</v>
      </c>
      <c r="R49" s="78">
        <v>1.186307E-2</v>
      </c>
      <c r="S49" s="78">
        <v>6.3359439999999996E-3</v>
      </c>
      <c r="U49" s="78">
        <f t="shared" si="1"/>
        <v>8.8741399999999998E-2</v>
      </c>
      <c r="V49" s="78">
        <v>0.31874140000000001</v>
      </c>
      <c r="W49" s="78">
        <v>2.5012989999999998E-3</v>
      </c>
      <c r="X49" s="78">
        <v>1.1277779999999999E-2</v>
      </c>
      <c r="Y49" s="78">
        <v>7.5246380000000002E-3</v>
      </c>
      <c r="Z49" s="78"/>
      <c r="AA49" s="78">
        <f t="shared" si="2"/>
        <v>2.0835900000000018E-2</v>
      </c>
      <c r="AB49" s="78">
        <v>0.3158359</v>
      </c>
      <c r="AC49" s="78">
        <v>4.7060510000000002E-3</v>
      </c>
      <c r="AD49" s="78">
        <v>2.5258379999999999E-3</v>
      </c>
      <c r="AE49" s="78">
        <v>5.3398200000000003E-3</v>
      </c>
    </row>
    <row r="50" spans="9:31" x14ac:dyDescent="0.35">
      <c r="I50" s="78">
        <f t="shared" si="4"/>
        <v>2.1388199999999968E-2</v>
      </c>
      <c r="J50" s="78">
        <v>0.30138819999999999</v>
      </c>
      <c r="K50" s="78">
        <v>4.481662E-3</v>
      </c>
      <c r="L50" s="78">
        <v>2.4073969999999999E-3</v>
      </c>
      <c r="M50" s="78">
        <v>5.5819700000000003E-3</v>
      </c>
      <c r="O50" s="78">
        <f t="shared" si="5"/>
        <v>0.1059129</v>
      </c>
      <c r="P50" s="78">
        <v>0.33791290000000002</v>
      </c>
      <c r="Q50" s="78">
        <v>3.3223649999999999E-3</v>
      </c>
      <c r="R50" s="78">
        <v>1.168458E-2</v>
      </c>
      <c r="S50" s="78">
        <v>6.7002140000000003E-3</v>
      </c>
      <c r="U50" s="78">
        <f t="shared" si="1"/>
        <v>8.9431699999999975E-2</v>
      </c>
      <c r="V50" s="78">
        <v>0.31943169999999999</v>
      </c>
      <c r="W50" s="78">
        <v>2.4013810000000002E-3</v>
      </c>
      <c r="X50" s="78">
        <v>1.1228480000000001E-2</v>
      </c>
      <c r="Y50" s="78">
        <v>7.6252719999999998E-3</v>
      </c>
      <c r="Z50" s="78"/>
      <c r="AA50" s="78">
        <f t="shared" si="2"/>
        <v>2.1131400000000022E-2</v>
      </c>
      <c r="AB50" s="78">
        <v>0.31613140000000001</v>
      </c>
      <c r="AC50" s="78">
        <v>3.9049340000000001E-3</v>
      </c>
      <c r="AD50" s="78">
        <v>2.1270640000000001E-3</v>
      </c>
      <c r="AE50" s="78">
        <v>6.141283E-3</v>
      </c>
    </row>
    <row r="51" spans="9:31" x14ac:dyDescent="0.35">
      <c r="I51" s="78">
        <f t="shared" si="4"/>
        <v>2.1672499999999983E-2</v>
      </c>
      <c r="J51" s="78">
        <v>0.30167250000000001</v>
      </c>
      <c r="K51" s="78">
        <v>3.9335749999999999E-3</v>
      </c>
      <c r="L51" s="78">
        <v>2.1345410000000002E-3</v>
      </c>
      <c r="M51" s="78">
        <v>6.1301189999999998E-3</v>
      </c>
      <c r="O51" s="78">
        <f t="shared" si="5"/>
        <v>0.10899269999999997</v>
      </c>
      <c r="P51" s="78">
        <v>0.34099269999999998</v>
      </c>
      <c r="Q51" s="78">
        <v>2.9314340000000001E-3</v>
      </c>
      <c r="R51" s="78">
        <v>1.1491650000000001E-2</v>
      </c>
      <c r="S51" s="78">
        <v>7.0939030000000004E-3</v>
      </c>
      <c r="U51" s="78">
        <f t="shared" si="1"/>
        <v>9.0796499999999974E-2</v>
      </c>
      <c r="V51" s="78">
        <v>0.32079649999999998</v>
      </c>
      <c r="W51" s="78">
        <v>2.2471510000000002E-3</v>
      </c>
      <c r="X51" s="78">
        <v>1.115239E-2</v>
      </c>
      <c r="Y51" s="78">
        <v>7.7804980000000003E-3</v>
      </c>
      <c r="Z51" s="78"/>
      <c r="AA51" s="78">
        <f t="shared" si="2"/>
        <v>2.1342300000000036E-2</v>
      </c>
      <c r="AB51" s="78">
        <v>0.31634230000000002</v>
      </c>
      <c r="AC51" s="78">
        <v>3.4052510000000002E-3</v>
      </c>
      <c r="AD51" s="78">
        <v>1.8775510000000001E-3</v>
      </c>
      <c r="AE51" s="78">
        <v>6.6435210000000003E-3</v>
      </c>
    </row>
    <row r="52" spans="9:31" x14ac:dyDescent="0.35">
      <c r="I52" s="78">
        <f t="shared" si="4"/>
        <v>2.18893E-2</v>
      </c>
      <c r="J52" s="78">
        <v>0.30188930000000003</v>
      </c>
      <c r="K52" s="78">
        <v>3.5494039999999999E-3</v>
      </c>
      <c r="L52" s="78">
        <v>1.942966E-3</v>
      </c>
      <c r="M52" s="78">
        <v>6.5153889999999999E-3</v>
      </c>
      <c r="O52" s="78">
        <f t="shared" si="5"/>
        <v>0.11176899999999998</v>
      </c>
      <c r="P52" s="78">
        <v>0.34376899999999999</v>
      </c>
      <c r="Q52" s="78">
        <v>2.6478890000000001E-3</v>
      </c>
      <c r="R52" s="78">
        <v>1.1351730000000001E-2</v>
      </c>
      <c r="S52" s="78">
        <v>7.3794300000000002E-3</v>
      </c>
      <c r="U52" s="78">
        <f t="shared" si="1"/>
        <v>9.1814099999999982E-2</v>
      </c>
      <c r="V52" s="78">
        <v>0.32181409999999999</v>
      </c>
      <c r="W52" s="78">
        <v>2.1540830000000002E-3</v>
      </c>
      <c r="X52" s="78">
        <v>1.110647E-2</v>
      </c>
      <c r="Y52" s="78">
        <v>7.8741420000000006E-3</v>
      </c>
      <c r="Z52" s="78"/>
      <c r="AA52" s="78">
        <f t="shared" si="2"/>
        <v>2.1552400000000027E-2</v>
      </c>
      <c r="AB52" s="78">
        <v>0.31655240000000001</v>
      </c>
      <c r="AC52" s="78">
        <v>2.9727170000000002E-3</v>
      </c>
      <c r="AD52" s="78">
        <v>1.660966E-3</v>
      </c>
      <c r="AE52" s="78">
        <v>7.0800480000000002E-3</v>
      </c>
    </row>
    <row r="53" spans="9:31" x14ac:dyDescent="0.35">
      <c r="I53" s="78">
        <f t="shared" si="4"/>
        <v>2.217009999999997E-2</v>
      </c>
      <c r="J53" s="78">
        <v>0.3021701</v>
      </c>
      <c r="K53" s="78">
        <v>3.102217E-3</v>
      </c>
      <c r="L53" s="78">
        <v>1.719564E-3</v>
      </c>
      <c r="M53" s="78">
        <v>6.9651679999999999E-3</v>
      </c>
      <c r="O53" s="78">
        <f t="shared" si="5"/>
        <v>0.11389489999999999</v>
      </c>
      <c r="P53" s="78">
        <v>0.34589490000000001</v>
      </c>
      <c r="Q53" s="78">
        <v>2.4680969999999998E-3</v>
      </c>
      <c r="R53" s="78">
        <v>1.126302E-2</v>
      </c>
      <c r="S53" s="78">
        <v>7.5604779999999998E-3</v>
      </c>
      <c r="U53" s="78">
        <f t="shared" si="1"/>
        <v>9.2618899999999976E-2</v>
      </c>
      <c r="V53" s="78">
        <v>0.32261889999999999</v>
      </c>
      <c r="W53" s="78">
        <v>2.0881879999999999E-3</v>
      </c>
      <c r="X53" s="78">
        <v>1.1073960000000001E-2</v>
      </c>
      <c r="Y53" s="78">
        <v>7.9404609999999994E-3</v>
      </c>
      <c r="Z53" s="78"/>
      <c r="AA53" s="78">
        <f t="shared" si="2"/>
        <v>2.1725800000000017E-2</v>
      </c>
      <c r="AB53" s="78">
        <v>0.3167258</v>
      </c>
      <c r="AC53" s="78">
        <v>2.6636530000000002E-3</v>
      </c>
      <c r="AD53" s="78">
        <v>1.505808E-3</v>
      </c>
      <c r="AE53" s="78">
        <v>7.3931439999999999E-3</v>
      </c>
    </row>
    <row r="54" spans="9:31" x14ac:dyDescent="0.35">
      <c r="I54" s="78">
        <f t="shared" si="4"/>
        <v>2.2417399999999976E-2</v>
      </c>
      <c r="J54" s="78">
        <v>0.3024174</v>
      </c>
      <c r="K54" s="78">
        <v>2.7572400000000002E-3</v>
      </c>
      <c r="L54" s="78">
        <v>1.5468739999999999E-3</v>
      </c>
      <c r="M54" s="78">
        <v>7.3132700000000002E-3</v>
      </c>
      <c r="O54" s="78">
        <f t="shared" si="5"/>
        <v>0.11520050000000001</v>
      </c>
      <c r="P54" s="78">
        <v>0.34720050000000002</v>
      </c>
      <c r="Q54" s="78">
        <v>2.3703180000000002E-3</v>
      </c>
      <c r="R54" s="78">
        <v>1.1214780000000001E-2</v>
      </c>
      <c r="S54" s="78">
        <v>7.6589450000000003E-3</v>
      </c>
      <c r="U54" s="78">
        <f t="shared" si="1"/>
        <v>9.3400299999999964E-2</v>
      </c>
      <c r="V54" s="78">
        <v>0.32340029999999997</v>
      </c>
      <c r="W54" s="78">
        <v>2.0288160000000001E-3</v>
      </c>
      <c r="X54" s="78">
        <v>1.1044689999999999E-2</v>
      </c>
      <c r="Y54" s="78">
        <v>8.0002370000000003E-3</v>
      </c>
      <c r="Z54" s="78"/>
      <c r="AA54" s="78">
        <f t="shared" si="2"/>
        <v>2.1853900000000037E-2</v>
      </c>
      <c r="AB54" s="78">
        <v>0.31685390000000002</v>
      </c>
      <c r="AC54" s="78">
        <v>2.4608469999999999E-3</v>
      </c>
      <c r="AD54" s="78">
        <v>1.40379E-3</v>
      </c>
      <c r="AE54" s="78">
        <v>7.5991970000000002E-3</v>
      </c>
    </row>
    <row r="55" spans="9:31" x14ac:dyDescent="0.35">
      <c r="I55" s="78">
        <f t="shared" si="4"/>
        <v>2.2777399999999948E-2</v>
      </c>
      <c r="J55" s="78">
        <v>0.30277739999999997</v>
      </c>
      <c r="K55" s="78">
        <v>2.3328009999999998E-3</v>
      </c>
      <c r="L55" s="78">
        <v>1.3339140000000001E-3</v>
      </c>
      <c r="M55" s="78">
        <v>7.7431369999999998E-3</v>
      </c>
      <c r="O55" s="78">
        <f t="shared" si="5"/>
        <v>0.11539649999999999</v>
      </c>
      <c r="P55" s="78">
        <v>0.3473965</v>
      </c>
      <c r="Q55" s="78">
        <v>2.3563590000000001E-3</v>
      </c>
      <c r="R55" s="78">
        <v>1.12079E-2</v>
      </c>
      <c r="S55" s="78">
        <v>7.6730039999999998E-3</v>
      </c>
      <c r="U55" s="78">
        <f t="shared" si="1"/>
        <v>9.4051599999999985E-2</v>
      </c>
      <c r="V55" s="78">
        <v>0.3240516</v>
      </c>
      <c r="W55" s="78">
        <v>1.9821399999999999E-3</v>
      </c>
      <c r="X55" s="78">
        <v>1.1021680000000001E-2</v>
      </c>
      <c r="Y55" s="78">
        <v>8.0472479999999999E-3</v>
      </c>
      <c r="Z55" s="78"/>
      <c r="AA55" s="78">
        <f t="shared" si="2"/>
        <v>2.1999700000000011E-2</v>
      </c>
      <c r="AB55" s="78">
        <v>0.3169997</v>
      </c>
      <c r="AC55" s="78">
        <v>2.2542550000000001E-3</v>
      </c>
      <c r="AD55" s="78">
        <v>1.299684E-3</v>
      </c>
      <c r="AE55" s="78">
        <v>7.8096379999999998E-3</v>
      </c>
    </row>
    <row r="56" spans="9:31" x14ac:dyDescent="0.35">
      <c r="I56" s="78">
        <f t="shared" si="4"/>
        <v>2.3109999999999964E-2</v>
      </c>
      <c r="J56" s="78">
        <v>0.30310999999999999</v>
      </c>
      <c r="K56" s="78">
        <v>2.012897E-3</v>
      </c>
      <c r="L56" s="78">
        <v>1.1729819999999999E-3</v>
      </c>
      <c r="M56" s="78">
        <v>8.0684729999999996E-3</v>
      </c>
      <c r="O56" s="78">
        <f t="shared" si="5"/>
        <v>0.1166922</v>
      </c>
      <c r="P56" s="78">
        <v>0.34869220000000001</v>
      </c>
      <c r="Q56" s="78">
        <v>2.2682430000000001E-3</v>
      </c>
      <c r="R56" s="78">
        <v>1.1164439999999999E-2</v>
      </c>
      <c r="S56" s="78">
        <v>7.7617470000000003E-3</v>
      </c>
      <c r="U56" s="78">
        <f t="shared" si="1"/>
        <v>9.4702700000000001E-2</v>
      </c>
      <c r="V56" s="78">
        <v>0.32470270000000001</v>
      </c>
      <c r="W56" s="78">
        <v>1.9377019999999999E-3</v>
      </c>
      <c r="X56" s="78">
        <v>1.0999780000000001E-2</v>
      </c>
      <c r="Y56" s="78">
        <v>8.0920209999999996E-3</v>
      </c>
      <c r="Z56" s="78"/>
      <c r="AA56" s="78">
        <f t="shared" si="2"/>
        <v>2.2357400000000027E-2</v>
      </c>
      <c r="AB56" s="78">
        <v>0.31735740000000001</v>
      </c>
      <c r="AC56" s="78">
        <v>1.840635E-3</v>
      </c>
      <c r="AD56" s="78">
        <v>1.09063E-3</v>
      </c>
      <c r="AE56" s="78">
        <v>8.2328009999999997E-3</v>
      </c>
    </row>
    <row r="57" spans="9:31" x14ac:dyDescent="0.35">
      <c r="I57" s="78">
        <f t="shared" si="4"/>
        <v>2.3358299999999999E-2</v>
      </c>
      <c r="J57" s="78">
        <v>0.30335830000000003</v>
      </c>
      <c r="K57" s="78">
        <v>1.8125179999999999E-3</v>
      </c>
      <c r="L57" s="78">
        <v>1.0719670000000001E-3</v>
      </c>
      <c r="M57" s="78">
        <v>8.2729239999999992E-3</v>
      </c>
      <c r="O57" s="78">
        <f t="shared" si="5"/>
        <v>0.11846470000000001</v>
      </c>
      <c r="P57" s="78">
        <v>0.35046470000000002</v>
      </c>
      <c r="Q57" s="78">
        <v>2.1582239999999998E-3</v>
      </c>
      <c r="R57" s="78">
        <v>1.1110180000000001E-2</v>
      </c>
      <c r="S57" s="78">
        <v>7.8725600000000007E-3</v>
      </c>
      <c r="U57" s="78">
        <f t="shared" si="1"/>
        <v>9.6469100000000002E-2</v>
      </c>
      <c r="V57" s="78">
        <v>0.32646910000000001</v>
      </c>
      <c r="W57" s="78">
        <v>1.8268609999999999E-3</v>
      </c>
      <c r="X57" s="78">
        <v>1.09452E-2</v>
      </c>
      <c r="Y57" s="78">
        <v>8.2037499999999992E-3</v>
      </c>
      <c r="Z57" s="78"/>
      <c r="AA57" s="78">
        <f t="shared" si="2"/>
        <v>2.2734000000000032E-2</v>
      </c>
      <c r="AB57" s="78">
        <v>0.31773400000000002</v>
      </c>
      <c r="AC57" s="78">
        <v>1.5168950000000001E-3</v>
      </c>
      <c r="AD57" s="78">
        <v>9.2634249999999998E-4</v>
      </c>
      <c r="AE57" s="78">
        <v>8.5659699999999991E-3</v>
      </c>
    </row>
    <row r="58" spans="9:31" x14ac:dyDescent="0.35">
      <c r="I58" s="78">
        <f t="shared" si="4"/>
        <v>2.3713099999999987E-2</v>
      </c>
      <c r="J58" s="78">
        <v>0.30371310000000001</v>
      </c>
      <c r="K58" s="78">
        <v>1.5730130000000001E-3</v>
      </c>
      <c r="L58" s="78">
        <v>9.5098909999999999E-4</v>
      </c>
      <c r="M58" s="78">
        <v>8.5180519999999999E-3</v>
      </c>
      <c r="O58" s="78">
        <f t="shared" si="5"/>
        <v>0.12257359999999998</v>
      </c>
      <c r="P58" s="78">
        <v>0.35457359999999999</v>
      </c>
      <c r="Q58" s="78">
        <v>1.9403549999999999E-3</v>
      </c>
      <c r="R58" s="78">
        <v>1.100278E-2</v>
      </c>
      <c r="S58" s="78">
        <v>8.0920439999999996E-3</v>
      </c>
      <c r="U58" s="78">
        <f t="shared" si="1"/>
        <v>9.8177099999999989E-2</v>
      </c>
      <c r="V58" s="78">
        <v>0.3281771</v>
      </c>
      <c r="W58" s="78">
        <v>1.7313070000000001E-3</v>
      </c>
      <c r="X58" s="78">
        <v>1.089818E-2</v>
      </c>
      <c r="Y58" s="78">
        <v>8.3001220000000001E-3</v>
      </c>
      <c r="Z58" s="78"/>
      <c r="AA58" s="78">
        <f t="shared" si="2"/>
        <v>2.3063300000000009E-2</v>
      </c>
      <c r="AB58" s="78">
        <v>0.31806329999999999</v>
      </c>
      <c r="AC58" s="78">
        <v>1.301785E-3</v>
      </c>
      <c r="AD58" s="78">
        <v>8.1681609999999997E-4</v>
      </c>
      <c r="AE58" s="78">
        <v>8.7884369999999996E-3</v>
      </c>
    </row>
    <row r="59" spans="9:31" x14ac:dyDescent="0.35">
      <c r="I59" s="78">
        <f t="shared" si="4"/>
        <v>2.4024399999999946E-2</v>
      </c>
      <c r="J59" s="78">
        <v>0.30402439999999997</v>
      </c>
      <c r="K59" s="78">
        <v>1.400225E-3</v>
      </c>
      <c r="L59" s="78">
        <v>8.6353350000000005E-4</v>
      </c>
      <c r="M59" s="78">
        <v>8.6954549999999995E-3</v>
      </c>
      <c r="O59" s="78">
        <f t="shared" si="5"/>
        <v>0.12483259999999999</v>
      </c>
      <c r="P59" s="78">
        <v>0.3568326</v>
      </c>
      <c r="Q59" s="78">
        <v>1.8381090000000001E-3</v>
      </c>
      <c r="R59" s="78">
        <v>1.0952399999999999E-2</v>
      </c>
      <c r="S59" s="78">
        <v>8.1950700000000005E-3</v>
      </c>
      <c r="U59" s="78">
        <f t="shared" si="1"/>
        <v>9.9891900000000006E-2</v>
      </c>
      <c r="V59" s="78">
        <v>0.32989190000000002</v>
      </c>
      <c r="W59" s="78">
        <v>1.645028E-3</v>
      </c>
      <c r="X59" s="78">
        <v>1.0855739999999999E-2</v>
      </c>
      <c r="Y59" s="78">
        <v>8.3871729999999995E-3</v>
      </c>
      <c r="Z59" s="78"/>
      <c r="AA59" s="78">
        <f t="shared" si="2"/>
        <v>2.3400900000000002E-2</v>
      </c>
      <c r="AB59" s="78">
        <v>0.31840089999999999</v>
      </c>
      <c r="AC59" s="78">
        <v>1.1288730000000001E-3</v>
      </c>
      <c r="AD59" s="78">
        <v>7.2854509999999996E-4</v>
      </c>
      <c r="AE59" s="78">
        <v>8.9679619999999995E-3</v>
      </c>
    </row>
    <row r="60" spans="9:31" x14ac:dyDescent="0.35">
      <c r="I60" s="78">
        <f t="shared" si="4"/>
        <v>2.4435999999999958E-2</v>
      </c>
      <c r="J60" s="78">
        <v>0.30443599999999998</v>
      </c>
      <c r="K60" s="78">
        <v>1.213635E-3</v>
      </c>
      <c r="L60" s="78">
        <v>7.689099E-4</v>
      </c>
      <c r="M60" s="78">
        <v>8.8876040000000003E-3</v>
      </c>
      <c r="O60" s="78">
        <f t="shared" si="5"/>
        <v>0.1295647</v>
      </c>
      <c r="P60" s="78">
        <v>0.36156470000000002</v>
      </c>
      <c r="Q60" s="78">
        <v>1.6544400000000001E-3</v>
      </c>
      <c r="R60" s="78">
        <v>1.0861920000000001E-2</v>
      </c>
      <c r="S60" s="78">
        <v>8.3801770000000008E-3</v>
      </c>
      <c r="U60" s="78">
        <f t="shared" si="1"/>
        <v>0.10147379999999998</v>
      </c>
      <c r="V60" s="78">
        <v>0.33147379999999999</v>
      </c>
      <c r="W60" s="78">
        <v>1.572756E-3</v>
      </c>
      <c r="X60" s="78">
        <v>1.082021E-2</v>
      </c>
      <c r="Y60" s="78">
        <v>8.4601120000000005E-3</v>
      </c>
      <c r="Z60" s="78"/>
      <c r="AA60" s="78">
        <f t="shared" si="2"/>
        <v>2.3779400000000006E-2</v>
      </c>
      <c r="AB60" s="78">
        <v>0.31877939999999999</v>
      </c>
      <c r="AC60" s="78">
        <v>9.769640999999999E-4</v>
      </c>
      <c r="AD60" s="78">
        <v>6.508188E-4</v>
      </c>
      <c r="AE60" s="78">
        <v>9.1262319999999997E-3</v>
      </c>
    </row>
    <row r="61" spans="9:31" x14ac:dyDescent="0.35">
      <c r="I61" s="78">
        <f t="shared" si="4"/>
        <v>2.5660299999999969E-2</v>
      </c>
      <c r="J61" s="78">
        <v>0.3056603</v>
      </c>
      <c r="K61" s="78">
        <v>8.4496790000000005E-4</v>
      </c>
      <c r="L61" s="78">
        <v>5.8134289999999997E-4</v>
      </c>
      <c r="M61" s="78">
        <v>9.2691909999999995E-3</v>
      </c>
      <c r="O61" s="78">
        <f t="shared" si="5"/>
        <v>0.13222330000000002</v>
      </c>
      <c r="P61" s="78">
        <v>0.36422330000000003</v>
      </c>
      <c r="Q61" s="78">
        <v>1.5658359999999999E-3</v>
      </c>
      <c r="R61" s="78">
        <v>1.081828E-2</v>
      </c>
      <c r="S61" s="78">
        <v>8.4694920000000003E-3</v>
      </c>
      <c r="U61" s="78">
        <f t="shared" si="1"/>
        <v>0.10287499999999997</v>
      </c>
      <c r="V61" s="78">
        <v>0.33287499999999998</v>
      </c>
      <c r="W61" s="78">
        <v>1.513819E-3</v>
      </c>
      <c r="X61" s="78">
        <v>1.0791240000000001E-2</v>
      </c>
      <c r="Y61" s="78">
        <v>8.5196060000000007E-3</v>
      </c>
      <c r="Z61" s="78"/>
      <c r="AA61" s="78">
        <f t="shared" si="2"/>
        <v>2.4080600000000008E-2</v>
      </c>
      <c r="AB61" s="78">
        <v>0.31908059999999999</v>
      </c>
      <c r="AC61" s="78">
        <v>8.7965690000000002E-4</v>
      </c>
      <c r="AD61" s="78">
        <v>6.0094149999999997E-4</v>
      </c>
      <c r="AE61" s="78">
        <v>9.227898E-3</v>
      </c>
    </row>
    <row r="62" spans="9:31" x14ac:dyDescent="0.35">
      <c r="I62" s="78">
        <f t="shared" si="4"/>
        <v>2.6751599999999987E-2</v>
      </c>
      <c r="J62" s="78">
        <v>0.30675160000000001</v>
      </c>
      <c r="K62" s="78">
        <v>6.5126810000000002E-4</v>
      </c>
      <c r="L62" s="78">
        <v>4.8245569999999998E-4</v>
      </c>
      <c r="M62" s="78">
        <v>9.4707880000000008E-3</v>
      </c>
      <c r="O62" s="78">
        <f t="shared" si="5"/>
        <v>0.13424109999999997</v>
      </c>
      <c r="P62" s="78">
        <v>0.36624109999999999</v>
      </c>
      <c r="Q62" s="78">
        <v>1.5043330000000001E-3</v>
      </c>
      <c r="R62" s="78">
        <v>1.0788000000000001E-2</v>
      </c>
      <c r="S62" s="78">
        <v>8.5314959999999995E-3</v>
      </c>
      <c r="U62" s="78">
        <f t="shared" si="1"/>
        <v>0.10420280000000001</v>
      </c>
      <c r="V62" s="78">
        <v>0.33420280000000002</v>
      </c>
      <c r="W62" s="78">
        <v>1.4618610000000001E-3</v>
      </c>
      <c r="X62" s="78">
        <v>1.076571E-2</v>
      </c>
      <c r="Y62" s="78">
        <v>8.5720629999999996E-3</v>
      </c>
      <c r="Z62" s="78"/>
      <c r="AA62" s="78">
        <f t="shared" si="2"/>
        <v>2.4318100000000009E-2</v>
      </c>
      <c r="AB62" s="78">
        <v>0.31931809999999999</v>
      </c>
      <c r="AC62" s="78">
        <v>8.1435310000000001E-4</v>
      </c>
      <c r="AD62" s="78">
        <v>5.6743029999999995E-4</v>
      </c>
      <c r="AE62" s="78">
        <v>9.2962530000000008E-3</v>
      </c>
    </row>
    <row r="63" spans="9:31" x14ac:dyDescent="0.35">
      <c r="I63" s="78">
        <f t="shared" si="4"/>
        <v>2.7457799999999977E-2</v>
      </c>
      <c r="J63" s="78">
        <v>0.3074578</v>
      </c>
      <c r="K63" s="78">
        <v>5.6324079999999996E-4</v>
      </c>
      <c r="L63" s="78">
        <v>4.374448E-4</v>
      </c>
      <c r="M63" s="78">
        <v>9.5626579999999999E-3</v>
      </c>
      <c r="O63" s="78">
        <f t="shared" si="5"/>
        <v>0.13626779999999997</v>
      </c>
      <c r="P63" s="78">
        <v>0.36826779999999998</v>
      </c>
      <c r="Q63" s="78">
        <v>1.4469400000000001E-3</v>
      </c>
      <c r="R63" s="78">
        <v>1.075975E-2</v>
      </c>
      <c r="S63" s="78">
        <v>8.5893600000000007E-3</v>
      </c>
      <c r="U63" s="78">
        <f t="shared" si="1"/>
        <v>0.10549220000000001</v>
      </c>
      <c r="V63" s="78">
        <v>0.33549220000000002</v>
      </c>
      <c r="W63" s="78">
        <v>1.414649E-3</v>
      </c>
      <c r="X63" s="78">
        <v>1.074252E-2</v>
      </c>
      <c r="Y63" s="78">
        <v>8.6197370000000006E-3</v>
      </c>
      <c r="Z63" s="78"/>
      <c r="AA63" s="78">
        <f t="shared" si="2"/>
        <v>2.469720000000003E-2</v>
      </c>
      <c r="AB63" s="78">
        <v>0.31969720000000001</v>
      </c>
      <c r="AC63" s="78">
        <v>7.2655189999999996E-4</v>
      </c>
      <c r="AD63" s="78">
        <v>5.2232820000000003E-4</v>
      </c>
      <c r="AE63" s="78">
        <v>9.3883170000000002E-3</v>
      </c>
    </row>
    <row r="64" spans="9:31" x14ac:dyDescent="0.35">
      <c r="I64" s="78">
        <f t="shared" si="4"/>
        <v>2.797649999999996E-2</v>
      </c>
      <c r="J64" s="78">
        <v>0.30797649999999999</v>
      </c>
      <c r="K64" s="78">
        <v>5.1102359999999998E-4</v>
      </c>
      <c r="L64" s="78">
        <v>4.10727E-4</v>
      </c>
      <c r="M64" s="78">
        <v>9.6172240000000006E-3</v>
      </c>
      <c r="O64" s="78">
        <f t="shared" si="5"/>
        <v>0.13826839999999999</v>
      </c>
      <c r="P64" s="78">
        <v>0.3702684</v>
      </c>
      <c r="Q64" s="78">
        <v>1.394139E-3</v>
      </c>
      <c r="R64" s="78">
        <v>1.073376E-2</v>
      </c>
      <c r="S64" s="78">
        <v>8.6426000000000003E-3</v>
      </c>
      <c r="U64" s="78">
        <f t="shared" si="1"/>
        <v>0.10757759999999997</v>
      </c>
      <c r="V64" s="78">
        <v>0.33757759999999998</v>
      </c>
      <c r="W64" s="78">
        <v>1.3442790000000001E-3</v>
      </c>
      <c r="X64" s="78">
        <v>1.0707960000000001E-2</v>
      </c>
      <c r="Y64" s="78">
        <v>8.690807E-3</v>
      </c>
      <c r="Z64" s="78"/>
      <c r="AA64" s="78">
        <f t="shared" si="2"/>
        <v>2.5332899999999992E-2</v>
      </c>
      <c r="AB64" s="78">
        <v>0.32033289999999998</v>
      </c>
      <c r="AC64" s="78">
        <v>6.1287699999999995E-4</v>
      </c>
      <c r="AD64" s="78">
        <v>4.6386449999999998E-4</v>
      </c>
      <c r="AE64" s="78">
        <v>9.5077770000000002E-3</v>
      </c>
    </row>
    <row r="65" spans="9:31" x14ac:dyDescent="0.35">
      <c r="I65" s="78">
        <f t="shared" si="4"/>
        <v>2.8815399999999991E-2</v>
      </c>
      <c r="J65" s="78">
        <v>0.30881540000000002</v>
      </c>
      <c r="K65" s="78">
        <v>4.42774E-4</v>
      </c>
      <c r="L65" s="78">
        <v>3.7579109999999997E-4</v>
      </c>
      <c r="M65" s="78">
        <v>9.6886149999999994E-3</v>
      </c>
      <c r="O65" s="78">
        <f t="shared" si="5"/>
        <v>0.14363119999999999</v>
      </c>
      <c r="P65" s="78">
        <v>0.3756312</v>
      </c>
      <c r="Q65" s="78">
        <v>1.2686799999999999E-3</v>
      </c>
      <c r="R65" s="78">
        <v>1.0672030000000001E-2</v>
      </c>
      <c r="S65" s="78">
        <v>8.7691190000000006E-3</v>
      </c>
      <c r="U65" s="78">
        <f t="shared" si="1"/>
        <v>0.11472039999999997</v>
      </c>
      <c r="V65" s="78">
        <v>0.34472039999999998</v>
      </c>
      <c r="W65" s="78">
        <v>1.147248E-3</v>
      </c>
      <c r="X65" s="78">
        <v>1.0611260000000001E-2</v>
      </c>
      <c r="Y65" s="78">
        <v>8.8898729999999995E-3</v>
      </c>
      <c r="Z65" s="78"/>
      <c r="AA65" s="78">
        <f t="shared" si="2"/>
        <v>2.5838000000000028E-2</v>
      </c>
      <c r="AB65" s="78">
        <v>0.32083800000000001</v>
      </c>
      <c r="AC65" s="78">
        <v>5.438032E-4</v>
      </c>
      <c r="AD65" s="78">
        <v>4.2830860000000001E-4</v>
      </c>
      <c r="AE65" s="78">
        <v>9.5805019999999994E-3</v>
      </c>
    </row>
    <row r="66" spans="9:31" x14ac:dyDescent="0.35">
      <c r="I66" s="78">
        <f t="shared" si="4"/>
        <v>2.9368799999999973E-2</v>
      </c>
      <c r="J66" s="78">
        <v>0.3093688</v>
      </c>
      <c r="K66" s="78">
        <v>4.0608730000000001E-4</v>
      </c>
      <c r="L66" s="78">
        <v>3.5700750000000001E-4</v>
      </c>
      <c r="M66" s="78">
        <v>9.7270189999999999E-3</v>
      </c>
      <c r="O66" s="78">
        <f t="shared" si="5"/>
        <v>0.1530078</v>
      </c>
      <c r="P66" s="78">
        <v>0.38500780000000001</v>
      </c>
      <c r="Q66" s="78">
        <v>1.0927280000000001E-3</v>
      </c>
      <c r="R66" s="78">
        <v>1.0585489999999999E-2</v>
      </c>
      <c r="S66" s="78">
        <v>8.9465980000000001E-3</v>
      </c>
      <c r="U66" s="78">
        <f t="shared" si="1"/>
        <v>0.11695769999999997</v>
      </c>
      <c r="V66" s="78">
        <v>0.34695769999999998</v>
      </c>
      <c r="W66" s="78">
        <v>1.0964379999999999E-3</v>
      </c>
      <c r="X66" s="78">
        <v>1.058634E-2</v>
      </c>
      <c r="Y66" s="78">
        <v>8.9412250000000006E-3</v>
      </c>
      <c r="Z66" s="78"/>
      <c r="AA66" s="78">
        <f t="shared" si="2"/>
        <v>2.6289000000000007E-2</v>
      </c>
      <c r="AB66" s="78">
        <v>0.32128899999999999</v>
      </c>
      <c r="AC66" s="78">
        <v>4.934777E-4</v>
      </c>
      <c r="AD66" s="78">
        <v>4.023942E-4</v>
      </c>
      <c r="AE66" s="78">
        <v>9.6335459999999998E-3</v>
      </c>
    </row>
    <row r="67" spans="9:31" x14ac:dyDescent="0.35">
      <c r="I67" s="78">
        <f t="shared" si="4"/>
        <v>3.0688999999999966E-2</v>
      </c>
      <c r="J67" s="78">
        <v>0.31068899999999999</v>
      </c>
      <c r="K67" s="78">
        <v>3.3738069999999999E-4</v>
      </c>
      <c r="L67" s="78">
        <v>3.2182960000000003E-4</v>
      </c>
      <c r="M67" s="78">
        <v>9.798981E-3</v>
      </c>
      <c r="O67" s="78">
        <f t="shared" si="5"/>
        <v>0.16222729999999999</v>
      </c>
      <c r="P67" s="78">
        <v>0.3942273</v>
      </c>
      <c r="Q67" s="78">
        <v>9.580627E-4</v>
      </c>
      <c r="R67" s="78">
        <v>1.0519300000000001E-2</v>
      </c>
      <c r="S67" s="78">
        <v>9.0824649999999996E-3</v>
      </c>
      <c r="U67" s="78">
        <f t="shared" si="1"/>
        <v>0.12257280000000001</v>
      </c>
      <c r="V67" s="78">
        <v>0.35257280000000002</v>
      </c>
      <c r="W67" s="78">
        <v>9.8592379999999993E-4</v>
      </c>
      <c r="X67" s="78">
        <v>1.0532150000000001E-2</v>
      </c>
      <c r="Y67" s="78">
        <v>9.0529419999999996E-3</v>
      </c>
      <c r="Z67" s="78"/>
      <c r="AA67" s="78">
        <f t="shared" si="2"/>
        <v>2.6632500000000003E-2</v>
      </c>
      <c r="AB67" s="78">
        <v>0.32163249999999999</v>
      </c>
      <c r="AC67" s="78">
        <v>4.6070920000000002E-4</v>
      </c>
      <c r="AD67" s="78">
        <v>3.8551870000000003E-4</v>
      </c>
      <c r="AE67" s="78">
        <v>9.6681059999999992E-3</v>
      </c>
    </row>
    <row r="68" spans="9:31" x14ac:dyDescent="0.35">
      <c r="I68" s="78">
        <f t="shared" si="4"/>
        <v>3.1612699999999994E-2</v>
      </c>
      <c r="J68" s="78">
        <v>0.31161270000000002</v>
      </c>
      <c r="K68" s="78">
        <v>3.0065380000000001E-4</v>
      </c>
      <c r="L68" s="78">
        <v>3.0303049999999998E-4</v>
      </c>
      <c r="M68" s="78">
        <v>9.8374610000000005E-3</v>
      </c>
      <c r="O68" s="78">
        <f t="shared" si="5"/>
        <v>0.1623743</v>
      </c>
      <c r="P68" s="78">
        <v>0.39437430000000001</v>
      </c>
      <c r="Q68" s="78">
        <v>9.5615489999999995E-4</v>
      </c>
      <c r="R68" s="78">
        <v>1.0518359999999999E-2</v>
      </c>
      <c r="S68" s="78">
        <v>9.0843899999999995E-3</v>
      </c>
      <c r="U68" s="78">
        <f t="shared" ref="U68:U131" si="6">V68-0.23</f>
        <v>0.12609000000000001</v>
      </c>
      <c r="V68" s="78">
        <v>0.35609000000000002</v>
      </c>
      <c r="W68" s="78">
        <v>9.2682340000000004E-4</v>
      </c>
      <c r="X68" s="78">
        <v>1.0503190000000001E-2</v>
      </c>
      <c r="Y68" s="78">
        <v>9.1126980000000007E-3</v>
      </c>
      <c r="Z68" s="78"/>
      <c r="AA68" s="78">
        <f t="shared" ref="AA68:AA131" si="7">AB68-0.295</f>
        <v>2.6959800000000034E-2</v>
      </c>
      <c r="AB68" s="78">
        <v>0.32195980000000002</v>
      </c>
      <c r="AC68" s="78">
        <v>4.3312750000000001E-4</v>
      </c>
      <c r="AD68" s="78">
        <v>3.713147E-4</v>
      </c>
      <c r="AE68" s="78">
        <v>9.6972069999999994E-3</v>
      </c>
    </row>
    <row r="69" spans="9:31" x14ac:dyDescent="0.35">
      <c r="I69" s="78">
        <f t="shared" ref="I69:I132" si="8">J69-0.28</f>
        <v>3.2421399999999989E-2</v>
      </c>
      <c r="J69" s="78">
        <v>0.31242140000000002</v>
      </c>
      <c r="K69" s="78">
        <v>2.7396350000000001E-4</v>
      </c>
      <c r="L69" s="78">
        <v>2.8937370000000002E-4</v>
      </c>
      <c r="M69" s="78">
        <v>9.8654269999999995E-3</v>
      </c>
      <c r="O69" s="78">
        <f t="shared" ref="O69:O132" si="9">P69-0.232</f>
        <v>0.16742169999999998</v>
      </c>
      <c r="P69" s="78">
        <v>0.39942169999999999</v>
      </c>
      <c r="Q69" s="78">
        <v>8.944561E-4</v>
      </c>
      <c r="R69" s="78">
        <v>1.0488040000000001E-2</v>
      </c>
      <c r="S69" s="78">
        <v>9.1466489999999998E-3</v>
      </c>
      <c r="U69" s="78">
        <f t="shared" si="6"/>
        <v>0.12632429999999997</v>
      </c>
      <c r="V69" s="78">
        <v>0.35632429999999998</v>
      </c>
      <c r="W69" s="78">
        <v>9.2312150000000001E-4</v>
      </c>
      <c r="X69" s="78">
        <v>1.0501369999999999E-2</v>
      </c>
      <c r="Y69" s="78">
        <v>9.1164409999999994E-3</v>
      </c>
      <c r="Z69" s="78"/>
      <c r="AA69" s="78">
        <f t="shared" si="7"/>
        <v>2.7308800000000022E-2</v>
      </c>
      <c r="AB69" s="78">
        <v>0.32230880000000001</v>
      </c>
      <c r="AC69" s="78">
        <v>4.0700170000000001E-4</v>
      </c>
      <c r="AD69" s="78">
        <v>3.5786189999999999E-4</v>
      </c>
      <c r="AE69" s="78">
        <v>9.7247800000000006E-3</v>
      </c>
    </row>
    <row r="70" spans="9:31" x14ac:dyDescent="0.35">
      <c r="I70" s="78">
        <f t="shared" si="8"/>
        <v>3.3641299999999985E-2</v>
      </c>
      <c r="J70" s="78">
        <v>0.31364130000000001</v>
      </c>
      <c r="K70" s="78">
        <v>2.4093030000000001E-4</v>
      </c>
      <c r="L70" s="78">
        <v>2.7248069999999999E-4</v>
      </c>
      <c r="M70" s="78">
        <v>9.9000340000000003E-3</v>
      </c>
      <c r="O70" s="78">
        <f t="shared" si="9"/>
        <v>0.17173269999999999</v>
      </c>
      <c r="P70" s="78">
        <v>0.4037327</v>
      </c>
      <c r="Q70" s="78">
        <v>8.4704029999999996E-4</v>
      </c>
      <c r="R70" s="78">
        <v>1.046475E-2</v>
      </c>
      <c r="S70" s="78">
        <v>9.1944999999999995E-3</v>
      </c>
      <c r="U70" s="78">
        <f t="shared" si="6"/>
        <v>0.12971350000000001</v>
      </c>
      <c r="V70" s="78">
        <v>0.35971350000000002</v>
      </c>
      <c r="W70" s="78">
        <v>8.7251869999999999E-4</v>
      </c>
      <c r="X70" s="78">
        <v>1.0476579999999999E-2</v>
      </c>
      <c r="Y70" s="78">
        <v>9.1676120000000003E-3</v>
      </c>
      <c r="Z70" s="78"/>
      <c r="AA70" s="78">
        <f t="shared" si="7"/>
        <v>2.7669500000000014E-2</v>
      </c>
      <c r="AB70" s="78">
        <v>0.3226695</v>
      </c>
      <c r="AC70" s="78">
        <v>3.8301649999999997E-4</v>
      </c>
      <c r="AD70" s="78">
        <v>3.4551349999999999E-4</v>
      </c>
      <c r="AE70" s="78">
        <v>9.7500980000000004E-3</v>
      </c>
    </row>
    <row r="71" spans="9:31" x14ac:dyDescent="0.35">
      <c r="I71" s="78">
        <f t="shared" si="8"/>
        <v>3.6506499999999997E-2</v>
      </c>
      <c r="J71" s="78">
        <v>0.31650650000000002</v>
      </c>
      <c r="K71" s="78">
        <v>1.8599630000000001E-4</v>
      </c>
      <c r="L71" s="78">
        <v>2.4442369999999998E-4</v>
      </c>
      <c r="M71" s="78">
        <v>9.957558E-3</v>
      </c>
      <c r="O71" s="78">
        <f t="shared" si="9"/>
        <v>0.17632269999999997</v>
      </c>
      <c r="P71" s="78">
        <v>0.40832269999999998</v>
      </c>
      <c r="Q71" s="78">
        <v>8.0114819999999997E-4</v>
      </c>
      <c r="R71" s="78">
        <v>1.044221E-2</v>
      </c>
      <c r="S71" s="78">
        <v>9.2408160000000007E-3</v>
      </c>
      <c r="U71" s="78">
        <f t="shared" si="6"/>
        <v>0.13383829999999999</v>
      </c>
      <c r="V71" s="78">
        <v>0.3638383</v>
      </c>
      <c r="W71" s="78">
        <v>8.1753540000000001E-4</v>
      </c>
      <c r="X71" s="78">
        <v>1.044965E-2</v>
      </c>
      <c r="Y71" s="78">
        <v>9.2232189999999995E-3</v>
      </c>
      <c r="Z71" s="78"/>
      <c r="AA71" s="78">
        <f t="shared" si="7"/>
        <v>2.8019800000000039E-2</v>
      </c>
      <c r="AB71" s="78">
        <v>0.32301980000000002</v>
      </c>
      <c r="AC71" s="78">
        <v>3.6219980000000001E-4</v>
      </c>
      <c r="AD71" s="78">
        <v>3.3479910000000002E-4</v>
      </c>
      <c r="AE71" s="78">
        <v>9.7720740000000004E-3</v>
      </c>
    </row>
    <row r="72" spans="9:31" x14ac:dyDescent="0.35">
      <c r="I72" s="78">
        <f t="shared" si="8"/>
        <v>3.8672699999999949E-2</v>
      </c>
      <c r="J72" s="78">
        <v>0.31867269999999998</v>
      </c>
      <c r="K72" s="78">
        <v>1.575782E-4</v>
      </c>
      <c r="L72" s="78">
        <v>2.299363E-4</v>
      </c>
      <c r="M72" s="78">
        <v>9.9872910000000006E-3</v>
      </c>
      <c r="O72" s="78">
        <f t="shared" si="9"/>
        <v>0.1808796</v>
      </c>
      <c r="P72" s="78">
        <v>0.41287960000000001</v>
      </c>
      <c r="Q72" s="78">
        <v>7.5966110000000005E-4</v>
      </c>
      <c r="R72" s="78">
        <v>1.042184E-2</v>
      </c>
      <c r="S72" s="78">
        <v>9.2826899999999997E-3</v>
      </c>
      <c r="U72" s="78">
        <f t="shared" si="6"/>
        <v>0.13568109999999997</v>
      </c>
      <c r="V72" s="78">
        <v>0.36568109999999998</v>
      </c>
      <c r="W72" s="78">
        <v>7.9501069999999999E-4</v>
      </c>
      <c r="X72" s="78">
        <v>1.0438619999999999E-2</v>
      </c>
      <c r="Y72" s="78">
        <v>9.2460010000000002E-3</v>
      </c>
      <c r="Z72" s="78"/>
      <c r="AA72" s="78">
        <f t="shared" si="7"/>
        <v>2.8492900000000043E-2</v>
      </c>
      <c r="AB72" s="78">
        <v>0.32349290000000003</v>
      </c>
      <c r="AC72" s="78">
        <v>3.373386E-4</v>
      </c>
      <c r="AD72" s="78">
        <v>3.220074E-4</v>
      </c>
      <c r="AE72" s="78">
        <v>9.7983210000000005E-3</v>
      </c>
    </row>
    <row r="73" spans="9:31" x14ac:dyDescent="0.35">
      <c r="I73" s="78">
        <f t="shared" si="8"/>
        <v>4.0836299999999992E-2</v>
      </c>
      <c r="J73" s="78">
        <v>0.32083630000000002</v>
      </c>
      <c r="K73" s="78">
        <v>1.3609970000000001E-4</v>
      </c>
      <c r="L73" s="78">
        <v>2.1900439999999999E-4</v>
      </c>
      <c r="M73" s="78">
        <v>1.000975E-2</v>
      </c>
      <c r="O73" s="78">
        <f t="shared" si="9"/>
        <v>0.18108479999999996</v>
      </c>
      <c r="P73" s="78">
        <v>0.41308479999999997</v>
      </c>
      <c r="Q73" s="78">
        <v>7.5788020000000002E-4</v>
      </c>
      <c r="R73" s="78">
        <v>1.042096E-2</v>
      </c>
      <c r="S73" s="78">
        <v>9.2844869999999993E-3</v>
      </c>
      <c r="U73" s="78">
        <f t="shared" si="6"/>
        <v>0.14324230000000002</v>
      </c>
      <c r="V73" s="78">
        <v>0.37324230000000003</v>
      </c>
      <c r="W73" s="78">
        <v>7.1355500000000005E-4</v>
      </c>
      <c r="X73" s="78">
        <v>1.039874E-2</v>
      </c>
      <c r="Y73" s="78">
        <v>9.3283940000000003E-3</v>
      </c>
      <c r="Z73" s="78"/>
      <c r="AA73" s="78">
        <f t="shared" si="7"/>
        <v>2.912020000000004E-2</v>
      </c>
      <c r="AB73" s="78">
        <v>0.32412020000000002</v>
      </c>
      <c r="AC73" s="78">
        <v>3.0908969999999999E-4</v>
      </c>
      <c r="AD73" s="78">
        <v>3.0748039999999998E-4</v>
      </c>
      <c r="AE73" s="78">
        <v>9.8281419999999998E-3</v>
      </c>
    </row>
    <row r="74" spans="9:31" x14ac:dyDescent="0.35">
      <c r="I74" s="78">
        <f t="shared" si="8"/>
        <v>4.311799999999999E-2</v>
      </c>
      <c r="J74" s="78">
        <v>0.32311800000000002</v>
      </c>
      <c r="K74" s="78">
        <v>1.185346E-4</v>
      </c>
      <c r="L74" s="78">
        <v>2.1007919999999999E-4</v>
      </c>
      <c r="M74" s="78">
        <v>1.00281E-2</v>
      </c>
      <c r="O74" s="78">
        <f t="shared" si="9"/>
        <v>0.1904315</v>
      </c>
      <c r="P74" s="78">
        <v>0.42243150000000002</v>
      </c>
      <c r="Q74" s="78">
        <v>6.8369470000000001E-4</v>
      </c>
      <c r="R74" s="78">
        <v>1.0384539999999999E-2</v>
      </c>
      <c r="S74" s="78">
        <v>9.359371E-3</v>
      </c>
      <c r="U74" s="78">
        <f t="shared" si="6"/>
        <v>0.14503059999999998</v>
      </c>
      <c r="V74" s="78">
        <v>0.37503059999999999</v>
      </c>
      <c r="W74" s="78">
        <v>6.9651520000000005E-4</v>
      </c>
      <c r="X74" s="78">
        <v>1.0390399999999999E-2</v>
      </c>
      <c r="Y74" s="78">
        <v>9.3456319999999996E-3</v>
      </c>
      <c r="Z74" s="78"/>
      <c r="AA74" s="78">
        <f t="shared" si="7"/>
        <v>3.0794500000000002E-2</v>
      </c>
      <c r="AB74" s="78">
        <v>0.32579449999999999</v>
      </c>
      <c r="AC74" s="78">
        <v>2.5236049999999998E-4</v>
      </c>
      <c r="AD74" s="78">
        <v>2.7834499999999999E-4</v>
      </c>
      <c r="AE74" s="78">
        <v>9.8879989999999997E-3</v>
      </c>
    </row>
    <row r="75" spans="9:31" x14ac:dyDescent="0.35">
      <c r="I75" s="78">
        <f t="shared" si="8"/>
        <v>4.7967399999999993E-2</v>
      </c>
      <c r="J75" s="78">
        <v>0.32796740000000002</v>
      </c>
      <c r="K75" s="78">
        <v>9.2198489999999994E-5</v>
      </c>
      <c r="L75" s="78">
        <v>1.967301E-4</v>
      </c>
      <c r="M75" s="78">
        <v>1.005558E-2</v>
      </c>
      <c r="O75" s="78">
        <f t="shared" si="9"/>
        <v>0.19939169999999998</v>
      </c>
      <c r="P75" s="78">
        <v>0.43139169999999999</v>
      </c>
      <c r="Q75" s="78">
        <v>6.2341230000000005E-4</v>
      </c>
      <c r="R75" s="78">
        <v>1.035496E-2</v>
      </c>
      <c r="S75" s="78">
        <v>9.4202269999999998E-3</v>
      </c>
      <c r="U75" s="78">
        <f t="shared" si="6"/>
        <v>0.14908819999999998</v>
      </c>
      <c r="V75" s="78">
        <v>0.37908819999999999</v>
      </c>
      <c r="W75" s="78">
        <v>6.6051969999999995E-4</v>
      </c>
      <c r="X75" s="78">
        <v>1.037278E-2</v>
      </c>
      <c r="Y75" s="78">
        <v>9.3820459999999998E-3</v>
      </c>
      <c r="Z75" s="78"/>
      <c r="AA75" s="78">
        <f t="shared" si="7"/>
        <v>3.2492100000000024E-2</v>
      </c>
      <c r="AB75" s="78">
        <v>0.32749210000000001</v>
      </c>
      <c r="AC75" s="78">
        <v>2.1264440000000001E-4</v>
      </c>
      <c r="AD75" s="78">
        <v>2.5799159999999999E-4</v>
      </c>
      <c r="AE75" s="78">
        <v>9.9298600000000004E-3</v>
      </c>
    </row>
    <row r="76" spans="9:31" x14ac:dyDescent="0.35">
      <c r="I76" s="78">
        <f t="shared" si="8"/>
        <v>5.3374699999999997E-2</v>
      </c>
      <c r="J76" s="78">
        <v>0.33337470000000002</v>
      </c>
      <c r="K76" s="78">
        <v>7.3232170000000005E-5</v>
      </c>
      <c r="L76" s="78">
        <v>1.871501E-4</v>
      </c>
      <c r="M76" s="78">
        <v>1.007535E-2</v>
      </c>
      <c r="O76" s="78">
        <f t="shared" si="9"/>
        <v>0.19977379999999997</v>
      </c>
      <c r="P76" s="78">
        <v>0.43177379999999999</v>
      </c>
      <c r="Q76" s="78">
        <v>6.2104160000000001E-4</v>
      </c>
      <c r="R76" s="78">
        <v>1.035379E-2</v>
      </c>
      <c r="S76" s="78">
        <v>9.4226199999999996E-3</v>
      </c>
      <c r="U76" s="78">
        <f t="shared" si="6"/>
        <v>0.15437439999999999</v>
      </c>
      <c r="V76" s="78">
        <v>0.3843744</v>
      </c>
      <c r="W76" s="78">
        <v>6.1849639999999998E-4</v>
      </c>
      <c r="X76" s="78">
        <v>1.0352220000000001E-2</v>
      </c>
      <c r="Y76" s="78">
        <v>9.4245600000000002E-3</v>
      </c>
      <c r="Z76" s="78"/>
      <c r="AA76" s="78">
        <f t="shared" si="7"/>
        <v>3.3542600000000033E-2</v>
      </c>
      <c r="AB76" s="78">
        <v>0.32854260000000002</v>
      </c>
      <c r="AC76" s="78">
        <v>1.9377460000000001E-4</v>
      </c>
      <c r="AD76" s="78">
        <v>2.483392E-4</v>
      </c>
      <c r="AE76" s="78">
        <v>9.9497279999999997E-3</v>
      </c>
    </row>
    <row r="77" spans="9:31" x14ac:dyDescent="0.35">
      <c r="I77" s="78">
        <f t="shared" si="8"/>
        <v>5.7259099999999952E-2</v>
      </c>
      <c r="J77" s="78">
        <v>0.33725909999999998</v>
      </c>
      <c r="K77" s="78">
        <v>6.3571809999999994E-5</v>
      </c>
      <c r="L77" s="78">
        <v>1.822855E-4</v>
      </c>
      <c r="M77" s="78">
        <v>1.0085419999999999E-2</v>
      </c>
      <c r="O77" s="78">
        <f t="shared" si="9"/>
        <v>0.2091123</v>
      </c>
      <c r="P77" s="78">
        <v>0.44111230000000001</v>
      </c>
      <c r="Q77" s="78">
        <v>5.6746179999999995E-4</v>
      </c>
      <c r="R77" s="78">
        <v>1.03275E-2</v>
      </c>
      <c r="S77" s="78">
        <v>9.4767140000000007E-3</v>
      </c>
      <c r="U77" s="78">
        <f t="shared" si="6"/>
        <v>0.16371359999999999</v>
      </c>
      <c r="V77" s="78">
        <v>0.3937136</v>
      </c>
      <c r="W77" s="78">
        <v>5.5522359999999997E-4</v>
      </c>
      <c r="X77" s="78">
        <v>1.032127E-2</v>
      </c>
      <c r="Y77" s="78">
        <v>9.4885750000000008E-3</v>
      </c>
      <c r="Z77" s="78"/>
      <c r="AA77" s="78">
        <f t="shared" si="7"/>
        <v>3.4009400000000023E-2</v>
      </c>
      <c r="AB77" s="78">
        <v>0.32900940000000001</v>
      </c>
      <c r="AC77" s="78">
        <v>1.8642880000000001E-4</v>
      </c>
      <c r="AD77" s="78">
        <v>2.4458539999999999E-4</v>
      </c>
      <c r="AE77" s="78">
        <v>9.9574580000000006E-3</v>
      </c>
    </row>
    <row r="78" spans="9:31" x14ac:dyDescent="0.35">
      <c r="I78" s="78">
        <f t="shared" si="8"/>
        <v>6.1520999999999992E-2</v>
      </c>
      <c r="J78" s="78">
        <v>0.34152100000000002</v>
      </c>
      <c r="K78" s="78">
        <v>5.5423490000000002E-5</v>
      </c>
      <c r="L78" s="78">
        <v>1.7819219999999999E-4</v>
      </c>
      <c r="M78" s="78">
        <v>1.0093899999999999E-2</v>
      </c>
      <c r="O78" s="78">
        <f t="shared" si="9"/>
        <v>0.21844749999999999</v>
      </c>
      <c r="P78" s="78">
        <v>0.4504475</v>
      </c>
      <c r="Q78" s="78">
        <v>5.2115029999999995E-4</v>
      </c>
      <c r="R78" s="78">
        <v>1.0304789999999999E-2</v>
      </c>
      <c r="S78" s="78">
        <v>9.523475E-3</v>
      </c>
      <c r="U78" s="78">
        <f t="shared" si="6"/>
        <v>0.17304909999999998</v>
      </c>
      <c r="V78" s="78">
        <v>0.40304909999999999</v>
      </c>
      <c r="W78" s="78">
        <v>5.0291720000000004E-4</v>
      </c>
      <c r="X78" s="78">
        <v>1.029569E-2</v>
      </c>
      <c r="Y78" s="78">
        <v>9.5414969999999995E-3</v>
      </c>
      <c r="Z78" s="78"/>
      <c r="AA78" s="78">
        <f t="shared" si="7"/>
        <v>3.5578900000000024E-2</v>
      </c>
      <c r="AB78" s="78">
        <v>0.33057890000000001</v>
      </c>
      <c r="AC78" s="78">
        <v>1.6539819999999999E-4</v>
      </c>
      <c r="AD78" s="78">
        <v>2.3385189999999999E-4</v>
      </c>
      <c r="AE78" s="78">
        <v>9.9795720000000008E-3</v>
      </c>
    </row>
    <row r="79" spans="9:31" x14ac:dyDescent="0.35">
      <c r="I79" s="78">
        <f t="shared" si="8"/>
        <v>6.5105899999999994E-2</v>
      </c>
      <c r="J79" s="78">
        <v>0.34510590000000002</v>
      </c>
      <c r="K79" s="78">
        <v>4.998756E-5</v>
      </c>
      <c r="L79" s="78">
        <v>1.7546759999999999E-4</v>
      </c>
      <c r="M79" s="78">
        <v>1.009956E-2</v>
      </c>
      <c r="O79" s="78">
        <f t="shared" si="9"/>
        <v>0.22778000000000001</v>
      </c>
      <c r="P79" s="78">
        <v>0.45978000000000002</v>
      </c>
      <c r="Q79" s="78">
        <v>4.8075130000000001E-4</v>
      </c>
      <c r="R79" s="78">
        <v>1.0284980000000001E-2</v>
      </c>
      <c r="S79" s="78">
        <v>9.5642680000000008E-3</v>
      </c>
      <c r="U79" s="78">
        <f t="shared" si="6"/>
        <v>0.1823815</v>
      </c>
      <c r="V79" s="78">
        <v>0.41238150000000001</v>
      </c>
      <c r="W79" s="78">
        <v>4.5898320000000001E-4</v>
      </c>
      <c r="X79" s="78">
        <v>1.0274210000000001E-2</v>
      </c>
      <c r="Y79" s="78">
        <v>9.5859489999999999E-3</v>
      </c>
      <c r="Z79" s="78"/>
      <c r="AA79" s="78">
        <f t="shared" si="7"/>
        <v>3.7534800000000035E-2</v>
      </c>
      <c r="AB79" s="78">
        <v>0.33253480000000002</v>
      </c>
      <c r="AC79" s="78">
        <v>1.4511640000000001E-4</v>
      </c>
      <c r="AD79" s="78">
        <v>2.235223E-4</v>
      </c>
      <c r="AE79" s="78">
        <v>1.000087E-2</v>
      </c>
    </row>
    <row r="80" spans="9:31" x14ac:dyDescent="0.35">
      <c r="I80" s="78">
        <f t="shared" si="8"/>
        <v>6.6549199999999975E-2</v>
      </c>
      <c r="J80" s="78">
        <v>0.3465492</v>
      </c>
      <c r="K80" s="78">
        <v>4.8083949999999999E-5</v>
      </c>
      <c r="L80" s="78">
        <v>1.7451479999999999E-4</v>
      </c>
      <c r="M80" s="78">
        <v>1.0101550000000001E-2</v>
      </c>
      <c r="O80" s="78">
        <f t="shared" si="9"/>
        <v>0.23711000000000002</v>
      </c>
      <c r="P80" s="78">
        <v>0.46911000000000003</v>
      </c>
      <c r="Q80" s="78">
        <v>4.4522639999999998E-4</v>
      </c>
      <c r="R80" s="78">
        <v>1.026756E-2</v>
      </c>
      <c r="S80" s="78">
        <v>9.6001420000000007E-3</v>
      </c>
      <c r="U80" s="78">
        <f t="shared" si="6"/>
        <v>0.1917112</v>
      </c>
      <c r="V80" s="78">
        <v>0.42171120000000001</v>
      </c>
      <c r="W80" s="78">
        <v>4.215825E-4</v>
      </c>
      <c r="X80" s="78">
        <v>1.025592E-2</v>
      </c>
      <c r="Y80" s="78">
        <v>9.6237909999999996E-3</v>
      </c>
      <c r="Z80" s="78"/>
      <c r="AA80" s="78">
        <f t="shared" si="7"/>
        <v>4.1026900000000033E-2</v>
      </c>
      <c r="AB80" s="78">
        <v>0.33602690000000002</v>
      </c>
      <c r="AC80" s="78">
        <v>1.193374E-4</v>
      </c>
      <c r="AD80" s="78">
        <v>2.1043120000000001E-4</v>
      </c>
      <c r="AE80" s="78">
        <v>1.0027899999999999E-2</v>
      </c>
    </row>
    <row r="81" spans="9:31" x14ac:dyDescent="0.35">
      <c r="I81" s="78">
        <f t="shared" si="8"/>
        <v>7.0226899999999981E-2</v>
      </c>
      <c r="J81" s="78">
        <v>0.35022690000000001</v>
      </c>
      <c r="K81" s="78">
        <v>4.3830669999999998E-5</v>
      </c>
      <c r="L81" s="78">
        <v>1.7238870000000001E-4</v>
      </c>
      <c r="M81" s="78">
        <v>1.0105970000000001E-2</v>
      </c>
      <c r="O81" s="78">
        <f t="shared" si="9"/>
        <v>0.24643780000000001</v>
      </c>
      <c r="P81" s="78">
        <v>0.47843780000000002</v>
      </c>
      <c r="Q81" s="78">
        <v>4.1376640000000001E-4</v>
      </c>
      <c r="R81" s="78">
        <v>1.025214E-2</v>
      </c>
      <c r="S81" s="78">
        <v>9.6319119999999994E-3</v>
      </c>
      <c r="U81" s="78">
        <f t="shared" si="6"/>
        <v>0.20103869999999999</v>
      </c>
      <c r="V81" s="78">
        <v>0.4310387</v>
      </c>
      <c r="W81" s="78">
        <v>3.8937550000000003E-4</v>
      </c>
      <c r="X81" s="78">
        <v>1.024018E-2</v>
      </c>
      <c r="Y81" s="78">
        <v>9.6563770000000007E-3</v>
      </c>
      <c r="Z81" s="78"/>
      <c r="AA81" s="78">
        <f t="shared" si="7"/>
        <v>4.3306600000000028E-2</v>
      </c>
      <c r="AB81" s="78">
        <v>0.33830660000000001</v>
      </c>
      <c r="AC81" s="78">
        <v>1.071414E-4</v>
      </c>
      <c r="AD81" s="78">
        <v>2.0425590000000001E-4</v>
      </c>
      <c r="AE81" s="78">
        <v>1.004066E-2</v>
      </c>
    </row>
    <row r="82" spans="9:31" x14ac:dyDescent="0.35">
      <c r="I82" s="78">
        <f t="shared" si="8"/>
        <v>7.3811499999999974E-2</v>
      </c>
      <c r="J82" s="78">
        <v>0.3538115</v>
      </c>
      <c r="K82" s="78">
        <v>4.0362160000000002E-5</v>
      </c>
      <c r="L82" s="78">
        <v>1.706581E-4</v>
      </c>
      <c r="M82" s="78">
        <v>1.010958E-2</v>
      </c>
      <c r="O82" s="78">
        <f t="shared" si="9"/>
        <v>0.25576370000000004</v>
      </c>
      <c r="P82" s="78">
        <v>0.48776370000000002</v>
      </c>
      <c r="Q82" s="78">
        <v>3.8573170000000002E-4</v>
      </c>
      <c r="R82" s="78">
        <v>1.023841E-2</v>
      </c>
      <c r="S82" s="78">
        <v>9.6602259999999992E-3</v>
      </c>
      <c r="U82" s="78">
        <f t="shared" si="6"/>
        <v>0.21036419999999997</v>
      </c>
      <c r="V82" s="78">
        <v>0.44036419999999998</v>
      </c>
      <c r="W82" s="78">
        <v>3.6136380000000002E-4</v>
      </c>
      <c r="X82" s="78">
        <v>1.0226499999999999E-2</v>
      </c>
      <c r="Y82" s="78">
        <v>9.6847170000000007E-3</v>
      </c>
      <c r="Z82" s="78"/>
      <c r="AA82" s="78">
        <f t="shared" si="7"/>
        <v>4.650190000000004E-2</v>
      </c>
      <c r="AB82" s="78">
        <v>0.34150190000000002</v>
      </c>
      <c r="AC82" s="78">
        <v>9.3972050000000004E-5</v>
      </c>
      <c r="AD82" s="78">
        <v>1.976034E-4</v>
      </c>
      <c r="AE82" s="78">
        <v>1.005443E-2</v>
      </c>
    </row>
    <row r="83" spans="9:31" x14ac:dyDescent="0.35">
      <c r="I83" s="78">
        <f t="shared" si="8"/>
        <v>7.5838499999999975E-2</v>
      </c>
      <c r="J83" s="78">
        <v>0.3558385</v>
      </c>
      <c r="K83" s="78">
        <v>3.8641769999999998E-5</v>
      </c>
      <c r="L83" s="78">
        <v>1.6980089999999999E-4</v>
      </c>
      <c r="M83" s="78">
        <v>1.011137E-2</v>
      </c>
      <c r="O83" s="78">
        <f t="shared" si="9"/>
        <v>0.26508779999999998</v>
      </c>
      <c r="P83" s="78">
        <v>0.49708780000000002</v>
      </c>
      <c r="Q83" s="78">
        <v>3.6060950000000002E-4</v>
      </c>
      <c r="R83" s="78">
        <v>1.02261E-2</v>
      </c>
      <c r="S83" s="78">
        <v>9.6855989999999996E-3</v>
      </c>
      <c r="U83" s="78">
        <f t="shared" si="6"/>
        <v>0.21968799999999997</v>
      </c>
      <c r="V83" s="78">
        <v>0.44968799999999998</v>
      </c>
      <c r="W83" s="78">
        <v>3.3678819999999999E-4</v>
      </c>
      <c r="X83" s="78">
        <v>1.021449E-2</v>
      </c>
      <c r="Y83" s="78">
        <v>9.7095810000000001E-3</v>
      </c>
      <c r="Z83" s="78"/>
      <c r="AA83" s="78">
        <f t="shared" si="7"/>
        <v>5.2600299999999989E-2</v>
      </c>
      <c r="AB83" s="78">
        <v>0.34760029999999997</v>
      </c>
      <c r="AC83" s="78">
        <v>7.675336E-5</v>
      </c>
      <c r="AD83" s="78">
        <v>1.8893459999999999E-4</v>
      </c>
      <c r="AE83" s="78">
        <v>1.00724E-2</v>
      </c>
    </row>
    <row r="84" spans="9:31" x14ac:dyDescent="0.35">
      <c r="I84" s="78">
        <f t="shared" si="8"/>
        <v>8.5127199999999958E-2</v>
      </c>
      <c r="J84" s="78">
        <v>0.36512719999999999</v>
      </c>
      <c r="K84" s="78">
        <v>3.2418369999999999E-5</v>
      </c>
      <c r="L84" s="78">
        <v>1.6670730000000001E-4</v>
      </c>
      <c r="M84" s="78">
        <v>1.0117849999999999E-2</v>
      </c>
      <c r="O84" s="78">
        <f t="shared" si="9"/>
        <v>0.27441040000000005</v>
      </c>
      <c r="P84" s="78">
        <v>0.50641040000000004</v>
      </c>
      <c r="Q84" s="78">
        <v>3.3798429999999999E-4</v>
      </c>
      <c r="R84" s="78">
        <v>1.021502E-2</v>
      </c>
      <c r="S84" s="78">
        <v>9.7084509999999999E-3</v>
      </c>
      <c r="U84" s="78">
        <f t="shared" si="6"/>
        <v>0.22901029999999997</v>
      </c>
      <c r="V84" s="78">
        <v>0.45901029999999998</v>
      </c>
      <c r="W84" s="78">
        <v>3.1506159999999999E-4</v>
      </c>
      <c r="X84" s="78">
        <v>1.020387E-2</v>
      </c>
      <c r="Y84" s="78">
        <v>9.7315609999999997E-3</v>
      </c>
      <c r="Z84" s="78"/>
      <c r="AA84" s="78">
        <f t="shared" si="7"/>
        <v>5.7202300000000039E-2</v>
      </c>
      <c r="AB84" s="78">
        <v>0.35220230000000002</v>
      </c>
      <c r="AC84" s="78">
        <v>6.7915879999999997E-5</v>
      </c>
      <c r="AD84" s="78">
        <v>1.8450070000000001E-4</v>
      </c>
      <c r="AE84" s="78">
        <v>1.008161E-2</v>
      </c>
    </row>
    <row r="85" spans="9:31" x14ac:dyDescent="0.35">
      <c r="I85" s="78">
        <f t="shared" si="8"/>
        <v>9.4415599999999988E-2</v>
      </c>
      <c r="J85" s="78">
        <v>0.37441560000000002</v>
      </c>
      <c r="K85" s="78">
        <v>2.8083099999999999E-5</v>
      </c>
      <c r="L85" s="78">
        <v>1.6456040000000001E-4</v>
      </c>
      <c r="M85" s="78">
        <v>1.012237E-2</v>
      </c>
      <c r="O85" s="78">
        <f t="shared" si="9"/>
        <v>0.28373170000000003</v>
      </c>
      <c r="P85" s="78">
        <v>0.51573170000000002</v>
      </c>
      <c r="Q85" s="78">
        <v>3.1751540000000001E-4</v>
      </c>
      <c r="R85" s="78">
        <v>1.0204990000000001E-2</v>
      </c>
      <c r="S85" s="78">
        <v>9.7291259999999994E-3</v>
      </c>
      <c r="U85" s="78">
        <f t="shared" si="6"/>
        <v>0.2383313</v>
      </c>
      <c r="V85" s="78">
        <v>0.46833130000000001</v>
      </c>
      <c r="W85" s="78">
        <v>2.9572270000000002E-4</v>
      </c>
      <c r="X85" s="78">
        <v>1.0194430000000001E-2</v>
      </c>
      <c r="Y85" s="78">
        <v>9.7511260000000006E-3</v>
      </c>
      <c r="Z85" s="78"/>
      <c r="AA85" s="78">
        <f t="shared" si="7"/>
        <v>6.1892500000000017E-2</v>
      </c>
      <c r="AB85" s="78">
        <v>0.3568925</v>
      </c>
      <c r="AC85" s="78">
        <v>6.1156710000000004E-5</v>
      </c>
      <c r="AD85" s="78">
        <v>1.8111789999999999E-4</v>
      </c>
      <c r="AE85" s="78">
        <v>1.0088639999999999E-2</v>
      </c>
    </row>
    <row r="86" spans="9:31" x14ac:dyDescent="0.35">
      <c r="I86" s="78">
        <f t="shared" si="8"/>
        <v>0.10370369999999995</v>
      </c>
      <c r="J86" s="78">
        <v>0.38370369999999998</v>
      </c>
      <c r="K86" s="78">
        <v>2.493557E-5</v>
      </c>
      <c r="L86" s="78">
        <v>1.6300679999999999E-4</v>
      </c>
      <c r="M86" s="78">
        <v>1.012565E-2</v>
      </c>
      <c r="O86" s="78">
        <f t="shared" si="9"/>
        <v>0.29305159999999997</v>
      </c>
      <c r="P86" s="78">
        <v>0.52505159999999995</v>
      </c>
      <c r="Q86" s="78">
        <v>2.989213E-4</v>
      </c>
      <c r="R86" s="78">
        <v>1.0195890000000001E-2</v>
      </c>
      <c r="S86" s="78">
        <v>9.7479079999999996E-3</v>
      </c>
      <c r="U86" s="78">
        <f t="shared" si="6"/>
        <v>0.24765109999999999</v>
      </c>
      <c r="V86" s="78">
        <v>0.4776511</v>
      </c>
      <c r="W86" s="78">
        <v>2.7840420000000001E-4</v>
      </c>
      <c r="X86" s="78">
        <v>1.0185970000000001E-2</v>
      </c>
      <c r="Y86" s="78">
        <v>9.7686460000000006E-3</v>
      </c>
      <c r="Z86" s="78"/>
      <c r="AA86" s="78">
        <f t="shared" si="7"/>
        <v>7.1183800000000019E-2</v>
      </c>
      <c r="AB86" s="78">
        <v>0.3661838</v>
      </c>
      <c r="AC86" s="78">
        <v>5.189824E-5</v>
      </c>
      <c r="AD86" s="78">
        <v>1.7649770000000001E-4</v>
      </c>
      <c r="AE86" s="78">
        <v>1.0098269999999999E-2</v>
      </c>
    </row>
    <row r="87" spans="9:31" x14ac:dyDescent="0.35">
      <c r="I87" s="78">
        <f t="shared" si="8"/>
        <v>0.11299169999999997</v>
      </c>
      <c r="J87" s="78">
        <v>0.3929917</v>
      </c>
      <c r="K87" s="78">
        <v>2.2575890000000001E-5</v>
      </c>
      <c r="L87" s="78">
        <v>1.6184540000000001E-4</v>
      </c>
      <c r="M87" s="78">
        <v>1.0128109999999999E-2</v>
      </c>
      <c r="O87" s="78">
        <f t="shared" si="9"/>
        <v>0.30237040000000004</v>
      </c>
      <c r="P87" s="78">
        <v>0.53437040000000002</v>
      </c>
      <c r="Q87" s="78">
        <v>2.8196699999999999E-4</v>
      </c>
      <c r="R87" s="78">
        <v>1.018759E-2</v>
      </c>
      <c r="S87" s="78">
        <v>9.765035E-3</v>
      </c>
      <c r="U87" s="78">
        <f t="shared" si="6"/>
        <v>0.25696989999999997</v>
      </c>
      <c r="V87" s="78">
        <v>0.48696990000000001</v>
      </c>
      <c r="W87" s="78">
        <v>2.6281029999999998E-4</v>
      </c>
      <c r="X87" s="78">
        <v>1.0178349999999999E-2</v>
      </c>
      <c r="Y87" s="78">
        <v>9.7844200000000003E-3</v>
      </c>
      <c r="Z87" s="78"/>
      <c r="AA87" s="78">
        <f t="shared" si="7"/>
        <v>8.0474500000000004E-2</v>
      </c>
      <c r="AB87" s="78">
        <v>0.37547449999999999</v>
      </c>
      <c r="AC87" s="78">
        <v>4.5899880000000003E-5</v>
      </c>
      <c r="AD87" s="78">
        <v>1.7351399999999999E-4</v>
      </c>
      <c r="AE87" s="78">
        <v>1.0104510000000001E-2</v>
      </c>
    </row>
    <row r="88" spans="9:31" x14ac:dyDescent="0.35">
      <c r="I88" s="78">
        <f t="shared" si="8"/>
        <v>0.12227949999999999</v>
      </c>
      <c r="J88" s="78">
        <v>0.40227950000000001</v>
      </c>
      <c r="K88" s="78">
        <v>2.0761020000000001E-5</v>
      </c>
      <c r="L88" s="78">
        <v>1.6095439999999999E-4</v>
      </c>
      <c r="M88" s="78">
        <v>1.013E-2</v>
      </c>
      <c r="O88" s="78">
        <f t="shared" si="9"/>
        <v>0.31168819999999997</v>
      </c>
      <c r="P88" s="78">
        <v>0.54368819999999995</v>
      </c>
      <c r="Q88" s="78">
        <v>2.6645480000000001E-4</v>
      </c>
      <c r="R88" s="78">
        <v>1.018E-2</v>
      </c>
      <c r="S88" s="78">
        <v>9.7807060000000001E-3</v>
      </c>
      <c r="U88" s="78">
        <f t="shared" si="6"/>
        <v>0.26628770000000002</v>
      </c>
      <c r="V88" s="78">
        <v>0.4962877</v>
      </c>
      <c r="W88" s="78">
        <v>2.4869980000000001E-4</v>
      </c>
      <c r="X88" s="78">
        <v>1.017146E-2</v>
      </c>
      <c r="Y88" s="78">
        <v>9.7986940000000002E-3</v>
      </c>
      <c r="Z88" s="78"/>
      <c r="AA88" s="78">
        <f t="shared" si="7"/>
        <v>8.8704800000000028E-2</v>
      </c>
      <c r="AB88" s="78">
        <v>0.38370480000000001</v>
      </c>
      <c r="AC88" s="78">
        <v>4.2181380000000001E-5</v>
      </c>
      <c r="AD88" s="78">
        <v>1.7166870000000001E-4</v>
      </c>
      <c r="AE88" s="78">
        <v>1.010837E-2</v>
      </c>
    </row>
    <row r="89" spans="9:31" x14ac:dyDescent="0.35">
      <c r="I89" s="78">
        <f t="shared" si="8"/>
        <v>0.13156709999999999</v>
      </c>
      <c r="J89" s="78">
        <v>0.41156710000000002</v>
      </c>
      <c r="K89" s="78">
        <v>1.9335680000000001E-5</v>
      </c>
      <c r="L89" s="78">
        <v>1.6025610000000001E-4</v>
      </c>
      <c r="M89" s="78">
        <v>1.013149E-2</v>
      </c>
      <c r="O89" s="78">
        <f t="shared" si="9"/>
        <v>0.32100499999999998</v>
      </c>
      <c r="P89" s="78">
        <v>0.55300499999999997</v>
      </c>
      <c r="Q89" s="78">
        <v>2.5221739999999997E-4</v>
      </c>
      <c r="R89" s="78">
        <v>1.017303E-2</v>
      </c>
      <c r="S89" s="78">
        <v>9.7950889999999999E-3</v>
      </c>
      <c r="U89" s="78">
        <f t="shared" si="6"/>
        <v>0.27560459999999998</v>
      </c>
      <c r="V89" s="78">
        <v>0.50560459999999996</v>
      </c>
      <c r="W89" s="78">
        <v>2.3587440000000001E-4</v>
      </c>
      <c r="X89" s="78">
        <v>1.0165199999999999E-2</v>
      </c>
      <c r="Y89" s="78">
        <v>9.8116669999999996E-3</v>
      </c>
      <c r="Z89" s="78"/>
      <c r="AA89" s="78">
        <f t="shared" si="7"/>
        <v>8.9765000000000039E-2</v>
      </c>
      <c r="AB89" s="78">
        <v>0.38476500000000002</v>
      </c>
      <c r="AC89" s="78">
        <v>4.1780119999999998E-5</v>
      </c>
      <c r="AD89" s="78">
        <v>1.714698E-4</v>
      </c>
      <c r="AE89" s="78">
        <v>1.0108789999999999E-2</v>
      </c>
    </row>
    <row r="90" spans="9:31" x14ac:dyDescent="0.35">
      <c r="I90" s="78">
        <f t="shared" si="8"/>
        <v>0.1408547</v>
      </c>
      <c r="J90" s="78">
        <v>0.42085470000000003</v>
      </c>
      <c r="K90" s="78">
        <v>1.8196569999999999E-5</v>
      </c>
      <c r="L90" s="78">
        <v>1.5969899999999999E-4</v>
      </c>
      <c r="M90" s="78">
        <v>1.013268E-2</v>
      </c>
      <c r="O90" s="78">
        <f t="shared" si="9"/>
        <v>0.33032090000000003</v>
      </c>
      <c r="P90" s="78">
        <v>0.56232090000000001</v>
      </c>
      <c r="Q90" s="78">
        <v>2.3911209999999999E-4</v>
      </c>
      <c r="R90" s="78">
        <v>1.0166619999999999E-2</v>
      </c>
      <c r="S90" s="78">
        <v>9.8083289999999993E-3</v>
      </c>
      <c r="U90" s="78">
        <f t="shared" si="6"/>
        <v>0.28492070000000003</v>
      </c>
      <c r="V90" s="78">
        <v>0.51492070000000001</v>
      </c>
      <c r="W90" s="78">
        <v>2.2416950000000001E-4</v>
      </c>
      <c r="X90" s="78">
        <v>1.015948E-2</v>
      </c>
      <c r="Y90" s="78">
        <v>9.8235070000000004E-3</v>
      </c>
      <c r="Z90" s="78"/>
      <c r="AA90" s="78">
        <f t="shared" si="7"/>
        <v>9.6866500000000022E-2</v>
      </c>
      <c r="AB90" s="78">
        <v>0.39186650000000001</v>
      </c>
      <c r="AC90" s="78">
        <v>3.9443999999999997E-5</v>
      </c>
      <c r="AD90" s="78">
        <v>1.7031270000000001E-4</v>
      </c>
      <c r="AE90" s="78">
        <v>1.0111210000000001E-2</v>
      </c>
    </row>
    <row r="91" spans="9:31" x14ac:dyDescent="0.35">
      <c r="I91" s="78">
        <f t="shared" si="8"/>
        <v>0.15014229999999995</v>
      </c>
      <c r="J91" s="78">
        <v>0.43014229999999998</v>
      </c>
      <c r="K91" s="78">
        <v>1.7272550000000001E-5</v>
      </c>
      <c r="L91" s="78">
        <v>1.592478E-4</v>
      </c>
      <c r="M91" s="78">
        <v>1.0133639999999999E-2</v>
      </c>
      <c r="O91" s="78">
        <f t="shared" si="9"/>
        <v>0.33963600000000005</v>
      </c>
      <c r="P91" s="78">
        <v>0.57163600000000003</v>
      </c>
      <c r="Q91" s="78">
        <v>2.2701660000000001E-4</v>
      </c>
      <c r="R91" s="78">
        <v>1.01607E-2</v>
      </c>
      <c r="S91" s="78">
        <v>9.8205500000000008E-3</v>
      </c>
      <c r="U91" s="78">
        <f t="shared" si="6"/>
        <v>0.2942361</v>
      </c>
      <c r="V91" s="78">
        <v>0.52423609999999998</v>
      </c>
      <c r="W91" s="78">
        <v>2.134471E-4</v>
      </c>
      <c r="X91" s="78">
        <v>1.015425E-2</v>
      </c>
      <c r="Y91" s="78">
        <v>9.8343519999999993E-3</v>
      </c>
      <c r="Z91" s="78"/>
      <c r="AA91" s="78">
        <f t="shared" si="7"/>
        <v>9.905520000000001E-2</v>
      </c>
      <c r="AB91" s="78">
        <v>0.39405519999999999</v>
      </c>
      <c r="AC91" s="78">
        <v>3.8829689999999998E-5</v>
      </c>
      <c r="AD91" s="78">
        <v>1.7000859999999999E-4</v>
      </c>
      <c r="AE91" s="78">
        <v>1.011185E-2</v>
      </c>
    </row>
    <row r="92" spans="9:31" x14ac:dyDescent="0.35">
      <c r="I92" s="78">
        <f t="shared" si="8"/>
        <v>0.15942969999999995</v>
      </c>
      <c r="J92" s="78">
        <v>0.43942969999999998</v>
      </c>
      <c r="K92" s="78">
        <v>1.6513220000000001E-5</v>
      </c>
      <c r="L92" s="78">
        <v>1.5887750000000001E-4</v>
      </c>
      <c r="M92" s="78">
        <v>1.013444E-2</v>
      </c>
      <c r="O92" s="78">
        <f t="shared" si="9"/>
        <v>0.34895030000000005</v>
      </c>
      <c r="P92" s="78">
        <v>0.58095030000000003</v>
      </c>
      <c r="Q92" s="78">
        <v>2.1582519999999999E-4</v>
      </c>
      <c r="R92" s="78">
        <v>1.0155229999999999E-2</v>
      </c>
      <c r="S92" s="78">
        <v>9.8318569999999994E-3</v>
      </c>
      <c r="U92" s="78">
        <f t="shared" si="6"/>
        <v>0.30355080000000001</v>
      </c>
      <c r="V92" s="78">
        <v>0.53355079999999999</v>
      </c>
      <c r="W92" s="78">
        <v>2.0359109999999999E-4</v>
      </c>
      <c r="X92" s="78">
        <v>1.0149439999999999E-2</v>
      </c>
      <c r="Y92" s="78">
        <v>9.8443209999999996E-3</v>
      </c>
      <c r="Z92" s="78"/>
      <c r="AA92" s="78">
        <f t="shared" si="7"/>
        <v>0.10834520000000003</v>
      </c>
      <c r="AB92" s="78">
        <v>0.40334520000000001</v>
      </c>
      <c r="AC92" s="78">
        <v>3.6648289999999999E-5</v>
      </c>
      <c r="AD92" s="78">
        <v>1.6892980000000001E-4</v>
      </c>
      <c r="AE92" s="78">
        <v>1.0114110000000001E-2</v>
      </c>
    </row>
    <row r="93" spans="9:31" x14ac:dyDescent="0.35">
      <c r="I93" s="78">
        <f t="shared" si="8"/>
        <v>0.16871709999999995</v>
      </c>
      <c r="J93" s="78">
        <v>0.44871709999999998</v>
      </c>
      <c r="K93" s="78">
        <v>1.5882000000000001E-5</v>
      </c>
      <c r="L93" s="78">
        <v>1.5856999999999999E-4</v>
      </c>
      <c r="M93" s="78">
        <v>1.0135099999999999E-2</v>
      </c>
      <c r="O93" s="78">
        <f t="shared" si="9"/>
        <v>0.35826389999999997</v>
      </c>
      <c r="P93" s="78">
        <v>0.59026389999999995</v>
      </c>
      <c r="Q93" s="78">
        <v>2.054464E-4</v>
      </c>
      <c r="R93" s="78">
        <v>1.015016E-2</v>
      </c>
      <c r="S93" s="78">
        <v>9.8423439999999994E-3</v>
      </c>
      <c r="U93" s="78">
        <f t="shared" si="6"/>
        <v>0.31286500000000006</v>
      </c>
      <c r="V93" s="78">
        <v>0.54286500000000004</v>
      </c>
      <c r="W93" s="78">
        <v>1.945029E-4</v>
      </c>
      <c r="X93" s="78">
        <v>1.0145E-2</v>
      </c>
      <c r="Y93" s="78">
        <v>9.8535129999999995E-3</v>
      </c>
      <c r="Z93" s="78"/>
      <c r="AA93" s="78">
        <f t="shared" si="7"/>
        <v>0.11763509999999999</v>
      </c>
      <c r="AB93" s="78">
        <v>0.41263509999999998</v>
      </c>
      <c r="AC93" s="78">
        <v>3.4993570000000001E-5</v>
      </c>
      <c r="AD93" s="78">
        <v>1.6811239999999999E-4</v>
      </c>
      <c r="AE93" s="78">
        <v>1.0115829999999999E-2</v>
      </c>
    </row>
    <row r="94" spans="9:31" x14ac:dyDescent="0.35">
      <c r="I94" s="78">
        <f t="shared" si="8"/>
        <v>0.17800449999999995</v>
      </c>
      <c r="J94" s="78">
        <v>0.45800449999999998</v>
      </c>
      <c r="K94" s="78">
        <v>1.535174E-5</v>
      </c>
      <c r="L94" s="78">
        <v>1.5831189999999999E-4</v>
      </c>
      <c r="M94" s="78">
        <v>1.013565E-2</v>
      </c>
      <c r="O94" s="78">
        <f t="shared" si="9"/>
        <v>0.36757689999999998</v>
      </c>
      <c r="P94" s="78">
        <v>0.59957689999999997</v>
      </c>
      <c r="Q94" s="78">
        <v>1.9580039999999999E-4</v>
      </c>
      <c r="R94" s="78">
        <v>1.014544E-2</v>
      </c>
      <c r="S94" s="78">
        <v>9.8520910000000003E-3</v>
      </c>
      <c r="U94" s="78">
        <f t="shared" si="6"/>
        <v>0.32217850000000003</v>
      </c>
      <c r="V94" s="78">
        <v>0.55217850000000002</v>
      </c>
      <c r="W94" s="78">
        <v>1.860981E-4</v>
      </c>
      <c r="X94" s="78">
        <v>1.01409E-2</v>
      </c>
      <c r="Y94" s="78">
        <v>9.8620140000000005E-3</v>
      </c>
      <c r="Z94" s="78"/>
      <c r="AA94" s="78">
        <f t="shared" si="7"/>
        <v>0.12692490000000001</v>
      </c>
      <c r="AB94" s="78">
        <v>0.42192489999999999</v>
      </c>
      <c r="AC94" s="78">
        <v>3.3710739999999998E-5</v>
      </c>
      <c r="AD94" s="78">
        <v>1.6747929999999999E-4</v>
      </c>
      <c r="AE94" s="78">
        <v>1.011715E-2</v>
      </c>
    </row>
    <row r="95" spans="9:31" x14ac:dyDescent="0.35">
      <c r="I95" s="78">
        <f t="shared" si="8"/>
        <v>0.18729179999999995</v>
      </c>
      <c r="J95" s="78">
        <v>0.46729179999999998</v>
      </c>
      <c r="K95" s="78">
        <v>1.490197E-5</v>
      </c>
      <c r="L95" s="78">
        <v>1.580931E-4</v>
      </c>
      <c r="M95" s="78">
        <v>1.013612E-2</v>
      </c>
      <c r="O95" s="78">
        <f t="shared" si="9"/>
        <v>0.37688929999999998</v>
      </c>
      <c r="P95" s="78">
        <v>0.60888929999999997</v>
      </c>
      <c r="Q95" s="78">
        <v>1.868176E-4</v>
      </c>
      <c r="R95" s="78">
        <v>1.014105E-2</v>
      </c>
      <c r="S95" s="78">
        <v>9.861168E-3</v>
      </c>
      <c r="U95" s="78">
        <f t="shared" si="6"/>
        <v>0.3314916</v>
      </c>
      <c r="V95" s="78">
        <v>0.56149159999999998</v>
      </c>
      <c r="W95" s="78">
        <v>1.7830419999999999E-4</v>
      </c>
      <c r="X95" s="78">
        <v>1.013709E-2</v>
      </c>
      <c r="Y95" s="78">
        <v>9.8698970000000007E-3</v>
      </c>
      <c r="Z95" s="78"/>
      <c r="AA95" s="78">
        <f t="shared" si="7"/>
        <v>0.13621460000000002</v>
      </c>
      <c r="AB95" s="78">
        <v>0.4312146</v>
      </c>
      <c r="AC95" s="78">
        <v>3.2696690000000001E-5</v>
      </c>
      <c r="AD95" s="78">
        <v>1.669791E-4</v>
      </c>
      <c r="AE95" s="78">
        <v>1.0118200000000001E-2</v>
      </c>
    </row>
    <row r="96" spans="9:31" x14ac:dyDescent="0.35">
      <c r="I96" s="78">
        <f t="shared" si="8"/>
        <v>0.19657919999999995</v>
      </c>
      <c r="J96" s="78">
        <v>0.47657919999999998</v>
      </c>
      <c r="K96" s="78">
        <v>1.451698E-5</v>
      </c>
      <c r="L96" s="78">
        <v>1.57906E-4</v>
      </c>
      <c r="M96" s="78">
        <v>1.013652E-2</v>
      </c>
      <c r="O96" s="78">
        <f t="shared" si="9"/>
        <v>0.38620120000000002</v>
      </c>
      <c r="P96" s="78">
        <v>0.61820120000000001</v>
      </c>
      <c r="Q96" s="78">
        <v>1.7843629999999999E-4</v>
      </c>
      <c r="R96" s="78">
        <v>1.013695E-2</v>
      </c>
      <c r="S96" s="78">
        <v>9.8696370000000005E-3</v>
      </c>
      <c r="U96" s="78">
        <f t="shared" si="6"/>
        <v>0.34080410000000005</v>
      </c>
      <c r="V96" s="78">
        <v>0.57080410000000004</v>
      </c>
      <c r="W96" s="78">
        <v>1.7105859999999999E-4</v>
      </c>
      <c r="X96" s="78">
        <v>1.013356E-2</v>
      </c>
      <c r="Y96" s="78">
        <v>9.8772249999999999E-3</v>
      </c>
      <c r="Z96" s="78"/>
      <c r="AA96" s="78">
        <f t="shared" si="7"/>
        <v>0.14550420000000003</v>
      </c>
      <c r="AB96" s="78">
        <v>0.44050420000000001</v>
      </c>
      <c r="AC96" s="78">
        <v>3.1880469999999999E-5</v>
      </c>
      <c r="AD96" s="78">
        <v>1.6657670000000001E-4</v>
      </c>
      <c r="AE96" s="78">
        <v>1.0119049999999999E-2</v>
      </c>
    </row>
    <row r="97" spans="9:31" x14ac:dyDescent="0.35">
      <c r="I97" s="78">
        <f t="shared" si="8"/>
        <v>0.20586639999999995</v>
      </c>
      <c r="J97" s="78">
        <v>0.48586639999999998</v>
      </c>
      <c r="K97" s="78">
        <v>1.4184569999999999E-5</v>
      </c>
      <c r="L97" s="78">
        <v>1.577444E-4</v>
      </c>
      <c r="M97" s="78">
        <v>1.0136869999999999E-2</v>
      </c>
      <c r="O97" s="78">
        <f t="shared" si="9"/>
        <v>0.39551250000000004</v>
      </c>
      <c r="P97" s="78">
        <v>0.62751250000000003</v>
      </c>
      <c r="Q97" s="78">
        <v>1.7060259999999999E-4</v>
      </c>
      <c r="R97" s="78">
        <v>1.0133130000000001E-2</v>
      </c>
      <c r="S97" s="78">
        <v>9.8775540000000002E-3</v>
      </c>
      <c r="U97" s="78">
        <f t="shared" si="6"/>
        <v>0.35011619999999999</v>
      </c>
      <c r="V97" s="78">
        <v>0.58011619999999997</v>
      </c>
      <c r="W97" s="78">
        <v>1.643069E-4</v>
      </c>
      <c r="X97" s="78">
        <v>1.013026E-2</v>
      </c>
      <c r="Y97" s="78">
        <v>9.8840530000000003E-3</v>
      </c>
      <c r="Z97" s="78"/>
      <c r="AA97" s="78">
        <f t="shared" si="7"/>
        <v>0.15479380000000004</v>
      </c>
      <c r="AB97" s="78">
        <v>0.44979380000000002</v>
      </c>
      <c r="AC97" s="78">
        <v>3.1212030000000001E-5</v>
      </c>
      <c r="AD97" s="78">
        <v>1.662473E-4</v>
      </c>
      <c r="AE97" s="78">
        <v>1.011974E-2</v>
      </c>
    </row>
    <row r="98" spans="9:31" x14ac:dyDescent="0.35">
      <c r="I98" s="78">
        <f t="shared" si="8"/>
        <v>0.21515369999999995</v>
      </c>
      <c r="J98" s="78">
        <v>0.49515369999999997</v>
      </c>
      <c r="K98" s="78">
        <v>1.389515E-5</v>
      </c>
      <c r="L98" s="78">
        <v>1.576038E-4</v>
      </c>
      <c r="M98" s="78">
        <v>1.0137169999999999E-2</v>
      </c>
      <c r="O98" s="78">
        <f t="shared" si="9"/>
        <v>0.4048233</v>
      </c>
      <c r="P98" s="78">
        <v>0.63682329999999998</v>
      </c>
      <c r="Q98" s="78">
        <v>1.632684E-4</v>
      </c>
      <c r="R98" s="78">
        <v>1.0129539999999999E-2</v>
      </c>
      <c r="S98" s="78">
        <v>9.8849660000000002E-3</v>
      </c>
      <c r="U98" s="78">
        <f t="shared" si="6"/>
        <v>0.35942790000000002</v>
      </c>
      <c r="V98" s="78">
        <v>0.5894279</v>
      </c>
      <c r="W98" s="78">
        <v>1.580016E-4</v>
      </c>
      <c r="X98" s="78">
        <v>1.012718E-2</v>
      </c>
      <c r="Y98" s="78">
        <v>9.8904300000000004E-3</v>
      </c>
      <c r="Z98" s="78"/>
      <c r="AA98" s="78">
        <f t="shared" si="7"/>
        <v>0.16408339999999999</v>
      </c>
      <c r="AB98" s="78">
        <v>0.45908339999999997</v>
      </c>
      <c r="AC98" s="78">
        <v>3.0655299999999998E-5</v>
      </c>
      <c r="AD98" s="78">
        <v>1.65973E-4</v>
      </c>
      <c r="AE98" s="78">
        <v>1.012031E-2</v>
      </c>
    </row>
    <row r="99" spans="9:31" x14ac:dyDescent="0.35">
      <c r="I99" s="78">
        <f t="shared" si="8"/>
        <v>0.224441</v>
      </c>
      <c r="J99" s="78">
        <v>0.50444100000000003</v>
      </c>
      <c r="K99" s="78">
        <v>1.3641100000000001E-5</v>
      </c>
      <c r="L99" s="78">
        <v>1.5748039999999999E-4</v>
      </c>
      <c r="M99" s="78">
        <v>1.0137429999999999E-2</v>
      </c>
      <c r="O99" s="78">
        <f t="shared" si="9"/>
        <v>0.41413359999999999</v>
      </c>
      <c r="P99" s="78">
        <v>0.64613359999999997</v>
      </c>
      <c r="Q99" s="78">
        <v>1.5639110000000001E-4</v>
      </c>
      <c r="R99" s="78">
        <v>1.012618E-2</v>
      </c>
      <c r="S99" s="78">
        <v>9.8919170000000001E-3</v>
      </c>
      <c r="U99" s="78">
        <f t="shared" si="6"/>
        <v>0.36873920000000004</v>
      </c>
      <c r="V99" s="78">
        <v>0.59873920000000003</v>
      </c>
      <c r="W99" s="78">
        <v>1.5210110000000001E-4</v>
      </c>
      <c r="X99" s="78">
        <v>1.0124299999999999E-2</v>
      </c>
      <c r="Y99" s="78">
        <v>9.8963969999999995E-3</v>
      </c>
      <c r="Z99" s="78"/>
      <c r="AA99" s="78">
        <f t="shared" si="7"/>
        <v>0.1733729</v>
      </c>
      <c r="AB99" s="78">
        <v>0.46837289999999998</v>
      </c>
      <c r="AC99" s="78">
        <v>3.018389E-5</v>
      </c>
      <c r="AD99" s="78">
        <v>1.6574069999999999E-4</v>
      </c>
      <c r="AE99" s="78">
        <v>1.0120799999999999E-2</v>
      </c>
    </row>
    <row r="100" spans="9:31" x14ac:dyDescent="0.35">
      <c r="I100" s="78">
        <f t="shared" si="8"/>
        <v>0.23372819999999994</v>
      </c>
      <c r="J100" s="78">
        <v>0.51372819999999997</v>
      </c>
      <c r="K100" s="78">
        <v>1.341634E-5</v>
      </c>
      <c r="L100" s="78">
        <v>1.5737109999999999E-4</v>
      </c>
      <c r="M100" s="78">
        <v>1.013766E-2</v>
      </c>
      <c r="O100" s="78">
        <f t="shared" si="9"/>
        <v>0.42344349999999997</v>
      </c>
      <c r="P100" s="78">
        <v>0.65544349999999996</v>
      </c>
      <c r="Q100" s="78">
        <v>1.499327E-4</v>
      </c>
      <c r="R100" s="78">
        <v>1.012303E-2</v>
      </c>
      <c r="S100" s="78">
        <v>9.8984439999999993E-3</v>
      </c>
      <c r="U100" s="78">
        <f t="shared" si="6"/>
        <v>0.37805010000000006</v>
      </c>
      <c r="V100" s="78">
        <v>0.60805010000000004</v>
      </c>
      <c r="W100" s="78">
        <v>1.4656869999999999E-4</v>
      </c>
      <c r="X100" s="78">
        <v>1.012161E-2</v>
      </c>
      <c r="Y100" s="78">
        <v>9.9019920000000001E-3</v>
      </c>
      <c r="Z100" s="78"/>
      <c r="AA100" s="78">
        <f t="shared" si="7"/>
        <v>0.1826624</v>
      </c>
      <c r="AB100" s="78">
        <v>0.47766239999999999</v>
      </c>
      <c r="AC100" s="78">
        <v>2.977827E-5</v>
      </c>
      <c r="AD100" s="78">
        <v>1.655409E-4</v>
      </c>
      <c r="AE100" s="78">
        <v>1.012121E-2</v>
      </c>
    </row>
    <row r="101" spans="9:31" x14ac:dyDescent="0.35">
      <c r="I101" s="78">
        <f t="shared" si="8"/>
        <v>0.24301539999999999</v>
      </c>
      <c r="J101" s="78">
        <v>0.52301540000000002</v>
      </c>
      <c r="K101" s="78">
        <v>1.3215939999999999E-5</v>
      </c>
      <c r="L101" s="78">
        <v>1.5727380000000001E-4</v>
      </c>
      <c r="M101" s="78">
        <v>1.013787E-2</v>
      </c>
      <c r="O101" s="78">
        <f t="shared" si="9"/>
        <v>0.4327531</v>
      </c>
      <c r="P101" s="78">
        <v>0.66475309999999999</v>
      </c>
      <c r="Q101" s="78">
        <v>1.4385910000000001E-4</v>
      </c>
      <c r="R101" s="78">
        <v>1.012006E-2</v>
      </c>
      <c r="S101" s="78">
        <v>9.9045829999999998E-3</v>
      </c>
      <c r="U101" s="78">
        <f t="shared" si="6"/>
        <v>0.3873607</v>
      </c>
      <c r="V101" s="78">
        <v>0.61736069999999998</v>
      </c>
      <c r="W101" s="78">
        <v>1.4137209999999999E-4</v>
      </c>
      <c r="X101" s="78">
        <v>1.0119070000000001E-2</v>
      </c>
      <c r="Y101" s="78">
        <v>9.9072469999999992E-3</v>
      </c>
      <c r="Z101" s="78"/>
      <c r="AA101" s="78">
        <f t="shared" si="7"/>
        <v>0.19195180000000001</v>
      </c>
      <c r="AB101" s="78">
        <v>0.48695179999999999</v>
      </c>
      <c r="AC101" s="78">
        <v>2.942383E-5</v>
      </c>
      <c r="AD101" s="78">
        <v>1.653662E-4</v>
      </c>
      <c r="AE101" s="78">
        <v>1.012158E-2</v>
      </c>
    </row>
    <row r="102" spans="9:31" x14ac:dyDescent="0.35">
      <c r="I102" s="78">
        <f t="shared" si="8"/>
        <v>0.25230259999999993</v>
      </c>
      <c r="J102" s="78">
        <v>0.53230259999999996</v>
      </c>
      <c r="K102" s="78">
        <v>1.303592E-5</v>
      </c>
      <c r="L102" s="78">
        <v>1.5718629999999999E-4</v>
      </c>
      <c r="M102" s="78">
        <v>1.0138060000000001E-2</v>
      </c>
      <c r="O102" s="78">
        <f t="shared" si="9"/>
        <v>0.44206219999999996</v>
      </c>
      <c r="P102" s="78">
        <v>0.67406219999999994</v>
      </c>
      <c r="Q102" s="78">
        <v>1.3813979999999999E-4</v>
      </c>
      <c r="R102" s="78">
        <v>1.0117269999999999E-2</v>
      </c>
      <c r="S102" s="78">
        <v>9.9103639999999996E-3</v>
      </c>
      <c r="U102" s="78">
        <f t="shared" si="6"/>
        <v>0.39667090000000005</v>
      </c>
      <c r="V102" s="78">
        <v>0.62667090000000003</v>
      </c>
      <c r="W102" s="78">
        <v>1.3648259999999999E-4</v>
      </c>
      <c r="X102" s="78">
        <v>1.0116679999999999E-2</v>
      </c>
      <c r="Y102" s="78">
        <v>9.9121920000000002E-3</v>
      </c>
      <c r="Z102" s="78"/>
      <c r="AA102" s="78">
        <f t="shared" si="7"/>
        <v>0.20124130000000001</v>
      </c>
      <c r="AB102" s="78">
        <v>0.4962413</v>
      </c>
      <c r="AC102" s="78">
        <v>2.9109520000000001E-5</v>
      </c>
      <c r="AD102" s="78">
        <v>1.6521130000000001E-4</v>
      </c>
      <c r="AE102" s="78">
        <v>1.01219E-2</v>
      </c>
    </row>
    <row r="103" spans="9:31" x14ac:dyDescent="0.35">
      <c r="I103" s="78">
        <f t="shared" si="8"/>
        <v>0.26158979999999998</v>
      </c>
      <c r="J103" s="78">
        <v>0.54158980000000001</v>
      </c>
      <c r="K103" s="78">
        <v>1.287302E-5</v>
      </c>
      <c r="L103" s="78">
        <v>1.5710710000000001E-4</v>
      </c>
      <c r="M103" s="78">
        <v>1.013823E-2</v>
      </c>
      <c r="O103" s="78">
        <f t="shared" si="9"/>
        <v>0.45137099999999997</v>
      </c>
      <c r="P103" s="78">
        <v>0.68337099999999995</v>
      </c>
      <c r="Q103" s="78">
        <v>1.3274740000000001E-4</v>
      </c>
      <c r="R103" s="78">
        <v>1.0114639999999999E-2</v>
      </c>
      <c r="S103" s="78">
        <v>9.9158149999999997E-3</v>
      </c>
      <c r="U103" s="78">
        <f t="shared" si="6"/>
        <v>0.40598080000000003</v>
      </c>
      <c r="V103" s="78">
        <v>0.63598080000000001</v>
      </c>
      <c r="W103" s="78">
        <v>1.3187450000000001E-4</v>
      </c>
      <c r="X103" s="78">
        <v>1.0114440000000001E-2</v>
      </c>
      <c r="Y103" s="78">
        <v>9.9168520000000003E-3</v>
      </c>
      <c r="Z103" s="78"/>
      <c r="AA103" s="78">
        <f t="shared" si="7"/>
        <v>0.21053070000000002</v>
      </c>
      <c r="AB103" s="78">
        <v>0.5055307</v>
      </c>
      <c r="AC103" s="78">
        <v>2.8826979999999999E-5</v>
      </c>
      <c r="AD103" s="78">
        <v>1.6507199999999999E-4</v>
      </c>
      <c r="AE103" s="78">
        <v>1.012219E-2</v>
      </c>
    </row>
    <row r="104" spans="9:31" x14ac:dyDescent="0.35">
      <c r="I104" s="78">
        <f t="shared" si="8"/>
        <v>0.27087699999999992</v>
      </c>
      <c r="J104" s="78">
        <v>0.55087699999999995</v>
      </c>
      <c r="K104" s="78">
        <v>1.272458E-5</v>
      </c>
      <c r="L104" s="78">
        <v>1.5703479999999999E-4</v>
      </c>
      <c r="M104" s="78">
        <v>1.0138380000000001E-2</v>
      </c>
      <c r="O104" s="78">
        <f t="shared" si="9"/>
        <v>0.46067939999999996</v>
      </c>
      <c r="P104" s="78">
        <v>0.69267939999999995</v>
      </c>
      <c r="Q104" s="78">
        <v>1.2765699999999999E-4</v>
      </c>
      <c r="R104" s="78">
        <v>1.011216E-2</v>
      </c>
      <c r="S104" s="78">
        <v>9.9209610000000007E-3</v>
      </c>
      <c r="U104" s="78">
        <f t="shared" si="6"/>
        <v>0.41529050000000001</v>
      </c>
      <c r="V104" s="78">
        <v>0.64529049999999999</v>
      </c>
      <c r="W104" s="78">
        <v>1.2752520000000001E-4</v>
      </c>
      <c r="X104" s="78">
        <v>1.0112309999999999E-2</v>
      </c>
      <c r="Y104" s="78">
        <v>9.9212499999999995E-3</v>
      </c>
      <c r="Z104" s="78"/>
      <c r="AA104" s="78">
        <f t="shared" si="7"/>
        <v>0.21982010000000002</v>
      </c>
      <c r="AB104" s="78">
        <v>0.5148201</v>
      </c>
      <c r="AC104" s="78">
        <v>2.8569790000000001E-5</v>
      </c>
      <c r="AD104" s="78">
        <v>1.6494510000000001E-4</v>
      </c>
      <c r="AE104" s="78">
        <v>1.012245E-2</v>
      </c>
    </row>
    <row r="105" spans="9:31" x14ac:dyDescent="0.35">
      <c r="I105" s="78">
        <f t="shared" si="8"/>
        <v>0.28016419999999997</v>
      </c>
      <c r="J105" s="78">
        <v>0.5601642</v>
      </c>
      <c r="K105" s="78">
        <v>1.2588390000000001E-5</v>
      </c>
      <c r="L105" s="78">
        <v>1.5696859999999999E-4</v>
      </c>
      <c r="M105" s="78">
        <v>1.013852E-2</v>
      </c>
      <c r="O105" s="78">
        <f t="shared" si="9"/>
        <v>0.4699875</v>
      </c>
      <c r="P105" s="78">
        <v>0.70198749999999999</v>
      </c>
      <c r="Q105" s="78">
        <v>1.228464E-4</v>
      </c>
      <c r="R105" s="78">
        <v>1.010981E-2</v>
      </c>
      <c r="S105" s="78">
        <v>9.9258239999999998E-3</v>
      </c>
      <c r="U105" s="78">
        <f t="shared" si="6"/>
        <v>0.42459979999999997</v>
      </c>
      <c r="V105" s="78">
        <v>0.65459979999999995</v>
      </c>
      <c r="W105" s="78">
        <v>1.2341399999999999E-4</v>
      </c>
      <c r="X105" s="78">
        <v>1.0110310000000001E-2</v>
      </c>
      <c r="Y105" s="78">
        <v>9.9254070000000007E-3</v>
      </c>
      <c r="Z105" s="78"/>
      <c r="AA105" s="78">
        <f t="shared" si="7"/>
        <v>0.22910950000000002</v>
      </c>
      <c r="AB105" s="78">
        <v>0.52410950000000001</v>
      </c>
      <c r="AC105" s="78">
        <v>2.8333009999999999E-5</v>
      </c>
      <c r="AD105" s="78">
        <v>1.6482819999999999E-4</v>
      </c>
      <c r="AE105" s="78">
        <v>1.012269E-2</v>
      </c>
    </row>
    <row r="106" spans="9:31" x14ac:dyDescent="0.35">
      <c r="I106" s="78">
        <f t="shared" si="8"/>
        <v>0.28945129999999997</v>
      </c>
      <c r="J106" s="78">
        <v>0.56945129999999999</v>
      </c>
      <c r="K106" s="78">
        <v>1.2462639999999999E-5</v>
      </c>
      <c r="L106" s="78">
        <v>1.5690729999999999E-4</v>
      </c>
      <c r="M106" s="78">
        <v>1.0138650000000001E-2</v>
      </c>
      <c r="O106" s="78">
        <f t="shared" si="9"/>
        <v>0.47929529999999998</v>
      </c>
      <c r="P106" s="78">
        <v>0.71129529999999996</v>
      </c>
      <c r="Q106" s="78">
        <v>1.182951E-4</v>
      </c>
      <c r="R106" s="78">
        <v>1.010759E-2</v>
      </c>
      <c r="S106" s="78">
        <v>9.9304249999999997E-3</v>
      </c>
      <c r="U106" s="78">
        <f t="shared" si="6"/>
        <v>0.43390899999999999</v>
      </c>
      <c r="V106" s="78">
        <v>0.66390899999999997</v>
      </c>
      <c r="W106" s="78">
        <v>1.1952269999999999E-4</v>
      </c>
      <c r="X106" s="78">
        <v>1.010841E-2</v>
      </c>
      <c r="Y106" s="78">
        <v>9.9293420000000007E-3</v>
      </c>
      <c r="Z106" s="78"/>
      <c r="AA106" s="78">
        <f t="shared" si="7"/>
        <v>0.23839890000000002</v>
      </c>
      <c r="AB106" s="78">
        <v>0.53339890000000001</v>
      </c>
      <c r="AC106" s="78">
        <v>2.8112839999999999E-5</v>
      </c>
      <c r="AD106" s="78">
        <v>1.647195E-4</v>
      </c>
      <c r="AE106" s="78">
        <v>1.0122910000000001E-2</v>
      </c>
    </row>
    <row r="107" spans="9:31" x14ac:dyDescent="0.35">
      <c r="I107" s="78">
        <f t="shared" si="8"/>
        <v>0.29873850000000002</v>
      </c>
      <c r="J107" s="78">
        <v>0.57873850000000004</v>
      </c>
      <c r="K107" s="78">
        <v>1.2345819999999999E-5</v>
      </c>
      <c r="L107" s="78">
        <v>1.5685039999999999E-4</v>
      </c>
      <c r="M107" s="78">
        <v>1.013877E-2</v>
      </c>
      <c r="O107" s="78">
        <f t="shared" si="9"/>
        <v>0.48860290000000006</v>
      </c>
      <c r="P107" s="78">
        <v>0.72060290000000005</v>
      </c>
      <c r="Q107" s="78">
        <v>1.1398470000000001E-4</v>
      </c>
      <c r="R107" s="78">
        <v>1.010549E-2</v>
      </c>
      <c r="S107" s="78">
        <v>9.9347830000000008E-3</v>
      </c>
      <c r="U107" s="78">
        <f t="shared" si="6"/>
        <v>0.4432178</v>
      </c>
      <c r="V107" s="78">
        <v>0.67321779999999998</v>
      </c>
      <c r="W107" s="78">
        <v>1.158348E-4</v>
      </c>
      <c r="X107" s="78">
        <v>1.010661E-2</v>
      </c>
      <c r="Y107" s="78">
        <v>9.9330719999999994E-3</v>
      </c>
      <c r="Z107" s="78"/>
      <c r="AA107" s="78">
        <f t="shared" si="7"/>
        <v>0.24768819999999997</v>
      </c>
      <c r="AB107" s="78">
        <v>0.54268819999999995</v>
      </c>
      <c r="AC107" s="78">
        <v>2.790629E-5</v>
      </c>
      <c r="AD107" s="78">
        <v>1.6461739999999999E-4</v>
      </c>
      <c r="AE107" s="78">
        <v>1.0123119999999999E-2</v>
      </c>
    </row>
    <row r="108" spans="9:31" x14ac:dyDescent="0.35">
      <c r="I108" s="78">
        <f t="shared" si="8"/>
        <v>0.30802560000000001</v>
      </c>
      <c r="J108" s="78">
        <v>0.58802560000000004</v>
      </c>
      <c r="K108" s="78">
        <v>1.2236650000000001E-5</v>
      </c>
      <c r="L108" s="78">
        <v>1.5679720000000001E-4</v>
      </c>
      <c r="M108" s="78">
        <v>1.0138879999999999E-2</v>
      </c>
      <c r="O108" s="78">
        <f t="shared" si="9"/>
        <v>0.49791010000000002</v>
      </c>
      <c r="P108" s="78">
        <v>0.72991010000000001</v>
      </c>
      <c r="Q108" s="78">
        <v>1.098984E-4</v>
      </c>
      <c r="R108" s="78">
        <v>1.010349E-2</v>
      </c>
      <c r="S108" s="78">
        <v>9.9389140000000001E-3</v>
      </c>
      <c r="U108" s="78">
        <f t="shared" si="6"/>
        <v>0.45252650000000005</v>
      </c>
      <c r="V108" s="78">
        <v>0.68252650000000004</v>
      </c>
      <c r="W108" s="78">
        <v>1.123352E-4</v>
      </c>
      <c r="X108" s="78">
        <v>1.01049E-2</v>
      </c>
      <c r="Y108" s="78">
        <v>9.9366109999999997E-3</v>
      </c>
      <c r="Z108" s="78"/>
      <c r="AA108" s="78">
        <f t="shared" si="7"/>
        <v>0.25697759999999997</v>
      </c>
      <c r="AB108" s="78">
        <v>0.55197759999999996</v>
      </c>
      <c r="AC108" s="78">
        <v>2.7711039999999999E-5</v>
      </c>
      <c r="AD108" s="78">
        <v>1.6452090000000001E-4</v>
      </c>
      <c r="AE108" s="78">
        <v>1.012332E-2</v>
      </c>
    </row>
    <row r="109" spans="9:31" x14ac:dyDescent="0.35">
      <c r="I109" s="78">
        <f t="shared" si="8"/>
        <v>0.31731279999999995</v>
      </c>
      <c r="J109" s="78">
        <v>0.59731279999999998</v>
      </c>
      <c r="K109" s="78">
        <v>1.213411E-5</v>
      </c>
      <c r="L109" s="78">
        <v>1.567471E-4</v>
      </c>
      <c r="M109" s="78">
        <v>1.0138990000000001E-2</v>
      </c>
      <c r="O109" s="78">
        <f t="shared" si="9"/>
        <v>0.50721709999999998</v>
      </c>
      <c r="P109" s="78">
        <v>0.73921709999999996</v>
      </c>
      <c r="Q109" s="78">
        <v>1.0602099999999999E-4</v>
      </c>
      <c r="R109" s="78">
        <v>1.0101600000000001E-2</v>
      </c>
      <c r="S109" s="78">
        <v>9.9428350000000006E-3</v>
      </c>
      <c r="U109" s="78">
        <f t="shared" si="6"/>
        <v>0.46183490000000005</v>
      </c>
      <c r="V109" s="78">
        <v>0.69183490000000003</v>
      </c>
      <c r="W109" s="78">
        <v>1.090105E-4</v>
      </c>
      <c r="X109" s="78">
        <v>1.0103279999999999E-2</v>
      </c>
      <c r="Y109" s="78">
        <v>9.9399729999999995E-3</v>
      </c>
      <c r="Z109" s="78"/>
      <c r="AA109" s="78">
        <f t="shared" si="7"/>
        <v>0.26626690000000003</v>
      </c>
      <c r="AB109" s="78">
        <v>0.56126690000000001</v>
      </c>
      <c r="AC109" s="78">
        <v>2.752527E-5</v>
      </c>
      <c r="AD109" s="78">
        <v>1.644289E-4</v>
      </c>
      <c r="AE109" s="78">
        <v>1.012351E-2</v>
      </c>
    </row>
    <row r="110" spans="9:31" x14ac:dyDescent="0.35">
      <c r="I110" s="78">
        <f t="shared" si="8"/>
        <v>0.32659989999999994</v>
      </c>
      <c r="J110" s="78">
        <v>0.60659989999999997</v>
      </c>
      <c r="K110" s="78">
        <v>1.203729E-5</v>
      </c>
      <c r="L110" s="78">
        <v>1.566998E-4</v>
      </c>
      <c r="M110" s="78">
        <v>1.013909E-2</v>
      </c>
      <c r="O110" s="78">
        <f t="shared" si="9"/>
        <v>0.51652390000000004</v>
      </c>
      <c r="P110" s="78">
        <v>0.74852390000000002</v>
      </c>
      <c r="Q110" s="78">
        <v>1.023383E-4</v>
      </c>
      <c r="R110" s="78">
        <v>1.0099810000000001E-2</v>
      </c>
      <c r="S110" s="78">
        <v>9.9465590000000006E-3</v>
      </c>
      <c r="U110" s="78">
        <f t="shared" si="6"/>
        <v>0.47114310000000004</v>
      </c>
      <c r="V110" s="78">
        <v>0.70114310000000002</v>
      </c>
      <c r="W110" s="78">
        <v>1.0584839999999999E-4</v>
      </c>
      <c r="X110" s="78">
        <v>1.010174E-2</v>
      </c>
      <c r="Y110" s="78">
        <v>9.9431699999999994E-3</v>
      </c>
      <c r="Z110" s="78"/>
      <c r="AA110" s="78">
        <f t="shared" si="7"/>
        <v>0.27555619999999997</v>
      </c>
      <c r="AB110" s="78">
        <v>0.57055619999999996</v>
      </c>
      <c r="AC110" s="78">
        <v>2.7347509999999999E-5</v>
      </c>
      <c r="AD110" s="78">
        <v>1.643409E-4</v>
      </c>
      <c r="AE110" s="78">
        <v>1.0123689999999999E-2</v>
      </c>
    </row>
    <row r="111" spans="9:31" x14ac:dyDescent="0.35">
      <c r="I111" s="78">
        <f t="shared" si="8"/>
        <v>0.33588699999999994</v>
      </c>
      <c r="J111" s="78">
        <v>0.61588699999999996</v>
      </c>
      <c r="K111" s="78">
        <v>1.194546E-5</v>
      </c>
      <c r="L111" s="78">
        <v>1.5665500000000001E-4</v>
      </c>
      <c r="M111" s="78">
        <v>1.0139179999999999E-2</v>
      </c>
      <c r="O111" s="78">
        <f t="shared" si="9"/>
        <v>0.52583040000000003</v>
      </c>
      <c r="P111" s="78">
        <v>0.75783040000000002</v>
      </c>
      <c r="Q111" s="78">
        <v>9.8837560000000001E-5</v>
      </c>
      <c r="R111" s="78">
        <v>1.00981E-2</v>
      </c>
      <c r="S111" s="78">
        <v>9.9500990000000004E-3</v>
      </c>
      <c r="U111" s="78">
        <f t="shared" si="6"/>
        <v>0.48045110000000002</v>
      </c>
      <c r="V111" s="78">
        <v>0.7104511</v>
      </c>
      <c r="W111" s="78">
        <v>1.0283760000000001E-4</v>
      </c>
      <c r="X111" s="78">
        <v>1.010027E-2</v>
      </c>
      <c r="Y111" s="78">
        <v>9.9462149999999996E-3</v>
      </c>
      <c r="Z111" s="78"/>
      <c r="AA111" s="78">
        <f t="shared" si="7"/>
        <v>0.28484550000000003</v>
      </c>
      <c r="AB111" s="78">
        <v>0.57984550000000001</v>
      </c>
      <c r="AC111" s="78">
        <v>2.7176620000000001E-5</v>
      </c>
      <c r="AD111" s="78">
        <v>1.6425629999999999E-4</v>
      </c>
      <c r="AE111" s="78">
        <v>1.012386E-2</v>
      </c>
    </row>
    <row r="112" spans="9:31" x14ac:dyDescent="0.35">
      <c r="I112" s="78">
        <f t="shared" si="8"/>
        <v>0.34517419999999999</v>
      </c>
      <c r="J112" s="78">
        <v>0.62517420000000001</v>
      </c>
      <c r="K112" s="78">
        <v>1.1858000000000001E-5</v>
      </c>
      <c r="L112" s="78">
        <v>1.566122E-4</v>
      </c>
      <c r="M112" s="78">
        <v>1.0139270000000001E-2</v>
      </c>
      <c r="O112" s="78">
        <f t="shared" si="9"/>
        <v>0.53513670000000002</v>
      </c>
      <c r="P112" s="78">
        <v>0.7671367</v>
      </c>
      <c r="Q112" s="78">
        <v>9.5507029999999994E-5</v>
      </c>
      <c r="R112" s="78">
        <v>1.009648E-2</v>
      </c>
      <c r="S112" s="78">
        <v>9.9534670000000006E-3</v>
      </c>
      <c r="U112" s="78">
        <f t="shared" si="6"/>
        <v>0.4897589</v>
      </c>
      <c r="V112" s="78">
        <v>0.71975889999999998</v>
      </c>
      <c r="W112" s="78">
        <v>9.996816E-5</v>
      </c>
      <c r="X112" s="78">
        <v>1.0098869999999999E-2</v>
      </c>
      <c r="Y112" s="78">
        <v>9.9491159999999992E-3</v>
      </c>
      <c r="Z112" s="78"/>
      <c r="AA112" s="78">
        <f t="shared" si="7"/>
        <v>0.29413479999999997</v>
      </c>
      <c r="AB112" s="78">
        <v>0.58913479999999996</v>
      </c>
      <c r="AC112" s="78">
        <v>2.701168E-5</v>
      </c>
      <c r="AD112" s="78">
        <v>1.6417459999999999E-4</v>
      </c>
      <c r="AE112" s="78">
        <v>1.0124029999999999E-2</v>
      </c>
    </row>
    <row r="113" spans="9:31" x14ac:dyDescent="0.35">
      <c r="I113" s="78">
        <f t="shared" si="8"/>
        <v>0.35446129999999998</v>
      </c>
      <c r="J113" s="78">
        <v>0.63446130000000001</v>
      </c>
      <c r="K113" s="78">
        <v>1.177437E-5</v>
      </c>
      <c r="L113" s="78">
        <v>1.5657130000000001E-4</v>
      </c>
      <c r="M113" s="78">
        <v>1.013936E-2</v>
      </c>
      <c r="O113" s="78">
        <f t="shared" si="9"/>
        <v>0.5444428</v>
      </c>
      <c r="P113" s="78">
        <v>0.77644279999999999</v>
      </c>
      <c r="Q113" s="78">
        <v>9.2335859999999995E-5</v>
      </c>
      <c r="R113" s="78">
        <v>1.009493E-2</v>
      </c>
      <c r="S113" s="78">
        <v>9.9566740000000004E-3</v>
      </c>
      <c r="U113" s="78">
        <f t="shared" si="6"/>
        <v>0.49906660000000003</v>
      </c>
      <c r="V113" s="78">
        <v>0.72906660000000001</v>
      </c>
      <c r="W113" s="78">
        <v>9.7230620000000005E-5</v>
      </c>
      <c r="X113" s="78">
        <v>1.009754E-2</v>
      </c>
      <c r="Y113" s="78">
        <v>9.9518850000000006E-3</v>
      </c>
      <c r="Z113" s="78"/>
      <c r="AA113" s="78">
        <f t="shared" si="7"/>
        <v>0.30342410000000003</v>
      </c>
      <c r="AB113" s="78">
        <v>0.59842410000000001</v>
      </c>
      <c r="AC113" s="78">
        <v>2.6851930000000002E-5</v>
      </c>
      <c r="AD113" s="78">
        <v>1.6409540000000001E-4</v>
      </c>
      <c r="AE113" s="78">
        <v>1.012419E-2</v>
      </c>
    </row>
    <row r="114" spans="9:31" x14ac:dyDescent="0.35">
      <c r="I114" s="78">
        <f t="shared" si="8"/>
        <v>0.36374839999999997</v>
      </c>
      <c r="J114" s="78">
        <v>0.6437484</v>
      </c>
      <c r="K114" s="78">
        <v>1.169412E-5</v>
      </c>
      <c r="L114" s="78">
        <v>1.5653189999999999E-4</v>
      </c>
      <c r="M114" s="78">
        <v>1.013944E-2</v>
      </c>
      <c r="O114" s="78">
        <f t="shared" si="9"/>
        <v>0.55374869999999998</v>
      </c>
      <c r="P114" s="78">
        <v>0.78574869999999997</v>
      </c>
      <c r="Q114" s="78">
        <v>8.931411E-5</v>
      </c>
      <c r="R114" s="78">
        <v>1.009346E-2</v>
      </c>
      <c r="S114" s="78">
        <v>9.95973E-3</v>
      </c>
      <c r="U114" s="78">
        <f t="shared" si="6"/>
        <v>0.50837399999999999</v>
      </c>
      <c r="V114" s="78">
        <v>0.73837399999999997</v>
      </c>
      <c r="W114" s="78">
        <v>9.4616509999999999E-5</v>
      </c>
      <c r="X114" s="78">
        <v>1.0096259999999999E-2</v>
      </c>
      <c r="Y114" s="78">
        <v>9.9545280000000007E-3</v>
      </c>
      <c r="Z114" s="78"/>
      <c r="AA114" s="78">
        <f t="shared" si="7"/>
        <v>0.31271339999999997</v>
      </c>
      <c r="AB114" s="78">
        <v>0.60771339999999996</v>
      </c>
      <c r="AC114" s="78">
        <v>2.669678E-5</v>
      </c>
      <c r="AD114" s="78">
        <v>1.6401839999999999E-4</v>
      </c>
      <c r="AE114" s="78">
        <v>1.0124350000000001E-2</v>
      </c>
    </row>
    <row r="115" spans="9:31" x14ac:dyDescent="0.35">
      <c r="I115" s="78">
        <f t="shared" si="8"/>
        <v>0.37303549999999996</v>
      </c>
      <c r="J115" s="78">
        <v>0.65303549999999999</v>
      </c>
      <c r="K115" s="78">
        <v>1.1616880000000001E-5</v>
      </c>
      <c r="L115" s="78">
        <v>1.564941E-4</v>
      </c>
      <c r="M115" s="78">
        <v>1.0139520000000001E-2</v>
      </c>
      <c r="O115" s="78">
        <f t="shared" si="9"/>
        <v>0.56305440000000007</v>
      </c>
      <c r="P115" s="78">
        <v>0.79505440000000005</v>
      </c>
      <c r="Q115" s="78">
        <v>8.6432590000000002E-5</v>
      </c>
      <c r="R115" s="78">
        <v>1.009206E-2</v>
      </c>
      <c r="S115" s="78">
        <v>9.9626439999999997E-3</v>
      </c>
      <c r="U115" s="78">
        <f t="shared" si="6"/>
        <v>0.51768130000000001</v>
      </c>
      <c r="V115" s="78">
        <v>0.74768129999999999</v>
      </c>
      <c r="W115" s="78">
        <v>9.2118040000000004E-5</v>
      </c>
      <c r="X115" s="78">
        <v>1.009505E-2</v>
      </c>
      <c r="Y115" s="78">
        <v>9.9570549999999994E-3</v>
      </c>
      <c r="Z115" s="78"/>
      <c r="AA115" s="78">
        <f t="shared" si="7"/>
        <v>0.32200270000000003</v>
      </c>
      <c r="AB115" s="78">
        <v>0.61700270000000002</v>
      </c>
      <c r="AC115" s="78">
        <v>2.654572E-5</v>
      </c>
      <c r="AD115" s="78">
        <v>1.6394350000000001E-4</v>
      </c>
      <c r="AE115" s="78">
        <v>1.01245E-2</v>
      </c>
    </row>
    <row r="116" spans="9:31" x14ac:dyDescent="0.35">
      <c r="I116" s="78">
        <f t="shared" si="8"/>
        <v>0.38232259999999996</v>
      </c>
      <c r="J116" s="78">
        <v>0.66232259999999998</v>
      </c>
      <c r="K116" s="78">
        <v>1.154231E-5</v>
      </c>
      <c r="L116" s="78">
        <v>1.5645749999999999E-4</v>
      </c>
      <c r="M116" s="78">
        <v>1.013959E-2</v>
      </c>
      <c r="O116" s="78">
        <f t="shared" si="9"/>
        <v>0.57235990000000003</v>
      </c>
      <c r="P116" s="78">
        <v>0.80435990000000002</v>
      </c>
      <c r="Q116" s="78">
        <v>8.3682830000000007E-5</v>
      </c>
      <c r="R116" s="78">
        <v>1.0090719999999999E-2</v>
      </c>
      <c r="S116" s="78">
        <v>9.965425E-3</v>
      </c>
      <c r="U116" s="78">
        <f t="shared" si="6"/>
        <v>0.52698849999999997</v>
      </c>
      <c r="V116" s="78">
        <v>0.75698849999999995</v>
      </c>
      <c r="W116" s="78">
        <v>8.9728029999999994E-5</v>
      </c>
      <c r="X116" s="78">
        <v>1.009388E-2</v>
      </c>
      <c r="Y116" s="78">
        <v>9.9594709999999993E-3</v>
      </c>
      <c r="Z116" s="78"/>
      <c r="AA116" s="78">
        <f t="shared" si="7"/>
        <v>0.33129190000000003</v>
      </c>
      <c r="AB116" s="78">
        <v>0.62629190000000001</v>
      </c>
      <c r="AC116" s="78">
        <v>2.6398369999999999E-5</v>
      </c>
      <c r="AD116" s="78">
        <v>1.6387030000000001E-4</v>
      </c>
      <c r="AE116" s="78">
        <v>1.0124650000000001E-2</v>
      </c>
    </row>
    <row r="117" spans="9:31" x14ac:dyDescent="0.35">
      <c r="I117" s="78">
        <f t="shared" si="8"/>
        <v>0.39160969999999995</v>
      </c>
      <c r="J117" s="78">
        <v>0.67160969999999998</v>
      </c>
      <c r="K117" s="78">
        <v>1.147014E-5</v>
      </c>
      <c r="L117" s="78">
        <v>1.56422E-4</v>
      </c>
      <c r="M117" s="78">
        <v>1.013967E-2</v>
      </c>
      <c r="O117" s="78">
        <f t="shared" si="9"/>
        <v>0.58166519999999999</v>
      </c>
      <c r="P117" s="78">
        <v>0.81366519999999998</v>
      </c>
      <c r="Q117" s="78">
        <v>8.1056990000000006E-5</v>
      </c>
      <c r="R117" s="78">
        <v>1.008944E-2</v>
      </c>
      <c r="S117" s="78">
        <v>9.9680810000000002E-3</v>
      </c>
      <c r="U117" s="78">
        <f t="shared" si="6"/>
        <v>0.53629550000000004</v>
      </c>
      <c r="V117" s="78">
        <v>0.76629550000000002</v>
      </c>
      <c r="W117" s="78">
        <v>8.7439879999999995E-5</v>
      </c>
      <c r="X117" s="78">
        <v>1.0092759999999999E-2</v>
      </c>
      <c r="Y117" s="78">
        <v>9.9617850000000008E-3</v>
      </c>
      <c r="Z117" s="78"/>
      <c r="AA117" s="78">
        <f t="shared" si="7"/>
        <v>0.34058119999999997</v>
      </c>
      <c r="AB117" s="78">
        <v>0.63558119999999996</v>
      </c>
      <c r="AC117" s="78">
        <v>2.6254379999999999E-5</v>
      </c>
      <c r="AD117" s="78">
        <v>1.6379879999999999E-4</v>
      </c>
      <c r="AE117" s="78">
        <v>1.01248E-2</v>
      </c>
    </row>
    <row r="118" spans="9:31" x14ac:dyDescent="0.35">
      <c r="I118" s="78">
        <f t="shared" si="8"/>
        <v>0.40089679999999994</v>
      </c>
      <c r="J118" s="78">
        <v>0.68089679999999997</v>
      </c>
      <c r="K118" s="78">
        <v>1.140013E-5</v>
      </c>
      <c r="L118" s="78">
        <v>1.5638760000000001E-4</v>
      </c>
      <c r="M118" s="78">
        <v>1.013974E-2</v>
      </c>
      <c r="O118" s="78">
        <f t="shared" si="9"/>
        <v>0.59097040000000001</v>
      </c>
      <c r="P118" s="78">
        <v>0.82297039999999999</v>
      </c>
      <c r="Q118" s="78">
        <v>7.8547809999999994E-5</v>
      </c>
      <c r="R118" s="78">
        <v>1.008822E-2</v>
      </c>
      <c r="S118" s="78">
        <v>9.970619E-3</v>
      </c>
      <c r="U118" s="78">
        <f t="shared" si="6"/>
        <v>0.54560229999999998</v>
      </c>
      <c r="V118" s="78">
        <v>0.77560229999999997</v>
      </c>
      <c r="W118" s="78">
        <v>8.5247530000000002E-5</v>
      </c>
      <c r="X118" s="78">
        <v>1.00917E-2</v>
      </c>
      <c r="Y118" s="78">
        <v>9.9640019999999996E-3</v>
      </c>
      <c r="Z118" s="78"/>
      <c r="AA118" s="78">
        <f t="shared" si="7"/>
        <v>0.34987039999999997</v>
      </c>
      <c r="AB118" s="78">
        <v>0.64487039999999995</v>
      </c>
      <c r="AC118" s="78">
        <v>2.6113470000000001E-5</v>
      </c>
      <c r="AD118" s="78">
        <v>1.6372890000000001E-4</v>
      </c>
      <c r="AE118" s="78">
        <v>1.0124940000000001E-2</v>
      </c>
    </row>
    <row r="119" spans="9:31" x14ac:dyDescent="0.35">
      <c r="I119" s="78">
        <f t="shared" si="8"/>
        <v>0.41018389999999993</v>
      </c>
      <c r="J119" s="78">
        <v>0.69018389999999996</v>
      </c>
      <c r="K119" s="78">
        <v>1.133206E-5</v>
      </c>
      <c r="L119" s="78">
        <v>1.563542E-4</v>
      </c>
      <c r="M119" s="78">
        <v>1.0139810000000001E-2</v>
      </c>
      <c r="O119" s="78">
        <f t="shared" si="9"/>
        <v>0.60027540000000001</v>
      </c>
      <c r="P119" s="78">
        <v>0.8322754</v>
      </c>
      <c r="Q119" s="78">
        <v>7.6148570000000003E-5</v>
      </c>
      <c r="R119" s="78">
        <v>1.008705E-2</v>
      </c>
      <c r="S119" s="78">
        <v>9.9730459999999993E-3</v>
      </c>
      <c r="U119" s="78">
        <f t="shared" si="6"/>
        <v>0.55490899999999999</v>
      </c>
      <c r="V119" s="78">
        <v>0.78490899999999997</v>
      </c>
      <c r="W119" s="78">
        <v>8.3145350000000002E-5</v>
      </c>
      <c r="X119" s="78">
        <v>1.009067E-2</v>
      </c>
      <c r="Y119" s="78">
        <v>9.9661279999999994E-3</v>
      </c>
      <c r="Z119" s="78"/>
      <c r="AA119" s="78">
        <f t="shared" si="7"/>
        <v>0.35915970000000003</v>
      </c>
      <c r="AB119" s="78">
        <v>0.65415970000000001</v>
      </c>
      <c r="AC119" s="78">
        <v>2.597542E-5</v>
      </c>
      <c r="AD119" s="78">
        <v>1.6366030000000001E-4</v>
      </c>
      <c r="AE119" s="78">
        <v>1.012508E-2</v>
      </c>
    </row>
    <row r="120" spans="9:31" x14ac:dyDescent="0.35">
      <c r="I120" s="78">
        <f t="shared" si="8"/>
        <v>0.41947089999999998</v>
      </c>
      <c r="J120" s="78">
        <v>0.69947090000000001</v>
      </c>
      <c r="K120" s="78">
        <v>1.1265769999999999E-5</v>
      </c>
      <c r="L120" s="78">
        <v>1.563216E-4</v>
      </c>
      <c r="M120" s="78">
        <v>1.013987E-2</v>
      </c>
      <c r="O120" s="78">
        <f t="shared" si="9"/>
        <v>0.60958029999999996</v>
      </c>
      <c r="P120" s="78">
        <v>0.84158029999999995</v>
      </c>
      <c r="Q120" s="78">
        <v>7.385301E-5</v>
      </c>
      <c r="R120" s="78">
        <v>1.008593E-2</v>
      </c>
      <c r="S120" s="78">
        <v>9.9753680000000001E-3</v>
      </c>
      <c r="U120" s="78">
        <f t="shared" si="6"/>
        <v>0.56421560000000004</v>
      </c>
      <c r="V120" s="78">
        <v>0.79421560000000002</v>
      </c>
      <c r="W120" s="78">
        <v>8.1128159999999997E-5</v>
      </c>
      <c r="X120" s="78">
        <v>1.008969E-2</v>
      </c>
      <c r="Y120" s="78">
        <v>9.9681679999999995E-3</v>
      </c>
      <c r="Z120" s="78"/>
      <c r="AA120" s="78">
        <f t="shared" si="7"/>
        <v>0.36844890000000002</v>
      </c>
      <c r="AB120" s="78">
        <v>0.66344890000000001</v>
      </c>
      <c r="AC120" s="78">
        <v>2.5840020000000001E-5</v>
      </c>
      <c r="AD120" s="78">
        <v>1.635931E-4</v>
      </c>
      <c r="AE120" s="78">
        <v>1.0125210000000001E-2</v>
      </c>
    </row>
    <row r="121" spans="9:31" x14ac:dyDescent="0.35">
      <c r="I121" s="78">
        <f t="shared" si="8"/>
        <v>0.42875799999999997</v>
      </c>
      <c r="J121" s="78">
        <v>0.708758</v>
      </c>
      <c r="K121" s="78">
        <v>1.12011E-5</v>
      </c>
      <c r="L121" s="78">
        <v>1.5628969999999999E-4</v>
      </c>
      <c r="M121" s="78">
        <v>1.013994E-2</v>
      </c>
      <c r="O121" s="78">
        <f t="shared" si="9"/>
        <v>0.61888500000000002</v>
      </c>
      <c r="P121" s="78">
        <v>0.850885</v>
      </c>
      <c r="Q121" s="78">
        <v>7.1655350000000002E-5</v>
      </c>
      <c r="R121" s="78">
        <v>1.0084859999999999E-2</v>
      </c>
      <c r="S121" s="78">
        <v>9.9775920000000004E-3</v>
      </c>
      <c r="U121" s="78">
        <f t="shared" si="6"/>
        <v>0.57352199999999998</v>
      </c>
      <c r="V121" s="78">
        <v>0.80352199999999996</v>
      </c>
      <c r="W121" s="78">
        <v>7.9191150000000005E-5</v>
      </c>
      <c r="X121" s="78">
        <v>1.0088740000000001E-2</v>
      </c>
      <c r="Y121" s="78">
        <v>9.9701259999999993E-3</v>
      </c>
      <c r="Z121" s="78"/>
      <c r="AA121" s="78">
        <f t="shared" si="7"/>
        <v>0.37773810000000002</v>
      </c>
      <c r="AB121" s="78">
        <v>0.67273810000000001</v>
      </c>
      <c r="AC121" s="78">
        <v>2.5707110000000001E-5</v>
      </c>
      <c r="AD121" s="78">
        <v>1.6352700000000001E-4</v>
      </c>
      <c r="AE121" s="78">
        <v>1.012535E-2</v>
      </c>
    </row>
    <row r="122" spans="9:31" x14ac:dyDescent="0.35">
      <c r="I122" s="78">
        <f t="shared" si="8"/>
        <v>0.43804509999999997</v>
      </c>
      <c r="J122" s="78">
        <v>0.71804509999999999</v>
      </c>
      <c r="K122" s="78">
        <v>1.113791E-5</v>
      </c>
      <c r="L122" s="78">
        <v>1.5625860000000001E-4</v>
      </c>
      <c r="M122" s="78">
        <v>1.014E-2</v>
      </c>
      <c r="O122" s="78">
        <f t="shared" si="9"/>
        <v>0.62818960000000001</v>
      </c>
      <c r="P122" s="78">
        <v>0.8601896</v>
      </c>
      <c r="Q122" s="78">
        <v>6.9550159999999994E-5</v>
      </c>
      <c r="R122" s="78">
        <v>1.008384E-2</v>
      </c>
      <c r="S122" s="78">
        <v>9.9797219999999999E-3</v>
      </c>
      <c r="U122" s="78">
        <f t="shared" si="6"/>
        <v>0.58282840000000002</v>
      </c>
      <c r="V122" s="78">
        <v>0.81282840000000001</v>
      </c>
      <c r="W122" s="78">
        <v>7.7329879999999998E-5</v>
      </c>
      <c r="X122" s="78">
        <v>1.0087840000000001E-2</v>
      </c>
      <c r="Y122" s="78">
        <v>9.9720079999999992E-3</v>
      </c>
      <c r="Z122" s="78"/>
      <c r="AA122" s="78">
        <f t="shared" si="7"/>
        <v>0.38702730000000002</v>
      </c>
      <c r="AB122" s="78">
        <v>0.6820273</v>
      </c>
      <c r="AC122" s="78">
        <v>2.5576540000000001E-5</v>
      </c>
      <c r="AD122" s="78">
        <v>1.634622E-4</v>
      </c>
      <c r="AE122" s="78">
        <v>1.0125479999999999E-2</v>
      </c>
    </row>
    <row r="123" spans="9:31" x14ac:dyDescent="0.35">
      <c r="I123" s="78">
        <f t="shared" si="8"/>
        <v>0.44733219999999996</v>
      </c>
      <c r="J123" s="78">
        <v>0.72733219999999998</v>
      </c>
      <c r="K123" s="78">
        <v>1.107609E-5</v>
      </c>
      <c r="L123" s="78">
        <v>1.562282E-4</v>
      </c>
      <c r="M123" s="78">
        <v>1.0140069999999999E-2</v>
      </c>
      <c r="O123" s="78">
        <f t="shared" si="9"/>
        <v>0.63749400000000001</v>
      </c>
      <c r="P123" s="78">
        <v>0.86949399999999999</v>
      </c>
      <c r="Q123" s="78">
        <v>6.7532430000000006E-5</v>
      </c>
      <c r="R123" s="78">
        <v>1.0082860000000001E-2</v>
      </c>
      <c r="S123" s="78">
        <v>9.9817629999999994E-3</v>
      </c>
      <c r="U123" s="78">
        <f t="shared" si="6"/>
        <v>0.59213460000000007</v>
      </c>
      <c r="V123" s="78">
        <v>0.82213460000000005</v>
      </c>
      <c r="W123" s="78">
        <v>7.5540189999999998E-5</v>
      </c>
      <c r="X123" s="78">
        <v>1.0086960000000001E-2</v>
      </c>
      <c r="Y123" s="78">
        <v>9.9738180000000006E-3</v>
      </c>
      <c r="Z123" s="78"/>
      <c r="AA123" s="78">
        <f t="shared" si="7"/>
        <v>0.39631650000000002</v>
      </c>
      <c r="AB123" s="78">
        <v>0.6913165</v>
      </c>
      <c r="AC123" s="78">
        <v>2.5448200000000001E-5</v>
      </c>
      <c r="AD123" s="78">
        <v>1.6339840000000001E-4</v>
      </c>
      <c r="AE123" s="78">
        <v>1.012561E-2</v>
      </c>
    </row>
    <row r="124" spans="9:31" x14ac:dyDescent="0.35">
      <c r="I124" s="78">
        <f t="shared" si="8"/>
        <v>0.4566192</v>
      </c>
      <c r="J124" s="78">
        <v>0.73661920000000003</v>
      </c>
      <c r="K124" s="78">
        <v>1.1015539999999999E-5</v>
      </c>
      <c r="L124" s="78">
        <v>1.5619829999999999E-4</v>
      </c>
      <c r="M124" s="78">
        <v>1.0140130000000001E-2</v>
      </c>
      <c r="O124" s="78">
        <f t="shared" si="9"/>
        <v>0.64679830000000005</v>
      </c>
      <c r="P124" s="78">
        <v>0.87879830000000003</v>
      </c>
      <c r="Q124" s="78">
        <v>6.5597450000000007E-5</v>
      </c>
      <c r="R124" s="78">
        <v>1.0081909999999999E-2</v>
      </c>
      <c r="S124" s="78">
        <v>9.9837209999999992E-3</v>
      </c>
      <c r="U124" s="78">
        <f t="shared" si="6"/>
        <v>0.60144070000000005</v>
      </c>
      <c r="V124" s="78">
        <v>0.83144070000000003</v>
      </c>
      <c r="W124" s="78">
        <v>7.3818249999999994E-5</v>
      </c>
      <c r="X124" s="78">
        <v>1.008613E-2</v>
      </c>
      <c r="Y124" s="78">
        <v>9.9755590000000002E-3</v>
      </c>
      <c r="Z124" s="78"/>
      <c r="AA124" s="78">
        <f t="shared" si="7"/>
        <v>0.40560570000000001</v>
      </c>
      <c r="AB124" s="78">
        <v>0.7006057</v>
      </c>
      <c r="AC124" s="78">
        <v>2.532196E-5</v>
      </c>
      <c r="AD124" s="78">
        <v>1.6333569999999999E-4</v>
      </c>
      <c r="AE124" s="78">
        <v>1.0125739999999999E-2</v>
      </c>
    </row>
    <row r="125" spans="9:31" x14ac:dyDescent="0.35">
      <c r="I125" s="78">
        <f t="shared" si="8"/>
        <v>0.4659063</v>
      </c>
      <c r="J125" s="78">
        <v>0.74590630000000002</v>
      </c>
      <c r="K125" s="78">
        <v>1.0956160000000001E-5</v>
      </c>
      <c r="L125" s="78">
        <v>1.56169E-4</v>
      </c>
      <c r="M125" s="78">
        <v>1.014019E-2</v>
      </c>
      <c r="O125" s="78">
        <f t="shared" si="9"/>
        <v>0.65610250000000003</v>
      </c>
      <c r="P125" s="78">
        <v>0.88810250000000002</v>
      </c>
      <c r="Q125" s="78">
        <v>6.3740850000000001E-5</v>
      </c>
      <c r="R125" s="78">
        <v>1.008101E-2</v>
      </c>
      <c r="S125" s="78">
        <v>9.9856000000000007E-3</v>
      </c>
      <c r="U125" s="78">
        <f t="shared" si="6"/>
        <v>0.61074669999999998</v>
      </c>
      <c r="V125" s="78">
        <v>0.84074669999999996</v>
      </c>
      <c r="W125" s="78">
        <v>7.2160470000000006E-5</v>
      </c>
      <c r="X125" s="78">
        <v>1.008532E-2</v>
      </c>
      <c r="Y125" s="78">
        <v>9.9772360000000004E-3</v>
      </c>
      <c r="Z125" s="78"/>
      <c r="AA125" s="78">
        <f t="shared" si="7"/>
        <v>0.41489490000000001</v>
      </c>
      <c r="AB125" s="78">
        <v>0.7098949</v>
      </c>
      <c r="AC125" s="78">
        <v>2.519773E-5</v>
      </c>
      <c r="AD125" s="78">
        <v>1.632739E-4</v>
      </c>
      <c r="AE125" s="78">
        <v>1.012586E-2</v>
      </c>
    </row>
    <row r="126" spans="9:31" x14ac:dyDescent="0.35">
      <c r="I126" s="78">
        <f t="shared" si="8"/>
        <v>0.47519329999999993</v>
      </c>
      <c r="J126" s="78">
        <v>0.75519329999999996</v>
      </c>
      <c r="K126" s="78">
        <v>1.089789E-5</v>
      </c>
      <c r="L126" s="78">
        <v>1.561403E-4</v>
      </c>
      <c r="M126" s="78">
        <v>1.014025E-2</v>
      </c>
      <c r="O126" s="78">
        <f t="shared" si="9"/>
        <v>0.66540660000000007</v>
      </c>
      <c r="P126" s="78">
        <v>0.89740660000000005</v>
      </c>
      <c r="Q126" s="78">
        <v>6.1958520000000001E-5</v>
      </c>
      <c r="R126" s="78">
        <v>1.008015E-2</v>
      </c>
      <c r="S126" s="78">
        <v>9.9874030000000006E-3</v>
      </c>
      <c r="U126" s="78">
        <f t="shared" si="6"/>
        <v>0.62005250000000001</v>
      </c>
      <c r="V126" s="78">
        <v>0.85005249999999999</v>
      </c>
      <c r="W126" s="78">
        <v>7.0563530000000005E-5</v>
      </c>
      <c r="X126" s="78">
        <v>1.0084539999999999E-2</v>
      </c>
      <c r="Y126" s="78">
        <v>9.9788510000000004E-3</v>
      </c>
      <c r="Z126" s="78"/>
      <c r="AA126" s="78">
        <f t="shared" si="7"/>
        <v>0.42418400000000006</v>
      </c>
      <c r="AB126" s="78">
        <v>0.71918400000000005</v>
      </c>
      <c r="AC126" s="78">
        <v>2.5075429999999999E-5</v>
      </c>
      <c r="AD126" s="78">
        <v>1.632131E-4</v>
      </c>
      <c r="AE126" s="78">
        <v>1.012599E-2</v>
      </c>
    </row>
    <row r="127" spans="9:31" x14ac:dyDescent="0.35">
      <c r="I127" s="78">
        <f t="shared" si="8"/>
        <v>0.48448039999999992</v>
      </c>
      <c r="J127" s="78">
        <v>0.76448039999999995</v>
      </c>
      <c r="K127" s="78">
        <v>1.084064E-5</v>
      </c>
      <c r="L127" s="78">
        <v>1.5611210000000001E-4</v>
      </c>
      <c r="M127" s="78">
        <v>1.014031E-2</v>
      </c>
      <c r="O127" s="78">
        <f t="shared" si="9"/>
        <v>0.67471060000000005</v>
      </c>
      <c r="P127" s="78">
        <v>0.90671060000000003</v>
      </c>
      <c r="Q127" s="78">
        <v>6.0246649999999997E-5</v>
      </c>
      <c r="R127" s="78">
        <v>1.0079309999999999E-2</v>
      </c>
      <c r="S127" s="78">
        <v>9.9891349999999997E-3</v>
      </c>
      <c r="U127" s="78">
        <f t="shared" si="6"/>
        <v>0.62935830000000004</v>
      </c>
      <c r="V127" s="78">
        <v>0.85935830000000002</v>
      </c>
      <c r="W127" s="78">
        <v>6.9024290000000002E-5</v>
      </c>
      <c r="X127" s="78">
        <v>1.008379E-2</v>
      </c>
      <c r="Y127" s="78">
        <v>9.9804070000000002E-3</v>
      </c>
      <c r="Z127" s="78"/>
      <c r="AA127" s="78">
        <f t="shared" si="7"/>
        <v>0.43347320000000006</v>
      </c>
      <c r="AB127" s="78">
        <v>0.72847320000000004</v>
      </c>
      <c r="AC127" s="78">
        <v>2.4954969999999999E-5</v>
      </c>
      <c r="AD127" s="78">
        <v>1.631533E-4</v>
      </c>
      <c r="AE127" s="78">
        <v>1.0126110000000001E-2</v>
      </c>
    </row>
    <row r="128" spans="9:31" x14ac:dyDescent="0.35">
      <c r="I128" s="78">
        <f t="shared" si="8"/>
        <v>0.49376750000000003</v>
      </c>
      <c r="J128" s="78">
        <v>0.77376750000000005</v>
      </c>
      <c r="K128" s="78">
        <v>1.0784369999999999E-5</v>
      </c>
      <c r="L128" s="78">
        <v>1.5608430000000001E-4</v>
      </c>
      <c r="M128" s="78">
        <v>1.0140359999999999E-2</v>
      </c>
      <c r="O128" s="78">
        <f t="shared" si="9"/>
        <v>0.68401440000000002</v>
      </c>
      <c r="P128" s="78">
        <v>0.91601440000000001</v>
      </c>
      <c r="Q128" s="78">
        <v>5.8601640000000001E-5</v>
      </c>
      <c r="R128" s="78">
        <v>1.0078510000000001E-2</v>
      </c>
      <c r="S128" s="78">
        <v>9.9907999999999993E-3</v>
      </c>
      <c r="U128" s="78">
        <f t="shared" si="6"/>
        <v>0.63866400000000001</v>
      </c>
      <c r="V128" s="78">
        <v>0.86866399999999999</v>
      </c>
      <c r="W128" s="78">
        <v>6.7539859999999997E-5</v>
      </c>
      <c r="X128" s="78">
        <v>1.008307E-2</v>
      </c>
      <c r="Y128" s="78">
        <v>9.9819079999999994E-3</v>
      </c>
      <c r="Z128" s="78"/>
      <c r="AA128" s="78">
        <f t="shared" si="7"/>
        <v>0.44276240000000006</v>
      </c>
      <c r="AB128" s="78">
        <v>0.73776240000000004</v>
      </c>
      <c r="AC128" s="78">
        <v>2.4836300000000001E-5</v>
      </c>
      <c r="AD128" s="78">
        <v>1.6309429999999999E-4</v>
      </c>
      <c r="AE128" s="78">
        <v>1.012623E-2</v>
      </c>
    </row>
    <row r="129" spans="9:31" x14ac:dyDescent="0.35">
      <c r="I129" s="78">
        <f t="shared" si="8"/>
        <v>0.50305449999999996</v>
      </c>
      <c r="J129" s="78">
        <v>0.78305449999999999</v>
      </c>
      <c r="K129" s="78">
        <v>1.0729010000000001E-5</v>
      </c>
      <c r="L129" s="78">
        <v>1.56057E-4</v>
      </c>
      <c r="M129" s="78">
        <v>1.0140420000000001E-2</v>
      </c>
      <c r="O129" s="78">
        <f t="shared" si="9"/>
        <v>0.6933182</v>
      </c>
      <c r="P129" s="78">
        <v>0.92531819999999998</v>
      </c>
      <c r="Q129" s="78">
        <v>5.7020130000000002E-5</v>
      </c>
      <c r="R129" s="78">
        <v>1.007775E-2</v>
      </c>
      <c r="S129" s="78">
        <v>9.9924009999999997E-3</v>
      </c>
      <c r="U129" s="78">
        <f t="shared" si="6"/>
        <v>0.64796960000000003</v>
      </c>
      <c r="V129" s="78">
        <v>0.87796960000000002</v>
      </c>
      <c r="W129" s="78">
        <v>6.6107520000000005E-5</v>
      </c>
      <c r="X129" s="78">
        <v>1.008237E-2</v>
      </c>
      <c r="Y129" s="78">
        <v>9.983357E-3</v>
      </c>
      <c r="Z129" s="78"/>
      <c r="AA129" s="78">
        <f t="shared" si="7"/>
        <v>0.45205149999999999</v>
      </c>
      <c r="AB129" s="78">
        <v>0.74705149999999998</v>
      </c>
      <c r="AC129" s="78">
        <v>2.4719339999999998E-5</v>
      </c>
      <c r="AD129" s="78">
        <v>1.6303619999999999E-4</v>
      </c>
      <c r="AE129" s="78">
        <v>1.0126349999999999E-2</v>
      </c>
    </row>
    <row r="130" spans="9:31" x14ac:dyDescent="0.35">
      <c r="I130" s="78">
        <f t="shared" si="8"/>
        <v>0.51234150000000001</v>
      </c>
      <c r="J130" s="78">
        <v>0.79234150000000003</v>
      </c>
      <c r="K130" s="78">
        <v>1.0674520000000001E-5</v>
      </c>
      <c r="L130" s="78">
        <v>1.5603000000000001E-4</v>
      </c>
      <c r="M130" s="78">
        <v>1.014047E-2</v>
      </c>
      <c r="O130" s="78">
        <f t="shared" si="9"/>
        <v>0.70262190000000002</v>
      </c>
      <c r="P130" s="78">
        <v>0.93462190000000001</v>
      </c>
      <c r="Q130" s="78">
        <v>5.5498960000000002E-5</v>
      </c>
      <c r="R130" s="78">
        <v>1.0077010000000001E-2</v>
      </c>
      <c r="S130" s="78">
        <v>9.9939399999999998E-3</v>
      </c>
      <c r="U130" s="78">
        <f t="shared" si="6"/>
        <v>0.6572751</v>
      </c>
      <c r="V130" s="78">
        <v>0.88727509999999998</v>
      </c>
      <c r="W130" s="78">
        <v>6.4724709999999994E-5</v>
      </c>
      <c r="X130" s="78">
        <v>1.0081690000000001E-2</v>
      </c>
      <c r="Y130" s="78">
        <v>9.9847549999999997E-3</v>
      </c>
      <c r="Z130" s="78"/>
      <c r="AA130" s="78">
        <f t="shared" si="7"/>
        <v>0.46134069999999999</v>
      </c>
      <c r="AB130" s="78">
        <v>0.75634069999999998</v>
      </c>
      <c r="AC130" s="78">
        <v>2.4604029999999999E-5</v>
      </c>
      <c r="AD130" s="78">
        <v>1.6297889999999999E-4</v>
      </c>
      <c r="AE130" s="78">
        <v>1.012646E-2</v>
      </c>
    </row>
    <row r="131" spans="9:31" x14ac:dyDescent="0.35">
      <c r="I131" s="78">
        <f t="shared" si="8"/>
        <v>0.5216286</v>
      </c>
      <c r="J131" s="78">
        <v>0.80162860000000002</v>
      </c>
      <c r="K131" s="78">
        <v>1.062085E-5</v>
      </c>
      <c r="L131" s="78">
        <v>1.560035E-4</v>
      </c>
      <c r="M131" s="78">
        <v>1.014053E-2</v>
      </c>
      <c r="O131" s="78">
        <f t="shared" si="9"/>
        <v>0.71192540000000004</v>
      </c>
      <c r="P131" s="78">
        <v>0.94392540000000003</v>
      </c>
      <c r="Q131" s="78">
        <v>5.4035179999999999E-5</v>
      </c>
      <c r="R131" s="78">
        <v>1.007629E-2</v>
      </c>
      <c r="S131" s="78">
        <v>9.9954220000000003E-3</v>
      </c>
      <c r="U131" s="78">
        <f t="shared" si="6"/>
        <v>0.66658050000000002</v>
      </c>
      <c r="V131" s="78">
        <v>0.8965805</v>
      </c>
      <c r="W131" s="78">
        <v>6.3389050000000003E-5</v>
      </c>
      <c r="X131" s="78">
        <v>1.0081039999999999E-2</v>
      </c>
      <c r="Y131" s="78">
        <v>9.9861059999999998E-3</v>
      </c>
      <c r="Z131" s="78"/>
      <c r="AA131" s="78">
        <f t="shared" si="7"/>
        <v>0.47062980000000004</v>
      </c>
      <c r="AB131" s="78">
        <v>0.76562980000000003</v>
      </c>
      <c r="AC131" s="78">
        <v>2.449033E-5</v>
      </c>
      <c r="AD131" s="78">
        <v>1.6292229999999999E-4</v>
      </c>
      <c r="AE131" s="78">
        <v>1.012658E-2</v>
      </c>
    </row>
    <row r="132" spans="9:31" x14ac:dyDescent="0.35">
      <c r="I132" s="78">
        <f t="shared" si="8"/>
        <v>0.53091559999999993</v>
      </c>
      <c r="J132" s="78">
        <v>0.81091559999999996</v>
      </c>
      <c r="K132" s="78">
        <v>1.0567970000000001E-5</v>
      </c>
      <c r="L132" s="78">
        <v>1.5597739999999999E-4</v>
      </c>
      <c r="M132" s="78">
        <v>1.014058E-2</v>
      </c>
      <c r="O132" s="78">
        <f t="shared" si="9"/>
        <v>0.72122890000000006</v>
      </c>
      <c r="P132" s="78">
        <v>0.95322890000000005</v>
      </c>
      <c r="Q132" s="78">
        <v>5.2626000000000001E-5</v>
      </c>
      <c r="R132" s="78">
        <v>1.007561E-2</v>
      </c>
      <c r="S132" s="78">
        <v>9.9968479999999992E-3</v>
      </c>
      <c r="U132" s="78">
        <f t="shared" ref="U132:U195" si="10">V132-0.23</f>
        <v>0.67588579999999998</v>
      </c>
      <c r="V132" s="78">
        <v>0.90588579999999996</v>
      </c>
      <c r="W132" s="78">
        <v>6.2098309999999995E-5</v>
      </c>
      <c r="X132" s="78">
        <v>1.008041E-2</v>
      </c>
      <c r="Y132" s="78">
        <v>9.9874109999999999E-3</v>
      </c>
      <c r="Z132" s="78"/>
      <c r="AA132" s="78">
        <f t="shared" ref="AA132:AA195" si="11">AB132-0.295</f>
        <v>0.47991889999999998</v>
      </c>
      <c r="AB132" s="78">
        <v>0.77491889999999997</v>
      </c>
      <c r="AC132" s="78">
        <v>2.4378179999999998E-5</v>
      </c>
      <c r="AD132" s="78">
        <v>1.628666E-4</v>
      </c>
      <c r="AE132" s="78">
        <v>1.0126690000000001E-2</v>
      </c>
    </row>
    <row r="133" spans="9:31" x14ac:dyDescent="0.35">
      <c r="I133" s="78">
        <f t="shared" ref="I133:I196" si="12">J133-0.28</f>
        <v>0.54020259999999998</v>
      </c>
      <c r="J133" s="78">
        <v>0.8202026</v>
      </c>
      <c r="K133" s="78">
        <v>1.051584E-5</v>
      </c>
      <c r="L133" s="78">
        <v>1.5595170000000001E-4</v>
      </c>
      <c r="M133" s="78">
        <v>1.0140629999999999E-2</v>
      </c>
      <c r="O133" s="78">
        <f t="shared" ref="O133:O196" si="13">P133-0.232</f>
        <v>0.73053219999999996</v>
      </c>
      <c r="P133" s="78">
        <v>0.96253219999999995</v>
      </c>
      <c r="Q133" s="78">
        <v>5.1268799999999999E-5</v>
      </c>
      <c r="R133" s="78">
        <v>1.0074949999999999E-2</v>
      </c>
      <c r="S133" s="78">
        <v>9.9982219999999993E-3</v>
      </c>
      <c r="U133" s="78">
        <f t="shared" si="10"/>
        <v>0.68519110000000005</v>
      </c>
      <c r="V133" s="78">
        <v>0.91519110000000004</v>
      </c>
      <c r="W133" s="78">
        <v>6.0850370000000001E-5</v>
      </c>
      <c r="X133" s="78">
        <v>1.007981E-2</v>
      </c>
      <c r="Y133" s="78">
        <v>9.988673E-3</v>
      </c>
      <c r="Z133" s="78"/>
      <c r="AA133" s="78">
        <f t="shared" si="11"/>
        <v>0.48920800000000003</v>
      </c>
      <c r="AB133" s="78">
        <v>0.78420800000000002</v>
      </c>
      <c r="AC133" s="78">
        <v>2.426754E-5</v>
      </c>
      <c r="AD133" s="78">
        <v>1.628116E-4</v>
      </c>
      <c r="AE133" s="78">
        <v>1.01268E-2</v>
      </c>
    </row>
    <row r="134" spans="9:31" x14ac:dyDescent="0.35">
      <c r="I134" s="78">
        <f t="shared" si="12"/>
        <v>0.54948969999999997</v>
      </c>
      <c r="J134" s="78">
        <v>0.8294897</v>
      </c>
      <c r="K134" s="78">
        <v>1.046443E-5</v>
      </c>
      <c r="L134" s="78">
        <v>1.5592629999999999E-4</v>
      </c>
      <c r="M134" s="78">
        <v>1.0140690000000001E-2</v>
      </c>
      <c r="O134" s="78">
        <f t="shared" si="13"/>
        <v>0.73983549999999998</v>
      </c>
      <c r="P134" s="78">
        <v>0.97183549999999996</v>
      </c>
      <c r="Q134" s="78">
        <v>4.996112E-5</v>
      </c>
      <c r="R134" s="78">
        <v>1.0074319999999999E-2</v>
      </c>
      <c r="S134" s="78">
        <v>9.9995459999999998E-3</v>
      </c>
      <c r="U134" s="78">
        <f t="shared" si="10"/>
        <v>0.69449620000000001</v>
      </c>
      <c r="V134" s="78">
        <v>0.92449619999999999</v>
      </c>
      <c r="W134" s="78">
        <v>5.9643260000000003E-5</v>
      </c>
      <c r="X134" s="78">
        <v>1.007922E-2</v>
      </c>
      <c r="Y134" s="78">
        <v>9.9898939999999992E-3</v>
      </c>
      <c r="Z134" s="78"/>
      <c r="AA134" s="78">
        <f t="shared" si="11"/>
        <v>0.49849709999999997</v>
      </c>
      <c r="AB134" s="78">
        <v>0.79349709999999996</v>
      </c>
      <c r="AC134" s="78">
        <v>2.415836E-5</v>
      </c>
      <c r="AD134" s="78">
        <v>1.6275729999999999E-4</v>
      </c>
      <c r="AE134" s="78">
        <v>1.0126909999999999E-2</v>
      </c>
    </row>
    <row r="135" spans="9:31" x14ac:dyDescent="0.35">
      <c r="I135" s="78">
        <f t="shared" si="12"/>
        <v>0.55877670000000002</v>
      </c>
      <c r="J135" s="78">
        <v>0.83877670000000004</v>
      </c>
      <c r="K135" s="78">
        <v>1.0413710000000001E-5</v>
      </c>
      <c r="L135" s="78">
        <v>1.559012E-4</v>
      </c>
      <c r="M135" s="78">
        <v>1.0140740000000001E-2</v>
      </c>
      <c r="O135" s="78">
        <f t="shared" si="13"/>
        <v>0.74913870000000005</v>
      </c>
      <c r="P135" s="78">
        <v>0.98113870000000003</v>
      </c>
      <c r="Q135" s="78">
        <v>4.8700650000000003E-5</v>
      </c>
      <c r="R135" s="78">
        <v>1.00737E-2</v>
      </c>
      <c r="S135" s="78">
        <v>1.0000820000000001E-2</v>
      </c>
      <c r="U135" s="78">
        <f t="shared" si="10"/>
        <v>0.70380129999999996</v>
      </c>
      <c r="V135" s="78">
        <v>0.93380129999999995</v>
      </c>
      <c r="W135" s="78">
        <v>5.847512E-5</v>
      </c>
      <c r="X135" s="78">
        <v>1.007865E-2</v>
      </c>
      <c r="Y135" s="78">
        <v>9.9910750000000003E-3</v>
      </c>
      <c r="Z135" s="78"/>
      <c r="AA135" s="78">
        <f t="shared" si="11"/>
        <v>0.50778630000000002</v>
      </c>
      <c r="AB135" s="78">
        <v>0.80278629999999995</v>
      </c>
      <c r="AC135" s="78">
        <v>2.40506E-5</v>
      </c>
      <c r="AD135" s="78">
        <v>1.6270379999999999E-4</v>
      </c>
      <c r="AE135" s="78">
        <v>1.012702E-2</v>
      </c>
    </row>
    <row r="136" spans="9:31" x14ac:dyDescent="0.35">
      <c r="I136" s="78">
        <f t="shared" si="12"/>
        <v>0.56806369999999995</v>
      </c>
      <c r="J136" s="78">
        <v>0.84806369999999998</v>
      </c>
      <c r="K136" s="78">
        <v>1.036365E-5</v>
      </c>
      <c r="L136" s="78">
        <v>1.558764E-4</v>
      </c>
      <c r="M136" s="78">
        <v>1.014079E-2</v>
      </c>
      <c r="O136" s="78">
        <f t="shared" si="13"/>
        <v>0.7584419</v>
      </c>
      <c r="P136" s="78">
        <v>0.99044189999999999</v>
      </c>
      <c r="Q136" s="78">
        <v>4.7485190000000003E-5</v>
      </c>
      <c r="R136" s="78">
        <v>1.007311E-2</v>
      </c>
      <c r="S136" s="78">
        <v>1.000205E-2</v>
      </c>
      <c r="U136" s="78">
        <f t="shared" si="10"/>
        <v>0.71310629999999997</v>
      </c>
      <c r="V136" s="78">
        <v>0.94310629999999995</v>
      </c>
      <c r="W136" s="78">
        <v>5.7344199999999999E-5</v>
      </c>
      <c r="X136" s="78">
        <v>1.00781E-2</v>
      </c>
      <c r="Y136" s="78">
        <v>9.9922190000000001E-3</v>
      </c>
      <c r="Z136" s="78"/>
      <c r="AA136" s="78">
        <f t="shared" si="11"/>
        <v>0.51707539999999996</v>
      </c>
      <c r="AB136" s="78">
        <v>0.8120754</v>
      </c>
      <c r="AC136" s="78">
        <v>2.3944229999999999E-5</v>
      </c>
      <c r="AD136" s="78">
        <v>1.626509E-4</v>
      </c>
      <c r="AE136" s="78">
        <v>1.012713E-2</v>
      </c>
    </row>
    <row r="137" spans="9:31" x14ac:dyDescent="0.35">
      <c r="I137" s="78">
        <f t="shared" si="12"/>
        <v>0.57735069999999999</v>
      </c>
      <c r="J137" s="78">
        <v>0.85735070000000002</v>
      </c>
      <c r="K137" s="78">
        <v>1.031424E-5</v>
      </c>
      <c r="L137" s="78">
        <v>1.55852E-4</v>
      </c>
      <c r="M137" s="78">
        <v>1.014084E-2</v>
      </c>
      <c r="O137" s="78">
        <f t="shared" si="13"/>
        <v>0.76774490000000006</v>
      </c>
      <c r="P137" s="78">
        <v>0.99974490000000005</v>
      </c>
      <c r="Q137" s="78">
        <v>4.631268E-5</v>
      </c>
      <c r="R137" s="78">
        <v>1.007255E-2</v>
      </c>
      <c r="S137" s="78">
        <v>1.000324E-2</v>
      </c>
      <c r="U137" s="78">
        <f t="shared" si="10"/>
        <v>0.72241129999999998</v>
      </c>
      <c r="V137" s="78">
        <v>0.95241129999999996</v>
      </c>
      <c r="W137" s="78">
        <v>5.624886E-5</v>
      </c>
      <c r="X137" s="78">
        <v>1.0077569999999999E-2</v>
      </c>
      <c r="Y137" s="78">
        <v>9.9933260000000003E-3</v>
      </c>
      <c r="Z137" s="78"/>
      <c r="AA137" s="78">
        <f t="shared" si="11"/>
        <v>0.52636440000000007</v>
      </c>
      <c r="AB137" s="78">
        <v>0.82136439999999999</v>
      </c>
      <c r="AC137" s="78">
        <v>2.38392E-5</v>
      </c>
      <c r="AD137" s="78">
        <v>1.6259870000000001E-4</v>
      </c>
      <c r="AE137" s="78">
        <v>1.0127229999999999E-2</v>
      </c>
    </row>
    <row r="138" spans="9:31" x14ac:dyDescent="0.35">
      <c r="I138" s="78">
        <f t="shared" si="12"/>
        <v>0.58663779999999999</v>
      </c>
      <c r="J138" s="78">
        <v>0.86663780000000001</v>
      </c>
      <c r="K138" s="78">
        <v>1.0265439999999999E-5</v>
      </c>
      <c r="L138" s="78">
        <v>1.5582789999999999E-4</v>
      </c>
      <c r="M138" s="78">
        <v>1.014089E-2</v>
      </c>
      <c r="O138" s="78">
        <f t="shared" si="13"/>
        <v>0.77704799999999996</v>
      </c>
      <c r="P138" s="78">
        <v>1.0090479999999999</v>
      </c>
      <c r="Q138" s="78">
        <v>4.5181169999999998E-5</v>
      </c>
      <c r="R138" s="78">
        <v>1.0071999999999999E-2</v>
      </c>
      <c r="S138" s="78">
        <v>1.000439E-2</v>
      </c>
      <c r="U138" s="78">
        <f t="shared" si="10"/>
        <v>0.73171609999999998</v>
      </c>
      <c r="V138" s="78">
        <v>0.96171609999999996</v>
      </c>
      <c r="W138" s="78">
        <v>5.5187530000000002E-5</v>
      </c>
      <c r="X138" s="78">
        <v>1.0077050000000001E-2</v>
      </c>
      <c r="Y138" s="78">
        <v>9.9944000000000005E-3</v>
      </c>
      <c r="Z138" s="78"/>
      <c r="AA138" s="78">
        <f t="shared" si="11"/>
        <v>0.5356535</v>
      </c>
      <c r="AB138" s="78">
        <v>0.83065350000000004</v>
      </c>
      <c r="AC138" s="78">
        <v>2.3735479999999999E-5</v>
      </c>
      <c r="AD138" s="78">
        <v>1.6254710000000001E-4</v>
      </c>
      <c r="AE138" s="78">
        <v>1.012734E-2</v>
      </c>
    </row>
    <row r="139" spans="9:31" x14ac:dyDescent="0.35">
      <c r="I139" s="78">
        <f t="shared" si="12"/>
        <v>0.59592479999999992</v>
      </c>
      <c r="J139" s="78">
        <v>0.87592479999999995</v>
      </c>
      <c r="K139" s="78">
        <v>1.021724E-5</v>
      </c>
      <c r="L139" s="78">
        <v>1.5580410000000001E-4</v>
      </c>
      <c r="M139" s="78">
        <v>1.0140939999999999E-2</v>
      </c>
      <c r="O139" s="78">
        <f t="shared" si="13"/>
        <v>0.78635100000000002</v>
      </c>
      <c r="P139" s="78">
        <v>1.018351</v>
      </c>
      <c r="Q139" s="78">
        <v>4.4088829999999999E-5</v>
      </c>
      <c r="R139" s="78">
        <v>1.0071470000000001E-2</v>
      </c>
      <c r="S139" s="78">
        <v>1.0005490000000001E-2</v>
      </c>
      <c r="U139" s="78">
        <f t="shared" si="10"/>
        <v>0.74102089999999998</v>
      </c>
      <c r="V139" s="78">
        <v>0.97102089999999996</v>
      </c>
      <c r="W139" s="78">
        <v>5.4158740000000003E-5</v>
      </c>
      <c r="X139" s="78">
        <v>1.007655E-2</v>
      </c>
      <c r="Y139" s="78">
        <v>9.9954399999999995E-3</v>
      </c>
      <c r="Z139" s="78"/>
      <c r="AA139" s="78">
        <f t="shared" si="11"/>
        <v>0.54494259999999994</v>
      </c>
      <c r="AB139" s="78">
        <v>0.83994259999999998</v>
      </c>
      <c r="AC139" s="78">
        <v>2.3633040000000002E-5</v>
      </c>
      <c r="AD139" s="78">
        <v>1.624962E-4</v>
      </c>
      <c r="AE139" s="78">
        <v>1.012744E-2</v>
      </c>
    </row>
    <row r="140" spans="9:31" x14ac:dyDescent="0.35">
      <c r="I140" s="78">
        <f t="shared" si="12"/>
        <v>0.60521179999999997</v>
      </c>
      <c r="J140" s="78">
        <v>0.88521179999999999</v>
      </c>
      <c r="K140" s="78">
        <v>1.016963E-5</v>
      </c>
      <c r="L140" s="78">
        <v>1.5578050000000001E-4</v>
      </c>
      <c r="M140" s="78">
        <v>1.0140980000000001E-2</v>
      </c>
      <c r="O140" s="78">
        <f t="shared" si="13"/>
        <v>0.79565400000000008</v>
      </c>
      <c r="P140" s="78">
        <v>1.0276540000000001</v>
      </c>
      <c r="Q140" s="78">
        <v>4.3033920000000003E-5</v>
      </c>
      <c r="R140" s="78">
        <v>1.007096E-2</v>
      </c>
      <c r="S140" s="78">
        <v>1.0006559999999999E-2</v>
      </c>
      <c r="U140" s="78">
        <f t="shared" si="10"/>
        <v>0.75032569999999998</v>
      </c>
      <c r="V140" s="78">
        <v>0.98032569999999997</v>
      </c>
      <c r="W140" s="78">
        <v>5.3161120000000003E-5</v>
      </c>
      <c r="X140" s="78">
        <v>1.007606E-2</v>
      </c>
      <c r="Y140" s="78">
        <v>9.9964489999999993E-3</v>
      </c>
      <c r="Z140" s="78"/>
      <c r="AA140" s="78">
        <f t="shared" si="11"/>
        <v>0.5542317000000001</v>
      </c>
      <c r="AB140" s="78">
        <v>0.84923170000000003</v>
      </c>
      <c r="AC140" s="78">
        <v>2.3531850000000001E-5</v>
      </c>
      <c r="AD140" s="78">
        <v>1.624459E-4</v>
      </c>
      <c r="AE140" s="78">
        <v>1.0127540000000001E-2</v>
      </c>
    </row>
    <row r="141" spans="9:31" x14ac:dyDescent="0.35">
      <c r="I141" s="78">
        <f t="shared" si="12"/>
        <v>0.61449880000000001</v>
      </c>
      <c r="J141" s="78">
        <v>0.89449880000000004</v>
      </c>
      <c r="K141" s="78">
        <v>1.012257E-5</v>
      </c>
      <c r="L141" s="78">
        <v>1.5575720000000001E-4</v>
      </c>
      <c r="M141" s="78">
        <v>1.0141030000000001E-2</v>
      </c>
      <c r="O141" s="78">
        <f t="shared" si="13"/>
        <v>0.804956</v>
      </c>
      <c r="P141" s="78">
        <v>1.036956</v>
      </c>
      <c r="Q141" s="78">
        <v>4.2014780000000002E-5</v>
      </c>
      <c r="R141" s="78">
        <v>1.007046E-2</v>
      </c>
      <c r="S141" s="78">
        <v>1.000759E-2</v>
      </c>
      <c r="U141" s="78">
        <f t="shared" si="10"/>
        <v>0.75963029999999998</v>
      </c>
      <c r="V141" s="78">
        <v>0.98963029999999996</v>
      </c>
      <c r="W141" s="78">
        <v>5.2193340000000003E-5</v>
      </c>
      <c r="X141" s="78">
        <v>1.0075590000000001E-2</v>
      </c>
      <c r="Y141" s="78">
        <v>9.9974279999999992E-3</v>
      </c>
      <c r="Z141" s="78"/>
      <c r="AA141" s="78">
        <f t="shared" si="11"/>
        <v>0.56352069999999999</v>
      </c>
      <c r="AB141" s="78">
        <v>0.85852070000000003</v>
      </c>
      <c r="AC141" s="78">
        <v>2.343187E-5</v>
      </c>
      <c r="AD141" s="78">
        <v>1.623962E-4</v>
      </c>
      <c r="AE141" s="78">
        <v>1.012764E-2</v>
      </c>
    </row>
    <row r="142" spans="9:31" x14ac:dyDescent="0.35">
      <c r="I142" s="78">
        <f t="shared" si="12"/>
        <v>0.62378579999999995</v>
      </c>
      <c r="J142" s="78">
        <v>0.90378579999999997</v>
      </c>
      <c r="K142" s="78">
        <v>1.0076060000000001E-5</v>
      </c>
      <c r="L142" s="78">
        <v>1.557342E-4</v>
      </c>
      <c r="M142" s="78">
        <v>1.014108E-2</v>
      </c>
      <c r="O142" s="78">
        <f t="shared" si="13"/>
        <v>0.81425900000000007</v>
      </c>
      <c r="P142" s="78">
        <v>1.0462590000000001</v>
      </c>
      <c r="Q142" s="78">
        <v>4.1029879999999997E-5</v>
      </c>
      <c r="R142" s="78">
        <v>1.0069979999999999E-2</v>
      </c>
      <c r="S142" s="78">
        <v>1.000859E-2</v>
      </c>
      <c r="U142" s="78">
        <f t="shared" si="10"/>
        <v>0.76893500000000004</v>
      </c>
      <c r="V142" s="78">
        <v>0.99893500000000002</v>
      </c>
      <c r="W142" s="78">
        <v>5.1254169999999999E-5</v>
      </c>
      <c r="X142" s="78">
        <v>1.007513E-2</v>
      </c>
      <c r="Y142" s="78">
        <v>9.9983780000000005E-3</v>
      </c>
      <c r="Z142" s="78"/>
      <c r="AA142" s="78">
        <f t="shared" si="11"/>
        <v>0.57280979999999992</v>
      </c>
      <c r="AB142" s="78">
        <v>0.86780979999999996</v>
      </c>
      <c r="AC142" s="78">
        <v>2.3333080000000001E-5</v>
      </c>
      <c r="AD142" s="78">
        <v>1.623471E-4</v>
      </c>
      <c r="AE142" s="78">
        <v>1.012774E-2</v>
      </c>
    </row>
    <row r="143" spans="9:31" x14ac:dyDescent="0.35">
      <c r="I143" s="78">
        <f t="shared" si="12"/>
        <v>0.63307279999999999</v>
      </c>
      <c r="J143" s="78">
        <v>0.91307280000000002</v>
      </c>
      <c r="K143" s="78">
        <v>1.003009E-5</v>
      </c>
      <c r="L143" s="78">
        <v>1.5571150000000001E-4</v>
      </c>
      <c r="M143" s="78">
        <v>1.014113E-2</v>
      </c>
      <c r="O143" s="78">
        <f t="shared" si="13"/>
        <v>0.82356199999999991</v>
      </c>
      <c r="P143" s="78">
        <v>1.0555619999999999</v>
      </c>
      <c r="Q143" s="78">
        <v>4.007773E-5</v>
      </c>
      <c r="R143" s="78">
        <v>1.006952E-2</v>
      </c>
      <c r="S143" s="78">
        <v>1.0009550000000001E-2</v>
      </c>
      <c r="U143" s="78">
        <f t="shared" si="10"/>
        <v>0.77824000000000004</v>
      </c>
      <c r="V143" s="78">
        <v>1.00824</v>
      </c>
      <c r="W143" s="78">
        <v>5.0342430000000003E-5</v>
      </c>
      <c r="X143" s="78">
        <v>1.0074690000000001E-2</v>
      </c>
      <c r="Y143" s="78">
        <v>9.9992999999999992E-3</v>
      </c>
      <c r="Z143" s="78"/>
      <c r="AA143" s="78">
        <f t="shared" si="11"/>
        <v>0.58209890000000009</v>
      </c>
      <c r="AB143" s="78">
        <v>0.87709890000000001</v>
      </c>
      <c r="AC143" s="78">
        <v>2.3235440000000001E-5</v>
      </c>
      <c r="AD143" s="78">
        <v>1.622986E-4</v>
      </c>
      <c r="AE143" s="78">
        <v>1.0127840000000001E-2</v>
      </c>
    </row>
    <row r="144" spans="9:31" x14ac:dyDescent="0.35">
      <c r="I144" s="78">
        <f t="shared" si="12"/>
        <v>0.64235979999999993</v>
      </c>
      <c r="J144" s="78">
        <v>0.92235979999999995</v>
      </c>
      <c r="K144" s="78">
        <v>9.9846299999999996E-6</v>
      </c>
      <c r="L144" s="78">
        <v>1.5568900000000001E-4</v>
      </c>
      <c r="M144" s="78">
        <v>1.014117E-2</v>
      </c>
      <c r="O144" s="78">
        <f t="shared" si="13"/>
        <v>0.83286400000000005</v>
      </c>
      <c r="P144" s="78">
        <v>1.064864</v>
      </c>
      <c r="Q144" s="78">
        <v>3.9156940000000001E-5</v>
      </c>
      <c r="R144" s="78">
        <v>1.0069079999999999E-2</v>
      </c>
      <c r="S144" s="78">
        <v>1.001049E-2</v>
      </c>
      <c r="U144" s="78">
        <f t="shared" si="10"/>
        <v>0.78754400000000002</v>
      </c>
      <c r="V144" s="78">
        <v>1.017544</v>
      </c>
      <c r="W144" s="78">
        <v>4.9457009999999998E-5</v>
      </c>
      <c r="X144" s="78">
        <v>1.007426E-2</v>
      </c>
      <c r="Y144" s="78">
        <v>1.0000200000000001E-2</v>
      </c>
      <c r="Z144" s="78"/>
      <c r="AA144" s="78">
        <f t="shared" si="11"/>
        <v>0.59138789999999997</v>
      </c>
      <c r="AB144" s="78">
        <v>0.88638790000000001</v>
      </c>
      <c r="AC144" s="78">
        <v>2.3138939999999999E-5</v>
      </c>
      <c r="AD144" s="78">
        <v>1.622506E-4</v>
      </c>
      <c r="AE144" s="78">
        <v>1.012794E-2</v>
      </c>
    </row>
    <row r="145" spans="9:31" x14ac:dyDescent="0.35">
      <c r="I145" s="78">
        <f t="shared" si="12"/>
        <v>0.65164679999999997</v>
      </c>
      <c r="J145" s="78">
        <v>0.9316468</v>
      </c>
      <c r="K145" s="78">
        <v>9.9396769999999995E-6</v>
      </c>
      <c r="L145" s="78">
        <v>1.556668E-4</v>
      </c>
      <c r="M145" s="78">
        <v>1.0141219999999999E-2</v>
      </c>
      <c r="O145" s="78">
        <f t="shared" si="13"/>
        <v>0.84216700000000011</v>
      </c>
      <c r="P145" s="78">
        <v>1.0741670000000001</v>
      </c>
      <c r="Q145" s="78">
        <v>3.8266180000000002E-5</v>
      </c>
      <c r="R145" s="78">
        <v>1.006864E-2</v>
      </c>
      <c r="S145" s="78">
        <v>1.001139E-2</v>
      </c>
      <c r="U145" s="78">
        <f t="shared" si="10"/>
        <v>0.796848</v>
      </c>
      <c r="V145" s="78">
        <v>1.026848</v>
      </c>
      <c r="W145" s="78">
        <v>4.8596849999999999E-5</v>
      </c>
      <c r="X145" s="78">
        <v>1.0073840000000001E-2</v>
      </c>
      <c r="Y145" s="78">
        <v>1.0001070000000001E-2</v>
      </c>
      <c r="Z145" s="78"/>
      <c r="AA145" s="78">
        <f t="shared" si="11"/>
        <v>0.60067690000000007</v>
      </c>
      <c r="AB145" s="78">
        <v>0.8956769</v>
      </c>
      <c r="AC145" s="78">
        <v>2.304354E-5</v>
      </c>
      <c r="AD145" s="78">
        <v>1.6220319999999999E-4</v>
      </c>
      <c r="AE145" s="78">
        <v>1.012804E-2</v>
      </c>
    </row>
    <row r="146" spans="9:31" x14ac:dyDescent="0.35">
      <c r="I146" s="78">
        <f t="shared" si="12"/>
        <v>0.66093380000000002</v>
      </c>
      <c r="J146" s="78">
        <v>0.94093380000000004</v>
      </c>
      <c r="K146" s="78">
        <v>9.8952160000000002E-6</v>
      </c>
      <c r="L146" s="78">
        <v>1.556448E-4</v>
      </c>
      <c r="M146" s="78">
        <v>1.0141259999999999E-2</v>
      </c>
      <c r="O146" s="78">
        <f t="shared" si="13"/>
        <v>0.85146900000000003</v>
      </c>
      <c r="P146" s="78">
        <v>1.083469</v>
      </c>
      <c r="Q146" s="78">
        <v>3.7404199999999997E-5</v>
      </c>
      <c r="R146" s="78">
        <v>1.0068229999999999E-2</v>
      </c>
      <c r="S146" s="78">
        <v>1.001226E-2</v>
      </c>
      <c r="U146" s="78">
        <f t="shared" si="10"/>
        <v>0.80615300000000012</v>
      </c>
      <c r="V146" s="78">
        <v>1.0361530000000001</v>
      </c>
      <c r="W146" s="78">
        <v>4.7760950000000002E-5</v>
      </c>
      <c r="X146" s="78">
        <v>1.007343E-2</v>
      </c>
      <c r="Y146" s="78">
        <v>1.0001909999999999E-2</v>
      </c>
      <c r="Z146" s="78"/>
      <c r="AA146" s="78">
        <f t="shared" si="11"/>
        <v>0.60996600000000001</v>
      </c>
      <c r="AB146" s="78">
        <v>0.90496600000000005</v>
      </c>
      <c r="AC146" s="78">
        <v>2.2949229999999999E-5</v>
      </c>
      <c r="AD146" s="78">
        <v>1.6215629999999999E-4</v>
      </c>
      <c r="AE146" s="78">
        <v>1.0128130000000001E-2</v>
      </c>
    </row>
    <row r="147" spans="9:31" x14ac:dyDescent="0.35">
      <c r="I147" s="78">
        <f t="shared" si="12"/>
        <v>0.67022079999999995</v>
      </c>
      <c r="J147" s="78">
        <v>0.95022079999999998</v>
      </c>
      <c r="K147" s="78">
        <v>9.8512350000000006E-6</v>
      </c>
      <c r="L147" s="78">
        <v>1.55623E-4</v>
      </c>
      <c r="M147" s="78">
        <v>1.0141310000000001E-2</v>
      </c>
      <c r="O147" s="78">
        <f t="shared" si="13"/>
        <v>0.86077200000000009</v>
      </c>
      <c r="P147" s="78">
        <v>1.0927720000000001</v>
      </c>
      <c r="Q147" s="78">
        <v>3.6569809999999997E-5</v>
      </c>
      <c r="R147" s="78">
        <v>1.006782E-2</v>
      </c>
      <c r="S147" s="78">
        <v>1.001311E-2</v>
      </c>
      <c r="U147" s="78">
        <f t="shared" si="10"/>
        <v>0.8154570000000001</v>
      </c>
      <c r="V147" s="78">
        <v>1.0454570000000001</v>
      </c>
      <c r="W147" s="78">
        <v>4.6948369999999997E-5</v>
      </c>
      <c r="X147" s="78">
        <v>1.007304E-2</v>
      </c>
      <c r="Y147" s="78">
        <v>1.000273E-2</v>
      </c>
      <c r="Z147" s="78"/>
      <c r="AA147" s="78">
        <f t="shared" si="11"/>
        <v>0.61925500000000011</v>
      </c>
      <c r="AB147" s="78">
        <v>0.91425500000000004</v>
      </c>
      <c r="AC147" s="78">
        <v>2.2855970000000001E-5</v>
      </c>
      <c r="AD147" s="78">
        <v>1.621099E-4</v>
      </c>
      <c r="AE147" s="78">
        <v>1.012822E-2</v>
      </c>
    </row>
    <row r="148" spans="9:31" x14ac:dyDescent="0.35">
      <c r="I148" s="78">
        <f t="shared" si="12"/>
        <v>0.6795078</v>
      </c>
      <c r="J148" s="78">
        <v>0.95950780000000002</v>
      </c>
      <c r="K148" s="78">
        <v>9.8077230000000006E-6</v>
      </c>
      <c r="L148" s="78">
        <v>1.5560150000000001E-4</v>
      </c>
      <c r="M148" s="78">
        <v>1.014135E-2</v>
      </c>
      <c r="O148" s="78">
        <f t="shared" si="13"/>
        <v>0.87007400000000001</v>
      </c>
      <c r="P148" s="78">
        <v>1.102074</v>
      </c>
      <c r="Q148" s="78">
        <v>3.5761869999999999E-5</v>
      </c>
      <c r="R148" s="78">
        <v>1.006743E-2</v>
      </c>
      <c r="S148" s="78">
        <v>1.0013930000000001E-2</v>
      </c>
      <c r="U148" s="78">
        <f t="shared" si="10"/>
        <v>0.82476100000000008</v>
      </c>
      <c r="V148" s="78">
        <v>1.0547610000000001</v>
      </c>
      <c r="W148" s="78">
        <v>4.6158190000000001E-5</v>
      </c>
      <c r="X148" s="78">
        <v>1.0072650000000001E-2</v>
      </c>
      <c r="Y148" s="78">
        <v>1.000353E-2</v>
      </c>
      <c r="Z148" s="78"/>
      <c r="AA148" s="78">
        <f t="shared" si="11"/>
        <v>0.62854399999999999</v>
      </c>
      <c r="AB148" s="78">
        <v>0.92354400000000003</v>
      </c>
      <c r="AC148" s="78">
        <v>2.276375E-5</v>
      </c>
      <c r="AD148" s="78">
        <v>1.6206409999999999E-4</v>
      </c>
      <c r="AE148" s="78">
        <v>1.012832E-2</v>
      </c>
    </row>
    <row r="149" spans="9:31" x14ac:dyDescent="0.35">
      <c r="I149" s="78">
        <f t="shared" si="12"/>
        <v>0.68879469999999998</v>
      </c>
      <c r="J149" s="78">
        <v>0.96879470000000001</v>
      </c>
      <c r="K149" s="78">
        <v>9.7646699999999995E-6</v>
      </c>
      <c r="L149" s="78">
        <v>1.5558020000000001E-4</v>
      </c>
      <c r="M149" s="78">
        <v>1.014139E-2</v>
      </c>
      <c r="O149" s="78">
        <f t="shared" si="13"/>
        <v>0.87937599999999994</v>
      </c>
      <c r="P149" s="78">
        <v>1.1113759999999999</v>
      </c>
      <c r="Q149" s="78">
        <v>3.497931E-5</v>
      </c>
      <c r="R149" s="78">
        <v>1.0067049999999999E-2</v>
      </c>
      <c r="S149" s="78">
        <v>1.001472E-2</v>
      </c>
      <c r="U149" s="78">
        <f t="shared" si="10"/>
        <v>0.83406599999999997</v>
      </c>
      <c r="V149" s="78">
        <v>1.064066</v>
      </c>
      <c r="W149" s="78">
        <v>4.5389570000000001E-5</v>
      </c>
      <c r="X149" s="78">
        <v>1.0072279999999999E-2</v>
      </c>
      <c r="Y149" s="78">
        <v>1.0004310000000001E-2</v>
      </c>
      <c r="Z149" s="78"/>
      <c r="AA149" s="78">
        <f t="shared" si="11"/>
        <v>0.63783300000000009</v>
      </c>
      <c r="AB149" s="78">
        <v>0.93283300000000002</v>
      </c>
      <c r="AC149" s="78">
        <v>2.2672529999999999E-5</v>
      </c>
      <c r="AD149" s="78">
        <v>1.6201869999999999E-4</v>
      </c>
      <c r="AE149" s="78">
        <v>1.0128409999999999E-2</v>
      </c>
    </row>
    <row r="150" spans="9:31" x14ac:dyDescent="0.35">
      <c r="I150" s="78">
        <f t="shared" si="12"/>
        <v>0.69808170000000003</v>
      </c>
      <c r="J150" s="78">
        <v>0.97808170000000005</v>
      </c>
      <c r="K150" s="78">
        <v>9.7220650000000006E-6</v>
      </c>
      <c r="L150" s="78">
        <v>1.555591E-4</v>
      </c>
      <c r="M150" s="78">
        <v>1.014144E-2</v>
      </c>
      <c r="O150" s="78">
        <f t="shared" si="13"/>
        <v>0.888679</v>
      </c>
      <c r="P150" s="78">
        <v>1.120679</v>
      </c>
      <c r="Q150" s="78">
        <v>3.4221119999999998E-5</v>
      </c>
      <c r="R150" s="78">
        <v>1.006668E-2</v>
      </c>
      <c r="S150" s="78">
        <v>1.001549E-2</v>
      </c>
      <c r="U150" s="78">
        <f t="shared" si="10"/>
        <v>0.84336999999999995</v>
      </c>
      <c r="V150" s="78">
        <v>1.0733699999999999</v>
      </c>
      <c r="W150" s="78">
        <v>4.4641680000000002E-5</v>
      </c>
      <c r="X150" s="78">
        <v>1.007191E-2</v>
      </c>
      <c r="Y150" s="78">
        <v>1.000507E-2</v>
      </c>
      <c r="Z150" s="78"/>
      <c r="AA150" s="78">
        <f t="shared" si="11"/>
        <v>0.64712199999999998</v>
      </c>
      <c r="AB150" s="78">
        <v>0.94212200000000001</v>
      </c>
      <c r="AC150" s="78">
        <v>2.258231E-5</v>
      </c>
      <c r="AD150" s="78">
        <v>1.619739E-4</v>
      </c>
      <c r="AE150" s="78">
        <v>1.01285E-2</v>
      </c>
    </row>
    <row r="151" spans="9:31" x14ac:dyDescent="0.35">
      <c r="I151" s="78">
        <f t="shared" si="12"/>
        <v>0.70736869999999996</v>
      </c>
      <c r="J151" s="78">
        <v>0.98736869999999999</v>
      </c>
      <c r="K151" s="78">
        <v>9.6798989999999992E-6</v>
      </c>
      <c r="L151" s="78">
        <v>1.5553830000000001E-4</v>
      </c>
      <c r="M151" s="78">
        <v>1.014148E-2</v>
      </c>
      <c r="O151" s="78">
        <f t="shared" si="13"/>
        <v>0.89798099999999992</v>
      </c>
      <c r="P151" s="78">
        <v>1.1299809999999999</v>
      </c>
      <c r="Q151" s="78">
        <v>3.3486309999999999E-5</v>
      </c>
      <c r="R151" s="78">
        <v>1.006633E-2</v>
      </c>
      <c r="S151" s="78">
        <v>1.0016229999999999E-2</v>
      </c>
      <c r="U151" s="78">
        <f t="shared" si="10"/>
        <v>0.85267399999999993</v>
      </c>
      <c r="V151" s="78">
        <v>1.0826739999999999</v>
      </c>
      <c r="W151" s="78">
        <v>4.3913750000000003E-5</v>
      </c>
      <c r="X151" s="78">
        <v>1.007156E-2</v>
      </c>
      <c r="Y151" s="78">
        <v>1.00058E-2</v>
      </c>
      <c r="Z151" s="78"/>
      <c r="AA151" s="78">
        <f t="shared" si="11"/>
        <v>0.65641100000000008</v>
      </c>
      <c r="AB151" s="78">
        <v>0.95141100000000001</v>
      </c>
      <c r="AC151" s="78">
        <v>2.249306E-5</v>
      </c>
      <c r="AD151" s="78">
        <v>1.6192950000000001E-4</v>
      </c>
      <c r="AE151" s="78">
        <v>1.012859E-2</v>
      </c>
    </row>
    <row r="152" spans="9:31" x14ac:dyDescent="0.35">
      <c r="I152" s="78">
        <f t="shared" si="12"/>
        <v>0.71665570000000001</v>
      </c>
      <c r="J152" s="78">
        <v>0.99665570000000003</v>
      </c>
      <c r="K152" s="78">
        <v>9.6381619999999997E-6</v>
      </c>
      <c r="L152" s="78">
        <v>1.555176E-4</v>
      </c>
      <c r="M152" s="78">
        <v>1.0141519999999999E-2</v>
      </c>
      <c r="O152" s="78">
        <f t="shared" si="13"/>
        <v>0.90728300000000006</v>
      </c>
      <c r="P152" s="78">
        <v>1.139283</v>
      </c>
      <c r="Q152" s="78">
        <v>3.2773959999999999E-5</v>
      </c>
      <c r="R152" s="78">
        <v>1.006598E-2</v>
      </c>
      <c r="S152" s="78">
        <v>1.001695E-2</v>
      </c>
      <c r="U152" s="78">
        <f t="shared" si="10"/>
        <v>0.86197799999999991</v>
      </c>
      <c r="V152" s="78">
        <v>1.0919779999999999</v>
      </c>
      <c r="W152" s="78">
        <v>4.320504E-5</v>
      </c>
      <c r="X152" s="78">
        <v>1.0071220000000001E-2</v>
      </c>
      <c r="Y152" s="78">
        <v>1.000652E-2</v>
      </c>
      <c r="Z152" s="78"/>
      <c r="AA152" s="78">
        <f t="shared" si="11"/>
        <v>0.66569999999999996</v>
      </c>
      <c r="AB152" s="78">
        <v>0.9607</v>
      </c>
      <c r="AC152" s="78">
        <v>2.240476E-5</v>
      </c>
      <c r="AD152" s="78">
        <v>1.618856E-4</v>
      </c>
      <c r="AE152" s="78">
        <v>1.0128679999999999E-2</v>
      </c>
    </row>
    <row r="153" spans="9:31" x14ac:dyDescent="0.35">
      <c r="I153" s="78">
        <f t="shared" si="12"/>
        <v>0.725943</v>
      </c>
      <c r="J153" s="78">
        <v>1.005943</v>
      </c>
      <c r="K153" s="78">
        <v>9.5968460000000002E-6</v>
      </c>
      <c r="L153" s="78">
        <v>1.5549720000000001E-4</v>
      </c>
      <c r="M153" s="78">
        <v>1.0141560000000001E-2</v>
      </c>
      <c r="O153" s="78">
        <f t="shared" si="13"/>
        <v>0.91658499999999998</v>
      </c>
      <c r="P153" s="78">
        <v>1.148585</v>
      </c>
      <c r="Q153" s="78">
        <v>3.2083189999999997E-5</v>
      </c>
      <c r="R153" s="78">
        <v>1.0065650000000001E-2</v>
      </c>
      <c r="S153" s="78">
        <v>1.0017649999999999E-2</v>
      </c>
      <c r="U153" s="78">
        <f t="shared" si="10"/>
        <v>0.87128200000000011</v>
      </c>
      <c r="V153" s="78">
        <v>1.1012820000000001</v>
      </c>
      <c r="W153" s="78">
        <v>4.2514849999999998E-5</v>
      </c>
      <c r="X153" s="78">
        <v>1.0070880000000001E-2</v>
      </c>
      <c r="Y153" s="78">
        <v>1.0007220000000001E-2</v>
      </c>
      <c r="Z153" s="78"/>
      <c r="AA153" s="78">
        <f t="shared" si="11"/>
        <v>0.67498900000000006</v>
      </c>
      <c r="AB153" s="78">
        <v>0.96998899999999999</v>
      </c>
      <c r="AC153" s="78">
        <v>2.231739E-5</v>
      </c>
      <c r="AD153" s="78">
        <v>1.618422E-4</v>
      </c>
      <c r="AE153" s="78">
        <v>1.012877E-2</v>
      </c>
    </row>
    <row r="154" spans="9:31" x14ac:dyDescent="0.35">
      <c r="I154" s="78">
        <f t="shared" si="12"/>
        <v>0.73523000000000005</v>
      </c>
      <c r="J154" s="78">
        <v>1.0152300000000001</v>
      </c>
      <c r="K154" s="78">
        <v>9.5559419999999993E-6</v>
      </c>
      <c r="L154" s="78">
        <v>1.55477E-4</v>
      </c>
      <c r="M154" s="78">
        <v>1.0141610000000001E-2</v>
      </c>
      <c r="O154" s="78">
        <f t="shared" si="13"/>
        <v>0.92588700000000013</v>
      </c>
      <c r="P154" s="78">
        <v>1.1578870000000001</v>
      </c>
      <c r="Q154" s="78">
        <v>3.1413169999999997E-5</v>
      </c>
      <c r="R154" s="78">
        <v>1.0065320000000001E-2</v>
      </c>
      <c r="S154" s="78">
        <v>1.0018330000000001E-2</v>
      </c>
      <c r="U154" s="78">
        <f t="shared" si="10"/>
        <v>0.88058600000000009</v>
      </c>
      <c r="V154" s="78">
        <v>1.1105860000000001</v>
      </c>
      <c r="W154" s="78">
        <v>4.1842499999999998E-5</v>
      </c>
      <c r="X154" s="78">
        <v>1.0070549999999999E-2</v>
      </c>
      <c r="Y154" s="78">
        <v>1.00079E-2</v>
      </c>
      <c r="Z154" s="78"/>
      <c r="AA154" s="78">
        <f t="shared" si="11"/>
        <v>0.68427799999999994</v>
      </c>
      <c r="AB154" s="78">
        <v>0.97927799999999998</v>
      </c>
      <c r="AC154" s="78">
        <v>2.2230919999999999E-5</v>
      </c>
      <c r="AD154" s="78">
        <v>1.617992E-4</v>
      </c>
      <c r="AE154" s="78">
        <v>1.012885E-2</v>
      </c>
    </row>
    <row r="155" spans="9:31" x14ac:dyDescent="0.35">
      <c r="I155" s="78">
        <f t="shared" si="12"/>
        <v>0.74451699999999987</v>
      </c>
      <c r="J155" s="78">
        <v>1.0245169999999999</v>
      </c>
      <c r="K155" s="78">
        <v>9.5154429999999997E-6</v>
      </c>
      <c r="L155" s="78">
        <v>1.5545690000000001E-4</v>
      </c>
      <c r="M155" s="78">
        <v>1.014165E-2</v>
      </c>
      <c r="O155" s="78">
        <f t="shared" si="13"/>
        <v>0.93518900000000005</v>
      </c>
      <c r="P155" s="78">
        <v>1.167189</v>
      </c>
      <c r="Q155" s="78">
        <v>3.0763090000000003E-5</v>
      </c>
      <c r="R155" s="78">
        <v>1.0065009999999999E-2</v>
      </c>
      <c r="S155" s="78">
        <v>1.001899E-2</v>
      </c>
      <c r="U155" s="78">
        <f t="shared" si="10"/>
        <v>0.88989000000000007</v>
      </c>
      <c r="V155" s="78">
        <v>1.1198900000000001</v>
      </c>
      <c r="W155" s="78">
        <v>4.1187360000000002E-5</v>
      </c>
      <c r="X155" s="78">
        <v>1.0070229999999999E-2</v>
      </c>
      <c r="Y155" s="78">
        <v>1.000856E-2</v>
      </c>
      <c r="Z155" s="78"/>
      <c r="AA155" s="78">
        <f t="shared" si="11"/>
        <v>0.69356700000000004</v>
      </c>
      <c r="AB155" s="78">
        <v>0.98856699999999997</v>
      </c>
      <c r="AC155" s="78">
        <v>2.214536E-5</v>
      </c>
      <c r="AD155" s="78">
        <v>1.6175670000000001E-4</v>
      </c>
      <c r="AE155" s="78">
        <v>1.0128939999999999E-2</v>
      </c>
    </row>
    <row r="156" spans="9:31" x14ac:dyDescent="0.35">
      <c r="I156" s="78">
        <f t="shared" si="12"/>
        <v>0.75380399999999992</v>
      </c>
      <c r="J156" s="78">
        <v>1.0338039999999999</v>
      </c>
      <c r="K156" s="78">
        <v>9.4753390000000006E-6</v>
      </c>
      <c r="L156" s="78">
        <v>1.554371E-4</v>
      </c>
      <c r="M156" s="78">
        <v>1.014169E-2</v>
      </c>
      <c r="O156" s="78">
        <f t="shared" si="13"/>
        <v>0.94449099999999997</v>
      </c>
      <c r="P156" s="78">
        <v>1.176491</v>
      </c>
      <c r="Q156" s="78">
        <v>3.0132199999999999E-5</v>
      </c>
      <c r="R156" s="78">
        <v>1.0064709999999999E-2</v>
      </c>
      <c r="S156" s="78">
        <v>1.001963E-2</v>
      </c>
      <c r="U156" s="78">
        <f t="shared" si="10"/>
        <v>0.89919400000000005</v>
      </c>
      <c r="V156" s="78">
        <v>1.129194</v>
      </c>
      <c r="W156" s="78">
        <v>4.0548810000000001E-5</v>
      </c>
      <c r="X156" s="78">
        <v>1.006992E-2</v>
      </c>
      <c r="Y156" s="78">
        <v>1.0009199999999999E-2</v>
      </c>
      <c r="Z156" s="78"/>
      <c r="AA156" s="78">
        <f t="shared" si="11"/>
        <v>0.70285599999999993</v>
      </c>
      <c r="AB156" s="78">
        <v>0.99785599999999997</v>
      </c>
      <c r="AC156" s="78">
        <v>2.2060660000000001E-5</v>
      </c>
      <c r="AD156" s="78">
        <v>1.6171459999999999E-4</v>
      </c>
      <c r="AE156" s="78">
        <v>1.0129030000000001E-2</v>
      </c>
    </row>
    <row r="157" spans="9:31" x14ac:dyDescent="0.35">
      <c r="I157" s="78">
        <f t="shared" si="12"/>
        <v>0.76309099999999996</v>
      </c>
      <c r="J157" s="78">
        <v>1.043091</v>
      </c>
      <c r="K157" s="78">
        <v>9.4356240000000006E-6</v>
      </c>
      <c r="L157" s="78">
        <v>1.5541740000000001E-4</v>
      </c>
      <c r="M157" s="78">
        <v>1.014173E-2</v>
      </c>
      <c r="O157" s="78">
        <f t="shared" si="13"/>
        <v>0.95379300000000011</v>
      </c>
      <c r="P157" s="78">
        <v>1.1857930000000001</v>
      </c>
      <c r="Q157" s="78">
        <v>2.9519759999999999E-5</v>
      </c>
      <c r="R157" s="78">
        <v>1.0064409999999999E-2</v>
      </c>
      <c r="S157" s="78">
        <v>1.002025E-2</v>
      </c>
      <c r="U157" s="78">
        <f t="shared" si="10"/>
        <v>0.90849800000000003</v>
      </c>
      <c r="V157" s="78">
        <v>1.138498</v>
      </c>
      <c r="W157" s="78">
        <v>3.9926280000000003E-5</v>
      </c>
      <c r="X157" s="78">
        <v>1.006962E-2</v>
      </c>
      <c r="Y157" s="78">
        <v>1.0009830000000001E-2</v>
      </c>
      <c r="Z157" s="78"/>
      <c r="AA157" s="78">
        <f t="shared" si="11"/>
        <v>0.71214500000000003</v>
      </c>
      <c r="AB157" s="78">
        <v>1.007145</v>
      </c>
      <c r="AC157" s="78">
        <v>2.1976830000000001E-5</v>
      </c>
      <c r="AD157" s="78">
        <v>1.616729E-4</v>
      </c>
      <c r="AE157" s="78">
        <v>1.012911E-2</v>
      </c>
    </row>
    <row r="158" spans="9:31" x14ac:dyDescent="0.35">
      <c r="I158" s="78">
        <f t="shared" si="12"/>
        <v>0.77237699999999987</v>
      </c>
      <c r="J158" s="78">
        <v>1.0523769999999999</v>
      </c>
      <c r="K158" s="78">
        <v>9.3962910000000005E-6</v>
      </c>
      <c r="L158" s="78">
        <v>1.5539800000000001E-4</v>
      </c>
      <c r="M158" s="78">
        <v>1.014177E-2</v>
      </c>
      <c r="O158" s="78">
        <f t="shared" si="13"/>
        <v>0.96309500000000003</v>
      </c>
      <c r="P158" s="78">
        <v>1.195095</v>
      </c>
      <c r="Q158" s="78">
        <v>2.8925090000000001E-5</v>
      </c>
      <c r="R158" s="78">
        <v>1.0064119999999999E-2</v>
      </c>
      <c r="S158" s="78">
        <v>1.002085E-2</v>
      </c>
      <c r="U158" s="78">
        <f t="shared" si="10"/>
        <v>0.91780200000000001</v>
      </c>
      <c r="V158" s="78">
        <v>1.147802</v>
      </c>
      <c r="W158" s="78">
        <v>3.9319200000000001E-5</v>
      </c>
      <c r="X158" s="78">
        <v>1.006932E-2</v>
      </c>
      <c r="Y158" s="78">
        <v>1.0010450000000001E-2</v>
      </c>
      <c r="Z158" s="78"/>
      <c r="AA158" s="78">
        <f t="shared" si="11"/>
        <v>0.72143400000000013</v>
      </c>
      <c r="AB158" s="78">
        <v>1.0164340000000001</v>
      </c>
      <c r="AC158" s="78">
        <v>2.1893829999999999E-5</v>
      </c>
      <c r="AD158" s="78">
        <v>1.6163169999999999E-4</v>
      </c>
      <c r="AE158" s="78">
        <v>1.012919E-2</v>
      </c>
    </row>
    <row r="159" spans="9:31" x14ac:dyDescent="0.35">
      <c r="I159" s="78">
        <f t="shared" si="12"/>
        <v>0.78166399999999991</v>
      </c>
      <c r="J159" s="78">
        <v>1.0616639999999999</v>
      </c>
      <c r="K159" s="78">
        <v>9.3573320000000002E-6</v>
      </c>
      <c r="L159" s="78">
        <v>1.5537870000000001E-4</v>
      </c>
      <c r="M159" s="78">
        <v>1.0141809999999999E-2</v>
      </c>
      <c r="O159" s="78">
        <f t="shared" si="13"/>
        <v>0.97239699999999996</v>
      </c>
      <c r="P159" s="78">
        <v>1.2043969999999999</v>
      </c>
      <c r="Q159" s="78">
        <v>2.8347520000000001E-5</v>
      </c>
      <c r="R159" s="78">
        <v>1.0063839999999999E-2</v>
      </c>
      <c r="S159" s="78">
        <v>1.002144E-2</v>
      </c>
      <c r="U159" s="78">
        <f t="shared" si="10"/>
        <v>0.92710500000000007</v>
      </c>
      <c r="V159" s="78">
        <v>1.1571050000000001</v>
      </c>
      <c r="W159" s="78">
        <v>3.872704E-5</v>
      </c>
      <c r="X159" s="78">
        <v>1.006904E-2</v>
      </c>
      <c r="Y159" s="78">
        <v>1.0011050000000001E-2</v>
      </c>
      <c r="Z159" s="78"/>
      <c r="AA159" s="78">
        <f t="shared" si="11"/>
        <v>0.73072300000000001</v>
      </c>
      <c r="AB159" s="78">
        <v>1.0257229999999999</v>
      </c>
      <c r="AC159" s="78">
        <v>2.1811670000000001E-5</v>
      </c>
      <c r="AD159" s="78">
        <v>1.615908E-4</v>
      </c>
      <c r="AE159" s="78">
        <v>1.0129279999999999E-2</v>
      </c>
    </row>
    <row r="160" spans="9:31" x14ac:dyDescent="0.35">
      <c r="I160" s="78">
        <f t="shared" si="12"/>
        <v>0.79095099999999996</v>
      </c>
      <c r="J160" s="78">
        <v>1.070951</v>
      </c>
      <c r="K160" s="78">
        <v>9.3187400000000005E-6</v>
      </c>
      <c r="L160" s="78">
        <v>1.553596E-4</v>
      </c>
      <c r="M160" s="78">
        <v>1.0141839999999999E-2</v>
      </c>
      <c r="O160" s="78">
        <f t="shared" si="13"/>
        <v>0.9816990000000001</v>
      </c>
      <c r="P160" s="78">
        <v>1.2136990000000001</v>
      </c>
      <c r="Q160" s="78">
        <v>2.778642E-5</v>
      </c>
      <c r="R160" s="78">
        <v>1.0063570000000001E-2</v>
      </c>
      <c r="S160" s="78">
        <v>1.002201E-2</v>
      </c>
      <c r="U160" s="78">
        <f t="shared" si="10"/>
        <v>0.93640900000000005</v>
      </c>
      <c r="V160" s="78">
        <v>1.166409</v>
      </c>
      <c r="W160" s="78">
        <v>3.8149289999999997E-5</v>
      </c>
      <c r="X160" s="78">
        <v>1.006876E-2</v>
      </c>
      <c r="Y160" s="78">
        <v>1.0011630000000001E-2</v>
      </c>
      <c r="Z160" s="78"/>
      <c r="AA160" s="78">
        <f t="shared" si="11"/>
        <v>0.74001200000000011</v>
      </c>
      <c r="AB160" s="78">
        <v>1.035012</v>
      </c>
      <c r="AC160" s="78">
        <v>2.1730310000000002E-5</v>
      </c>
      <c r="AD160" s="78">
        <v>1.615504E-4</v>
      </c>
      <c r="AE160" s="78">
        <v>1.012936E-2</v>
      </c>
    </row>
    <row r="161" spans="9:31" x14ac:dyDescent="0.35">
      <c r="I161" s="78">
        <f t="shared" si="12"/>
        <v>0.800238</v>
      </c>
      <c r="J161" s="78">
        <v>1.080238</v>
      </c>
      <c r="K161" s="78">
        <v>9.280509E-6</v>
      </c>
      <c r="L161" s="78">
        <v>1.5534070000000001E-4</v>
      </c>
      <c r="M161" s="78">
        <v>1.0141880000000001E-2</v>
      </c>
      <c r="O161" s="78">
        <f t="shared" si="13"/>
        <v>0.9910000000000001</v>
      </c>
      <c r="P161" s="78">
        <v>1.2230000000000001</v>
      </c>
      <c r="Q161" s="78">
        <v>2.7241189999999999E-5</v>
      </c>
      <c r="R161" s="78">
        <v>1.0063310000000001E-2</v>
      </c>
      <c r="S161" s="78">
        <v>1.002256E-2</v>
      </c>
      <c r="U161" s="78">
        <f t="shared" si="10"/>
        <v>0.94571300000000003</v>
      </c>
      <c r="V161" s="78">
        <v>1.175713</v>
      </c>
      <c r="W161" s="78">
        <v>3.7585469999999999E-5</v>
      </c>
      <c r="X161" s="78">
        <v>1.0068479999999999E-2</v>
      </c>
      <c r="Y161" s="78">
        <v>1.0012200000000001E-2</v>
      </c>
      <c r="Z161" s="78"/>
      <c r="AA161" s="78">
        <f t="shared" si="11"/>
        <v>0.74930099999999999</v>
      </c>
      <c r="AB161" s="78">
        <v>1.0443009999999999</v>
      </c>
      <c r="AC161" s="78">
        <v>2.1649750000000001E-5</v>
      </c>
      <c r="AD161" s="78">
        <v>1.6151030000000001E-4</v>
      </c>
      <c r="AE161" s="78">
        <v>1.012944E-2</v>
      </c>
    </row>
    <row r="162" spans="9:31" x14ac:dyDescent="0.35">
      <c r="I162" s="78">
        <f t="shared" si="12"/>
        <v>0.80952500000000005</v>
      </c>
      <c r="J162" s="78">
        <v>1.0895250000000001</v>
      </c>
      <c r="K162" s="78">
        <v>9.2426319999999994E-6</v>
      </c>
      <c r="L162" s="78">
        <v>1.55322E-4</v>
      </c>
      <c r="M162" s="78">
        <v>1.014192E-2</v>
      </c>
      <c r="O162" s="78">
        <f t="shared" si="13"/>
        <v>1.000302</v>
      </c>
      <c r="P162" s="78">
        <v>1.232302</v>
      </c>
      <c r="Q162" s="78">
        <v>2.6711249999999999E-5</v>
      </c>
      <c r="R162" s="78">
        <v>1.006305E-2</v>
      </c>
      <c r="S162" s="78">
        <v>1.00231E-2</v>
      </c>
      <c r="U162" s="78">
        <f t="shared" si="10"/>
        <v>0.955017</v>
      </c>
      <c r="V162" s="78">
        <v>1.185017</v>
      </c>
      <c r="W162" s="78">
        <v>3.7035120000000002E-5</v>
      </c>
      <c r="X162" s="78">
        <v>1.0068209999999999E-2</v>
      </c>
      <c r="Y162" s="78">
        <v>1.0012760000000001E-2</v>
      </c>
      <c r="Z162" s="78"/>
      <c r="AA162" s="78">
        <f t="shared" si="11"/>
        <v>0.7585900000000001</v>
      </c>
      <c r="AB162" s="78">
        <v>1.05359</v>
      </c>
      <c r="AC162" s="78">
        <v>2.1569959999999999E-5</v>
      </c>
      <c r="AD162" s="78">
        <v>1.6147070000000001E-4</v>
      </c>
      <c r="AE162" s="78">
        <v>1.0129519999999999E-2</v>
      </c>
    </row>
    <row r="163" spans="9:31" x14ac:dyDescent="0.35">
      <c r="I163" s="78">
        <f t="shared" si="12"/>
        <v>0.81881199999999987</v>
      </c>
      <c r="J163" s="78">
        <v>1.0988119999999999</v>
      </c>
      <c r="K163" s="78">
        <v>9.2051049999999997E-6</v>
      </c>
      <c r="L163" s="78">
        <v>1.553034E-4</v>
      </c>
      <c r="M163" s="78">
        <v>1.014196E-2</v>
      </c>
      <c r="O163" s="78">
        <f t="shared" si="13"/>
        <v>1.0096039999999999</v>
      </c>
      <c r="P163" s="78">
        <v>1.2416039999999999</v>
      </c>
      <c r="Q163" s="78">
        <v>2.6196050000000001E-5</v>
      </c>
      <c r="R163" s="78">
        <v>1.00628E-2</v>
      </c>
      <c r="S163" s="78">
        <v>1.002362E-2</v>
      </c>
      <c r="U163" s="78">
        <f t="shared" si="10"/>
        <v>0.96432000000000007</v>
      </c>
      <c r="V163" s="78">
        <v>1.19432</v>
      </c>
      <c r="W163" s="78">
        <v>3.649778E-5</v>
      </c>
      <c r="X163" s="78">
        <v>1.0067950000000001E-2</v>
      </c>
      <c r="Y163" s="78">
        <v>1.0013299999999999E-2</v>
      </c>
      <c r="Z163" s="78"/>
      <c r="AA163" s="78">
        <f t="shared" si="11"/>
        <v>0.76787899999999998</v>
      </c>
      <c r="AB163" s="78">
        <v>1.0628789999999999</v>
      </c>
      <c r="AC163" s="78">
        <v>2.1490940000000001E-5</v>
      </c>
      <c r="AD163" s="78">
        <v>1.6143139999999999E-4</v>
      </c>
      <c r="AE163" s="78">
        <v>1.0129600000000001E-2</v>
      </c>
    </row>
    <row r="164" spans="9:31" x14ac:dyDescent="0.35">
      <c r="I164" s="78">
        <f t="shared" si="12"/>
        <v>0.82809899999999992</v>
      </c>
      <c r="J164" s="78">
        <v>1.1080989999999999</v>
      </c>
      <c r="K164" s="78">
        <v>9.167918E-6</v>
      </c>
      <c r="L164" s="78">
        <v>1.5528499999999999E-4</v>
      </c>
      <c r="M164" s="78">
        <v>1.0142E-2</v>
      </c>
      <c r="O164" s="78">
        <f t="shared" si="13"/>
        <v>1.0189060000000001</v>
      </c>
      <c r="P164" s="78">
        <v>1.2509060000000001</v>
      </c>
      <c r="Q164" s="78">
        <v>2.5695069999999999E-5</v>
      </c>
      <c r="R164" s="78">
        <v>1.006256E-2</v>
      </c>
      <c r="S164" s="78">
        <v>1.0024129999999999E-2</v>
      </c>
      <c r="U164" s="78">
        <f t="shared" si="10"/>
        <v>0.97362400000000004</v>
      </c>
      <c r="V164" s="78">
        <v>1.203624</v>
      </c>
      <c r="W164" s="78">
        <v>3.5973019999999997E-5</v>
      </c>
      <c r="X164" s="78">
        <v>1.0067700000000001E-2</v>
      </c>
      <c r="Y164" s="78">
        <v>1.001383E-2</v>
      </c>
      <c r="Z164" s="78"/>
      <c r="AA164" s="78">
        <f t="shared" si="11"/>
        <v>0.77716800000000008</v>
      </c>
      <c r="AB164" s="78">
        <v>1.072168</v>
      </c>
      <c r="AC164" s="78">
        <v>2.1412680000000001E-5</v>
      </c>
      <c r="AD164" s="78">
        <v>1.6139250000000001E-4</v>
      </c>
      <c r="AE164" s="78">
        <v>1.012968E-2</v>
      </c>
    </row>
    <row r="165" spans="9:31" x14ac:dyDescent="0.35">
      <c r="I165" s="78">
        <f t="shared" si="12"/>
        <v>0.83738599999999996</v>
      </c>
      <c r="J165" s="78">
        <v>1.117386</v>
      </c>
      <c r="K165" s="78">
        <v>9.1310689999999999E-6</v>
      </c>
      <c r="L165" s="78">
        <v>1.5526679999999999E-4</v>
      </c>
      <c r="M165" s="78">
        <v>1.014203E-2</v>
      </c>
      <c r="O165" s="78">
        <f t="shared" si="13"/>
        <v>1.0282070000000001</v>
      </c>
      <c r="P165" s="78">
        <v>1.2602070000000001</v>
      </c>
      <c r="Q165" s="78">
        <v>2.5207789999999999E-5</v>
      </c>
      <c r="R165" s="78">
        <v>1.006232E-2</v>
      </c>
      <c r="S165" s="78">
        <v>1.002462E-2</v>
      </c>
      <c r="U165" s="78">
        <f t="shared" si="10"/>
        <v>0.98292700000000011</v>
      </c>
      <c r="V165" s="78">
        <v>1.2129270000000001</v>
      </c>
      <c r="W165" s="78">
        <v>3.546045E-5</v>
      </c>
      <c r="X165" s="78">
        <v>1.006745E-2</v>
      </c>
      <c r="Y165" s="78">
        <v>1.001435E-2</v>
      </c>
      <c r="Z165" s="78"/>
      <c r="AA165" s="78">
        <f t="shared" si="11"/>
        <v>0.78645699999999996</v>
      </c>
      <c r="AB165" s="78">
        <v>1.0814569999999999</v>
      </c>
      <c r="AC165" s="78">
        <v>2.1335149999999999E-5</v>
      </c>
      <c r="AD165" s="78">
        <v>1.6135389999999999E-4</v>
      </c>
      <c r="AE165" s="78">
        <v>1.012976E-2</v>
      </c>
    </row>
    <row r="166" spans="9:31" x14ac:dyDescent="0.35">
      <c r="I166" s="78">
        <f t="shared" si="12"/>
        <v>0.84667300000000001</v>
      </c>
      <c r="J166" s="78">
        <v>1.126673</v>
      </c>
      <c r="K166" s="78">
        <v>9.0945499999999992E-6</v>
      </c>
      <c r="L166" s="78">
        <v>1.552487E-4</v>
      </c>
      <c r="M166" s="78">
        <v>1.014207E-2</v>
      </c>
      <c r="O166" s="78">
        <f t="shared" si="13"/>
        <v>1.037509</v>
      </c>
      <c r="P166" s="78">
        <v>1.269509</v>
      </c>
      <c r="Q166" s="78">
        <v>2.473375E-5</v>
      </c>
      <c r="R166" s="78">
        <v>1.0062099999999999E-2</v>
      </c>
      <c r="S166" s="78">
        <v>1.00251E-2</v>
      </c>
      <c r="U166" s="78">
        <f t="shared" si="10"/>
        <v>0.99223100000000009</v>
      </c>
      <c r="V166" s="78">
        <v>1.2222310000000001</v>
      </c>
      <c r="W166" s="78">
        <v>3.4959670000000001E-5</v>
      </c>
      <c r="X166" s="78">
        <v>1.00672E-2</v>
      </c>
      <c r="Y166" s="78">
        <v>1.001486E-2</v>
      </c>
      <c r="Z166" s="78"/>
      <c r="AA166" s="78">
        <f t="shared" si="11"/>
        <v>0.79574500000000015</v>
      </c>
      <c r="AB166" s="78">
        <v>1.0907450000000001</v>
      </c>
      <c r="AC166" s="78">
        <v>2.125835E-5</v>
      </c>
      <c r="AD166" s="78">
        <v>1.6131580000000001E-4</v>
      </c>
      <c r="AE166" s="78">
        <v>1.0129839999999999E-2</v>
      </c>
    </row>
    <row r="167" spans="9:31" x14ac:dyDescent="0.35">
      <c r="I167" s="78">
        <f t="shared" si="12"/>
        <v>0.85596000000000005</v>
      </c>
      <c r="J167" s="78">
        <v>1.1359600000000001</v>
      </c>
      <c r="K167" s="78">
        <v>9.0583570000000003E-6</v>
      </c>
      <c r="L167" s="78">
        <v>1.5523079999999999E-4</v>
      </c>
      <c r="M167" s="78">
        <v>1.0142109999999999E-2</v>
      </c>
      <c r="O167" s="78">
        <f t="shared" si="13"/>
        <v>1.04681</v>
      </c>
      <c r="P167" s="78">
        <v>1.27881</v>
      </c>
      <c r="Q167" s="78">
        <v>2.427247E-5</v>
      </c>
      <c r="R167" s="78">
        <v>1.0061870000000001E-2</v>
      </c>
      <c r="S167" s="78">
        <v>1.0025569999999999E-2</v>
      </c>
      <c r="U167" s="78">
        <f t="shared" si="10"/>
        <v>1.0015350000000001</v>
      </c>
      <c r="V167" s="78">
        <v>1.231535</v>
      </c>
      <c r="W167" s="78">
        <v>3.4470300000000001E-5</v>
      </c>
      <c r="X167" s="78">
        <v>1.006697E-2</v>
      </c>
      <c r="Y167" s="78">
        <v>1.0015349999999999E-2</v>
      </c>
      <c r="Z167" s="78"/>
      <c r="AA167" s="78">
        <f t="shared" si="11"/>
        <v>0.80503400000000003</v>
      </c>
      <c r="AB167" s="78">
        <v>1.100034</v>
      </c>
      <c r="AC167" s="78">
        <v>2.1182259999999999E-5</v>
      </c>
      <c r="AD167" s="78">
        <v>1.61278E-4</v>
      </c>
      <c r="AE167" s="78">
        <v>1.0129910000000001E-2</v>
      </c>
    </row>
    <row r="168" spans="9:31" x14ac:dyDescent="0.35">
      <c r="I168" s="78">
        <f t="shared" si="12"/>
        <v>0.86524699999999988</v>
      </c>
      <c r="J168" s="78">
        <v>1.1452469999999999</v>
      </c>
      <c r="K168" s="78">
        <v>9.0224830000000006E-6</v>
      </c>
      <c r="L168" s="78">
        <v>1.552131E-4</v>
      </c>
      <c r="M168" s="78">
        <v>1.0142139999999999E-2</v>
      </c>
      <c r="O168" s="78">
        <f t="shared" si="13"/>
        <v>1.0561119999999999</v>
      </c>
      <c r="P168" s="78">
        <v>1.2881119999999999</v>
      </c>
      <c r="Q168" s="78">
        <v>2.3823510000000001E-5</v>
      </c>
      <c r="R168" s="78">
        <v>1.006166E-2</v>
      </c>
      <c r="S168" s="78">
        <v>1.002602E-2</v>
      </c>
      <c r="U168" s="78">
        <f t="shared" si="10"/>
        <v>1.0108380000000001</v>
      </c>
      <c r="V168" s="78">
        <v>1.2408380000000001</v>
      </c>
      <c r="W168" s="78">
        <v>3.3991980000000001E-5</v>
      </c>
      <c r="X168" s="78">
        <v>1.0066729999999999E-2</v>
      </c>
      <c r="Y168" s="78">
        <v>1.001584E-2</v>
      </c>
      <c r="Z168" s="78"/>
      <c r="AA168" s="78">
        <f t="shared" si="11"/>
        <v>0.81432300000000013</v>
      </c>
      <c r="AB168" s="78">
        <v>1.1093230000000001</v>
      </c>
      <c r="AC168" s="78">
        <v>2.1106870000000001E-5</v>
      </c>
      <c r="AD168" s="78">
        <v>1.612405E-4</v>
      </c>
      <c r="AE168" s="78">
        <v>1.012999E-2</v>
      </c>
    </row>
    <row r="169" spans="9:31" x14ac:dyDescent="0.35">
      <c r="I169" s="78">
        <f t="shared" si="12"/>
        <v>0.87453399999999992</v>
      </c>
      <c r="J169" s="78">
        <v>1.1545339999999999</v>
      </c>
      <c r="K169" s="78">
        <v>8.9869250000000004E-6</v>
      </c>
      <c r="L169" s="78">
        <v>1.5519549999999999E-4</v>
      </c>
      <c r="M169" s="78">
        <v>1.0142180000000001E-2</v>
      </c>
      <c r="O169" s="78">
        <f t="shared" si="13"/>
        <v>1.0654140000000001</v>
      </c>
      <c r="P169" s="78">
        <v>1.2974140000000001</v>
      </c>
      <c r="Q169" s="78">
        <v>2.338645E-5</v>
      </c>
      <c r="R169" s="78">
        <v>1.006145E-2</v>
      </c>
      <c r="S169" s="78">
        <v>1.0026469999999999E-2</v>
      </c>
      <c r="U169" s="78">
        <f t="shared" si="10"/>
        <v>1.020141</v>
      </c>
      <c r="V169" s="78">
        <v>1.2501409999999999</v>
      </c>
      <c r="W169" s="78">
        <v>3.3524359999999998E-5</v>
      </c>
      <c r="X169" s="78">
        <v>1.0066510000000001E-2</v>
      </c>
      <c r="Y169" s="78">
        <v>1.001631E-2</v>
      </c>
      <c r="Z169" s="78"/>
      <c r="AA169" s="78">
        <f t="shared" si="11"/>
        <v>0.82361200000000001</v>
      </c>
      <c r="AB169" s="78">
        <v>1.1186119999999999</v>
      </c>
      <c r="AC169" s="78">
        <v>2.103217E-5</v>
      </c>
      <c r="AD169" s="78">
        <v>1.612033E-4</v>
      </c>
      <c r="AE169" s="78">
        <v>1.013006E-2</v>
      </c>
    </row>
    <row r="170" spans="9:31" x14ac:dyDescent="0.35">
      <c r="I170" s="78">
        <f t="shared" si="12"/>
        <v>0.88382099999999997</v>
      </c>
      <c r="J170" s="78">
        <v>1.163821</v>
      </c>
      <c r="K170" s="78">
        <v>8.9516760000000004E-6</v>
      </c>
      <c r="L170" s="78">
        <v>1.5517800000000001E-4</v>
      </c>
      <c r="M170" s="78">
        <v>1.014222E-2</v>
      </c>
      <c r="O170" s="78">
        <f t="shared" si="13"/>
        <v>1.0747150000000001</v>
      </c>
      <c r="P170" s="78">
        <v>1.3067150000000001</v>
      </c>
      <c r="Q170" s="78">
        <v>2.2960890000000002E-5</v>
      </c>
      <c r="R170" s="78">
        <v>1.0061240000000001E-2</v>
      </c>
      <c r="S170" s="78">
        <v>1.00269E-2</v>
      </c>
      <c r="U170" s="78">
        <f t="shared" si="10"/>
        <v>1.0294449999999999</v>
      </c>
      <c r="V170" s="78">
        <v>1.2594449999999999</v>
      </c>
      <c r="W170" s="78">
        <v>3.3067120000000002E-5</v>
      </c>
      <c r="X170" s="78">
        <v>1.006628E-2</v>
      </c>
      <c r="Y170" s="78">
        <v>1.0016769999999999E-2</v>
      </c>
      <c r="Z170" s="78"/>
      <c r="AA170" s="78">
        <f t="shared" si="11"/>
        <v>0.83290100000000011</v>
      </c>
      <c r="AB170" s="78">
        <v>1.127901</v>
      </c>
      <c r="AC170" s="78">
        <v>2.0958140000000001E-5</v>
      </c>
      <c r="AD170" s="78">
        <v>1.611665E-4</v>
      </c>
      <c r="AE170" s="78">
        <v>1.0130139999999999E-2</v>
      </c>
    </row>
    <row r="171" spans="9:31" x14ac:dyDescent="0.35">
      <c r="I171" s="78">
        <f t="shared" si="12"/>
        <v>0.89310800000000001</v>
      </c>
      <c r="J171" s="78">
        <v>1.173108</v>
      </c>
      <c r="K171" s="78">
        <v>8.9167310000000003E-6</v>
      </c>
      <c r="L171" s="78">
        <v>1.5516069999999999E-4</v>
      </c>
      <c r="M171" s="78">
        <v>1.014225E-2</v>
      </c>
      <c r="O171" s="78">
        <f t="shared" si="13"/>
        <v>1.084017</v>
      </c>
      <c r="P171" s="78">
        <v>1.316017</v>
      </c>
      <c r="Q171" s="78">
        <v>2.254643E-5</v>
      </c>
      <c r="R171" s="78">
        <v>1.006104E-2</v>
      </c>
      <c r="S171" s="78">
        <v>1.0027319999999999E-2</v>
      </c>
      <c r="U171" s="78">
        <f t="shared" si="10"/>
        <v>1.038748</v>
      </c>
      <c r="V171" s="78">
        <v>1.268748</v>
      </c>
      <c r="W171" s="78">
        <v>3.2619939999999999E-5</v>
      </c>
      <c r="X171" s="78">
        <v>1.006607E-2</v>
      </c>
      <c r="Y171" s="78">
        <v>1.001722E-2</v>
      </c>
      <c r="Z171" s="78"/>
      <c r="AA171" s="78">
        <f t="shared" si="11"/>
        <v>0.84218999999999999</v>
      </c>
      <c r="AB171" s="78">
        <v>1.1371899999999999</v>
      </c>
      <c r="AC171" s="78">
        <v>2.0884779999999999E-5</v>
      </c>
      <c r="AD171" s="78">
        <v>1.611301E-4</v>
      </c>
      <c r="AE171" s="78">
        <v>1.0130210000000001E-2</v>
      </c>
    </row>
    <row r="172" spans="9:31" x14ac:dyDescent="0.35">
      <c r="I172" s="78">
        <f t="shared" si="12"/>
        <v>0.90239500000000006</v>
      </c>
      <c r="J172" s="78">
        <v>1.1823950000000001</v>
      </c>
      <c r="K172" s="78">
        <v>8.8820870000000003E-6</v>
      </c>
      <c r="L172" s="78">
        <v>1.5514359999999999E-4</v>
      </c>
      <c r="M172" s="78">
        <v>1.014229E-2</v>
      </c>
      <c r="O172" s="78">
        <f t="shared" si="13"/>
        <v>1.093318</v>
      </c>
      <c r="P172" s="78">
        <v>1.325318</v>
      </c>
      <c r="Q172" s="78">
        <v>2.2142700000000001E-5</v>
      </c>
      <c r="R172" s="78">
        <v>1.006084E-2</v>
      </c>
      <c r="S172" s="78">
        <v>1.002773E-2</v>
      </c>
      <c r="U172" s="78">
        <f t="shared" si="10"/>
        <v>1.048052</v>
      </c>
      <c r="V172" s="78">
        <v>1.278052</v>
      </c>
      <c r="W172" s="78">
        <v>3.2182499999999999E-5</v>
      </c>
      <c r="X172" s="78">
        <v>1.0065849999999999E-2</v>
      </c>
      <c r="Y172" s="78">
        <v>1.0017669999999999E-2</v>
      </c>
      <c r="Z172" s="78"/>
      <c r="AA172" s="78">
        <f t="shared" si="11"/>
        <v>0.8514790000000001</v>
      </c>
      <c r="AB172" s="78">
        <v>1.146479</v>
      </c>
      <c r="AC172" s="78">
        <v>2.0812070000000001E-5</v>
      </c>
      <c r="AD172" s="78">
        <v>1.6109389999999999E-4</v>
      </c>
      <c r="AE172" s="78">
        <v>1.013029E-2</v>
      </c>
    </row>
    <row r="173" spans="9:31" x14ac:dyDescent="0.35">
      <c r="I173" s="78">
        <f t="shared" si="12"/>
        <v>0.91168199999999988</v>
      </c>
      <c r="J173" s="78">
        <v>1.1916819999999999</v>
      </c>
      <c r="K173" s="78">
        <v>8.8477369999999995E-6</v>
      </c>
      <c r="L173" s="78">
        <v>1.5512659999999999E-4</v>
      </c>
      <c r="M173" s="78">
        <v>1.014232E-2</v>
      </c>
      <c r="O173" s="78">
        <f t="shared" si="13"/>
        <v>1.102619</v>
      </c>
      <c r="P173" s="78">
        <v>1.334619</v>
      </c>
      <c r="Q173" s="78">
        <v>2.1749349999999999E-5</v>
      </c>
      <c r="R173" s="78">
        <v>1.0060660000000001E-2</v>
      </c>
      <c r="S173" s="78">
        <v>1.002813E-2</v>
      </c>
      <c r="U173" s="78">
        <f t="shared" si="10"/>
        <v>1.057355</v>
      </c>
      <c r="V173" s="78">
        <v>1.287355</v>
      </c>
      <c r="W173" s="78">
        <v>3.1754519999999997E-5</v>
      </c>
      <c r="X173" s="78">
        <v>1.0065640000000001E-2</v>
      </c>
      <c r="Y173" s="78">
        <v>1.00181E-2</v>
      </c>
      <c r="Z173" s="78"/>
      <c r="AA173" s="78">
        <f t="shared" si="11"/>
        <v>0.86076799999999998</v>
      </c>
      <c r="AB173" s="78">
        <v>1.1557679999999999</v>
      </c>
      <c r="AC173" s="78">
        <v>2.0740000000000001E-5</v>
      </c>
      <c r="AD173" s="78">
        <v>1.6105810000000001E-4</v>
      </c>
      <c r="AE173" s="78">
        <v>1.013036E-2</v>
      </c>
    </row>
    <row r="174" spans="9:31" x14ac:dyDescent="0.35">
      <c r="I174" s="78">
        <f t="shared" si="12"/>
        <v>0.92096800000000001</v>
      </c>
      <c r="J174" s="78">
        <v>1.200968</v>
      </c>
      <c r="K174" s="78">
        <v>8.8136779999999998E-6</v>
      </c>
      <c r="L174" s="78">
        <v>1.5510980000000001E-4</v>
      </c>
      <c r="M174" s="78">
        <v>1.014236E-2</v>
      </c>
      <c r="O174" s="78">
        <f t="shared" si="13"/>
        <v>1.1119209999999999</v>
      </c>
      <c r="P174" s="78">
        <v>1.3439209999999999</v>
      </c>
      <c r="Q174" s="78">
        <v>2.136602E-5</v>
      </c>
      <c r="R174" s="78">
        <v>1.006047E-2</v>
      </c>
      <c r="S174" s="78">
        <v>1.0028520000000001E-2</v>
      </c>
      <c r="U174" s="78">
        <f t="shared" si="10"/>
        <v>1.0666580000000001</v>
      </c>
      <c r="V174" s="78">
        <v>1.2966580000000001</v>
      </c>
      <c r="W174" s="78">
        <v>3.1335699999999999E-5</v>
      </c>
      <c r="X174" s="78">
        <v>1.006544E-2</v>
      </c>
      <c r="Y174" s="78">
        <v>1.001852E-2</v>
      </c>
      <c r="Z174" s="78"/>
      <c r="AA174" s="78">
        <f t="shared" si="11"/>
        <v>0.87005700000000008</v>
      </c>
      <c r="AB174" s="78">
        <v>1.165057</v>
      </c>
      <c r="AC174" s="78">
        <v>2.0668569999999999E-5</v>
      </c>
      <c r="AD174" s="78">
        <v>1.6102259999999999E-4</v>
      </c>
      <c r="AE174" s="78">
        <v>1.0130429999999999E-2</v>
      </c>
    </row>
    <row r="175" spans="9:31" x14ac:dyDescent="0.35">
      <c r="I175" s="78">
        <f t="shared" si="12"/>
        <v>0.93025500000000005</v>
      </c>
      <c r="J175" s="78">
        <v>1.2102550000000001</v>
      </c>
      <c r="K175" s="78">
        <v>8.7799039999999997E-6</v>
      </c>
      <c r="L175" s="78">
        <v>1.5509310000000001E-4</v>
      </c>
      <c r="M175" s="78">
        <v>1.0142389999999999E-2</v>
      </c>
      <c r="O175" s="78">
        <f t="shared" si="13"/>
        <v>1.1212219999999999</v>
      </c>
      <c r="P175" s="78">
        <v>1.3532219999999999</v>
      </c>
      <c r="Q175" s="78">
        <v>2.0992399999999999E-5</v>
      </c>
      <c r="R175" s="78">
        <v>1.006029E-2</v>
      </c>
      <c r="S175" s="78">
        <v>1.00289E-2</v>
      </c>
      <c r="U175" s="78">
        <f t="shared" si="10"/>
        <v>1.0759620000000001</v>
      </c>
      <c r="V175" s="78">
        <v>1.3059620000000001</v>
      </c>
      <c r="W175" s="78">
        <v>3.092578E-5</v>
      </c>
      <c r="X175" s="78">
        <v>1.006524E-2</v>
      </c>
      <c r="Y175" s="78">
        <v>1.001894E-2</v>
      </c>
      <c r="Z175" s="78"/>
      <c r="AA175" s="78">
        <f t="shared" si="11"/>
        <v>0.87934599999999996</v>
      </c>
      <c r="AB175" s="78">
        <v>1.1743459999999999</v>
      </c>
      <c r="AC175" s="78">
        <v>2.0597759999999998E-5</v>
      </c>
      <c r="AD175" s="78">
        <v>1.609874E-4</v>
      </c>
      <c r="AE175" s="78">
        <v>1.0130500000000001E-2</v>
      </c>
    </row>
    <row r="176" spans="9:31" x14ac:dyDescent="0.35">
      <c r="I176" s="78">
        <f t="shared" si="12"/>
        <v>0.93954199999999988</v>
      </c>
      <c r="J176" s="78">
        <v>1.2195419999999999</v>
      </c>
      <c r="K176" s="78">
        <v>8.7464130000000004E-6</v>
      </c>
      <c r="L176" s="78">
        <v>1.5507650000000001E-4</v>
      </c>
      <c r="M176" s="78">
        <v>1.0142419999999999E-2</v>
      </c>
      <c r="O176" s="78">
        <f t="shared" si="13"/>
        <v>1.1305240000000001</v>
      </c>
      <c r="P176" s="78">
        <v>1.3625240000000001</v>
      </c>
      <c r="Q176" s="78">
        <v>2.0628160000000001E-5</v>
      </c>
      <c r="R176" s="78">
        <v>1.0060110000000001E-2</v>
      </c>
      <c r="S176" s="78">
        <v>1.002927E-2</v>
      </c>
      <c r="U176" s="78">
        <f t="shared" si="10"/>
        <v>1.0852649999999999</v>
      </c>
      <c r="V176" s="78">
        <v>1.3152649999999999</v>
      </c>
      <c r="W176" s="78">
        <v>3.0524500000000002E-5</v>
      </c>
      <c r="X176" s="78">
        <v>1.0065050000000001E-2</v>
      </c>
      <c r="Y176" s="78">
        <v>1.001934E-2</v>
      </c>
      <c r="Z176" s="78"/>
      <c r="AA176" s="78">
        <f t="shared" si="11"/>
        <v>0.88863400000000015</v>
      </c>
      <c r="AB176" s="78">
        <v>1.1836340000000001</v>
      </c>
      <c r="AC176" s="78">
        <v>2.052755E-5</v>
      </c>
      <c r="AD176" s="78">
        <v>1.6095249999999999E-4</v>
      </c>
      <c r="AE176" s="78">
        <v>1.013057E-2</v>
      </c>
    </row>
    <row r="177" spans="9:31" x14ac:dyDescent="0.35">
      <c r="I177" s="78">
        <f t="shared" si="12"/>
        <v>0.94882899999999992</v>
      </c>
      <c r="J177" s="78">
        <v>1.2288289999999999</v>
      </c>
      <c r="K177" s="78">
        <v>8.7131990000000005E-6</v>
      </c>
      <c r="L177" s="78">
        <v>1.550601E-4</v>
      </c>
      <c r="M177" s="78">
        <v>1.0142460000000001E-2</v>
      </c>
      <c r="O177" s="78">
        <f t="shared" si="13"/>
        <v>1.1398250000000001</v>
      </c>
      <c r="P177" s="78">
        <v>1.3718250000000001</v>
      </c>
      <c r="Q177" s="78">
        <v>2.027299E-5</v>
      </c>
      <c r="R177" s="78">
        <v>1.005994E-2</v>
      </c>
      <c r="S177" s="78">
        <v>1.0029629999999999E-2</v>
      </c>
      <c r="U177" s="78">
        <f t="shared" si="10"/>
        <v>1.094568</v>
      </c>
      <c r="V177" s="78">
        <v>1.324568</v>
      </c>
      <c r="W177" s="78">
        <v>3.0131600000000001E-5</v>
      </c>
      <c r="X177" s="78">
        <v>1.006486E-2</v>
      </c>
      <c r="Y177" s="78">
        <v>1.0019739999999999E-2</v>
      </c>
      <c r="Z177" s="78"/>
      <c r="AA177" s="78">
        <f t="shared" si="11"/>
        <v>0.89792300000000003</v>
      </c>
      <c r="AB177" s="78">
        <v>1.192923</v>
      </c>
      <c r="AC177" s="78">
        <v>2.045795E-5</v>
      </c>
      <c r="AD177" s="78">
        <v>1.6091790000000001E-4</v>
      </c>
      <c r="AE177" s="78">
        <v>1.013064E-2</v>
      </c>
    </row>
    <row r="178" spans="9:31" x14ac:dyDescent="0.35">
      <c r="I178" s="78">
        <f t="shared" si="12"/>
        <v>0.95811599999999997</v>
      </c>
      <c r="J178" s="78">
        <v>1.238116</v>
      </c>
      <c r="K178" s="78">
        <v>8.6802580000000007E-6</v>
      </c>
      <c r="L178" s="78">
        <v>1.550438E-4</v>
      </c>
      <c r="M178" s="78">
        <v>1.0142490000000001E-2</v>
      </c>
      <c r="O178" s="78">
        <f t="shared" si="13"/>
        <v>1.1491260000000001</v>
      </c>
      <c r="P178" s="78">
        <v>1.3811260000000001</v>
      </c>
      <c r="Q178" s="78">
        <v>1.9926620000000001E-5</v>
      </c>
      <c r="R178" s="78">
        <v>1.0059780000000001E-2</v>
      </c>
      <c r="S178" s="78">
        <v>1.0029980000000001E-2</v>
      </c>
      <c r="U178" s="78">
        <f t="shared" si="10"/>
        <v>1.103871</v>
      </c>
      <c r="V178" s="78">
        <v>1.333871</v>
      </c>
      <c r="W178" s="78">
        <v>2.9746840000000001E-5</v>
      </c>
      <c r="X178" s="78">
        <v>1.006467E-2</v>
      </c>
      <c r="Y178" s="78">
        <v>1.002013E-2</v>
      </c>
      <c r="Z178" s="78"/>
      <c r="AA178" s="78">
        <f t="shared" si="11"/>
        <v>0.90721200000000013</v>
      </c>
      <c r="AB178" s="78">
        <v>1.2022120000000001</v>
      </c>
      <c r="AC178" s="78">
        <v>2.0388950000000001E-5</v>
      </c>
      <c r="AD178" s="78">
        <v>1.608836E-4</v>
      </c>
      <c r="AE178" s="78">
        <v>1.0130709999999999E-2</v>
      </c>
    </row>
    <row r="179" spans="9:31" x14ac:dyDescent="0.35">
      <c r="I179" s="78">
        <f t="shared" si="12"/>
        <v>0.96740300000000001</v>
      </c>
      <c r="J179" s="78">
        <v>1.247403</v>
      </c>
      <c r="K179" s="78">
        <v>8.6475869999999994E-6</v>
      </c>
      <c r="L179" s="78">
        <v>1.5502760000000001E-4</v>
      </c>
      <c r="M179" s="78">
        <v>1.014252E-2</v>
      </c>
      <c r="O179" s="78">
        <f t="shared" si="13"/>
        <v>1.158428</v>
      </c>
      <c r="P179" s="78">
        <v>1.390428</v>
      </c>
      <c r="Q179" s="78">
        <v>1.9588750000000001E-5</v>
      </c>
      <c r="R179" s="78">
        <v>1.005961E-2</v>
      </c>
      <c r="S179" s="78">
        <v>1.0030320000000001E-2</v>
      </c>
      <c r="U179" s="78">
        <f t="shared" si="10"/>
        <v>1.1131740000000001</v>
      </c>
      <c r="V179" s="78">
        <v>1.3431740000000001</v>
      </c>
      <c r="W179" s="78">
        <v>2.9369990000000001E-5</v>
      </c>
      <c r="X179" s="78">
        <v>1.0064490000000001E-2</v>
      </c>
      <c r="Y179" s="78">
        <v>1.002051E-2</v>
      </c>
      <c r="Z179" s="78"/>
      <c r="AA179" s="78">
        <f t="shared" si="11"/>
        <v>0.91650100000000001</v>
      </c>
      <c r="AB179" s="78">
        <v>1.2115009999999999</v>
      </c>
      <c r="AC179" s="78">
        <v>2.0320520000000001E-5</v>
      </c>
      <c r="AD179" s="78">
        <v>1.6084960000000001E-4</v>
      </c>
      <c r="AE179" s="78">
        <v>1.0130780000000001E-2</v>
      </c>
    </row>
    <row r="180" spans="9:31" x14ac:dyDescent="0.35">
      <c r="I180" s="78">
        <f t="shared" si="12"/>
        <v>0.97669000000000006</v>
      </c>
      <c r="J180" s="78">
        <v>1.2566900000000001</v>
      </c>
      <c r="K180" s="78">
        <v>8.6151809999999998E-6</v>
      </c>
      <c r="L180" s="78">
        <v>1.550116E-4</v>
      </c>
      <c r="M180" s="78">
        <v>1.014256E-2</v>
      </c>
      <c r="O180" s="78">
        <f t="shared" si="13"/>
        <v>1.167729</v>
      </c>
      <c r="P180" s="78">
        <v>1.399729</v>
      </c>
      <c r="Q180" s="78">
        <v>1.9259110000000001E-5</v>
      </c>
      <c r="R180" s="78">
        <v>1.0059449999999999E-2</v>
      </c>
      <c r="S180" s="78">
        <v>1.003065E-2</v>
      </c>
      <c r="U180" s="78">
        <f t="shared" si="10"/>
        <v>1.1224780000000001</v>
      </c>
      <c r="V180" s="78">
        <v>1.3524780000000001</v>
      </c>
      <c r="W180" s="78">
        <v>2.900082E-5</v>
      </c>
      <c r="X180" s="78">
        <v>1.006431E-2</v>
      </c>
      <c r="Y180" s="78">
        <v>1.0020889999999999E-2</v>
      </c>
      <c r="Z180" s="78"/>
      <c r="AA180" s="78">
        <f t="shared" si="11"/>
        <v>0.92579000000000011</v>
      </c>
      <c r="AB180" s="78">
        <v>1.22079</v>
      </c>
      <c r="AC180" s="78">
        <v>2.0252670000000001E-5</v>
      </c>
      <c r="AD180" s="78">
        <v>1.6081590000000001E-4</v>
      </c>
      <c r="AE180" s="78">
        <v>1.013085E-2</v>
      </c>
    </row>
    <row r="181" spans="9:31" x14ac:dyDescent="0.35">
      <c r="I181" s="78">
        <f t="shared" si="12"/>
        <v>0.98597699999999988</v>
      </c>
      <c r="J181" s="78">
        <v>1.2659769999999999</v>
      </c>
      <c r="K181" s="78">
        <v>8.5830360000000008E-6</v>
      </c>
      <c r="L181" s="78">
        <v>1.549957E-4</v>
      </c>
      <c r="M181" s="78">
        <v>1.014259E-2</v>
      </c>
      <c r="O181" s="78">
        <f t="shared" si="13"/>
        <v>1.17703</v>
      </c>
      <c r="P181" s="78">
        <v>1.40903</v>
      </c>
      <c r="Q181" s="78">
        <v>1.8937449999999999E-5</v>
      </c>
      <c r="R181" s="78">
        <v>1.00593E-2</v>
      </c>
      <c r="S181" s="78">
        <v>1.003098E-2</v>
      </c>
      <c r="U181" s="78">
        <f t="shared" si="10"/>
        <v>1.1317809999999999</v>
      </c>
      <c r="V181" s="78">
        <v>1.3617809999999999</v>
      </c>
      <c r="W181" s="78">
        <v>2.863912E-5</v>
      </c>
      <c r="X181" s="78">
        <v>1.0064129999999999E-2</v>
      </c>
      <c r="Y181" s="78">
        <v>1.0021250000000001E-2</v>
      </c>
      <c r="Z181" s="78"/>
      <c r="AA181" s="78">
        <f t="shared" si="11"/>
        <v>0.93507899999999999</v>
      </c>
      <c r="AB181" s="78">
        <v>1.2300789999999999</v>
      </c>
      <c r="AC181" s="78">
        <v>2.018538E-5</v>
      </c>
      <c r="AD181" s="78">
        <v>1.6078239999999999E-4</v>
      </c>
      <c r="AE181" s="78">
        <v>1.013092E-2</v>
      </c>
    </row>
    <row r="182" spans="9:31" x14ac:dyDescent="0.35">
      <c r="I182" s="78">
        <f t="shared" si="12"/>
        <v>0.99526399999999993</v>
      </c>
      <c r="J182" s="78">
        <v>1.275264</v>
      </c>
      <c r="K182" s="78">
        <v>8.5511479999999998E-6</v>
      </c>
      <c r="L182" s="78">
        <v>1.549799E-4</v>
      </c>
      <c r="M182" s="78">
        <v>1.014262E-2</v>
      </c>
      <c r="O182" s="78">
        <f t="shared" si="13"/>
        <v>1.186331</v>
      </c>
      <c r="P182" s="78">
        <v>1.418331</v>
      </c>
      <c r="Q182" s="78">
        <v>1.862352E-5</v>
      </c>
      <c r="R182" s="78">
        <v>1.0059149999999999E-2</v>
      </c>
      <c r="S182" s="78">
        <v>1.00313E-2</v>
      </c>
      <c r="U182" s="78">
        <f t="shared" si="10"/>
        <v>1.141084</v>
      </c>
      <c r="V182" s="78">
        <v>1.371084</v>
      </c>
      <c r="W182" s="78">
        <v>2.8284660000000001E-5</v>
      </c>
      <c r="X182" s="78">
        <v>1.006396E-2</v>
      </c>
      <c r="Y182" s="78">
        <v>1.002161E-2</v>
      </c>
      <c r="Z182" s="78"/>
      <c r="AA182" s="78">
        <f t="shared" si="11"/>
        <v>0.9443680000000001</v>
      </c>
      <c r="AB182" s="78">
        <v>1.239368</v>
      </c>
      <c r="AC182" s="78">
        <v>2.0118650000000001E-5</v>
      </c>
      <c r="AD182" s="78">
        <v>1.6074930000000001E-4</v>
      </c>
      <c r="AE182" s="78">
        <v>1.0130979999999999E-2</v>
      </c>
    </row>
    <row r="183" spans="9:31" x14ac:dyDescent="0.35">
      <c r="I183" s="78">
        <f t="shared" si="12"/>
        <v>1.004551</v>
      </c>
      <c r="J183" s="78">
        <v>1.284551</v>
      </c>
      <c r="K183" s="78">
        <v>8.5195149999999997E-6</v>
      </c>
      <c r="L183" s="78">
        <v>1.549643E-4</v>
      </c>
      <c r="M183" s="78">
        <v>1.014265E-2</v>
      </c>
      <c r="O183" s="78">
        <f t="shared" si="13"/>
        <v>1.195632</v>
      </c>
      <c r="P183" s="78">
        <v>1.427632</v>
      </c>
      <c r="Q183" s="78">
        <v>1.831708E-5</v>
      </c>
      <c r="R183" s="78">
        <v>1.0059E-2</v>
      </c>
      <c r="S183" s="78">
        <v>1.003161E-2</v>
      </c>
      <c r="U183" s="78">
        <f t="shared" si="10"/>
        <v>1.150387</v>
      </c>
      <c r="V183" s="78">
        <v>1.380387</v>
      </c>
      <c r="W183" s="78">
        <v>2.7937260000000002E-5</v>
      </c>
      <c r="X183" s="78">
        <v>1.006379E-2</v>
      </c>
      <c r="Y183" s="78">
        <v>1.002196E-2</v>
      </c>
      <c r="Z183" s="78"/>
      <c r="AA183" s="78">
        <f t="shared" si="11"/>
        <v>0.95365600000000006</v>
      </c>
      <c r="AB183" s="78">
        <v>1.248656</v>
      </c>
      <c r="AC183" s="78">
        <v>2.0052469999999999E-5</v>
      </c>
      <c r="AD183" s="78">
        <v>1.6071640000000001E-4</v>
      </c>
      <c r="AE183" s="78">
        <v>1.0131050000000001E-2</v>
      </c>
    </row>
    <row r="184" spans="9:31" x14ac:dyDescent="0.35">
      <c r="I184" s="78">
        <f t="shared" si="12"/>
        <v>1.013838</v>
      </c>
      <c r="J184" s="78">
        <v>1.293838</v>
      </c>
      <c r="K184" s="78">
        <v>8.4881320000000001E-6</v>
      </c>
      <c r="L184" s="78">
        <v>1.5494869999999999E-4</v>
      </c>
      <c r="M184" s="78">
        <v>1.0142679999999999E-2</v>
      </c>
      <c r="O184" s="78">
        <f t="shared" si="13"/>
        <v>1.2049339999999999</v>
      </c>
      <c r="P184" s="78">
        <v>1.4369339999999999</v>
      </c>
      <c r="Q184" s="78">
        <v>1.8017889999999998E-5</v>
      </c>
      <c r="R184" s="78">
        <v>1.0058859999999999E-2</v>
      </c>
      <c r="S184" s="78">
        <v>1.003191E-2</v>
      </c>
      <c r="U184" s="78">
        <f t="shared" si="10"/>
        <v>1.1596900000000001</v>
      </c>
      <c r="V184" s="78">
        <v>1.3896900000000001</v>
      </c>
      <c r="W184" s="78">
        <v>2.7596720000000001E-5</v>
      </c>
      <c r="X184" s="78">
        <v>1.0063620000000001E-2</v>
      </c>
      <c r="Y184" s="78">
        <v>1.002231E-2</v>
      </c>
      <c r="Z184" s="78"/>
      <c r="AA184" s="78">
        <f t="shared" si="11"/>
        <v>0.96294500000000016</v>
      </c>
      <c r="AB184" s="78">
        <v>1.2579450000000001</v>
      </c>
      <c r="AC184" s="78">
        <v>1.9986820000000001E-5</v>
      </c>
      <c r="AD184" s="78">
        <v>1.606837E-4</v>
      </c>
      <c r="AE184" s="78">
        <v>1.013112E-2</v>
      </c>
    </row>
    <row r="185" spans="9:31" x14ac:dyDescent="0.35">
      <c r="I185" s="78">
        <f t="shared" si="12"/>
        <v>1.0231239999999999</v>
      </c>
      <c r="J185" s="78">
        <v>1.3031239999999999</v>
      </c>
      <c r="K185" s="78">
        <v>8.4569950000000002E-6</v>
      </c>
      <c r="L185" s="78">
        <v>1.549333E-4</v>
      </c>
      <c r="M185" s="78">
        <v>1.0142719999999999E-2</v>
      </c>
      <c r="O185" s="78">
        <f t="shared" si="13"/>
        <v>1.214235</v>
      </c>
      <c r="P185" s="78">
        <v>1.4462349999999999</v>
      </c>
      <c r="Q185" s="78">
        <v>1.7725740000000001E-5</v>
      </c>
      <c r="R185" s="78">
        <v>1.005872E-2</v>
      </c>
      <c r="S185" s="78">
        <v>1.003221E-2</v>
      </c>
      <c r="U185" s="78">
        <f t="shared" si="10"/>
        <v>1.1689929999999999</v>
      </c>
      <c r="V185" s="78">
        <v>1.3989929999999999</v>
      </c>
      <c r="W185" s="78">
        <v>2.7262849999999999E-5</v>
      </c>
      <c r="X185" s="78">
        <v>1.006346E-2</v>
      </c>
      <c r="Y185" s="78">
        <v>1.0022639999999999E-2</v>
      </c>
      <c r="Z185" s="78"/>
      <c r="AA185" s="78">
        <f t="shared" si="11"/>
        <v>0.97223400000000004</v>
      </c>
      <c r="AB185" s="78">
        <v>1.267234</v>
      </c>
      <c r="AC185" s="78">
        <v>1.992171E-5</v>
      </c>
      <c r="AD185" s="78">
        <v>1.6065139999999999E-4</v>
      </c>
      <c r="AE185" s="78">
        <v>1.013118E-2</v>
      </c>
    </row>
    <row r="186" spans="9:31" x14ac:dyDescent="0.35">
      <c r="I186" s="78">
        <f t="shared" si="12"/>
        <v>1.032411</v>
      </c>
      <c r="J186" s="78">
        <v>1.312411</v>
      </c>
      <c r="K186" s="78">
        <v>8.4261019999999993E-6</v>
      </c>
      <c r="L186" s="78">
        <v>1.5491800000000001E-4</v>
      </c>
      <c r="M186" s="78">
        <v>1.0142750000000001E-2</v>
      </c>
      <c r="O186" s="78">
        <f t="shared" si="13"/>
        <v>1.223536</v>
      </c>
      <c r="P186" s="78">
        <v>1.4555359999999999</v>
      </c>
      <c r="Q186" s="78">
        <v>1.74404E-5</v>
      </c>
      <c r="R186" s="78">
        <v>1.0058579999999999E-2</v>
      </c>
      <c r="S186" s="78">
        <v>1.00325E-2</v>
      </c>
      <c r="U186" s="78">
        <f t="shared" si="10"/>
        <v>1.178296</v>
      </c>
      <c r="V186" s="78">
        <v>1.408296</v>
      </c>
      <c r="W186" s="78">
        <v>2.6935470000000001E-5</v>
      </c>
      <c r="X186" s="78">
        <v>1.0063300000000001E-2</v>
      </c>
      <c r="Y186" s="78">
        <v>1.0022980000000001E-2</v>
      </c>
      <c r="Z186" s="78"/>
      <c r="AA186" s="78">
        <f t="shared" si="11"/>
        <v>0.98152300000000015</v>
      </c>
      <c r="AB186" s="78">
        <v>1.2765230000000001</v>
      </c>
      <c r="AC186" s="78">
        <v>1.9857120000000001E-5</v>
      </c>
      <c r="AD186" s="78">
        <v>1.606193E-4</v>
      </c>
      <c r="AE186" s="78">
        <v>1.013125E-2</v>
      </c>
    </row>
    <row r="187" spans="9:31" x14ac:dyDescent="0.35">
      <c r="I187" s="78">
        <f t="shared" si="12"/>
        <v>1.041698</v>
      </c>
      <c r="J187" s="78">
        <v>1.321698</v>
      </c>
      <c r="K187" s="78">
        <v>8.3954480000000006E-6</v>
      </c>
      <c r="L187" s="78">
        <v>1.5490290000000001E-4</v>
      </c>
      <c r="M187" s="78">
        <v>1.0142780000000001E-2</v>
      </c>
      <c r="O187" s="78">
        <f t="shared" si="13"/>
        <v>1.232837</v>
      </c>
      <c r="P187" s="78">
        <v>1.4648369999999999</v>
      </c>
      <c r="Q187" s="78">
        <v>1.7161680000000001E-5</v>
      </c>
      <c r="R187" s="78">
        <v>1.005844E-2</v>
      </c>
      <c r="S187" s="78">
        <v>1.003278E-2</v>
      </c>
      <c r="U187" s="78">
        <f t="shared" si="10"/>
        <v>1.1875990000000001</v>
      </c>
      <c r="V187" s="78">
        <v>1.4175990000000001</v>
      </c>
      <c r="W187" s="78">
        <v>2.6614400000000001E-5</v>
      </c>
      <c r="X187" s="78">
        <v>1.006315E-2</v>
      </c>
      <c r="Y187" s="78">
        <v>1.0023300000000001E-2</v>
      </c>
      <c r="Z187" s="78"/>
      <c r="AA187" s="78">
        <f t="shared" si="11"/>
        <v>0.99081200000000003</v>
      </c>
      <c r="AB187" s="78">
        <v>1.285812</v>
      </c>
      <c r="AC187" s="78">
        <v>1.9793040000000001E-5</v>
      </c>
      <c r="AD187" s="78">
        <v>1.6058739999999999E-4</v>
      </c>
      <c r="AE187" s="78">
        <v>1.0131309999999999E-2</v>
      </c>
    </row>
    <row r="188" spans="9:31" x14ac:dyDescent="0.35">
      <c r="I188" s="78">
        <f t="shared" si="12"/>
        <v>1.0509850000000001</v>
      </c>
      <c r="J188" s="78">
        <v>1.3309850000000001</v>
      </c>
      <c r="K188" s="78">
        <v>8.3650310000000002E-6</v>
      </c>
      <c r="L188" s="78">
        <v>1.5488780000000001E-4</v>
      </c>
      <c r="M188" s="78">
        <v>1.014281E-2</v>
      </c>
      <c r="O188" s="78">
        <f t="shared" si="13"/>
        <v>1.242138</v>
      </c>
      <c r="P188" s="78">
        <v>1.4741379999999999</v>
      </c>
      <c r="Q188" s="78">
        <v>1.6889369999999999E-5</v>
      </c>
      <c r="R188" s="78">
        <v>1.0058310000000001E-2</v>
      </c>
      <c r="S188" s="78">
        <v>1.003306E-2</v>
      </c>
      <c r="U188" s="78">
        <f t="shared" si="10"/>
        <v>1.1969019999999999</v>
      </c>
      <c r="V188" s="78">
        <v>1.4269019999999999</v>
      </c>
      <c r="W188" s="78">
        <v>2.629948E-5</v>
      </c>
      <c r="X188" s="78">
        <v>1.0062990000000001E-2</v>
      </c>
      <c r="Y188" s="78">
        <v>1.002362E-2</v>
      </c>
      <c r="Z188" s="78"/>
      <c r="AA188" s="78">
        <f t="shared" si="11"/>
        <v>1.0001010000000001</v>
      </c>
      <c r="AB188" s="78">
        <v>1.2951010000000001</v>
      </c>
      <c r="AC188" s="78">
        <v>1.9729469999999999E-5</v>
      </c>
      <c r="AD188" s="78">
        <v>1.605558E-4</v>
      </c>
      <c r="AE188" s="78">
        <v>1.0131380000000001E-2</v>
      </c>
    </row>
    <row r="189" spans="9:31" x14ac:dyDescent="0.35">
      <c r="I189" s="78">
        <f t="shared" si="12"/>
        <v>1.0602719999999999</v>
      </c>
      <c r="J189" s="78">
        <v>1.3402719999999999</v>
      </c>
      <c r="K189" s="78">
        <v>8.3348479999999999E-6</v>
      </c>
      <c r="L189" s="78">
        <v>1.548729E-4</v>
      </c>
      <c r="M189" s="78">
        <v>1.014284E-2</v>
      </c>
      <c r="O189" s="78">
        <f t="shared" si="13"/>
        <v>1.251439</v>
      </c>
      <c r="P189" s="78">
        <v>1.483439</v>
      </c>
      <c r="Q189" s="78">
        <v>1.662329E-5</v>
      </c>
      <c r="R189" s="78">
        <v>1.005818E-2</v>
      </c>
      <c r="S189" s="78">
        <v>1.003333E-2</v>
      </c>
      <c r="U189" s="78">
        <f t="shared" si="10"/>
        <v>1.206205</v>
      </c>
      <c r="V189" s="78">
        <v>1.436205</v>
      </c>
      <c r="W189" s="78">
        <v>2.5990540000000001E-5</v>
      </c>
      <c r="X189" s="78">
        <v>1.006284E-2</v>
      </c>
      <c r="Y189" s="78">
        <v>1.002393E-2</v>
      </c>
      <c r="Z189" s="78"/>
      <c r="AA189" s="78">
        <f t="shared" si="11"/>
        <v>1.0093890000000001</v>
      </c>
      <c r="AB189" s="78">
        <v>1.304389</v>
      </c>
      <c r="AC189" s="78">
        <v>1.9666399999999999E-5</v>
      </c>
      <c r="AD189" s="78">
        <v>1.605245E-4</v>
      </c>
      <c r="AE189" s="78">
        <v>1.013144E-2</v>
      </c>
    </row>
    <row r="190" spans="9:31" x14ac:dyDescent="0.35">
      <c r="I190" s="78">
        <f t="shared" si="12"/>
        <v>1.0695589999999999</v>
      </c>
      <c r="J190" s="78">
        <v>1.349559</v>
      </c>
      <c r="K190" s="78">
        <v>8.3048939999999993E-6</v>
      </c>
      <c r="L190" s="78">
        <v>1.5485809999999999E-4</v>
      </c>
      <c r="M190" s="78">
        <v>1.014287E-2</v>
      </c>
      <c r="O190" s="78">
        <f t="shared" si="13"/>
        <v>1.26074</v>
      </c>
      <c r="P190" s="78">
        <v>1.49274</v>
      </c>
      <c r="Q190" s="78">
        <v>1.6363239999999999E-5</v>
      </c>
      <c r="R190" s="78">
        <v>1.0058060000000001E-2</v>
      </c>
      <c r="S190" s="78">
        <v>1.003359E-2</v>
      </c>
      <c r="U190" s="78">
        <f t="shared" si="10"/>
        <v>1.215508</v>
      </c>
      <c r="V190" s="78">
        <v>1.445508</v>
      </c>
      <c r="W190" s="78">
        <v>2.5687429999999999E-5</v>
      </c>
      <c r="X190" s="78">
        <v>1.0062700000000001E-2</v>
      </c>
      <c r="Y190" s="78">
        <v>1.002424E-2</v>
      </c>
      <c r="Z190" s="78"/>
      <c r="AA190" s="78">
        <f t="shared" si="11"/>
        <v>1.018678</v>
      </c>
      <c r="AB190" s="78">
        <v>1.3136779999999999</v>
      </c>
      <c r="AC190" s="78">
        <v>1.9603829999999999E-5</v>
      </c>
      <c r="AD190" s="78">
        <v>1.604934E-4</v>
      </c>
      <c r="AE190" s="78">
        <v>1.01315E-2</v>
      </c>
    </row>
    <row r="191" spans="9:31" x14ac:dyDescent="0.35">
      <c r="I191" s="78">
        <f t="shared" si="12"/>
        <v>1.078846</v>
      </c>
      <c r="J191" s="78">
        <v>1.358846</v>
      </c>
      <c r="K191" s="78">
        <v>8.2751669999999997E-6</v>
      </c>
      <c r="L191" s="78">
        <v>1.548434E-4</v>
      </c>
      <c r="M191" s="78">
        <v>1.01429E-2</v>
      </c>
      <c r="O191" s="78">
        <f t="shared" si="13"/>
        <v>1.270041</v>
      </c>
      <c r="P191" s="78">
        <v>1.502041</v>
      </c>
      <c r="Q191" s="78">
        <v>1.6109059999999999E-5</v>
      </c>
      <c r="R191" s="78">
        <v>1.005794E-2</v>
      </c>
      <c r="S191" s="78">
        <v>1.003385E-2</v>
      </c>
      <c r="U191" s="78">
        <f t="shared" si="10"/>
        <v>1.2248110000000001</v>
      </c>
      <c r="V191" s="78">
        <v>1.4548110000000001</v>
      </c>
      <c r="W191" s="78">
        <v>2.5389980000000001E-5</v>
      </c>
      <c r="X191" s="78">
        <v>1.006255E-2</v>
      </c>
      <c r="Y191" s="78">
        <v>1.002454E-2</v>
      </c>
      <c r="Z191" s="78"/>
      <c r="AA191" s="78">
        <f t="shared" si="11"/>
        <v>1.0279670000000001</v>
      </c>
      <c r="AB191" s="78">
        <v>1.322967</v>
      </c>
      <c r="AC191" s="78">
        <v>1.9541739999999999E-5</v>
      </c>
      <c r="AD191" s="78">
        <v>1.604625E-4</v>
      </c>
      <c r="AE191" s="78">
        <v>1.0131569999999999E-2</v>
      </c>
    </row>
    <row r="192" spans="9:31" x14ac:dyDescent="0.35">
      <c r="I192" s="78">
        <f t="shared" si="12"/>
        <v>1.088133</v>
      </c>
      <c r="J192" s="78">
        <v>1.368133</v>
      </c>
      <c r="K192" s="78">
        <v>8.2456639999999995E-6</v>
      </c>
      <c r="L192" s="78">
        <v>1.548288E-4</v>
      </c>
      <c r="M192" s="78">
        <v>1.014293E-2</v>
      </c>
      <c r="O192" s="78">
        <f t="shared" si="13"/>
        <v>1.279342</v>
      </c>
      <c r="P192" s="78">
        <v>1.511342</v>
      </c>
      <c r="Q192" s="78">
        <v>1.5860559999999999E-5</v>
      </c>
      <c r="R192" s="78">
        <v>1.005782E-2</v>
      </c>
      <c r="S192" s="78">
        <v>1.0034100000000001E-2</v>
      </c>
      <c r="U192" s="78">
        <f t="shared" si="10"/>
        <v>1.2341139999999999</v>
      </c>
      <c r="V192" s="78">
        <v>1.4641139999999999</v>
      </c>
      <c r="W192" s="78">
        <v>2.5098070000000001E-5</v>
      </c>
      <c r="X192" s="78">
        <v>1.0062410000000001E-2</v>
      </c>
      <c r="Y192" s="78">
        <v>1.002483E-2</v>
      </c>
      <c r="Z192" s="78"/>
      <c r="AA192" s="78">
        <f t="shared" si="11"/>
        <v>1.0372560000000002</v>
      </c>
      <c r="AB192" s="78">
        <v>1.3322560000000001</v>
      </c>
      <c r="AC192" s="78">
        <v>1.9480129999999999E-5</v>
      </c>
      <c r="AD192" s="78">
        <v>1.604319E-4</v>
      </c>
      <c r="AE192" s="78">
        <v>1.0131630000000001E-2</v>
      </c>
    </row>
    <row r="193" spans="9:31" x14ac:dyDescent="0.35">
      <c r="I193" s="78">
        <f t="shared" si="12"/>
        <v>1.0974200000000001</v>
      </c>
      <c r="J193" s="78">
        <v>1.3774200000000001</v>
      </c>
      <c r="K193" s="78">
        <v>8.2163820000000006E-6</v>
      </c>
      <c r="L193" s="78">
        <v>1.5481429999999999E-4</v>
      </c>
      <c r="M193" s="78">
        <v>1.0142959999999999E-2</v>
      </c>
      <c r="O193" s="78">
        <f t="shared" si="13"/>
        <v>1.288643</v>
      </c>
      <c r="P193" s="78">
        <v>1.520643</v>
      </c>
      <c r="Q193" s="78">
        <v>1.561759E-5</v>
      </c>
      <c r="R193" s="78">
        <v>1.0057699999999999E-2</v>
      </c>
      <c r="S193" s="78">
        <v>1.0034349999999999E-2</v>
      </c>
      <c r="U193" s="78">
        <f t="shared" si="10"/>
        <v>1.243417</v>
      </c>
      <c r="V193" s="78">
        <v>1.473417</v>
      </c>
      <c r="W193" s="78">
        <v>2.481153E-5</v>
      </c>
      <c r="X193" s="78">
        <v>1.006227E-2</v>
      </c>
      <c r="Y193" s="78">
        <v>1.002512E-2</v>
      </c>
      <c r="Z193" s="78"/>
      <c r="AA193" s="78">
        <f t="shared" si="11"/>
        <v>1.0465450000000001</v>
      </c>
      <c r="AB193" s="78">
        <v>1.341545</v>
      </c>
      <c r="AC193" s="78">
        <v>1.9418990000000001E-5</v>
      </c>
      <c r="AD193" s="78">
        <v>1.6040149999999999E-4</v>
      </c>
      <c r="AE193" s="78">
        <v>1.013169E-2</v>
      </c>
    </row>
    <row r="194" spans="9:31" x14ac:dyDescent="0.35">
      <c r="I194" s="78">
        <f t="shared" si="12"/>
        <v>1.106706</v>
      </c>
      <c r="J194" s="78">
        <v>1.386706</v>
      </c>
      <c r="K194" s="78">
        <v>8.1873179999999996E-6</v>
      </c>
      <c r="L194" s="78">
        <v>1.5479989999999999E-4</v>
      </c>
      <c r="M194" s="78">
        <v>1.0142989999999999E-2</v>
      </c>
      <c r="O194" s="78">
        <f t="shared" si="13"/>
        <v>1.297944</v>
      </c>
      <c r="P194" s="78">
        <v>1.529944</v>
      </c>
      <c r="Q194" s="78">
        <v>1.537998E-5</v>
      </c>
      <c r="R194" s="78">
        <v>1.005759E-2</v>
      </c>
      <c r="S194" s="78">
        <v>1.0034589999999999E-2</v>
      </c>
      <c r="U194" s="78">
        <f t="shared" si="10"/>
        <v>1.2527200000000001</v>
      </c>
      <c r="V194" s="78">
        <v>1.48272</v>
      </c>
      <c r="W194" s="78">
        <v>2.453024E-5</v>
      </c>
      <c r="X194" s="78">
        <v>1.0062130000000001E-2</v>
      </c>
      <c r="Y194" s="78">
        <v>1.002541E-2</v>
      </c>
      <c r="Z194" s="78"/>
      <c r="AA194" s="78">
        <f t="shared" si="11"/>
        <v>1.055833</v>
      </c>
      <c r="AB194" s="78">
        <v>1.350833</v>
      </c>
      <c r="AC194" s="78">
        <v>1.9358319999999999E-5</v>
      </c>
      <c r="AD194" s="78">
        <v>1.603714E-4</v>
      </c>
      <c r="AE194" s="78">
        <v>1.013175E-2</v>
      </c>
    </row>
    <row r="195" spans="9:31" x14ac:dyDescent="0.35">
      <c r="I195" s="78">
        <f t="shared" si="12"/>
        <v>1.115993</v>
      </c>
      <c r="J195" s="78">
        <v>1.395993</v>
      </c>
      <c r="K195" s="78">
        <v>8.1584690000000001E-6</v>
      </c>
      <c r="L195" s="78">
        <v>1.547857E-4</v>
      </c>
      <c r="M195" s="78">
        <v>1.0143020000000001E-2</v>
      </c>
      <c r="O195" s="78">
        <f t="shared" si="13"/>
        <v>1.307245</v>
      </c>
      <c r="P195" s="78">
        <v>1.539245</v>
      </c>
      <c r="Q195" s="78">
        <v>1.5147580000000001E-5</v>
      </c>
      <c r="R195" s="78">
        <v>1.0057470000000001E-2</v>
      </c>
      <c r="S195" s="78">
        <v>1.003483E-2</v>
      </c>
      <c r="U195" s="78">
        <f t="shared" si="10"/>
        <v>1.262022</v>
      </c>
      <c r="V195" s="78">
        <v>1.492022</v>
      </c>
      <c r="W195" s="78">
        <v>2.4254059999999999E-5</v>
      </c>
      <c r="X195" s="78">
        <v>1.0062E-2</v>
      </c>
      <c r="Y195" s="78">
        <v>1.002569E-2</v>
      </c>
      <c r="Z195" s="78"/>
      <c r="AA195" s="78">
        <f t="shared" si="11"/>
        <v>1.0651220000000001</v>
      </c>
      <c r="AB195" s="78">
        <v>1.3601220000000001</v>
      </c>
      <c r="AC195" s="78">
        <v>1.9298100000000001E-5</v>
      </c>
      <c r="AD195" s="78">
        <v>1.6034139999999999E-4</v>
      </c>
      <c r="AE195" s="78">
        <v>1.013181E-2</v>
      </c>
    </row>
    <row r="196" spans="9:31" x14ac:dyDescent="0.35">
      <c r="I196" s="78">
        <f t="shared" si="12"/>
        <v>1.1252800000000001</v>
      </c>
      <c r="J196" s="78">
        <v>1.4052800000000001</v>
      </c>
      <c r="K196" s="78">
        <v>8.1298329999999999E-6</v>
      </c>
      <c r="L196" s="78">
        <v>1.5477150000000001E-4</v>
      </c>
      <c r="M196" s="78">
        <v>1.0143050000000001E-2</v>
      </c>
      <c r="O196" s="78">
        <f t="shared" si="13"/>
        <v>1.316546</v>
      </c>
      <c r="P196" s="78">
        <v>1.548546</v>
      </c>
      <c r="Q196" s="78">
        <v>1.492025E-5</v>
      </c>
      <c r="R196" s="78">
        <v>1.005736E-2</v>
      </c>
      <c r="S196" s="78">
        <v>1.003506E-2</v>
      </c>
      <c r="U196" s="78">
        <f t="shared" ref="U196:U237" si="14">V196-0.23</f>
        <v>1.271325</v>
      </c>
      <c r="V196" s="78">
        <v>1.501325</v>
      </c>
      <c r="W196" s="78">
        <v>2.3982860000000001E-5</v>
      </c>
      <c r="X196" s="78">
        <v>1.0061870000000001E-2</v>
      </c>
      <c r="Y196" s="78">
        <v>1.002596E-2</v>
      </c>
      <c r="Z196" s="78"/>
      <c r="AA196" s="78">
        <f t="shared" ref="AA196:AA251" si="15">AB196-0.295</f>
        <v>1.074411</v>
      </c>
      <c r="AB196" s="78">
        <v>1.3694109999999999</v>
      </c>
      <c r="AC196" s="78">
        <v>1.9238340000000001E-5</v>
      </c>
      <c r="AD196" s="78">
        <v>1.603117E-4</v>
      </c>
      <c r="AE196" s="78">
        <v>1.0131869999999999E-2</v>
      </c>
    </row>
    <row r="197" spans="9:31" x14ac:dyDescent="0.35">
      <c r="I197" s="78">
        <f t="shared" ref="I197:I252" si="16">J197-0.28</f>
        <v>1.1345669999999999</v>
      </c>
      <c r="J197" s="78">
        <v>1.4145669999999999</v>
      </c>
      <c r="K197" s="78">
        <v>8.1014059999999998E-6</v>
      </c>
      <c r="L197" s="78">
        <v>1.547574E-4</v>
      </c>
      <c r="M197" s="78">
        <v>1.0143070000000001E-2</v>
      </c>
      <c r="O197" s="78">
        <f t="shared" ref="O197:O252" si="17">P197-0.232</f>
        <v>1.325847</v>
      </c>
      <c r="P197" s="78">
        <v>1.557847</v>
      </c>
      <c r="Q197" s="78">
        <v>1.4697830000000001E-5</v>
      </c>
      <c r="R197" s="78">
        <v>1.005726E-2</v>
      </c>
      <c r="S197" s="78">
        <v>1.0035280000000001E-2</v>
      </c>
      <c r="U197" s="78">
        <f t="shared" si="14"/>
        <v>1.2806280000000001</v>
      </c>
      <c r="V197" s="78">
        <v>1.5106280000000001</v>
      </c>
      <c r="W197" s="78">
        <v>2.371652E-5</v>
      </c>
      <c r="X197" s="78">
        <v>1.006174E-2</v>
      </c>
      <c r="Y197" s="78">
        <v>1.0026230000000001E-2</v>
      </c>
      <c r="Z197" s="78"/>
      <c r="AA197" s="78">
        <f t="shared" si="15"/>
        <v>1.0837000000000001</v>
      </c>
      <c r="AB197" s="78">
        <v>1.3787</v>
      </c>
      <c r="AC197" s="78">
        <v>1.9179029999999999E-5</v>
      </c>
      <c r="AD197" s="78">
        <v>1.6028219999999999E-4</v>
      </c>
      <c r="AE197" s="78">
        <v>1.0131930000000001E-2</v>
      </c>
    </row>
    <row r="198" spans="9:31" x14ac:dyDescent="0.35">
      <c r="I198" s="78">
        <f t="shared" si="16"/>
        <v>1.1438539999999999</v>
      </c>
      <c r="J198" s="78">
        <v>1.423854</v>
      </c>
      <c r="K198" s="78">
        <v>8.0731859999999992E-6</v>
      </c>
      <c r="L198" s="78">
        <v>1.547435E-4</v>
      </c>
      <c r="M198" s="78">
        <v>1.01431E-2</v>
      </c>
      <c r="O198" s="78">
        <f t="shared" si="17"/>
        <v>1.335148</v>
      </c>
      <c r="P198" s="78">
        <v>1.567148</v>
      </c>
      <c r="Q198" s="78">
        <v>1.448019E-5</v>
      </c>
      <c r="R198" s="78">
        <v>1.0057150000000001E-2</v>
      </c>
      <c r="S198" s="78">
        <v>1.0035499999999999E-2</v>
      </c>
      <c r="U198" s="78">
        <f t="shared" si="14"/>
        <v>1.2899309999999999</v>
      </c>
      <c r="V198" s="78">
        <v>1.5199309999999999</v>
      </c>
      <c r="W198" s="78">
        <v>2.3454919999999999E-5</v>
      </c>
      <c r="X198" s="78">
        <v>1.006161E-2</v>
      </c>
      <c r="Y198" s="78">
        <v>1.0026500000000001E-2</v>
      </c>
      <c r="Z198" s="78"/>
      <c r="AA198" s="78">
        <f t="shared" si="15"/>
        <v>1.092989</v>
      </c>
      <c r="AB198" s="78">
        <v>1.3879889999999999</v>
      </c>
      <c r="AC198" s="78">
        <v>1.912015E-5</v>
      </c>
      <c r="AD198" s="78">
        <v>1.6025300000000001E-4</v>
      </c>
      <c r="AE198" s="78">
        <v>1.013199E-2</v>
      </c>
    </row>
    <row r="199" spans="9:31" x14ac:dyDescent="0.35">
      <c r="I199" s="78">
        <f t="shared" si="16"/>
        <v>1.153141</v>
      </c>
      <c r="J199" s="78">
        <v>1.433141</v>
      </c>
      <c r="K199" s="78">
        <v>8.0451700000000001E-6</v>
      </c>
      <c r="L199" s="78">
        <v>1.547296E-4</v>
      </c>
      <c r="M199" s="78">
        <v>1.014313E-2</v>
      </c>
      <c r="O199" s="78">
        <f t="shared" si="17"/>
        <v>1.344449</v>
      </c>
      <c r="P199" s="78">
        <v>1.576449</v>
      </c>
      <c r="Q199" s="78">
        <v>1.42672E-5</v>
      </c>
      <c r="R199" s="78">
        <v>1.005705E-2</v>
      </c>
      <c r="S199" s="78">
        <v>1.003572E-2</v>
      </c>
      <c r="U199" s="78">
        <f t="shared" si="14"/>
        <v>1.299234</v>
      </c>
      <c r="V199" s="78">
        <v>1.529234</v>
      </c>
      <c r="W199" s="78">
        <v>2.319794E-5</v>
      </c>
      <c r="X199" s="78">
        <v>1.0061489999999999E-2</v>
      </c>
      <c r="Y199" s="78">
        <v>1.0026759999999999E-2</v>
      </c>
      <c r="Z199" s="78"/>
      <c r="AA199" s="78">
        <f t="shared" si="15"/>
        <v>1.1022770000000002</v>
      </c>
      <c r="AB199" s="78">
        <v>1.3972770000000001</v>
      </c>
      <c r="AC199" s="78">
        <v>1.9061710000000002E-5</v>
      </c>
      <c r="AD199" s="78">
        <v>1.6022390000000001E-4</v>
      </c>
      <c r="AE199" s="78">
        <v>1.013205E-2</v>
      </c>
    </row>
    <row r="200" spans="9:31" x14ac:dyDescent="0.35">
      <c r="I200" s="78">
        <f t="shared" si="16"/>
        <v>1.162428</v>
      </c>
      <c r="J200" s="78">
        <v>1.442428</v>
      </c>
      <c r="K200" s="78">
        <v>8.0173550000000008E-6</v>
      </c>
      <c r="L200" s="78">
        <v>1.5471589999999999E-4</v>
      </c>
      <c r="M200" s="78">
        <v>1.014316E-2</v>
      </c>
      <c r="O200" s="78">
        <f t="shared" si="17"/>
        <v>1.35375</v>
      </c>
      <c r="P200" s="78">
        <v>1.58575</v>
      </c>
      <c r="Q200" s="78">
        <v>1.405873E-5</v>
      </c>
      <c r="R200" s="78">
        <v>1.005695E-2</v>
      </c>
      <c r="S200" s="78">
        <v>1.003593E-2</v>
      </c>
      <c r="U200" s="78">
        <f t="shared" si="14"/>
        <v>1.3085359999999999</v>
      </c>
      <c r="V200" s="78">
        <v>1.5385359999999999</v>
      </c>
      <c r="W200" s="78">
        <v>2.294546E-5</v>
      </c>
      <c r="X200" s="78">
        <v>1.006136E-2</v>
      </c>
      <c r="Y200" s="78">
        <v>1.0027009999999999E-2</v>
      </c>
      <c r="Z200" s="78"/>
      <c r="AA200" s="78">
        <f t="shared" si="15"/>
        <v>1.1115660000000001</v>
      </c>
      <c r="AB200" s="78">
        <v>1.406566</v>
      </c>
      <c r="AC200" s="78">
        <v>1.9003699999999999E-5</v>
      </c>
      <c r="AD200" s="78">
        <v>1.601951E-4</v>
      </c>
      <c r="AE200" s="78">
        <v>1.013211E-2</v>
      </c>
    </row>
    <row r="201" spans="9:31" x14ac:dyDescent="0.35">
      <c r="I201" s="78">
        <f t="shared" si="16"/>
        <v>1.1717150000000001</v>
      </c>
      <c r="J201" s="78">
        <v>1.4517150000000001</v>
      </c>
      <c r="K201" s="78">
        <v>7.9897400000000002E-6</v>
      </c>
      <c r="L201" s="78">
        <v>1.5470220000000001E-4</v>
      </c>
      <c r="M201" s="78">
        <v>1.014319E-2</v>
      </c>
      <c r="O201" s="78">
        <f t="shared" si="17"/>
        <v>1.363051</v>
      </c>
      <c r="P201" s="78">
        <v>1.595051</v>
      </c>
      <c r="Q201" s="78">
        <v>1.385465E-5</v>
      </c>
      <c r="R201" s="78">
        <v>1.0056850000000001E-2</v>
      </c>
      <c r="S201" s="78">
        <v>1.0036140000000001E-2</v>
      </c>
      <c r="U201" s="78">
        <f t="shared" si="14"/>
        <v>1.317839</v>
      </c>
      <c r="V201" s="78">
        <v>1.547839</v>
      </c>
      <c r="W201" s="78">
        <v>2.2697379999999999E-5</v>
      </c>
      <c r="X201" s="78">
        <v>1.0061240000000001E-2</v>
      </c>
      <c r="Y201" s="78">
        <v>1.002726E-2</v>
      </c>
      <c r="Z201" s="78"/>
      <c r="AA201" s="78">
        <f t="shared" si="15"/>
        <v>1.1208550000000002</v>
      </c>
      <c r="AB201" s="78">
        <v>1.4158550000000001</v>
      </c>
      <c r="AC201" s="78">
        <v>1.8946109999999999E-5</v>
      </c>
      <c r="AD201" s="78">
        <v>1.6016650000000001E-4</v>
      </c>
      <c r="AE201" s="78">
        <v>1.0132169999999999E-2</v>
      </c>
    </row>
    <row r="202" spans="9:31" x14ac:dyDescent="0.35">
      <c r="I202" s="78">
        <f t="shared" si="16"/>
        <v>1.181001</v>
      </c>
      <c r="J202" s="78">
        <v>1.461001</v>
      </c>
      <c r="K202" s="78">
        <v>7.9623210000000008E-6</v>
      </c>
      <c r="L202" s="78">
        <v>1.5468860000000001E-4</v>
      </c>
      <c r="M202" s="78">
        <v>1.014322E-2</v>
      </c>
      <c r="O202" s="78">
        <f t="shared" si="17"/>
        <v>1.372352</v>
      </c>
      <c r="P202" s="78">
        <v>1.604352</v>
      </c>
      <c r="Q202" s="78">
        <v>1.365484E-5</v>
      </c>
      <c r="R202" s="78">
        <v>1.005676E-2</v>
      </c>
      <c r="S202" s="78">
        <v>1.0036339999999999E-2</v>
      </c>
      <c r="U202" s="78">
        <f t="shared" si="14"/>
        <v>1.327142</v>
      </c>
      <c r="V202" s="78">
        <v>1.557142</v>
      </c>
      <c r="W202" s="78">
        <v>2.2453590000000001E-5</v>
      </c>
      <c r="X202" s="78">
        <v>1.006112E-2</v>
      </c>
      <c r="Y202" s="78">
        <v>1.002751E-2</v>
      </c>
      <c r="Z202" s="78"/>
      <c r="AA202" s="78">
        <f t="shared" si="15"/>
        <v>1.130144</v>
      </c>
      <c r="AB202" s="78">
        <v>1.425144</v>
      </c>
      <c r="AC202" s="78">
        <v>1.8888940000000001E-5</v>
      </c>
      <c r="AD202" s="78">
        <v>1.601381E-4</v>
      </c>
      <c r="AE202" s="78">
        <v>1.0132220000000001E-2</v>
      </c>
    </row>
    <row r="203" spans="9:31" x14ac:dyDescent="0.35">
      <c r="I203" s="78">
        <f t="shared" si="16"/>
        <v>1.190288</v>
      </c>
      <c r="J203" s="78">
        <v>1.470288</v>
      </c>
      <c r="K203" s="78">
        <v>7.9350960000000004E-6</v>
      </c>
      <c r="L203" s="78">
        <v>1.5467519999999999E-4</v>
      </c>
      <c r="M203" s="78">
        <v>1.014324E-2</v>
      </c>
      <c r="O203" s="78">
        <f t="shared" si="17"/>
        <v>1.381653</v>
      </c>
      <c r="P203" s="78">
        <v>1.613653</v>
      </c>
      <c r="Q203" s="78">
        <v>1.345918E-5</v>
      </c>
      <c r="R203" s="78">
        <v>1.005666E-2</v>
      </c>
      <c r="S203" s="78">
        <v>1.003654E-2</v>
      </c>
      <c r="U203" s="78">
        <f t="shared" si="14"/>
        <v>1.3364450000000001</v>
      </c>
      <c r="V203" s="78">
        <v>1.5664450000000001</v>
      </c>
      <c r="W203" s="78">
        <v>2.221399E-5</v>
      </c>
      <c r="X203" s="78">
        <v>1.006101E-2</v>
      </c>
      <c r="Y203" s="78">
        <v>1.002775E-2</v>
      </c>
      <c r="Z203" s="78"/>
      <c r="AA203" s="78">
        <f t="shared" si="15"/>
        <v>1.139432</v>
      </c>
      <c r="AB203" s="78">
        <v>1.4344319999999999</v>
      </c>
      <c r="AC203" s="78">
        <v>1.8832180000000001E-5</v>
      </c>
      <c r="AD203" s="78">
        <v>1.601099E-4</v>
      </c>
      <c r="AE203" s="78">
        <v>1.013228E-2</v>
      </c>
    </row>
    <row r="204" spans="9:31" x14ac:dyDescent="0.35">
      <c r="I204" s="78">
        <f t="shared" si="16"/>
        <v>1.1995750000000001</v>
      </c>
      <c r="J204" s="78">
        <v>1.4795750000000001</v>
      </c>
      <c r="K204" s="78">
        <v>7.9080630000000002E-6</v>
      </c>
      <c r="L204" s="78">
        <v>1.546618E-4</v>
      </c>
      <c r="M204" s="78">
        <v>1.0143269999999999E-2</v>
      </c>
      <c r="O204" s="78">
        <f t="shared" si="17"/>
        <v>1.390954</v>
      </c>
      <c r="P204" s="78">
        <v>1.622954</v>
      </c>
      <c r="Q204" s="78">
        <v>1.3267569999999999E-5</v>
      </c>
      <c r="R204" s="78">
        <v>1.0056570000000001E-2</v>
      </c>
      <c r="S204" s="78">
        <v>1.0036740000000001E-2</v>
      </c>
      <c r="U204" s="78">
        <f t="shared" si="14"/>
        <v>1.345747</v>
      </c>
      <c r="V204" s="78">
        <v>1.575747</v>
      </c>
      <c r="W204" s="78">
        <v>2.1978479999999998E-5</v>
      </c>
      <c r="X204" s="78">
        <v>1.0060889999999999E-2</v>
      </c>
      <c r="Y204" s="78">
        <v>1.0027990000000001E-2</v>
      </c>
      <c r="Z204" s="78"/>
      <c r="AA204" s="78">
        <f t="shared" si="15"/>
        <v>1.1487210000000001</v>
      </c>
      <c r="AB204" s="78">
        <v>1.443721</v>
      </c>
      <c r="AC204" s="78">
        <v>1.8775819999999999E-5</v>
      </c>
      <c r="AD204" s="78">
        <v>1.6008179999999999E-4</v>
      </c>
      <c r="AE204" s="78">
        <v>1.013234E-2</v>
      </c>
    </row>
    <row r="205" spans="9:31" x14ac:dyDescent="0.35">
      <c r="I205" s="78">
        <f t="shared" si="16"/>
        <v>1.2088619999999999</v>
      </c>
      <c r="J205" s="78">
        <v>1.4888619999999999</v>
      </c>
      <c r="K205" s="78">
        <v>7.8812179999999993E-6</v>
      </c>
      <c r="L205" s="78">
        <v>1.5464849999999999E-4</v>
      </c>
      <c r="M205" s="78">
        <v>1.0143299999999999E-2</v>
      </c>
      <c r="O205" s="78">
        <f t="shared" si="17"/>
        <v>1.400255</v>
      </c>
      <c r="P205" s="78">
        <v>1.632255</v>
      </c>
      <c r="Q205" s="78">
        <v>1.3079889999999999E-5</v>
      </c>
      <c r="R205" s="78">
        <v>1.005648E-2</v>
      </c>
      <c r="S205" s="78">
        <v>1.0036929999999999E-2</v>
      </c>
      <c r="U205" s="78">
        <f t="shared" si="14"/>
        <v>1.3550500000000001</v>
      </c>
      <c r="V205" s="78">
        <v>1.5850500000000001</v>
      </c>
      <c r="W205" s="78">
        <v>2.1746960000000001E-5</v>
      </c>
      <c r="X205" s="78">
        <v>1.006078E-2</v>
      </c>
      <c r="Y205" s="78">
        <v>1.0028219999999999E-2</v>
      </c>
      <c r="Z205" s="78"/>
      <c r="AA205" s="78">
        <f t="shared" si="15"/>
        <v>1.15801</v>
      </c>
      <c r="AB205" s="78">
        <v>1.4530099999999999</v>
      </c>
      <c r="AC205" s="78">
        <v>1.8719870000000001E-5</v>
      </c>
      <c r="AD205" s="78">
        <v>1.60054E-4</v>
      </c>
      <c r="AE205" s="78">
        <v>1.013239E-2</v>
      </c>
    </row>
    <row r="206" spans="9:31" x14ac:dyDescent="0.35">
      <c r="I206" s="78">
        <f t="shared" si="16"/>
        <v>1.2181489999999999</v>
      </c>
      <c r="J206" s="78">
        <v>1.498149</v>
      </c>
      <c r="K206" s="78">
        <v>7.8545609999999993E-6</v>
      </c>
      <c r="L206" s="78">
        <v>1.546354E-4</v>
      </c>
      <c r="M206" s="78">
        <v>1.0143320000000001E-2</v>
      </c>
      <c r="O206" s="78">
        <f t="shared" si="17"/>
        <v>1.409556</v>
      </c>
      <c r="P206" s="78">
        <v>1.641556</v>
      </c>
      <c r="Q206" s="78">
        <v>1.2896039999999999E-5</v>
      </c>
      <c r="R206" s="78">
        <v>1.005639E-2</v>
      </c>
      <c r="S206" s="78">
        <v>1.003711E-2</v>
      </c>
      <c r="U206" s="78">
        <f t="shared" si="14"/>
        <v>1.3643529999999999</v>
      </c>
      <c r="V206" s="78">
        <v>1.5943529999999999</v>
      </c>
      <c r="W206" s="78">
        <v>2.1519330000000001E-5</v>
      </c>
      <c r="X206" s="78">
        <v>1.0060670000000001E-2</v>
      </c>
      <c r="Y206" s="78">
        <v>1.002845E-2</v>
      </c>
      <c r="Z206" s="78"/>
      <c r="AA206" s="78">
        <f t="shared" si="15"/>
        <v>1.1672990000000001</v>
      </c>
      <c r="AB206" s="78">
        <v>1.462299</v>
      </c>
      <c r="AC206" s="78">
        <v>1.8664310000000001E-5</v>
      </c>
      <c r="AD206" s="78">
        <v>1.6002639999999999E-4</v>
      </c>
      <c r="AE206" s="78">
        <v>1.0132449999999999E-2</v>
      </c>
    </row>
    <row r="207" spans="9:31" x14ac:dyDescent="0.35">
      <c r="I207" s="78">
        <f t="shared" si="16"/>
        <v>1.227436</v>
      </c>
      <c r="J207" s="78">
        <v>1.507436</v>
      </c>
      <c r="K207" s="78">
        <v>7.8280879999999993E-6</v>
      </c>
      <c r="L207" s="78">
        <v>1.5462230000000001E-4</v>
      </c>
      <c r="M207" s="78">
        <v>1.0143350000000001E-2</v>
      </c>
      <c r="O207" s="78">
        <f t="shared" si="17"/>
        <v>1.4188560000000001</v>
      </c>
      <c r="P207" s="78">
        <v>1.6508560000000001</v>
      </c>
      <c r="Q207" s="78">
        <v>1.2715919999999999E-5</v>
      </c>
      <c r="R207" s="78">
        <v>1.0056310000000001E-2</v>
      </c>
      <c r="S207" s="78">
        <v>1.0037300000000001E-2</v>
      </c>
      <c r="U207" s="78">
        <f t="shared" si="14"/>
        <v>1.3736550000000001</v>
      </c>
      <c r="V207" s="78">
        <v>1.6036550000000001</v>
      </c>
      <c r="W207" s="78">
        <v>2.129551E-5</v>
      </c>
      <c r="X207" s="78">
        <v>1.006056E-2</v>
      </c>
      <c r="Y207" s="78">
        <v>1.002868E-2</v>
      </c>
      <c r="Z207" s="78"/>
      <c r="AA207" s="78">
        <f t="shared" si="15"/>
        <v>1.176587</v>
      </c>
      <c r="AB207" s="78">
        <v>1.471587</v>
      </c>
      <c r="AC207" s="78">
        <v>1.8609150000000001E-5</v>
      </c>
      <c r="AD207" s="78">
        <v>1.59999E-4</v>
      </c>
      <c r="AE207" s="78">
        <v>1.0132510000000001E-2</v>
      </c>
    </row>
    <row r="208" spans="9:31" x14ac:dyDescent="0.35">
      <c r="I208" s="78">
        <f t="shared" si="16"/>
        <v>1.236723</v>
      </c>
      <c r="J208" s="78">
        <v>1.516723</v>
      </c>
      <c r="K208" s="78">
        <v>7.8017970000000005E-6</v>
      </c>
      <c r="L208" s="78">
        <v>1.5460929999999999E-4</v>
      </c>
      <c r="M208" s="78">
        <v>1.014338E-2</v>
      </c>
      <c r="O208" s="78">
        <f t="shared" si="17"/>
        <v>1.4281570000000001</v>
      </c>
      <c r="P208" s="78">
        <v>1.6601570000000001</v>
      </c>
      <c r="Q208" s="78">
        <v>1.253942E-5</v>
      </c>
      <c r="R208" s="78">
        <v>1.0056219999999999E-2</v>
      </c>
      <c r="S208" s="78">
        <v>1.003748E-2</v>
      </c>
      <c r="U208" s="78">
        <f t="shared" si="14"/>
        <v>1.3829579999999999</v>
      </c>
      <c r="V208" s="78">
        <v>1.6129579999999999</v>
      </c>
      <c r="W208" s="78">
        <v>2.1075409999999999E-5</v>
      </c>
      <c r="X208" s="78">
        <v>1.006045E-2</v>
      </c>
      <c r="Y208" s="78">
        <v>1.00289E-2</v>
      </c>
      <c r="Z208" s="78"/>
      <c r="AA208" s="78">
        <f t="shared" si="15"/>
        <v>1.1858760000000002</v>
      </c>
      <c r="AB208" s="78">
        <v>1.4808760000000001</v>
      </c>
      <c r="AC208" s="78">
        <v>1.8554370000000001E-5</v>
      </c>
      <c r="AD208" s="78">
        <v>1.5997179999999999E-4</v>
      </c>
      <c r="AE208" s="78">
        <v>1.0132560000000001E-2</v>
      </c>
    </row>
    <row r="209" spans="9:31" x14ac:dyDescent="0.35">
      <c r="I209" s="78">
        <f t="shared" si="16"/>
        <v>1.2460089999999999</v>
      </c>
      <c r="J209" s="78">
        <v>1.5260089999999999</v>
      </c>
      <c r="K209" s="78">
        <v>7.7756870000000002E-6</v>
      </c>
      <c r="L209" s="78">
        <v>1.545963E-4</v>
      </c>
      <c r="M209" s="78">
        <v>1.01434E-2</v>
      </c>
      <c r="O209" s="78">
        <f t="shared" si="17"/>
        <v>1.4374580000000001</v>
      </c>
      <c r="P209" s="78">
        <v>1.6694580000000001</v>
      </c>
      <c r="Q209" s="78">
        <v>1.236646E-5</v>
      </c>
      <c r="R209" s="78">
        <v>1.005614E-2</v>
      </c>
      <c r="S209" s="78">
        <v>1.003765E-2</v>
      </c>
      <c r="U209" s="78">
        <f t="shared" si="14"/>
        <v>1.392261</v>
      </c>
      <c r="V209" s="78">
        <v>1.622261</v>
      </c>
      <c r="W209" s="78">
        <v>2.0858940000000001E-5</v>
      </c>
      <c r="X209" s="78">
        <v>1.0060349999999999E-2</v>
      </c>
      <c r="Y209" s="78">
        <v>1.0029120000000001E-2</v>
      </c>
      <c r="Z209" s="78"/>
      <c r="AA209" s="78">
        <f t="shared" si="15"/>
        <v>1.195165</v>
      </c>
      <c r="AB209" s="78">
        <v>1.490165</v>
      </c>
      <c r="AC209" s="78">
        <v>1.849997E-5</v>
      </c>
      <c r="AD209" s="78">
        <v>1.5994469999999999E-4</v>
      </c>
      <c r="AE209" s="78">
        <v>1.013262E-2</v>
      </c>
    </row>
    <row r="210" spans="9:31" x14ac:dyDescent="0.35">
      <c r="I210" s="78">
        <f t="shared" si="16"/>
        <v>1.255296</v>
      </c>
      <c r="J210" s="78">
        <v>1.535296</v>
      </c>
      <c r="K210" s="78">
        <v>7.7497559999999995E-6</v>
      </c>
      <c r="L210" s="78">
        <v>1.545835E-4</v>
      </c>
      <c r="M210" s="78">
        <v>1.014343E-2</v>
      </c>
      <c r="O210" s="78">
        <f t="shared" si="17"/>
        <v>1.4467589999999999</v>
      </c>
      <c r="P210" s="78">
        <v>1.6787589999999999</v>
      </c>
      <c r="Q210" s="78">
        <v>1.219693E-5</v>
      </c>
      <c r="R210" s="78">
        <v>1.005606E-2</v>
      </c>
      <c r="S210" s="78">
        <v>1.0037819999999999E-2</v>
      </c>
      <c r="U210" s="78">
        <f t="shared" si="14"/>
        <v>1.4015630000000001</v>
      </c>
      <c r="V210" s="78">
        <v>1.6315630000000001</v>
      </c>
      <c r="W210" s="78">
        <v>2.064602E-5</v>
      </c>
      <c r="X210" s="78">
        <v>1.006025E-2</v>
      </c>
      <c r="Y210" s="78">
        <v>1.0029339999999999E-2</v>
      </c>
      <c r="Z210" s="78"/>
      <c r="AA210" s="78">
        <f t="shared" si="15"/>
        <v>1.2044540000000001</v>
      </c>
      <c r="AB210" s="78">
        <v>1.4994540000000001</v>
      </c>
      <c r="AC210" s="78">
        <v>1.8445949999999999E-5</v>
      </c>
      <c r="AD210" s="78">
        <v>1.5991789999999999E-4</v>
      </c>
      <c r="AE210" s="78">
        <v>1.013267E-2</v>
      </c>
    </row>
    <row r="211" spans="9:31" x14ac:dyDescent="0.35">
      <c r="I211" s="78">
        <f t="shared" si="16"/>
        <v>1.264583</v>
      </c>
      <c r="J211" s="78">
        <v>1.544583</v>
      </c>
      <c r="K211" s="78">
        <v>7.7239999999999992E-6</v>
      </c>
      <c r="L211" s="78">
        <v>1.5457080000000001E-4</v>
      </c>
      <c r="M211" s="78">
        <v>1.014346E-2</v>
      </c>
      <c r="O211" s="78">
        <f t="shared" si="17"/>
        <v>1.4560599999999999</v>
      </c>
      <c r="P211" s="78">
        <v>1.6880599999999999</v>
      </c>
      <c r="Q211" s="78">
        <v>1.2030760000000001E-5</v>
      </c>
      <c r="R211" s="78">
        <v>1.0055980000000001E-2</v>
      </c>
      <c r="S211" s="78">
        <v>1.003799E-2</v>
      </c>
      <c r="U211" s="78">
        <f t="shared" si="14"/>
        <v>1.410866</v>
      </c>
      <c r="V211" s="78">
        <v>1.6408659999999999</v>
      </c>
      <c r="W211" s="78">
        <v>2.0436560000000001E-5</v>
      </c>
      <c r="X211" s="78">
        <v>1.006014E-2</v>
      </c>
      <c r="Y211" s="78">
        <v>1.002955E-2</v>
      </c>
      <c r="Z211" s="78"/>
      <c r="AA211" s="78">
        <f t="shared" si="15"/>
        <v>1.2137420000000001</v>
      </c>
      <c r="AB211" s="78">
        <v>1.508742</v>
      </c>
      <c r="AC211" s="78">
        <v>1.8392289999999999E-5</v>
      </c>
      <c r="AD211" s="78">
        <v>1.5989119999999999E-4</v>
      </c>
      <c r="AE211" s="78">
        <v>1.013272E-2</v>
      </c>
    </row>
    <row r="212" spans="9:31" x14ac:dyDescent="0.35">
      <c r="I212" s="78">
        <f t="shared" si="16"/>
        <v>1.2738700000000001</v>
      </c>
      <c r="J212" s="78">
        <v>1.5538700000000001</v>
      </c>
      <c r="K212" s="78">
        <v>7.6984179999999999E-6</v>
      </c>
      <c r="L212" s="78">
        <v>1.5455809999999999E-4</v>
      </c>
      <c r="M212" s="78">
        <v>1.014348E-2</v>
      </c>
      <c r="O212" s="78">
        <f t="shared" si="17"/>
        <v>1.46536</v>
      </c>
      <c r="P212" s="78">
        <v>1.69736</v>
      </c>
      <c r="Q212" s="78">
        <v>1.186785E-5</v>
      </c>
      <c r="R212" s="78">
        <v>1.00559E-2</v>
      </c>
      <c r="S212" s="78">
        <v>1.0038160000000001E-2</v>
      </c>
      <c r="U212" s="78">
        <f t="shared" si="14"/>
        <v>1.4201680000000001</v>
      </c>
      <c r="V212" s="78">
        <v>1.6501680000000001</v>
      </c>
      <c r="W212" s="78">
        <v>2.0230499999999999E-5</v>
      </c>
      <c r="X212" s="78">
        <v>1.0060039999999999E-2</v>
      </c>
      <c r="Y212" s="78">
        <v>1.002976E-2</v>
      </c>
      <c r="Z212" s="78"/>
      <c r="AA212" s="78">
        <f t="shared" si="15"/>
        <v>1.223031</v>
      </c>
      <c r="AB212" s="78">
        <v>1.5180309999999999</v>
      </c>
      <c r="AC212" s="78">
        <v>1.8339009999999999E-5</v>
      </c>
      <c r="AD212" s="78">
        <v>1.5986470000000001E-4</v>
      </c>
      <c r="AE212" s="78">
        <v>1.0132779999999999E-2</v>
      </c>
    </row>
    <row r="213" spans="9:31" x14ac:dyDescent="0.35">
      <c r="I213" s="78">
        <f t="shared" si="16"/>
        <v>1.2831569999999999</v>
      </c>
      <c r="J213" s="78">
        <v>1.5631569999999999</v>
      </c>
      <c r="K213" s="78">
        <v>7.6730079999999994E-6</v>
      </c>
      <c r="L213" s="78">
        <v>1.5454560000000001E-4</v>
      </c>
      <c r="M213" s="78">
        <v>1.014351E-2</v>
      </c>
      <c r="O213" s="78">
        <f t="shared" si="17"/>
        <v>1.474661</v>
      </c>
      <c r="P213" s="78">
        <v>1.706661</v>
      </c>
      <c r="Q213" s="78">
        <v>1.170812E-5</v>
      </c>
      <c r="R213" s="78">
        <v>1.005582E-2</v>
      </c>
      <c r="S213" s="78">
        <v>1.003832E-2</v>
      </c>
      <c r="U213" s="78">
        <f t="shared" si="14"/>
        <v>1.4294709999999999</v>
      </c>
      <c r="V213" s="78">
        <v>1.6594709999999999</v>
      </c>
      <c r="W213" s="78">
        <v>2.0027750000000001E-5</v>
      </c>
      <c r="X213" s="78">
        <v>1.005995E-2</v>
      </c>
      <c r="Y213" s="78">
        <v>1.0029959999999999E-2</v>
      </c>
      <c r="Z213" s="78"/>
      <c r="AA213" s="78">
        <f t="shared" si="15"/>
        <v>1.2323200000000001</v>
      </c>
      <c r="AB213" s="78">
        <v>1.52732</v>
      </c>
      <c r="AC213" s="78">
        <v>1.828608E-5</v>
      </c>
      <c r="AD213" s="78">
        <v>1.5983840000000001E-4</v>
      </c>
      <c r="AE213" s="78">
        <v>1.0132830000000001E-2</v>
      </c>
    </row>
    <row r="214" spans="9:31" x14ac:dyDescent="0.35">
      <c r="I214" s="78">
        <f t="shared" si="16"/>
        <v>1.2924439999999999</v>
      </c>
      <c r="J214" s="78">
        <v>1.572444</v>
      </c>
      <c r="K214" s="78">
        <v>7.6477669999999996E-6</v>
      </c>
      <c r="L214" s="78">
        <v>1.545331E-4</v>
      </c>
      <c r="M214" s="78">
        <v>1.014353E-2</v>
      </c>
      <c r="O214" s="78">
        <f t="shared" si="17"/>
        <v>1.483962</v>
      </c>
      <c r="P214" s="78">
        <v>1.715962</v>
      </c>
      <c r="Q214" s="78">
        <v>1.155149E-5</v>
      </c>
      <c r="R214" s="78">
        <v>1.005575E-2</v>
      </c>
      <c r="S214" s="78">
        <v>1.0038480000000001E-2</v>
      </c>
      <c r="U214" s="78">
        <f t="shared" si="14"/>
        <v>1.4387730000000001</v>
      </c>
      <c r="V214" s="78">
        <v>1.6687730000000001</v>
      </c>
      <c r="W214" s="78">
        <v>1.982823E-5</v>
      </c>
      <c r="X214" s="78">
        <v>1.005985E-2</v>
      </c>
      <c r="Y214" s="78">
        <v>1.003017E-2</v>
      </c>
      <c r="Z214" s="78"/>
      <c r="AA214" s="78">
        <f t="shared" si="15"/>
        <v>1.241609</v>
      </c>
      <c r="AB214" s="78">
        <v>1.5366089999999999</v>
      </c>
      <c r="AC214" s="78">
        <v>1.8233519999999999E-5</v>
      </c>
      <c r="AD214" s="78">
        <v>1.598123E-4</v>
      </c>
      <c r="AE214" s="78">
        <v>1.013288E-2</v>
      </c>
    </row>
    <row r="215" spans="9:31" x14ac:dyDescent="0.35">
      <c r="I215" s="78">
        <f t="shared" si="16"/>
        <v>1.301731</v>
      </c>
      <c r="J215" s="78">
        <v>1.581731</v>
      </c>
      <c r="K215" s="78">
        <v>7.6226950000000004E-6</v>
      </c>
      <c r="L215" s="78">
        <v>1.545207E-4</v>
      </c>
      <c r="M215" s="78">
        <v>1.0143559999999999E-2</v>
      </c>
      <c r="O215" s="78">
        <f t="shared" si="17"/>
        <v>1.493263</v>
      </c>
      <c r="P215" s="78">
        <v>1.725263</v>
      </c>
      <c r="Q215" s="78">
        <v>1.1397869999999999E-5</v>
      </c>
      <c r="R215" s="78">
        <v>1.0055669999999999E-2</v>
      </c>
      <c r="S215" s="78">
        <v>1.003863E-2</v>
      </c>
      <c r="U215" s="78">
        <f t="shared" si="14"/>
        <v>1.4480759999999999</v>
      </c>
      <c r="V215" s="78">
        <v>1.6780759999999999</v>
      </c>
      <c r="W215" s="78">
        <v>1.963189E-5</v>
      </c>
      <c r="X215" s="78">
        <v>1.0059749999999999E-2</v>
      </c>
      <c r="Y215" s="78">
        <v>1.003036E-2</v>
      </c>
      <c r="Z215" s="78"/>
      <c r="AA215" s="78">
        <f t="shared" si="15"/>
        <v>1.2508970000000001</v>
      </c>
      <c r="AB215" s="78">
        <v>1.5458970000000001</v>
      </c>
      <c r="AC215" s="78">
        <v>1.8181309999999999E-5</v>
      </c>
      <c r="AD215" s="78">
        <v>1.5978640000000001E-4</v>
      </c>
      <c r="AE215" s="78">
        <v>1.013294E-2</v>
      </c>
    </row>
    <row r="216" spans="9:31" x14ac:dyDescent="0.35">
      <c r="I216" s="78">
        <f t="shared" si="16"/>
        <v>1.3110169999999999</v>
      </c>
      <c r="J216" s="78">
        <v>1.5910169999999999</v>
      </c>
      <c r="K216" s="78">
        <v>7.5977890000000002E-6</v>
      </c>
      <c r="L216" s="78">
        <v>1.5450840000000001E-4</v>
      </c>
      <c r="M216" s="78">
        <v>1.0143579999999999E-2</v>
      </c>
      <c r="O216" s="78">
        <f t="shared" si="17"/>
        <v>1.5025630000000001</v>
      </c>
      <c r="P216" s="78">
        <v>1.7345630000000001</v>
      </c>
      <c r="Q216" s="78">
        <v>1.12472E-5</v>
      </c>
      <c r="R216" s="78">
        <v>1.00556E-2</v>
      </c>
      <c r="S216" s="78">
        <v>1.0038790000000001E-2</v>
      </c>
      <c r="U216" s="78">
        <f t="shared" si="14"/>
        <v>1.457379</v>
      </c>
      <c r="V216" s="78">
        <v>1.687379</v>
      </c>
      <c r="W216" s="78">
        <v>1.943864E-5</v>
      </c>
      <c r="X216" s="78">
        <v>1.005966E-2</v>
      </c>
      <c r="Y216" s="78">
        <v>1.0030560000000001E-2</v>
      </c>
      <c r="Z216" s="78"/>
      <c r="AA216" s="78">
        <f t="shared" si="15"/>
        <v>1.260186</v>
      </c>
      <c r="AB216" s="78">
        <v>1.555186</v>
      </c>
      <c r="AC216" s="78">
        <v>1.8129439999999999E-5</v>
      </c>
      <c r="AD216" s="78">
        <v>1.5976059999999999E-4</v>
      </c>
      <c r="AE216" s="78">
        <v>1.013299E-2</v>
      </c>
    </row>
    <row r="217" spans="9:31" x14ac:dyDescent="0.35">
      <c r="I217" s="78">
        <f t="shared" si="16"/>
        <v>1.3203039999999999</v>
      </c>
      <c r="J217" s="78">
        <v>1.6003039999999999</v>
      </c>
      <c r="K217" s="78">
        <v>7.5730460000000002E-6</v>
      </c>
      <c r="L217" s="78">
        <v>1.5449610000000001E-4</v>
      </c>
      <c r="M217" s="78">
        <v>1.0143610000000001E-2</v>
      </c>
      <c r="O217" s="78">
        <f t="shared" si="17"/>
        <v>1.5118640000000001</v>
      </c>
      <c r="P217" s="78">
        <v>1.7438640000000001</v>
      </c>
      <c r="Q217" s="78">
        <v>1.1099400000000001E-5</v>
      </c>
      <c r="R217" s="78">
        <v>1.005553E-2</v>
      </c>
      <c r="S217" s="78">
        <v>1.003894E-2</v>
      </c>
      <c r="U217" s="78">
        <f t="shared" si="14"/>
        <v>1.4666810000000001</v>
      </c>
      <c r="V217" s="78">
        <v>1.6966810000000001</v>
      </c>
      <c r="W217" s="78">
        <v>1.9248420000000002E-5</v>
      </c>
      <c r="X217" s="78">
        <v>1.005957E-2</v>
      </c>
      <c r="Y217" s="78">
        <v>1.003075E-2</v>
      </c>
      <c r="Z217" s="78"/>
      <c r="AA217" s="78">
        <f t="shared" si="15"/>
        <v>1.2694750000000001</v>
      </c>
      <c r="AB217" s="78">
        <v>1.5644750000000001</v>
      </c>
      <c r="AC217" s="78">
        <v>1.8077930000000001E-5</v>
      </c>
      <c r="AD217" s="78">
        <v>1.5973499999999999E-4</v>
      </c>
      <c r="AE217" s="78">
        <v>1.0133039999999999E-2</v>
      </c>
    </row>
    <row r="218" spans="9:31" x14ac:dyDescent="0.35">
      <c r="I218" s="78">
        <f t="shared" si="16"/>
        <v>1.329591</v>
      </c>
      <c r="J218" s="78">
        <v>1.609591</v>
      </c>
      <c r="K218" s="78">
        <v>7.5484660000000001E-6</v>
      </c>
      <c r="L218" s="78">
        <v>1.5448400000000001E-4</v>
      </c>
      <c r="M218" s="78">
        <v>1.0143630000000001E-2</v>
      </c>
      <c r="O218" s="78">
        <f t="shared" si="17"/>
        <v>1.5211650000000001</v>
      </c>
      <c r="P218" s="78">
        <v>1.7531650000000001</v>
      </c>
      <c r="Q218" s="78">
        <v>1.09544E-5</v>
      </c>
      <c r="R218" s="78">
        <v>1.005546E-2</v>
      </c>
      <c r="S218" s="78">
        <v>1.0039090000000001E-2</v>
      </c>
      <c r="U218" s="78">
        <f t="shared" si="14"/>
        <v>1.475984</v>
      </c>
      <c r="V218" s="78">
        <v>1.7059839999999999</v>
      </c>
      <c r="W218" s="78">
        <v>1.906116E-5</v>
      </c>
      <c r="X218" s="78">
        <v>1.0059480000000001E-2</v>
      </c>
      <c r="Y218" s="78">
        <v>1.003094E-2</v>
      </c>
      <c r="Z218" s="78"/>
      <c r="AA218" s="78">
        <f t="shared" si="15"/>
        <v>1.278764</v>
      </c>
      <c r="AB218" s="78">
        <v>1.5737639999999999</v>
      </c>
      <c r="AC218" s="78">
        <v>1.8026750000000002E-5</v>
      </c>
      <c r="AD218" s="78">
        <v>1.5970949999999999E-4</v>
      </c>
      <c r="AE218" s="78">
        <v>1.0133090000000001E-2</v>
      </c>
    </row>
    <row r="219" spans="9:31" x14ac:dyDescent="0.35">
      <c r="I219" s="78">
        <f t="shared" si="16"/>
        <v>1.338878</v>
      </c>
      <c r="J219" s="78">
        <v>1.618878</v>
      </c>
      <c r="K219" s="78">
        <v>7.5240460000000003E-6</v>
      </c>
      <c r="L219" s="78">
        <v>1.544719E-4</v>
      </c>
      <c r="M219" s="78">
        <v>1.0143660000000001E-2</v>
      </c>
      <c r="O219" s="78">
        <f t="shared" si="17"/>
        <v>1.5304660000000001</v>
      </c>
      <c r="P219" s="78">
        <v>1.7624660000000001</v>
      </c>
      <c r="Q219" s="78">
        <v>1.081213E-5</v>
      </c>
      <c r="R219" s="78">
        <v>1.0055390000000001E-2</v>
      </c>
      <c r="S219" s="78">
        <v>1.003923E-2</v>
      </c>
      <c r="U219" s="78">
        <f t="shared" si="14"/>
        <v>1.4852860000000001</v>
      </c>
      <c r="V219" s="78">
        <v>1.7152860000000001</v>
      </c>
      <c r="W219" s="78">
        <v>1.8876799999999999E-5</v>
      </c>
      <c r="X219" s="78">
        <v>1.005939E-2</v>
      </c>
      <c r="Y219" s="78">
        <v>1.0031129999999999E-2</v>
      </c>
      <c r="Z219" s="78"/>
      <c r="AA219" s="78">
        <f t="shared" si="15"/>
        <v>1.288052</v>
      </c>
      <c r="AB219" s="78">
        <v>1.5830519999999999</v>
      </c>
      <c r="AC219" s="78">
        <v>1.7975909999999999E-5</v>
      </c>
      <c r="AD219" s="78">
        <v>1.5968429999999999E-4</v>
      </c>
      <c r="AE219" s="78">
        <v>1.0133140000000001E-2</v>
      </c>
    </row>
    <row r="220" spans="9:31" x14ac:dyDescent="0.35">
      <c r="I220" s="78">
        <f t="shared" si="16"/>
        <v>1.3481650000000001</v>
      </c>
      <c r="J220" s="78">
        <v>1.6281650000000001</v>
      </c>
      <c r="K220" s="78">
        <v>7.4997850000000004E-6</v>
      </c>
      <c r="L220" s="78">
        <v>1.544599E-4</v>
      </c>
      <c r="M220" s="78">
        <v>1.014368E-2</v>
      </c>
      <c r="O220" s="78">
        <f t="shared" si="17"/>
        <v>1.539766</v>
      </c>
      <c r="P220" s="78">
        <v>1.771766</v>
      </c>
      <c r="Q220" s="78">
        <v>1.067252E-5</v>
      </c>
      <c r="R220" s="78">
        <v>1.005532E-2</v>
      </c>
      <c r="S220" s="78">
        <v>1.0039370000000001E-2</v>
      </c>
      <c r="U220" s="78">
        <f t="shared" si="14"/>
        <v>1.4945889999999999</v>
      </c>
      <c r="V220" s="78">
        <v>1.7245889999999999</v>
      </c>
      <c r="W220" s="78">
        <v>1.8695279999999999E-5</v>
      </c>
      <c r="X220" s="78">
        <v>1.00593E-2</v>
      </c>
      <c r="Y220" s="78">
        <v>1.003131E-2</v>
      </c>
      <c r="Z220" s="78"/>
      <c r="AA220" s="78">
        <f t="shared" si="15"/>
        <v>1.2973410000000001</v>
      </c>
      <c r="AB220" s="78">
        <v>1.592341</v>
      </c>
      <c r="AC220" s="78">
        <v>1.79254E-5</v>
      </c>
      <c r="AD220" s="78">
        <v>1.596592E-4</v>
      </c>
      <c r="AE220" s="78">
        <v>1.01332E-2</v>
      </c>
    </row>
    <row r="221" spans="9:31" x14ac:dyDescent="0.35">
      <c r="I221" s="78">
        <f t="shared" si="16"/>
        <v>1.3574519999999999</v>
      </c>
      <c r="J221" s="78">
        <v>1.6374519999999999</v>
      </c>
      <c r="K221" s="78">
        <v>7.4756799999999997E-6</v>
      </c>
      <c r="L221" s="78">
        <v>1.5444800000000001E-4</v>
      </c>
      <c r="M221" s="78">
        <v>1.014371E-2</v>
      </c>
      <c r="O221" s="78">
        <f t="shared" si="17"/>
        <v>1.549067</v>
      </c>
      <c r="P221" s="78">
        <v>1.781067</v>
      </c>
      <c r="Q221" s="78">
        <v>1.0535499999999999E-5</v>
      </c>
      <c r="R221" s="78">
        <v>1.005526E-2</v>
      </c>
      <c r="S221" s="78">
        <v>1.003951E-2</v>
      </c>
      <c r="U221" s="78">
        <f t="shared" si="14"/>
        <v>1.5038910000000001</v>
      </c>
      <c r="V221" s="78">
        <v>1.7338910000000001</v>
      </c>
      <c r="W221" s="78">
        <v>1.851653E-5</v>
      </c>
      <c r="X221" s="78">
        <v>1.0059210000000001E-2</v>
      </c>
      <c r="Y221" s="78">
        <v>1.0031490000000001E-2</v>
      </c>
      <c r="Z221" s="78"/>
      <c r="AA221" s="78">
        <f t="shared" si="15"/>
        <v>1.3066300000000002</v>
      </c>
      <c r="AB221" s="78">
        <v>1.6016300000000001</v>
      </c>
      <c r="AC221" s="78">
        <v>1.7875219999999999E-5</v>
      </c>
      <c r="AD221" s="78">
        <v>1.5963420000000001E-4</v>
      </c>
      <c r="AE221" s="78">
        <v>1.013325E-2</v>
      </c>
    </row>
    <row r="222" spans="9:31" x14ac:dyDescent="0.35">
      <c r="I222" s="78">
        <f t="shared" si="16"/>
        <v>1.366738</v>
      </c>
      <c r="J222" s="78">
        <v>1.646738</v>
      </c>
      <c r="K222" s="78">
        <v>7.451731E-6</v>
      </c>
      <c r="L222" s="78">
        <v>1.5443609999999999E-4</v>
      </c>
      <c r="M222" s="78">
        <v>1.014373E-2</v>
      </c>
      <c r="O222" s="78">
        <f t="shared" si="17"/>
        <v>1.558368</v>
      </c>
      <c r="P222" s="78">
        <v>1.790368</v>
      </c>
      <c r="Q222" s="78">
        <v>1.0401020000000001E-5</v>
      </c>
      <c r="R222" s="78">
        <v>1.005519E-2</v>
      </c>
      <c r="S222" s="78">
        <v>1.0039650000000001E-2</v>
      </c>
      <c r="U222" s="78">
        <f t="shared" si="14"/>
        <v>1.5131939999999999</v>
      </c>
      <c r="V222" s="78">
        <v>1.7431939999999999</v>
      </c>
      <c r="W222" s="78">
        <v>1.8340500000000002E-5</v>
      </c>
      <c r="X222" s="78">
        <v>1.0059129999999999E-2</v>
      </c>
      <c r="Y222" s="78">
        <v>1.0031669999999999E-2</v>
      </c>
      <c r="Z222" s="78"/>
      <c r="AA222" s="78">
        <f t="shared" si="15"/>
        <v>1.3159180000000001</v>
      </c>
      <c r="AB222" s="78">
        <v>1.6109180000000001</v>
      </c>
      <c r="AC222" s="78">
        <v>1.7825369999999998E-5</v>
      </c>
      <c r="AD222" s="78">
        <v>1.5960949999999999E-4</v>
      </c>
      <c r="AE222" s="78">
        <v>1.01333E-2</v>
      </c>
    </row>
    <row r="223" spans="9:31" x14ac:dyDescent="0.35">
      <c r="I223" s="78">
        <f t="shared" si="16"/>
        <v>1.3760250000000001</v>
      </c>
      <c r="J223" s="78">
        <v>1.6560250000000001</v>
      </c>
      <c r="K223" s="78">
        <v>7.4279340000000002E-6</v>
      </c>
      <c r="L223" s="78">
        <v>1.5442440000000001E-4</v>
      </c>
      <c r="M223" s="78">
        <v>1.014376E-2</v>
      </c>
      <c r="O223" s="78">
        <f t="shared" si="17"/>
        <v>1.5676680000000001</v>
      </c>
      <c r="P223" s="78">
        <v>1.799668</v>
      </c>
      <c r="Q223" s="78">
        <v>1.0268999999999999E-5</v>
      </c>
      <c r="R223" s="78">
        <v>1.0055130000000001E-2</v>
      </c>
      <c r="S223" s="78">
        <v>1.003978E-2</v>
      </c>
      <c r="U223" s="78">
        <f t="shared" si="14"/>
        <v>1.5224960000000001</v>
      </c>
      <c r="V223" s="78">
        <v>1.7524960000000001</v>
      </c>
      <c r="W223" s="78">
        <v>1.816713E-5</v>
      </c>
      <c r="X223" s="78">
        <v>1.005904E-2</v>
      </c>
      <c r="Y223" s="78">
        <v>1.003185E-2</v>
      </c>
      <c r="Z223" s="78"/>
      <c r="AA223" s="78">
        <f t="shared" si="15"/>
        <v>1.325207</v>
      </c>
      <c r="AB223" s="78">
        <v>1.620207</v>
      </c>
      <c r="AC223" s="78">
        <v>1.7775829999999999E-5</v>
      </c>
      <c r="AD223" s="78">
        <v>1.595848E-4</v>
      </c>
      <c r="AE223" s="78">
        <v>1.0133349999999999E-2</v>
      </c>
    </row>
    <row r="224" spans="9:31" x14ac:dyDescent="0.35">
      <c r="I224" s="78">
        <f t="shared" si="16"/>
        <v>1.3853119999999999</v>
      </c>
      <c r="J224" s="78">
        <v>1.6653119999999999</v>
      </c>
      <c r="K224" s="78">
        <v>7.4042890000000003E-6</v>
      </c>
      <c r="L224" s="78">
        <v>1.5441270000000001E-4</v>
      </c>
      <c r="M224" s="78">
        <v>1.014378E-2</v>
      </c>
      <c r="O224" s="78">
        <f t="shared" si="17"/>
        <v>1.5769690000000001</v>
      </c>
      <c r="P224" s="78">
        <v>1.808969</v>
      </c>
      <c r="Q224" s="78">
        <v>1.01394E-5</v>
      </c>
      <c r="R224" s="78">
        <v>1.0055069999999999E-2</v>
      </c>
      <c r="S224" s="78">
        <v>1.0039910000000001E-2</v>
      </c>
      <c r="U224" s="78">
        <f t="shared" si="14"/>
        <v>1.531798</v>
      </c>
      <c r="V224" s="78">
        <v>1.761798</v>
      </c>
      <c r="W224" s="78">
        <v>1.7996370000000001E-5</v>
      </c>
      <c r="X224" s="78">
        <v>1.005896E-2</v>
      </c>
      <c r="Y224" s="78">
        <v>1.0032019999999999E-2</v>
      </c>
      <c r="Z224" s="78"/>
      <c r="AA224" s="78">
        <f t="shared" si="15"/>
        <v>1.3344960000000001</v>
      </c>
      <c r="AB224" s="78">
        <v>1.6294960000000001</v>
      </c>
      <c r="AC224" s="78">
        <v>1.7726619999999999E-5</v>
      </c>
      <c r="AD224" s="78">
        <v>1.595604E-4</v>
      </c>
      <c r="AE224" s="78">
        <v>1.0133400000000001E-2</v>
      </c>
    </row>
    <row r="225" spans="9:31" x14ac:dyDescent="0.35">
      <c r="I225" s="78">
        <f t="shared" si="16"/>
        <v>1.3945989999999999</v>
      </c>
      <c r="J225" s="78">
        <v>1.6745989999999999</v>
      </c>
      <c r="K225" s="78">
        <v>7.380794E-6</v>
      </c>
      <c r="L225" s="78">
        <v>1.54401E-4</v>
      </c>
      <c r="M225" s="78">
        <v>1.01438E-2</v>
      </c>
      <c r="O225" s="78">
        <f t="shared" si="17"/>
        <v>1.5862700000000001</v>
      </c>
      <c r="P225" s="78">
        <v>1.8182700000000001</v>
      </c>
      <c r="Q225" s="78">
        <v>1.0012159999999999E-5</v>
      </c>
      <c r="R225" s="78">
        <v>1.005501E-2</v>
      </c>
      <c r="S225" s="78">
        <v>1.004004E-2</v>
      </c>
      <c r="U225" s="78">
        <f t="shared" si="14"/>
        <v>1.5411010000000001</v>
      </c>
      <c r="V225" s="78">
        <v>1.771101</v>
      </c>
      <c r="W225" s="78">
        <v>1.782815E-5</v>
      </c>
      <c r="X225" s="78">
        <v>1.0058879999999999E-2</v>
      </c>
      <c r="Y225" s="78">
        <v>1.003219E-2</v>
      </c>
      <c r="Z225" s="78"/>
      <c r="AA225" s="78">
        <f t="shared" si="15"/>
        <v>1.3437840000000001</v>
      </c>
      <c r="AB225" s="78">
        <v>1.638784</v>
      </c>
      <c r="AC225" s="78">
        <v>1.767772E-5</v>
      </c>
      <c r="AD225" s="78">
        <v>1.5953610000000001E-4</v>
      </c>
      <c r="AE225" s="78">
        <v>1.0133440000000001E-2</v>
      </c>
    </row>
    <row r="226" spans="9:31" x14ac:dyDescent="0.35">
      <c r="I226" s="78">
        <f t="shared" si="16"/>
        <v>1.403886</v>
      </c>
      <c r="J226" s="78">
        <v>1.683886</v>
      </c>
      <c r="K226" s="78">
        <v>7.3574479999999997E-6</v>
      </c>
      <c r="L226" s="78">
        <v>1.5438950000000001E-4</v>
      </c>
      <c r="M226" s="78">
        <v>1.014383E-2</v>
      </c>
      <c r="O226" s="78">
        <f t="shared" si="17"/>
        <v>1.5955699999999999</v>
      </c>
      <c r="P226" s="78">
        <v>1.8275699999999999</v>
      </c>
      <c r="Q226" s="78">
        <v>9.8872060000000006E-6</v>
      </c>
      <c r="R226" s="78">
        <v>1.005495E-2</v>
      </c>
      <c r="S226" s="78">
        <v>1.0040169999999999E-2</v>
      </c>
      <c r="U226" s="78">
        <f t="shared" si="14"/>
        <v>1.550403</v>
      </c>
      <c r="V226" s="78">
        <v>1.780403</v>
      </c>
      <c r="W226" s="78">
        <v>1.7662430000000001E-5</v>
      </c>
      <c r="X226" s="78">
        <v>1.00588E-2</v>
      </c>
      <c r="Y226" s="78">
        <v>1.0032360000000001E-2</v>
      </c>
      <c r="Z226" s="78"/>
      <c r="AA226" s="78">
        <f t="shared" si="15"/>
        <v>1.353073</v>
      </c>
      <c r="AB226" s="78">
        <v>1.6480729999999999</v>
      </c>
      <c r="AC226" s="78">
        <v>1.7629119999999998E-5</v>
      </c>
      <c r="AD226" s="78">
        <v>1.5951189999999999E-4</v>
      </c>
      <c r="AE226" s="78">
        <v>1.013349E-2</v>
      </c>
    </row>
    <row r="227" spans="9:31" x14ac:dyDescent="0.35">
      <c r="I227" s="78">
        <f t="shared" si="16"/>
        <v>1.413173</v>
      </c>
      <c r="J227" s="78">
        <v>1.693173</v>
      </c>
      <c r="K227" s="78">
        <v>7.3342470000000003E-6</v>
      </c>
      <c r="L227" s="78">
        <v>1.5437799999999999E-4</v>
      </c>
      <c r="M227" s="78">
        <v>1.0143849999999999E-2</v>
      </c>
      <c r="O227" s="78">
        <f t="shared" si="17"/>
        <v>1.6048709999999999</v>
      </c>
      <c r="P227" s="78">
        <v>1.8368709999999999</v>
      </c>
      <c r="Q227" s="78">
        <v>9.764499E-6</v>
      </c>
      <c r="R227" s="78">
        <v>1.005489E-2</v>
      </c>
      <c r="S227" s="78">
        <v>1.004029E-2</v>
      </c>
      <c r="U227" s="78">
        <f t="shared" si="14"/>
        <v>1.559706</v>
      </c>
      <c r="V227" s="78">
        <v>1.789706</v>
      </c>
      <c r="W227" s="78">
        <v>1.749915E-5</v>
      </c>
      <c r="X227" s="78">
        <v>1.005872E-2</v>
      </c>
      <c r="Y227" s="78">
        <v>1.003252E-2</v>
      </c>
      <c r="Z227" s="78"/>
      <c r="AA227" s="78">
        <f t="shared" si="15"/>
        <v>1.3623620000000001</v>
      </c>
      <c r="AB227" s="78">
        <v>1.657362</v>
      </c>
      <c r="AC227" s="78">
        <v>1.7580839999999999E-5</v>
      </c>
      <c r="AD227" s="78">
        <v>1.5948789999999999E-4</v>
      </c>
      <c r="AE227" s="78">
        <v>1.013354E-2</v>
      </c>
    </row>
    <row r="228" spans="9:31" x14ac:dyDescent="0.35">
      <c r="I228" s="78">
        <f t="shared" si="16"/>
        <v>1.4224589999999999</v>
      </c>
      <c r="J228" s="78">
        <v>1.7024589999999999</v>
      </c>
      <c r="K228" s="78">
        <v>7.3111920000000002E-6</v>
      </c>
      <c r="L228" s="78">
        <v>1.5436660000000001E-4</v>
      </c>
      <c r="M228" s="78">
        <v>1.0143869999999999E-2</v>
      </c>
      <c r="O228" s="78">
        <f t="shared" si="17"/>
        <v>1.6141719999999999</v>
      </c>
      <c r="P228" s="78">
        <v>1.8461719999999999</v>
      </c>
      <c r="Q228" s="78">
        <v>9.6439820000000003E-6</v>
      </c>
      <c r="R228" s="78">
        <v>1.0054830000000001E-2</v>
      </c>
      <c r="S228" s="78">
        <v>1.004042E-2</v>
      </c>
      <c r="U228" s="78">
        <f t="shared" si="14"/>
        <v>1.569008</v>
      </c>
      <c r="V228" s="78">
        <v>1.7990079999999999</v>
      </c>
      <c r="W228" s="78">
        <v>1.7338270000000001E-5</v>
      </c>
      <c r="X228" s="78">
        <v>1.0058640000000001E-2</v>
      </c>
      <c r="Y228" s="78">
        <v>1.003269E-2</v>
      </c>
      <c r="Z228" s="78"/>
      <c r="AA228" s="78">
        <f t="shared" si="15"/>
        <v>1.37165</v>
      </c>
      <c r="AB228" s="78">
        <v>1.66665</v>
      </c>
      <c r="AC228" s="78">
        <v>1.753286E-5</v>
      </c>
      <c r="AD228" s="78">
        <v>1.5946410000000001E-4</v>
      </c>
      <c r="AE228" s="78">
        <v>1.013359E-2</v>
      </c>
    </row>
    <row r="229" spans="9:31" x14ac:dyDescent="0.35">
      <c r="I229" s="78">
        <f t="shared" si="16"/>
        <v>1.431746</v>
      </c>
      <c r="J229" s="78">
        <v>1.711746</v>
      </c>
      <c r="K229" s="78">
        <v>7.2882809999999999E-6</v>
      </c>
      <c r="L229" s="78">
        <v>1.543553E-4</v>
      </c>
      <c r="M229" s="78">
        <v>1.0143900000000001E-2</v>
      </c>
      <c r="O229" s="78">
        <f t="shared" si="17"/>
        <v>1.623472</v>
      </c>
      <c r="P229" s="78">
        <v>1.855472</v>
      </c>
      <c r="Q229" s="78">
        <v>9.525604E-6</v>
      </c>
      <c r="R229" s="78">
        <v>1.0054779999999999E-2</v>
      </c>
      <c r="S229" s="78">
        <v>1.0040540000000001E-2</v>
      </c>
      <c r="U229" s="78">
        <f t="shared" si="14"/>
        <v>1.5783100000000001</v>
      </c>
      <c r="V229" s="78">
        <v>1.8083100000000001</v>
      </c>
      <c r="W229" s="78">
        <v>1.717974E-5</v>
      </c>
      <c r="X229" s="78">
        <v>1.0058559999999999E-2</v>
      </c>
      <c r="Y229" s="78">
        <v>1.0032849999999999E-2</v>
      </c>
      <c r="Z229" s="78"/>
      <c r="AA229" s="78">
        <f t="shared" si="15"/>
        <v>1.3809390000000001</v>
      </c>
      <c r="AB229" s="78">
        <v>1.6759390000000001</v>
      </c>
      <c r="AC229" s="78">
        <v>1.7485179999999998E-5</v>
      </c>
      <c r="AD229" s="78">
        <v>1.5944040000000001E-4</v>
      </c>
      <c r="AE229" s="78">
        <v>1.0133639999999999E-2</v>
      </c>
    </row>
    <row r="230" spans="9:31" x14ac:dyDescent="0.35">
      <c r="I230" s="78">
        <f t="shared" si="16"/>
        <v>1.441033</v>
      </c>
      <c r="J230" s="78">
        <v>1.721033</v>
      </c>
      <c r="K230" s="78">
        <v>7.2655110000000002E-6</v>
      </c>
      <c r="L230" s="78">
        <v>1.54344E-4</v>
      </c>
      <c r="M230" s="78">
        <v>1.0143920000000001E-2</v>
      </c>
      <c r="O230" s="78">
        <f t="shared" si="17"/>
        <v>1.632773</v>
      </c>
      <c r="P230" s="78">
        <v>1.864773</v>
      </c>
      <c r="Q230" s="78">
        <v>9.4093139999999998E-6</v>
      </c>
      <c r="R230" s="78">
        <v>1.005472E-2</v>
      </c>
      <c r="S230" s="78">
        <v>1.004066E-2</v>
      </c>
      <c r="U230" s="78">
        <f t="shared" si="14"/>
        <v>1.5876129999999999</v>
      </c>
      <c r="V230" s="78">
        <v>1.8176129999999999</v>
      </c>
      <c r="W230" s="78">
        <v>1.7023500000000001E-5</v>
      </c>
      <c r="X230" s="78">
        <v>1.005849E-2</v>
      </c>
      <c r="Y230" s="78">
        <v>1.0033E-2</v>
      </c>
      <c r="Z230" s="78"/>
      <c r="AA230" s="78">
        <f t="shared" si="15"/>
        <v>1.390228</v>
      </c>
      <c r="AB230" s="78">
        <v>1.6852279999999999</v>
      </c>
      <c r="AC230" s="78">
        <v>1.743779E-5</v>
      </c>
      <c r="AD230" s="78">
        <v>1.5941680000000001E-4</v>
      </c>
      <c r="AE230" s="78">
        <v>1.0133690000000001E-2</v>
      </c>
    </row>
    <row r="231" spans="9:31" x14ac:dyDescent="0.35">
      <c r="I231" s="78">
        <f t="shared" si="16"/>
        <v>1.4503200000000001</v>
      </c>
      <c r="J231" s="78">
        <v>1.7303200000000001</v>
      </c>
      <c r="K231" s="78">
        <v>7.2428819999999996E-6</v>
      </c>
      <c r="L231" s="78">
        <v>1.5433290000000001E-4</v>
      </c>
      <c r="M231" s="78">
        <v>1.0143940000000001E-2</v>
      </c>
      <c r="O231" s="78">
        <f t="shared" si="17"/>
        <v>1.6420730000000001</v>
      </c>
      <c r="P231" s="78">
        <v>1.8740730000000001</v>
      </c>
      <c r="Q231" s="78">
        <v>9.295064E-6</v>
      </c>
      <c r="R231" s="78">
        <v>1.005466E-2</v>
      </c>
      <c r="S231" s="78">
        <v>1.0040769999999999E-2</v>
      </c>
      <c r="U231" s="78">
        <f t="shared" si="14"/>
        <v>1.5969150000000001</v>
      </c>
      <c r="V231" s="78">
        <v>1.8269150000000001</v>
      </c>
      <c r="W231" s="78">
        <v>1.6869509999999999E-5</v>
      </c>
      <c r="X231" s="78">
        <v>1.005841E-2</v>
      </c>
      <c r="Y231" s="78">
        <v>1.0033159999999999E-2</v>
      </c>
      <c r="Z231" s="78"/>
      <c r="AA231" s="78">
        <f t="shared" si="15"/>
        <v>1.399516</v>
      </c>
      <c r="AB231" s="78">
        <v>1.6945159999999999</v>
      </c>
      <c r="AC231" s="78">
        <v>1.7390699999999999E-5</v>
      </c>
      <c r="AD231" s="78">
        <v>1.593934E-4</v>
      </c>
      <c r="AE231" s="78">
        <v>1.0133730000000001E-2</v>
      </c>
    </row>
    <row r="232" spans="9:31" x14ac:dyDescent="0.35">
      <c r="I232" s="78">
        <f t="shared" si="16"/>
        <v>1.4596069999999999</v>
      </c>
      <c r="J232" s="78">
        <v>1.7396069999999999</v>
      </c>
      <c r="K232" s="78">
        <v>7.2203920000000001E-6</v>
      </c>
      <c r="L232" s="78">
        <v>1.5432170000000001E-4</v>
      </c>
      <c r="M232" s="78">
        <v>1.014396E-2</v>
      </c>
      <c r="O232" s="78">
        <f t="shared" si="17"/>
        <v>1.6513740000000001</v>
      </c>
      <c r="P232" s="78">
        <v>1.8833740000000001</v>
      </c>
      <c r="Q232" s="78">
        <v>9.1828070000000004E-6</v>
      </c>
      <c r="R232" s="78">
        <v>1.005461E-2</v>
      </c>
      <c r="S232" s="78">
        <v>1.004089E-2</v>
      </c>
      <c r="U232" s="78">
        <f t="shared" si="14"/>
        <v>1.6062179999999999</v>
      </c>
      <c r="V232" s="78">
        <v>1.8362179999999999</v>
      </c>
      <c r="W232" s="78">
        <v>1.671774E-5</v>
      </c>
      <c r="X232" s="78">
        <v>1.0058340000000001E-2</v>
      </c>
      <c r="Y232" s="78">
        <v>1.003331E-2</v>
      </c>
      <c r="Z232" s="78"/>
      <c r="AA232" s="78">
        <f t="shared" si="15"/>
        <v>1.4088050000000001</v>
      </c>
      <c r="AB232" s="78">
        <v>1.703805</v>
      </c>
      <c r="AC232" s="78">
        <v>1.7343899999999998E-5</v>
      </c>
      <c r="AD232" s="78">
        <v>1.593702E-4</v>
      </c>
      <c r="AE232" s="78">
        <v>1.013378E-2</v>
      </c>
    </row>
    <row r="233" spans="9:31" x14ac:dyDescent="0.35">
      <c r="I233" s="78">
        <f t="shared" si="16"/>
        <v>1.468893</v>
      </c>
      <c r="J233" s="78">
        <v>1.748893</v>
      </c>
      <c r="K233" s="78">
        <v>7.1980390000000004E-6</v>
      </c>
      <c r="L233" s="78">
        <v>1.543107E-4</v>
      </c>
      <c r="M233" s="78">
        <v>1.014399E-2</v>
      </c>
      <c r="O233" s="78">
        <f t="shared" si="17"/>
        <v>1.547628</v>
      </c>
      <c r="P233" s="78">
        <v>1.779628</v>
      </c>
      <c r="Q233" s="78">
        <v>7.8974569999999992E-6</v>
      </c>
      <c r="R233" s="78">
        <v>1.005399E-2</v>
      </c>
      <c r="S233" s="78">
        <v>1.0042189999999999E-2</v>
      </c>
      <c r="U233" s="78">
        <f t="shared" si="14"/>
        <v>1.6155200000000001</v>
      </c>
      <c r="V233" s="78">
        <v>1.84552</v>
      </c>
      <c r="W233" s="78">
        <v>1.656812E-5</v>
      </c>
      <c r="X233" s="78">
        <v>1.0058269999999999E-2</v>
      </c>
      <c r="Y233" s="78">
        <v>1.0033469999999999E-2</v>
      </c>
      <c r="Z233" s="78"/>
      <c r="AA233" s="78">
        <f t="shared" si="15"/>
        <v>1.418094</v>
      </c>
      <c r="AB233" s="78">
        <v>1.7130939999999999</v>
      </c>
      <c r="AC233" s="78">
        <v>1.729738E-5</v>
      </c>
      <c r="AD233" s="78">
        <v>1.5934710000000001E-4</v>
      </c>
      <c r="AE233" s="78">
        <v>1.013383E-2</v>
      </c>
    </row>
    <row r="234" spans="9:31" x14ac:dyDescent="0.35">
      <c r="I234" s="78">
        <f t="shared" si="16"/>
        <v>1.47818</v>
      </c>
      <c r="J234" s="78">
        <v>1.7581800000000001</v>
      </c>
      <c r="K234" s="78">
        <v>7.1758220000000002E-6</v>
      </c>
      <c r="L234" s="78">
        <v>1.5429969999999999E-4</v>
      </c>
      <c r="M234" s="78">
        <v>1.014401E-2</v>
      </c>
      <c r="O234" s="78">
        <f t="shared" si="17"/>
        <v>1.556929</v>
      </c>
      <c r="P234" s="78">
        <v>1.788929</v>
      </c>
      <c r="Q234" s="78">
        <v>7.8002330000000006E-6</v>
      </c>
      <c r="R234" s="78">
        <v>1.0053950000000001E-2</v>
      </c>
      <c r="S234" s="78">
        <v>1.0042290000000001E-2</v>
      </c>
      <c r="U234" s="78">
        <f t="shared" si="14"/>
        <v>1.624822</v>
      </c>
      <c r="V234" s="78">
        <v>1.854822</v>
      </c>
      <c r="W234" s="78">
        <v>1.6420620000000001E-5</v>
      </c>
      <c r="X234" s="78">
        <v>1.005819E-2</v>
      </c>
      <c r="Y234" s="78">
        <v>1.003361E-2</v>
      </c>
      <c r="Z234" s="78"/>
      <c r="AA234" s="78">
        <f t="shared" si="15"/>
        <v>1.4273820000000002</v>
      </c>
      <c r="AB234" s="78">
        <v>1.7223820000000001</v>
      </c>
      <c r="AC234" s="78">
        <v>1.7251150000000002E-5</v>
      </c>
      <c r="AD234" s="78">
        <v>1.593241E-4</v>
      </c>
      <c r="AE234" s="78">
        <v>1.013387E-2</v>
      </c>
    </row>
    <row r="235" spans="9:31" x14ac:dyDescent="0.35">
      <c r="I235" s="78">
        <f t="shared" si="16"/>
        <v>1.4874669999999999</v>
      </c>
      <c r="J235" s="78">
        <v>1.7674669999999999</v>
      </c>
      <c r="K235" s="78">
        <v>7.1537400000000001E-6</v>
      </c>
      <c r="L235" s="78">
        <v>1.5428880000000001E-4</v>
      </c>
      <c r="M235" s="78">
        <v>1.014403E-2</v>
      </c>
      <c r="O235" s="78">
        <f t="shared" si="17"/>
        <v>1.5662290000000001</v>
      </c>
      <c r="P235" s="78">
        <v>1.7982290000000001</v>
      </c>
      <c r="Q235" s="78">
        <v>7.7047340000000006E-6</v>
      </c>
      <c r="R235" s="78">
        <v>1.0053899999999999E-2</v>
      </c>
      <c r="S235" s="78">
        <v>1.004239E-2</v>
      </c>
      <c r="U235" s="78">
        <f t="shared" si="14"/>
        <v>1.634125</v>
      </c>
      <c r="V235" s="78">
        <v>1.864125</v>
      </c>
      <c r="W235" s="78">
        <v>1.62752E-5</v>
      </c>
      <c r="X235" s="78">
        <v>1.005812E-2</v>
      </c>
      <c r="Y235" s="78">
        <v>1.0033759999999999E-2</v>
      </c>
      <c r="Z235" s="78"/>
      <c r="AA235" s="78">
        <f t="shared" si="15"/>
        <v>1.436671</v>
      </c>
      <c r="AB235" s="78">
        <v>1.731671</v>
      </c>
      <c r="AC235" s="78">
        <v>1.7205199999999999E-5</v>
      </c>
      <c r="AD235" s="78">
        <v>1.593012E-4</v>
      </c>
      <c r="AE235" s="78">
        <v>1.0133919999999999E-2</v>
      </c>
    </row>
    <row r="236" spans="9:31" x14ac:dyDescent="0.35">
      <c r="I236" s="78">
        <f t="shared" si="16"/>
        <v>1.4967539999999999</v>
      </c>
      <c r="J236" s="78">
        <v>1.7767539999999999</v>
      </c>
      <c r="K236" s="78">
        <v>7.1317919999999998E-6</v>
      </c>
      <c r="L236" s="78">
        <v>1.5427790000000001E-4</v>
      </c>
      <c r="M236" s="78">
        <v>1.014405E-2</v>
      </c>
      <c r="O236" s="78">
        <f t="shared" si="17"/>
        <v>1.5755300000000001</v>
      </c>
      <c r="P236" s="78">
        <v>1.8075300000000001</v>
      </c>
      <c r="Q236" s="78">
        <v>7.6109189999999997E-6</v>
      </c>
      <c r="R236" s="78">
        <v>1.005386E-2</v>
      </c>
      <c r="S236" s="78">
        <v>1.0042479999999999E-2</v>
      </c>
      <c r="U236" s="78">
        <f t="shared" si="14"/>
        <v>1.643427</v>
      </c>
      <c r="V236" s="78">
        <v>1.873427</v>
      </c>
      <c r="W236" s="78">
        <v>1.6131820000000002E-5</v>
      </c>
      <c r="X236" s="78">
        <v>1.0058050000000001E-2</v>
      </c>
      <c r="Y236" s="78">
        <v>1.003391E-2</v>
      </c>
      <c r="Z236" s="78"/>
      <c r="AA236" s="78">
        <f t="shared" si="15"/>
        <v>1.4459600000000001</v>
      </c>
      <c r="AB236" s="78">
        <v>1.7409600000000001</v>
      </c>
      <c r="AC236" s="78">
        <v>1.7159529999999999E-5</v>
      </c>
      <c r="AD236" s="78">
        <v>1.5927850000000001E-4</v>
      </c>
      <c r="AE236" s="78">
        <v>1.0133970000000001E-2</v>
      </c>
    </row>
    <row r="237" spans="9:31" x14ac:dyDescent="0.35">
      <c r="I237" s="78">
        <f t="shared" si="16"/>
        <v>1.506041</v>
      </c>
      <c r="J237" s="78">
        <v>1.786041</v>
      </c>
      <c r="K237" s="78">
        <v>7.1099749999999996E-6</v>
      </c>
      <c r="L237" s="78">
        <v>1.5426710000000001E-4</v>
      </c>
      <c r="M237" s="78">
        <v>1.014408E-2</v>
      </c>
      <c r="O237" s="78">
        <f t="shared" si="17"/>
        <v>1.58483</v>
      </c>
      <c r="P237" s="78">
        <v>1.8168299999999999</v>
      </c>
      <c r="Q237" s="78">
        <v>7.5187469999999999E-6</v>
      </c>
      <c r="R237" s="78">
        <v>1.005381E-2</v>
      </c>
      <c r="S237" s="78">
        <v>1.0042580000000001E-2</v>
      </c>
      <c r="U237" s="78">
        <f t="shared" si="14"/>
        <v>1.6527290000000001</v>
      </c>
      <c r="V237" s="78">
        <v>1.8827290000000001</v>
      </c>
      <c r="W237" s="78">
        <v>1.5990440000000001E-5</v>
      </c>
      <c r="X237" s="78">
        <v>1.0057989999999999E-2</v>
      </c>
      <c r="Y237" s="78">
        <v>1.0034049999999999E-2</v>
      </c>
      <c r="Z237" s="78"/>
      <c r="AA237" s="78">
        <f t="shared" si="15"/>
        <v>1.4552480000000001</v>
      </c>
      <c r="AB237" s="78">
        <v>1.750248</v>
      </c>
      <c r="AC237" s="78">
        <v>1.7114130000000001E-5</v>
      </c>
      <c r="AD237" s="78">
        <v>1.5925600000000001E-4</v>
      </c>
      <c r="AE237" s="78">
        <v>1.0134010000000001E-2</v>
      </c>
    </row>
    <row r="238" spans="9:31" x14ac:dyDescent="0.35">
      <c r="I238" s="78">
        <f t="shared" si="16"/>
        <v>1.5153269999999999</v>
      </c>
      <c r="J238" s="78">
        <v>1.7953269999999999</v>
      </c>
      <c r="K238" s="78">
        <v>7.0882880000000001E-6</v>
      </c>
      <c r="L238" s="78">
        <v>1.542564E-4</v>
      </c>
      <c r="M238" s="78">
        <v>1.01441E-2</v>
      </c>
      <c r="O238" s="78">
        <f t="shared" si="17"/>
        <v>1.594131</v>
      </c>
      <c r="P238" s="78">
        <v>1.8261309999999999</v>
      </c>
      <c r="Q238" s="78">
        <v>7.428181E-6</v>
      </c>
      <c r="R238" s="78">
        <v>1.005377E-2</v>
      </c>
      <c r="S238" s="78">
        <v>1.004267E-2</v>
      </c>
      <c r="AA238" s="78">
        <f t="shared" si="15"/>
        <v>1.464537</v>
      </c>
      <c r="AB238" s="78">
        <v>1.7595369999999999</v>
      </c>
      <c r="AC238" s="78">
        <v>1.7068999999999999E-5</v>
      </c>
      <c r="AD238" s="78">
        <v>1.5923360000000001E-4</v>
      </c>
      <c r="AE238" s="78">
        <v>1.013406E-2</v>
      </c>
    </row>
    <row r="239" spans="9:31" x14ac:dyDescent="0.35">
      <c r="I239" s="78">
        <f t="shared" si="16"/>
        <v>1.5246139999999999</v>
      </c>
      <c r="J239" s="78">
        <v>1.8046139999999999</v>
      </c>
      <c r="K239" s="78">
        <v>7.0667310000000003E-6</v>
      </c>
      <c r="L239" s="78">
        <v>1.5424570000000001E-4</v>
      </c>
      <c r="M239" s="78">
        <v>1.014412E-2</v>
      </c>
      <c r="O239" s="78">
        <f t="shared" si="17"/>
        <v>1.6034310000000001</v>
      </c>
      <c r="P239" s="78">
        <v>1.835431</v>
      </c>
      <c r="Q239" s="78">
        <v>7.3391849999999998E-6</v>
      </c>
      <c r="R239" s="78">
        <v>1.005373E-2</v>
      </c>
      <c r="S239" s="78">
        <v>1.004276E-2</v>
      </c>
      <c r="AA239" s="78">
        <f t="shared" si="15"/>
        <v>1.4738260000000001</v>
      </c>
      <c r="AB239" s="78">
        <v>1.768826</v>
      </c>
      <c r="AC239" s="78">
        <v>1.7024140000000001E-5</v>
      </c>
      <c r="AD239" s="78">
        <v>1.592113E-4</v>
      </c>
      <c r="AE239" s="78">
        <v>1.01341E-2</v>
      </c>
    </row>
    <row r="240" spans="9:31" x14ac:dyDescent="0.35">
      <c r="I240" s="78">
        <f t="shared" si="16"/>
        <v>1.533901</v>
      </c>
      <c r="J240" s="78">
        <v>1.813901</v>
      </c>
      <c r="K240" s="78">
        <v>7.0453010000000004E-6</v>
      </c>
      <c r="L240" s="78">
        <v>1.542352E-4</v>
      </c>
      <c r="M240" s="78">
        <v>1.0144139999999999E-2</v>
      </c>
      <c r="O240" s="78">
        <f t="shared" si="17"/>
        <v>1.6127320000000001</v>
      </c>
      <c r="P240" s="78">
        <v>1.844732</v>
      </c>
      <c r="Q240" s="78">
        <v>7.2517210000000003E-6</v>
      </c>
      <c r="R240" s="78">
        <v>1.0053680000000001E-2</v>
      </c>
      <c r="S240" s="78">
        <v>1.0042850000000001E-2</v>
      </c>
      <c r="AA240" s="78">
        <f t="shared" si="15"/>
        <v>1.483114</v>
      </c>
      <c r="AB240" s="78">
        <v>1.778114</v>
      </c>
      <c r="AC240" s="78">
        <v>1.6979549999999999E-5</v>
      </c>
      <c r="AD240" s="78">
        <v>1.5918909999999999E-4</v>
      </c>
      <c r="AE240" s="78">
        <v>1.013415E-2</v>
      </c>
    </row>
    <row r="241" spans="9:31" x14ac:dyDescent="0.35">
      <c r="I241" s="78">
        <f t="shared" si="16"/>
        <v>1.543188</v>
      </c>
      <c r="J241" s="78">
        <v>1.823188</v>
      </c>
      <c r="K241" s="78">
        <v>7.0239989999999998E-6</v>
      </c>
      <c r="L241" s="78">
        <v>1.5422459999999999E-4</v>
      </c>
      <c r="M241" s="78">
        <v>1.0144159999999999E-2</v>
      </c>
      <c r="O241" s="78">
        <f t="shared" si="17"/>
        <v>1.6220319999999999</v>
      </c>
      <c r="P241" s="78">
        <v>1.8540319999999999</v>
      </c>
      <c r="Q241" s="78">
        <v>7.1657550000000003E-6</v>
      </c>
      <c r="R241" s="78">
        <v>1.0053640000000001E-2</v>
      </c>
      <c r="S241" s="78">
        <v>1.004293E-2</v>
      </c>
      <c r="AA241" s="78">
        <f t="shared" si="15"/>
        <v>1.4924030000000001</v>
      </c>
      <c r="AB241" s="78">
        <v>1.7874030000000001</v>
      </c>
      <c r="AC241" s="78">
        <v>1.6935220000000001E-5</v>
      </c>
      <c r="AD241" s="78">
        <v>1.591671E-4</v>
      </c>
      <c r="AE241" s="78">
        <v>1.013419E-2</v>
      </c>
    </row>
    <row r="242" spans="9:31" x14ac:dyDescent="0.35">
      <c r="I242" s="78">
        <f t="shared" si="16"/>
        <v>1.552475</v>
      </c>
      <c r="J242" s="78">
        <v>1.8324750000000001</v>
      </c>
      <c r="K242" s="78">
        <v>7.002821E-6</v>
      </c>
      <c r="L242" s="78">
        <v>1.5421409999999999E-4</v>
      </c>
      <c r="M242" s="78">
        <v>1.0144179999999999E-2</v>
      </c>
      <c r="O242" s="78">
        <f t="shared" si="17"/>
        <v>1.6313329999999999</v>
      </c>
      <c r="P242" s="78">
        <v>1.8633329999999999</v>
      </c>
      <c r="Q242" s="78">
        <v>7.0812540000000003E-6</v>
      </c>
      <c r="R242" s="78">
        <v>1.0053599999999999E-2</v>
      </c>
      <c r="S242" s="78">
        <v>1.004302E-2</v>
      </c>
      <c r="AA242" s="78">
        <f t="shared" si="15"/>
        <v>1.501692</v>
      </c>
      <c r="AB242" s="78">
        <v>1.796692</v>
      </c>
      <c r="AC242" s="78">
        <v>1.6891149999999998E-5</v>
      </c>
      <c r="AD242" s="78">
        <v>1.5914520000000001E-4</v>
      </c>
      <c r="AE242" s="78">
        <v>1.0134239999999999E-2</v>
      </c>
    </row>
    <row r="243" spans="9:31" x14ac:dyDescent="0.35">
      <c r="I243" s="78">
        <f t="shared" si="16"/>
        <v>1.5617619999999999</v>
      </c>
      <c r="J243" s="78">
        <v>1.8417619999999999</v>
      </c>
      <c r="K243" s="78">
        <v>6.9817679999999998E-6</v>
      </c>
      <c r="L243" s="78">
        <v>1.542037E-4</v>
      </c>
      <c r="M243" s="78">
        <v>1.0144210000000001E-2</v>
      </c>
      <c r="O243" s="78">
        <f t="shared" si="17"/>
        <v>1.640633</v>
      </c>
      <c r="P243" s="78">
        <v>1.872633</v>
      </c>
      <c r="Q243" s="78">
        <v>6.9981820000000001E-6</v>
      </c>
      <c r="R243" s="78">
        <v>1.005356E-2</v>
      </c>
      <c r="S243" s="78">
        <v>1.0043099999999999E-2</v>
      </c>
      <c r="AA243" s="78">
        <f t="shared" si="15"/>
        <v>1.51098</v>
      </c>
      <c r="AB243" s="78">
        <v>1.8059799999999999</v>
      </c>
      <c r="AC243" s="78">
        <v>1.684734E-5</v>
      </c>
      <c r="AD243" s="78">
        <v>1.591234E-4</v>
      </c>
      <c r="AE243" s="78">
        <v>1.0134280000000001E-2</v>
      </c>
    </row>
    <row r="244" spans="9:31" x14ac:dyDescent="0.35">
      <c r="I244" s="78">
        <f t="shared" si="16"/>
        <v>1.571048</v>
      </c>
      <c r="J244" s="78">
        <v>1.851048</v>
      </c>
      <c r="K244" s="78">
        <v>6.9608369999999999E-6</v>
      </c>
      <c r="L244" s="78">
        <v>1.5419340000000001E-4</v>
      </c>
      <c r="M244" s="78">
        <v>1.0144230000000001E-2</v>
      </c>
      <c r="O244" s="78">
        <f t="shared" si="17"/>
        <v>1.6499330000000001</v>
      </c>
      <c r="P244" s="78">
        <v>1.8819330000000001</v>
      </c>
      <c r="Q244" s="78">
        <v>6.9165099999999996E-6</v>
      </c>
      <c r="R244" s="78">
        <v>1.005352E-2</v>
      </c>
      <c r="S244" s="78">
        <v>1.004319E-2</v>
      </c>
      <c r="AA244" s="78">
        <f t="shared" si="15"/>
        <v>1.5202690000000001</v>
      </c>
      <c r="AB244" s="78">
        <v>1.815269</v>
      </c>
      <c r="AC244" s="78">
        <v>1.6803779999999999E-5</v>
      </c>
      <c r="AD244" s="78">
        <v>1.5910180000000001E-4</v>
      </c>
      <c r="AE244" s="78">
        <v>1.013433E-2</v>
      </c>
    </row>
    <row r="245" spans="9:31" x14ac:dyDescent="0.35">
      <c r="I245" s="78">
        <f t="shared" si="16"/>
        <v>1.580335</v>
      </c>
      <c r="J245" s="78">
        <v>1.8603350000000001</v>
      </c>
      <c r="K245" s="78">
        <v>6.9400280000000004E-6</v>
      </c>
      <c r="L245" s="78">
        <v>1.5418309999999999E-4</v>
      </c>
      <c r="M245" s="78">
        <v>1.014425E-2</v>
      </c>
      <c r="O245" s="78">
        <f t="shared" si="17"/>
        <v>1.5827660000000001</v>
      </c>
      <c r="P245" s="78">
        <v>1.8147660000000001</v>
      </c>
      <c r="Q245" s="78">
        <v>6.9051350000000001E-6</v>
      </c>
      <c r="R245" s="78">
        <v>1.5416569999999999E-4</v>
      </c>
      <c r="S245" s="78">
        <v>1.014428E-2</v>
      </c>
      <c r="AA245" s="78">
        <f t="shared" si="15"/>
        <v>1.529558</v>
      </c>
      <c r="AB245" s="78">
        <v>1.8245579999999999</v>
      </c>
      <c r="AC245" s="78">
        <v>1.6760479999999998E-5</v>
      </c>
      <c r="AD245" s="78">
        <v>1.5908019999999999E-4</v>
      </c>
      <c r="AE245" s="78">
        <v>1.013437E-2</v>
      </c>
    </row>
    <row r="246" spans="9:31" x14ac:dyDescent="0.35">
      <c r="I246" s="78">
        <f t="shared" si="16"/>
        <v>1.5896219999999999</v>
      </c>
      <c r="J246" s="78">
        <v>1.8696219999999999</v>
      </c>
      <c r="K246" s="78">
        <v>6.919339E-6</v>
      </c>
      <c r="L246" s="78">
        <v>1.5417290000000001E-4</v>
      </c>
      <c r="M246" s="78">
        <v>1.014427E-2</v>
      </c>
      <c r="O246" s="78">
        <f t="shared" si="17"/>
        <v>1.592052</v>
      </c>
      <c r="P246" s="78">
        <v>1.824052</v>
      </c>
      <c r="Q246" s="78">
        <v>6.8841930000000001E-6</v>
      </c>
      <c r="R246" s="78">
        <v>1.541553E-4</v>
      </c>
      <c r="S246" s="78">
        <v>1.01443E-2</v>
      </c>
      <c r="AA246" s="78">
        <f t="shared" si="15"/>
        <v>1.5388460000000002</v>
      </c>
      <c r="AB246" s="78">
        <v>1.8338460000000001</v>
      </c>
      <c r="AC246" s="78">
        <v>1.6717420000000002E-5</v>
      </c>
      <c r="AD246" s="78">
        <v>1.5905880000000001E-4</v>
      </c>
      <c r="AE246" s="78">
        <v>1.013441E-2</v>
      </c>
    </row>
    <row r="247" spans="9:31" x14ac:dyDescent="0.35">
      <c r="I247" s="78">
        <f t="shared" si="16"/>
        <v>1.5989089999999999</v>
      </c>
      <c r="J247" s="78">
        <v>1.8789089999999999</v>
      </c>
      <c r="K247" s="78">
        <v>6.8987700000000004E-6</v>
      </c>
      <c r="L247" s="78">
        <v>1.541627E-4</v>
      </c>
      <c r="M247" s="78">
        <v>1.014429E-2</v>
      </c>
      <c r="O247" s="78">
        <f t="shared" si="17"/>
        <v>1.6013390000000001</v>
      </c>
      <c r="P247" s="78">
        <v>1.8333390000000001</v>
      </c>
      <c r="Q247" s="78">
        <v>6.8633729999999997E-6</v>
      </c>
      <c r="R247" s="78">
        <v>1.5414500000000001E-4</v>
      </c>
      <c r="S247" s="78">
        <v>1.014432E-2</v>
      </c>
      <c r="AA247" s="78">
        <f t="shared" si="15"/>
        <v>1.548135</v>
      </c>
      <c r="AB247" s="78">
        <v>1.843135</v>
      </c>
      <c r="AC247" s="78">
        <v>1.6674619999999999E-5</v>
      </c>
      <c r="AD247" s="78">
        <v>1.5903759999999999E-4</v>
      </c>
      <c r="AE247" s="78">
        <v>1.013446E-2</v>
      </c>
    </row>
    <row r="248" spans="9:31" x14ac:dyDescent="0.35">
      <c r="I248" s="78">
        <f t="shared" si="16"/>
        <v>1.5621050000000001</v>
      </c>
      <c r="J248" s="78">
        <v>1.8421050000000001</v>
      </c>
      <c r="K248" s="78">
        <v>6.1372189999999998E-6</v>
      </c>
      <c r="L248" s="78">
        <v>1.537857E-4</v>
      </c>
      <c r="M248" s="78">
        <v>1.0145059999999999E-2</v>
      </c>
      <c r="O248" s="78">
        <f t="shared" si="17"/>
        <v>1.6106260000000001</v>
      </c>
      <c r="P248" s="78">
        <v>1.8426260000000001</v>
      </c>
      <c r="Q248" s="78">
        <v>6.8426759999999999E-6</v>
      </c>
      <c r="R248" s="78">
        <v>1.541348E-4</v>
      </c>
      <c r="S248" s="78">
        <v>1.014435E-2</v>
      </c>
      <c r="AA248" s="78">
        <f t="shared" si="15"/>
        <v>1.557423</v>
      </c>
      <c r="AB248" s="78">
        <v>1.8524229999999999</v>
      </c>
      <c r="AC248" s="78">
        <v>1.663206E-5</v>
      </c>
      <c r="AD248" s="78">
        <v>1.590164E-4</v>
      </c>
      <c r="AE248" s="78">
        <v>1.0134499999999999E-2</v>
      </c>
    </row>
    <row r="249" spans="9:31" x14ac:dyDescent="0.35">
      <c r="I249" s="78">
        <f t="shared" si="16"/>
        <v>1.5713919999999999</v>
      </c>
      <c r="J249" s="78">
        <v>1.8513919999999999</v>
      </c>
      <c r="K249" s="78">
        <v>6.118978E-6</v>
      </c>
      <c r="L249" s="78">
        <v>1.5377669999999999E-4</v>
      </c>
      <c r="M249" s="78">
        <v>1.0145080000000001E-2</v>
      </c>
      <c r="O249" s="78">
        <f t="shared" si="17"/>
        <v>1.6199129999999999</v>
      </c>
      <c r="P249" s="78">
        <v>1.8519129999999999</v>
      </c>
      <c r="Q249" s="78">
        <v>6.8221009999999997E-6</v>
      </c>
      <c r="R249" s="78">
        <v>1.5412459999999999E-4</v>
      </c>
      <c r="S249" s="78">
        <v>1.014437E-2</v>
      </c>
      <c r="AA249" s="78">
        <f t="shared" si="15"/>
        <v>1.5667120000000001</v>
      </c>
      <c r="AB249" s="78">
        <v>1.861712</v>
      </c>
      <c r="AC249" s="78">
        <v>1.658973E-5</v>
      </c>
      <c r="AD249" s="78">
        <v>1.5899539999999999E-4</v>
      </c>
      <c r="AE249" s="78">
        <v>1.0134539999999999E-2</v>
      </c>
    </row>
    <row r="250" spans="9:31" x14ac:dyDescent="0.35">
      <c r="I250" s="78">
        <f t="shared" si="16"/>
        <v>1.5806789999999999</v>
      </c>
      <c r="J250" s="78">
        <v>1.860679</v>
      </c>
      <c r="K250" s="78">
        <v>6.1008409999999998E-6</v>
      </c>
      <c r="L250" s="78">
        <v>1.5376769999999999E-4</v>
      </c>
      <c r="M250" s="78">
        <v>1.0145090000000001E-2</v>
      </c>
      <c r="O250" s="78">
        <f t="shared" si="17"/>
        <v>1.6292</v>
      </c>
      <c r="P250" s="78">
        <v>1.8612</v>
      </c>
      <c r="Q250" s="78">
        <v>6.8016439999999998E-6</v>
      </c>
      <c r="R250" s="78">
        <v>1.5411449999999999E-4</v>
      </c>
      <c r="S250" s="78">
        <v>1.014439E-2</v>
      </c>
      <c r="AA250" s="78">
        <f t="shared" si="15"/>
        <v>1.576001</v>
      </c>
      <c r="AB250" s="78">
        <v>1.8710009999999999</v>
      </c>
      <c r="AC250" s="78">
        <v>1.6547650000000001E-5</v>
      </c>
      <c r="AD250" s="78">
        <v>1.5897449999999999E-4</v>
      </c>
      <c r="AE250" s="78">
        <v>1.0134580000000001E-2</v>
      </c>
    </row>
    <row r="251" spans="9:31" x14ac:dyDescent="0.35">
      <c r="I251" s="78">
        <f t="shared" si="16"/>
        <v>1.5899650000000001</v>
      </c>
      <c r="J251" s="78">
        <v>1.8699650000000001</v>
      </c>
      <c r="K251" s="78">
        <v>6.0828079999999998E-6</v>
      </c>
      <c r="L251" s="78">
        <v>1.5375879999999999E-4</v>
      </c>
      <c r="M251" s="78">
        <v>1.0145110000000001E-2</v>
      </c>
      <c r="O251" s="78">
        <f t="shared" si="17"/>
        <v>1.6384860000000001</v>
      </c>
      <c r="P251" s="78">
        <v>1.8704860000000001</v>
      </c>
      <c r="Q251" s="78">
        <v>6.7813069999999998E-6</v>
      </c>
      <c r="R251" s="78">
        <v>1.5410449999999999E-4</v>
      </c>
      <c r="S251" s="78">
        <v>1.014441E-2</v>
      </c>
      <c r="AA251" s="78">
        <f t="shared" si="15"/>
        <v>1.5852890000000002</v>
      </c>
      <c r="AB251" s="78">
        <v>1.8802890000000001</v>
      </c>
      <c r="AC251" s="78">
        <v>1.6505810000000001E-5</v>
      </c>
      <c r="AD251" s="78">
        <v>1.589537E-4</v>
      </c>
      <c r="AE251" s="78">
        <v>1.013463E-2</v>
      </c>
    </row>
    <row r="252" spans="9:31" x14ac:dyDescent="0.35">
      <c r="I252" s="78">
        <f t="shared" si="16"/>
        <v>1.5992519999999999</v>
      </c>
      <c r="J252" s="78">
        <v>1.8792519999999999</v>
      </c>
      <c r="K252" s="78">
        <v>6.0648769999999997E-6</v>
      </c>
      <c r="L252" s="78">
        <v>1.5374989999999999E-4</v>
      </c>
      <c r="M252" s="78">
        <v>1.014513E-2</v>
      </c>
      <c r="O252" s="78">
        <f t="shared" si="17"/>
        <v>1.6477729999999999</v>
      </c>
      <c r="P252" s="78">
        <v>1.8797729999999999</v>
      </c>
      <c r="Q252" s="78">
        <v>6.7610869999999998E-6</v>
      </c>
      <c r="R252" s="78">
        <v>1.540945E-4</v>
      </c>
      <c r="S252" s="78">
        <v>1.0144429999999999E-2</v>
      </c>
    </row>
    <row r="253" spans="9:31" x14ac:dyDescent="0.35">
      <c r="I253" s="30"/>
      <c r="J253" s="30"/>
      <c r="K253" s="30"/>
      <c r="L253" s="30"/>
      <c r="M253" s="30"/>
      <c r="O253" s="69"/>
      <c r="P253" s="77"/>
      <c r="Q253" s="77"/>
      <c r="R253" s="77"/>
      <c r="S253" s="77"/>
    </row>
    <row r="254" spans="9:31" x14ac:dyDescent="0.35">
      <c r="I254" s="30"/>
      <c r="J254" s="30"/>
      <c r="K254" s="30"/>
      <c r="L254" s="30"/>
      <c r="M254" s="30"/>
      <c r="O254" s="69"/>
      <c r="P254" s="77"/>
      <c r="Q254" s="77"/>
      <c r="R254" s="77"/>
      <c r="S254" s="77"/>
    </row>
    <row r="255" spans="9:31" x14ac:dyDescent="0.35">
      <c r="I255" s="30"/>
      <c r="J255" s="30"/>
      <c r="K255" s="30"/>
      <c r="L255" s="30"/>
      <c r="M255" s="30"/>
      <c r="O255" s="69"/>
      <c r="P255" s="77"/>
      <c r="Q255" s="77"/>
      <c r="R255" s="77"/>
      <c r="S255" s="77"/>
    </row>
    <row r="256" spans="9:31" x14ac:dyDescent="0.35">
      <c r="I256" s="30"/>
      <c r="J256" s="30"/>
      <c r="K256" s="30"/>
      <c r="L256" s="30"/>
      <c r="M256" s="30"/>
      <c r="O256" s="69"/>
      <c r="P256" s="77"/>
      <c r="Q256" s="77"/>
      <c r="R256" s="77"/>
      <c r="S256" s="77"/>
    </row>
    <row r="257" spans="9:19" x14ac:dyDescent="0.35">
      <c r="I257" s="30"/>
      <c r="J257" s="30"/>
      <c r="K257" s="30"/>
      <c r="L257" s="30"/>
      <c r="M257" s="30"/>
      <c r="O257" s="69"/>
      <c r="P257" s="77"/>
      <c r="Q257" s="77"/>
      <c r="R257" s="77"/>
      <c r="S257" s="77"/>
    </row>
    <row r="258" spans="9:19" x14ac:dyDescent="0.35">
      <c r="I258" s="30"/>
      <c r="J258" s="30"/>
      <c r="K258" s="30"/>
      <c r="L258" s="30"/>
      <c r="M258" s="30"/>
      <c r="O258" s="69"/>
      <c r="P258" s="77"/>
      <c r="Q258" s="77"/>
      <c r="R258" s="77"/>
      <c r="S258" s="77"/>
    </row>
    <row r="259" spans="9:19" x14ac:dyDescent="0.35">
      <c r="I259" s="30"/>
      <c r="J259" s="30"/>
      <c r="K259" s="30"/>
      <c r="L259" s="30"/>
      <c r="M259" s="30"/>
      <c r="O259" s="69"/>
      <c r="P259" s="77"/>
      <c r="Q259" s="77"/>
      <c r="R259" s="77"/>
      <c r="S259" s="77"/>
    </row>
    <row r="260" spans="9:19" x14ac:dyDescent="0.35">
      <c r="I260" s="30"/>
      <c r="J260" s="30"/>
      <c r="K260" s="30"/>
      <c r="L260" s="30"/>
      <c r="M260" s="30"/>
      <c r="O260" s="69"/>
      <c r="P260" s="77"/>
      <c r="Q260" s="77"/>
      <c r="R260" s="77"/>
      <c r="S260" s="77"/>
    </row>
    <row r="261" spans="9:19" x14ac:dyDescent="0.35">
      <c r="I261" s="30"/>
      <c r="J261" s="30"/>
      <c r="K261" s="30"/>
      <c r="L261" s="30"/>
      <c r="M261" s="30"/>
      <c r="O261" s="69"/>
      <c r="P261" s="77"/>
      <c r="Q261" s="77"/>
      <c r="R261" s="77"/>
      <c r="S261" s="77"/>
    </row>
    <row r="262" spans="9:19" x14ac:dyDescent="0.35">
      <c r="I262" s="30"/>
      <c r="J262" s="30"/>
      <c r="K262" s="30"/>
      <c r="L262" s="30"/>
      <c r="M262" s="30"/>
      <c r="O262" s="69"/>
      <c r="P262" s="77"/>
      <c r="Q262" s="77"/>
      <c r="R262" s="77"/>
      <c r="S262" s="77"/>
    </row>
    <row r="263" spans="9:19" x14ac:dyDescent="0.35">
      <c r="I263" s="30"/>
      <c r="J263" s="30"/>
      <c r="K263" s="30"/>
      <c r="L263" s="30"/>
      <c r="M263" s="30"/>
      <c r="O263" s="67"/>
      <c r="P263" s="77"/>
      <c r="Q263" s="77"/>
      <c r="R263" s="77"/>
      <c r="S263" s="77"/>
    </row>
    <row r="264" spans="9:19" x14ac:dyDescent="0.35">
      <c r="I264" s="30"/>
      <c r="J264" s="30"/>
      <c r="K264" s="30"/>
      <c r="L264" s="30"/>
      <c r="M264" s="30"/>
      <c r="O264" s="65"/>
      <c r="P264" s="77"/>
      <c r="Q264" s="77"/>
      <c r="R264" s="77"/>
      <c r="S264" s="77"/>
    </row>
    <row r="265" spans="9:19" x14ac:dyDescent="0.35">
      <c r="I265" s="30"/>
      <c r="J265" s="30"/>
      <c r="K265" s="30"/>
      <c r="L265" s="30"/>
      <c r="M265" s="30"/>
      <c r="O265" s="65"/>
      <c r="P265" s="77"/>
      <c r="Q265" s="77"/>
      <c r="R265" s="77"/>
      <c r="S265" s="77"/>
    </row>
    <row r="266" spans="9:19" x14ac:dyDescent="0.35">
      <c r="I266" s="30"/>
      <c r="J266" s="30"/>
      <c r="K266" s="30"/>
      <c r="L266" s="30"/>
      <c r="M266" s="30"/>
      <c r="O266" s="65"/>
      <c r="P266" s="77"/>
      <c r="Q266" s="77"/>
      <c r="R266" s="77"/>
      <c r="S266" s="77"/>
    </row>
    <row r="267" spans="9:19" x14ac:dyDescent="0.35">
      <c r="I267" s="30"/>
      <c r="J267" s="30"/>
      <c r="K267" s="30"/>
      <c r="L267" s="30"/>
      <c r="M267" s="30"/>
      <c r="O267" s="65"/>
      <c r="P267" s="77"/>
      <c r="Q267" s="77"/>
      <c r="R267" s="77"/>
      <c r="S267" s="77"/>
    </row>
    <row r="268" spans="9:19" x14ac:dyDescent="0.35">
      <c r="I268" s="30"/>
      <c r="J268" s="30"/>
      <c r="K268" s="30"/>
      <c r="L268" s="30"/>
      <c r="M268" s="30"/>
      <c r="O268" s="65"/>
      <c r="P268" s="77"/>
      <c r="Q268" s="77"/>
      <c r="R268" s="77"/>
      <c r="S268" s="77"/>
    </row>
    <row r="269" spans="9:19" x14ac:dyDescent="0.35">
      <c r="I269" s="30"/>
      <c r="J269" s="30"/>
      <c r="K269" s="30"/>
      <c r="L269" s="30"/>
      <c r="M269" s="30"/>
      <c r="O269" s="65"/>
      <c r="P269" s="77"/>
      <c r="Q269" s="77"/>
      <c r="R269" s="77"/>
      <c r="S269" s="77"/>
    </row>
    <row r="270" spans="9:19" x14ac:dyDescent="0.35">
      <c r="I270" s="30"/>
      <c r="J270" s="30"/>
      <c r="K270" s="30"/>
      <c r="L270" s="30"/>
      <c r="M270" s="30"/>
      <c r="O270" s="65"/>
      <c r="P270" s="77"/>
      <c r="Q270" s="77"/>
      <c r="R270" s="77"/>
      <c r="S270" s="77"/>
    </row>
    <row r="271" spans="9:19" x14ac:dyDescent="0.35">
      <c r="I271" s="30"/>
      <c r="J271" s="30"/>
      <c r="K271" s="30"/>
      <c r="L271" s="30"/>
      <c r="M271" s="30"/>
      <c r="O271" s="66"/>
      <c r="P271" s="77"/>
      <c r="Q271" s="77"/>
      <c r="R271" s="77"/>
      <c r="S271" s="77"/>
    </row>
    <row r="272" spans="9:19" x14ac:dyDescent="0.35">
      <c r="I272" s="30"/>
      <c r="J272" s="30"/>
      <c r="K272" s="30"/>
      <c r="L272" s="30"/>
      <c r="M272" s="30"/>
      <c r="O272" s="66"/>
      <c r="P272" s="77"/>
      <c r="Q272" s="77"/>
      <c r="R272" s="77"/>
      <c r="S272" s="77"/>
    </row>
    <row r="273" spans="9:19" x14ac:dyDescent="0.35">
      <c r="I273" s="30"/>
      <c r="J273" s="30"/>
      <c r="K273" s="30"/>
      <c r="L273" s="30"/>
      <c r="M273" s="30"/>
      <c r="O273" s="66"/>
      <c r="P273" s="77"/>
      <c r="Q273" s="77"/>
      <c r="R273" s="77"/>
      <c r="S273" s="77"/>
    </row>
    <row r="274" spans="9:19" x14ac:dyDescent="0.35">
      <c r="I274" s="30"/>
      <c r="J274" s="30"/>
      <c r="K274" s="30"/>
      <c r="L274" s="30"/>
      <c r="M274" s="30"/>
      <c r="O274" s="66"/>
      <c r="P274" s="77"/>
      <c r="Q274" s="77"/>
      <c r="R274" s="77"/>
      <c r="S274" s="77"/>
    </row>
    <row r="275" spans="9:19" x14ac:dyDescent="0.35">
      <c r="I275" s="30"/>
      <c r="J275" s="30"/>
      <c r="K275" s="30"/>
      <c r="L275" s="30"/>
      <c r="M275" s="30"/>
      <c r="O275" s="66"/>
      <c r="P275" s="77"/>
      <c r="Q275" s="77"/>
      <c r="R275" s="77"/>
      <c r="S275" s="77"/>
    </row>
    <row r="276" spans="9:19" x14ac:dyDescent="0.35">
      <c r="I276" s="30"/>
      <c r="J276" s="30"/>
      <c r="K276" s="30"/>
      <c r="L276" s="30"/>
      <c r="M276" s="30"/>
      <c r="O276" s="66"/>
      <c r="P276" s="77"/>
      <c r="Q276" s="77"/>
      <c r="R276" s="77"/>
      <c r="S276" s="77"/>
    </row>
    <row r="277" spans="9:19" x14ac:dyDescent="0.35">
      <c r="I277" s="30"/>
      <c r="J277" s="30"/>
      <c r="K277" s="30"/>
      <c r="L277" s="30"/>
      <c r="M277" s="30"/>
      <c r="O277" s="66"/>
      <c r="P277" s="77"/>
      <c r="Q277" s="77"/>
      <c r="R277" s="77"/>
      <c r="S277" s="77"/>
    </row>
    <row r="278" spans="9:19" x14ac:dyDescent="0.35">
      <c r="I278" s="30"/>
      <c r="J278" s="30"/>
      <c r="K278" s="30"/>
      <c r="L278" s="30"/>
      <c r="M278" s="30"/>
      <c r="O278" s="66"/>
      <c r="P278" s="77"/>
      <c r="Q278" s="77"/>
      <c r="R278" s="77"/>
      <c r="S278" s="77"/>
    </row>
    <row r="279" spans="9:19" x14ac:dyDescent="0.35">
      <c r="I279" s="30"/>
      <c r="J279" s="30"/>
      <c r="K279" s="30"/>
      <c r="L279" s="30"/>
      <c r="M279" s="30"/>
      <c r="O279" s="66"/>
      <c r="P279" s="77"/>
      <c r="Q279" s="77"/>
      <c r="R279" s="77"/>
      <c r="S279" s="77"/>
    </row>
    <row r="280" spans="9:19" x14ac:dyDescent="0.35">
      <c r="I280" s="30"/>
      <c r="J280" s="30"/>
      <c r="K280" s="30"/>
      <c r="L280" s="30"/>
      <c r="M280" s="30"/>
      <c r="O280" s="66"/>
      <c r="P280" s="77"/>
      <c r="Q280" s="77"/>
      <c r="R280" s="77"/>
      <c r="S280" s="77"/>
    </row>
    <row r="281" spans="9:19" x14ac:dyDescent="0.35">
      <c r="I281" s="30"/>
      <c r="J281" s="30"/>
      <c r="K281" s="30"/>
      <c r="L281" s="30"/>
      <c r="M281" s="30"/>
      <c r="O281" s="66"/>
      <c r="P281" s="77"/>
      <c r="Q281" s="77"/>
      <c r="R281" s="77"/>
      <c r="S281" s="77"/>
    </row>
    <row r="282" spans="9:19" x14ac:dyDescent="0.35">
      <c r="I282" s="30"/>
      <c r="J282" s="30"/>
      <c r="K282" s="30"/>
      <c r="L282" s="30"/>
      <c r="M282" s="30"/>
      <c r="O282" s="66"/>
      <c r="P282" s="77"/>
      <c r="Q282" s="77"/>
      <c r="R282" s="77"/>
      <c r="S282" s="77"/>
    </row>
    <row r="283" spans="9:19" x14ac:dyDescent="0.35">
      <c r="I283" s="30"/>
      <c r="J283" s="30"/>
      <c r="K283" s="30"/>
      <c r="L283" s="30"/>
      <c r="M283" s="30"/>
      <c r="O283" s="66"/>
      <c r="P283" s="77"/>
      <c r="Q283" s="77"/>
      <c r="R283" s="77"/>
      <c r="S283" s="77"/>
    </row>
    <row r="284" spans="9:19" x14ac:dyDescent="0.35">
      <c r="I284" s="30"/>
      <c r="J284" s="30"/>
      <c r="K284" s="30"/>
      <c r="L284" s="30"/>
      <c r="M284" s="30"/>
      <c r="O284" s="66"/>
      <c r="P284" s="77"/>
      <c r="Q284" s="77"/>
      <c r="R284" s="77"/>
      <c r="S284" s="77"/>
    </row>
    <row r="285" spans="9:19" x14ac:dyDescent="0.35">
      <c r="I285" s="30"/>
      <c r="J285" s="30"/>
      <c r="K285" s="30"/>
      <c r="L285" s="30"/>
      <c r="M285" s="30"/>
      <c r="O285" s="66"/>
      <c r="P285" s="77"/>
      <c r="Q285" s="77"/>
      <c r="R285" s="77"/>
      <c r="S285" s="77"/>
    </row>
    <row r="286" spans="9:19" x14ac:dyDescent="0.35">
      <c r="I286" s="30"/>
      <c r="J286" s="30"/>
      <c r="K286" s="30"/>
      <c r="L286" s="30"/>
      <c r="M286" s="30"/>
      <c r="O286" s="66"/>
      <c r="P286" s="77"/>
      <c r="Q286" s="77"/>
      <c r="R286" s="77"/>
      <c r="S286" s="77"/>
    </row>
    <row r="287" spans="9:19" x14ac:dyDescent="0.35">
      <c r="I287" s="30"/>
      <c r="J287" s="30"/>
      <c r="K287" s="30"/>
      <c r="L287" s="30"/>
      <c r="M287" s="30"/>
      <c r="O287" s="66"/>
      <c r="P287" s="77"/>
      <c r="Q287" s="77"/>
      <c r="R287" s="77"/>
      <c r="S287" s="77"/>
    </row>
    <row r="288" spans="9:19" x14ac:dyDescent="0.35">
      <c r="I288" s="30"/>
      <c r="J288" s="30"/>
      <c r="K288" s="30"/>
      <c r="L288" s="30"/>
      <c r="M288" s="30"/>
      <c r="O288" s="66"/>
      <c r="P288" s="77"/>
      <c r="Q288" s="77"/>
      <c r="R288" s="77"/>
      <c r="S288" s="77"/>
    </row>
    <row r="289" spans="9:19" x14ac:dyDescent="0.35">
      <c r="I289" s="30"/>
      <c r="J289" s="30"/>
      <c r="K289" s="30"/>
      <c r="L289" s="30"/>
      <c r="M289" s="30"/>
      <c r="O289" s="66"/>
      <c r="P289" s="77"/>
      <c r="Q289" s="77"/>
      <c r="R289" s="77"/>
      <c r="S289" s="77"/>
    </row>
    <row r="290" spans="9:19" x14ac:dyDescent="0.35">
      <c r="I290" s="30"/>
      <c r="J290" s="30"/>
      <c r="K290" s="30"/>
      <c r="L290" s="30"/>
      <c r="M290" s="30"/>
      <c r="O290" s="66"/>
      <c r="P290" s="77"/>
      <c r="Q290" s="77"/>
      <c r="R290" s="77"/>
      <c r="S290" s="77"/>
    </row>
    <row r="291" spans="9:19" x14ac:dyDescent="0.35">
      <c r="I291" s="30"/>
      <c r="J291" s="30"/>
      <c r="K291" s="30"/>
      <c r="L291" s="30"/>
      <c r="M291" s="30"/>
      <c r="O291" s="66"/>
      <c r="P291" s="77"/>
      <c r="Q291" s="77"/>
      <c r="R291" s="77"/>
      <c r="S291" s="77"/>
    </row>
    <row r="292" spans="9:19" x14ac:dyDescent="0.35">
      <c r="I292" s="30"/>
      <c r="J292" s="30"/>
      <c r="K292" s="30"/>
      <c r="L292" s="30"/>
      <c r="M292" s="30"/>
      <c r="O292" s="66"/>
      <c r="P292" s="77"/>
      <c r="Q292" s="77"/>
      <c r="R292" s="77"/>
      <c r="S292" s="77"/>
    </row>
    <row r="293" spans="9:19" x14ac:dyDescent="0.35">
      <c r="O293" s="66"/>
      <c r="P293" s="77"/>
      <c r="Q293" s="77"/>
      <c r="R293" s="77"/>
      <c r="S293" s="77"/>
    </row>
    <row r="294" spans="9:19" x14ac:dyDescent="0.35">
      <c r="O294" s="66"/>
      <c r="P294" s="77"/>
      <c r="Q294" s="77"/>
      <c r="R294" s="77"/>
      <c r="S294" s="77"/>
    </row>
    <row r="295" spans="9:19" x14ac:dyDescent="0.35">
      <c r="O295" s="66"/>
      <c r="P295" s="77"/>
      <c r="Q295" s="77"/>
      <c r="R295" s="77"/>
      <c r="S295" s="77"/>
    </row>
    <row r="296" spans="9:19" x14ac:dyDescent="0.35">
      <c r="O296" s="66"/>
      <c r="P296" s="77"/>
      <c r="Q296" s="77"/>
      <c r="R296" s="77"/>
      <c r="S296" s="77"/>
    </row>
    <row r="297" spans="9:19" x14ac:dyDescent="0.35">
      <c r="O297" s="66"/>
      <c r="P297" s="77"/>
      <c r="Q297" s="77"/>
      <c r="R297" s="77"/>
      <c r="S297" s="77"/>
    </row>
    <row r="298" spans="9:19" x14ac:dyDescent="0.35">
      <c r="O298" s="66"/>
      <c r="P298" s="77"/>
      <c r="Q298" s="77"/>
      <c r="R298" s="77"/>
      <c r="S298" s="77"/>
    </row>
    <row r="299" spans="9:19" x14ac:dyDescent="0.35">
      <c r="O299" s="66"/>
      <c r="P299" s="77"/>
      <c r="Q299" s="77"/>
      <c r="R299" s="77"/>
      <c r="S299" s="77"/>
    </row>
    <row r="300" spans="9:19" x14ac:dyDescent="0.35">
      <c r="O300" s="66"/>
      <c r="P300" s="77"/>
      <c r="Q300" s="77"/>
      <c r="R300" s="77"/>
      <c r="S300" s="77"/>
    </row>
    <row r="301" spans="9:19" x14ac:dyDescent="0.35">
      <c r="O301" s="66"/>
      <c r="P301" s="77"/>
      <c r="Q301" s="77"/>
      <c r="R301" s="77"/>
      <c r="S301" s="77"/>
    </row>
    <row r="302" spans="9:19" x14ac:dyDescent="0.35">
      <c r="O302" s="66"/>
      <c r="P302" s="77"/>
      <c r="Q302" s="77"/>
      <c r="R302" s="77"/>
      <c r="S302" s="77"/>
    </row>
    <row r="303" spans="9:19" x14ac:dyDescent="0.35">
      <c r="O303" s="66"/>
      <c r="P303" s="77"/>
      <c r="Q303" s="77"/>
      <c r="R303" s="77"/>
      <c r="S303" s="77"/>
    </row>
    <row r="304" spans="9:19" x14ac:dyDescent="0.35">
      <c r="O304" s="66"/>
      <c r="P304" s="77"/>
      <c r="Q304" s="77"/>
      <c r="R304" s="77"/>
      <c r="S304" s="77"/>
    </row>
    <row r="305" spans="15:19" x14ac:dyDescent="0.35">
      <c r="O305" s="66"/>
      <c r="P305" s="77"/>
      <c r="Q305" s="77"/>
      <c r="R305" s="77"/>
      <c r="S305" s="77"/>
    </row>
    <row r="306" spans="15:19" x14ac:dyDescent="0.35">
      <c r="O306" s="66"/>
      <c r="P306" s="77"/>
      <c r="Q306" s="77"/>
      <c r="R306" s="77"/>
      <c r="S306" s="77"/>
    </row>
    <row r="307" spans="15:19" x14ac:dyDescent="0.35">
      <c r="O307" s="66"/>
      <c r="P307" s="77"/>
      <c r="Q307" s="77"/>
      <c r="R307" s="77"/>
      <c r="S307" s="77"/>
    </row>
    <row r="308" spans="15:19" x14ac:dyDescent="0.35">
      <c r="O308" s="66"/>
      <c r="P308" s="77"/>
      <c r="Q308" s="77"/>
      <c r="R308" s="77"/>
      <c r="S308" s="77"/>
    </row>
    <row r="309" spans="15:19" x14ac:dyDescent="0.35">
      <c r="O309" s="66"/>
      <c r="P309" s="77"/>
      <c r="Q309" s="77"/>
      <c r="R309" s="77"/>
      <c r="S309" s="77"/>
    </row>
    <row r="310" spans="15:19" x14ac:dyDescent="0.35">
      <c r="O310" s="66"/>
      <c r="P310" s="77"/>
      <c r="Q310" s="77"/>
      <c r="R310" s="77"/>
      <c r="S310" s="77"/>
    </row>
    <row r="311" spans="15:19" x14ac:dyDescent="0.35">
      <c r="O311" s="66"/>
      <c r="P311" s="77"/>
      <c r="Q311" s="77"/>
      <c r="R311" s="77"/>
      <c r="S311" s="77"/>
    </row>
    <row r="312" spans="15:19" x14ac:dyDescent="0.35">
      <c r="O312" s="66"/>
      <c r="P312" s="77"/>
      <c r="Q312" s="77"/>
      <c r="R312" s="77"/>
      <c r="S312" s="77"/>
    </row>
    <row r="313" spans="15:19" x14ac:dyDescent="0.35">
      <c r="O313" s="66"/>
      <c r="P313" s="77"/>
      <c r="Q313" s="77"/>
      <c r="R313" s="77"/>
      <c r="S313" s="77"/>
    </row>
    <row r="314" spans="15:19" x14ac:dyDescent="0.35">
      <c r="O314" s="66"/>
      <c r="P314" s="77"/>
      <c r="Q314" s="77"/>
      <c r="R314" s="77"/>
      <c r="S314" s="77"/>
    </row>
    <row r="315" spans="15:19" x14ac:dyDescent="0.35">
      <c r="O315" s="66"/>
      <c r="P315" s="77"/>
      <c r="Q315" s="77"/>
      <c r="R315" s="77"/>
      <c r="S315" s="77"/>
    </row>
    <row r="316" spans="15:19" x14ac:dyDescent="0.35">
      <c r="O316" s="66"/>
      <c r="P316" s="77"/>
      <c r="Q316" s="77"/>
      <c r="R316" s="77"/>
      <c r="S316" s="77"/>
    </row>
    <row r="317" spans="15:19" x14ac:dyDescent="0.35">
      <c r="O317" s="66"/>
      <c r="P317" s="77"/>
      <c r="Q317" s="77"/>
      <c r="R317" s="77"/>
      <c r="S317" s="77"/>
    </row>
    <row r="318" spans="15:19" x14ac:dyDescent="0.35">
      <c r="O318" s="66"/>
      <c r="P318" s="77"/>
      <c r="Q318" s="77"/>
      <c r="R318" s="77"/>
      <c r="S318" s="77"/>
    </row>
    <row r="319" spans="15:19" x14ac:dyDescent="0.35">
      <c r="O319" s="66"/>
      <c r="P319" s="77"/>
      <c r="Q319" s="77"/>
      <c r="R319" s="77"/>
      <c r="S319" s="77"/>
    </row>
    <row r="320" spans="15:19" x14ac:dyDescent="0.35">
      <c r="O320" s="66"/>
      <c r="P320" s="77"/>
      <c r="Q320" s="77"/>
      <c r="R320" s="77"/>
      <c r="S320" s="77"/>
    </row>
    <row r="321" spans="15:19" x14ac:dyDescent="0.35">
      <c r="O321" s="66"/>
      <c r="P321" s="77"/>
      <c r="Q321" s="77"/>
      <c r="R321" s="77"/>
      <c r="S321" s="77"/>
    </row>
    <row r="322" spans="15:19" x14ac:dyDescent="0.35">
      <c r="O322" s="66"/>
      <c r="P322" s="77"/>
      <c r="Q322" s="77"/>
      <c r="R322" s="77"/>
      <c r="S322" s="77"/>
    </row>
    <row r="323" spans="15:19" x14ac:dyDescent="0.35">
      <c r="O323" s="66"/>
      <c r="P323" s="77"/>
      <c r="Q323" s="77"/>
      <c r="R323" s="77"/>
      <c r="S323" s="77"/>
    </row>
    <row r="324" spans="15:19" x14ac:dyDescent="0.35">
      <c r="O324" s="66"/>
      <c r="P324" s="77"/>
      <c r="Q324" s="77"/>
      <c r="R324" s="77"/>
      <c r="S324" s="77"/>
    </row>
    <row r="325" spans="15:19" x14ac:dyDescent="0.35">
      <c r="O325" s="66"/>
      <c r="P325" s="77"/>
      <c r="Q325" s="77"/>
      <c r="R325" s="77"/>
      <c r="S325" s="77"/>
    </row>
    <row r="326" spans="15:19" x14ac:dyDescent="0.35">
      <c r="O326" s="66"/>
      <c r="P326" s="77"/>
      <c r="Q326" s="77"/>
      <c r="R326" s="77"/>
      <c r="S326" s="77"/>
    </row>
    <row r="327" spans="15:19" x14ac:dyDescent="0.35">
      <c r="O327" s="66"/>
      <c r="P327" s="77"/>
      <c r="Q327" s="77"/>
      <c r="R327" s="77"/>
      <c r="S327" s="77"/>
    </row>
    <row r="328" spans="15:19" x14ac:dyDescent="0.35">
      <c r="O328" s="66"/>
      <c r="P328" s="77"/>
      <c r="Q328" s="77"/>
      <c r="R328" s="77"/>
      <c r="S328" s="77"/>
    </row>
    <row r="329" spans="15:19" x14ac:dyDescent="0.35">
      <c r="O329" s="66"/>
      <c r="P329" s="77"/>
      <c r="Q329" s="77"/>
      <c r="R329" s="77"/>
      <c r="S329" s="77"/>
    </row>
    <row r="330" spans="15:19" x14ac:dyDescent="0.35">
      <c r="O330" s="66"/>
      <c r="P330" s="77"/>
      <c r="Q330" s="77"/>
      <c r="R330" s="77"/>
      <c r="S330" s="77"/>
    </row>
    <row r="331" spans="15:19" x14ac:dyDescent="0.35">
      <c r="O331" s="66"/>
      <c r="P331" s="77"/>
      <c r="Q331" s="77"/>
      <c r="R331" s="77"/>
      <c r="S331" s="77"/>
    </row>
    <row r="332" spans="15:19" x14ac:dyDescent="0.35">
      <c r="O332" s="66"/>
      <c r="P332" s="77"/>
      <c r="Q332" s="77"/>
      <c r="R332" s="77"/>
      <c r="S332" s="77"/>
    </row>
    <row r="333" spans="15:19" x14ac:dyDescent="0.35">
      <c r="O333" s="66"/>
      <c r="P333" s="77"/>
      <c r="Q333" s="77"/>
      <c r="R333" s="77"/>
      <c r="S333" s="77"/>
    </row>
    <row r="334" spans="15:19" x14ac:dyDescent="0.35">
      <c r="O334" s="66"/>
      <c r="P334" s="77"/>
      <c r="Q334" s="77"/>
      <c r="R334" s="77"/>
      <c r="S334" s="77"/>
    </row>
    <row r="335" spans="15:19" x14ac:dyDescent="0.35">
      <c r="O335" s="66"/>
      <c r="P335" s="77"/>
      <c r="Q335" s="77"/>
      <c r="R335" s="77"/>
      <c r="S335" s="77"/>
    </row>
    <row r="336" spans="15:19" x14ac:dyDescent="0.35">
      <c r="O336" s="66"/>
      <c r="P336" s="77"/>
      <c r="Q336" s="77"/>
      <c r="R336" s="77"/>
      <c r="S336" s="77"/>
    </row>
    <row r="337" spans="15:19" x14ac:dyDescent="0.35">
      <c r="O337" s="66"/>
      <c r="P337" s="77"/>
      <c r="Q337" s="77"/>
      <c r="R337" s="77"/>
      <c r="S337" s="77"/>
    </row>
    <row r="338" spans="15:19" x14ac:dyDescent="0.35">
      <c r="O338" s="66"/>
      <c r="P338" s="77"/>
      <c r="Q338" s="77"/>
      <c r="R338" s="77"/>
      <c r="S338" s="77"/>
    </row>
    <row r="339" spans="15:19" x14ac:dyDescent="0.35">
      <c r="O339" s="66"/>
      <c r="P339" s="77"/>
      <c r="Q339" s="77"/>
      <c r="R339" s="77"/>
      <c r="S339" s="77"/>
    </row>
    <row r="340" spans="15:19" x14ac:dyDescent="0.35">
      <c r="O340" s="66"/>
      <c r="P340" s="77"/>
      <c r="Q340" s="77"/>
      <c r="R340" s="77"/>
      <c r="S340" s="77"/>
    </row>
    <row r="341" spans="15:19" x14ac:dyDescent="0.35">
      <c r="O341" s="66"/>
      <c r="P341" s="77"/>
      <c r="Q341" s="77"/>
      <c r="R341" s="77"/>
      <c r="S341" s="77"/>
    </row>
    <row r="342" spans="15:19" x14ac:dyDescent="0.35">
      <c r="O342" s="66"/>
      <c r="P342" s="77"/>
      <c r="Q342" s="77"/>
      <c r="R342" s="77"/>
      <c r="S342" s="77"/>
    </row>
    <row r="343" spans="15:19" x14ac:dyDescent="0.35">
      <c r="O343" s="66"/>
      <c r="P343" s="77"/>
      <c r="Q343" s="77"/>
      <c r="R343" s="77"/>
      <c r="S343" s="77"/>
    </row>
    <row r="344" spans="15:19" x14ac:dyDescent="0.35">
      <c r="O344" s="66"/>
      <c r="P344" s="77"/>
      <c r="Q344" s="77"/>
      <c r="R344" s="77"/>
      <c r="S344" s="77"/>
    </row>
    <row r="345" spans="15:19" x14ac:dyDescent="0.35">
      <c r="O345" s="66"/>
      <c r="P345" s="77"/>
      <c r="Q345" s="77"/>
      <c r="R345" s="77"/>
      <c r="S345" s="77"/>
    </row>
    <row r="346" spans="15:19" x14ac:dyDescent="0.35">
      <c r="O346" s="66"/>
      <c r="P346" s="77"/>
      <c r="Q346" s="77"/>
      <c r="R346" s="77"/>
      <c r="S346" s="77"/>
    </row>
    <row r="347" spans="15:19" x14ac:dyDescent="0.35">
      <c r="O347" s="66"/>
      <c r="P347" s="77"/>
      <c r="Q347" s="77"/>
      <c r="R347" s="77"/>
      <c r="S347" s="77"/>
    </row>
    <row r="348" spans="15:19" x14ac:dyDescent="0.35">
      <c r="O348" s="66"/>
      <c r="P348" s="77"/>
      <c r="Q348" s="77"/>
      <c r="R348" s="77"/>
      <c r="S348" s="77"/>
    </row>
    <row r="349" spans="15:19" x14ac:dyDescent="0.35">
      <c r="O349" s="66"/>
      <c r="P349" s="77"/>
      <c r="Q349" s="77"/>
      <c r="R349" s="77"/>
      <c r="S349" s="77"/>
    </row>
    <row r="350" spans="15:19" x14ac:dyDescent="0.35">
      <c r="O350" s="66"/>
      <c r="P350" s="77"/>
      <c r="Q350" s="77"/>
      <c r="R350" s="77"/>
      <c r="S350" s="77"/>
    </row>
    <row r="351" spans="15:19" x14ac:dyDescent="0.35">
      <c r="O351" s="66"/>
      <c r="P351" s="77"/>
      <c r="Q351" s="77"/>
      <c r="R351" s="77"/>
      <c r="S351" s="77"/>
    </row>
    <row r="352" spans="15:19" x14ac:dyDescent="0.35">
      <c r="O352" s="66"/>
      <c r="P352" s="77"/>
      <c r="Q352" s="77"/>
      <c r="R352" s="77"/>
      <c r="S352" s="77"/>
    </row>
    <row r="353" spans="15:19" x14ac:dyDescent="0.35">
      <c r="O353" s="66"/>
      <c r="P353" s="77"/>
      <c r="Q353" s="77"/>
      <c r="R353" s="77"/>
      <c r="S353" s="77"/>
    </row>
    <row r="354" spans="15:19" x14ac:dyDescent="0.35">
      <c r="O354" s="66"/>
      <c r="P354" s="77"/>
      <c r="Q354" s="77"/>
      <c r="R354" s="77"/>
      <c r="S354" s="77"/>
    </row>
    <row r="355" spans="15:19" x14ac:dyDescent="0.35">
      <c r="O355" s="66"/>
      <c r="P355" s="77"/>
      <c r="Q355" s="77"/>
      <c r="R355" s="77"/>
      <c r="S355" s="77"/>
    </row>
    <row r="356" spans="15:19" x14ac:dyDescent="0.35">
      <c r="O356" s="66"/>
      <c r="P356" s="77"/>
      <c r="Q356" s="77"/>
      <c r="R356" s="77"/>
      <c r="S356" s="77"/>
    </row>
    <row r="357" spans="15:19" x14ac:dyDescent="0.35">
      <c r="O357" s="66"/>
      <c r="P357" s="77"/>
      <c r="Q357" s="77"/>
      <c r="R357" s="77"/>
      <c r="S357" s="77"/>
    </row>
    <row r="358" spans="15:19" x14ac:dyDescent="0.35">
      <c r="O358" s="66"/>
      <c r="P358" s="77"/>
      <c r="Q358" s="77"/>
      <c r="R358" s="77"/>
      <c r="S358" s="77"/>
    </row>
    <row r="359" spans="15:19" x14ac:dyDescent="0.35">
      <c r="O359" s="66"/>
      <c r="P359" s="77"/>
      <c r="Q359" s="77"/>
      <c r="R359" s="77"/>
      <c r="S359" s="77"/>
    </row>
    <row r="360" spans="15:19" x14ac:dyDescent="0.35">
      <c r="O360" s="66"/>
      <c r="P360" s="77"/>
      <c r="Q360" s="77"/>
      <c r="R360" s="77"/>
      <c r="S360" s="77"/>
    </row>
    <row r="361" spans="15:19" x14ac:dyDescent="0.35">
      <c r="O361" s="66"/>
      <c r="P361" s="77"/>
      <c r="Q361" s="77"/>
      <c r="R361" s="77"/>
      <c r="S361" s="77"/>
    </row>
    <row r="362" spans="15:19" x14ac:dyDescent="0.35">
      <c r="O362" s="66"/>
      <c r="P362" s="77"/>
      <c r="Q362" s="77"/>
      <c r="R362" s="77"/>
      <c r="S362" s="77"/>
    </row>
    <row r="363" spans="15:19" x14ac:dyDescent="0.35">
      <c r="O363" s="66"/>
      <c r="P363" s="77"/>
      <c r="Q363" s="77"/>
      <c r="R363" s="77"/>
      <c r="S363" s="77"/>
    </row>
    <row r="364" spans="15:19" x14ac:dyDescent="0.35">
      <c r="O364" s="66"/>
      <c r="P364" s="77"/>
      <c r="Q364" s="77"/>
      <c r="R364" s="77"/>
      <c r="S364" s="77"/>
    </row>
    <row r="365" spans="15:19" x14ac:dyDescent="0.35">
      <c r="O365" s="66"/>
      <c r="P365" s="77"/>
      <c r="Q365" s="77"/>
      <c r="R365" s="77"/>
      <c r="S365" s="77"/>
    </row>
    <row r="366" spans="15:19" x14ac:dyDescent="0.35">
      <c r="O366" s="66"/>
      <c r="P366" s="77"/>
      <c r="Q366" s="77"/>
      <c r="R366" s="77"/>
      <c r="S366" s="77"/>
    </row>
    <row r="367" spans="15:19" x14ac:dyDescent="0.35">
      <c r="O367" s="66"/>
      <c r="P367" s="77"/>
      <c r="Q367" s="77"/>
      <c r="R367" s="77"/>
      <c r="S367" s="77"/>
    </row>
    <row r="368" spans="15:19" x14ac:dyDescent="0.35">
      <c r="O368" s="66"/>
      <c r="P368" s="77"/>
      <c r="Q368" s="77"/>
      <c r="R368" s="77"/>
      <c r="S368" s="77"/>
    </row>
    <row r="369" spans="15:19" x14ac:dyDescent="0.35">
      <c r="O369" s="66"/>
      <c r="P369" s="77"/>
      <c r="Q369" s="77"/>
      <c r="R369" s="77"/>
      <c r="S369" s="77"/>
    </row>
    <row r="370" spans="15:19" x14ac:dyDescent="0.35">
      <c r="O370" s="66"/>
      <c r="P370" s="77"/>
      <c r="Q370" s="77"/>
      <c r="R370" s="77"/>
      <c r="S370" s="77"/>
    </row>
    <row r="371" spans="15:19" x14ac:dyDescent="0.35">
      <c r="O371" s="66"/>
      <c r="P371" s="77"/>
      <c r="Q371" s="77"/>
      <c r="R371" s="77"/>
      <c r="S371" s="77"/>
    </row>
    <row r="372" spans="15:19" x14ac:dyDescent="0.35">
      <c r="O372" s="66"/>
      <c r="P372" s="77"/>
      <c r="Q372" s="77"/>
      <c r="R372" s="77"/>
      <c r="S372" s="77"/>
    </row>
    <row r="373" spans="15:19" x14ac:dyDescent="0.35">
      <c r="O373" s="66"/>
      <c r="P373" s="77"/>
      <c r="Q373" s="77"/>
      <c r="R373" s="77"/>
      <c r="S373" s="77"/>
    </row>
    <row r="374" spans="15:19" x14ac:dyDescent="0.35">
      <c r="O374" s="66"/>
      <c r="P374" s="77"/>
      <c r="Q374" s="77"/>
      <c r="R374" s="77"/>
      <c r="S374" s="77"/>
    </row>
    <row r="375" spans="15:19" x14ac:dyDescent="0.35">
      <c r="O375" s="66"/>
      <c r="P375" s="77"/>
      <c r="Q375" s="77"/>
      <c r="R375" s="77"/>
      <c r="S375" s="77"/>
    </row>
    <row r="376" spans="15:19" x14ac:dyDescent="0.35">
      <c r="O376" s="66"/>
      <c r="P376" s="77"/>
      <c r="Q376" s="77"/>
      <c r="R376" s="77"/>
      <c r="S376" s="77"/>
    </row>
    <row r="377" spans="15:19" x14ac:dyDescent="0.35">
      <c r="O377" s="66"/>
      <c r="P377" s="77"/>
      <c r="Q377" s="77"/>
      <c r="R377" s="77"/>
      <c r="S377" s="77"/>
    </row>
    <row r="378" spans="15:19" x14ac:dyDescent="0.35">
      <c r="O378" s="66"/>
      <c r="P378" s="77"/>
      <c r="Q378" s="77"/>
      <c r="R378" s="77"/>
      <c r="S378" s="77"/>
    </row>
    <row r="379" spans="15:19" x14ac:dyDescent="0.35">
      <c r="O379" s="66"/>
      <c r="P379" s="77"/>
      <c r="Q379" s="77"/>
      <c r="R379" s="77"/>
      <c r="S379" s="77"/>
    </row>
    <row r="380" spans="15:19" x14ac:dyDescent="0.35">
      <c r="O380" s="66"/>
      <c r="P380" s="77"/>
      <c r="Q380" s="77"/>
      <c r="R380" s="77"/>
      <c r="S380" s="77"/>
    </row>
    <row r="381" spans="15:19" x14ac:dyDescent="0.35">
      <c r="O381" s="66"/>
      <c r="P381" s="77"/>
      <c r="Q381" s="77"/>
      <c r="R381" s="77"/>
      <c r="S381" s="77"/>
    </row>
    <row r="382" spans="15:19" x14ac:dyDescent="0.35">
      <c r="O382" s="66"/>
      <c r="P382" s="77"/>
      <c r="Q382" s="77"/>
      <c r="R382" s="77"/>
      <c r="S382" s="77"/>
    </row>
    <row r="383" spans="15:19" x14ac:dyDescent="0.35">
      <c r="O383" s="66"/>
      <c r="P383" s="77"/>
      <c r="Q383" s="77"/>
      <c r="R383" s="77"/>
      <c r="S383" s="77"/>
    </row>
    <row r="384" spans="15:19" x14ac:dyDescent="0.35">
      <c r="O384" s="66"/>
      <c r="P384" s="77"/>
      <c r="Q384" s="77"/>
      <c r="R384" s="77"/>
      <c r="S384" s="77"/>
    </row>
    <row r="385" spans="15:19" x14ac:dyDescent="0.35">
      <c r="O385" s="66"/>
      <c r="P385" s="77"/>
      <c r="Q385" s="77"/>
      <c r="R385" s="77"/>
      <c r="S385" s="77"/>
    </row>
    <row r="386" spans="15:19" x14ac:dyDescent="0.35">
      <c r="O386" s="66"/>
      <c r="P386" s="77"/>
      <c r="Q386" s="77"/>
      <c r="R386" s="77"/>
      <c r="S386" s="77"/>
    </row>
    <row r="387" spans="15:19" x14ac:dyDescent="0.35">
      <c r="O387" s="66"/>
      <c r="P387" s="77"/>
      <c r="Q387" s="77"/>
      <c r="R387" s="77"/>
      <c r="S387" s="77"/>
    </row>
    <row r="388" spans="15:19" x14ac:dyDescent="0.35">
      <c r="O388" s="66"/>
      <c r="P388" s="77"/>
      <c r="Q388" s="77"/>
      <c r="R388" s="77"/>
      <c r="S388" s="77"/>
    </row>
    <row r="389" spans="15:19" x14ac:dyDescent="0.35">
      <c r="O389" s="66"/>
      <c r="P389" s="77"/>
      <c r="Q389" s="77"/>
      <c r="R389" s="77"/>
      <c r="S389" s="77"/>
    </row>
    <row r="390" spans="15:19" x14ac:dyDescent="0.35">
      <c r="O390" s="66"/>
      <c r="P390" s="77"/>
      <c r="Q390" s="77"/>
      <c r="R390" s="77"/>
      <c r="S390" s="77"/>
    </row>
    <row r="391" spans="15:19" x14ac:dyDescent="0.35">
      <c r="O391" s="66"/>
      <c r="P391" s="77"/>
      <c r="Q391" s="77"/>
      <c r="R391" s="77"/>
      <c r="S391" s="77"/>
    </row>
    <row r="392" spans="15:19" x14ac:dyDescent="0.35">
      <c r="O392" s="66"/>
      <c r="P392" s="77"/>
      <c r="Q392" s="77"/>
      <c r="R392" s="77"/>
      <c r="S392" s="77"/>
    </row>
    <row r="393" spans="15:19" x14ac:dyDescent="0.35">
      <c r="O393" s="66"/>
      <c r="P393" s="77"/>
      <c r="Q393" s="77"/>
      <c r="R393" s="77"/>
      <c r="S393" s="77"/>
    </row>
    <row r="394" spans="15:19" x14ac:dyDescent="0.35">
      <c r="O394" s="66"/>
      <c r="P394" s="77"/>
      <c r="Q394" s="77"/>
      <c r="R394" s="77"/>
      <c r="S394" s="77"/>
    </row>
    <row r="395" spans="15:19" x14ac:dyDescent="0.35">
      <c r="O395" s="66"/>
      <c r="P395" s="77"/>
      <c r="Q395" s="77"/>
      <c r="R395" s="77"/>
      <c r="S395" s="77"/>
    </row>
    <row r="396" spans="15:19" x14ac:dyDescent="0.35">
      <c r="O396" s="66"/>
      <c r="P396" s="77"/>
      <c r="Q396" s="77"/>
      <c r="R396" s="77"/>
      <c r="S396" s="77"/>
    </row>
    <row r="397" spans="15:19" x14ac:dyDescent="0.35">
      <c r="O397" s="66"/>
      <c r="P397" s="77"/>
      <c r="Q397" s="77"/>
      <c r="R397" s="77"/>
      <c r="S397" s="77"/>
    </row>
    <row r="398" spans="15:19" x14ac:dyDescent="0.35">
      <c r="O398" s="66"/>
      <c r="P398" s="77"/>
      <c r="Q398" s="77"/>
      <c r="R398" s="77"/>
      <c r="S398" s="77"/>
    </row>
    <row r="399" spans="15:19" x14ac:dyDescent="0.35">
      <c r="O399" s="66"/>
      <c r="P399" s="77"/>
      <c r="Q399" s="77"/>
      <c r="R399" s="77"/>
      <c r="S399" s="77"/>
    </row>
    <row r="400" spans="15:19" x14ac:dyDescent="0.35">
      <c r="O400" s="66"/>
      <c r="P400" s="77"/>
      <c r="Q400" s="77"/>
      <c r="R400" s="77"/>
      <c r="S400" s="77"/>
    </row>
    <row r="401" spans="15:19" x14ac:dyDescent="0.35">
      <c r="O401" s="66"/>
      <c r="P401" s="77"/>
      <c r="Q401" s="77"/>
      <c r="R401" s="77"/>
      <c r="S401" s="77"/>
    </row>
    <row r="402" spans="15:19" x14ac:dyDescent="0.35">
      <c r="O402" s="66"/>
      <c r="P402" s="77"/>
      <c r="Q402" s="77"/>
      <c r="R402" s="77"/>
      <c r="S402" s="77"/>
    </row>
    <row r="403" spans="15:19" x14ac:dyDescent="0.35">
      <c r="O403" s="66"/>
      <c r="P403" s="77"/>
      <c r="Q403" s="77"/>
      <c r="R403" s="77"/>
      <c r="S403" s="77"/>
    </row>
    <row r="404" spans="15:19" x14ac:dyDescent="0.35">
      <c r="O404" s="66"/>
      <c r="P404" s="77"/>
      <c r="Q404" s="77"/>
      <c r="R404" s="77"/>
      <c r="S404" s="77"/>
    </row>
    <row r="405" spans="15:19" x14ac:dyDescent="0.35">
      <c r="O405" s="66"/>
      <c r="P405" s="77"/>
      <c r="Q405" s="77"/>
      <c r="R405" s="77"/>
      <c r="S405" s="77"/>
    </row>
    <row r="406" spans="15:19" x14ac:dyDescent="0.35">
      <c r="O406" s="66"/>
      <c r="P406" s="77"/>
      <c r="Q406" s="77"/>
      <c r="R406" s="77"/>
      <c r="S406" s="77"/>
    </row>
    <row r="407" spans="15:19" x14ac:dyDescent="0.35">
      <c r="O407" s="66"/>
      <c r="P407" s="77"/>
      <c r="Q407" s="77"/>
      <c r="R407" s="77"/>
      <c r="S407" s="77"/>
    </row>
    <row r="408" spans="15:19" x14ac:dyDescent="0.35">
      <c r="O408" s="66"/>
      <c r="P408" s="77"/>
      <c r="Q408" s="77"/>
      <c r="R408" s="77"/>
      <c r="S408" s="77"/>
    </row>
    <row r="409" spans="15:19" x14ac:dyDescent="0.35">
      <c r="O409" s="66"/>
      <c r="P409" s="77"/>
      <c r="Q409" s="77"/>
      <c r="R409" s="77"/>
      <c r="S409" s="77"/>
    </row>
    <row r="410" spans="15:19" x14ac:dyDescent="0.35">
      <c r="O410" s="66"/>
      <c r="P410" s="77"/>
      <c r="Q410" s="77"/>
      <c r="R410" s="77"/>
      <c r="S410" s="77"/>
    </row>
    <row r="411" spans="15:19" x14ac:dyDescent="0.35">
      <c r="O411" s="66"/>
      <c r="P411" s="77"/>
      <c r="Q411" s="77"/>
      <c r="R411" s="77"/>
      <c r="S411" s="77"/>
    </row>
    <row r="412" spans="15:19" x14ac:dyDescent="0.35">
      <c r="O412" s="66"/>
      <c r="P412" s="77"/>
      <c r="Q412" s="77"/>
      <c r="R412" s="77"/>
      <c r="S412" s="77"/>
    </row>
    <row r="413" spans="15:19" x14ac:dyDescent="0.35">
      <c r="O413" s="66"/>
      <c r="P413" s="77"/>
      <c r="Q413" s="77"/>
      <c r="R413" s="77"/>
      <c r="S413" s="77"/>
    </row>
    <row r="414" spans="15:19" x14ac:dyDescent="0.35">
      <c r="O414" s="66"/>
      <c r="P414" s="77"/>
      <c r="Q414" s="77"/>
      <c r="R414" s="77"/>
      <c r="S414" s="77"/>
    </row>
    <row r="415" spans="15:19" x14ac:dyDescent="0.35">
      <c r="O415" s="66"/>
      <c r="P415" s="77"/>
      <c r="Q415" s="77"/>
      <c r="R415" s="77"/>
      <c r="S415" s="77"/>
    </row>
    <row r="416" spans="15:19" x14ac:dyDescent="0.35">
      <c r="O416" s="66"/>
      <c r="P416" s="77"/>
      <c r="Q416" s="77"/>
      <c r="R416" s="77"/>
      <c r="S416" s="77"/>
    </row>
    <row r="417" spans="15:19" x14ac:dyDescent="0.35">
      <c r="O417" s="66"/>
      <c r="P417" s="77"/>
      <c r="Q417" s="77"/>
      <c r="R417" s="77"/>
      <c r="S417" s="77"/>
    </row>
    <row r="418" spans="15:19" x14ac:dyDescent="0.35">
      <c r="O418" s="66"/>
      <c r="P418" s="77"/>
      <c r="Q418" s="77"/>
      <c r="R418" s="77"/>
      <c r="S418" s="77"/>
    </row>
    <row r="419" spans="15:19" x14ac:dyDescent="0.35">
      <c r="O419" s="66"/>
      <c r="P419" s="77"/>
      <c r="Q419" s="77"/>
      <c r="R419" s="77"/>
      <c r="S419" s="77"/>
    </row>
    <row r="420" spans="15:19" x14ac:dyDescent="0.35">
      <c r="O420" s="66"/>
      <c r="P420" s="77"/>
      <c r="Q420" s="77"/>
      <c r="R420" s="77"/>
      <c r="S420" s="77"/>
    </row>
    <row r="421" spans="15:19" x14ac:dyDescent="0.35">
      <c r="O421" s="66"/>
      <c r="P421" s="77"/>
      <c r="Q421" s="77"/>
      <c r="R421" s="77"/>
      <c r="S421" s="77"/>
    </row>
    <row r="422" spans="15:19" x14ac:dyDescent="0.35">
      <c r="O422" s="66"/>
      <c r="P422" s="77"/>
      <c r="Q422" s="77"/>
      <c r="R422" s="77"/>
      <c r="S422" s="77"/>
    </row>
    <row r="423" spans="15:19" x14ac:dyDescent="0.35">
      <c r="O423" s="66"/>
      <c r="P423" s="77"/>
      <c r="Q423" s="77"/>
      <c r="R423" s="77"/>
      <c r="S423" s="77"/>
    </row>
    <row r="424" spans="15:19" x14ac:dyDescent="0.35">
      <c r="O424" s="66"/>
      <c r="P424" s="77"/>
      <c r="Q424" s="77"/>
      <c r="R424" s="77"/>
      <c r="S424" s="77"/>
    </row>
    <row r="425" spans="15:19" x14ac:dyDescent="0.35">
      <c r="O425" s="66"/>
      <c r="P425" s="77"/>
      <c r="Q425" s="77"/>
      <c r="R425" s="77"/>
      <c r="S425" s="77"/>
    </row>
    <row r="426" spans="15:19" x14ac:dyDescent="0.35">
      <c r="O426" s="66"/>
      <c r="P426" s="77"/>
      <c r="Q426" s="77"/>
      <c r="R426" s="77"/>
      <c r="S426" s="77"/>
    </row>
    <row r="427" spans="15:19" x14ac:dyDescent="0.35">
      <c r="O427" s="66"/>
      <c r="P427" s="77"/>
      <c r="Q427" s="77"/>
      <c r="R427" s="77"/>
      <c r="S427" s="77"/>
    </row>
    <row r="428" spans="15:19" x14ac:dyDescent="0.35">
      <c r="O428" s="66"/>
      <c r="P428" s="77"/>
      <c r="Q428" s="77"/>
      <c r="R428" s="77"/>
      <c r="S428" s="77"/>
    </row>
    <row r="429" spans="15:19" x14ac:dyDescent="0.35">
      <c r="O429" s="66"/>
      <c r="P429" s="77"/>
      <c r="Q429" s="77"/>
      <c r="R429" s="77"/>
      <c r="S429" s="77"/>
    </row>
    <row r="430" spans="15:19" x14ac:dyDescent="0.35">
      <c r="O430" s="66"/>
      <c r="P430" s="77"/>
      <c r="Q430" s="77"/>
      <c r="R430" s="77"/>
      <c r="S430" s="77"/>
    </row>
    <row r="431" spans="15:19" x14ac:dyDescent="0.35">
      <c r="O431" s="66"/>
      <c r="P431" s="77"/>
      <c r="Q431" s="77"/>
      <c r="R431" s="77"/>
      <c r="S431" s="77"/>
    </row>
    <row r="432" spans="15:19" x14ac:dyDescent="0.35">
      <c r="O432" s="66"/>
      <c r="P432" s="77"/>
      <c r="Q432" s="77"/>
      <c r="R432" s="77"/>
      <c r="S432" s="77"/>
    </row>
    <row r="433" spans="15:19" x14ac:dyDescent="0.35">
      <c r="O433" s="66"/>
      <c r="P433" s="77"/>
      <c r="Q433" s="77"/>
      <c r="R433" s="77"/>
      <c r="S433" s="77"/>
    </row>
    <row r="434" spans="15:19" x14ac:dyDescent="0.35">
      <c r="O434" s="66"/>
      <c r="P434" s="77"/>
      <c r="Q434" s="77"/>
      <c r="R434" s="77"/>
      <c r="S434" s="77"/>
    </row>
    <row r="435" spans="15:19" x14ac:dyDescent="0.35">
      <c r="O435" s="66"/>
      <c r="P435" s="77"/>
      <c r="Q435" s="77"/>
      <c r="R435" s="77"/>
      <c r="S435" s="77"/>
    </row>
    <row r="436" spans="15:19" x14ac:dyDescent="0.35">
      <c r="O436" s="66"/>
      <c r="P436" s="77"/>
      <c r="Q436" s="77"/>
      <c r="R436" s="77"/>
      <c r="S436" s="77"/>
    </row>
    <row r="437" spans="15:19" x14ac:dyDescent="0.35">
      <c r="O437" s="66"/>
      <c r="P437" s="77"/>
      <c r="Q437" s="77"/>
      <c r="R437" s="77"/>
      <c r="S437" s="77"/>
    </row>
    <row r="438" spans="15:19" x14ac:dyDescent="0.35">
      <c r="O438" s="66"/>
      <c r="P438" s="77"/>
      <c r="Q438" s="77"/>
      <c r="R438" s="77"/>
      <c r="S438" s="77"/>
    </row>
    <row r="439" spans="15:19" x14ac:dyDescent="0.35">
      <c r="O439" s="66"/>
      <c r="P439" s="77"/>
      <c r="Q439" s="77"/>
      <c r="R439" s="77"/>
      <c r="S439" s="77"/>
    </row>
    <row r="440" spans="15:19" x14ac:dyDescent="0.35">
      <c r="O440" s="66"/>
      <c r="P440" s="77"/>
      <c r="Q440" s="77"/>
      <c r="R440" s="77"/>
      <c r="S440" s="77"/>
    </row>
    <row r="441" spans="15:19" x14ac:dyDescent="0.35">
      <c r="O441" s="66"/>
      <c r="P441" s="77"/>
      <c r="Q441" s="77"/>
      <c r="R441" s="77"/>
      <c r="S441" s="77"/>
    </row>
    <row r="442" spans="15:19" x14ac:dyDescent="0.35">
      <c r="O442" s="66"/>
      <c r="P442" s="77"/>
      <c r="Q442" s="77"/>
      <c r="R442" s="77"/>
      <c r="S442" s="77"/>
    </row>
    <row r="443" spans="15:19" x14ac:dyDescent="0.35">
      <c r="O443" s="66"/>
      <c r="P443" s="77"/>
      <c r="Q443" s="77"/>
      <c r="R443" s="77"/>
      <c r="S443" s="77"/>
    </row>
    <row r="444" spans="15:19" x14ac:dyDescent="0.35">
      <c r="O444" s="66"/>
      <c r="P444" s="77"/>
      <c r="Q444" s="77"/>
      <c r="R444" s="77"/>
      <c r="S444" s="77"/>
    </row>
    <row r="445" spans="15:19" x14ac:dyDescent="0.35">
      <c r="O445" s="66"/>
      <c r="P445" s="77"/>
      <c r="Q445" s="77"/>
      <c r="R445" s="77"/>
      <c r="S445" s="77"/>
    </row>
    <row r="446" spans="15:19" x14ac:dyDescent="0.35">
      <c r="O446" s="66"/>
      <c r="P446" s="77"/>
      <c r="Q446" s="77"/>
      <c r="R446" s="77"/>
      <c r="S446" s="77"/>
    </row>
    <row r="447" spans="15:19" x14ac:dyDescent="0.35">
      <c r="O447" s="66"/>
      <c r="P447" s="77"/>
      <c r="Q447" s="77"/>
      <c r="R447" s="77"/>
      <c r="S447" s="77"/>
    </row>
    <row r="448" spans="15:19" x14ac:dyDescent="0.35">
      <c r="O448" s="66"/>
      <c r="P448" s="77"/>
      <c r="Q448" s="77"/>
      <c r="R448" s="77"/>
      <c r="S448" s="77"/>
    </row>
    <row r="449" spans="15:19" x14ac:dyDescent="0.35">
      <c r="O449" s="66"/>
      <c r="P449" s="77"/>
      <c r="Q449" s="77"/>
      <c r="R449" s="77"/>
      <c r="S449" s="77"/>
    </row>
    <row r="450" spans="15:19" x14ac:dyDescent="0.35">
      <c r="O450" s="66"/>
      <c r="P450" s="77"/>
      <c r="Q450" s="77"/>
      <c r="R450" s="77"/>
      <c r="S450" s="77"/>
    </row>
    <row r="451" spans="15:19" x14ac:dyDescent="0.35">
      <c r="O451" s="66"/>
      <c r="P451" s="77"/>
      <c r="Q451" s="77"/>
      <c r="R451" s="77"/>
      <c r="S451" s="77"/>
    </row>
    <row r="452" spans="15:19" x14ac:dyDescent="0.35">
      <c r="O452" s="66"/>
      <c r="P452" s="77"/>
      <c r="Q452" s="77"/>
      <c r="R452" s="77"/>
      <c r="S452" s="77"/>
    </row>
    <row r="453" spans="15:19" x14ac:dyDescent="0.35">
      <c r="O453" s="66"/>
      <c r="P453" s="77"/>
      <c r="Q453" s="77"/>
      <c r="R453" s="77"/>
      <c r="S453" s="77"/>
    </row>
    <row r="454" spans="15:19" x14ac:dyDescent="0.35">
      <c r="O454" s="66"/>
      <c r="P454" s="77"/>
      <c r="Q454" s="77"/>
      <c r="R454" s="77"/>
      <c r="S454" s="77"/>
    </row>
    <row r="455" spans="15:19" x14ac:dyDescent="0.35">
      <c r="O455" s="66"/>
      <c r="P455" s="77"/>
      <c r="Q455" s="77"/>
      <c r="R455" s="77"/>
      <c r="S455" s="77"/>
    </row>
    <row r="456" spans="15:19" x14ac:dyDescent="0.35">
      <c r="O456" s="66"/>
      <c r="P456" s="77"/>
      <c r="Q456" s="77"/>
      <c r="R456" s="77"/>
      <c r="S456" s="77"/>
    </row>
    <row r="457" spans="15:19" x14ac:dyDescent="0.35">
      <c r="O457" s="66"/>
      <c r="P457" s="77"/>
      <c r="Q457" s="77"/>
      <c r="R457" s="77"/>
      <c r="S457" s="77"/>
    </row>
    <row r="458" spans="15:19" x14ac:dyDescent="0.35">
      <c r="O458" s="66"/>
      <c r="P458" s="77"/>
      <c r="Q458" s="77"/>
      <c r="R458" s="77"/>
      <c r="S458" s="77"/>
    </row>
    <row r="459" spans="15:19" x14ac:dyDescent="0.35">
      <c r="O459" s="66"/>
      <c r="P459" s="77"/>
      <c r="Q459" s="77"/>
      <c r="R459" s="77"/>
      <c r="S459" s="77"/>
    </row>
    <row r="460" spans="15:19" x14ac:dyDescent="0.35">
      <c r="O460" s="66"/>
      <c r="P460" s="77"/>
      <c r="Q460" s="77"/>
      <c r="R460" s="77"/>
      <c r="S460" s="77"/>
    </row>
    <row r="461" spans="15:19" x14ac:dyDescent="0.35">
      <c r="O461" s="66"/>
      <c r="P461" s="77"/>
      <c r="Q461" s="77"/>
      <c r="R461" s="77"/>
      <c r="S461" s="77"/>
    </row>
    <row r="462" spans="15:19" x14ac:dyDescent="0.35">
      <c r="O462" s="66"/>
      <c r="P462" s="77"/>
      <c r="Q462" s="77"/>
      <c r="R462" s="77"/>
      <c r="S462" s="77"/>
    </row>
    <row r="463" spans="15:19" x14ac:dyDescent="0.35">
      <c r="O463" s="66"/>
      <c r="P463" s="77"/>
      <c r="Q463" s="77"/>
      <c r="R463" s="77"/>
      <c r="S463" s="77"/>
    </row>
    <row r="464" spans="15:19" x14ac:dyDescent="0.35">
      <c r="O464" s="66"/>
      <c r="P464" s="77"/>
      <c r="Q464" s="77"/>
      <c r="R464" s="77"/>
      <c r="S464" s="77"/>
    </row>
    <row r="465" spans="15:19" x14ac:dyDescent="0.35">
      <c r="O465" s="66"/>
      <c r="P465" s="77"/>
      <c r="Q465" s="77"/>
      <c r="R465" s="77"/>
      <c r="S465" s="77"/>
    </row>
    <row r="466" spans="15:19" x14ac:dyDescent="0.35">
      <c r="O466" s="66"/>
      <c r="P466" s="77"/>
      <c r="Q466" s="77"/>
      <c r="R466" s="77"/>
      <c r="S466" s="77"/>
    </row>
    <row r="467" spans="15:19" x14ac:dyDescent="0.35">
      <c r="O467" s="66"/>
      <c r="P467" s="77"/>
      <c r="Q467" s="77"/>
      <c r="R467" s="77"/>
      <c r="S467" s="77"/>
    </row>
    <row r="468" spans="15:19" x14ac:dyDescent="0.35">
      <c r="O468" s="66"/>
      <c r="P468" s="77"/>
      <c r="Q468" s="77"/>
      <c r="R468" s="77"/>
      <c r="S468" s="77"/>
    </row>
    <row r="469" spans="15:19" x14ac:dyDescent="0.35">
      <c r="O469" s="66"/>
      <c r="P469" s="77"/>
      <c r="Q469" s="77"/>
      <c r="R469" s="77"/>
      <c r="S469" s="77"/>
    </row>
    <row r="470" spans="15:19" x14ac:dyDescent="0.35">
      <c r="O470" s="66"/>
      <c r="P470" s="77"/>
      <c r="Q470" s="77"/>
      <c r="R470" s="77"/>
      <c r="S470" s="77"/>
    </row>
    <row r="471" spans="15:19" x14ac:dyDescent="0.35">
      <c r="O471" s="66"/>
      <c r="P471" s="77"/>
      <c r="Q471" s="77"/>
      <c r="R471" s="77"/>
      <c r="S471" s="77"/>
    </row>
    <row r="472" spans="15:19" x14ac:dyDescent="0.35">
      <c r="O472" s="66"/>
      <c r="P472" s="77"/>
      <c r="Q472" s="77"/>
      <c r="R472" s="77"/>
      <c r="S472" s="77"/>
    </row>
    <row r="473" spans="15:19" x14ac:dyDescent="0.35">
      <c r="O473" s="66"/>
      <c r="P473" s="77"/>
      <c r="Q473" s="77"/>
      <c r="R473" s="77"/>
      <c r="S473" s="77"/>
    </row>
    <row r="474" spans="15:19" x14ac:dyDescent="0.35">
      <c r="O474" s="66"/>
      <c r="P474" s="77"/>
      <c r="Q474" s="77"/>
      <c r="R474" s="77"/>
      <c r="S474" s="77"/>
    </row>
    <row r="475" spans="15:19" x14ac:dyDescent="0.35">
      <c r="O475" s="66"/>
      <c r="P475" s="77"/>
      <c r="Q475" s="77"/>
      <c r="R475" s="77"/>
      <c r="S475" s="77"/>
    </row>
    <row r="476" spans="15:19" x14ac:dyDescent="0.35">
      <c r="O476" s="66"/>
      <c r="P476" s="77"/>
      <c r="Q476" s="77"/>
      <c r="R476" s="77"/>
      <c r="S476" s="77"/>
    </row>
    <row r="477" spans="15:19" x14ac:dyDescent="0.35">
      <c r="O477" s="66"/>
      <c r="P477" s="77"/>
      <c r="Q477" s="77"/>
      <c r="R477" s="77"/>
      <c r="S477" s="77"/>
    </row>
    <row r="478" spans="15:19" x14ac:dyDescent="0.35">
      <c r="O478" s="66"/>
      <c r="P478" s="77"/>
      <c r="Q478" s="77"/>
      <c r="R478" s="77"/>
      <c r="S478" s="77"/>
    </row>
    <row r="479" spans="15:19" x14ac:dyDescent="0.35">
      <c r="O479" s="66"/>
      <c r="P479" s="77"/>
      <c r="Q479" s="77"/>
      <c r="R479" s="77"/>
      <c r="S479" s="77"/>
    </row>
    <row r="480" spans="15:19" x14ac:dyDescent="0.35">
      <c r="O480" s="66"/>
      <c r="P480" s="77"/>
      <c r="Q480" s="77"/>
      <c r="R480" s="77"/>
      <c r="S480" s="77"/>
    </row>
    <row r="481" spans="15:19" x14ac:dyDescent="0.35">
      <c r="O481" s="66"/>
      <c r="P481" s="77"/>
      <c r="Q481" s="77"/>
      <c r="R481" s="77"/>
      <c r="S481" s="77"/>
    </row>
    <row r="482" spans="15:19" x14ac:dyDescent="0.35">
      <c r="O482" s="66"/>
      <c r="P482" s="77"/>
      <c r="Q482" s="77"/>
      <c r="R482" s="77"/>
      <c r="S482" s="77"/>
    </row>
    <row r="483" spans="15:19" x14ac:dyDescent="0.35">
      <c r="O483" s="66"/>
      <c r="P483" s="77"/>
      <c r="Q483" s="77"/>
      <c r="R483" s="77"/>
      <c r="S483" s="77"/>
    </row>
    <row r="484" spans="15:19" x14ac:dyDescent="0.35">
      <c r="O484" s="66"/>
      <c r="P484" s="77"/>
      <c r="Q484" s="77"/>
      <c r="R484" s="77"/>
      <c r="S484" s="77"/>
    </row>
    <row r="485" spans="15:19" x14ac:dyDescent="0.35">
      <c r="O485" s="66"/>
      <c r="P485" s="77"/>
      <c r="Q485" s="77"/>
      <c r="R485" s="77"/>
      <c r="S485" s="77"/>
    </row>
    <row r="486" spans="15:19" x14ac:dyDescent="0.35">
      <c r="O486" s="66"/>
      <c r="P486" s="77"/>
      <c r="Q486" s="77"/>
      <c r="R486" s="77"/>
      <c r="S486" s="77"/>
    </row>
    <row r="487" spans="15:19" x14ac:dyDescent="0.35">
      <c r="O487" s="66"/>
      <c r="P487" s="77"/>
      <c r="Q487" s="77"/>
      <c r="R487" s="77"/>
      <c r="S487" s="77"/>
    </row>
    <row r="488" spans="15:19" x14ac:dyDescent="0.35">
      <c r="O488" s="66"/>
      <c r="P488" s="77"/>
      <c r="Q488" s="77"/>
      <c r="R488" s="77"/>
      <c r="S488" s="77"/>
    </row>
    <row r="489" spans="15:19" x14ac:dyDescent="0.35">
      <c r="O489" s="66"/>
      <c r="P489" s="77"/>
      <c r="Q489" s="77"/>
      <c r="R489" s="77"/>
      <c r="S489" s="77"/>
    </row>
    <row r="490" spans="15:19" x14ac:dyDescent="0.35">
      <c r="O490" s="66"/>
      <c r="P490" s="77"/>
      <c r="Q490" s="77"/>
      <c r="R490" s="77"/>
      <c r="S490" s="77"/>
    </row>
    <row r="491" spans="15:19" x14ac:dyDescent="0.35">
      <c r="O491" s="66"/>
      <c r="P491" s="77"/>
      <c r="Q491" s="77"/>
      <c r="R491" s="77"/>
      <c r="S491" s="77"/>
    </row>
    <row r="492" spans="15:19" x14ac:dyDescent="0.35">
      <c r="O492" s="66"/>
      <c r="P492" s="77"/>
      <c r="Q492" s="77"/>
      <c r="R492" s="77"/>
      <c r="S492" s="77"/>
    </row>
    <row r="493" spans="15:19" x14ac:dyDescent="0.35">
      <c r="O493" s="66"/>
      <c r="P493" s="77"/>
      <c r="Q493" s="77"/>
      <c r="R493" s="77"/>
      <c r="S493" s="77"/>
    </row>
    <row r="494" spans="15:19" x14ac:dyDescent="0.35">
      <c r="O494" s="66"/>
      <c r="P494" s="77"/>
      <c r="Q494" s="77"/>
      <c r="R494" s="77"/>
      <c r="S494" s="77"/>
    </row>
    <row r="495" spans="15:19" x14ac:dyDescent="0.35">
      <c r="O495" s="66"/>
      <c r="P495" s="77"/>
      <c r="Q495" s="77"/>
      <c r="R495" s="77"/>
      <c r="S495" s="77"/>
    </row>
    <row r="496" spans="15:19" x14ac:dyDescent="0.35">
      <c r="O496" s="66"/>
      <c r="P496" s="77"/>
      <c r="Q496" s="77"/>
      <c r="R496" s="77"/>
      <c r="S496" s="77"/>
    </row>
    <row r="497" spans="15:19" x14ac:dyDescent="0.35">
      <c r="O497" s="66"/>
      <c r="P497" s="77"/>
      <c r="Q497" s="77"/>
      <c r="R497" s="77"/>
      <c r="S497" s="77"/>
    </row>
    <row r="498" spans="15:19" x14ac:dyDescent="0.35">
      <c r="O498" s="66"/>
      <c r="P498" s="77"/>
      <c r="Q498" s="77"/>
      <c r="R498" s="77"/>
      <c r="S498" s="77"/>
    </row>
    <row r="499" spans="15:19" x14ac:dyDescent="0.35">
      <c r="O499" s="66"/>
      <c r="P499" s="77"/>
      <c r="Q499" s="77"/>
      <c r="R499" s="77"/>
      <c r="S499" s="77"/>
    </row>
    <row r="500" spans="15:19" x14ac:dyDescent="0.35">
      <c r="O500" s="66"/>
      <c r="P500" s="77"/>
      <c r="Q500" s="77"/>
      <c r="R500" s="77"/>
      <c r="S500" s="77"/>
    </row>
    <row r="501" spans="15:19" x14ac:dyDescent="0.35">
      <c r="O501" s="66"/>
      <c r="P501" s="77"/>
      <c r="Q501" s="77"/>
      <c r="R501" s="77"/>
      <c r="S501" s="77"/>
    </row>
    <row r="502" spans="15:19" x14ac:dyDescent="0.35">
      <c r="O502" s="66"/>
      <c r="P502" s="77"/>
      <c r="Q502" s="77"/>
      <c r="R502" s="77"/>
      <c r="S502" s="77"/>
    </row>
    <row r="503" spans="15:19" x14ac:dyDescent="0.35">
      <c r="O503" s="66"/>
      <c r="P503" s="77"/>
      <c r="Q503" s="77"/>
      <c r="R503" s="77"/>
      <c r="S503" s="77"/>
    </row>
    <row r="504" spans="15:19" x14ac:dyDescent="0.35">
      <c r="O504" s="66"/>
      <c r="P504" s="77"/>
      <c r="Q504" s="77"/>
      <c r="R504" s="77"/>
      <c r="S504" s="77"/>
    </row>
    <row r="505" spans="15:19" x14ac:dyDescent="0.35">
      <c r="O505" s="66"/>
      <c r="P505" s="77"/>
      <c r="Q505" s="77"/>
      <c r="R505" s="77"/>
      <c r="S505" s="77"/>
    </row>
    <row r="506" spans="15:19" x14ac:dyDescent="0.35">
      <c r="O506" s="66"/>
      <c r="P506" s="77"/>
      <c r="Q506" s="77"/>
      <c r="R506" s="77"/>
      <c r="S506" s="77"/>
    </row>
    <row r="507" spans="15:19" x14ac:dyDescent="0.35">
      <c r="O507" s="66"/>
      <c r="P507" s="77"/>
      <c r="Q507" s="77"/>
      <c r="R507" s="77"/>
      <c r="S507" s="77"/>
    </row>
    <row r="508" spans="15:19" x14ac:dyDescent="0.35">
      <c r="O508" s="66"/>
      <c r="P508" s="77"/>
      <c r="Q508" s="77"/>
      <c r="R508" s="77"/>
      <c r="S508" s="77"/>
    </row>
    <row r="509" spans="15:19" x14ac:dyDescent="0.35">
      <c r="O509" s="66"/>
      <c r="P509" s="77"/>
      <c r="Q509" s="77"/>
      <c r="R509" s="77"/>
      <c r="S509" s="77"/>
    </row>
    <row r="510" spans="15:19" x14ac:dyDescent="0.35">
      <c r="O510" s="66"/>
      <c r="P510" s="77"/>
      <c r="Q510" s="77"/>
      <c r="R510" s="77"/>
      <c r="S510" s="77"/>
    </row>
    <row r="511" spans="15:19" x14ac:dyDescent="0.35">
      <c r="O511" s="66"/>
      <c r="P511" s="77"/>
      <c r="Q511" s="77"/>
      <c r="R511" s="77"/>
      <c r="S511" s="77"/>
    </row>
    <row r="512" spans="15:19" x14ac:dyDescent="0.35">
      <c r="O512" s="66"/>
      <c r="P512" s="77"/>
      <c r="Q512" s="77"/>
      <c r="R512" s="77"/>
      <c r="S512" s="77"/>
    </row>
    <row r="513" spans="15:19" x14ac:dyDescent="0.35">
      <c r="O513" s="66"/>
      <c r="P513" s="77"/>
      <c r="Q513" s="77"/>
      <c r="R513" s="77"/>
      <c r="S513" s="77"/>
    </row>
    <row r="514" spans="15:19" x14ac:dyDescent="0.35">
      <c r="O514" s="66"/>
      <c r="P514" s="77"/>
      <c r="Q514" s="77"/>
      <c r="R514" s="77"/>
      <c r="S514" s="77"/>
    </row>
    <row r="515" spans="15:19" x14ac:dyDescent="0.35">
      <c r="O515" s="66"/>
      <c r="P515" s="77"/>
      <c r="Q515" s="77"/>
      <c r="R515" s="77"/>
      <c r="S515" s="77"/>
    </row>
    <row r="516" spans="15:19" x14ac:dyDescent="0.35">
      <c r="O516" s="66"/>
      <c r="P516" s="77"/>
      <c r="Q516" s="77"/>
      <c r="R516" s="77"/>
      <c r="S516" s="77"/>
    </row>
    <row r="517" spans="15:19" x14ac:dyDescent="0.35">
      <c r="O517" s="66"/>
      <c r="P517" s="77"/>
      <c r="Q517" s="77"/>
      <c r="R517" s="77"/>
      <c r="S517" s="77"/>
    </row>
    <row r="518" spans="15:19" x14ac:dyDescent="0.35">
      <c r="O518" s="66"/>
      <c r="P518" s="77"/>
      <c r="Q518" s="77"/>
      <c r="R518" s="77"/>
      <c r="S518" s="77"/>
    </row>
    <row r="519" spans="15:19" x14ac:dyDescent="0.35">
      <c r="O519" s="66"/>
      <c r="P519" s="77"/>
      <c r="Q519" s="77"/>
      <c r="R519" s="77"/>
      <c r="S519" s="77"/>
    </row>
    <row r="520" spans="15:19" x14ac:dyDescent="0.35">
      <c r="O520" s="66"/>
      <c r="P520" s="77"/>
      <c r="Q520" s="77"/>
      <c r="R520" s="77"/>
      <c r="S520" s="77"/>
    </row>
    <row r="521" spans="15:19" x14ac:dyDescent="0.35">
      <c r="O521" s="66"/>
      <c r="P521" s="77"/>
      <c r="Q521" s="77"/>
      <c r="R521" s="77"/>
      <c r="S521" s="77"/>
    </row>
    <row r="522" spans="15:19" x14ac:dyDescent="0.35">
      <c r="O522" s="66"/>
      <c r="P522" s="77"/>
      <c r="Q522" s="77"/>
      <c r="R522" s="77"/>
      <c r="S522" s="77"/>
    </row>
    <row r="523" spans="15:19" x14ac:dyDescent="0.35">
      <c r="O523" s="66"/>
      <c r="P523" s="77"/>
      <c r="Q523" s="77"/>
      <c r="R523" s="77"/>
      <c r="S523" s="77"/>
    </row>
    <row r="524" spans="15:19" x14ac:dyDescent="0.35">
      <c r="O524" s="66"/>
      <c r="P524" s="77"/>
      <c r="Q524" s="77"/>
      <c r="R524" s="77"/>
      <c r="S524" s="77"/>
    </row>
    <row r="525" spans="15:19" x14ac:dyDescent="0.35">
      <c r="O525" s="66"/>
      <c r="P525" s="77"/>
      <c r="Q525" s="77"/>
      <c r="R525" s="77"/>
      <c r="S525" s="77"/>
    </row>
    <row r="526" spans="15:19" x14ac:dyDescent="0.35">
      <c r="O526" s="66"/>
      <c r="P526" s="77"/>
      <c r="Q526" s="77"/>
      <c r="R526" s="77"/>
      <c r="S526" s="77"/>
    </row>
    <row r="527" spans="15:19" x14ac:dyDescent="0.35">
      <c r="O527" s="66"/>
      <c r="P527" s="77"/>
      <c r="Q527" s="77"/>
      <c r="R527" s="77"/>
      <c r="S527" s="77"/>
    </row>
    <row r="528" spans="15:19" x14ac:dyDescent="0.35">
      <c r="O528" s="66"/>
      <c r="P528" s="77"/>
      <c r="Q528" s="77"/>
      <c r="R528" s="77"/>
      <c r="S528" s="77"/>
    </row>
    <row r="529" spans="15:19" x14ac:dyDescent="0.35">
      <c r="O529" s="66"/>
      <c r="P529" s="77"/>
      <c r="Q529" s="77"/>
      <c r="R529" s="77"/>
      <c r="S529" s="77"/>
    </row>
    <row r="530" spans="15:19" x14ac:dyDescent="0.35">
      <c r="O530" s="66"/>
      <c r="P530" s="77"/>
      <c r="Q530" s="77"/>
      <c r="R530" s="77"/>
      <c r="S530" s="77"/>
    </row>
    <row r="531" spans="15:19" x14ac:dyDescent="0.35">
      <c r="O531" s="66"/>
      <c r="P531" s="77"/>
      <c r="Q531" s="77"/>
      <c r="R531" s="77"/>
      <c r="S531" s="77"/>
    </row>
    <row r="532" spans="15:19" x14ac:dyDescent="0.35">
      <c r="O532" s="66"/>
      <c r="P532" s="77"/>
      <c r="Q532" s="77"/>
      <c r="R532" s="77"/>
      <c r="S532" s="77"/>
    </row>
    <row r="533" spans="15:19" x14ac:dyDescent="0.35">
      <c r="O533" s="66"/>
      <c r="P533" s="77"/>
      <c r="Q533" s="77"/>
      <c r="R533" s="77"/>
      <c r="S533" s="77"/>
    </row>
    <row r="534" spans="15:19" x14ac:dyDescent="0.35">
      <c r="O534" s="66"/>
      <c r="P534" s="77"/>
      <c r="Q534" s="77"/>
      <c r="R534" s="77"/>
      <c r="S534" s="77"/>
    </row>
    <row r="535" spans="15:19" x14ac:dyDescent="0.35">
      <c r="O535" s="66"/>
      <c r="P535" s="77"/>
      <c r="Q535" s="77"/>
      <c r="R535" s="77"/>
      <c r="S535" s="77"/>
    </row>
    <row r="536" spans="15:19" x14ac:dyDescent="0.35">
      <c r="O536" s="66"/>
      <c r="P536" s="77"/>
      <c r="Q536" s="77"/>
      <c r="R536" s="77"/>
      <c r="S536" s="77"/>
    </row>
    <row r="537" spans="15:19" x14ac:dyDescent="0.35">
      <c r="O537" s="66"/>
      <c r="P537" s="77"/>
      <c r="Q537" s="77"/>
      <c r="R537" s="77"/>
      <c r="S537" s="77"/>
    </row>
    <row r="538" spans="15:19" x14ac:dyDescent="0.35">
      <c r="O538" s="66"/>
      <c r="P538" s="77"/>
      <c r="Q538" s="77"/>
      <c r="R538" s="77"/>
      <c r="S538" s="77"/>
    </row>
    <row r="539" spans="15:19" x14ac:dyDescent="0.35">
      <c r="O539" s="66"/>
      <c r="P539" s="77"/>
      <c r="Q539" s="77"/>
      <c r="R539" s="77"/>
      <c r="S539" s="77"/>
    </row>
    <row r="540" spans="15:19" x14ac:dyDescent="0.35">
      <c r="O540" s="66"/>
      <c r="P540" s="77"/>
      <c r="Q540" s="77"/>
      <c r="R540" s="77"/>
      <c r="S540" s="77"/>
    </row>
    <row r="541" spans="15:19" x14ac:dyDescent="0.35">
      <c r="P541" s="77"/>
      <c r="Q541" s="77"/>
      <c r="R541" s="77"/>
      <c r="S541" s="77"/>
    </row>
    <row r="542" spans="15:19" x14ac:dyDescent="0.35">
      <c r="P542" s="77"/>
      <c r="Q542" s="77"/>
      <c r="R542" s="77"/>
      <c r="S542" s="77"/>
    </row>
    <row r="543" spans="15:19" x14ac:dyDescent="0.35">
      <c r="P543" s="77"/>
      <c r="Q543" s="77"/>
      <c r="R543" s="77"/>
      <c r="S543" s="77"/>
    </row>
    <row r="544" spans="15:19" x14ac:dyDescent="0.35">
      <c r="P544" s="77"/>
      <c r="Q544" s="77"/>
      <c r="R544" s="77"/>
      <c r="S544" s="77"/>
    </row>
    <row r="545" spans="16:19" x14ac:dyDescent="0.35">
      <c r="P545" s="77"/>
      <c r="Q545" s="77"/>
      <c r="R545" s="77"/>
      <c r="S545" s="77"/>
    </row>
    <row r="546" spans="16:19" x14ac:dyDescent="0.35">
      <c r="P546" s="77"/>
      <c r="Q546" s="77"/>
      <c r="R546" s="77"/>
      <c r="S546" s="77"/>
    </row>
    <row r="547" spans="16:19" x14ac:dyDescent="0.35">
      <c r="P547" s="77"/>
      <c r="Q547" s="77"/>
      <c r="R547" s="77"/>
      <c r="S547" s="77"/>
    </row>
    <row r="548" spans="16:19" x14ac:dyDescent="0.35">
      <c r="P548" s="77"/>
      <c r="Q548" s="77"/>
      <c r="R548" s="77"/>
      <c r="S548" s="77"/>
    </row>
    <row r="549" spans="16:19" x14ac:dyDescent="0.35">
      <c r="P549" s="77"/>
      <c r="Q549" s="77"/>
      <c r="R549" s="77"/>
      <c r="S549" s="77"/>
    </row>
    <row r="550" spans="16:19" x14ac:dyDescent="0.35">
      <c r="P550" s="77"/>
      <c r="Q550" s="77"/>
      <c r="R550" s="77"/>
      <c r="S550" s="77"/>
    </row>
    <row r="551" spans="16:19" x14ac:dyDescent="0.35">
      <c r="P551" s="77"/>
      <c r="Q551" s="77"/>
      <c r="R551" s="77"/>
      <c r="S551" s="77"/>
    </row>
    <row r="552" spans="16:19" x14ac:dyDescent="0.35">
      <c r="P552" s="77"/>
      <c r="Q552" s="77"/>
      <c r="R552" s="77"/>
      <c r="S552" s="77"/>
    </row>
    <row r="553" spans="16:19" x14ac:dyDescent="0.35">
      <c r="P553" s="77"/>
      <c r="Q553" s="77"/>
      <c r="R553" s="77"/>
      <c r="S553" s="77"/>
    </row>
    <row r="554" spans="16:19" x14ac:dyDescent="0.35">
      <c r="P554" s="77"/>
      <c r="Q554" s="77"/>
      <c r="R554" s="77"/>
      <c r="S554" s="77"/>
    </row>
    <row r="555" spans="16:19" x14ac:dyDescent="0.35">
      <c r="P555" s="77"/>
      <c r="Q555" s="77"/>
      <c r="R555" s="77"/>
      <c r="S555" s="77"/>
    </row>
    <row r="556" spans="16:19" x14ac:dyDescent="0.35">
      <c r="P556" s="77"/>
      <c r="Q556" s="77"/>
      <c r="R556" s="77"/>
      <c r="S556" s="77"/>
    </row>
    <row r="557" spans="16:19" x14ac:dyDescent="0.35">
      <c r="P557" s="77"/>
      <c r="Q557" s="77"/>
      <c r="R557" s="77"/>
      <c r="S557" s="77"/>
    </row>
    <row r="558" spans="16:19" x14ac:dyDescent="0.35">
      <c r="P558" s="77"/>
      <c r="Q558" s="77"/>
      <c r="R558" s="77"/>
      <c r="S558" s="77"/>
    </row>
    <row r="559" spans="16:19" x14ac:dyDescent="0.35">
      <c r="P559" s="77"/>
      <c r="Q559" s="77"/>
      <c r="R559" s="77"/>
      <c r="S559" s="77"/>
    </row>
    <row r="560" spans="16:19" x14ac:dyDescent="0.35">
      <c r="P560" s="77"/>
      <c r="Q560" s="77"/>
      <c r="R560" s="77"/>
      <c r="S560" s="77"/>
    </row>
    <row r="561" spans="16:19" x14ac:dyDescent="0.35">
      <c r="P561" s="77"/>
      <c r="Q561" s="77"/>
      <c r="R561" s="77"/>
      <c r="S561" s="77"/>
    </row>
    <row r="562" spans="16:19" x14ac:dyDescent="0.35">
      <c r="P562" s="77"/>
      <c r="Q562" s="77"/>
      <c r="R562" s="77"/>
      <c r="S562" s="77"/>
    </row>
    <row r="563" spans="16:19" x14ac:dyDescent="0.35">
      <c r="P563" s="77"/>
      <c r="Q563" s="77"/>
      <c r="R563" s="77"/>
      <c r="S563" s="77"/>
    </row>
    <row r="564" spans="16:19" x14ac:dyDescent="0.35">
      <c r="P564" s="77"/>
      <c r="Q564" s="77"/>
      <c r="R564" s="77"/>
      <c r="S564" s="77"/>
    </row>
    <row r="565" spans="16:19" x14ac:dyDescent="0.35">
      <c r="P565" s="77"/>
      <c r="Q565" s="77"/>
      <c r="R565" s="77"/>
      <c r="S565" s="77"/>
    </row>
    <row r="566" spans="16:19" x14ac:dyDescent="0.35">
      <c r="P566" s="77"/>
      <c r="Q566" s="77"/>
      <c r="R566" s="77"/>
      <c r="S566" s="77"/>
    </row>
    <row r="567" spans="16:19" x14ac:dyDescent="0.35">
      <c r="P567" s="77"/>
      <c r="Q567" s="77"/>
      <c r="R567" s="77"/>
      <c r="S567" s="77"/>
    </row>
    <row r="568" spans="16:19" x14ac:dyDescent="0.35">
      <c r="P568" s="77"/>
      <c r="Q568" s="77"/>
      <c r="R568" s="77"/>
      <c r="S568" s="77"/>
    </row>
    <row r="569" spans="16:19" x14ac:dyDescent="0.35">
      <c r="P569" s="77"/>
      <c r="Q569" s="77"/>
      <c r="R569" s="77"/>
      <c r="S569" s="77"/>
    </row>
    <row r="570" spans="16:19" x14ac:dyDescent="0.35">
      <c r="P570" s="77"/>
      <c r="Q570" s="77"/>
      <c r="R570" s="77"/>
      <c r="S570" s="77"/>
    </row>
    <row r="571" spans="16:19" x14ac:dyDescent="0.35">
      <c r="P571" s="77"/>
      <c r="Q571" s="77"/>
      <c r="R571" s="77"/>
      <c r="S571" s="77"/>
    </row>
    <row r="572" spans="16:19" x14ac:dyDescent="0.35">
      <c r="P572" s="77"/>
      <c r="Q572" s="77"/>
      <c r="R572" s="77"/>
      <c r="S572" s="77"/>
    </row>
    <row r="573" spans="16:19" x14ac:dyDescent="0.35">
      <c r="P573" s="77"/>
      <c r="Q573" s="77"/>
      <c r="R573" s="77"/>
      <c r="S573" s="77"/>
    </row>
    <row r="574" spans="16:19" x14ac:dyDescent="0.35">
      <c r="P574" s="77"/>
      <c r="Q574" s="77"/>
      <c r="R574" s="77"/>
      <c r="S574" s="77"/>
    </row>
    <row r="575" spans="16:19" x14ac:dyDescent="0.35">
      <c r="P575" s="77"/>
      <c r="Q575" s="77"/>
      <c r="R575" s="77"/>
      <c r="S575" s="77"/>
    </row>
    <row r="576" spans="16:19" x14ac:dyDescent="0.35">
      <c r="P576" s="77"/>
      <c r="Q576" s="77"/>
      <c r="R576" s="77"/>
      <c r="S576" s="77"/>
    </row>
    <row r="577" spans="16:19" x14ac:dyDescent="0.35">
      <c r="P577" s="77"/>
      <c r="Q577" s="77"/>
      <c r="R577" s="77"/>
      <c r="S577" s="77"/>
    </row>
    <row r="578" spans="16:19" x14ac:dyDescent="0.35">
      <c r="P578" s="77"/>
      <c r="Q578" s="77"/>
      <c r="R578" s="77"/>
      <c r="S578" s="77"/>
    </row>
    <row r="579" spans="16:19" x14ac:dyDescent="0.35">
      <c r="P579" s="77"/>
      <c r="Q579" s="77"/>
      <c r="R579" s="77"/>
      <c r="S579" s="77"/>
    </row>
    <row r="580" spans="16:19" x14ac:dyDescent="0.35">
      <c r="P580" s="77"/>
      <c r="Q580" s="77"/>
      <c r="R580" s="77"/>
      <c r="S580" s="77"/>
    </row>
    <row r="581" spans="16:19" x14ac:dyDescent="0.35">
      <c r="P581" s="77"/>
      <c r="Q581" s="77"/>
      <c r="R581" s="77"/>
      <c r="S581" s="77"/>
    </row>
    <row r="582" spans="16:19" x14ac:dyDescent="0.35">
      <c r="P582" s="77"/>
      <c r="Q582" s="77"/>
      <c r="R582" s="77"/>
      <c r="S582" s="77"/>
    </row>
    <row r="583" spans="16:19" x14ac:dyDescent="0.35">
      <c r="P583" s="77"/>
      <c r="Q583" s="77"/>
      <c r="R583" s="77"/>
      <c r="S583" s="77"/>
    </row>
    <row r="584" spans="16:19" x14ac:dyDescent="0.35">
      <c r="P584" s="77"/>
      <c r="Q584" s="77"/>
      <c r="R584" s="77"/>
      <c r="S584" s="77"/>
    </row>
    <row r="585" spans="16:19" x14ac:dyDescent="0.35">
      <c r="P585" s="77"/>
      <c r="Q585" s="77"/>
      <c r="R585" s="77"/>
      <c r="S585" s="77"/>
    </row>
    <row r="586" spans="16:19" x14ac:dyDescent="0.35">
      <c r="P586" s="77"/>
      <c r="Q586" s="77"/>
      <c r="R586" s="77"/>
      <c r="S586" s="77"/>
    </row>
    <row r="587" spans="16:19" x14ac:dyDescent="0.35">
      <c r="P587" s="77"/>
      <c r="Q587" s="77"/>
      <c r="R587" s="77"/>
      <c r="S587" s="77"/>
    </row>
    <row r="588" spans="16:19" x14ac:dyDescent="0.35">
      <c r="P588" s="77"/>
      <c r="Q588" s="77"/>
      <c r="R588" s="77"/>
      <c r="S588" s="77"/>
    </row>
    <row r="589" spans="16:19" x14ac:dyDescent="0.35">
      <c r="P589" s="77"/>
      <c r="Q589" s="77"/>
      <c r="R589" s="77"/>
      <c r="S589" s="77"/>
    </row>
    <row r="590" spans="16:19" x14ac:dyDescent="0.35">
      <c r="P590" s="77"/>
      <c r="Q590" s="77"/>
      <c r="R590" s="77"/>
      <c r="S590" s="77"/>
    </row>
    <row r="591" spans="16:19" x14ac:dyDescent="0.35">
      <c r="P591" s="77"/>
      <c r="Q591" s="77"/>
      <c r="R591" s="77"/>
      <c r="S591" s="77"/>
    </row>
    <row r="592" spans="16:19" x14ac:dyDescent="0.35">
      <c r="P592" s="77"/>
      <c r="Q592" s="77"/>
      <c r="R592" s="77"/>
      <c r="S592" s="77"/>
    </row>
    <row r="593" spans="16:19" x14ac:dyDescent="0.35">
      <c r="P593" s="77"/>
      <c r="Q593" s="77"/>
      <c r="R593" s="77"/>
      <c r="S593" s="77"/>
    </row>
    <row r="594" spans="16:19" x14ac:dyDescent="0.35">
      <c r="P594" s="77"/>
      <c r="Q594" s="77"/>
      <c r="R594" s="77"/>
      <c r="S594" s="77"/>
    </row>
    <row r="595" spans="16:19" x14ac:dyDescent="0.35">
      <c r="P595" s="77"/>
      <c r="Q595" s="77"/>
      <c r="R595" s="77"/>
      <c r="S595" s="77"/>
    </row>
    <row r="596" spans="16:19" x14ac:dyDescent="0.35">
      <c r="P596" s="77"/>
      <c r="Q596" s="77"/>
      <c r="R596" s="77"/>
      <c r="S596" s="77"/>
    </row>
    <row r="597" spans="16:19" x14ac:dyDescent="0.35">
      <c r="P597" s="77"/>
      <c r="Q597" s="77"/>
      <c r="R597" s="77"/>
      <c r="S597" s="77"/>
    </row>
    <row r="598" spans="16:19" x14ac:dyDescent="0.35">
      <c r="P598" s="77"/>
      <c r="Q598" s="77"/>
      <c r="R598" s="77"/>
      <c r="S598" s="77"/>
    </row>
    <row r="599" spans="16:19" x14ac:dyDescent="0.35">
      <c r="P599" s="77"/>
      <c r="Q599" s="77"/>
      <c r="R599" s="77"/>
      <c r="S599" s="77"/>
    </row>
    <row r="600" spans="16:19" x14ac:dyDescent="0.35">
      <c r="P600" s="77"/>
      <c r="Q600" s="77"/>
      <c r="R600" s="77"/>
      <c r="S600" s="77"/>
    </row>
    <row r="601" spans="16:19" x14ac:dyDescent="0.35">
      <c r="P601" s="77"/>
      <c r="Q601" s="77"/>
      <c r="R601" s="77"/>
      <c r="S601" s="77"/>
    </row>
    <row r="602" spans="16:19" x14ac:dyDescent="0.35">
      <c r="P602" s="77"/>
      <c r="Q602" s="77"/>
      <c r="R602" s="77"/>
      <c r="S602" s="77"/>
    </row>
    <row r="603" spans="16:19" x14ac:dyDescent="0.35">
      <c r="P603" s="77"/>
      <c r="Q603" s="77"/>
      <c r="R603" s="77"/>
      <c r="S603" s="77"/>
    </row>
    <row r="604" spans="16:19" x14ac:dyDescent="0.35">
      <c r="P604" s="77"/>
      <c r="Q604" s="77"/>
      <c r="R604" s="77"/>
      <c r="S604" s="77"/>
    </row>
    <row r="605" spans="16:19" x14ac:dyDescent="0.35">
      <c r="P605" s="77"/>
      <c r="Q605" s="77"/>
      <c r="R605" s="77"/>
      <c r="S605" s="77"/>
    </row>
    <row r="606" spans="16:19" x14ac:dyDescent="0.35">
      <c r="P606" s="77"/>
      <c r="Q606" s="77"/>
      <c r="R606" s="77"/>
      <c r="S606" s="77"/>
    </row>
    <row r="607" spans="16:19" x14ac:dyDescent="0.35">
      <c r="P607" s="77"/>
      <c r="Q607" s="77"/>
      <c r="R607" s="77"/>
      <c r="S607" s="77"/>
    </row>
    <row r="608" spans="16:19" x14ac:dyDescent="0.35">
      <c r="P608" s="77"/>
      <c r="Q608" s="77"/>
      <c r="R608" s="77"/>
      <c r="S608" s="77"/>
    </row>
    <row r="609" spans="16:19" x14ac:dyDescent="0.35">
      <c r="P609" s="77"/>
      <c r="Q609" s="77"/>
      <c r="R609" s="77"/>
      <c r="S609" s="77"/>
    </row>
    <row r="610" spans="16:19" x14ac:dyDescent="0.35">
      <c r="P610" s="77"/>
      <c r="Q610" s="77"/>
      <c r="R610" s="77"/>
      <c r="S610" s="77"/>
    </row>
    <row r="611" spans="16:19" x14ac:dyDescent="0.35">
      <c r="P611" s="77"/>
      <c r="Q611" s="77"/>
      <c r="R611" s="77"/>
      <c r="S611" s="77"/>
    </row>
    <row r="612" spans="16:19" x14ac:dyDescent="0.35">
      <c r="P612" s="77"/>
      <c r="Q612" s="77"/>
      <c r="R612" s="77"/>
      <c r="S612" s="77"/>
    </row>
    <row r="613" spans="16:19" x14ac:dyDescent="0.35">
      <c r="P613" s="77"/>
      <c r="Q613" s="77"/>
      <c r="R613" s="77"/>
      <c r="S613" s="77"/>
    </row>
    <row r="614" spans="16:19" x14ac:dyDescent="0.35">
      <c r="P614" s="77"/>
      <c r="Q614" s="77"/>
      <c r="R614" s="77"/>
      <c r="S614" s="77"/>
    </row>
    <row r="615" spans="16:19" x14ac:dyDescent="0.35">
      <c r="P615" s="77"/>
      <c r="Q615" s="77"/>
      <c r="R615" s="77"/>
      <c r="S615" s="77"/>
    </row>
    <row r="616" spans="16:19" x14ac:dyDescent="0.35">
      <c r="P616" s="77"/>
      <c r="Q616" s="77"/>
      <c r="R616" s="77"/>
      <c r="S616" s="77"/>
    </row>
    <row r="617" spans="16:19" x14ac:dyDescent="0.35">
      <c r="P617" s="77"/>
      <c r="Q617" s="77"/>
      <c r="R617" s="77"/>
      <c r="S617" s="77"/>
    </row>
    <row r="618" spans="16:19" x14ac:dyDescent="0.35">
      <c r="P618" s="77"/>
      <c r="Q618" s="77"/>
      <c r="R618" s="77"/>
      <c r="S618" s="77"/>
    </row>
    <row r="619" spans="16:19" x14ac:dyDescent="0.35">
      <c r="P619" s="77"/>
      <c r="Q619" s="77"/>
      <c r="R619" s="77"/>
      <c r="S619" s="77"/>
    </row>
    <row r="620" spans="16:19" x14ac:dyDescent="0.35">
      <c r="P620" s="77"/>
      <c r="Q620" s="77"/>
      <c r="R620" s="77"/>
      <c r="S620" s="77"/>
    </row>
    <row r="621" spans="16:19" x14ac:dyDescent="0.35">
      <c r="P621" s="77"/>
      <c r="Q621" s="77"/>
      <c r="R621" s="77"/>
      <c r="S621" s="77"/>
    </row>
    <row r="622" spans="16:19" x14ac:dyDescent="0.35">
      <c r="P622" s="77"/>
      <c r="Q622" s="77"/>
      <c r="R622" s="77"/>
      <c r="S622" s="77"/>
    </row>
    <row r="623" spans="16:19" x14ac:dyDescent="0.35">
      <c r="P623" s="77"/>
      <c r="Q623" s="77"/>
      <c r="R623" s="77"/>
      <c r="S623" s="77"/>
    </row>
    <row r="624" spans="16:19" x14ac:dyDescent="0.35">
      <c r="P624" s="77"/>
      <c r="Q624" s="77"/>
      <c r="R624" s="77"/>
      <c r="S624" s="77"/>
    </row>
    <row r="625" spans="16:19" x14ac:dyDescent="0.35">
      <c r="P625" s="77"/>
      <c r="Q625" s="77"/>
      <c r="R625" s="77"/>
      <c r="S625" s="77"/>
    </row>
    <row r="626" spans="16:19" x14ac:dyDescent="0.35">
      <c r="P626" s="77"/>
      <c r="Q626" s="77"/>
      <c r="R626" s="77"/>
      <c r="S626" s="77"/>
    </row>
    <row r="627" spans="16:19" x14ac:dyDescent="0.35">
      <c r="P627" s="77"/>
      <c r="Q627" s="77"/>
      <c r="R627" s="77"/>
      <c r="S627" s="77"/>
    </row>
    <row r="628" spans="16:19" x14ac:dyDescent="0.35">
      <c r="P628" s="77"/>
      <c r="Q628" s="77"/>
      <c r="R628" s="77"/>
      <c r="S628" s="77"/>
    </row>
    <row r="629" spans="16:19" x14ac:dyDescent="0.35">
      <c r="P629" s="77"/>
      <c r="Q629" s="77"/>
      <c r="R629" s="77"/>
      <c r="S629" s="77"/>
    </row>
    <row r="630" spans="16:19" x14ac:dyDescent="0.35">
      <c r="P630" s="77"/>
      <c r="Q630" s="77"/>
      <c r="R630" s="77"/>
      <c r="S630" s="77"/>
    </row>
    <row r="631" spans="16:19" x14ac:dyDescent="0.35">
      <c r="P631" s="77"/>
      <c r="Q631" s="77"/>
      <c r="R631" s="77"/>
      <c r="S631" s="77"/>
    </row>
    <row r="632" spans="16:19" x14ac:dyDescent="0.35">
      <c r="P632" s="77"/>
      <c r="Q632" s="77"/>
      <c r="R632" s="77"/>
      <c r="S632" s="77"/>
    </row>
    <row r="633" spans="16:19" x14ac:dyDescent="0.35">
      <c r="P633" s="77"/>
      <c r="Q633" s="77"/>
      <c r="R633" s="77"/>
      <c r="S633" s="77"/>
    </row>
    <row r="634" spans="16:19" x14ac:dyDescent="0.35">
      <c r="P634" s="77"/>
      <c r="Q634" s="77"/>
      <c r="R634" s="77"/>
      <c r="S634" s="77"/>
    </row>
    <row r="635" spans="16:19" x14ac:dyDescent="0.35">
      <c r="P635" s="77"/>
      <c r="Q635" s="77"/>
      <c r="R635" s="77"/>
      <c r="S635" s="77"/>
    </row>
    <row r="636" spans="16:19" x14ac:dyDescent="0.35">
      <c r="P636" s="77"/>
      <c r="Q636" s="77"/>
      <c r="R636" s="77"/>
      <c r="S636" s="77"/>
    </row>
    <row r="637" spans="16:19" x14ac:dyDescent="0.35">
      <c r="P637" s="77"/>
      <c r="Q637" s="77"/>
      <c r="R637" s="77"/>
      <c r="S637" s="77"/>
    </row>
    <row r="638" spans="16:19" x14ac:dyDescent="0.35">
      <c r="P638" s="77"/>
      <c r="Q638" s="77"/>
      <c r="R638" s="77"/>
      <c r="S638" s="77"/>
    </row>
    <row r="639" spans="16:19" x14ac:dyDescent="0.35">
      <c r="P639" s="77"/>
      <c r="Q639" s="77"/>
      <c r="R639" s="77"/>
      <c r="S639" s="77"/>
    </row>
    <row r="640" spans="16:19" x14ac:dyDescent="0.35">
      <c r="P640" s="77"/>
      <c r="Q640" s="77"/>
      <c r="R640" s="77"/>
      <c r="S640" s="77"/>
    </row>
    <row r="641" spans="16:19" x14ac:dyDescent="0.35">
      <c r="P641" s="77"/>
      <c r="Q641" s="77"/>
      <c r="R641" s="77"/>
      <c r="S641" s="77"/>
    </row>
    <row r="642" spans="16:19" x14ac:dyDescent="0.35">
      <c r="P642" s="77"/>
      <c r="Q642" s="77"/>
      <c r="R642" s="77"/>
      <c r="S642" s="77"/>
    </row>
    <row r="643" spans="16:19" x14ac:dyDescent="0.35">
      <c r="P643" s="77"/>
      <c r="Q643" s="77"/>
      <c r="R643" s="77"/>
      <c r="S643" s="77"/>
    </row>
    <row r="644" spans="16:19" x14ac:dyDescent="0.35">
      <c r="P644" s="77"/>
      <c r="Q644" s="77"/>
      <c r="R644" s="77"/>
      <c r="S644" s="77"/>
    </row>
    <row r="645" spans="16:19" x14ac:dyDescent="0.35">
      <c r="P645" s="77"/>
      <c r="Q645" s="77"/>
      <c r="R645" s="77"/>
      <c r="S645" s="77"/>
    </row>
    <row r="646" spans="16:19" x14ac:dyDescent="0.35">
      <c r="P646" s="77"/>
      <c r="Q646" s="77"/>
      <c r="R646" s="77"/>
      <c r="S646" s="77"/>
    </row>
    <row r="647" spans="16:19" x14ac:dyDescent="0.35">
      <c r="P647" s="77"/>
      <c r="Q647" s="77"/>
      <c r="R647" s="77"/>
      <c r="S647" s="77"/>
    </row>
    <row r="648" spans="16:19" x14ac:dyDescent="0.35">
      <c r="P648" s="77"/>
      <c r="Q648" s="77"/>
      <c r="R648" s="77"/>
      <c r="S648" s="77"/>
    </row>
    <row r="649" spans="16:19" x14ac:dyDescent="0.35">
      <c r="P649" s="77"/>
      <c r="Q649" s="77"/>
      <c r="R649" s="77"/>
      <c r="S649" s="77"/>
    </row>
    <row r="650" spans="16:19" x14ac:dyDescent="0.35">
      <c r="P650" s="77"/>
      <c r="Q650" s="77"/>
      <c r="R650" s="77"/>
      <c r="S650" s="77"/>
    </row>
    <row r="651" spans="16:19" x14ac:dyDescent="0.35">
      <c r="P651" s="77"/>
      <c r="Q651" s="77"/>
      <c r="R651" s="77"/>
      <c r="S651" s="77"/>
    </row>
    <row r="652" spans="16:19" x14ac:dyDescent="0.35">
      <c r="P652" s="77"/>
      <c r="Q652" s="77"/>
      <c r="R652" s="77"/>
      <c r="S652" s="77"/>
    </row>
    <row r="653" spans="16:19" x14ac:dyDescent="0.35">
      <c r="P653" s="77"/>
      <c r="Q653" s="77"/>
      <c r="R653" s="77"/>
      <c r="S653" s="77"/>
    </row>
    <row r="654" spans="16:19" x14ac:dyDescent="0.35">
      <c r="P654" s="77"/>
      <c r="Q654" s="77"/>
      <c r="R654" s="77"/>
      <c r="S654" s="77"/>
    </row>
    <row r="655" spans="16:19" x14ac:dyDescent="0.35">
      <c r="P655" s="77"/>
      <c r="Q655" s="77"/>
      <c r="R655" s="77"/>
      <c r="S655" s="77"/>
    </row>
    <row r="656" spans="16:19" x14ac:dyDescent="0.35">
      <c r="P656" s="77"/>
      <c r="Q656" s="77"/>
      <c r="R656" s="77"/>
      <c r="S656" s="77"/>
    </row>
    <row r="657" spans="16:19" x14ac:dyDescent="0.35">
      <c r="P657" s="77"/>
      <c r="Q657" s="77"/>
      <c r="R657" s="77"/>
      <c r="S657" s="77"/>
    </row>
    <row r="658" spans="16:19" x14ac:dyDescent="0.35">
      <c r="P658" s="77"/>
      <c r="Q658" s="77"/>
      <c r="R658" s="77"/>
      <c r="S658" s="77"/>
    </row>
    <row r="659" spans="16:19" x14ac:dyDescent="0.35">
      <c r="P659" s="77"/>
      <c r="Q659" s="77"/>
      <c r="R659" s="77"/>
      <c r="S659" s="77"/>
    </row>
    <row r="660" spans="16:19" x14ac:dyDescent="0.35">
      <c r="P660" s="77"/>
      <c r="Q660" s="77"/>
      <c r="R660" s="77"/>
      <c r="S660" s="77"/>
    </row>
    <row r="661" spans="16:19" x14ac:dyDescent="0.35">
      <c r="P661" s="77"/>
      <c r="Q661" s="77"/>
      <c r="R661" s="77"/>
      <c r="S661" s="77"/>
    </row>
    <row r="662" spans="16:19" x14ac:dyDescent="0.35">
      <c r="P662" s="77"/>
      <c r="Q662" s="77"/>
      <c r="R662" s="77"/>
      <c r="S662" s="77"/>
    </row>
    <row r="663" spans="16:19" x14ac:dyDescent="0.35">
      <c r="P663" s="77"/>
      <c r="Q663" s="77"/>
      <c r="R663" s="77"/>
      <c r="S663" s="77"/>
    </row>
    <row r="664" spans="16:19" x14ac:dyDescent="0.35">
      <c r="P664" s="77"/>
      <c r="Q664" s="77"/>
      <c r="R664" s="77"/>
      <c r="S664" s="77"/>
    </row>
    <row r="665" spans="16:19" x14ac:dyDescent="0.35">
      <c r="P665" s="77"/>
      <c r="Q665" s="77"/>
      <c r="R665" s="77"/>
      <c r="S665" s="77"/>
    </row>
    <row r="666" spans="16:19" x14ac:dyDescent="0.35">
      <c r="P666" s="77"/>
      <c r="Q666" s="77"/>
      <c r="R666" s="77"/>
      <c r="S666" s="77"/>
    </row>
    <row r="667" spans="16:19" x14ac:dyDescent="0.35">
      <c r="P667" s="77"/>
      <c r="Q667" s="77"/>
      <c r="R667" s="77"/>
      <c r="S667" s="77"/>
    </row>
    <row r="668" spans="16:19" x14ac:dyDescent="0.35">
      <c r="P668" s="77"/>
      <c r="Q668" s="77"/>
      <c r="R668" s="77"/>
      <c r="S668" s="77"/>
    </row>
    <row r="669" spans="16:19" x14ac:dyDescent="0.35">
      <c r="P669" s="77"/>
      <c r="Q669" s="77"/>
      <c r="R669" s="77"/>
      <c r="S669" s="77"/>
    </row>
    <row r="670" spans="16:19" x14ac:dyDescent="0.35">
      <c r="P670" s="77"/>
      <c r="Q670" s="77"/>
      <c r="R670" s="77"/>
      <c r="S670" s="77"/>
    </row>
    <row r="671" spans="16:19" x14ac:dyDescent="0.35">
      <c r="P671" s="77"/>
      <c r="Q671" s="77"/>
      <c r="R671" s="77"/>
      <c r="S671" s="77"/>
    </row>
    <row r="672" spans="16:19" x14ac:dyDescent="0.35">
      <c r="P672" s="77"/>
      <c r="Q672" s="77"/>
      <c r="R672" s="77"/>
      <c r="S672" s="77"/>
    </row>
    <row r="673" spans="16:19" x14ac:dyDescent="0.35">
      <c r="P673" s="77"/>
      <c r="Q673" s="77"/>
      <c r="R673" s="77"/>
      <c r="S673" s="77"/>
    </row>
    <row r="674" spans="16:19" x14ac:dyDescent="0.35">
      <c r="P674" s="77"/>
      <c r="Q674" s="77"/>
      <c r="R674" s="77"/>
      <c r="S674" s="77"/>
    </row>
    <row r="675" spans="16:19" x14ac:dyDescent="0.35">
      <c r="P675" s="77"/>
      <c r="Q675" s="77"/>
      <c r="R675" s="77"/>
      <c r="S675" s="77"/>
    </row>
    <row r="676" spans="16:19" x14ac:dyDescent="0.35">
      <c r="P676" s="77"/>
      <c r="Q676" s="77"/>
      <c r="R676" s="77"/>
      <c r="S676" s="77"/>
    </row>
    <row r="677" spans="16:19" x14ac:dyDescent="0.35">
      <c r="P677" s="77"/>
      <c r="Q677" s="77"/>
      <c r="R677" s="77"/>
      <c r="S677" s="77"/>
    </row>
    <row r="678" spans="16:19" x14ac:dyDescent="0.35">
      <c r="P678" s="77"/>
      <c r="Q678" s="77"/>
      <c r="R678" s="77"/>
      <c r="S678" s="77"/>
    </row>
    <row r="679" spans="16:19" x14ac:dyDescent="0.35">
      <c r="P679" s="77"/>
      <c r="Q679" s="77"/>
      <c r="R679" s="77"/>
      <c r="S679" s="77"/>
    </row>
    <row r="680" spans="16:19" x14ac:dyDescent="0.35">
      <c r="P680" s="77"/>
      <c r="Q680" s="77"/>
      <c r="R680" s="77"/>
      <c r="S680" s="77"/>
    </row>
    <row r="681" spans="16:19" x14ac:dyDescent="0.35">
      <c r="P681" s="77"/>
      <c r="Q681" s="77"/>
      <c r="R681" s="77"/>
      <c r="S681" s="77"/>
    </row>
    <row r="682" spans="16:19" x14ac:dyDescent="0.35">
      <c r="P682" s="77"/>
      <c r="Q682" s="77"/>
      <c r="R682" s="77"/>
      <c r="S682" s="77"/>
    </row>
    <row r="683" spans="16:19" x14ac:dyDescent="0.35">
      <c r="P683" s="77"/>
      <c r="Q683" s="77"/>
      <c r="R683" s="77"/>
      <c r="S683" s="77"/>
    </row>
    <row r="684" spans="16:19" x14ac:dyDescent="0.35">
      <c r="P684" s="77"/>
      <c r="Q684" s="77"/>
      <c r="R684" s="77"/>
      <c r="S684" s="77"/>
    </row>
    <row r="685" spans="16:19" x14ac:dyDescent="0.35">
      <c r="P685" s="77"/>
      <c r="Q685" s="77"/>
      <c r="R685" s="77"/>
      <c r="S685" s="77"/>
    </row>
    <row r="686" spans="16:19" x14ac:dyDescent="0.35">
      <c r="P686" s="77"/>
      <c r="Q686" s="77"/>
      <c r="R686" s="77"/>
      <c r="S686" s="77"/>
    </row>
    <row r="687" spans="16:19" x14ac:dyDescent="0.35">
      <c r="P687" s="77"/>
      <c r="Q687" s="77"/>
      <c r="R687" s="77"/>
      <c r="S687" s="77"/>
    </row>
    <row r="688" spans="16:19" x14ac:dyDescent="0.35">
      <c r="P688" s="77"/>
      <c r="Q688" s="77"/>
      <c r="R688" s="77"/>
      <c r="S688" s="77"/>
    </row>
    <row r="689" spans="16:19" x14ac:dyDescent="0.35">
      <c r="P689" s="77"/>
      <c r="Q689" s="77"/>
      <c r="R689" s="77"/>
      <c r="S689" s="77"/>
    </row>
    <row r="690" spans="16:19" x14ac:dyDescent="0.35">
      <c r="P690" s="77"/>
      <c r="Q690" s="77"/>
      <c r="R690" s="77"/>
      <c r="S690" s="77"/>
    </row>
    <row r="691" spans="16:19" x14ac:dyDescent="0.35">
      <c r="P691" s="77"/>
      <c r="Q691" s="77"/>
      <c r="R691" s="77"/>
      <c r="S691" s="77"/>
    </row>
    <row r="692" spans="16:19" x14ac:dyDescent="0.35">
      <c r="P692" s="77"/>
      <c r="Q692" s="77"/>
      <c r="R692" s="77"/>
      <c r="S692" s="77"/>
    </row>
    <row r="693" spans="16:19" x14ac:dyDescent="0.35">
      <c r="P693" s="77"/>
      <c r="Q693" s="77"/>
      <c r="R693" s="77"/>
      <c r="S693" s="77"/>
    </row>
    <row r="694" spans="16:19" x14ac:dyDescent="0.35">
      <c r="P694" s="77"/>
      <c r="Q694" s="77"/>
      <c r="R694" s="77"/>
      <c r="S694" s="77"/>
    </row>
    <row r="695" spans="16:19" x14ac:dyDescent="0.35">
      <c r="P695" s="77"/>
      <c r="Q695" s="77"/>
      <c r="R695" s="77"/>
      <c r="S695" s="77"/>
    </row>
    <row r="696" spans="16:19" x14ac:dyDescent="0.35">
      <c r="P696" s="77"/>
      <c r="Q696" s="77"/>
      <c r="R696" s="77"/>
      <c r="S696" s="77"/>
    </row>
    <row r="697" spans="16:19" x14ac:dyDescent="0.35">
      <c r="P697" s="77"/>
      <c r="Q697" s="77"/>
      <c r="R697" s="77"/>
      <c r="S697" s="77"/>
    </row>
    <row r="698" spans="16:19" x14ac:dyDescent="0.35">
      <c r="P698" s="77"/>
      <c r="Q698" s="77"/>
      <c r="R698" s="77"/>
      <c r="S698" s="77"/>
    </row>
    <row r="699" spans="16:19" x14ac:dyDescent="0.35">
      <c r="P699" s="77"/>
      <c r="Q699" s="77"/>
      <c r="R699" s="77"/>
      <c r="S699" s="77"/>
    </row>
    <row r="700" spans="16:19" x14ac:dyDescent="0.35">
      <c r="P700" s="77"/>
      <c r="Q700" s="77"/>
      <c r="R700" s="77"/>
      <c r="S700" s="77"/>
    </row>
    <row r="701" spans="16:19" x14ac:dyDescent="0.35">
      <c r="P701" s="77"/>
      <c r="Q701" s="77"/>
      <c r="R701" s="77"/>
      <c r="S701" s="77"/>
    </row>
    <row r="702" spans="16:19" x14ac:dyDescent="0.35">
      <c r="P702" s="77"/>
      <c r="Q702" s="77"/>
      <c r="R702" s="77"/>
      <c r="S702" s="77"/>
    </row>
    <row r="703" spans="16:19" x14ac:dyDescent="0.35">
      <c r="P703" s="77"/>
      <c r="Q703" s="77"/>
      <c r="R703" s="77"/>
      <c r="S703" s="77"/>
    </row>
    <row r="704" spans="16:19" x14ac:dyDescent="0.35">
      <c r="P704" s="77"/>
      <c r="Q704" s="77"/>
      <c r="R704" s="77"/>
      <c r="S704" s="77"/>
    </row>
    <row r="705" spans="16:19" x14ac:dyDescent="0.35">
      <c r="P705" s="77"/>
      <c r="Q705" s="77"/>
      <c r="R705" s="77"/>
      <c r="S705" s="77"/>
    </row>
    <row r="706" spans="16:19" x14ac:dyDescent="0.35">
      <c r="P706" s="77"/>
      <c r="Q706" s="77"/>
      <c r="R706" s="77"/>
      <c r="S706" s="77"/>
    </row>
    <row r="707" spans="16:19" x14ac:dyDescent="0.35">
      <c r="P707" s="77"/>
      <c r="Q707" s="77"/>
      <c r="R707" s="77"/>
      <c r="S707" s="77"/>
    </row>
    <row r="708" spans="16:19" x14ac:dyDescent="0.35">
      <c r="P708" s="77"/>
      <c r="Q708" s="77"/>
      <c r="R708" s="77"/>
      <c r="S708" s="77"/>
    </row>
    <row r="709" spans="16:19" x14ac:dyDescent="0.35">
      <c r="P709" s="77"/>
      <c r="Q709" s="77"/>
      <c r="R709" s="77"/>
      <c r="S709" s="77"/>
    </row>
    <row r="710" spans="16:19" x14ac:dyDescent="0.35">
      <c r="P710" s="77"/>
      <c r="Q710" s="77"/>
      <c r="R710" s="77"/>
      <c r="S710" s="77"/>
    </row>
    <row r="711" spans="16:19" x14ac:dyDescent="0.35">
      <c r="P711" s="77"/>
      <c r="Q711" s="77"/>
      <c r="R711" s="77"/>
      <c r="S711" s="77"/>
    </row>
    <row r="712" spans="16:19" x14ac:dyDescent="0.35">
      <c r="P712" s="77"/>
      <c r="Q712" s="77"/>
      <c r="R712" s="77"/>
      <c r="S712" s="77"/>
    </row>
    <row r="713" spans="16:19" x14ac:dyDescent="0.35">
      <c r="P713" s="77"/>
      <c r="Q713" s="77"/>
      <c r="R713" s="77"/>
      <c r="S713" s="77"/>
    </row>
    <row r="714" spans="16:19" x14ac:dyDescent="0.35">
      <c r="P714" s="77"/>
      <c r="Q714" s="77"/>
      <c r="R714" s="77"/>
      <c r="S714" s="77"/>
    </row>
    <row r="715" spans="16:19" x14ac:dyDescent="0.35">
      <c r="P715" s="77"/>
      <c r="Q715" s="77"/>
      <c r="R715" s="77"/>
      <c r="S715" s="77"/>
    </row>
    <row r="716" spans="16:19" x14ac:dyDescent="0.35">
      <c r="P716" s="77"/>
      <c r="Q716" s="77"/>
      <c r="R716" s="77"/>
      <c r="S716" s="77"/>
    </row>
    <row r="717" spans="16:19" x14ac:dyDescent="0.35">
      <c r="P717" s="77"/>
      <c r="Q717" s="77"/>
      <c r="R717" s="77"/>
      <c r="S717" s="77"/>
    </row>
    <row r="718" spans="16:19" x14ac:dyDescent="0.35">
      <c r="P718" s="77"/>
      <c r="Q718" s="77"/>
      <c r="R718" s="77"/>
      <c r="S718" s="77"/>
    </row>
    <row r="719" spans="16:19" x14ac:dyDescent="0.35">
      <c r="P719" s="77"/>
      <c r="Q719" s="77"/>
      <c r="R719" s="77"/>
      <c r="S719" s="77"/>
    </row>
    <row r="720" spans="16:19" x14ac:dyDescent="0.35">
      <c r="P720" s="77"/>
      <c r="Q720" s="77"/>
      <c r="R720" s="77"/>
      <c r="S720" s="77"/>
    </row>
    <row r="721" spans="16:19" x14ac:dyDescent="0.35">
      <c r="P721" s="77"/>
      <c r="Q721" s="77"/>
      <c r="R721" s="77"/>
      <c r="S721" s="77"/>
    </row>
    <row r="722" spans="16:19" x14ac:dyDescent="0.35">
      <c r="P722" s="77"/>
      <c r="Q722" s="77"/>
      <c r="R722" s="77"/>
      <c r="S722" s="77"/>
    </row>
    <row r="723" spans="16:19" x14ac:dyDescent="0.35">
      <c r="P723" s="77"/>
      <c r="Q723" s="77"/>
      <c r="R723" s="77"/>
      <c r="S723" s="77"/>
    </row>
    <row r="724" spans="16:19" x14ac:dyDescent="0.35">
      <c r="P724" s="77"/>
      <c r="Q724" s="77"/>
      <c r="R724" s="77"/>
      <c r="S724" s="77"/>
    </row>
    <row r="725" spans="16:19" x14ac:dyDescent="0.35">
      <c r="P725" s="77"/>
      <c r="Q725" s="77"/>
      <c r="R725" s="77"/>
      <c r="S725" s="77"/>
    </row>
    <row r="726" spans="16:19" x14ac:dyDescent="0.35">
      <c r="P726" s="77"/>
      <c r="Q726" s="77"/>
      <c r="R726" s="77"/>
      <c r="S726" s="77"/>
    </row>
    <row r="727" spans="16:19" x14ac:dyDescent="0.35">
      <c r="P727" s="77"/>
      <c r="Q727" s="77"/>
      <c r="R727" s="77"/>
      <c r="S727" s="77"/>
    </row>
    <row r="728" spans="16:19" x14ac:dyDescent="0.35">
      <c r="P728" s="77"/>
      <c r="Q728" s="77"/>
      <c r="R728" s="77"/>
      <c r="S728" s="77"/>
    </row>
    <row r="729" spans="16:19" x14ac:dyDescent="0.35">
      <c r="P729" s="77"/>
      <c r="Q729" s="77"/>
      <c r="R729" s="77"/>
      <c r="S729" s="77"/>
    </row>
    <row r="730" spans="16:19" x14ac:dyDescent="0.35">
      <c r="P730" s="77"/>
      <c r="Q730" s="77"/>
      <c r="R730" s="77"/>
      <c r="S730" s="77"/>
    </row>
    <row r="731" spans="16:19" x14ac:dyDescent="0.35">
      <c r="P731" s="77"/>
      <c r="Q731" s="77"/>
      <c r="R731" s="77"/>
      <c r="S731" s="77"/>
    </row>
    <row r="732" spans="16:19" x14ac:dyDescent="0.35">
      <c r="P732" s="77"/>
      <c r="Q732" s="77"/>
      <c r="R732" s="77"/>
      <c r="S732" s="77"/>
    </row>
    <row r="733" spans="16:19" x14ac:dyDescent="0.35">
      <c r="P733" s="77"/>
      <c r="Q733" s="77"/>
      <c r="R733" s="77"/>
      <c r="S733" s="77"/>
    </row>
    <row r="734" spans="16:19" x14ac:dyDescent="0.35">
      <c r="P734" s="77"/>
      <c r="Q734" s="77"/>
      <c r="R734" s="77"/>
      <c r="S734" s="77"/>
    </row>
    <row r="735" spans="16:19" x14ac:dyDescent="0.35">
      <c r="P735" s="77"/>
      <c r="Q735" s="77"/>
      <c r="R735" s="77"/>
      <c r="S735" s="77"/>
    </row>
    <row r="736" spans="16:19" x14ac:dyDescent="0.35">
      <c r="P736" s="77"/>
      <c r="Q736" s="77"/>
      <c r="R736" s="77"/>
      <c r="S736" s="77"/>
    </row>
    <row r="737" spans="16:19" x14ac:dyDescent="0.35">
      <c r="P737" s="77"/>
      <c r="Q737" s="77"/>
      <c r="R737" s="77"/>
      <c r="S737" s="77"/>
    </row>
    <row r="738" spans="16:19" x14ac:dyDescent="0.35">
      <c r="P738" s="77"/>
      <c r="Q738" s="77"/>
      <c r="R738" s="77"/>
      <c r="S738" s="77"/>
    </row>
    <row r="739" spans="16:19" x14ac:dyDescent="0.35">
      <c r="P739" s="77"/>
      <c r="Q739" s="77"/>
      <c r="R739" s="77"/>
      <c r="S739" s="77"/>
    </row>
    <row r="740" spans="16:19" x14ac:dyDescent="0.35">
      <c r="P740" s="77"/>
      <c r="Q740" s="77"/>
      <c r="R740" s="77"/>
      <c r="S740" s="77"/>
    </row>
    <row r="741" spans="16:19" x14ac:dyDescent="0.35">
      <c r="P741" s="77"/>
      <c r="Q741" s="77"/>
      <c r="R741" s="77"/>
      <c r="S741" s="77"/>
    </row>
    <row r="742" spans="16:19" x14ac:dyDescent="0.35">
      <c r="P742" s="77"/>
      <c r="Q742" s="77"/>
      <c r="R742" s="77"/>
      <c r="S742" s="77"/>
    </row>
    <row r="743" spans="16:19" x14ac:dyDescent="0.35">
      <c r="P743" s="77"/>
      <c r="Q743" s="77"/>
      <c r="R743" s="77"/>
      <c r="S743" s="77"/>
    </row>
    <row r="744" spans="16:19" x14ac:dyDescent="0.35">
      <c r="P744" s="77"/>
      <c r="Q744" s="77"/>
      <c r="R744" s="77"/>
      <c r="S744" s="77"/>
    </row>
    <row r="745" spans="16:19" x14ac:dyDescent="0.35">
      <c r="P745" s="77"/>
      <c r="Q745" s="77"/>
      <c r="R745" s="77"/>
      <c r="S745" s="77"/>
    </row>
    <row r="746" spans="16:19" x14ac:dyDescent="0.35">
      <c r="P746" s="77"/>
      <c r="Q746" s="77"/>
      <c r="R746" s="77"/>
      <c r="S746" s="77"/>
    </row>
    <row r="747" spans="16:19" x14ac:dyDescent="0.35">
      <c r="P747" s="77"/>
      <c r="Q747" s="77"/>
      <c r="R747" s="77"/>
      <c r="S747" s="77"/>
    </row>
    <row r="748" spans="16:19" x14ac:dyDescent="0.35">
      <c r="P748" s="77"/>
      <c r="Q748" s="77"/>
      <c r="R748" s="77"/>
      <c r="S748" s="77"/>
    </row>
    <row r="749" spans="16:19" x14ac:dyDescent="0.35">
      <c r="P749" s="77"/>
      <c r="Q749" s="77"/>
      <c r="R749" s="77"/>
      <c r="S749" s="77"/>
    </row>
    <row r="750" spans="16:19" x14ac:dyDescent="0.35">
      <c r="P750" s="77"/>
      <c r="Q750" s="77"/>
      <c r="R750" s="77"/>
      <c r="S750" s="77"/>
    </row>
    <row r="751" spans="16:19" x14ac:dyDescent="0.35">
      <c r="P751" s="77"/>
      <c r="Q751" s="77"/>
      <c r="R751" s="77"/>
      <c r="S751" s="77"/>
    </row>
    <row r="752" spans="16:19" x14ac:dyDescent="0.35">
      <c r="P752" s="77"/>
      <c r="Q752" s="77"/>
      <c r="R752" s="77"/>
      <c r="S752" s="77"/>
    </row>
    <row r="753" spans="16:19" x14ac:dyDescent="0.35">
      <c r="P753" s="77"/>
      <c r="Q753" s="77"/>
      <c r="R753" s="77"/>
      <c r="S753" s="77"/>
    </row>
    <row r="754" spans="16:19" x14ac:dyDescent="0.35">
      <c r="P754" s="77"/>
      <c r="Q754" s="77"/>
      <c r="R754" s="77"/>
      <c r="S754" s="77"/>
    </row>
    <row r="755" spans="16:19" x14ac:dyDescent="0.35">
      <c r="P755" s="77"/>
      <c r="Q755" s="77"/>
      <c r="R755" s="77"/>
      <c r="S755" s="77"/>
    </row>
    <row r="756" spans="16:19" x14ac:dyDescent="0.35">
      <c r="P756" s="77"/>
      <c r="Q756" s="77"/>
      <c r="R756" s="77"/>
      <c r="S756" s="77"/>
    </row>
    <row r="757" spans="16:19" x14ac:dyDescent="0.35">
      <c r="P757" s="77"/>
      <c r="Q757" s="77"/>
      <c r="R757" s="77"/>
      <c r="S757" s="77"/>
    </row>
    <row r="758" spans="16:19" x14ac:dyDescent="0.35">
      <c r="P758" s="77"/>
      <c r="Q758" s="77"/>
      <c r="R758" s="77"/>
      <c r="S758" s="77"/>
    </row>
    <row r="759" spans="16:19" x14ac:dyDescent="0.35">
      <c r="P759" s="77"/>
      <c r="Q759" s="77"/>
      <c r="R759" s="77"/>
      <c r="S759" s="77"/>
    </row>
    <row r="760" spans="16:19" x14ac:dyDescent="0.35">
      <c r="P760" s="77"/>
      <c r="Q760" s="77"/>
      <c r="R760" s="77"/>
      <c r="S760" s="77"/>
    </row>
    <row r="761" spans="16:19" x14ac:dyDescent="0.35">
      <c r="P761" s="77"/>
      <c r="Q761" s="77"/>
      <c r="R761" s="77"/>
      <c r="S761" s="77"/>
    </row>
    <row r="762" spans="16:19" x14ac:dyDescent="0.35">
      <c r="P762" s="77"/>
      <c r="Q762" s="77"/>
      <c r="R762" s="77"/>
      <c r="S762" s="77"/>
    </row>
    <row r="763" spans="16:19" x14ac:dyDescent="0.35">
      <c r="P763" s="77"/>
      <c r="Q763" s="77"/>
      <c r="R763" s="77"/>
      <c r="S763" s="77"/>
    </row>
    <row r="764" spans="16:19" x14ac:dyDescent="0.35">
      <c r="P764" s="77"/>
      <c r="Q764" s="77"/>
      <c r="R764" s="77"/>
      <c r="S764" s="77"/>
    </row>
    <row r="765" spans="16:19" x14ac:dyDescent="0.35">
      <c r="P765" s="77"/>
      <c r="Q765" s="77"/>
      <c r="R765" s="77"/>
      <c r="S765" s="77"/>
    </row>
    <row r="766" spans="16:19" x14ac:dyDescent="0.35">
      <c r="P766" s="77"/>
      <c r="Q766" s="77"/>
      <c r="R766" s="77"/>
      <c r="S766" s="77"/>
    </row>
    <row r="767" spans="16:19" x14ac:dyDescent="0.35">
      <c r="P767" s="77"/>
      <c r="Q767" s="77"/>
      <c r="R767" s="77"/>
      <c r="S767" s="77"/>
    </row>
    <row r="768" spans="16:19" x14ac:dyDescent="0.35">
      <c r="P768" s="77"/>
      <c r="Q768" s="77"/>
      <c r="R768" s="77"/>
      <c r="S768" s="77"/>
    </row>
    <row r="769" spans="16:19" x14ac:dyDescent="0.35">
      <c r="P769" s="77"/>
      <c r="Q769" s="77"/>
      <c r="R769" s="77"/>
      <c r="S769" s="77"/>
    </row>
    <row r="770" spans="16:19" x14ac:dyDescent="0.35">
      <c r="P770" s="77"/>
      <c r="Q770" s="77"/>
      <c r="R770" s="77"/>
      <c r="S770" s="77"/>
    </row>
    <row r="771" spans="16:19" x14ac:dyDescent="0.35">
      <c r="P771" s="77"/>
      <c r="Q771" s="77"/>
      <c r="R771" s="77"/>
      <c r="S771" s="77"/>
    </row>
    <row r="772" spans="16:19" x14ac:dyDescent="0.35">
      <c r="P772" s="77"/>
      <c r="Q772" s="77"/>
      <c r="R772" s="77"/>
      <c r="S772" s="77"/>
    </row>
    <row r="773" spans="16:19" x14ac:dyDescent="0.35">
      <c r="P773" s="77"/>
      <c r="Q773" s="77"/>
      <c r="R773" s="77"/>
      <c r="S773" s="77"/>
    </row>
    <row r="774" spans="16:19" x14ac:dyDescent="0.35">
      <c r="P774" s="77"/>
      <c r="Q774" s="77"/>
      <c r="R774" s="77"/>
      <c r="S774" s="77"/>
    </row>
    <row r="775" spans="16:19" x14ac:dyDescent="0.35">
      <c r="P775" s="77"/>
      <c r="Q775" s="77"/>
      <c r="R775" s="77"/>
      <c r="S775" s="77"/>
    </row>
    <row r="776" spans="16:19" x14ac:dyDescent="0.35">
      <c r="P776" s="77"/>
      <c r="Q776" s="77"/>
      <c r="R776" s="77"/>
      <c r="S776" s="77"/>
    </row>
    <row r="777" spans="16:19" x14ac:dyDescent="0.35">
      <c r="P777" s="77"/>
      <c r="Q777" s="77"/>
      <c r="R777" s="77"/>
      <c r="S777" s="77"/>
    </row>
    <row r="778" spans="16:19" x14ac:dyDescent="0.35">
      <c r="P778" s="77"/>
      <c r="Q778" s="77"/>
      <c r="R778" s="77"/>
      <c r="S778" s="77"/>
    </row>
    <row r="779" spans="16:19" x14ac:dyDescent="0.35">
      <c r="P779" s="77"/>
      <c r="Q779" s="77"/>
      <c r="R779" s="77"/>
      <c r="S779" s="77"/>
    </row>
    <row r="780" spans="16:19" x14ac:dyDescent="0.35">
      <c r="P780" s="77"/>
      <c r="Q780" s="77"/>
      <c r="R780" s="77"/>
      <c r="S780" s="77"/>
    </row>
    <row r="781" spans="16:19" x14ac:dyDescent="0.35">
      <c r="P781" s="77"/>
      <c r="Q781" s="77"/>
      <c r="R781" s="77"/>
      <c r="S781" s="77"/>
    </row>
    <row r="782" spans="16:19" x14ac:dyDescent="0.35">
      <c r="P782" s="77"/>
      <c r="Q782" s="77"/>
      <c r="R782" s="77"/>
      <c r="S782" s="77"/>
    </row>
    <row r="783" spans="16:19" x14ac:dyDescent="0.35">
      <c r="P783" s="77"/>
      <c r="Q783" s="77"/>
      <c r="R783" s="77"/>
      <c r="S783" s="77"/>
    </row>
    <row r="784" spans="16:19" x14ac:dyDescent="0.35">
      <c r="P784" s="77"/>
      <c r="Q784" s="77"/>
      <c r="R784" s="77"/>
      <c r="S784" s="77"/>
    </row>
    <row r="785" spans="16:19" x14ac:dyDescent="0.35">
      <c r="P785" s="77"/>
      <c r="Q785" s="77"/>
      <c r="R785" s="77"/>
      <c r="S785" s="77"/>
    </row>
    <row r="786" spans="16:19" x14ac:dyDescent="0.35">
      <c r="P786" s="77"/>
      <c r="Q786" s="77"/>
      <c r="R786" s="77"/>
      <c r="S786" s="77"/>
    </row>
    <row r="787" spans="16:19" x14ac:dyDescent="0.35">
      <c r="P787" s="77"/>
      <c r="Q787" s="77"/>
      <c r="R787" s="77"/>
      <c r="S787" s="77"/>
    </row>
    <row r="788" spans="16:19" x14ac:dyDescent="0.35">
      <c r="P788" s="77"/>
      <c r="Q788" s="77"/>
      <c r="R788" s="77"/>
      <c r="S788" s="77"/>
    </row>
    <row r="789" spans="16:19" x14ac:dyDescent="0.35">
      <c r="P789" s="77"/>
      <c r="Q789" s="77"/>
      <c r="R789" s="77"/>
      <c r="S789" s="77"/>
    </row>
    <row r="790" spans="16:19" x14ac:dyDescent="0.35">
      <c r="P790" s="77"/>
      <c r="Q790" s="77"/>
      <c r="R790" s="77"/>
      <c r="S790" s="77"/>
    </row>
    <row r="791" spans="16:19" x14ac:dyDescent="0.35">
      <c r="P791" s="77"/>
      <c r="Q791" s="77"/>
      <c r="R791" s="77"/>
      <c r="S791" s="77"/>
    </row>
    <row r="792" spans="16:19" x14ac:dyDescent="0.35">
      <c r="P792" s="77"/>
      <c r="Q792" s="77"/>
      <c r="R792" s="77"/>
      <c r="S792" s="77"/>
    </row>
    <row r="793" spans="16:19" x14ac:dyDescent="0.35">
      <c r="P793" s="77"/>
      <c r="Q793" s="77"/>
      <c r="R793" s="77"/>
      <c r="S793" s="77"/>
    </row>
    <row r="794" spans="16:19" x14ac:dyDescent="0.35">
      <c r="P794" s="77"/>
      <c r="Q794" s="77"/>
      <c r="R794" s="77"/>
      <c r="S794" s="77"/>
    </row>
    <row r="795" spans="16:19" x14ac:dyDescent="0.35">
      <c r="P795" s="77"/>
      <c r="Q795" s="77"/>
      <c r="R795" s="77"/>
      <c r="S795" s="77"/>
    </row>
    <row r="796" spans="16:19" x14ac:dyDescent="0.35">
      <c r="P796" s="77"/>
      <c r="Q796" s="77"/>
      <c r="R796" s="77"/>
      <c r="S796" s="77"/>
    </row>
    <row r="797" spans="16:19" x14ac:dyDescent="0.35">
      <c r="P797" s="77"/>
      <c r="Q797" s="77"/>
      <c r="R797" s="77"/>
      <c r="S797" s="77"/>
    </row>
    <row r="798" spans="16:19" x14ac:dyDescent="0.35">
      <c r="P798" s="77"/>
      <c r="Q798" s="77"/>
      <c r="R798" s="77"/>
      <c r="S798" s="77"/>
    </row>
    <row r="799" spans="16:19" x14ac:dyDescent="0.35">
      <c r="P799" s="77"/>
      <c r="Q799" s="77"/>
      <c r="R799" s="77"/>
      <c r="S799" s="77"/>
    </row>
    <row r="800" spans="16:19" x14ac:dyDescent="0.35">
      <c r="P800" s="77"/>
      <c r="Q800" s="77"/>
      <c r="R800" s="77"/>
      <c r="S800" s="77"/>
    </row>
    <row r="801" spans="16:19" x14ac:dyDescent="0.35">
      <c r="P801" s="77"/>
      <c r="Q801" s="77"/>
      <c r="R801" s="77"/>
      <c r="S801" s="77"/>
    </row>
    <row r="802" spans="16:19" x14ac:dyDescent="0.35">
      <c r="P802" s="77"/>
      <c r="Q802" s="77"/>
      <c r="R802" s="77"/>
      <c r="S802" s="77"/>
    </row>
    <row r="803" spans="16:19" x14ac:dyDescent="0.35">
      <c r="P803" s="77"/>
      <c r="Q803" s="77"/>
      <c r="R803" s="77"/>
      <c r="S803" s="77"/>
    </row>
    <row r="804" spans="16:19" x14ac:dyDescent="0.35">
      <c r="P804" s="77"/>
      <c r="Q804" s="77"/>
      <c r="R804" s="77"/>
      <c r="S804" s="77"/>
    </row>
    <row r="805" spans="16:19" x14ac:dyDescent="0.35">
      <c r="P805" s="77"/>
      <c r="Q805" s="77"/>
      <c r="R805" s="77"/>
      <c r="S805" s="77"/>
    </row>
    <row r="806" spans="16:19" x14ac:dyDescent="0.35">
      <c r="P806" s="77"/>
      <c r="Q806" s="77"/>
      <c r="R806" s="77"/>
      <c r="S806" s="77"/>
    </row>
    <row r="807" spans="16:19" x14ac:dyDescent="0.35">
      <c r="P807" s="77"/>
      <c r="Q807" s="77"/>
      <c r="R807" s="77"/>
      <c r="S807" s="77"/>
    </row>
    <row r="808" spans="16:19" x14ac:dyDescent="0.35">
      <c r="P808" s="77"/>
      <c r="Q808" s="77"/>
      <c r="R808" s="77"/>
      <c r="S808" s="77"/>
    </row>
    <row r="809" spans="16:19" x14ac:dyDescent="0.35">
      <c r="P809" s="77"/>
      <c r="Q809" s="77"/>
      <c r="R809" s="77"/>
      <c r="S809" s="77"/>
    </row>
    <row r="810" spans="16:19" x14ac:dyDescent="0.35">
      <c r="P810" s="77"/>
      <c r="Q810" s="77"/>
      <c r="R810" s="77"/>
      <c r="S810" s="77"/>
    </row>
    <row r="811" spans="16:19" x14ac:dyDescent="0.35">
      <c r="P811" s="77"/>
      <c r="Q811" s="77"/>
      <c r="R811" s="77"/>
      <c r="S811" s="77"/>
    </row>
    <row r="812" spans="16:19" x14ac:dyDescent="0.35">
      <c r="P812" s="77"/>
      <c r="Q812" s="77"/>
      <c r="R812" s="77"/>
      <c r="S812" s="77"/>
    </row>
    <row r="813" spans="16:19" x14ac:dyDescent="0.35">
      <c r="P813" s="77"/>
      <c r="Q813" s="77"/>
      <c r="R813" s="77"/>
      <c r="S813" s="77"/>
    </row>
    <row r="814" spans="16:19" x14ac:dyDescent="0.35">
      <c r="P814" s="77"/>
      <c r="Q814" s="77"/>
      <c r="R814" s="77"/>
      <c r="S814" s="77"/>
    </row>
    <row r="815" spans="16:19" x14ac:dyDescent="0.35">
      <c r="P815" s="77"/>
      <c r="Q815" s="77"/>
      <c r="R815" s="77"/>
      <c r="S815" s="77"/>
    </row>
    <row r="816" spans="16:19" x14ac:dyDescent="0.35">
      <c r="P816" s="77"/>
      <c r="Q816" s="77"/>
      <c r="R816" s="77"/>
      <c r="S816" s="77"/>
    </row>
    <row r="817" spans="16:19" x14ac:dyDescent="0.35">
      <c r="P817" s="77"/>
      <c r="Q817" s="77"/>
      <c r="R817" s="77"/>
      <c r="S817" s="77"/>
    </row>
    <row r="818" spans="16:19" x14ac:dyDescent="0.35">
      <c r="P818" s="77"/>
      <c r="Q818" s="77"/>
      <c r="R818" s="77"/>
      <c r="S818" s="77"/>
    </row>
    <row r="819" spans="16:19" x14ac:dyDescent="0.35">
      <c r="P819" s="77"/>
      <c r="Q819" s="77"/>
      <c r="R819" s="77"/>
      <c r="S819" s="77"/>
    </row>
    <row r="820" spans="16:19" x14ac:dyDescent="0.35">
      <c r="P820" s="77"/>
      <c r="Q820" s="77"/>
      <c r="R820" s="77"/>
      <c r="S820" s="77"/>
    </row>
    <row r="821" spans="16:19" x14ac:dyDescent="0.35">
      <c r="P821" s="77"/>
      <c r="Q821" s="77"/>
      <c r="R821" s="77"/>
      <c r="S821" s="77"/>
    </row>
    <row r="822" spans="16:19" x14ac:dyDescent="0.35">
      <c r="P822" s="77"/>
      <c r="Q822" s="77"/>
      <c r="R822" s="77"/>
      <c r="S822" s="77"/>
    </row>
    <row r="823" spans="16:19" x14ac:dyDescent="0.35">
      <c r="P823" s="77"/>
      <c r="Q823" s="77"/>
      <c r="R823" s="77"/>
      <c r="S823" s="77"/>
    </row>
    <row r="824" spans="16:19" x14ac:dyDescent="0.35">
      <c r="P824" s="77"/>
      <c r="Q824" s="77"/>
      <c r="R824" s="77"/>
      <c r="S824" s="77"/>
    </row>
    <row r="825" spans="16:19" x14ac:dyDescent="0.35">
      <c r="P825" s="77"/>
      <c r="Q825" s="77"/>
      <c r="R825" s="77"/>
      <c r="S825" s="77"/>
    </row>
    <row r="826" spans="16:19" x14ac:dyDescent="0.35">
      <c r="P826" s="77"/>
      <c r="Q826" s="77"/>
      <c r="R826" s="77"/>
      <c r="S826" s="77"/>
    </row>
    <row r="827" spans="16:19" x14ac:dyDescent="0.35">
      <c r="P827" s="77"/>
      <c r="Q827" s="77"/>
      <c r="R827" s="77"/>
      <c r="S827" s="77"/>
    </row>
    <row r="828" spans="16:19" x14ac:dyDescent="0.35">
      <c r="P828" s="77"/>
      <c r="Q828" s="77"/>
      <c r="R828" s="77"/>
      <c r="S828" s="77"/>
    </row>
    <row r="829" spans="16:19" x14ac:dyDescent="0.35">
      <c r="P829" s="77"/>
      <c r="Q829" s="77"/>
      <c r="R829" s="77"/>
      <c r="S829" s="77"/>
    </row>
    <row r="830" spans="16:19" x14ac:dyDescent="0.35">
      <c r="P830" s="77"/>
      <c r="Q830" s="77"/>
      <c r="R830" s="77"/>
      <c r="S830" s="77"/>
    </row>
    <row r="831" spans="16:19" x14ac:dyDescent="0.35">
      <c r="P831" s="77"/>
      <c r="Q831" s="77"/>
      <c r="R831" s="77"/>
      <c r="S831" s="77"/>
    </row>
    <row r="832" spans="16:19" x14ac:dyDescent="0.35">
      <c r="P832" s="77"/>
      <c r="Q832" s="77"/>
      <c r="R832" s="77"/>
      <c r="S832" s="77"/>
    </row>
    <row r="833" spans="16:19" x14ac:dyDescent="0.35">
      <c r="P833" s="77"/>
      <c r="Q833" s="77"/>
      <c r="R833" s="77"/>
      <c r="S833" s="77"/>
    </row>
    <row r="834" spans="16:19" x14ac:dyDescent="0.35">
      <c r="P834" s="77"/>
      <c r="Q834" s="77"/>
      <c r="R834" s="77"/>
      <c r="S834" s="77"/>
    </row>
    <row r="835" spans="16:19" x14ac:dyDescent="0.35">
      <c r="P835" s="77"/>
      <c r="Q835" s="77"/>
      <c r="R835" s="77"/>
      <c r="S835" s="77"/>
    </row>
    <row r="836" spans="16:19" x14ac:dyDescent="0.35">
      <c r="P836" s="77"/>
      <c r="Q836" s="77"/>
      <c r="R836" s="77"/>
      <c r="S836" s="77"/>
    </row>
    <row r="837" spans="16:19" x14ac:dyDescent="0.35">
      <c r="P837" s="77"/>
      <c r="Q837" s="77"/>
      <c r="R837" s="77"/>
      <c r="S837" s="77"/>
    </row>
    <row r="838" spans="16:19" x14ac:dyDescent="0.35">
      <c r="P838" s="77"/>
      <c r="Q838" s="77"/>
      <c r="R838" s="77"/>
      <c r="S838" s="77"/>
    </row>
    <row r="839" spans="16:19" x14ac:dyDescent="0.35">
      <c r="P839" s="77"/>
      <c r="Q839" s="77"/>
      <c r="R839" s="77"/>
      <c r="S839" s="77"/>
    </row>
    <row r="840" spans="16:19" x14ac:dyDescent="0.35">
      <c r="P840" s="77"/>
      <c r="Q840" s="77"/>
      <c r="R840" s="77"/>
      <c r="S840" s="77"/>
    </row>
    <row r="841" spans="16:19" x14ac:dyDescent="0.35">
      <c r="P841" s="77"/>
      <c r="Q841" s="77"/>
      <c r="R841" s="77"/>
      <c r="S841" s="77"/>
    </row>
    <row r="842" spans="16:19" x14ac:dyDescent="0.35">
      <c r="P842" s="77"/>
      <c r="Q842" s="77"/>
      <c r="R842" s="77"/>
      <c r="S842" s="77"/>
    </row>
    <row r="843" spans="16:19" x14ac:dyDescent="0.35">
      <c r="P843" s="77"/>
      <c r="Q843" s="77"/>
      <c r="R843" s="77"/>
      <c r="S843" s="77"/>
    </row>
    <row r="844" spans="16:19" x14ac:dyDescent="0.35">
      <c r="P844" s="77"/>
      <c r="Q844" s="77"/>
      <c r="R844" s="77"/>
      <c r="S844" s="77"/>
    </row>
    <row r="845" spans="16:19" x14ac:dyDescent="0.35">
      <c r="P845" s="77"/>
      <c r="Q845" s="77"/>
      <c r="R845" s="77"/>
      <c r="S845" s="77"/>
    </row>
    <row r="846" spans="16:19" x14ac:dyDescent="0.35">
      <c r="P846" s="77"/>
      <c r="Q846" s="77"/>
      <c r="R846" s="77"/>
      <c r="S846" s="77"/>
    </row>
    <row r="847" spans="16:19" x14ac:dyDescent="0.35">
      <c r="P847" s="77"/>
      <c r="Q847" s="77"/>
      <c r="R847" s="77"/>
      <c r="S847" s="77"/>
    </row>
    <row r="848" spans="16:19" x14ac:dyDescent="0.35">
      <c r="P848" s="77"/>
      <c r="Q848" s="77"/>
      <c r="R848" s="77"/>
      <c r="S848" s="77"/>
    </row>
    <row r="849" spans="16:19" x14ac:dyDescent="0.35">
      <c r="P849" s="77"/>
      <c r="Q849" s="77"/>
      <c r="R849" s="77"/>
      <c r="S849" s="77"/>
    </row>
    <row r="850" spans="16:19" x14ac:dyDescent="0.35">
      <c r="P850" s="77"/>
      <c r="Q850" s="77"/>
      <c r="R850" s="77"/>
      <c r="S850" s="77"/>
    </row>
    <row r="851" spans="16:19" x14ac:dyDescent="0.35">
      <c r="P851" s="77"/>
      <c r="Q851" s="77"/>
      <c r="R851" s="77"/>
      <c r="S851" s="77"/>
    </row>
    <row r="852" spans="16:19" x14ac:dyDescent="0.35">
      <c r="P852" s="77"/>
      <c r="Q852" s="77"/>
      <c r="R852" s="77"/>
      <c r="S852" s="77"/>
    </row>
    <row r="853" spans="16:19" x14ac:dyDescent="0.35">
      <c r="P853" s="77"/>
      <c r="Q853" s="77"/>
      <c r="R853" s="77"/>
      <c r="S853" s="77"/>
    </row>
    <row r="854" spans="16:19" x14ac:dyDescent="0.35">
      <c r="P854" s="77"/>
      <c r="Q854" s="77"/>
      <c r="R854" s="77"/>
      <c r="S854" s="77"/>
    </row>
    <row r="855" spans="16:19" x14ac:dyDescent="0.35">
      <c r="P855" s="77"/>
      <c r="Q855" s="77"/>
      <c r="R855" s="77"/>
      <c r="S855" s="77"/>
    </row>
    <row r="856" spans="16:19" x14ac:dyDescent="0.35">
      <c r="P856" s="77"/>
      <c r="Q856" s="77"/>
      <c r="R856" s="77"/>
      <c r="S856" s="77"/>
    </row>
    <row r="857" spans="16:19" x14ac:dyDescent="0.35">
      <c r="P857" s="77"/>
      <c r="Q857" s="77"/>
      <c r="R857" s="77"/>
      <c r="S857" s="77"/>
    </row>
    <row r="858" spans="16:19" x14ac:dyDescent="0.35">
      <c r="P858" s="77"/>
      <c r="Q858" s="77"/>
      <c r="R858" s="77"/>
      <c r="S858" s="77"/>
    </row>
    <row r="859" spans="16:19" x14ac:dyDescent="0.35">
      <c r="P859" s="77"/>
      <c r="Q859" s="77"/>
      <c r="R859" s="77"/>
      <c r="S859" s="77"/>
    </row>
    <row r="860" spans="16:19" x14ac:dyDescent="0.35">
      <c r="P860" s="77"/>
      <c r="Q860" s="77"/>
      <c r="R860" s="77"/>
      <c r="S860" s="77"/>
    </row>
    <row r="861" spans="16:19" x14ac:dyDescent="0.35">
      <c r="P861" s="77"/>
      <c r="Q861" s="77"/>
      <c r="R861" s="77"/>
      <c r="S861" s="77"/>
    </row>
    <row r="862" spans="16:19" x14ac:dyDescent="0.35">
      <c r="P862" s="77"/>
      <c r="Q862" s="77"/>
      <c r="R862" s="77"/>
      <c r="S862" s="77"/>
    </row>
    <row r="863" spans="16:19" x14ac:dyDescent="0.35">
      <c r="P863" s="77"/>
      <c r="Q863" s="77"/>
      <c r="R863" s="77"/>
      <c r="S863" s="77"/>
    </row>
    <row r="864" spans="16:19" x14ac:dyDescent="0.35">
      <c r="P864" s="77"/>
      <c r="Q864" s="77"/>
      <c r="R864" s="77"/>
      <c r="S864" s="77"/>
    </row>
    <row r="865" spans="16:19" x14ac:dyDescent="0.35">
      <c r="P865" s="77"/>
      <c r="Q865" s="77"/>
      <c r="R865" s="77"/>
      <c r="S865" s="77"/>
    </row>
    <row r="866" spans="16:19" x14ac:dyDescent="0.35">
      <c r="P866" s="77"/>
      <c r="Q866" s="77"/>
      <c r="R866" s="77"/>
      <c r="S866" s="77"/>
    </row>
    <row r="867" spans="16:19" x14ac:dyDescent="0.35">
      <c r="P867" s="77"/>
      <c r="Q867" s="77"/>
      <c r="R867" s="77"/>
      <c r="S867" s="77"/>
    </row>
    <row r="868" spans="16:19" x14ac:dyDescent="0.35">
      <c r="P868" s="77"/>
      <c r="Q868" s="77"/>
      <c r="R868" s="77"/>
      <c r="S868" s="77"/>
    </row>
    <row r="869" spans="16:19" x14ac:dyDescent="0.35">
      <c r="P869" s="77"/>
      <c r="Q869" s="77"/>
      <c r="R869" s="77"/>
      <c r="S869" s="77"/>
    </row>
    <row r="870" spans="16:19" x14ac:dyDescent="0.35">
      <c r="P870" s="77"/>
      <c r="Q870" s="77"/>
      <c r="R870" s="77"/>
      <c r="S870" s="77"/>
    </row>
    <row r="871" spans="16:19" x14ac:dyDescent="0.35">
      <c r="P871" s="77"/>
      <c r="Q871" s="77"/>
      <c r="R871" s="77"/>
      <c r="S871" s="77"/>
    </row>
    <row r="872" spans="16:19" x14ac:dyDescent="0.35">
      <c r="P872" s="77"/>
      <c r="Q872" s="77"/>
      <c r="R872" s="77"/>
      <c r="S872" s="77"/>
    </row>
    <row r="873" spans="16:19" x14ac:dyDescent="0.35">
      <c r="P873" s="77"/>
      <c r="Q873" s="77"/>
      <c r="R873" s="77"/>
      <c r="S873" s="77"/>
    </row>
    <row r="874" spans="16:19" x14ac:dyDescent="0.35">
      <c r="P874" s="77"/>
      <c r="Q874" s="77"/>
      <c r="R874" s="77"/>
      <c r="S874" s="77"/>
    </row>
    <row r="875" spans="16:19" x14ac:dyDescent="0.35">
      <c r="P875" s="77"/>
      <c r="Q875" s="77"/>
      <c r="R875" s="77"/>
      <c r="S875" s="77"/>
    </row>
    <row r="876" spans="16:19" x14ac:dyDescent="0.35">
      <c r="P876" s="77"/>
      <c r="Q876" s="77"/>
      <c r="R876" s="77"/>
      <c r="S876" s="77"/>
    </row>
    <row r="877" spans="16:19" x14ac:dyDescent="0.35">
      <c r="P877" s="77"/>
      <c r="Q877" s="77"/>
      <c r="R877" s="77"/>
      <c r="S877" s="77"/>
    </row>
    <row r="878" spans="16:19" x14ac:dyDescent="0.35">
      <c r="P878" s="77"/>
      <c r="Q878" s="77"/>
      <c r="R878" s="77"/>
      <c r="S878" s="77"/>
    </row>
    <row r="879" spans="16:19" x14ac:dyDescent="0.35">
      <c r="P879" s="77"/>
      <c r="Q879" s="77"/>
      <c r="R879" s="77"/>
      <c r="S879" s="77"/>
    </row>
    <row r="880" spans="16:19" x14ac:dyDescent="0.35">
      <c r="P880" s="77"/>
      <c r="Q880" s="77"/>
      <c r="R880" s="77"/>
      <c r="S880" s="77"/>
    </row>
    <row r="881" spans="16:19" x14ac:dyDescent="0.35">
      <c r="P881" s="77"/>
      <c r="Q881" s="77"/>
      <c r="R881" s="77"/>
      <c r="S881" s="77"/>
    </row>
    <row r="882" spans="16:19" x14ac:dyDescent="0.35">
      <c r="P882" s="77"/>
      <c r="Q882" s="77"/>
      <c r="R882" s="77"/>
      <c r="S882" s="77"/>
    </row>
    <row r="883" spans="16:19" x14ac:dyDescent="0.35">
      <c r="P883" s="77"/>
      <c r="Q883" s="77"/>
      <c r="R883" s="77"/>
      <c r="S883" s="77"/>
    </row>
    <row r="884" spans="16:19" x14ac:dyDescent="0.35">
      <c r="P884" s="77"/>
      <c r="Q884" s="77"/>
      <c r="R884" s="77"/>
      <c r="S884" s="77"/>
    </row>
    <row r="885" spans="16:19" x14ac:dyDescent="0.35">
      <c r="P885" s="77"/>
      <c r="Q885" s="77"/>
      <c r="R885" s="77"/>
      <c r="S885" s="77"/>
    </row>
    <row r="886" spans="16:19" x14ac:dyDescent="0.35">
      <c r="P886" s="77"/>
      <c r="Q886" s="77"/>
      <c r="R886" s="77"/>
      <c r="S886" s="77"/>
    </row>
    <row r="887" spans="16:19" x14ac:dyDescent="0.35">
      <c r="P887" s="77"/>
      <c r="Q887" s="77"/>
      <c r="R887" s="77"/>
      <c r="S887" s="77"/>
    </row>
    <row r="888" spans="16:19" x14ac:dyDescent="0.35">
      <c r="P888" s="77"/>
      <c r="Q888" s="77"/>
      <c r="R888" s="77"/>
      <c r="S888" s="77"/>
    </row>
    <row r="889" spans="16:19" x14ac:dyDescent="0.35">
      <c r="P889" s="77"/>
      <c r="Q889" s="77"/>
      <c r="R889" s="77"/>
      <c r="S889" s="77"/>
    </row>
    <row r="890" spans="16:19" x14ac:dyDescent="0.35">
      <c r="P890" s="77"/>
      <c r="Q890" s="77"/>
      <c r="R890" s="77"/>
      <c r="S890" s="77"/>
    </row>
    <row r="891" spans="16:19" x14ac:dyDescent="0.35">
      <c r="P891" s="77"/>
      <c r="Q891" s="77"/>
      <c r="R891" s="77"/>
      <c r="S891" s="77"/>
    </row>
    <row r="892" spans="16:19" x14ac:dyDescent="0.35">
      <c r="P892" s="77"/>
      <c r="Q892" s="77"/>
      <c r="R892" s="77"/>
      <c r="S892" s="77"/>
    </row>
    <row r="893" spans="16:19" x14ac:dyDescent="0.35">
      <c r="P893" s="77"/>
      <c r="Q893" s="77"/>
      <c r="R893" s="77"/>
      <c r="S893" s="77"/>
    </row>
    <row r="894" spans="16:19" x14ac:dyDescent="0.35">
      <c r="P894" s="77"/>
      <c r="Q894" s="77"/>
      <c r="R894" s="77"/>
      <c r="S894" s="77"/>
    </row>
    <row r="895" spans="16:19" x14ac:dyDescent="0.35">
      <c r="P895" s="77"/>
      <c r="Q895" s="77"/>
      <c r="R895" s="77"/>
      <c r="S895" s="77"/>
    </row>
    <row r="896" spans="16:19" x14ac:dyDescent="0.35">
      <c r="P896" s="77"/>
      <c r="Q896" s="77"/>
      <c r="R896" s="77"/>
      <c r="S896" s="77"/>
    </row>
    <row r="897" spans="16:19" x14ac:dyDescent="0.35">
      <c r="P897" s="77"/>
      <c r="Q897" s="77"/>
      <c r="R897" s="77"/>
      <c r="S897" s="77"/>
    </row>
    <row r="898" spans="16:19" x14ac:dyDescent="0.35">
      <c r="P898" s="77"/>
      <c r="Q898" s="77"/>
      <c r="R898" s="77"/>
      <c r="S898" s="77"/>
    </row>
    <row r="899" spans="16:19" x14ac:dyDescent="0.35">
      <c r="P899" s="77"/>
      <c r="Q899" s="77"/>
      <c r="R899" s="77"/>
      <c r="S899" s="77"/>
    </row>
    <row r="900" spans="16:19" x14ac:dyDescent="0.35">
      <c r="P900" s="77"/>
      <c r="Q900" s="77"/>
      <c r="R900" s="77"/>
      <c r="S900" s="77"/>
    </row>
    <row r="901" spans="16:19" x14ac:dyDescent="0.35">
      <c r="P901" s="77"/>
      <c r="Q901" s="77"/>
      <c r="R901" s="77"/>
      <c r="S901" s="77"/>
    </row>
    <row r="902" spans="16:19" x14ac:dyDescent="0.35">
      <c r="P902" s="77"/>
      <c r="Q902" s="77"/>
      <c r="R902" s="77"/>
      <c r="S902" s="77"/>
    </row>
    <row r="903" spans="16:19" x14ac:dyDescent="0.35">
      <c r="P903" s="77"/>
      <c r="Q903" s="77"/>
      <c r="R903" s="77"/>
      <c r="S903" s="77"/>
    </row>
    <row r="904" spans="16:19" x14ac:dyDescent="0.35">
      <c r="P904" s="77"/>
      <c r="Q904" s="77"/>
      <c r="R904" s="77"/>
      <c r="S904" s="77"/>
    </row>
    <row r="905" spans="16:19" x14ac:dyDescent="0.35">
      <c r="P905" s="77"/>
      <c r="Q905" s="77"/>
      <c r="R905" s="77"/>
      <c r="S905" s="77"/>
    </row>
    <row r="906" spans="16:19" x14ac:dyDescent="0.35">
      <c r="P906" s="77"/>
      <c r="Q906" s="77"/>
      <c r="R906" s="77"/>
      <c r="S906" s="77"/>
    </row>
    <row r="907" spans="16:19" x14ac:dyDescent="0.35">
      <c r="P907" s="77"/>
      <c r="Q907" s="77"/>
      <c r="R907" s="77"/>
      <c r="S907" s="77"/>
    </row>
    <row r="908" spans="16:19" x14ac:dyDescent="0.35">
      <c r="P908" s="77"/>
      <c r="Q908" s="77"/>
      <c r="R908" s="77"/>
      <c r="S908" s="77"/>
    </row>
    <row r="909" spans="16:19" x14ac:dyDescent="0.35">
      <c r="P909" s="77"/>
      <c r="Q909" s="77"/>
      <c r="R909" s="77"/>
      <c r="S909" s="77"/>
    </row>
    <row r="910" spans="16:19" x14ac:dyDescent="0.35">
      <c r="P910" s="77"/>
      <c r="Q910" s="77"/>
      <c r="R910" s="77"/>
      <c r="S910" s="77"/>
    </row>
    <row r="911" spans="16:19" x14ac:dyDescent="0.35">
      <c r="P911" s="77"/>
      <c r="Q911" s="77"/>
      <c r="R911" s="77"/>
      <c r="S911" s="77"/>
    </row>
    <row r="912" spans="16:19" x14ac:dyDescent="0.35">
      <c r="P912" s="77"/>
      <c r="Q912" s="77"/>
      <c r="R912" s="77"/>
      <c r="S912" s="77"/>
    </row>
    <row r="913" spans="16:19" x14ac:dyDescent="0.35">
      <c r="P913" s="77"/>
      <c r="Q913" s="77"/>
      <c r="R913" s="77"/>
      <c r="S913" s="77"/>
    </row>
    <row r="914" spans="16:19" x14ac:dyDescent="0.35">
      <c r="P914" s="77"/>
      <c r="Q914" s="77"/>
      <c r="R914" s="77"/>
      <c r="S914" s="77"/>
    </row>
    <row r="915" spans="16:19" x14ac:dyDescent="0.35">
      <c r="P915" s="77"/>
      <c r="Q915" s="77"/>
      <c r="R915" s="77"/>
      <c r="S915" s="77"/>
    </row>
    <row r="916" spans="16:19" x14ac:dyDescent="0.35">
      <c r="P916" s="77"/>
      <c r="Q916" s="77"/>
      <c r="R916" s="77"/>
      <c r="S916" s="77"/>
    </row>
    <row r="917" spans="16:19" x14ac:dyDescent="0.35">
      <c r="P917" s="77"/>
      <c r="Q917" s="77"/>
      <c r="R917" s="77"/>
      <c r="S917" s="77"/>
    </row>
    <row r="918" spans="16:19" x14ac:dyDescent="0.35">
      <c r="P918" s="77"/>
      <c r="Q918" s="77"/>
      <c r="R918" s="77"/>
      <c r="S918" s="77"/>
    </row>
    <row r="919" spans="16:19" x14ac:dyDescent="0.35">
      <c r="P919" s="77"/>
      <c r="Q919" s="77"/>
      <c r="R919" s="77"/>
      <c r="S919" s="77"/>
    </row>
    <row r="920" spans="16:19" x14ac:dyDescent="0.35">
      <c r="P920" s="77"/>
      <c r="Q920" s="77"/>
      <c r="R920" s="77"/>
      <c r="S920" s="77"/>
    </row>
    <row r="921" spans="16:19" x14ac:dyDescent="0.35">
      <c r="P921" s="77"/>
      <c r="Q921" s="77"/>
      <c r="R921" s="77"/>
      <c r="S921" s="77"/>
    </row>
    <row r="922" spans="16:19" x14ac:dyDescent="0.35">
      <c r="P922" s="77"/>
      <c r="Q922" s="77"/>
      <c r="R922" s="77"/>
      <c r="S922" s="77"/>
    </row>
    <row r="923" spans="16:19" x14ac:dyDescent="0.35">
      <c r="P923" s="77"/>
      <c r="Q923" s="77"/>
      <c r="R923" s="77"/>
      <c r="S923" s="77"/>
    </row>
    <row r="924" spans="16:19" x14ac:dyDescent="0.35">
      <c r="P924" s="77"/>
      <c r="Q924" s="77"/>
      <c r="R924" s="77"/>
      <c r="S924" s="77"/>
    </row>
    <row r="925" spans="16:19" x14ac:dyDescent="0.35">
      <c r="P925" s="77"/>
      <c r="Q925" s="77"/>
      <c r="R925" s="77"/>
      <c r="S925" s="77"/>
    </row>
    <row r="926" spans="16:19" x14ac:dyDescent="0.35">
      <c r="P926" s="77"/>
      <c r="Q926" s="77"/>
      <c r="R926" s="77"/>
      <c r="S926" s="77"/>
    </row>
    <row r="927" spans="16:19" x14ac:dyDescent="0.35">
      <c r="P927" s="77"/>
      <c r="Q927" s="77"/>
      <c r="R927" s="77"/>
      <c r="S927" s="77"/>
    </row>
    <row r="928" spans="16:19" x14ac:dyDescent="0.35">
      <c r="P928" s="77"/>
      <c r="Q928" s="77"/>
      <c r="R928" s="77"/>
      <c r="S928" s="77"/>
    </row>
    <row r="929" spans="16:19" x14ac:dyDescent="0.35">
      <c r="P929" s="77"/>
      <c r="Q929" s="77"/>
      <c r="R929" s="77"/>
      <c r="S929" s="77"/>
    </row>
    <row r="930" spans="16:19" x14ac:dyDescent="0.35">
      <c r="P930" s="77"/>
      <c r="Q930" s="77"/>
      <c r="R930" s="77"/>
      <c r="S930" s="77"/>
    </row>
    <row r="931" spans="16:19" x14ac:dyDescent="0.35">
      <c r="P931" s="77"/>
      <c r="Q931" s="77"/>
      <c r="R931" s="77"/>
      <c r="S931" s="77"/>
    </row>
    <row r="932" spans="16:19" x14ac:dyDescent="0.35">
      <c r="P932" s="77"/>
      <c r="Q932" s="77"/>
      <c r="R932" s="77"/>
      <c r="S932" s="77"/>
    </row>
    <row r="933" spans="16:19" x14ac:dyDescent="0.35">
      <c r="P933" s="77"/>
      <c r="Q933" s="77"/>
      <c r="R933" s="77"/>
      <c r="S933" s="77"/>
    </row>
    <row r="934" spans="16:19" x14ac:dyDescent="0.35">
      <c r="P934" s="77"/>
      <c r="Q934" s="77"/>
      <c r="R934" s="77"/>
      <c r="S934" s="77"/>
    </row>
    <row r="935" spans="16:19" x14ac:dyDescent="0.35">
      <c r="P935" s="77"/>
      <c r="Q935" s="77"/>
      <c r="R935" s="77"/>
      <c r="S935" s="77"/>
    </row>
    <row r="936" spans="16:19" x14ac:dyDescent="0.35">
      <c r="P936" s="77"/>
      <c r="Q936" s="77"/>
      <c r="R936" s="77"/>
      <c r="S936" s="77"/>
    </row>
    <row r="937" spans="16:19" x14ac:dyDescent="0.35">
      <c r="P937" s="77"/>
      <c r="Q937" s="77"/>
      <c r="R937" s="77"/>
      <c r="S937" s="77"/>
    </row>
    <row r="938" spans="16:19" x14ac:dyDescent="0.35">
      <c r="P938" s="77"/>
      <c r="Q938" s="77"/>
      <c r="R938" s="77"/>
      <c r="S938" s="77"/>
    </row>
    <row r="939" spans="16:19" x14ac:dyDescent="0.35">
      <c r="P939" s="77"/>
      <c r="Q939" s="77"/>
      <c r="R939" s="77"/>
      <c r="S939" s="77"/>
    </row>
    <row r="940" spans="16:19" x14ac:dyDescent="0.35">
      <c r="P940" s="77"/>
      <c r="Q940" s="77"/>
      <c r="R940" s="77"/>
      <c r="S940" s="77"/>
    </row>
    <row r="941" spans="16:19" x14ac:dyDescent="0.35">
      <c r="P941" s="77"/>
      <c r="Q941" s="77"/>
      <c r="R941" s="77"/>
      <c r="S941" s="77"/>
    </row>
    <row r="942" spans="16:19" x14ac:dyDescent="0.35">
      <c r="P942" s="77"/>
      <c r="Q942" s="77"/>
      <c r="R942" s="77"/>
      <c r="S942" s="77"/>
    </row>
    <row r="943" spans="16:19" x14ac:dyDescent="0.35">
      <c r="P943" s="77"/>
      <c r="Q943" s="77"/>
      <c r="R943" s="77"/>
      <c r="S943" s="77"/>
    </row>
    <row r="944" spans="16:19" x14ac:dyDescent="0.35">
      <c r="P944" s="77"/>
      <c r="Q944" s="77"/>
      <c r="R944" s="77"/>
      <c r="S944" s="77"/>
    </row>
    <row r="945" spans="16:19" x14ac:dyDescent="0.35">
      <c r="P945" s="77"/>
      <c r="Q945" s="77"/>
      <c r="R945" s="77"/>
      <c r="S945" s="77"/>
    </row>
    <row r="946" spans="16:19" x14ac:dyDescent="0.35">
      <c r="P946" s="77"/>
      <c r="Q946" s="77"/>
      <c r="R946" s="77"/>
      <c r="S946" s="77"/>
    </row>
    <row r="947" spans="16:19" x14ac:dyDescent="0.35">
      <c r="P947" s="77"/>
      <c r="Q947" s="77"/>
      <c r="R947" s="77"/>
      <c r="S947" s="77"/>
    </row>
    <row r="948" spans="16:19" x14ac:dyDescent="0.35">
      <c r="P948" s="77"/>
      <c r="Q948" s="77"/>
      <c r="R948" s="77"/>
      <c r="S948" s="77"/>
    </row>
    <row r="949" spans="16:19" x14ac:dyDescent="0.35">
      <c r="P949" s="77"/>
      <c r="Q949" s="77"/>
      <c r="R949" s="77"/>
      <c r="S949" s="77"/>
    </row>
    <row r="950" spans="16:19" x14ac:dyDescent="0.35">
      <c r="P950" s="77"/>
      <c r="Q950" s="77"/>
      <c r="R950" s="77"/>
      <c r="S950" s="77"/>
    </row>
    <row r="951" spans="16:19" x14ac:dyDescent="0.35">
      <c r="P951" s="77"/>
      <c r="Q951" s="77"/>
      <c r="R951" s="77"/>
      <c r="S951" s="77"/>
    </row>
    <row r="952" spans="16:19" x14ac:dyDescent="0.35">
      <c r="P952" s="77"/>
      <c r="Q952" s="77"/>
      <c r="R952" s="77"/>
      <c r="S952" s="77"/>
    </row>
    <row r="953" spans="16:19" x14ac:dyDescent="0.35">
      <c r="P953" s="77"/>
      <c r="Q953" s="77"/>
      <c r="R953" s="77"/>
      <c r="S953" s="77"/>
    </row>
    <row r="954" spans="16:19" x14ac:dyDescent="0.35">
      <c r="P954" s="77"/>
      <c r="Q954" s="77"/>
      <c r="R954" s="77"/>
      <c r="S954" s="77"/>
    </row>
    <row r="955" spans="16:19" x14ac:dyDescent="0.35">
      <c r="P955" s="77"/>
      <c r="Q955" s="77"/>
      <c r="R955" s="77"/>
      <c r="S955" s="77"/>
    </row>
    <row r="956" spans="16:19" x14ac:dyDescent="0.35">
      <c r="P956" s="77"/>
      <c r="Q956" s="77"/>
      <c r="R956" s="77"/>
      <c r="S956" s="77"/>
    </row>
    <row r="957" spans="16:19" x14ac:dyDescent="0.35">
      <c r="P957" s="77"/>
      <c r="Q957" s="77"/>
      <c r="R957" s="77"/>
      <c r="S957" s="77"/>
    </row>
    <row r="958" spans="16:19" x14ac:dyDescent="0.35">
      <c r="P958" s="77"/>
      <c r="Q958" s="77"/>
      <c r="R958" s="77"/>
      <c r="S958" s="77"/>
    </row>
    <row r="959" spans="16:19" x14ac:dyDescent="0.35">
      <c r="P959" s="77"/>
      <c r="Q959" s="77"/>
      <c r="R959" s="77"/>
      <c r="S959" s="77"/>
    </row>
    <row r="960" spans="16:19" x14ac:dyDescent="0.35">
      <c r="P960" s="77"/>
      <c r="Q960" s="77"/>
      <c r="R960" s="77"/>
      <c r="S960" s="77"/>
    </row>
    <row r="961" spans="16:19" x14ac:dyDescent="0.35">
      <c r="P961" s="77"/>
      <c r="Q961" s="77"/>
      <c r="R961" s="77"/>
      <c r="S961" s="77"/>
    </row>
    <row r="962" spans="16:19" x14ac:dyDescent="0.35">
      <c r="P962" s="77"/>
      <c r="Q962" s="77"/>
      <c r="R962" s="77"/>
      <c r="S962" s="77"/>
    </row>
    <row r="963" spans="16:19" x14ac:dyDescent="0.35">
      <c r="P963" s="77"/>
      <c r="Q963" s="77"/>
      <c r="R963" s="77"/>
      <c r="S963" s="77"/>
    </row>
    <row r="964" spans="16:19" x14ac:dyDescent="0.35">
      <c r="P964" s="77"/>
      <c r="Q964" s="77"/>
      <c r="R964" s="77"/>
      <c r="S964" s="77"/>
    </row>
    <row r="965" spans="16:19" x14ac:dyDescent="0.35">
      <c r="P965" s="77"/>
      <c r="Q965" s="77"/>
      <c r="R965" s="77"/>
      <c r="S965" s="77"/>
    </row>
    <row r="966" spans="16:19" x14ac:dyDescent="0.35">
      <c r="P966" s="77"/>
      <c r="Q966" s="77"/>
      <c r="R966" s="77"/>
      <c r="S966" s="77"/>
    </row>
    <row r="967" spans="16:19" x14ac:dyDescent="0.35">
      <c r="P967" s="77"/>
      <c r="Q967" s="77"/>
      <c r="R967" s="77"/>
      <c r="S967" s="77"/>
    </row>
    <row r="968" spans="16:19" x14ac:dyDescent="0.35">
      <c r="P968" s="77"/>
      <c r="Q968" s="77"/>
      <c r="R968" s="77"/>
      <c r="S968" s="77"/>
    </row>
    <row r="969" spans="16:19" x14ac:dyDescent="0.35">
      <c r="P969" s="77"/>
      <c r="Q969" s="77"/>
      <c r="R969" s="77"/>
      <c r="S969" s="77"/>
    </row>
    <row r="970" spans="16:19" x14ac:dyDescent="0.35">
      <c r="P970" s="77"/>
      <c r="Q970" s="77"/>
      <c r="R970" s="77"/>
      <c r="S970" s="77"/>
    </row>
    <row r="971" spans="16:19" x14ac:dyDescent="0.35">
      <c r="P971" s="77"/>
      <c r="Q971" s="77"/>
      <c r="R971" s="77"/>
      <c r="S971" s="77"/>
    </row>
    <row r="972" spans="16:19" x14ac:dyDescent="0.35">
      <c r="P972" s="77"/>
      <c r="Q972" s="77"/>
      <c r="R972" s="77"/>
      <c r="S972" s="77"/>
    </row>
    <row r="973" spans="16:19" x14ac:dyDescent="0.35">
      <c r="P973" s="77"/>
      <c r="Q973" s="77"/>
      <c r="R973" s="77"/>
      <c r="S973" s="77"/>
    </row>
    <row r="974" spans="16:19" x14ac:dyDescent="0.35">
      <c r="P974" s="77"/>
      <c r="Q974" s="77"/>
      <c r="R974" s="77"/>
      <c r="S974" s="77"/>
    </row>
    <row r="975" spans="16:19" x14ac:dyDescent="0.35">
      <c r="P975" s="77"/>
      <c r="Q975" s="77"/>
      <c r="R975" s="77"/>
      <c r="S975" s="77"/>
    </row>
    <row r="976" spans="16:19" x14ac:dyDescent="0.35">
      <c r="P976" s="77"/>
      <c r="Q976" s="77"/>
      <c r="R976" s="77"/>
      <c r="S976" s="77"/>
    </row>
    <row r="977" spans="16:19" x14ac:dyDescent="0.35">
      <c r="P977" s="77"/>
      <c r="Q977" s="77"/>
      <c r="R977" s="77"/>
      <c r="S977" s="77"/>
    </row>
    <row r="978" spans="16:19" x14ac:dyDescent="0.35">
      <c r="P978" s="77"/>
      <c r="Q978" s="77"/>
      <c r="R978" s="77"/>
      <c r="S978" s="77"/>
    </row>
    <row r="979" spans="16:19" x14ac:dyDescent="0.35">
      <c r="P979" s="77"/>
      <c r="Q979" s="77"/>
      <c r="R979" s="77"/>
      <c r="S979" s="77"/>
    </row>
    <row r="980" spans="16:19" x14ac:dyDescent="0.35">
      <c r="P980" s="77"/>
      <c r="Q980" s="77"/>
      <c r="R980" s="77"/>
      <c r="S980" s="77"/>
    </row>
    <row r="981" spans="16:19" x14ac:dyDescent="0.35">
      <c r="P981" s="77"/>
      <c r="Q981" s="77"/>
      <c r="R981" s="77"/>
      <c r="S981" s="77"/>
    </row>
    <row r="982" spans="16:19" x14ac:dyDescent="0.35">
      <c r="P982" s="77"/>
      <c r="Q982" s="77"/>
      <c r="R982" s="77"/>
      <c r="S982" s="77"/>
    </row>
    <row r="983" spans="16:19" x14ac:dyDescent="0.35">
      <c r="P983" s="77"/>
      <c r="Q983" s="77"/>
      <c r="R983" s="77"/>
      <c r="S983" s="77"/>
    </row>
    <row r="984" spans="16:19" x14ac:dyDescent="0.35">
      <c r="P984" s="77"/>
      <c r="Q984" s="77"/>
      <c r="R984" s="77"/>
      <c r="S984" s="77"/>
    </row>
    <row r="985" spans="16:19" x14ac:dyDescent="0.35">
      <c r="P985" s="77"/>
      <c r="Q985" s="77"/>
      <c r="R985" s="77"/>
      <c r="S985" s="77"/>
    </row>
    <row r="986" spans="16:19" x14ac:dyDescent="0.35">
      <c r="P986" s="77"/>
      <c r="Q986" s="77"/>
      <c r="R986" s="77"/>
      <c r="S986" s="77"/>
    </row>
    <row r="987" spans="16:19" x14ac:dyDescent="0.35">
      <c r="P987" s="77"/>
      <c r="Q987" s="77"/>
      <c r="R987" s="77"/>
      <c r="S987" s="77"/>
    </row>
    <row r="988" spans="16:19" x14ac:dyDescent="0.35">
      <c r="P988" s="77"/>
      <c r="Q988" s="77"/>
      <c r="R988" s="77"/>
      <c r="S988" s="77"/>
    </row>
    <row r="989" spans="16:19" x14ac:dyDescent="0.35">
      <c r="P989" s="77"/>
      <c r="Q989" s="77"/>
      <c r="R989" s="77"/>
      <c r="S989" s="77"/>
    </row>
    <row r="990" spans="16:19" x14ac:dyDescent="0.35">
      <c r="P990" s="77"/>
      <c r="Q990" s="77"/>
      <c r="R990" s="77"/>
      <c r="S990" s="77"/>
    </row>
    <row r="991" spans="16:19" x14ac:dyDescent="0.35">
      <c r="P991" s="77"/>
      <c r="Q991" s="77"/>
      <c r="R991" s="77"/>
      <c r="S991" s="77"/>
    </row>
    <row r="992" spans="16:19" x14ac:dyDescent="0.35">
      <c r="P992" s="77"/>
      <c r="Q992" s="77"/>
      <c r="R992" s="77"/>
      <c r="S992" s="77"/>
    </row>
    <row r="993" spans="16:19" x14ac:dyDescent="0.35">
      <c r="P993" s="77"/>
      <c r="Q993" s="77"/>
      <c r="R993" s="77"/>
      <c r="S993" s="77"/>
    </row>
    <row r="994" spans="16:19" x14ac:dyDescent="0.35">
      <c r="P994" s="77"/>
      <c r="Q994" s="77"/>
      <c r="R994" s="77"/>
      <c r="S994" s="77"/>
    </row>
    <row r="995" spans="16:19" x14ac:dyDescent="0.35">
      <c r="P995" s="77"/>
      <c r="Q995" s="77"/>
      <c r="R995" s="77"/>
      <c r="S995" s="77"/>
    </row>
    <row r="996" spans="16:19" x14ac:dyDescent="0.35">
      <c r="P996" s="77"/>
      <c r="Q996" s="77"/>
      <c r="R996" s="77"/>
      <c r="S996" s="77"/>
    </row>
    <row r="997" spans="16:19" x14ac:dyDescent="0.35">
      <c r="P997" s="77"/>
      <c r="Q997" s="77"/>
      <c r="R997" s="77"/>
      <c r="S997" s="77"/>
    </row>
    <row r="998" spans="16:19" x14ac:dyDescent="0.35">
      <c r="P998" s="77"/>
      <c r="Q998" s="77"/>
      <c r="R998" s="77"/>
      <c r="S998" s="77"/>
    </row>
    <row r="999" spans="16:19" x14ac:dyDescent="0.35">
      <c r="P999" s="77"/>
      <c r="Q999" s="77"/>
      <c r="R999" s="77"/>
      <c r="S999" s="77"/>
    </row>
    <row r="1000" spans="16:19" x14ac:dyDescent="0.35">
      <c r="P1000" s="77"/>
      <c r="Q1000" s="77"/>
      <c r="R1000" s="77"/>
      <c r="S1000" s="77"/>
    </row>
    <row r="1001" spans="16:19" x14ac:dyDescent="0.35">
      <c r="P1001" s="77"/>
      <c r="Q1001" s="77"/>
      <c r="R1001" s="77"/>
      <c r="S1001" s="77"/>
    </row>
    <row r="1002" spans="16:19" x14ac:dyDescent="0.35">
      <c r="P1002" s="77"/>
      <c r="Q1002" s="77"/>
      <c r="R1002" s="77"/>
      <c r="S1002" s="77"/>
    </row>
    <row r="1003" spans="16:19" x14ac:dyDescent="0.35">
      <c r="P1003" s="77"/>
      <c r="Q1003" s="77"/>
      <c r="R1003" s="77"/>
      <c r="S1003" s="77"/>
    </row>
    <row r="1004" spans="16:19" x14ac:dyDescent="0.35">
      <c r="P1004" s="77"/>
      <c r="Q1004" s="77"/>
      <c r="R1004" s="77"/>
      <c r="S1004" s="77"/>
    </row>
    <row r="1005" spans="16:19" x14ac:dyDescent="0.35">
      <c r="P1005" s="77"/>
      <c r="Q1005" s="77"/>
      <c r="R1005" s="77"/>
      <c r="S1005" s="77"/>
    </row>
    <row r="1006" spans="16:19" x14ac:dyDescent="0.35">
      <c r="P1006" s="77"/>
      <c r="Q1006" s="77"/>
      <c r="R1006" s="77"/>
      <c r="S1006" s="77"/>
    </row>
    <row r="1007" spans="16:19" x14ac:dyDescent="0.35">
      <c r="P1007" s="77"/>
      <c r="Q1007" s="77"/>
      <c r="R1007" s="77"/>
      <c r="S1007" s="77"/>
    </row>
    <row r="1008" spans="16:19" x14ac:dyDescent="0.35">
      <c r="P1008" s="77"/>
      <c r="Q1008" s="77"/>
      <c r="R1008" s="77"/>
      <c r="S1008" s="77"/>
    </row>
    <row r="1009" spans="16:19" x14ac:dyDescent="0.35">
      <c r="P1009" s="77"/>
      <c r="Q1009" s="77"/>
      <c r="R1009" s="77"/>
      <c r="S1009" s="77"/>
    </row>
    <row r="1010" spans="16:19" x14ac:dyDescent="0.35">
      <c r="P1010" s="77"/>
      <c r="Q1010" s="77"/>
      <c r="R1010" s="77"/>
      <c r="S1010" s="77"/>
    </row>
    <row r="1011" spans="16:19" x14ac:dyDescent="0.35">
      <c r="P1011" s="77"/>
      <c r="Q1011" s="77"/>
      <c r="R1011" s="77"/>
      <c r="S1011" s="77"/>
    </row>
    <row r="1012" spans="16:19" x14ac:dyDescent="0.35">
      <c r="P1012" s="77"/>
      <c r="Q1012" s="77"/>
      <c r="R1012" s="77"/>
      <c r="S1012" s="77"/>
    </row>
    <row r="1013" spans="16:19" x14ac:dyDescent="0.35">
      <c r="P1013" s="77"/>
      <c r="Q1013" s="77"/>
      <c r="R1013" s="77"/>
      <c r="S1013" s="77"/>
    </row>
    <row r="1014" spans="16:19" x14ac:dyDescent="0.35">
      <c r="P1014" s="77"/>
      <c r="Q1014" s="77"/>
      <c r="R1014" s="77"/>
      <c r="S1014" s="77"/>
    </row>
    <row r="1015" spans="16:19" x14ac:dyDescent="0.35">
      <c r="P1015" s="77"/>
      <c r="Q1015" s="77"/>
      <c r="R1015" s="77"/>
      <c r="S1015" s="77"/>
    </row>
    <row r="1016" spans="16:19" x14ac:dyDescent="0.35">
      <c r="P1016" s="77"/>
      <c r="Q1016" s="77"/>
      <c r="R1016" s="77"/>
      <c r="S1016" s="77"/>
    </row>
    <row r="1017" spans="16:19" x14ac:dyDescent="0.35">
      <c r="P1017" s="77"/>
      <c r="Q1017" s="77"/>
      <c r="R1017" s="77"/>
      <c r="S1017" s="77"/>
    </row>
    <row r="1018" spans="16:19" x14ac:dyDescent="0.35">
      <c r="P1018" s="77"/>
      <c r="Q1018" s="77"/>
      <c r="R1018" s="77"/>
      <c r="S1018" s="77"/>
    </row>
    <row r="1019" spans="16:19" x14ac:dyDescent="0.35">
      <c r="P1019" s="77"/>
      <c r="Q1019" s="77"/>
      <c r="R1019" s="77"/>
      <c r="S1019" s="77"/>
    </row>
    <row r="1020" spans="16:19" x14ac:dyDescent="0.35">
      <c r="P1020" s="77"/>
      <c r="Q1020" s="77"/>
      <c r="R1020" s="77"/>
      <c r="S1020" s="77"/>
    </row>
    <row r="1021" spans="16:19" x14ac:dyDescent="0.35">
      <c r="P1021" s="77"/>
      <c r="Q1021" s="77"/>
      <c r="R1021" s="77"/>
      <c r="S1021" s="77"/>
    </row>
    <row r="1022" spans="16:19" x14ac:dyDescent="0.35">
      <c r="P1022" s="77"/>
      <c r="Q1022" s="77"/>
      <c r="R1022" s="77"/>
      <c r="S1022" s="77"/>
    </row>
    <row r="1023" spans="16:19" x14ac:dyDescent="0.35">
      <c r="P1023" s="77"/>
      <c r="Q1023" s="77"/>
      <c r="R1023" s="77"/>
      <c r="S1023" s="77"/>
    </row>
    <row r="1024" spans="16:19" x14ac:dyDescent="0.35">
      <c r="P1024" s="77"/>
      <c r="Q1024" s="77"/>
      <c r="R1024" s="77"/>
      <c r="S1024" s="77"/>
    </row>
    <row r="1025" spans="16:19" x14ac:dyDescent="0.35">
      <c r="P1025" s="77"/>
      <c r="Q1025" s="77"/>
      <c r="R1025" s="77"/>
      <c r="S1025" s="77"/>
    </row>
    <row r="1026" spans="16:19" x14ac:dyDescent="0.35">
      <c r="P1026" s="77"/>
      <c r="Q1026" s="77"/>
      <c r="R1026" s="77"/>
      <c r="S1026" s="77"/>
    </row>
    <row r="1027" spans="16:19" x14ac:dyDescent="0.35">
      <c r="P1027" s="77"/>
      <c r="Q1027" s="77"/>
      <c r="R1027" s="77"/>
      <c r="S1027" s="77"/>
    </row>
    <row r="1028" spans="16:19" x14ac:dyDescent="0.35">
      <c r="P1028" s="77"/>
      <c r="Q1028" s="77"/>
      <c r="R1028" s="77"/>
      <c r="S1028" s="77"/>
    </row>
    <row r="1029" spans="16:19" x14ac:dyDescent="0.35">
      <c r="P1029" s="77"/>
      <c r="Q1029" s="77"/>
      <c r="R1029" s="77"/>
      <c r="S1029" s="77"/>
    </row>
    <row r="1030" spans="16:19" x14ac:dyDescent="0.35">
      <c r="P1030" s="77"/>
      <c r="Q1030" s="77"/>
      <c r="R1030" s="77"/>
      <c r="S1030" s="77"/>
    </row>
    <row r="1031" spans="16:19" x14ac:dyDescent="0.35">
      <c r="P1031" s="77"/>
      <c r="Q1031" s="77"/>
      <c r="R1031" s="77"/>
      <c r="S1031" s="77"/>
    </row>
    <row r="1032" spans="16:19" x14ac:dyDescent="0.35">
      <c r="P1032" s="77"/>
      <c r="Q1032" s="77"/>
      <c r="R1032" s="77"/>
      <c r="S1032" s="77"/>
    </row>
    <row r="1033" spans="16:19" x14ac:dyDescent="0.35">
      <c r="P1033" s="77"/>
      <c r="Q1033" s="77"/>
      <c r="R1033" s="77"/>
      <c r="S1033" s="77"/>
    </row>
    <row r="1034" spans="16:19" x14ac:dyDescent="0.35">
      <c r="P1034" s="77"/>
      <c r="Q1034" s="77"/>
      <c r="R1034" s="77"/>
      <c r="S1034" s="77"/>
    </row>
    <row r="1035" spans="16:19" x14ac:dyDescent="0.35">
      <c r="P1035" s="77"/>
      <c r="Q1035" s="77"/>
      <c r="R1035" s="77"/>
      <c r="S1035" s="77"/>
    </row>
    <row r="1036" spans="16:19" x14ac:dyDescent="0.35">
      <c r="P1036" s="77"/>
      <c r="Q1036" s="77"/>
      <c r="R1036" s="77"/>
      <c r="S1036" s="77"/>
    </row>
    <row r="1037" spans="16:19" x14ac:dyDescent="0.35">
      <c r="P1037" s="77"/>
      <c r="Q1037" s="77"/>
      <c r="R1037" s="77"/>
      <c r="S1037" s="77"/>
    </row>
    <row r="1038" spans="16:19" x14ac:dyDescent="0.35">
      <c r="P1038" s="77"/>
      <c r="Q1038" s="77"/>
      <c r="R1038" s="77"/>
      <c r="S1038" s="77"/>
    </row>
    <row r="1039" spans="16:19" x14ac:dyDescent="0.35">
      <c r="P1039" s="77"/>
      <c r="Q1039" s="77"/>
      <c r="R1039" s="77"/>
      <c r="S1039" s="77"/>
    </row>
    <row r="1040" spans="16:19" x14ac:dyDescent="0.35">
      <c r="P1040" s="77"/>
      <c r="Q1040" s="77"/>
      <c r="R1040" s="77"/>
      <c r="S1040" s="77"/>
    </row>
    <row r="1041" spans="16:19" x14ac:dyDescent="0.35">
      <c r="P1041" s="77"/>
      <c r="Q1041" s="77"/>
      <c r="R1041" s="77"/>
      <c r="S1041" s="77"/>
    </row>
    <row r="1042" spans="16:19" x14ac:dyDescent="0.35">
      <c r="P1042" s="77"/>
      <c r="Q1042" s="77"/>
      <c r="R1042" s="77"/>
      <c r="S1042" s="77"/>
    </row>
    <row r="1043" spans="16:19" x14ac:dyDescent="0.35">
      <c r="P1043" s="77"/>
      <c r="Q1043" s="77"/>
      <c r="R1043" s="77"/>
      <c r="S1043" s="77"/>
    </row>
    <row r="1044" spans="16:19" x14ac:dyDescent="0.35">
      <c r="P1044" s="77"/>
      <c r="Q1044" s="77"/>
      <c r="R1044" s="77"/>
      <c r="S1044" s="77"/>
    </row>
    <row r="1045" spans="16:19" x14ac:dyDescent="0.35">
      <c r="P1045" s="77"/>
      <c r="Q1045" s="77"/>
      <c r="R1045" s="77"/>
      <c r="S1045" s="77"/>
    </row>
    <row r="1046" spans="16:19" x14ac:dyDescent="0.35">
      <c r="P1046" s="77"/>
      <c r="Q1046" s="77"/>
      <c r="R1046" s="77"/>
      <c r="S1046" s="77"/>
    </row>
    <row r="1047" spans="16:19" x14ac:dyDescent="0.35">
      <c r="P1047" s="77"/>
      <c r="Q1047" s="77"/>
      <c r="R1047" s="77"/>
      <c r="S1047" s="77"/>
    </row>
    <row r="1048" spans="16:19" x14ac:dyDescent="0.35">
      <c r="P1048" s="77"/>
      <c r="Q1048" s="77"/>
      <c r="R1048" s="77"/>
      <c r="S1048" s="77"/>
    </row>
    <row r="1049" spans="16:19" x14ac:dyDescent="0.35">
      <c r="P1049" s="77"/>
      <c r="Q1049" s="77"/>
      <c r="R1049" s="77"/>
      <c r="S1049" s="77"/>
    </row>
    <row r="1050" spans="16:19" x14ac:dyDescent="0.35">
      <c r="P1050" s="77"/>
      <c r="Q1050" s="77"/>
      <c r="R1050" s="77"/>
      <c r="S1050" s="77"/>
    </row>
    <row r="1051" spans="16:19" x14ac:dyDescent="0.35">
      <c r="P1051" s="77"/>
      <c r="Q1051" s="77"/>
      <c r="R1051" s="77"/>
      <c r="S1051" s="77"/>
    </row>
    <row r="1052" spans="16:19" x14ac:dyDescent="0.35">
      <c r="P1052" s="77"/>
      <c r="Q1052" s="77"/>
      <c r="R1052" s="77"/>
      <c r="S1052" s="77"/>
    </row>
    <row r="1053" spans="16:19" x14ac:dyDescent="0.35">
      <c r="P1053" s="77"/>
      <c r="Q1053" s="77"/>
      <c r="R1053" s="77"/>
      <c r="S1053" s="77"/>
    </row>
    <row r="1054" spans="16:19" x14ac:dyDescent="0.35">
      <c r="P1054" s="77"/>
      <c r="Q1054" s="77"/>
      <c r="R1054" s="77"/>
      <c r="S1054" s="77"/>
    </row>
    <row r="1055" spans="16:19" x14ac:dyDescent="0.35">
      <c r="P1055" s="77"/>
      <c r="Q1055" s="77"/>
      <c r="R1055" s="77"/>
      <c r="S1055" s="77"/>
    </row>
    <row r="1056" spans="16:19" x14ac:dyDescent="0.35">
      <c r="P1056" s="77"/>
      <c r="Q1056" s="77"/>
      <c r="R1056" s="77"/>
      <c r="S1056" s="77"/>
    </row>
    <row r="1057" spans="16:19" x14ac:dyDescent="0.35">
      <c r="P1057" s="77"/>
      <c r="Q1057" s="77"/>
      <c r="R1057" s="77"/>
      <c r="S1057" s="77"/>
    </row>
    <row r="1058" spans="16:19" x14ac:dyDescent="0.35">
      <c r="P1058" s="77"/>
      <c r="Q1058" s="77"/>
      <c r="R1058" s="77"/>
      <c r="S1058" s="77"/>
    </row>
    <row r="1059" spans="16:19" x14ac:dyDescent="0.35">
      <c r="P1059" s="77"/>
      <c r="Q1059" s="77"/>
      <c r="R1059" s="77"/>
      <c r="S1059" s="77"/>
    </row>
    <row r="1060" spans="16:19" x14ac:dyDescent="0.35">
      <c r="P1060" s="77"/>
      <c r="Q1060" s="77"/>
      <c r="R1060" s="77"/>
      <c r="S1060" s="77"/>
    </row>
    <row r="1061" spans="16:19" x14ac:dyDescent="0.35">
      <c r="P1061" s="77"/>
      <c r="Q1061" s="77"/>
      <c r="R1061" s="77"/>
      <c r="S1061" s="77"/>
    </row>
    <row r="1062" spans="16:19" x14ac:dyDescent="0.35">
      <c r="P1062" s="77"/>
      <c r="Q1062" s="77"/>
      <c r="R1062" s="77"/>
      <c r="S1062" s="77"/>
    </row>
    <row r="1063" spans="16:19" x14ac:dyDescent="0.35">
      <c r="P1063" s="77"/>
      <c r="Q1063" s="77"/>
      <c r="R1063" s="77"/>
      <c r="S1063" s="77"/>
    </row>
    <row r="1064" spans="16:19" x14ac:dyDescent="0.35">
      <c r="P1064" s="77"/>
      <c r="Q1064" s="77"/>
      <c r="R1064" s="77"/>
      <c r="S1064" s="77"/>
    </row>
    <row r="1065" spans="16:19" x14ac:dyDescent="0.35">
      <c r="P1065" s="77"/>
      <c r="Q1065" s="77"/>
      <c r="R1065" s="77"/>
      <c r="S1065" s="77"/>
    </row>
    <row r="1066" spans="16:19" x14ac:dyDescent="0.35">
      <c r="P1066" s="77"/>
      <c r="Q1066" s="77"/>
      <c r="R1066" s="77"/>
      <c r="S1066" s="77"/>
    </row>
    <row r="1067" spans="16:19" x14ac:dyDescent="0.35">
      <c r="P1067" s="77"/>
      <c r="Q1067" s="77"/>
      <c r="R1067" s="77"/>
      <c r="S1067" s="77"/>
    </row>
    <row r="1068" spans="16:19" x14ac:dyDescent="0.35">
      <c r="P1068" s="77"/>
      <c r="Q1068" s="77"/>
      <c r="R1068" s="77"/>
      <c r="S1068" s="77"/>
    </row>
    <row r="1069" spans="16:19" x14ac:dyDescent="0.35">
      <c r="P1069" s="77"/>
      <c r="Q1069" s="77"/>
      <c r="R1069" s="77"/>
      <c r="S1069" s="77"/>
    </row>
    <row r="1070" spans="16:19" x14ac:dyDescent="0.35">
      <c r="P1070" s="77"/>
      <c r="Q1070" s="77"/>
      <c r="R1070" s="77"/>
      <c r="S1070" s="77"/>
    </row>
    <row r="1071" spans="16:19" x14ac:dyDescent="0.35">
      <c r="P1071" s="77"/>
      <c r="Q1071" s="77"/>
      <c r="R1071" s="77"/>
      <c r="S1071" s="77"/>
    </row>
    <row r="1072" spans="16:19" x14ac:dyDescent="0.35">
      <c r="P1072" s="77"/>
      <c r="Q1072" s="77"/>
      <c r="R1072" s="77"/>
      <c r="S1072" s="77"/>
    </row>
    <row r="1073" spans="16:19" x14ac:dyDescent="0.35">
      <c r="P1073" s="77"/>
      <c r="Q1073" s="77"/>
      <c r="R1073" s="77"/>
      <c r="S1073" s="77"/>
    </row>
    <row r="1074" spans="16:19" x14ac:dyDescent="0.35">
      <c r="P1074" s="77"/>
      <c r="Q1074" s="77"/>
      <c r="R1074" s="77"/>
      <c r="S1074" s="77"/>
    </row>
    <row r="1075" spans="16:19" x14ac:dyDescent="0.35">
      <c r="P1075" s="77"/>
      <c r="Q1075" s="77"/>
      <c r="R1075" s="77"/>
      <c r="S1075" s="77"/>
    </row>
    <row r="1076" spans="16:19" x14ac:dyDescent="0.35">
      <c r="P1076" s="77"/>
      <c r="Q1076" s="77"/>
      <c r="R1076" s="77"/>
      <c r="S1076" s="77"/>
    </row>
    <row r="1077" spans="16:19" x14ac:dyDescent="0.35">
      <c r="P1077" s="77"/>
      <c r="Q1077" s="77"/>
      <c r="R1077" s="77"/>
      <c r="S1077" s="77"/>
    </row>
    <row r="1078" spans="16:19" x14ac:dyDescent="0.35">
      <c r="P1078" s="77"/>
      <c r="Q1078" s="77"/>
      <c r="R1078" s="77"/>
      <c r="S1078" s="77"/>
    </row>
    <row r="1079" spans="16:19" x14ac:dyDescent="0.35">
      <c r="P1079" s="77"/>
      <c r="Q1079" s="77"/>
      <c r="R1079" s="77"/>
      <c r="S1079" s="77"/>
    </row>
    <row r="1080" spans="16:19" x14ac:dyDescent="0.35">
      <c r="P1080" s="77"/>
      <c r="Q1080" s="77"/>
      <c r="R1080" s="77"/>
      <c r="S1080" s="77"/>
    </row>
    <row r="1081" spans="16:19" x14ac:dyDescent="0.35">
      <c r="P1081" s="77"/>
      <c r="Q1081" s="77"/>
      <c r="R1081" s="77"/>
      <c r="S1081" s="77"/>
    </row>
    <row r="1082" spans="16:19" x14ac:dyDescent="0.35">
      <c r="P1082" s="77"/>
      <c r="Q1082" s="77"/>
      <c r="R1082" s="77"/>
      <c r="S1082" s="77"/>
    </row>
    <row r="1083" spans="16:19" x14ac:dyDescent="0.35">
      <c r="P1083" s="77"/>
      <c r="Q1083" s="77"/>
      <c r="R1083" s="77"/>
      <c r="S1083" s="77"/>
    </row>
    <row r="1084" spans="16:19" x14ac:dyDescent="0.35">
      <c r="P1084" s="77"/>
      <c r="Q1084" s="77"/>
      <c r="R1084" s="77"/>
      <c r="S1084" s="77"/>
    </row>
    <row r="1085" spans="16:19" x14ac:dyDescent="0.35">
      <c r="P1085" s="77"/>
      <c r="Q1085" s="77"/>
      <c r="R1085" s="77"/>
      <c r="S1085" s="77"/>
    </row>
    <row r="1086" spans="16:19" x14ac:dyDescent="0.35">
      <c r="P1086" s="77"/>
      <c r="Q1086" s="77"/>
      <c r="R1086" s="77"/>
      <c r="S1086" s="77"/>
    </row>
    <row r="1087" spans="16:19" x14ac:dyDescent="0.35">
      <c r="P1087" s="77"/>
      <c r="Q1087" s="77"/>
      <c r="R1087" s="77"/>
      <c r="S1087" s="77"/>
    </row>
    <row r="1088" spans="16:19" x14ac:dyDescent="0.35">
      <c r="P1088" s="77"/>
      <c r="Q1088" s="77"/>
      <c r="R1088" s="77"/>
      <c r="S1088" s="77"/>
    </row>
    <row r="1089" spans="16:19" x14ac:dyDescent="0.35">
      <c r="P1089" s="77"/>
      <c r="Q1089" s="77"/>
      <c r="R1089" s="77"/>
      <c r="S1089" s="77"/>
    </row>
    <row r="1090" spans="16:19" x14ac:dyDescent="0.35">
      <c r="P1090" s="77"/>
      <c r="Q1090" s="77"/>
      <c r="R1090" s="77"/>
      <c r="S1090" s="77"/>
    </row>
    <row r="1091" spans="16:19" x14ac:dyDescent="0.35">
      <c r="P1091" s="77"/>
      <c r="Q1091" s="77"/>
      <c r="R1091" s="77"/>
      <c r="S1091" s="77"/>
    </row>
    <row r="1092" spans="16:19" x14ac:dyDescent="0.35">
      <c r="P1092" s="77"/>
      <c r="Q1092" s="77"/>
      <c r="R1092" s="77"/>
      <c r="S1092" s="77"/>
    </row>
    <row r="1093" spans="16:19" x14ac:dyDescent="0.35">
      <c r="P1093" s="77"/>
      <c r="Q1093" s="77"/>
      <c r="R1093" s="77"/>
      <c r="S1093" s="77"/>
    </row>
    <row r="1094" spans="16:19" x14ac:dyDescent="0.35">
      <c r="P1094" s="77"/>
      <c r="Q1094" s="77"/>
      <c r="R1094" s="77"/>
      <c r="S1094" s="77"/>
    </row>
    <row r="1095" spans="16:19" x14ac:dyDescent="0.35">
      <c r="P1095" s="77"/>
      <c r="Q1095" s="77"/>
      <c r="R1095" s="77"/>
      <c r="S1095" s="77"/>
    </row>
    <row r="1096" spans="16:19" x14ac:dyDescent="0.35">
      <c r="P1096" s="77"/>
      <c r="Q1096" s="77"/>
      <c r="R1096" s="77"/>
      <c r="S1096" s="77"/>
    </row>
    <row r="1097" spans="16:19" x14ac:dyDescent="0.35">
      <c r="P1097" s="77"/>
      <c r="Q1097" s="77"/>
      <c r="R1097" s="77"/>
      <c r="S1097" s="77"/>
    </row>
    <row r="1098" spans="16:19" x14ac:dyDescent="0.35">
      <c r="P1098" s="77"/>
      <c r="Q1098" s="77"/>
      <c r="R1098" s="77"/>
      <c r="S1098" s="77"/>
    </row>
    <row r="1099" spans="16:19" x14ac:dyDescent="0.35">
      <c r="P1099" s="77"/>
      <c r="Q1099" s="77"/>
      <c r="R1099" s="77"/>
      <c r="S1099" s="77"/>
    </row>
    <row r="1100" spans="16:19" x14ac:dyDescent="0.35">
      <c r="P1100" s="77"/>
      <c r="Q1100" s="77"/>
      <c r="R1100" s="77"/>
      <c r="S1100" s="77"/>
    </row>
    <row r="1101" spans="16:19" x14ac:dyDescent="0.35">
      <c r="P1101" s="77"/>
      <c r="Q1101" s="77"/>
      <c r="R1101" s="77"/>
      <c r="S1101" s="77"/>
    </row>
    <row r="1102" spans="16:19" x14ac:dyDescent="0.35">
      <c r="P1102" s="77"/>
      <c r="Q1102" s="77"/>
      <c r="R1102" s="77"/>
      <c r="S1102" s="77"/>
    </row>
    <row r="1103" spans="16:19" x14ac:dyDescent="0.35">
      <c r="P1103" s="77"/>
      <c r="Q1103" s="77"/>
      <c r="R1103" s="77"/>
      <c r="S1103" s="77"/>
    </row>
    <row r="1104" spans="16:19" x14ac:dyDescent="0.35">
      <c r="P1104" s="77"/>
      <c r="Q1104" s="77"/>
      <c r="R1104" s="77"/>
      <c r="S1104" s="77"/>
    </row>
    <row r="1105" spans="16:19" x14ac:dyDescent="0.35">
      <c r="P1105" s="77"/>
      <c r="Q1105" s="77"/>
      <c r="R1105" s="77"/>
      <c r="S1105" s="77"/>
    </row>
    <row r="1106" spans="16:19" x14ac:dyDescent="0.35">
      <c r="P1106" s="77"/>
      <c r="Q1106" s="77"/>
      <c r="R1106" s="77"/>
      <c r="S1106" s="77"/>
    </row>
    <row r="1107" spans="16:19" x14ac:dyDescent="0.35">
      <c r="P1107" s="77"/>
      <c r="Q1107" s="77"/>
      <c r="R1107" s="77"/>
      <c r="S1107" s="77"/>
    </row>
    <row r="1108" spans="16:19" x14ac:dyDescent="0.35">
      <c r="P1108" s="77"/>
      <c r="Q1108" s="77"/>
      <c r="R1108" s="77"/>
      <c r="S1108" s="77"/>
    </row>
    <row r="1109" spans="16:19" x14ac:dyDescent="0.35">
      <c r="P1109" s="77"/>
      <c r="Q1109" s="77"/>
      <c r="R1109" s="77"/>
      <c r="S1109" s="77"/>
    </row>
    <row r="1110" spans="16:19" x14ac:dyDescent="0.35">
      <c r="P1110" s="77"/>
      <c r="Q1110" s="77"/>
      <c r="R1110" s="77"/>
      <c r="S1110" s="77"/>
    </row>
    <row r="1111" spans="16:19" x14ac:dyDescent="0.35">
      <c r="P1111" s="77"/>
      <c r="Q1111" s="77"/>
      <c r="R1111" s="77"/>
      <c r="S1111" s="77"/>
    </row>
    <row r="1112" spans="16:19" x14ac:dyDescent="0.35">
      <c r="P1112" s="77"/>
      <c r="Q1112" s="77"/>
      <c r="R1112" s="77"/>
      <c r="S1112" s="77"/>
    </row>
    <row r="1113" spans="16:19" x14ac:dyDescent="0.35">
      <c r="P1113" s="77"/>
      <c r="Q1113" s="77"/>
      <c r="R1113" s="77"/>
      <c r="S1113" s="77"/>
    </row>
    <row r="1114" spans="16:19" x14ac:dyDescent="0.35">
      <c r="P1114" s="77"/>
      <c r="Q1114" s="77"/>
      <c r="R1114" s="77"/>
      <c r="S1114" s="77"/>
    </row>
    <row r="1115" spans="16:19" x14ac:dyDescent="0.35">
      <c r="P1115" s="77"/>
      <c r="Q1115" s="77"/>
      <c r="R1115" s="77"/>
      <c r="S1115" s="77"/>
    </row>
    <row r="1116" spans="16:19" x14ac:dyDescent="0.35">
      <c r="P1116" s="77"/>
      <c r="Q1116" s="77"/>
      <c r="R1116" s="77"/>
      <c r="S1116" s="77"/>
    </row>
    <row r="1117" spans="16:19" x14ac:dyDescent="0.35">
      <c r="P1117" s="77"/>
      <c r="Q1117" s="77"/>
      <c r="R1117" s="77"/>
      <c r="S1117" s="77"/>
    </row>
    <row r="1118" spans="16:19" x14ac:dyDescent="0.35">
      <c r="P1118" s="77"/>
      <c r="Q1118" s="77"/>
      <c r="R1118" s="77"/>
      <c r="S1118" s="77"/>
    </row>
    <row r="1119" spans="16:19" x14ac:dyDescent="0.35">
      <c r="P1119" s="77"/>
      <c r="Q1119" s="77"/>
      <c r="R1119" s="77"/>
      <c r="S1119" s="77"/>
    </row>
    <row r="1120" spans="16:19" x14ac:dyDescent="0.35">
      <c r="P1120" s="77"/>
      <c r="Q1120" s="77"/>
      <c r="R1120" s="77"/>
      <c r="S1120" s="77"/>
    </row>
    <row r="1121" spans="16:19" x14ac:dyDescent="0.35">
      <c r="P1121" s="77"/>
      <c r="Q1121" s="77"/>
      <c r="R1121" s="77"/>
      <c r="S1121" s="77"/>
    </row>
    <row r="1122" spans="16:19" x14ac:dyDescent="0.35">
      <c r="P1122" s="77"/>
      <c r="Q1122" s="77"/>
      <c r="R1122" s="77"/>
      <c r="S1122" s="77"/>
    </row>
    <row r="1123" spans="16:19" x14ac:dyDescent="0.35">
      <c r="P1123" s="77"/>
      <c r="Q1123" s="77"/>
      <c r="R1123" s="77"/>
      <c r="S1123" s="77"/>
    </row>
    <row r="1124" spans="16:19" x14ac:dyDescent="0.35">
      <c r="P1124" s="77"/>
      <c r="Q1124" s="77"/>
      <c r="R1124" s="77"/>
      <c r="S1124" s="77"/>
    </row>
    <row r="1125" spans="16:19" x14ac:dyDescent="0.35">
      <c r="P1125" s="77"/>
      <c r="Q1125" s="77"/>
      <c r="R1125" s="77"/>
      <c r="S1125" s="77"/>
    </row>
    <row r="1126" spans="16:19" x14ac:dyDescent="0.35">
      <c r="P1126" s="77"/>
      <c r="Q1126" s="77"/>
      <c r="R1126" s="77"/>
      <c r="S1126" s="77"/>
    </row>
    <row r="1127" spans="16:19" x14ac:dyDescent="0.35">
      <c r="P1127" s="77"/>
      <c r="Q1127" s="77"/>
      <c r="R1127" s="77"/>
      <c r="S1127" s="77"/>
    </row>
    <row r="1128" spans="16:19" x14ac:dyDescent="0.35">
      <c r="P1128" s="77"/>
      <c r="Q1128" s="77"/>
      <c r="R1128" s="77"/>
      <c r="S1128" s="77"/>
    </row>
    <row r="1129" spans="16:19" x14ac:dyDescent="0.35">
      <c r="P1129" s="77"/>
      <c r="Q1129" s="77"/>
      <c r="R1129" s="77"/>
      <c r="S1129" s="77"/>
    </row>
    <row r="1130" spans="16:19" x14ac:dyDescent="0.35">
      <c r="P1130" s="77"/>
      <c r="Q1130" s="77"/>
      <c r="R1130" s="77"/>
      <c r="S1130" s="77"/>
    </row>
    <row r="1131" spans="16:19" x14ac:dyDescent="0.35">
      <c r="P1131" s="77"/>
      <c r="Q1131" s="77"/>
      <c r="R1131" s="77"/>
      <c r="S1131" s="77"/>
    </row>
    <row r="1132" spans="16:19" x14ac:dyDescent="0.35">
      <c r="P1132" s="77"/>
      <c r="Q1132" s="77"/>
      <c r="R1132" s="77"/>
      <c r="S1132" s="77"/>
    </row>
    <row r="1133" spans="16:19" x14ac:dyDescent="0.35">
      <c r="P1133" s="77"/>
      <c r="Q1133" s="77"/>
      <c r="R1133" s="77"/>
      <c r="S1133" s="77"/>
    </row>
    <row r="1134" spans="16:19" x14ac:dyDescent="0.35">
      <c r="P1134" s="77"/>
      <c r="Q1134" s="77"/>
      <c r="R1134" s="77"/>
      <c r="S1134" s="77"/>
    </row>
    <row r="1135" spans="16:19" x14ac:dyDescent="0.35">
      <c r="P1135" s="77"/>
      <c r="Q1135" s="77"/>
      <c r="R1135" s="77"/>
      <c r="S1135" s="77"/>
    </row>
    <row r="1136" spans="16:19" x14ac:dyDescent="0.35">
      <c r="P1136" s="77"/>
      <c r="Q1136" s="77"/>
      <c r="R1136" s="77"/>
      <c r="S1136" s="77"/>
    </row>
    <row r="1137" spans="16:19" x14ac:dyDescent="0.35">
      <c r="P1137" s="77"/>
      <c r="Q1137" s="77"/>
      <c r="R1137" s="77"/>
      <c r="S1137" s="77"/>
    </row>
    <row r="1138" spans="16:19" x14ac:dyDescent="0.35">
      <c r="P1138" s="77"/>
      <c r="Q1138" s="77"/>
      <c r="R1138" s="77"/>
      <c r="S1138" s="77"/>
    </row>
    <row r="1139" spans="16:19" x14ac:dyDescent="0.35">
      <c r="P1139" s="77"/>
      <c r="Q1139" s="77"/>
      <c r="R1139" s="77"/>
      <c r="S1139" s="77"/>
    </row>
    <row r="1140" spans="16:19" x14ac:dyDescent="0.35">
      <c r="P1140" s="77"/>
      <c r="Q1140" s="77"/>
      <c r="R1140" s="77"/>
      <c r="S1140" s="77"/>
    </row>
    <row r="1141" spans="16:19" x14ac:dyDescent="0.35">
      <c r="P1141" s="77"/>
      <c r="Q1141" s="77"/>
      <c r="R1141" s="77"/>
      <c r="S1141" s="77"/>
    </row>
    <row r="1142" spans="16:19" x14ac:dyDescent="0.35">
      <c r="P1142" s="77"/>
      <c r="Q1142" s="77"/>
      <c r="R1142" s="77"/>
      <c r="S1142" s="77"/>
    </row>
    <row r="1143" spans="16:19" x14ac:dyDescent="0.35">
      <c r="P1143" s="77"/>
      <c r="Q1143" s="77"/>
      <c r="R1143" s="77"/>
      <c r="S1143" s="77"/>
    </row>
    <row r="1144" spans="16:19" x14ac:dyDescent="0.35">
      <c r="P1144" s="77"/>
      <c r="Q1144" s="77"/>
      <c r="R1144" s="77"/>
      <c r="S1144" s="77"/>
    </row>
    <row r="1145" spans="16:19" x14ac:dyDescent="0.35">
      <c r="P1145" s="77"/>
      <c r="Q1145" s="77"/>
      <c r="R1145" s="77"/>
      <c r="S1145" s="77"/>
    </row>
    <row r="1146" spans="16:19" x14ac:dyDescent="0.35">
      <c r="P1146" s="77"/>
      <c r="Q1146" s="77"/>
      <c r="R1146" s="77"/>
      <c r="S1146" s="77"/>
    </row>
    <row r="1147" spans="16:19" x14ac:dyDescent="0.35">
      <c r="P1147" s="77"/>
      <c r="Q1147" s="77"/>
      <c r="R1147" s="77"/>
      <c r="S1147" s="77"/>
    </row>
    <row r="1148" spans="16:19" x14ac:dyDescent="0.35">
      <c r="P1148" s="77"/>
      <c r="Q1148" s="77"/>
      <c r="R1148" s="77"/>
      <c r="S1148" s="77"/>
    </row>
    <row r="1149" spans="16:19" x14ac:dyDescent="0.35">
      <c r="P1149" s="77"/>
      <c r="Q1149" s="77"/>
      <c r="R1149" s="77"/>
      <c r="S1149" s="77"/>
    </row>
    <row r="1150" spans="16:19" x14ac:dyDescent="0.35">
      <c r="P1150" s="77"/>
      <c r="Q1150" s="77"/>
      <c r="R1150" s="77"/>
      <c r="S1150" s="77"/>
    </row>
    <row r="1151" spans="16:19" x14ac:dyDescent="0.35">
      <c r="P1151" s="77"/>
      <c r="Q1151" s="77"/>
      <c r="R1151" s="77"/>
      <c r="S1151" s="77"/>
    </row>
    <row r="1152" spans="16:19" x14ac:dyDescent="0.35">
      <c r="P1152" s="77"/>
      <c r="Q1152" s="77"/>
      <c r="R1152" s="77"/>
      <c r="S1152" s="77"/>
    </row>
    <row r="1153" spans="16:19" x14ac:dyDescent="0.35">
      <c r="P1153" s="77"/>
      <c r="Q1153" s="77"/>
      <c r="R1153" s="77"/>
      <c r="S1153" s="77"/>
    </row>
    <row r="1154" spans="16:19" x14ac:dyDescent="0.35">
      <c r="P1154" s="77"/>
      <c r="Q1154" s="77"/>
      <c r="R1154" s="77"/>
      <c r="S1154" s="77"/>
    </row>
    <row r="1155" spans="16:19" x14ac:dyDescent="0.35">
      <c r="P1155" s="77"/>
      <c r="Q1155" s="77"/>
      <c r="R1155" s="77"/>
      <c r="S1155" s="77"/>
    </row>
    <row r="1156" spans="16:19" x14ac:dyDescent="0.35">
      <c r="P1156" s="77"/>
      <c r="Q1156" s="77"/>
      <c r="R1156" s="77"/>
      <c r="S1156" s="77"/>
    </row>
    <row r="1157" spans="16:19" x14ac:dyDescent="0.35">
      <c r="P1157" s="77"/>
      <c r="Q1157" s="77"/>
      <c r="R1157" s="77"/>
      <c r="S1157" s="77"/>
    </row>
    <row r="1158" spans="16:19" x14ac:dyDescent="0.35">
      <c r="P1158" s="77"/>
      <c r="Q1158" s="77"/>
      <c r="R1158" s="77"/>
      <c r="S1158" s="77"/>
    </row>
    <row r="1159" spans="16:19" x14ac:dyDescent="0.35">
      <c r="P1159" s="77"/>
      <c r="Q1159" s="77"/>
      <c r="R1159" s="77"/>
      <c r="S1159" s="77"/>
    </row>
    <row r="1160" spans="16:19" x14ac:dyDescent="0.35">
      <c r="P1160" s="77"/>
      <c r="Q1160" s="77"/>
      <c r="R1160" s="77"/>
      <c r="S1160" s="77"/>
    </row>
    <row r="1161" spans="16:19" x14ac:dyDescent="0.35">
      <c r="P1161" s="77"/>
      <c r="Q1161" s="77"/>
      <c r="R1161" s="77"/>
      <c r="S1161" s="77"/>
    </row>
    <row r="1162" spans="16:19" x14ac:dyDescent="0.35">
      <c r="P1162" s="77"/>
      <c r="Q1162" s="77"/>
      <c r="R1162" s="77"/>
      <c r="S1162" s="77"/>
    </row>
    <row r="1163" spans="16:19" x14ac:dyDescent="0.35">
      <c r="P1163" s="77"/>
      <c r="Q1163" s="77"/>
      <c r="R1163" s="77"/>
      <c r="S1163" s="77"/>
    </row>
    <row r="1164" spans="16:19" x14ac:dyDescent="0.35">
      <c r="P1164" s="77"/>
      <c r="Q1164" s="77"/>
      <c r="R1164" s="77"/>
      <c r="S1164" s="77"/>
    </row>
    <row r="1165" spans="16:19" x14ac:dyDescent="0.35">
      <c r="P1165" s="77"/>
      <c r="Q1165" s="77"/>
      <c r="R1165" s="77"/>
      <c r="S1165" s="77"/>
    </row>
    <row r="1166" spans="16:19" x14ac:dyDescent="0.35">
      <c r="P1166" s="77"/>
      <c r="Q1166" s="77"/>
      <c r="R1166" s="77"/>
      <c r="S1166" s="77"/>
    </row>
    <row r="1167" spans="16:19" x14ac:dyDescent="0.35">
      <c r="P1167" s="77"/>
      <c r="Q1167" s="77"/>
      <c r="R1167" s="77"/>
      <c r="S1167" s="77"/>
    </row>
    <row r="1168" spans="16:19" x14ac:dyDescent="0.35">
      <c r="P1168" s="77"/>
      <c r="Q1168" s="77"/>
      <c r="R1168" s="77"/>
      <c r="S1168" s="77"/>
    </row>
    <row r="1169" spans="16:19" x14ac:dyDescent="0.35">
      <c r="P1169" s="77"/>
      <c r="Q1169" s="77"/>
      <c r="R1169" s="77"/>
      <c r="S1169" s="77"/>
    </row>
    <row r="1170" spans="16:19" x14ac:dyDescent="0.35">
      <c r="P1170" s="77"/>
      <c r="Q1170" s="77"/>
      <c r="R1170" s="77"/>
      <c r="S1170" s="77"/>
    </row>
    <row r="1171" spans="16:19" x14ac:dyDescent="0.35">
      <c r="P1171" s="77"/>
      <c r="Q1171" s="77"/>
      <c r="R1171" s="77"/>
      <c r="S1171" s="77"/>
    </row>
    <row r="1172" spans="16:19" x14ac:dyDescent="0.35">
      <c r="P1172" s="77"/>
      <c r="Q1172" s="77"/>
      <c r="R1172" s="77"/>
      <c r="S1172" s="77"/>
    </row>
    <row r="1173" spans="16:19" x14ac:dyDescent="0.35">
      <c r="P1173" s="77"/>
      <c r="Q1173" s="77"/>
      <c r="R1173" s="77"/>
      <c r="S1173" s="77"/>
    </row>
    <row r="1174" spans="16:19" x14ac:dyDescent="0.35">
      <c r="P1174" s="77"/>
      <c r="Q1174" s="77"/>
      <c r="R1174" s="77"/>
      <c r="S1174" s="77"/>
    </row>
    <row r="1175" spans="16:19" x14ac:dyDescent="0.35">
      <c r="P1175" s="77"/>
      <c r="Q1175" s="77"/>
      <c r="R1175" s="77"/>
      <c r="S1175" s="77"/>
    </row>
    <row r="1176" spans="16:19" x14ac:dyDescent="0.35">
      <c r="P1176" s="77"/>
      <c r="Q1176" s="77"/>
      <c r="R1176" s="77"/>
      <c r="S1176" s="77"/>
    </row>
    <row r="1177" spans="16:19" x14ac:dyDescent="0.35">
      <c r="P1177" s="77"/>
      <c r="Q1177" s="77"/>
      <c r="R1177" s="77"/>
      <c r="S1177" s="77"/>
    </row>
    <row r="1178" spans="16:19" x14ac:dyDescent="0.35">
      <c r="P1178" s="77"/>
      <c r="Q1178" s="77"/>
      <c r="R1178" s="77"/>
      <c r="S1178" s="77"/>
    </row>
    <row r="1179" spans="16:19" x14ac:dyDescent="0.35">
      <c r="P1179" s="77"/>
      <c r="Q1179" s="77"/>
      <c r="R1179" s="77"/>
      <c r="S1179" s="77"/>
    </row>
    <row r="1180" spans="16:19" x14ac:dyDescent="0.35">
      <c r="P1180" s="77"/>
      <c r="Q1180" s="77"/>
      <c r="R1180" s="77"/>
      <c r="S1180" s="77"/>
    </row>
    <row r="1181" spans="16:19" x14ac:dyDescent="0.35">
      <c r="P1181" s="77"/>
      <c r="Q1181" s="77"/>
      <c r="R1181" s="77"/>
      <c r="S1181" s="77"/>
    </row>
    <row r="1182" spans="16:19" x14ac:dyDescent="0.35">
      <c r="P1182" s="77"/>
      <c r="Q1182" s="77"/>
      <c r="R1182" s="77"/>
      <c r="S1182" s="77"/>
    </row>
    <row r="1183" spans="16:19" x14ac:dyDescent="0.35">
      <c r="P1183" s="77"/>
      <c r="Q1183" s="77"/>
      <c r="R1183" s="77"/>
      <c r="S1183" s="77"/>
    </row>
    <row r="1184" spans="16:19" x14ac:dyDescent="0.35">
      <c r="P1184" s="77"/>
      <c r="Q1184" s="77"/>
      <c r="R1184" s="77"/>
      <c r="S1184" s="77"/>
    </row>
    <row r="1185" spans="16:19" x14ac:dyDescent="0.35">
      <c r="P1185" s="77"/>
      <c r="Q1185" s="77"/>
      <c r="R1185" s="77"/>
      <c r="S1185" s="77"/>
    </row>
    <row r="1186" spans="16:19" x14ac:dyDescent="0.35">
      <c r="P1186" s="77"/>
      <c r="Q1186" s="77"/>
      <c r="R1186" s="77"/>
      <c r="S1186" s="77"/>
    </row>
    <row r="1187" spans="16:19" x14ac:dyDescent="0.35">
      <c r="P1187" s="77"/>
      <c r="Q1187" s="77"/>
      <c r="R1187" s="77"/>
      <c r="S1187" s="77"/>
    </row>
    <row r="1188" spans="16:19" x14ac:dyDescent="0.35">
      <c r="P1188" s="77"/>
      <c r="Q1188" s="77"/>
      <c r="R1188" s="77"/>
      <c r="S1188" s="77"/>
    </row>
    <row r="1189" spans="16:19" x14ac:dyDescent="0.35">
      <c r="P1189" s="77"/>
      <c r="Q1189" s="77"/>
      <c r="R1189" s="77"/>
      <c r="S1189" s="77"/>
    </row>
    <row r="1190" spans="16:19" x14ac:dyDescent="0.35">
      <c r="P1190" s="77"/>
      <c r="Q1190" s="77"/>
      <c r="R1190" s="77"/>
      <c r="S1190" s="77"/>
    </row>
    <row r="1191" spans="16:19" x14ac:dyDescent="0.35">
      <c r="P1191" s="77"/>
      <c r="Q1191" s="77"/>
      <c r="R1191" s="77"/>
      <c r="S1191" s="77"/>
    </row>
    <row r="1192" spans="16:19" x14ac:dyDescent="0.35">
      <c r="P1192" s="77"/>
      <c r="Q1192" s="77"/>
      <c r="R1192" s="77"/>
      <c r="S1192" s="77"/>
    </row>
    <row r="1193" spans="16:19" x14ac:dyDescent="0.35">
      <c r="P1193" s="77"/>
      <c r="Q1193" s="77"/>
      <c r="R1193" s="77"/>
      <c r="S1193" s="77"/>
    </row>
    <row r="1194" spans="16:19" x14ac:dyDescent="0.35">
      <c r="P1194" s="77"/>
      <c r="Q1194" s="77"/>
      <c r="R1194" s="77"/>
      <c r="S1194" s="77"/>
    </row>
    <row r="1195" spans="16:19" x14ac:dyDescent="0.35">
      <c r="P1195" s="77"/>
      <c r="Q1195" s="77"/>
      <c r="R1195" s="77"/>
      <c r="S1195" s="77"/>
    </row>
    <row r="1196" spans="16:19" x14ac:dyDescent="0.35">
      <c r="P1196" s="77"/>
      <c r="Q1196" s="77"/>
      <c r="R1196" s="77"/>
      <c r="S1196" s="77"/>
    </row>
    <row r="1197" spans="16:19" x14ac:dyDescent="0.35">
      <c r="P1197" s="77"/>
      <c r="Q1197" s="77"/>
      <c r="R1197" s="77"/>
      <c r="S1197" s="77"/>
    </row>
    <row r="1198" spans="16:19" x14ac:dyDescent="0.35">
      <c r="P1198" s="77"/>
      <c r="Q1198" s="77"/>
      <c r="R1198" s="77"/>
      <c r="S1198" s="77"/>
    </row>
    <row r="1199" spans="16:19" x14ac:dyDescent="0.35">
      <c r="P1199" s="77"/>
      <c r="Q1199" s="77"/>
      <c r="R1199" s="77"/>
      <c r="S1199" s="77"/>
    </row>
    <row r="1200" spans="16:19" x14ac:dyDescent="0.35">
      <c r="P1200" s="77"/>
      <c r="Q1200" s="77"/>
      <c r="R1200" s="77"/>
      <c r="S1200" s="77"/>
    </row>
    <row r="1201" spans="16:19" x14ac:dyDescent="0.35">
      <c r="P1201" s="77"/>
      <c r="Q1201" s="77"/>
      <c r="R1201" s="77"/>
      <c r="S1201" s="77"/>
    </row>
    <row r="1202" spans="16:19" x14ac:dyDescent="0.35">
      <c r="P1202" s="77"/>
      <c r="Q1202" s="77"/>
      <c r="R1202" s="77"/>
      <c r="S1202" s="77"/>
    </row>
    <row r="1203" spans="16:19" x14ac:dyDescent="0.35">
      <c r="P1203" s="77"/>
      <c r="Q1203" s="77"/>
      <c r="R1203" s="77"/>
      <c r="S1203" s="77"/>
    </row>
    <row r="1204" spans="16:19" x14ac:dyDescent="0.35">
      <c r="P1204" s="77"/>
      <c r="Q1204" s="77"/>
      <c r="R1204" s="77"/>
      <c r="S1204" s="77"/>
    </row>
    <row r="1205" spans="16:19" x14ac:dyDescent="0.35">
      <c r="P1205" s="77"/>
      <c r="Q1205" s="77"/>
      <c r="R1205" s="77"/>
      <c r="S1205" s="77"/>
    </row>
    <row r="1206" spans="16:19" x14ac:dyDescent="0.35">
      <c r="P1206" s="77"/>
      <c r="Q1206" s="77"/>
      <c r="R1206" s="77"/>
      <c r="S1206" s="77"/>
    </row>
    <row r="1207" spans="16:19" x14ac:dyDescent="0.35">
      <c r="P1207" s="77"/>
      <c r="Q1207" s="77"/>
      <c r="R1207" s="77"/>
      <c r="S1207" s="77"/>
    </row>
    <row r="1208" spans="16:19" x14ac:dyDescent="0.35">
      <c r="P1208" s="77"/>
      <c r="Q1208" s="77"/>
      <c r="R1208" s="77"/>
      <c r="S1208" s="77"/>
    </row>
    <row r="1209" spans="16:19" x14ac:dyDescent="0.35">
      <c r="P1209" s="77"/>
      <c r="Q1209" s="77"/>
      <c r="R1209" s="77"/>
      <c r="S1209" s="77"/>
    </row>
    <row r="1210" spans="16:19" x14ac:dyDescent="0.35">
      <c r="P1210" s="77"/>
      <c r="Q1210" s="77"/>
      <c r="R1210" s="77"/>
      <c r="S1210" s="77"/>
    </row>
    <row r="1211" spans="16:19" x14ac:dyDescent="0.35">
      <c r="P1211" s="77"/>
      <c r="Q1211" s="77"/>
      <c r="R1211" s="77"/>
      <c r="S1211" s="77"/>
    </row>
    <row r="1212" spans="16:19" x14ac:dyDescent="0.35">
      <c r="P1212" s="77"/>
      <c r="Q1212" s="77"/>
      <c r="R1212" s="77"/>
      <c r="S1212" s="77"/>
    </row>
    <row r="1213" spans="16:19" x14ac:dyDescent="0.35">
      <c r="P1213" s="77"/>
      <c r="Q1213" s="77"/>
      <c r="R1213" s="77"/>
      <c r="S1213" s="77"/>
    </row>
    <row r="1214" spans="16:19" x14ac:dyDescent="0.35">
      <c r="P1214" s="77"/>
      <c r="Q1214" s="77"/>
      <c r="R1214" s="77"/>
      <c r="S1214" s="77"/>
    </row>
    <row r="1215" spans="16:19" x14ac:dyDescent="0.35">
      <c r="P1215" s="77"/>
      <c r="Q1215" s="77"/>
      <c r="R1215" s="77"/>
      <c r="S1215" s="77"/>
    </row>
    <row r="1216" spans="16:19" x14ac:dyDescent="0.35">
      <c r="P1216" s="77"/>
      <c r="Q1216" s="77"/>
      <c r="R1216" s="77"/>
      <c r="S1216" s="77"/>
    </row>
    <row r="1217" spans="16:19" x14ac:dyDescent="0.35">
      <c r="P1217" s="77"/>
      <c r="Q1217" s="77"/>
      <c r="R1217" s="77"/>
      <c r="S1217" s="77"/>
    </row>
    <row r="1218" spans="16:19" x14ac:dyDescent="0.35">
      <c r="P1218" s="77"/>
      <c r="Q1218" s="77"/>
      <c r="R1218" s="77"/>
      <c r="S1218" s="77"/>
    </row>
    <row r="1219" spans="16:19" x14ac:dyDescent="0.35">
      <c r="P1219" s="77"/>
      <c r="Q1219" s="77"/>
      <c r="R1219" s="77"/>
      <c r="S1219" s="77"/>
    </row>
    <row r="1220" spans="16:19" x14ac:dyDescent="0.35">
      <c r="P1220" s="77"/>
      <c r="Q1220" s="77"/>
      <c r="R1220" s="77"/>
      <c r="S1220" s="77"/>
    </row>
    <row r="1221" spans="16:19" x14ac:dyDescent="0.35">
      <c r="P1221" s="77"/>
      <c r="Q1221" s="77"/>
      <c r="R1221" s="77"/>
      <c r="S1221" s="77"/>
    </row>
    <row r="1222" spans="16:19" x14ac:dyDescent="0.35">
      <c r="P1222" s="77"/>
      <c r="Q1222" s="77"/>
      <c r="R1222" s="77"/>
      <c r="S1222" s="77"/>
    </row>
    <row r="1223" spans="16:19" x14ac:dyDescent="0.35">
      <c r="P1223" s="77"/>
      <c r="Q1223" s="77"/>
      <c r="R1223" s="77"/>
      <c r="S1223" s="77"/>
    </row>
    <row r="1224" spans="16:19" x14ac:dyDescent="0.35">
      <c r="P1224" s="77"/>
      <c r="Q1224" s="77"/>
      <c r="R1224" s="77"/>
      <c r="S1224" s="77"/>
    </row>
    <row r="1225" spans="16:19" x14ac:dyDescent="0.35">
      <c r="P1225" s="77"/>
      <c r="Q1225" s="77"/>
      <c r="R1225" s="77"/>
      <c r="S1225" s="77"/>
    </row>
    <row r="1226" spans="16:19" x14ac:dyDescent="0.35">
      <c r="P1226" s="77"/>
      <c r="Q1226" s="77"/>
      <c r="R1226" s="77"/>
      <c r="S1226" s="77"/>
    </row>
    <row r="1227" spans="16:19" x14ac:dyDescent="0.35">
      <c r="P1227" s="77"/>
      <c r="Q1227" s="77"/>
      <c r="R1227" s="77"/>
      <c r="S1227" s="77"/>
    </row>
    <row r="1228" spans="16:19" x14ac:dyDescent="0.35">
      <c r="P1228" s="77"/>
      <c r="Q1228" s="77"/>
      <c r="R1228" s="77"/>
      <c r="S1228" s="77"/>
    </row>
    <row r="1229" spans="16:19" x14ac:dyDescent="0.35">
      <c r="P1229" s="77"/>
      <c r="Q1229" s="77"/>
      <c r="R1229" s="77"/>
      <c r="S1229" s="77"/>
    </row>
    <row r="1230" spans="16:19" x14ac:dyDescent="0.35">
      <c r="P1230" s="77"/>
      <c r="Q1230" s="77"/>
      <c r="R1230" s="77"/>
      <c r="S1230" s="77"/>
    </row>
    <row r="1231" spans="16:19" x14ac:dyDescent="0.35">
      <c r="P1231" s="77"/>
      <c r="Q1231" s="77"/>
      <c r="R1231" s="77"/>
      <c r="S1231" s="77"/>
    </row>
    <row r="1232" spans="16:19" x14ac:dyDescent="0.35">
      <c r="P1232" s="77"/>
      <c r="Q1232" s="77"/>
      <c r="R1232" s="77"/>
      <c r="S1232" s="77"/>
    </row>
    <row r="1233" spans="16:19" x14ac:dyDescent="0.35">
      <c r="P1233" s="77"/>
      <c r="Q1233" s="77"/>
      <c r="R1233" s="77"/>
      <c r="S1233" s="77"/>
    </row>
    <row r="1234" spans="16:19" x14ac:dyDescent="0.35">
      <c r="P1234" s="77"/>
      <c r="Q1234" s="77"/>
      <c r="R1234" s="77"/>
      <c r="S1234" s="77"/>
    </row>
    <row r="1235" spans="16:19" x14ac:dyDescent="0.35">
      <c r="P1235" s="77"/>
      <c r="Q1235" s="77"/>
      <c r="R1235" s="77"/>
      <c r="S1235" s="77"/>
    </row>
    <row r="1236" spans="16:19" x14ac:dyDescent="0.35">
      <c r="P1236" s="77"/>
      <c r="Q1236" s="77"/>
      <c r="R1236" s="77"/>
      <c r="S1236" s="77"/>
    </row>
    <row r="1237" spans="16:19" x14ac:dyDescent="0.35">
      <c r="P1237" s="77"/>
      <c r="Q1237" s="77"/>
      <c r="R1237" s="77"/>
      <c r="S1237" s="77"/>
    </row>
    <row r="1238" spans="16:19" x14ac:dyDescent="0.35">
      <c r="P1238" s="77"/>
      <c r="Q1238" s="77"/>
      <c r="R1238" s="77"/>
      <c r="S1238" s="77"/>
    </row>
    <row r="1239" spans="16:19" x14ac:dyDescent="0.35">
      <c r="P1239" s="77"/>
      <c r="Q1239" s="77"/>
      <c r="R1239" s="77"/>
      <c r="S1239" s="77"/>
    </row>
    <row r="1240" spans="16:19" x14ac:dyDescent="0.35">
      <c r="P1240" s="77"/>
      <c r="Q1240" s="77"/>
      <c r="R1240" s="77"/>
      <c r="S1240" s="77"/>
    </row>
    <row r="1241" spans="16:19" x14ac:dyDescent="0.35">
      <c r="P1241" s="77"/>
      <c r="Q1241" s="77"/>
      <c r="R1241" s="77"/>
      <c r="S1241" s="77"/>
    </row>
    <row r="1242" spans="16:19" x14ac:dyDescent="0.35">
      <c r="P1242" s="77"/>
      <c r="Q1242" s="77"/>
      <c r="R1242" s="77"/>
      <c r="S1242" s="77"/>
    </row>
    <row r="1243" spans="16:19" x14ac:dyDescent="0.35">
      <c r="P1243" s="77"/>
      <c r="Q1243" s="77"/>
      <c r="R1243" s="77"/>
      <c r="S1243" s="77"/>
    </row>
    <row r="1244" spans="16:19" x14ac:dyDescent="0.35">
      <c r="P1244" s="77"/>
      <c r="Q1244" s="77"/>
      <c r="R1244" s="77"/>
      <c r="S1244" s="77"/>
    </row>
    <row r="1245" spans="16:19" x14ac:dyDescent="0.35">
      <c r="P1245" s="77"/>
      <c r="Q1245" s="77"/>
      <c r="R1245" s="77"/>
      <c r="S1245" s="77"/>
    </row>
    <row r="1246" spans="16:19" x14ac:dyDescent="0.35">
      <c r="P1246" s="77"/>
      <c r="Q1246" s="77"/>
      <c r="R1246" s="77"/>
      <c r="S1246" s="77"/>
    </row>
    <row r="1247" spans="16:19" x14ac:dyDescent="0.35">
      <c r="P1247" s="77"/>
      <c r="Q1247" s="77"/>
      <c r="R1247" s="77"/>
      <c r="S1247" s="77"/>
    </row>
    <row r="1248" spans="16:19" x14ac:dyDescent="0.35">
      <c r="P1248" s="77"/>
      <c r="Q1248" s="77"/>
      <c r="R1248" s="77"/>
      <c r="S1248" s="77"/>
    </row>
    <row r="1249" spans="16:19" x14ac:dyDescent="0.35">
      <c r="P1249" s="77"/>
      <c r="Q1249" s="77"/>
      <c r="R1249" s="77"/>
      <c r="S1249" s="77"/>
    </row>
    <row r="1250" spans="16:19" x14ac:dyDescent="0.35">
      <c r="P1250" s="77"/>
      <c r="Q1250" s="77"/>
      <c r="R1250" s="77"/>
      <c r="S1250" s="77"/>
    </row>
    <row r="1251" spans="16:19" x14ac:dyDescent="0.35">
      <c r="P1251" s="77"/>
      <c r="Q1251" s="77"/>
      <c r="R1251" s="77"/>
      <c r="S1251" s="77"/>
    </row>
    <row r="1252" spans="16:19" x14ac:dyDescent="0.35">
      <c r="P1252" s="77"/>
      <c r="Q1252" s="77"/>
      <c r="R1252" s="77"/>
      <c r="S1252" s="77"/>
    </row>
    <row r="1253" spans="16:19" x14ac:dyDescent="0.35">
      <c r="P1253" s="77"/>
      <c r="Q1253" s="77"/>
      <c r="R1253" s="77"/>
      <c r="S1253" s="77"/>
    </row>
    <row r="1254" spans="16:19" x14ac:dyDescent="0.35">
      <c r="P1254" s="77"/>
      <c r="Q1254" s="77"/>
      <c r="R1254" s="77"/>
      <c r="S1254" s="77"/>
    </row>
    <row r="1255" spans="16:19" x14ac:dyDescent="0.35">
      <c r="P1255" s="77"/>
      <c r="Q1255" s="77"/>
      <c r="R1255" s="77"/>
      <c r="S1255" s="77"/>
    </row>
    <row r="1256" spans="16:19" x14ac:dyDescent="0.35">
      <c r="P1256" s="77"/>
      <c r="Q1256" s="77"/>
      <c r="R1256" s="77"/>
      <c r="S1256" s="77"/>
    </row>
    <row r="1257" spans="16:19" x14ac:dyDescent="0.35">
      <c r="P1257" s="77"/>
      <c r="Q1257" s="77"/>
      <c r="R1257" s="77"/>
      <c r="S1257" s="77"/>
    </row>
    <row r="1258" spans="16:19" x14ac:dyDescent="0.35">
      <c r="P1258" s="77"/>
      <c r="Q1258" s="77"/>
      <c r="R1258" s="77"/>
      <c r="S1258" s="77"/>
    </row>
    <row r="1259" spans="16:19" x14ac:dyDescent="0.35">
      <c r="P1259" s="77"/>
      <c r="Q1259" s="77"/>
      <c r="R1259" s="77"/>
      <c r="S1259" s="77"/>
    </row>
    <row r="1260" spans="16:19" x14ac:dyDescent="0.35">
      <c r="P1260" s="77"/>
      <c r="Q1260" s="77"/>
      <c r="R1260" s="77"/>
      <c r="S1260" s="77"/>
    </row>
    <row r="1261" spans="16:19" x14ac:dyDescent="0.35">
      <c r="P1261" s="77"/>
      <c r="Q1261" s="77"/>
      <c r="R1261" s="77"/>
      <c r="S1261" s="77"/>
    </row>
    <row r="1262" spans="16:19" x14ac:dyDescent="0.35">
      <c r="P1262" s="77"/>
      <c r="Q1262" s="77"/>
      <c r="R1262" s="77"/>
      <c r="S1262" s="77"/>
    </row>
    <row r="1263" spans="16:19" x14ac:dyDescent="0.35">
      <c r="P1263" s="77"/>
      <c r="Q1263" s="77"/>
      <c r="R1263" s="77"/>
      <c r="S1263" s="77"/>
    </row>
    <row r="1264" spans="16:19" x14ac:dyDescent="0.35">
      <c r="P1264" s="77"/>
      <c r="Q1264" s="77"/>
      <c r="R1264" s="77"/>
      <c r="S1264" s="77"/>
    </row>
    <row r="1265" spans="16:19" x14ac:dyDescent="0.35">
      <c r="P1265" s="77"/>
      <c r="Q1265" s="77"/>
      <c r="R1265" s="77"/>
      <c r="S1265" s="77"/>
    </row>
    <row r="1266" spans="16:19" x14ac:dyDescent="0.35">
      <c r="P1266" s="77"/>
      <c r="Q1266" s="77"/>
      <c r="R1266" s="77"/>
      <c r="S1266" s="77"/>
    </row>
    <row r="1267" spans="16:19" x14ac:dyDescent="0.35">
      <c r="P1267" s="77"/>
      <c r="Q1267" s="77"/>
      <c r="R1267" s="77"/>
      <c r="S1267" s="77"/>
    </row>
    <row r="1268" spans="16:19" x14ac:dyDescent="0.35">
      <c r="P1268" s="77"/>
      <c r="Q1268" s="77"/>
      <c r="R1268" s="77"/>
      <c r="S1268" s="77"/>
    </row>
    <row r="1269" spans="16:19" x14ac:dyDescent="0.35">
      <c r="P1269" s="77"/>
      <c r="Q1269" s="77"/>
      <c r="R1269" s="77"/>
      <c r="S1269" s="77"/>
    </row>
    <row r="1270" spans="16:19" x14ac:dyDescent="0.35">
      <c r="P1270" s="77"/>
      <c r="Q1270" s="77"/>
      <c r="R1270" s="77"/>
      <c r="S1270" s="77"/>
    </row>
    <row r="1271" spans="16:19" x14ac:dyDescent="0.35">
      <c r="P1271" s="77"/>
      <c r="Q1271" s="77"/>
      <c r="R1271" s="77"/>
      <c r="S1271" s="77"/>
    </row>
    <row r="1272" spans="16:19" x14ac:dyDescent="0.35">
      <c r="P1272" s="77"/>
      <c r="Q1272" s="77"/>
      <c r="R1272" s="77"/>
      <c r="S1272" s="77"/>
    </row>
    <row r="1273" spans="16:19" x14ac:dyDescent="0.35">
      <c r="P1273" s="77"/>
      <c r="Q1273" s="77"/>
      <c r="R1273" s="77"/>
      <c r="S1273" s="77"/>
    </row>
    <row r="1274" spans="16:19" x14ac:dyDescent="0.35">
      <c r="P1274" s="77"/>
      <c r="Q1274" s="77"/>
      <c r="R1274" s="77"/>
      <c r="S1274" s="77"/>
    </row>
    <row r="1275" spans="16:19" x14ac:dyDescent="0.35">
      <c r="P1275" s="77"/>
      <c r="Q1275" s="77"/>
      <c r="R1275" s="77"/>
      <c r="S1275" s="77"/>
    </row>
    <row r="1276" spans="16:19" x14ac:dyDescent="0.35">
      <c r="P1276" s="77"/>
      <c r="Q1276" s="77"/>
      <c r="R1276" s="77"/>
      <c r="S1276" s="77"/>
    </row>
    <row r="1277" spans="16:19" x14ac:dyDescent="0.35">
      <c r="P1277" s="77"/>
      <c r="Q1277" s="77"/>
      <c r="R1277" s="77"/>
      <c r="S1277" s="77"/>
    </row>
    <row r="1278" spans="16:19" x14ac:dyDescent="0.35">
      <c r="P1278" s="77"/>
      <c r="Q1278" s="77"/>
      <c r="R1278" s="77"/>
      <c r="S1278" s="77"/>
    </row>
    <row r="1279" spans="16:19" x14ac:dyDescent="0.35">
      <c r="P1279" s="77"/>
      <c r="Q1279" s="77"/>
      <c r="R1279" s="77"/>
      <c r="S1279" s="77"/>
    </row>
    <row r="1280" spans="16:19" x14ac:dyDescent="0.35">
      <c r="P1280" s="77"/>
      <c r="Q1280" s="77"/>
      <c r="R1280" s="77"/>
      <c r="S1280" s="77"/>
    </row>
    <row r="1281" spans="16:19" x14ac:dyDescent="0.35">
      <c r="P1281" s="77"/>
      <c r="Q1281" s="77"/>
      <c r="R1281" s="77"/>
      <c r="S1281" s="77"/>
    </row>
    <row r="1282" spans="16:19" x14ac:dyDescent="0.35">
      <c r="P1282" s="77"/>
      <c r="Q1282" s="77"/>
      <c r="R1282" s="77"/>
      <c r="S1282" s="77"/>
    </row>
    <row r="1283" spans="16:19" x14ac:dyDescent="0.35">
      <c r="P1283" s="77"/>
      <c r="Q1283" s="77"/>
      <c r="R1283" s="77"/>
      <c r="S1283" s="77"/>
    </row>
    <row r="1284" spans="16:19" x14ac:dyDescent="0.35">
      <c r="P1284" s="77"/>
      <c r="Q1284" s="77"/>
      <c r="R1284" s="77"/>
      <c r="S1284" s="77"/>
    </row>
    <row r="1285" spans="16:19" x14ac:dyDescent="0.35">
      <c r="P1285" s="77"/>
      <c r="Q1285" s="77"/>
      <c r="R1285" s="77"/>
      <c r="S1285" s="77"/>
    </row>
    <row r="1286" spans="16:19" x14ac:dyDescent="0.35">
      <c r="P1286" s="77"/>
      <c r="Q1286" s="77"/>
      <c r="R1286" s="77"/>
      <c r="S1286" s="77"/>
    </row>
    <row r="1287" spans="16:19" x14ac:dyDescent="0.35">
      <c r="P1287" s="77"/>
      <c r="Q1287" s="77"/>
      <c r="R1287" s="77"/>
      <c r="S1287" s="77"/>
    </row>
    <row r="1288" spans="16:19" x14ac:dyDescent="0.35">
      <c r="P1288" s="77"/>
      <c r="Q1288" s="77"/>
      <c r="R1288" s="77"/>
      <c r="S1288" s="77"/>
    </row>
    <row r="1289" spans="16:19" x14ac:dyDescent="0.35">
      <c r="P1289" s="77"/>
      <c r="Q1289" s="77"/>
      <c r="R1289" s="77"/>
      <c r="S1289" s="77"/>
    </row>
    <row r="1290" spans="16:19" x14ac:dyDescent="0.35">
      <c r="P1290" s="77"/>
      <c r="Q1290" s="77"/>
      <c r="R1290" s="77"/>
      <c r="S1290" s="77"/>
    </row>
    <row r="1291" spans="16:19" x14ac:dyDescent="0.35">
      <c r="P1291" s="77"/>
      <c r="Q1291" s="77"/>
      <c r="R1291" s="77"/>
      <c r="S1291" s="77"/>
    </row>
    <row r="1292" spans="16:19" x14ac:dyDescent="0.35">
      <c r="P1292" s="77"/>
      <c r="Q1292" s="77"/>
      <c r="R1292" s="77"/>
      <c r="S1292" s="77"/>
    </row>
    <row r="1293" spans="16:19" x14ac:dyDescent="0.35">
      <c r="P1293" s="77"/>
      <c r="Q1293" s="77"/>
      <c r="R1293" s="77"/>
      <c r="S1293" s="77"/>
    </row>
    <row r="1294" spans="16:19" x14ac:dyDescent="0.35">
      <c r="P1294" s="77"/>
      <c r="Q1294" s="77"/>
      <c r="R1294" s="77"/>
      <c r="S1294" s="77"/>
    </row>
    <row r="1295" spans="16:19" x14ac:dyDescent="0.35">
      <c r="P1295" s="77"/>
      <c r="Q1295" s="77"/>
      <c r="R1295" s="77"/>
      <c r="S1295" s="77"/>
    </row>
    <row r="1296" spans="16:19" x14ac:dyDescent="0.35">
      <c r="P1296" s="77"/>
      <c r="Q1296" s="77"/>
      <c r="R1296" s="77"/>
      <c r="S1296" s="77"/>
    </row>
    <row r="1297" spans="16:19" x14ac:dyDescent="0.35">
      <c r="P1297" s="77"/>
      <c r="Q1297" s="77"/>
      <c r="R1297" s="77"/>
      <c r="S1297" s="77"/>
    </row>
    <row r="1298" spans="16:19" x14ac:dyDescent="0.35">
      <c r="P1298" s="77"/>
      <c r="Q1298" s="77"/>
      <c r="R1298" s="77"/>
      <c r="S1298" s="77"/>
    </row>
    <row r="1299" spans="16:19" x14ac:dyDescent="0.35">
      <c r="P1299" s="77"/>
      <c r="Q1299" s="77"/>
      <c r="R1299" s="77"/>
      <c r="S1299" s="77"/>
    </row>
    <row r="1300" spans="16:19" x14ac:dyDescent="0.35">
      <c r="P1300" s="77"/>
      <c r="Q1300" s="77"/>
      <c r="R1300" s="77"/>
      <c r="S1300" s="77"/>
    </row>
    <row r="1301" spans="16:19" x14ac:dyDescent="0.35">
      <c r="P1301" s="77"/>
      <c r="Q1301" s="77"/>
      <c r="R1301" s="77"/>
      <c r="S1301" s="77"/>
    </row>
    <row r="1302" spans="16:19" x14ac:dyDescent="0.35">
      <c r="P1302" s="77"/>
      <c r="Q1302" s="77"/>
      <c r="R1302" s="77"/>
      <c r="S1302" s="77"/>
    </row>
    <row r="1303" spans="16:19" x14ac:dyDescent="0.35">
      <c r="P1303" s="77"/>
      <c r="Q1303" s="77"/>
      <c r="R1303" s="77"/>
      <c r="S1303" s="77"/>
    </row>
    <row r="1304" spans="16:19" x14ac:dyDescent="0.35">
      <c r="P1304" s="77"/>
      <c r="Q1304" s="77"/>
      <c r="R1304" s="77"/>
      <c r="S1304" s="77"/>
    </row>
    <row r="1305" spans="16:19" x14ac:dyDescent="0.35">
      <c r="P1305" s="77"/>
      <c r="Q1305" s="77"/>
      <c r="R1305" s="77"/>
      <c r="S1305" s="77"/>
    </row>
    <row r="1306" spans="16:19" x14ac:dyDescent="0.35">
      <c r="P1306" s="77"/>
      <c r="Q1306" s="77"/>
      <c r="R1306" s="77"/>
      <c r="S1306" s="77"/>
    </row>
    <row r="1307" spans="16:19" x14ac:dyDescent="0.35">
      <c r="P1307" s="77"/>
      <c r="Q1307" s="77"/>
      <c r="R1307" s="77"/>
      <c r="S1307" s="77"/>
    </row>
    <row r="1308" spans="16:19" x14ac:dyDescent="0.35">
      <c r="P1308" s="77"/>
      <c r="Q1308" s="77"/>
      <c r="R1308" s="77"/>
      <c r="S1308" s="77"/>
    </row>
    <row r="1309" spans="16:19" x14ac:dyDescent="0.35">
      <c r="P1309" s="77"/>
      <c r="Q1309" s="77"/>
      <c r="R1309" s="77"/>
      <c r="S1309" s="77"/>
    </row>
    <row r="1310" spans="16:19" x14ac:dyDescent="0.35">
      <c r="P1310" s="77"/>
      <c r="Q1310" s="77"/>
      <c r="R1310" s="77"/>
      <c r="S1310" s="77"/>
    </row>
    <row r="1311" spans="16:19" x14ac:dyDescent="0.35">
      <c r="P1311" s="77"/>
      <c r="Q1311" s="77"/>
      <c r="R1311" s="77"/>
      <c r="S1311" s="77"/>
    </row>
    <row r="1312" spans="16:19" x14ac:dyDescent="0.35">
      <c r="P1312" s="77"/>
      <c r="Q1312" s="77"/>
      <c r="R1312" s="77"/>
      <c r="S1312" s="77"/>
    </row>
    <row r="1313" spans="16:19" x14ac:dyDescent="0.35">
      <c r="P1313" s="77"/>
      <c r="Q1313" s="77"/>
      <c r="R1313" s="77"/>
      <c r="S1313" s="77"/>
    </row>
    <row r="1314" spans="16:19" x14ac:dyDescent="0.35">
      <c r="P1314" s="77"/>
      <c r="Q1314" s="77"/>
      <c r="R1314" s="77"/>
      <c r="S1314" s="77"/>
    </row>
    <row r="1315" spans="16:19" x14ac:dyDescent="0.35">
      <c r="P1315" s="77"/>
      <c r="Q1315" s="77"/>
      <c r="R1315" s="77"/>
      <c r="S1315" s="77"/>
    </row>
    <row r="1316" spans="16:19" x14ac:dyDescent="0.35">
      <c r="P1316" s="77"/>
      <c r="Q1316" s="77"/>
      <c r="R1316" s="77"/>
      <c r="S1316" s="77"/>
    </row>
    <row r="1317" spans="16:19" x14ac:dyDescent="0.35">
      <c r="P1317" s="77"/>
      <c r="Q1317" s="77"/>
      <c r="R1317" s="77"/>
      <c r="S1317" s="77"/>
    </row>
    <row r="1318" spans="16:19" x14ac:dyDescent="0.35">
      <c r="P1318" s="77"/>
      <c r="Q1318" s="77"/>
      <c r="R1318" s="77"/>
      <c r="S1318" s="77"/>
    </row>
    <row r="1319" spans="16:19" x14ac:dyDescent="0.35">
      <c r="P1319" s="77"/>
      <c r="Q1319" s="77"/>
      <c r="R1319" s="77"/>
      <c r="S1319" s="77"/>
    </row>
    <row r="1320" spans="16:19" x14ac:dyDescent="0.35">
      <c r="P1320" s="77"/>
      <c r="Q1320" s="77"/>
      <c r="R1320" s="77"/>
      <c r="S1320" s="77"/>
    </row>
    <row r="1321" spans="16:19" x14ac:dyDescent="0.35">
      <c r="P1321" s="77"/>
      <c r="Q1321" s="77"/>
      <c r="R1321" s="77"/>
      <c r="S1321" s="77"/>
    </row>
    <row r="1322" spans="16:19" x14ac:dyDescent="0.35">
      <c r="P1322" s="77"/>
      <c r="Q1322" s="77"/>
      <c r="R1322" s="77"/>
      <c r="S1322" s="77"/>
    </row>
    <row r="1323" spans="16:19" x14ac:dyDescent="0.35">
      <c r="P1323" s="77"/>
      <c r="Q1323" s="77"/>
      <c r="R1323" s="77"/>
      <c r="S1323" s="77"/>
    </row>
    <row r="1324" spans="16:19" x14ac:dyDescent="0.35">
      <c r="P1324" s="77"/>
      <c r="Q1324" s="77"/>
      <c r="R1324" s="77"/>
      <c r="S1324" s="77"/>
    </row>
    <row r="1325" spans="16:19" x14ac:dyDescent="0.35">
      <c r="P1325" s="77"/>
      <c r="Q1325" s="77"/>
      <c r="R1325" s="77"/>
      <c r="S1325" s="77"/>
    </row>
    <row r="1326" spans="16:19" x14ac:dyDescent="0.35">
      <c r="P1326" s="77"/>
      <c r="Q1326" s="77"/>
      <c r="R1326" s="77"/>
      <c r="S1326" s="77"/>
    </row>
    <row r="1327" spans="16:19" x14ac:dyDescent="0.35">
      <c r="P1327" s="77"/>
      <c r="Q1327" s="77"/>
      <c r="R1327" s="77"/>
      <c r="S1327" s="77"/>
    </row>
    <row r="1328" spans="16:19" x14ac:dyDescent="0.35">
      <c r="P1328" s="77"/>
      <c r="Q1328" s="77"/>
      <c r="R1328" s="77"/>
      <c r="S1328" s="77"/>
    </row>
    <row r="1329" spans="16:19" x14ac:dyDescent="0.35">
      <c r="P1329" s="77"/>
      <c r="Q1329" s="77"/>
      <c r="R1329" s="77"/>
      <c r="S1329" s="77"/>
    </row>
    <row r="1330" spans="16:19" x14ac:dyDescent="0.35">
      <c r="P1330" s="77"/>
      <c r="Q1330" s="77"/>
      <c r="R1330" s="77"/>
      <c r="S1330" s="77"/>
    </row>
    <row r="1331" spans="16:19" x14ac:dyDescent="0.35">
      <c r="P1331" s="77"/>
      <c r="Q1331" s="77"/>
      <c r="R1331" s="77"/>
      <c r="S1331" s="77"/>
    </row>
    <row r="1332" spans="16:19" x14ac:dyDescent="0.35">
      <c r="P1332" s="77"/>
      <c r="Q1332" s="77"/>
      <c r="R1332" s="77"/>
      <c r="S1332" s="77"/>
    </row>
    <row r="1333" spans="16:19" x14ac:dyDescent="0.35">
      <c r="P1333" s="77"/>
      <c r="Q1333" s="77"/>
      <c r="R1333" s="77"/>
      <c r="S1333" s="77"/>
    </row>
    <row r="1334" spans="16:19" x14ac:dyDescent="0.35">
      <c r="P1334" s="77"/>
      <c r="Q1334" s="77"/>
      <c r="R1334" s="77"/>
      <c r="S1334" s="77"/>
    </row>
    <row r="1335" spans="16:19" x14ac:dyDescent="0.35">
      <c r="P1335" s="77"/>
      <c r="Q1335" s="77"/>
      <c r="R1335" s="77"/>
      <c r="S1335" s="77"/>
    </row>
    <row r="1336" spans="16:19" x14ac:dyDescent="0.35">
      <c r="P1336" s="77"/>
      <c r="Q1336" s="77"/>
      <c r="R1336" s="77"/>
      <c r="S1336" s="77"/>
    </row>
    <row r="1337" spans="16:19" x14ac:dyDescent="0.35">
      <c r="P1337" s="77"/>
      <c r="Q1337" s="77"/>
      <c r="R1337" s="77"/>
      <c r="S1337" s="77"/>
    </row>
    <row r="1338" spans="16:19" x14ac:dyDescent="0.35">
      <c r="P1338" s="77"/>
      <c r="Q1338" s="77"/>
      <c r="R1338" s="77"/>
      <c r="S1338" s="77"/>
    </row>
    <row r="1339" spans="16:19" x14ac:dyDescent="0.35">
      <c r="P1339" s="77"/>
      <c r="Q1339" s="77"/>
      <c r="R1339" s="77"/>
      <c r="S1339" s="77"/>
    </row>
    <row r="1340" spans="16:19" x14ac:dyDescent="0.35">
      <c r="P1340" s="77"/>
      <c r="Q1340" s="77"/>
      <c r="R1340" s="77"/>
      <c r="S1340" s="77"/>
    </row>
    <row r="1341" spans="16:19" x14ac:dyDescent="0.35">
      <c r="P1341" s="77"/>
      <c r="Q1341" s="77"/>
      <c r="R1341" s="77"/>
      <c r="S1341" s="77"/>
    </row>
    <row r="1342" spans="16:19" x14ac:dyDescent="0.35">
      <c r="P1342" s="77"/>
      <c r="Q1342" s="77"/>
      <c r="R1342" s="77"/>
      <c r="S1342" s="77"/>
    </row>
    <row r="1343" spans="16:19" x14ac:dyDescent="0.35">
      <c r="P1343" s="77"/>
      <c r="Q1343" s="77"/>
      <c r="R1343" s="77"/>
      <c r="S1343" s="77"/>
    </row>
    <row r="1344" spans="16:19" x14ac:dyDescent="0.35">
      <c r="P1344" s="77"/>
      <c r="Q1344" s="77"/>
      <c r="R1344" s="77"/>
      <c r="S1344" s="77"/>
    </row>
    <row r="1345" spans="16:19" x14ac:dyDescent="0.35">
      <c r="P1345" s="77"/>
      <c r="Q1345" s="77"/>
      <c r="R1345" s="77"/>
      <c r="S1345" s="77"/>
    </row>
    <row r="1346" spans="16:19" x14ac:dyDescent="0.35">
      <c r="P1346" s="77"/>
      <c r="Q1346" s="77"/>
      <c r="R1346" s="77"/>
      <c r="S1346" s="77"/>
    </row>
    <row r="1347" spans="16:19" x14ac:dyDescent="0.35">
      <c r="P1347" s="77"/>
      <c r="Q1347" s="77"/>
      <c r="R1347" s="77"/>
      <c r="S1347" s="77"/>
    </row>
    <row r="1348" spans="16:19" x14ac:dyDescent="0.35">
      <c r="P1348" s="77"/>
      <c r="Q1348" s="77"/>
      <c r="R1348" s="77"/>
      <c r="S1348" s="77"/>
    </row>
    <row r="1349" spans="16:19" x14ac:dyDescent="0.35">
      <c r="P1349" s="77"/>
      <c r="Q1349" s="77"/>
      <c r="R1349" s="77"/>
      <c r="S1349" s="77"/>
    </row>
    <row r="1350" spans="16:19" x14ac:dyDescent="0.35">
      <c r="P1350" s="77"/>
      <c r="Q1350" s="77"/>
      <c r="R1350" s="77"/>
      <c r="S1350" s="77"/>
    </row>
    <row r="1351" spans="16:19" x14ac:dyDescent="0.35">
      <c r="P1351" s="77"/>
      <c r="Q1351" s="77"/>
      <c r="R1351" s="77"/>
      <c r="S1351" s="77"/>
    </row>
    <row r="1352" spans="16:19" x14ac:dyDescent="0.35">
      <c r="P1352" s="77"/>
      <c r="Q1352" s="77"/>
      <c r="R1352" s="77"/>
      <c r="S1352" s="77"/>
    </row>
    <row r="1353" spans="16:19" x14ac:dyDescent="0.35">
      <c r="P1353" s="77"/>
      <c r="Q1353" s="77"/>
      <c r="R1353" s="77"/>
      <c r="S1353" s="77"/>
    </row>
    <row r="1354" spans="16:19" x14ac:dyDescent="0.35">
      <c r="P1354" s="77"/>
      <c r="Q1354" s="77"/>
      <c r="R1354" s="77"/>
      <c r="S1354" s="77"/>
    </row>
    <row r="1355" spans="16:19" x14ac:dyDescent="0.35">
      <c r="P1355" s="77"/>
      <c r="Q1355" s="77"/>
      <c r="R1355" s="77"/>
      <c r="S1355" s="77"/>
    </row>
    <row r="1356" spans="16:19" x14ac:dyDescent="0.35">
      <c r="P1356" s="77"/>
      <c r="Q1356" s="77"/>
      <c r="R1356" s="77"/>
      <c r="S1356" s="77"/>
    </row>
    <row r="1357" spans="16:19" x14ac:dyDescent="0.35">
      <c r="P1357" s="77"/>
      <c r="Q1357" s="77"/>
      <c r="R1357" s="77"/>
      <c r="S1357" s="77"/>
    </row>
    <row r="1358" spans="16:19" x14ac:dyDescent="0.35">
      <c r="P1358" s="77"/>
      <c r="Q1358" s="77"/>
      <c r="R1358" s="77"/>
      <c r="S1358" s="77"/>
    </row>
    <row r="1359" spans="16:19" x14ac:dyDescent="0.35">
      <c r="P1359" s="77"/>
      <c r="Q1359" s="77"/>
      <c r="R1359" s="77"/>
      <c r="S1359" s="77"/>
    </row>
    <row r="1360" spans="16:19" x14ac:dyDescent="0.35">
      <c r="P1360" s="77"/>
      <c r="Q1360" s="77"/>
      <c r="R1360" s="77"/>
      <c r="S1360" s="77"/>
    </row>
    <row r="1361" spans="16:19" x14ac:dyDescent="0.35">
      <c r="P1361" s="77"/>
      <c r="Q1361" s="77"/>
      <c r="R1361" s="77"/>
      <c r="S1361" s="77"/>
    </row>
    <row r="1362" spans="16:19" x14ac:dyDescent="0.35">
      <c r="P1362" s="77"/>
      <c r="Q1362" s="77"/>
      <c r="R1362" s="77"/>
      <c r="S1362" s="77"/>
    </row>
    <row r="1363" spans="16:19" x14ac:dyDescent="0.35">
      <c r="P1363" s="77"/>
      <c r="Q1363" s="77"/>
      <c r="R1363" s="77"/>
      <c r="S1363" s="77"/>
    </row>
    <row r="1364" spans="16:19" x14ac:dyDescent="0.35">
      <c r="P1364" s="77"/>
      <c r="Q1364" s="77"/>
      <c r="R1364" s="77"/>
      <c r="S1364" s="77"/>
    </row>
    <row r="1365" spans="16:19" x14ac:dyDescent="0.35">
      <c r="P1365" s="77"/>
      <c r="Q1365" s="77"/>
      <c r="R1365" s="77"/>
      <c r="S1365" s="77"/>
    </row>
    <row r="1366" spans="16:19" x14ac:dyDescent="0.35">
      <c r="P1366" s="77"/>
      <c r="Q1366" s="77"/>
      <c r="R1366" s="77"/>
      <c r="S1366" s="77"/>
    </row>
    <row r="1367" spans="16:19" x14ac:dyDescent="0.35">
      <c r="P1367" s="77"/>
      <c r="Q1367" s="77"/>
      <c r="R1367" s="77"/>
      <c r="S1367" s="77"/>
    </row>
    <row r="1368" spans="16:19" x14ac:dyDescent="0.35">
      <c r="P1368" s="77"/>
      <c r="Q1368" s="77"/>
      <c r="R1368" s="77"/>
      <c r="S1368" s="77"/>
    </row>
    <row r="1369" spans="16:19" x14ac:dyDescent="0.35">
      <c r="P1369" s="77"/>
      <c r="Q1369" s="77"/>
      <c r="R1369" s="77"/>
      <c r="S1369" s="77"/>
    </row>
    <row r="1370" spans="16:19" x14ac:dyDescent="0.35">
      <c r="P1370" s="77"/>
      <c r="Q1370" s="77"/>
      <c r="R1370" s="77"/>
      <c r="S1370" s="77"/>
    </row>
    <row r="1371" spans="16:19" x14ac:dyDescent="0.35">
      <c r="P1371" s="77"/>
      <c r="Q1371" s="77"/>
      <c r="R1371" s="77"/>
      <c r="S1371" s="77"/>
    </row>
    <row r="1372" spans="16:19" x14ac:dyDescent="0.35">
      <c r="P1372" s="77"/>
      <c r="Q1372" s="77"/>
      <c r="R1372" s="77"/>
      <c r="S1372" s="77"/>
    </row>
    <row r="1373" spans="16:19" x14ac:dyDescent="0.35">
      <c r="P1373" s="77"/>
      <c r="Q1373" s="77"/>
      <c r="R1373" s="77"/>
      <c r="S1373" s="77"/>
    </row>
    <row r="1374" spans="16:19" x14ac:dyDescent="0.35">
      <c r="P1374" s="77"/>
      <c r="Q1374" s="77"/>
      <c r="R1374" s="77"/>
      <c r="S1374" s="77"/>
    </row>
    <row r="1375" spans="16:19" x14ac:dyDescent="0.35">
      <c r="P1375" s="77"/>
      <c r="Q1375" s="77"/>
      <c r="R1375" s="77"/>
      <c r="S1375" s="77"/>
    </row>
    <row r="1376" spans="16:19" x14ac:dyDescent="0.35">
      <c r="P1376" s="77"/>
      <c r="Q1376" s="77"/>
      <c r="R1376" s="77"/>
      <c r="S1376" s="77"/>
    </row>
    <row r="1377" spans="16:19" x14ac:dyDescent="0.35">
      <c r="P1377" s="77"/>
      <c r="Q1377" s="77"/>
      <c r="R1377" s="77"/>
      <c r="S1377" s="77"/>
    </row>
    <row r="1378" spans="16:19" x14ac:dyDescent="0.35">
      <c r="P1378" s="77"/>
      <c r="Q1378" s="77"/>
      <c r="R1378" s="77"/>
      <c r="S1378" s="77"/>
    </row>
    <row r="1379" spans="16:19" x14ac:dyDescent="0.35">
      <c r="P1379" s="77"/>
      <c r="Q1379" s="77"/>
      <c r="R1379" s="77"/>
      <c r="S1379" s="77"/>
    </row>
    <row r="1380" spans="16:19" x14ac:dyDescent="0.35">
      <c r="P1380" s="77"/>
      <c r="Q1380" s="77"/>
      <c r="R1380" s="77"/>
      <c r="S1380" s="77"/>
    </row>
    <row r="1381" spans="16:19" x14ac:dyDescent="0.35">
      <c r="P1381" s="77"/>
      <c r="Q1381" s="77"/>
      <c r="R1381" s="77"/>
      <c r="S1381" s="77"/>
    </row>
    <row r="1382" spans="16:19" x14ac:dyDescent="0.35">
      <c r="P1382" s="77"/>
      <c r="Q1382" s="77"/>
      <c r="R1382" s="77"/>
      <c r="S1382" s="77"/>
    </row>
    <row r="1383" spans="16:19" x14ac:dyDescent="0.35">
      <c r="P1383" s="77"/>
      <c r="Q1383" s="77"/>
      <c r="R1383" s="77"/>
      <c r="S1383" s="77"/>
    </row>
    <row r="1384" spans="16:19" x14ac:dyDescent="0.35">
      <c r="P1384" s="77"/>
      <c r="Q1384" s="77"/>
      <c r="R1384" s="77"/>
      <c r="S1384" s="77"/>
    </row>
    <row r="1385" spans="16:19" x14ac:dyDescent="0.35">
      <c r="P1385" s="77"/>
      <c r="Q1385" s="77"/>
      <c r="R1385" s="77"/>
      <c r="S1385" s="77"/>
    </row>
    <row r="1386" spans="16:19" x14ac:dyDescent="0.35">
      <c r="P1386" s="77"/>
      <c r="Q1386" s="77"/>
      <c r="R1386" s="77"/>
      <c r="S1386" s="77"/>
    </row>
    <row r="1387" spans="16:19" x14ac:dyDescent="0.35">
      <c r="P1387" s="77"/>
      <c r="Q1387" s="77"/>
      <c r="R1387" s="77"/>
      <c r="S1387" s="77"/>
    </row>
    <row r="1388" spans="16:19" x14ac:dyDescent="0.35">
      <c r="P1388" s="77"/>
      <c r="Q1388" s="77"/>
      <c r="R1388" s="77"/>
      <c r="S1388" s="77"/>
    </row>
    <row r="1389" spans="16:19" x14ac:dyDescent="0.35">
      <c r="P1389" s="77"/>
      <c r="Q1389" s="77"/>
      <c r="R1389" s="77"/>
      <c r="S1389" s="77"/>
    </row>
    <row r="1390" spans="16:19" x14ac:dyDescent="0.35">
      <c r="P1390" s="77"/>
      <c r="Q1390" s="77"/>
      <c r="R1390" s="77"/>
      <c r="S1390" s="77"/>
    </row>
    <row r="1391" spans="16:19" x14ac:dyDescent="0.35">
      <c r="P1391" s="77"/>
      <c r="Q1391" s="77"/>
      <c r="R1391" s="77"/>
      <c r="S1391" s="77"/>
    </row>
    <row r="1392" spans="16:19" x14ac:dyDescent="0.35">
      <c r="P1392" s="77"/>
      <c r="Q1392" s="77"/>
      <c r="R1392" s="77"/>
      <c r="S1392" s="77"/>
    </row>
    <row r="1393" spans="16:19" x14ac:dyDescent="0.35">
      <c r="P1393" s="77"/>
      <c r="Q1393" s="77"/>
      <c r="R1393" s="77"/>
      <c r="S1393" s="77"/>
    </row>
    <row r="1394" spans="16:19" x14ac:dyDescent="0.35">
      <c r="P1394" s="77"/>
      <c r="Q1394" s="77"/>
      <c r="R1394" s="77"/>
      <c r="S1394" s="77"/>
    </row>
    <row r="1395" spans="16:19" x14ac:dyDescent="0.35">
      <c r="P1395" s="77"/>
      <c r="Q1395" s="77"/>
      <c r="R1395" s="77"/>
      <c r="S1395" s="77"/>
    </row>
    <row r="1396" spans="16:19" x14ac:dyDescent="0.35">
      <c r="P1396" s="77"/>
      <c r="Q1396" s="77"/>
      <c r="R1396" s="77"/>
      <c r="S1396" s="77"/>
    </row>
    <row r="1397" spans="16:19" x14ac:dyDescent="0.35">
      <c r="P1397" s="77"/>
      <c r="Q1397" s="77"/>
      <c r="R1397" s="77"/>
      <c r="S1397" s="77"/>
    </row>
    <row r="1398" spans="16:19" x14ac:dyDescent="0.35">
      <c r="P1398" s="77"/>
      <c r="Q1398" s="77"/>
      <c r="R1398" s="77"/>
      <c r="S1398" s="77"/>
    </row>
    <row r="1399" spans="16:19" x14ac:dyDescent="0.35">
      <c r="P1399" s="77"/>
      <c r="Q1399" s="77"/>
      <c r="R1399" s="77"/>
      <c r="S1399" s="77"/>
    </row>
    <row r="1400" spans="16:19" x14ac:dyDescent="0.35">
      <c r="P1400" s="77"/>
      <c r="Q1400" s="77"/>
      <c r="R1400" s="77"/>
      <c r="S1400" s="77"/>
    </row>
    <row r="1401" spans="16:19" x14ac:dyDescent="0.35">
      <c r="P1401" s="77"/>
      <c r="Q1401" s="77"/>
      <c r="R1401" s="77"/>
      <c r="S1401" s="77"/>
    </row>
    <row r="1402" spans="16:19" x14ac:dyDescent="0.35">
      <c r="P1402" s="77"/>
      <c r="Q1402" s="77"/>
      <c r="R1402" s="77"/>
      <c r="S1402" s="77"/>
    </row>
    <row r="1403" spans="16:19" x14ac:dyDescent="0.35">
      <c r="P1403" s="77"/>
      <c r="Q1403" s="77"/>
      <c r="R1403" s="77"/>
      <c r="S1403" s="77"/>
    </row>
    <row r="1404" spans="16:19" x14ac:dyDescent="0.35">
      <c r="P1404" s="77"/>
      <c r="Q1404" s="77"/>
      <c r="R1404" s="77"/>
      <c r="S1404" s="77"/>
    </row>
    <row r="1405" spans="16:19" x14ac:dyDescent="0.35">
      <c r="P1405" s="77"/>
      <c r="Q1405" s="77"/>
      <c r="R1405" s="77"/>
      <c r="S1405" s="77"/>
    </row>
    <row r="1406" spans="16:19" x14ac:dyDescent="0.35">
      <c r="P1406" s="77"/>
      <c r="Q1406" s="77"/>
      <c r="R1406" s="77"/>
      <c r="S1406" s="77"/>
    </row>
    <row r="1407" spans="16:19" x14ac:dyDescent="0.35">
      <c r="P1407" s="77"/>
      <c r="Q1407" s="77"/>
      <c r="R1407" s="77"/>
      <c r="S1407" s="77"/>
    </row>
    <row r="1408" spans="16:19" x14ac:dyDescent="0.35">
      <c r="P1408" s="77"/>
      <c r="Q1408" s="77"/>
      <c r="R1408" s="77"/>
      <c r="S1408" s="77"/>
    </row>
    <row r="1409" spans="16:19" x14ac:dyDescent="0.35">
      <c r="P1409" s="77"/>
      <c r="Q1409" s="77"/>
      <c r="R1409" s="77"/>
      <c r="S1409" s="77"/>
    </row>
    <row r="1410" spans="16:19" x14ac:dyDescent="0.35">
      <c r="P1410" s="77"/>
      <c r="Q1410" s="77"/>
      <c r="R1410" s="77"/>
      <c r="S1410" s="77"/>
    </row>
    <row r="1411" spans="16:19" x14ac:dyDescent="0.35">
      <c r="P1411" s="77"/>
      <c r="Q1411" s="77"/>
      <c r="R1411" s="77"/>
      <c r="S1411" s="77"/>
    </row>
    <row r="1412" spans="16:19" x14ac:dyDescent="0.35">
      <c r="P1412" s="77"/>
      <c r="Q1412" s="77"/>
      <c r="R1412" s="77"/>
      <c r="S1412" s="77"/>
    </row>
    <row r="1413" spans="16:19" x14ac:dyDescent="0.35">
      <c r="P1413" s="77"/>
      <c r="Q1413" s="77"/>
      <c r="R1413" s="77"/>
      <c r="S1413" s="77"/>
    </row>
    <row r="1414" spans="16:19" x14ac:dyDescent="0.35">
      <c r="P1414" s="77"/>
      <c r="Q1414" s="77"/>
      <c r="R1414" s="77"/>
      <c r="S1414" s="77"/>
    </row>
    <row r="1415" spans="16:19" x14ac:dyDescent="0.35">
      <c r="P1415" s="77"/>
      <c r="Q1415" s="77"/>
      <c r="R1415" s="77"/>
      <c r="S1415" s="77"/>
    </row>
    <row r="1416" spans="16:19" x14ac:dyDescent="0.35">
      <c r="P1416" s="77"/>
      <c r="Q1416" s="77"/>
      <c r="R1416" s="77"/>
      <c r="S1416" s="77"/>
    </row>
    <row r="1417" spans="16:19" x14ac:dyDescent="0.35">
      <c r="P1417" s="77"/>
      <c r="Q1417" s="77"/>
      <c r="R1417" s="77"/>
      <c r="S1417" s="77"/>
    </row>
    <row r="1418" spans="16:19" x14ac:dyDescent="0.35">
      <c r="P1418" s="77"/>
      <c r="Q1418" s="77"/>
      <c r="R1418" s="77"/>
      <c r="S1418" s="77"/>
    </row>
    <row r="1419" spans="16:19" x14ac:dyDescent="0.35">
      <c r="P1419" s="77"/>
      <c r="Q1419" s="77"/>
      <c r="R1419" s="77"/>
      <c r="S1419" s="77"/>
    </row>
    <row r="1420" spans="16:19" x14ac:dyDescent="0.35">
      <c r="P1420" s="77"/>
      <c r="Q1420" s="77"/>
      <c r="R1420" s="77"/>
      <c r="S1420" s="77"/>
    </row>
    <row r="1421" spans="16:19" x14ac:dyDescent="0.35">
      <c r="P1421" s="77"/>
      <c r="Q1421" s="77"/>
      <c r="R1421" s="77"/>
      <c r="S1421" s="77"/>
    </row>
    <row r="1422" spans="16:19" x14ac:dyDescent="0.35">
      <c r="P1422" s="77"/>
      <c r="Q1422" s="77"/>
      <c r="R1422" s="77"/>
      <c r="S1422" s="77"/>
    </row>
    <row r="1423" spans="16:19" x14ac:dyDescent="0.35">
      <c r="P1423" s="77"/>
      <c r="Q1423" s="77"/>
      <c r="R1423" s="77"/>
      <c r="S1423" s="77"/>
    </row>
    <row r="1424" spans="16:19" x14ac:dyDescent="0.35">
      <c r="P1424" s="77"/>
      <c r="Q1424" s="77"/>
      <c r="R1424" s="77"/>
      <c r="S1424" s="77"/>
    </row>
    <row r="1425" spans="16:19" x14ac:dyDescent="0.35">
      <c r="P1425" s="77"/>
      <c r="Q1425" s="77"/>
      <c r="R1425" s="77"/>
      <c r="S1425" s="77"/>
    </row>
    <row r="1426" spans="16:19" x14ac:dyDescent="0.35">
      <c r="P1426" s="77"/>
      <c r="Q1426" s="77"/>
      <c r="R1426" s="77"/>
      <c r="S1426" s="77"/>
    </row>
    <row r="1427" spans="16:19" x14ac:dyDescent="0.35">
      <c r="P1427" s="77"/>
      <c r="Q1427" s="77"/>
      <c r="R1427" s="77"/>
      <c r="S1427" s="77"/>
    </row>
    <row r="1428" spans="16:19" x14ac:dyDescent="0.35">
      <c r="P1428" s="77"/>
      <c r="Q1428" s="77"/>
      <c r="R1428" s="77"/>
      <c r="S1428" s="77"/>
    </row>
    <row r="1429" spans="16:19" x14ac:dyDescent="0.35">
      <c r="P1429" s="77"/>
      <c r="Q1429" s="77"/>
      <c r="R1429" s="77"/>
      <c r="S1429" s="77"/>
    </row>
    <row r="1430" spans="16:19" x14ac:dyDescent="0.35">
      <c r="P1430" s="77"/>
      <c r="Q1430" s="77"/>
      <c r="R1430" s="77"/>
      <c r="S1430" s="77"/>
    </row>
    <row r="1431" spans="16:19" x14ac:dyDescent="0.35">
      <c r="P1431" s="77"/>
      <c r="Q1431" s="77"/>
      <c r="R1431" s="77"/>
      <c r="S1431" s="77"/>
    </row>
    <row r="1432" spans="16:19" x14ac:dyDescent="0.35">
      <c r="P1432" s="77"/>
      <c r="Q1432" s="77"/>
      <c r="R1432" s="77"/>
      <c r="S1432" s="77"/>
    </row>
    <row r="1433" spans="16:19" x14ac:dyDescent="0.35">
      <c r="P1433" s="77"/>
      <c r="Q1433" s="77"/>
      <c r="R1433" s="77"/>
      <c r="S1433" s="77"/>
    </row>
    <row r="1434" spans="16:19" x14ac:dyDescent="0.35">
      <c r="P1434" s="77"/>
      <c r="Q1434" s="77"/>
      <c r="R1434" s="77"/>
      <c r="S1434" s="77"/>
    </row>
    <row r="1435" spans="16:19" x14ac:dyDescent="0.35">
      <c r="P1435" s="77"/>
      <c r="Q1435" s="77"/>
      <c r="R1435" s="77"/>
      <c r="S1435" s="77"/>
    </row>
    <row r="1436" spans="16:19" x14ac:dyDescent="0.35">
      <c r="P1436" s="77"/>
      <c r="Q1436" s="77"/>
      <c r="R1436" s="77"/>
      <c r="S1436" s="77"/>
    </row>
    <row r="1437" spans="16:19" x14ac:dyDescent="0.35">
      <c r="P1437" s="77"/>
      <c r="Q1437" s="77"/>
      <c r="R1437" s="77"/>
      <c r="S1437" s="77"/>
    </row>
    <row r="1438" spans="16:19" x14ac:dyDescent="0.35">
      <c r="P1438" s="77"/>
      <c r="Q1438" s="77"/>
      <c r="R1438" s="77"/>
      <c r="S1438" s="77"/>
    </row>
    <row r="1439" spans="16:19" x14ac:dyDescent="0.35">
      <c r="P1439" s="77"/>
      <c r="Q1439" s="77"/>
      <c r="R1439" s="77"/>
      <c r="S1439" s="77"/>
    </row>
    <row r="1440" spans="16:19" x14ac:dyDescent="0.35">
      <c r="P1440" s="77"/>
      <c r="Q1440" s="77"/>
      <c r="R1440" s="77"/>
      <c r="S1440" s="77"/>
    </row>
    <row r="1441" spans="16:19" x14ac:dyDescent="0.35">
      <c r="P1441" s="77"/>
      <c r="Q1441" s="77"/>
      <c r="R1441" s="77"/>
      <c r="S1441" s="77"/>
    </row>
    <row r="1442" spans="16:19" x14ac:dyDescent="0.35">
      <c r="P1442" s="77"/>
      <c r="Q1442" s="77"/>
      <c r="R1442" s="77"/>
      <c r="S1442" s="77"/>
    </row>
    <row r="1443" spans="16:19" x14ac:dyDescent="0.35">
      <c r="P1443" s="77"/>
      <c r="Q1443" s="77"/>
      <c r="R1443" s="77"/>
      <c r="S1443" s="77"/>
    </row>
    <row r="1444" spans="16:19" x14ac:dyDescent="0.35">
      <c r="P1444" s="77"/>
      <c r="Q1444" s="77"/>
      <c r="R1444" s="77"/>
      <c r="S1444" s="77"/>
    </row>
    <row r="1445" spans="16:19" x14ac:dyDescent="0.35">
      <c r="P1445" s="77"/>
      <c r="Q1445" s="77"/>
      <c r="R1445" s="77"/>
      <c r="S1445" s="77"/>
    </row>
    <row r="1446" spans="16:19" x14ac:dyDescent="0.35">
      <c r="P1446" s="77"/>
      <c r="Q1446" s="77"/>
      <c r="R1446" s="77"/>
      <c r="S1446" s="77"/>
    </row>
    <row r="1447" spans="16:19" x14ac:dyDescent="0.35">
      <c r="P1447" s="77"/>
      <c r="Q1447" s="77"/>
      <c r="R1447" s="77"/>
      <c r="S1447" s="77"/>
    </row>
    <row r="1448" spans="16:19" x14ac:dyDescent="0.35">
      <c r="P1448" s="77"/>
      <c r="Q1448" s="77"/>
      <c r="R1448" s="77"/>
      <c r="S1448" s="77"/>
    </row>
    <row r="1449" spans="16:19" x14ac:dyDescent="0.35">
      <c r="P1449" s="77"/>
      <c r="Q1449" s="77"/>
      <c r="R1449" s="77"/>
      <c r="S1449" s="77"/>
    </row>
    <row r="1450" spans="16:19" x14ac:dyDescent="0.35">
      <c r="P1450" s="77"/>
      <c r="Q1450" s="77"/>
      <c r="R1450" s="77"/>
      <c r="S1450" s="77"/>
    </row>
    <row r="1451" spans="16:19" x14ac:dyDescent="0.35">
      <c r="P1451" s="77"/>
      <c r="Q1451" s="77"/>
      <c r="R1451" s="77"/>
      <c r="S1451" s="77"/>
    </row>
    <row r="1452" spans="16:19" x14ac:dyDescent="0.35">
      <c r="P1452" s="77"/>
      <c r="Q1452" s="77"/>
      <c r="R1452" s="77"/>
      <c r="S1452" s="77"/>
    </row>
    <row r="1453" spans="16:19" x14ac:dyDescent="0.35">
      <c r="P1453" s="77"/>
      <c r="Q1453" s="77"/>
      <c r="R1453" s="77"/>
      <c r="S1453" s="77"/>
    </row>
    <row r="1454" spans="16:19" x14ac:dyDescent="0.35">
      <c r="P1454" s="77"/>
      <c r="Q1454" s="77"/>
      <c r="R1454" s="77"/>
      <c r="S1454" s="77"/>
    </row>
    <row r="1455" spans="16:19" x14ac:dyDescent="0.35">
      <c r="P1455" s="77"/>
      <c r="Q1455" s="77"/>
      <c r="R1455" s="77"/>
      <c r="S1455" s="77"/>
    </row>
    <row r="1456" spans="16:19" x14ac:dyDescent="0.35">
      <c r="P1456" s="77"/>
      <c r="Q1456" s="77"/>
      <c r="R1456" s="77"/>
      <c r="S1456" s="77"/>
    </row>
    <row r="1457" spans="16:19" x14ac:dyDescent="0.35">
      <c r="P1457" s="77"/>
      <c r="Q1457" s="77"/>
      <c r="R1457" s="77"/>
      <c r="S1457" s="77"/>
    </row>
    <row r="1458" spans="16:19" x14ac:dyDescent="0.35">
      <c r="P1458" s="77"/>
      <c r="Q1458" s="77"/>
      <c r="R1458" s="77"/>
      <c r="S1458" s="77"/>
    </row>
    <row r="1459" spans="16:19" x14ac:dyDescent="0.35">
      <c r="P1459" s="77"/>
      <c r="Q1459" s="77"/>
      <c r="R1459" s="77"/>
      <c r="S1459" s="77"/>
    </row>
    <row r="1460" spans="16:19" x14ac:dyDescent="0.35">
      <c r="P1460" s="77"/>
      <c r="Q1460" s="77"/>
      <c r="R1460" s="77"/>
      <c r="S1460" s="77"/>
    </row>
    <row r="1461" spans="16:19" x14ac:dyDescent="0.35">
      <c r="P1461" s="77"/>
      <c r="Q1461" s="77"/>
      <c r="R1461" s="77"/>
      <c r="S1461" s="77"/>
    </row>
    <row r="1462" spans="16:19" x14ac:dyDescent="0.35">
      <c r="P1462" s="77"/>
      <c r="Q1462" s="77"/>
      <c r="R1462" s="77"/>
      <c r="S1462" s="77"/>
    </row>
    <row r="1463" spans="16:19" x14ac:dyDescent="0.35">
      <c r="P1463" s="77"/>
      <c r="Q1463" s="77"/>
      <c r="R1463" s="77"/>
      <c r="S1463" s="77"/>
    </row>
    <row r="1464" spans="16:19" x14ac:dyDescent="0.35">
      <c r="P1464" s="77"/>
      <c r="Q1464" s="77"/>
      <c r="R1464" s="77"/>
      <c r="S1464" s="77"/>
    </row>
    <row r="1465" spans="16:19" x14ac:dyDescent="0.35">
      <c r="P1465" s="77"/>
      <c r="Q1465" s="77"/>
      <c r="R1465" s="77"/>
      <c r="S1465" s="77"/>
    </row>
    <row r="1466" spans="16:19" x14ac:dyDescent="0.35">
      <c r="P1466" s="77"/>
      <c r="Q1466" s="77"/>
      <c r="R1466" s="77"/>
      <c r="S1466" s="77"/>
    </row>
    <row r="1467" spans="16:19" x14ac:dyDescent="0.35">
      <c r="P1467" s="77"/>
      <c r="Q1467" s="77"/>
      <c r="R1467" s="77"/>
      <c r="S1467" s="77"/>
    </row>
    <row r="1468" spans="16:19" x14ac:dyDescent="0.35">
      <c r="P1468" s="77"/>
      <c r="Q1468" s="77"/>
      <c r="R1468" s="77"/>
      <c r="S1468" s="77"/>
    </row>
    <row r="1469" spans="16:19" x14ac:dyDescent="0.35">
      <c r="P1469" s="77"/>
      <c r="Q1469" s="77"/>
      <c r="R1469" s="77"/>
      <c r="S1469" s="77"/>
    </row>
    <row r="1470" spans="16:19" x14ac:dyDescent="0.35">
      <c r="P1470" s="77"/>
      <c r="Q1470" s="77"/>
      <c r="R1470" s="77"/>
      <c r="S1470" s="77"/>
    </row>
    <row r="1471" spans="16:19" x14ac:dyDescent="0.35">
      <c r="P1471" s="77"/>
      <c r="Q1471" s="77"/>
      <c r="R1471" s="77"/>
      <c r="S1471" s="77"/>
    </row>
    <row r="1472" spans="16:19" x14ac:dyDescent="0.35">
      <c r="P1472" s="77"/>
      <c r="Q1472" s="77"/>
      <c r="R1472" s="77"/>
      <c r="S1472" s="77"/>
    </row>
    <row r="1473" spans="16:19" x14ac:dyDescent="0.35">
      <c r="P1473" s="77"/>
      <c r="Q1473" s="77"/>
      <c r="R1473" s="77"/>
      <c r="S1473" s="77"/>
    </row>
    <row r="1474" spans="16:19" x14ac:dyDescent="0.35">
      <c r="P1474" s="77"/>
      <c r="Q1474" s="77"/>
      <c r="R1474" s="77"/>
      <c r="S1474" s="77"/>
    </row>
    <row r="1475" spans="16:19" x14ac:dyDescent="0.35">
      <c r="P1475" s="77"/>
      <c r="Q1475" s="77"/>
      <c r="R1475" s="77"/>
      <c r="S1475" s="77"/>
    </row>
    <row r="1476" spans="16:19" x14ac:dyDescent="0.35">
      <c r="P1476" s="77"/>
      <c r="Q1476" s="77"/>
      <c r="R1476" s="77"/>
      <c r="S1476" s="77"/>
    </row>
    <row r="1477" spans="16:19" x14ac:dyDescent="0.35">
      <c r="P1477" s="77"/>
      <c r="Q1477" s="77"/>
      <c r="R1477" s="77"/>
      <c r="S1477" s="77"/>
    </row>
    <row r="1478" spans="16:19" x14ac:dyDescent="0.35">
      <c r="P1478" s="77"/>
      <c r="Q1478" s="77"/>
      <c r="R1478" s="77"/>
      <c r="S1478" s="77"/>
    </row>
    <row r="1479" spans="16:19" x14ac:dyDescent="0.35">
      <c r="P1479" s="77"/>
      <c r="Q1479" s="77"/>
      <c r="R1479" s="77"/>
      <c r="S1479" s="77"/>
    </row>
    <row r="1480" spans="16:19" x14ac:dyDescent="0.35">
      <c r="P1480" s="77"/>
      <c r="Q1480" s="77"/>
      <c r="R1480" s="77"/>
      <c r="S1480" s="77"/>
    </row>
    <row r="1481" spans="16:19" x14ac:dyDescent="0.35">
      <c r="P1481" s="77"/>
      <c r="Q1481" s="77"/>
      <c r="R1481" s="77"/>
      <c r="S1481" s="77"/>
    </row>
    <row r="1482" spans="16:19" x14ac:dyDescent="0.35">
      <c r="P1482" s="77"/>
      <c r="Q1482" s="77"/>
      <c r="R1482" s="77"/>
      <c r="S1482" s="77"/>
    </row>
    <row r="1483" spans="16:19" x14ac:dyDescent="0.35">
      <c r="P1483" s="77"/>
      <c r="Q1483" s="77"/>
      <c r="R1483" s="77"/>
      <c r="S1483" s="77"/>
    </row>
    <row r="1484" spans="16:19" x14ac:dyDescent="0.35">
      <c r="P1484" s="77"/>
      <c r="Q1484" s="77"/>
      <c r="R1484" s="77"/>
      <c r="S1484" s="77"/>
    </row>
    <row r="1485" spans="16:19" x14ac:dyDescent="0.35">
      <c r="P1485" s="77"/>
      <c r="Q1485" s="77"/>
      <c r="R1485" s="77"/>
      <c r="S1485" s="77"/>
    </row>
    <row r="1486" spans="16:19" x14ac:dyDescent="0.35">
      <c r="P1486" s="77"/>
      <c r="Q1486" s="77"/>
      <c r="R1486" s="77"/>
      <c r="S1486" s="77"/>
    </row>
    <row r="1487" spans="16:19" x14ac:dyDescent="0.35">
      <c r="P1487" s="77"/>
      <c r="Q1487" s="77"/>
      <c r="R1487" s="77"/>
      <c r="S1487" s="77"/>
    </row>
    <row r="1488" spans="16:19" x14ac:dyDescent="0.35">
      <c r="P1488" s="77"/>
      <c r="Q1488" s="77"/>
      <c r="R1488" s="77"/>
      <c r="S1488" s="77"/>
    </row>
    <row r="1489" spans="16:19" x14ac:dyDescent="0.35">
      <c r="P1489" s="77"/>
      <c r="Q1489" s="77"/>
      <c r="R1489" s="77"/>
      <c r="S1489" s="77"/>
    </row>
    <row r="1490" spans="16:19" x14ac:dyDescent="0.35">
      <c r="P1490" s="77"/>
      <c r="Q1490" s="77"/>
      <c r="R1490" s="77"/>
      <c r="S1490" s="77"/>
    </row>
    <row r="1491" spans="16:19" x14ac:dyDescent="0.35">
      <c r="P1491" s="77"/>
      <c r="Q1491" s="77"/>
      <c r="R1491" s="77"/>
      <c r="S1491" s="77"/>
    </row>
    <row r="1492" spans="16:19" x14ac:dyDescent="0.35">
      <c r="P1492" s="77"/>
      <c r="Q1492" s="77"/>
      <c r="R1492" s="77"/>
      <c r="S1492" s="77"/>
    </row>
    <row r="1493" spans="16:19" x14ac:dyDescent="0.35">
      <c r="P1493" s="77"/>
      <c r="Q1493" s="77"/>
      <c r="R1493" s="77"/>
      <c r="S1493" s="77"/>
    </row>
    <row r="1494" spans="16:19" x14ac:dyDescent="0.35">
      <c r="P1494" s="77"/>
      <c r="Q1494" s="77"/>
      <c r="R1494" s="77"/>
      <c r="S1494" s="77"/>
    </row>
    <row r="1495" spans="16:19" x14ac:dyDescent="0.35">
      <c r="P1495" s="77"/>
      <c r="Q1495" s="77"/>
      <c r="R1495" s="77"/>
      <c r="S1495" s="77"/>
    </row>
    <row r="1496" spans="16:19" x14ac:dyDescent="0.35">
      <c r="P1496" s="77"/>
      <c r="Q1496" s="77"/>
      <c r="R1496" s="77"/>
      <c r="S1496" s="77"/>
    </row>
    <row r="1497" spans="16:19" x14ac:dyDescent="0.35">
      <c r="P1497" s="77"/>
      <c r="Q1497" s="77"/>
      <c r="R1497" s="77"/>
      <c r="S1497" s="77"/>
    </row>
    <row r="1498" spans="16:19" x14ac:dyDescent="0.35">
      <c r="P1498" s="77"/>
      <c r="Q1498" s="77"/>
      <c r="R1498" s="77"/>
      <c r="S1498" s="77"/>
    </row>
    <row r="1499" spans="16:19" x14ac:dyDescent="0.35">
      <c r="P1499" s="77"/>
      <c r="Q1499" s="77"/>
      <c r="R1499" s="77"/>
      <c r="S1499" s="77"/>
    </row>
    <row r="1500" spans="16:19" x14ac:dyDescent="0.35">
      <c r="P1500" s="77"/>
      <c r="Q1500" s="77"/>
      <c r="R1500" s="77"/>
      <c r="S1500" s="77"/>
    </row>
    <row r="1501" spans="16:19" x14ac:dyDescent="0.35">
      <c r="P1501" s="77"/>
      <c r="Q1501" s="77"/>
      <c r="R1501" s="77"/>
      <c r="S1501" s="77"/>
    </row>
    <row r="1502" spans="16:19" x14ac:dyDescent="0.35">
      <c r="P1502" s="77"/>
      <c r="Q1502" s="77"/>
      <c r="R1502" s="77"/>
      <c r="S1502" s="77"/>
    </row>
    <row r="1503" spans="16:19" x14ac:dyDescent="0.35">
      <c r="P1503" s="77"/>
      <c r="Q1503" s="77"/>
      <c r="R1503" s="77"/>
      <c r="S1503" s="77"/>
    </row>
    <row r="1504" spans="16:19" x14ac:dyDescent="0.35">
      <c r="P1504" s="77"/>
      <c r="Q1504" s="77"/>
      <c r="R1504" s="77"/>
      <c r="S1504" s="77"/>
    </row>
    <row r="1505" spans="16:19" x14ac:dyDescent="0.35">
      <c r="P1505" s="77"/>
      <c r="Q1505" s="77"/>
      <c r="R1505" s="77"/>
      <c r="S1505" s="77"/>
    </row>
    <row r="1506" spans="16:19" x14ac:dyDescent="0.35">
      <c r="P1506" s="77"/>
      <c r="Q1506" s="77"/>
      <c r="R1506" s="77"/>
      <c r="S1506" s="77"/>
    </row>
    <row r="1507" spans="16:19" x14ac:dyDescent="0.35">
      <c r="P1507" s="77"/>
      <c r="Q1507" s="77"/>
      <c r="R1507" s="77"/>
      <c r="S1507" s="77"/>
    </row>
    <row r="1508" spans="16:19" x14ac:dyDescent="0.35">
      <c r="P1508" s="77"/>
      <c r="Q1508" s="77"/>
      <c r="R1508" s="77"/>
      <c r="S1508" s="77"/>
    </row>
    <row r="1509" spans="16:19" x14ac:dyDescent="0.35">
      <c r="P1509" s="77"/>
      <c r="Q1509" s="77"/>
      <c r="R1509" s="77"/>
      <c r="S1509" s="77"/>
    </row>
    <row r="1510" spans="16:19" x14ac:dyDescent="0.35">
      <c r="P1510" s="77"/>
      <c r="Q1510" s="77"/>
      <c r="R1510" s="77"/>
      <c r="S1510" s="77"/>
    </row>
    <row r="1511" spans="16:19" x14ac:dyDescent="0.35">
      <c r="P1511" s="77"/>
      <c r="Q1511" s="77"/>
      <c r="R1511" s="77"/>
      <c r="S1511" s="77"/>
    </row>
    <row r="1512" spans="16:19" x14ac:dyDescent="0.35">
      <c r="P1512" s="77"/>
      <c r="Q1512" s="77"/>
      <c r="R1512" s="77"/>
      <c r="S1512" s="77"/>
    </row>
    <row r="1513" spans="16:19" x14ac:dyDescent="0.35">
      <c r="P1513" s="77"/>
      <c r="Q1513" s="77"/>
      <c r="R1513" s="77"/>
      <c r="S1513" s="77"/>
    </row>
    <row r="1514" spans="16:19" x14ac:dyDescent="0.35">
      <c r="P1514" s="77"/>
      <c r="Q1514" s="77"/>
      <c r="R1514" s="77"/>
      <c r="S1514" s="77"/>
    </row>
    <row r="1515" spans="16:19" x14ac:dyDescent="0.35">
      <c r="P1515" s="77"/>
      <c r="Q1515" s="77"/>
      <c r="R1515" s="77"/>
      <c r="S1515" s="77"/>
    </row>
    <row r="1516" spans="16:19" x14ac:dyDescent="0.35">
      <c r="P1516" s="77"/>
      <c r="Q1516" s="77"/>
      <c r="R1516" s="77"/>
      <c r="S1516" s="77"/>
    </row>
    <row r="1517" spans="16:19" x14ac:dyDescent="0.35">
      <c r="P1517" s="77"/>
      <c r="Q1517" s="77"/>
      <c r="R1517" s="77"/>
      <c r="S1517" s="77"/>
    </row>
    <row r="1518" spans="16:19" x14ac:dyDescent="0.35">
      <c r="P1518" s="77"/>
      <c r="Q1518" s="77"/>
      <c r="R1518" s="77"/>
      <c r="S1518" s="77"/>
    </row>
    <row r="1519" spans="16:19" x14ac:dyDescent="0.35">
      <c r="P1519" s="77"/>
      <c r="Q1519" s="77"/>
      <c r="R1519" s="77"/>
      <c r="S1519" s="77"/>
    </row>
    <row r="1520" spans="16:19" x14ac:dyDescent="0.35">
      <c r="P1520" s="77"/>
      <c r="Q1520" s="77"/>
      <c r="R1520" s="77"/>
      <c r="S1520" s="77"/>
    </row>
    <row r="1521" spans="16:19" x14ac:dyDescent="0.35">
      <c r="P1521" s="77"/>
      <c r="Q1521" s="77"/>
      <c r="R1521" s="77"/>
      <c r="S1521" s="77"/>
    </row>
    <row r="1522" spans="16:19" x14ac:dyDescent="0.35">
      <c r="P1522" s="77"/>
      <c r="Q1522" s="77"/>
      <c r="R1522" s="77"/>
      <c r="S1522" s="77"/>
    </row>
    <row r="1523" spans="16:19" x14ac:dyDescent="0.35">
      <c r="P1523" s="77"/>
      <c r="Q1523" s="77"/>
      <c r="R1523" s="77"/>
      <c r="S1523" s="77"/>
    </row>
    <row r="1524" spans="16:19" x14ac:dyDescent="0.35">
      <c r="P1524" s="77"/>
      <c r="Q1524" s="77"/>
      <c r="R1524" s="77"/>
      <c r="S1524" s="77"/>
    </row>
    <row r="1525" spans="16:19" x14ac:dyDescent="0.35">
      <c r="P1525" s="77"/>
      <c r="Q1525" s="77"/>
      <c r="R1525" s="77"/>
      <c r="S1525" s="77"/>
    </row>
    <row r="1526" spans="16:19" x14ac:dyDescent="0.35">
      <c r="P1526" s="77"/>
      <c r="Q1526" s="77"/>
      <c r="R1526" s="77"/>
      <c r="S1526" s="77"/>
    </row>
    <row r="1527" spans="16:19" x14ac:dyDescent="0.35">
      <c r="P1527" s="77"/>
      <c r="Q1527" s="77"/>
      <c r="R1527" s="77"/>
      <c r="S1527" s="77"/>
    </row>
    <row r="1528" spans="16:19" x14ac:dyDescent="0.35">
      <c r="P1528" s="77"/>
      <c r="Q1528" s="77"/>
      <c r="R1528" s="77"/>
      <c r="S1528" s="77"/>
    </row>
    <row r="1529" spans="16:19" x14ac:dyDescent="0.35">
      <c r="P1529" s="77"/>
      <c r="Q1529" s="77"/>
      <c r="R1529" s="77"/>
      <c r="S1529" s="77"/>
    </row>
    <row r="1530" spans="16:19" x14ac:dyDescent="0.35">
      <c r="P1530" s="77"/>
      <c r="Q1530" s="77"/>
      <c r="R1530" s="77"/>
      <c r="S1530" s="77"/>
    </row>
    <row r="1531" spans="16:19" x14ac:dyDescent="0.35">
      <c r="P1531" s="77"/>
      <c r="Q1531" s="77"/>
      <c r="R1531" s="77"/>
      <c r="S1531" s="77"/>
    </row>
    <row r="1532" spans="16:19" x14ac:dyDescent="0.35">
      <c r="P1532" s="77"/>
      <c r="Q1532" s="77"/>
      <c r="R1532" s="77"/>
      <c r="S1532" s="77"/>
    </row>
    <row r="1533" spans="16:19" x14ac:dyDescent="0.35">
      <c r="P1533" s="77"/>
      <c r="Q1533" s="77"/>
      <c r="R1533" s="77"/>
      <c r="S1533" s="77"/>
    </row>
    <row r="1534" spans="16:19" x14ac:dyDescent="0.35">
      <c r="P1534" s="77"/>
      <c r="Q1534" s="77"/>
      <c r="R1534" s="77"/>
      <c r="S1534" s="77"/>
    </row>
    <row r="1535" spans="16:19" x14ac:dyDescent="0.35">
      <c r="P1535" s="77"/>
      <c r="Q1535" s="77"/>
      <c r="R1535" s="77"/>
      <c r="S1535" s="77"/>
    </row>
    <row r="1536" spans="16:19" x14ac:dyDescent="0.35">
      <c r="P1536" s="77"/>
      <c r="Q1536" s="77"/>
      <c r="R1536" s="77"/>
      <c r="S1536" s="77"/>
    </row>
    <row r="1537" spans="16:19" x14ac:dyDescent="0.35">
      <c r="P1537" s="77"/>
      <c r="Q1537" s="77"/>
      <c r="R1537" s="77"/>
      <c r="S1537" s="77"/>
    </row>
    <row r="1538" spans="16:19" x14ac:dyDescent="0.35">
      <c r="P1538" s="77"/>
      <c r="Q1538" s="77"/>
      <c r="R1538" s="77"/>
      <c r="S1538" s="77"/>
    </row>
    <row r="1539" spans="16:19" x14ac:dyDescent="0.35">
      <c r="P1539" s="77"/>
      <c r="Q1539" s="77"/>
      <c r="R1539" s="77"/>
      <c r="S1539" s="77"/>
    </row>
    <row r="1540" spans="16:19" x14ac:dyDescent="0.35">
      <c r="P1540" s="77"/>
      <c r="Q1540" s="77"/>
      <c r="R1540" s="77"/>
      <c r="S1540" s="77"/>
    </row>
    <row r="1541" spans="16:19" x14ac:dyDescent="0.35">
      <c r="P1541" s="77"/>
      <c r="Q1541" s="77"/>
      <c r="R1541" s="77"/>
      <c r="S1541" s="77"/>
    </row>
    <row r="1542" spans="16:19" x14ac:dyDescent="0.35">
      <c r="P1542" s="77"/>
      <c r="Q1542" s="77"/>
      <c r="R1542" s="77"/>
      <c r="S1542" s="77"/>
    </row>
    <row r="1543" spans="16:19" x14ac:dyDescent="0.35">
      <c r="P1543" s="77"/>
      <c r="Q1543" s="77"/>
      <c r="R1543" s="77"/>
      <c r="S1543" s="77"/>
    </row>
    <row r="1544" spans="16:19" x14ac:dyDescent="0.35">
      <c r="P1544" s="77"/>
      <c r="Q1544" s="77"/>
      <c r="R1544" s="77"/>
      <c r="S1544" s="77"/>
    </row>
    <row r="1545" spans="16:19" x14ac:dyDescent="0.35">
      <c r="P1545" s="77"/>
      <c r="Q1545" s="77"/>
      <c r="R1545" s="77"/>
      <c r="S1545" s="77"/>
    </row>
    <row r="1546" spans="16:19" x14ac:dyDescent="0.35">
      <c r="P1546" s="77"/>
      <c r="Q1546" s="77"/>
      <c r="R1546" s="77"/>
      <c r="S1546" s="77"/>
    </row>
    <row r="1547" spans="16:19" x14ac:dyDescent="0.35">
      <c r="P1547" s="77"/>
      <c r="Q1547" s="77"/>
      <c r="R1547" s="77"/>
      <c r="S1547" s="77"/>
    </row>
    <row r="1548" spans="16:19" x14ac:dyDescent="0.35">
      <c r="P1548" s="77"/>
      <c r="Q1548" s="77"/>
      <c r="R1548" s="77"/>
      <c r="S1548" s="77"/>
    </row>
    <row r="1549" spans="16:19" x14ac:dyDescent="0.35">
      <c r="P1549" s="77"/>
      <c r="Q1549" s="77"/>
      <c r="R1549" s="77"/>
      <c r="S1549" s="77"/>
    </row>
    <row r="1550" spans="16:19" x14ac:dyDescent="0.35">
      <c r="P1550" s="77"/>
      <c r="Q1550" s="77"/>
      <c r="R1550" s="77"/>
      <c r="S1550" s="77"/>
    </row>
    <row r="1551" spans="16:19" x14ac:dyDescent="0.35">
      <c r="P1551" s="77"/>
      <c r="Q1551" s="77"/>
      <c r="R1551" s="77"/>
      <c r="S1551" s="77"/>
    </row>
    <row r="1552" spans="16:19" x14ac:dyDescent="0.35">
      <c r="P1552" s="77"/>
      <c r="Q1552" s="77"/>
      <c r="R1552" s="77"/>
      <c r="S1552" s="77"/>
    </row>
    <row r="1553" spans="16:19" x14ac:dyDescent="0.35">
      <c r="P1553" s="77"/>
      <c r="Q1553" s="77"/>
      <c r="R1553" s="77"/>
      <c r="S1553" s="77"/>
    </row>
    <row r="1554" spans="16:19" x14ac:dyDescent="0.35">
      <c r="P1554" s="77"/>
      <c r="Q1554" s="77"/>
      <c r="R1554" s="77"/>
      <c r="S1554" s="77"/>
    </row>
    <row r="1555" spans="16:19" x14ac:dyDescent="0.35">
      <c r="P1555" s="77"/>
      <c r="Q1555" s="77"/>
      <c r="R1555" s="77"/>
      <c r="S1555" s="77"/>
    </row>
    <row r="1556" spans="16:19" x14ac:dyDescent="0.35">
      <c r="P1556" s="77"/>
      <c r="Q1556" s="77"/>
      <c r="R1556" s="77"/>
      <c r="S1556" s="77"/>
    </row>
    <row r="1557" spans="16:19" x14ac:dyDescent="0.35">
      <c r="P1557" s="77"/>
      <c r="Q1557" s="77"/>
      <c r="R1557" s="77"/>
      <c r="S1557" s="77"/>
    </row>
    <row r="1558" spans="16:19" x14ac:dyDescent="0.35">
      <c r="P1558" s="77"/>
      <c r="Q1558" s="77"/>
      <c r="R1558" s="77"/>
      <c r="S1558" s="77"/>
    </row>
    <row r="1559" spans="16:19" x14ac:dyDescent="0.35">
      <c r="P1559" s="77"/>
      <c r="Q1559" s="77"/>
      <c r="R1559" s="77"/>
      <c r="S1559" s="77"/>
    </row>
    <row r="1560" spans="16:19" x14ac:dyDescent="0.35">
      <c r="P1560" s="77"/>
      <c r="Q1560" s="77"/>
      <c r="R1560" s="77"/>
      <c r="S1560" s="77"/>
    </row>
    <row r="1561" spans="16:19" x14ac:dyDescent="0.35">
      <c r="P1561" s="77"/>
      <c r="Q1561" s="77"/>
      <c r="R1561" s="77"/>
      <c r="S1561" s="77"/>
    </row>
    <row r="1562" spans="16:19" x14ac:dyDescent="0.35">
      <c r="P1562" s="77"/>
      <c r="Q1562" s="77"/>
      <c r="R1562" s="77"/>
      <c r="S1562" s="77"/>
    </row>
    <row r="1563" spans="16:19" x14ac:dyDescent="0.35">
      <c r="P1563" s="77"/>
      <c r="Q1563" s="77"/>
      <c r="R1563" s="77"/>
      <c r="S1563" s="77"/>
    </row>
    <row r="1564" spans="16:19" x14ac:dyDescent="0.35">
      <c r="P1564" s="77"/>
      <c r="Q1564" s="77"/>
      <c r="R1564" s="77"/>
      <c r="S1564" s="77"/>
    </row>
    <row r="1565" spans="16:19" x14ac:dyDescent="0.35">
      <c r="P1565" s="77"/>
      <c r="Q1565" s="77"/>
      <c r="R1565" s="77"/>
      <c r="S1565" s="77"/>
    </row>
    <row r="1566" spans="16:19" x14ac:dyDescent="0.35">
      <c r="P1566" s="77"/>
      <c r="Q1566" s="77"/>
      <c r="R1566" s="77"/>
      <c r="S1566" s="77"/>
    </row>
    <row r="1567" spans="16:19" x14ac:dyDescent="0.35">
      <c r="P1567" s="77"/>
      <c r="Q1567" s="77"/>
      <c r="R1567" s="77"/>
      <c r="S1567" s="77"/>
    </row>
    <row r="1568" spans="16:19" x14ac:dyDescent="0.35">
      <c r="P1568" s="77"/>
      <c r="Q1568" s="77"/>
      <c r="R1568" s="77"/>
      <c r="S1568" s="77"/>
    </row>
    <row r="1569" spans="16:19" x14ac:dyDescent="0.35">
      <c r="P1569" s="77"/>
      <c r="Q1569" s="77"/>
      <c r="R1569" s="77"/>
      <c r="S1569" s="77"/>
    </row>
    <row r="1570" spans="16:19" x14ac:dyDescent="0.35">
      <c r="P1570" s="77"/>
      <c r="Q1570" s="77"/>
      <c r="R1570" s="77"/>
      <c r="S1570" s="77"/>
    </row>
    <row r="1571" spans="16:19" x14ac:dyDescent="0.35">
      <c r="P1571" s="77"/>
      <c r="Q1571" s="77"/>
      <c r="R1571" s="77"/>
      <c r="S1571" s="77"/>
    </row>
    <row r="1572" spans="16:19" x14ac:dyDescent="0.35">
      <c r="P1572" s="77"/>
      <c r="Q1572" s="77"/>
      <c r="R1572" s="77"/>
      <c r="S1572" s="77"/>
    </row>
    <row r="1573" spans="16:19" x14ac:dyDescent="0.35">
      <c r="P1573" s="77"/>
      <c r="Q1573" s="77"/>
      <c r="R1573" s="77"/>
      <c r="S1573" s="77"/>
    </row>
    <row r="1574" spans="16:19" x14ac:dyDescent="0.35">
      <c r="P1574" s="77"/>
      <c r="Q1574" s="77"/>
      <c r="R1574" s="77"/>
      <c r="S1574" s="77"/>
    </row>
    <row r="1575" spans="16:19" x14ac:dyDescent="0.35">
      <c r="P1575" s="77"/>
      <c r="Q1575" s="77"/>
      <c r="R1575" s="77"/>
      <c r="S1575" s="77"/>
    </row>
    <row r="1576" spans="16:19" x14ac:dyDescent="0.35">
      <c r="P1576" s="77"/>
      <c r="Q1576" s="77"/>
      <c r="R1576" s="77"/>
      <c r="S1576" s="77"/>
    </row>
    <row r="1577" spans="16:19" x14ac:dyDescent="0.35">
      <c r="P1577" s="77"/>
      <c r="Q1577" s="77"/>
      <c r="R1577" s="77"/>
      <c r="S1577" s="77"/>
    </row>
    <row r="1578" spans="16:19" x14ac:dyDescent="0.35">
      <c r="P1578" s="77"/>
      <c r="Q1578" s="77"/>
      <c r="R1578" s="77"/>
      <c r="S1578" s="77"/>
    </row>
    <row r="1579" spans="16:19" x14ac:dyDescent="0.35">
      <c r="P1579" s="77"/>
      <c r="Q1579" s="77"/>
      <c r="R1579" s="77"/>
      <c r="S1579" s="77"/>
    </row>
    <row r="1580" spans="16:19" x14ac:dyDescent="0.35">
      <c r="P1580" s="77"/>
      <c r="Q1580" s="77"/>
      <c r="R1580" s="77"/>
      <c r="S1580" s="77"/>
    </row>
    <row r="1581" spans="16:19" x14ac:dyDescent="0.35">
      <c r="P1581" s="77"/>
      <c r="Q1581" s="77"/>
      <c r="R1581" s="77"/>
      <c r="S1581" s="77"/>
    </row>
    <row r="1582" spans="16:19" x14ac:dyDescent="0.35">
      <c r="P1582" s="77"/>
      <c r="Q1582" s="77"/>
      <c r="R1582" s="77"/>
      <c r="S1582" s="77"/>
    </row>
    <row r="1583" spans="16:19" x14ac:dyDescent="0.35">
      <c r="P1583" s="77"/>
      <c r="Q1583" s="77"/>
      <c r="R1583" s="77"/>
      <c r="S1583" s="77"/>
    </row>
    <row r="1584" spans="16:19" x14ac:dyDescent="0.35">
      <c r="P1584" s="77"/>
      <c r="Q1584" s="77"/>
      <c r="R1584" s="77"/>
      <c r="S1584" s="77"/>
    </row>
    <row r="1585" spans="16:19" x14ac:dyDescent="0.35">
      <c r="P1585" s="77"/>
      <c r="Q1585" s="77"/>
      <c r="R1585" s="77"/>
      <c r="S1585" s="77"/>
    </row>
    <row r="1586" spans="16:19" x14ac:dyDescent="0.35">
      <c r="P1586" s="77"/>
      <c r="Q1586" s="77"/>
      <c r="R1586" s="77"/>
      <c r="S1586" s="77"/>
    </row>
    <row r="1587" spans="16:19" x14ac:dyDescent="0.35">
      <c r="P1587" s="77"/>
      <c r="Q1587" s="77"/>
      <c r="R1587" s="77"/>
      <c r="S1587" s="77"/>
    </row>
    <row r="1588" spans="16:19" x14ac:dyDescent="0.35">
      <c r="P1588" s="77"/>
      <c r="Q1588" s="77"/>
      <c r="R1588" s="77"/>
      <c r="S1588" s="77"/>
    </row>
    <row r="1589" spans="16:19" x14ac:dyDescent="0.35">
      <c r="P1589" s="77"/>
      <c r="Q1589" s="77"/>
      <c r="R1589" s="77"/>
      <c r="S1589" s="77"/>
    </row>
    <row r="1590" spans="16:19" x14ac:dyDescent="0.35">
      <c r="P1590" s="77"/>
      <c r="Q1590" s="77"/>
      <c r="R1590" s="77"/>
      <c r="S1590" s="77"/>
    </row>
    <row r="1591" spans="16:19" x14ac:dyDescent="0.35">
      <c r="P1591" s="77"/>
      <c r="Q1591" s="77"/>
      <c r="R1591" s="77"/>
      <c r="S1591" s="77"/>
    </row>
    <row r="1592" spans="16:19" x14ac:dyDescent="0.35">
      <c r="P1592" s="77"/>
      <c r="Q1592" s="77"/>
      <c r="R1592" s="77"/>
      <c r="S1592" s="77"/>
    </row>
    <row r="1593" spans="16:19" x14ac:dyDescent="0.35">
      <c r="P1593" s="77"/>
      <c r="Q1593" s="77"/>
      <c r="R1593" s="77"/>
      <c r="S1593" s="77"/>
    </row>
    <row r="1594" spans="16:19" x14ac:dyDescent="0.35">
      <c r="P1594" s="77"/>
      <c r="Q1594" s="77"/>
      <c r="R1594" s="77"/>
      <c r="S1594" s="77"/>
    </row>
    <row r="1595" spans="16:19" x14ac:dyDescent="0.35">
      <c r="P1595" s="77"/>
      <c r="Q1595" s="77"/>
      <c r="R1595" s="77"/>
      <c r="S1595" s="77"/>
    </row>
    <row r="1596" spans="16:19" x14ac:dyDescent="0.35">
      <c r="P1596" s="77"/>
      <c r="Q1596" s="77"/>
      <c r="R1596" s="77"/>
      <c r="S1596" s="77"/>
    </row>
    <row r="1597" spans="16:19" x14ac:dyDescent="0.35">
      <c r="P1597" s="77"/>
      <c r="Q1597" s="77"/>
      <c r="R1597" s="77"/>
      <c r="S1597" s="77"/>
    </row>
    <row r="1598" spans="16:19" x14ac:dyDescent="0.35">
      <c r="P1598" s="77"/>
      <c r="Q1598" s="77"/>
      <c r="R1598" s="77"/>
      <c r="S1598" s="77"/>
    </row>
    <row r="1599" spans="16:19" x14ac:dyDescent="0.35">
      <c r="P1599" s="77"/>
      <c r="Q1599" s="77"/>
      <c r="R1599" s="77"/>
      <c r="S1599" s="77"/>
    </row>
    <row r="1600" spans="16:19" x14ac:dyDescent="0.35">
      <c r="P1600" s="77"/>
      <c r="Q1600" s="77"/>
      <c r="R1600" s="77"/>
      <c r="S1600" s="77"/>
    </row>
    <row r="1601" spans="16:19" x14ac:dyDescent="0.35">
      <c r="P1601" s="77"/>
      <c r="Q1601" s="77"/>
      <c r="R1601" s="77"/>
      <c r="S1601" s="77"/>
    </row>
    <row r="1602" spans="16:19" x14ac:dyDescent="0.35">
      <c r="P1602" s="77"/>
      <c r="Q1602" s="77"/>
      <c r="R1602" s="77"/>
      <c r="S1602" s="77"/>
    </row>
    <row r="1603" spans="16:19" x14ac:dyDescent="0.35">
      <c r="P1603" s="77"/>
      <c r="Q1603" s="77"/>
      <c r="R1603" s="77"/>
      <c r="S1603" s="77"/>
    </row>
    <row r="1604" spans="16:19" x14ac:dyDescent="0.35">
      <c r="P1604" s="77"/>
      <c r="Q1604" s="77"/>
      <c r="R1604" s="77"/>
      <c r="S1604" s="77"/>
    </row>
    <row r="1605" spans="16:19" x14ac:dyDescent="0.35">
      <c r="P1605" s="77"/>
      <c r="Q1605" s="77"/>
      <c r="R1605" s="77"/>
      <c r="S1605" s="77"/>
    </row>
    <row r="1606" spans="16:19" x14ac:dyDescent="0.35">
      <c r="P1606" s="77"/>
      <c r="Q1606" s="77"/>
      <c r="R1606" s="77"/>
      <c r="S1606" s="77"/>
    </row>
    <row r="1607" spans="16:19" x14ac:dyDescent="0.35">
      <c r="P1607" s="77"/>
      <c r="Q1607" s="77"/>
      <c r="R1607" s="77"/>
      <c r="S1607" s="77"/>
    </row>
    <row r="1608" spans="16:19" x14ac:dyDescent="0.35">
      <c r="P1608" s="77"/>
      <c r="Q1608" s="77"/>
      <c r="R1608" s="77"/>
      <c r="S1608" s="77"/>
    </row>
    <row r="1609" spans="16:19" x14ac:dyDescent="0.35">
      <c r="P1609" s="77"/>
      <c r="Q1609" s="77"/>
      <c r="R1609" s="77"/>
      <c r="S1609" s="77"/>
    </row>
    <row r="1610" spans="16:19" x14ac:dyDescent="0.35">
      <c r="P1610" s="77"/>
      <c r="Q1610" s="77"/>
      <c r="R1610" s="77"/>
      <c r="S1610" s="77"/>
    </row>
    <row r="1611" spans="16:19" x14ac:dyDescent="0.35">
      <c r="P1611" s="77"/>
      <c r="Q1611" s="77"/>
      <c r="R1611" s="77"/>
      <c r="S1611" s="77"/>
    </row>
    <row r="1612" spans="16:19" x14ac:dyDescent="0.35">
      <c r="P1612" s="77"/>
      <c r="Q1612" s="77"/>
      <c r="R1612" s="77"/>
      <c r="S1612" s="77"/>
    </row>
    <row r="1613" spans="16:19" x14ac:dyDescent="0.35">
      <c r="P1613" s="77"/>
      <c r="Q1613" s="77"/>
      <c r="R1613" s="77"/>
      <c r="S1613" s="77"/>
    </row>
    <row r="1614" spans="16:19" x14ac:dyDescent="0.35">
      <c r="P1614" s="77"/>
      <c r="Q1614" s="77"/>
      <c r="R1614" s="77"/>
      <c r="S1614" s="77"/>
    </row>
    <row r="1615" spans="16:19" x14ac:dyDescent="0.35">
      <c r="P1615" s="77"/>
      <c r="Q1615" s="77"/>
      <c r="R1615" s="77"/>
      <c r="S1615" s="77"/>
    </row>
    <row r="1616" spans="16:19" x14ac:dyDescent="0.35">
      <c r="P1616" s="77"/>
      <c r="Q1616" s="77"/>
      <c r="R1616" s="77"/>
      <c r="S1616" s="77"/>
    </row>
    <row r="1617" spans="16:19" x14ac:dyDescent="0.35">
      <c r="P1617" s="77"/>
      <c r="Q1617" s="77"/>
      <c r="R1617" s="77"/>
      <c r="S1617" s="77"/>
    </row>
    <row r="1618" spans="16:19" x14ac:dyDescent="0.35">
      <c r="P1618" s="77"/>
      <c r="Q1618" s="77"/>
      <c r="R1618" s="77"/>
      <c r="S1618" s="77"/>
    </row>
    <row r="1619" spans="16:19" x14ac:dyDescent="0.35">
      <c r="P1619" s="77"/>
      <c r="Q1619" s="77"/>
      <c r="R1619" s="77"/>
      <c r="S1619" s="77"/>
    </row>
    <row r="1620" spans="16:19" x14ac:dyDescent="0.35">
      <c r="P1620" s="77"/>
      <c r="Q1620" s="77"/>
      <c r="R1620" s="77"/>
      <c r="S1620" s="77"/>
    </row>
    <row r="1621" spans="16:19" x14ac:dyDescent="0.35">
      <c r="P1621" s="77"/>
      <c r="Q1621" s="77"/>
      <c r="R1621" s="77"/>
      <c r="S1621" s="77"/>
    </row>
    <row r="1622" spans="16:19" x14ac:dyDescent="0.35">
      <c r="P1622" s="77"/>
      <c r="Q1622" s="77"/>
      <c r="R1622" s="77"/>
      <c r="S1622" s="77"/>
    </row>
    <row r="1623" spans="16:19" x14ac:dyDescent="0.35">
      <c r="P1623" s="77"/>
      <c r="Q1623" s="77"/>
      <c r="R1623" s="77"/>
      <c r="S1623" s="77"/>
    </row>
    <row r="1624" spans="16:19" x14ac:dyDescent="0.35">
      <c r="P1624" s="77"/>
      <c r="Q1624" s="77"/>
      <c r="R1624" s="77"/>
      <c r="S1624" s="77"/>
    </row>
    <row r="1625" spans="16:19" x14ac:dyDescent="0.35">
      <c r="P1625" s="77"/>
      <c r="Q1625" s="77"/>
      <c r="R1625" s="77"/>
      <c r="S1625" s="77"/>
    </row>
    <row r="1626" spans="16:19" x14ac:dyDescent="0.35">
      <c r="P1626" s="77"/>
      <c r="Q1626" s="77"/>
      <c r="R1626" s="77"/>
      <c r="S1626" s="77"/>
    </row>
    <row r="1627" spans="16:19" x14ac:dyDescent="0.35">
      <c r="P1627" s="77"/>
      <c r="Q1627" s="77"/>
      <c r="R1627" s="77"/>
      <c r="S1627" s="77"/>
    </row>
    <row r="1628" spans="16:19" x14ac:dyDescent="0.35">
      <c r="P1628" s="77"/>
      <c r="Q1628" s="77"/>
      <c r="R1628" s="77"/>
      <c r="S1628" s="77"/>
    </row>
    <row r="1629" spans="16:19" x14ac:dyDescent="0.35">
      <c r="P1629" s="77"/>
      <c r="Q1629" s="77"/>
      <c r="R1629" s="77"/>
      <c r="S1629" s="77"/>
    </row>
    <row r="1630" spans="16:19" x14ac:dyDescent="0.35">
      <c r="P1630" s="77"/>
      <c r="Q1630" s="77"/>
      <c r="R1630" s="77"/>
      <c r="S1630" s="77"/>
    </row>
    <row r="1631" spans="16:19" x14ac:dyDescent="0.35">
      <c r="P1631" s="77"/>
      <c r="Q1631" s="77"/>
      <c r="R1631" s="77"/>
      <c r="S1631" s="77"/>
    </row>
    <row r="1632" spans="16:19" x14ac:dyDescent="0.35">
      <c r="P1632" s="77"/>
      <c r="Q1632" s="77"/>
      <c r="R1632" s="77"/>
      <c r="S1632" s="77"/>
    </row>
    <row r="1633" spans="16:19" x14ac:dyDescent="0.35">
      <c r="P1633" s="77"/>
      <c r="Q1633" s="77"/>
      <c r="R1633" s="77"/>
      <c r="S1633" s="77"/>
    </row>
    <row r="1634" spans="16:19" x14ac:dyDescent="0.35">
      <c r="P1634" s="77"/>
      <c r="Q1634" s="77"/>
      <c r="R1634" s="77"/>
      <c r="S1634" s="77"/>
    </row>
    <row r="1635" spans="16:19" x14ac:dyDescent="0.35">
      <c r="P1635" s="77"/>
      <c r="Q1635" s="77"/>
      <c r="R1635" s="77"/>
      <c r="S1635" s="77"/>
    </row>
    <row r="1636" spans="16:19" x14ac:dyDescent="0.35">
      <c r="P1636" s="77"/>
      <c r="Q1636" s="77"/>
      <c r="R1636" s="77"/>
      <c r="S1636" s="77"/>
    </row>
    <row r="1637" spans="16:19" x14ac:dyDescent="0.35">
      <c r="P1637" s="77"/>
      <c r="Q1637" s="77"/>
      <c r="R1637" s="77"/>
      <c r="S1637" s="77"/>
    </row>
    <row r="1638" spans="16:19" x14ac:dyDescent="0.35">
      <c r="P1638" s="77"/>
      <c r="Q1638" s="77"/>
      <c r="R1638" s="77"/>
      <c r="S1638" s="77"/>
    </row>
    <row r="1639" spans="16:19" x14ac:dyDescent="0.35">
      <c r="P1639" s="77"/>
      <c r="Q1639" s="77"/>
      <c r="R1639" s="77"/>
      <c r="S1639" s="77"/>
    </row>
    <row r="1640" spans="16:19" x14ac:dyDescent="0.35">
      <c r="P1640" s="77"/>
      <c r="Q1640" s="77"/>
      <c r="R1640" s="77"/>
      <c r="S1640" s="77"/>
    </row>
    <row r="1641" spans="16:19" x14ac:dyDescent="0.35">
      <c r="P1641" s="77"/>
      <c r="Q1641" s="77"/>
      <c r="R1641" s="77"/>
      <c r="S1641" s="77"/>
    </row>
    <row r="1642" spans="16:19" x14ac:dyDescent="0.35">
      <c r="P1642" s="77"/>
      <c r="Q1642" s="77"/>
      <c r="R1642" s="77"/>
      <c r="S1642" s="77"/>
    </row>
    <row r="1643" spans="16:19" x14ac:dyDescent="0.35">
      <c r="P1643" s="77"/>
      <c r="Q1643" s="77"/>
      <c r="R1643" s="77"/>
      <c r="S1643" s="77"/>
    </row>
    <row r="1644" spans="16:19" x14ac:dyDescent="0.35">
      <c r="P1644" s="77"/>
      <c r="Q1644" s="77"/>
      <c r="R1644" s="77"/>
      <c r="S1644" s="77"/>
    </row>
    <row r="1645" spans="16:19" x14ac:dyDescent="0.35">
      <c r="P1645" s="77"/>
      <c r="Q1645" s="77"/>
      <c r="R1645" s="77"/>
      <c r="S1645" s="77"/>
    </row>
    <row r="1646" spans="16:19" x14ac:dyDescent="0.35">
      <c r="P1646" s="77"/>
      <c r="Q1646" s="77"/>
      <c r="R1646" s="77"/>
      <c r="S1646" s="77"/>
    </row>
    <row r="1647" spans="16:19" x14ac:dyDescent="0.35">
      <c r="P1647" s="77"/>
      <c r="Q1647" s="77"/>
      <c r="R1647" s="77"/>
      <c r="S1647" s="77"/>
    </row>
    <row r="1648" spans="16:19" x14ac:dyDescent="0.35">
      <c r="P1648" s="77"/>
      <c r="Q1648" s="77"/>
      <c r="R1648" s="77"/>
      <c r="S1648" s="77"/>
    </row>
    <row r="1649" spans="16:19" x14ac:dyDescent="0.35">
      <c r="P1649" s="77"/>
      <c r="Q1649" s="77"/>
      <c r="R1649" s="77"/>
      <c r="S1649" s="77"/>
    </row>
    <row r="1650" spans="16:19" x14ac:dyDescent="0.35">
      <c r="P1650" s="77"/>
      <c r="Q1650" s="77"/>
      <c r="R1650" s="77"/>
      <c r="S1650" s="77"/>
    </row>
    <row r="1651" spans="16:19" x14ac:dyDescent="0.35">
      <c r="P1651" s="77"/>
      <c r="Q1651" s="77"/>
      <c r="R1651" s="77"/>
      <c r="S1651" s="77"/>
    </row>
    <row r="1652" spans="16:19" x14ac:dyDescent="0.35">
      <c r="P1652" s="77"/>
      <c r="Q1652" s="77"/>
      <c r="R1652" s="77"/>
      <c r="S1652" s="77"/>
    </row>
    <row r="1653" spans="16:19" x14ac:dyDescent="0.35">
      <c r="P1653" s="77"/>
      <c r="Q1653" s="77"/>
      <c r="R1653" s="77"/>
      <c r="S1653" s="77"/>
    </row>
    <row r="1654" spans="16:19" x14ac:dyDescent="0.35">
      <c r="P1654" s="77"/>
      <c r="Q1654" s="77"/>
      <c r="R1654" s="77"/>
      <c r="S1654" s="77"/>
    </row>
    <row r="1655" spans="16:19" x14ac:dyDescent="0.35">
      <c r="P1655" s="77"/>
      <c r="Q1655" s="77"/>
      <c r="R1655" s="77"/>
      <c r="S1655" s="77"/>
    </row>
    <row r="1656" spans="16:19" x14ac:dyDescent="0.35">
      <c r="P1656" s="77"/>
      <c r="Q1656" s="77"/>
      <c r="R1656" s="77"/>
      <c r="S1656" s="77"/>
    </row>
    <row r="1657" spans="16:19" x14ac:dyDescent="0.35">
      <c r="P1657" s="77"/>
      <c r="Q1657" s="77"/>
      <c r="R1657" s="77"/>
      <c r="S1657" s="77"/>
    </row>
    <row r="1658" spans="16:19" x14ac:dyDescent="0.35">
      <c r="P1658" s="77"/>
      <c r="Q1658" s="77"/>
      <c r="R1658" s="77"/>
      <c r="S1658" s="77"/>
    </row>
    <row r="1659" spans="16:19" x14ac:dyDescent="0.35">
      <c r="P1659" s="77"/>
      <c r="Q1659" s="77"/>
      <c r="R1659" s="77"/>
      <c r="S1659" s="77"/>
    </row>
    <row r="1660" spans="16:19" x14ac:dyDescent="0.35">
      <c r="P1660" s="77"/>
      <c r="Q1660" s="77"/>
      <c r="R1660" s="77"/>
      <c r="S1660" s="77"/>
    </row>
    <row r="1661" spans="16:19" x14ac:dyDescent="0.35">
      <c r="P1661" s="77"/>
      <c r="Q1661" s="77"/>
      <c r="R1661" s="77"/>
      <c r="S1661" s="77"/>
    </row>
    <row r="1662" spans="16:19" x14ac:dyDescent="0.35">
      <c r="P1662" s="77"/>
      <c r="Q1662" s="77"/>
      <c r="R1662" s="77"/>
      <c r="S1662" s="77"/>
    </row>
    <row r="1663" spans="16:19" x14ac:dyDescent="0.35">
      <c r="P1663" s="77"/>
      <c r="Q1663" s="77"/>
      <c r="R1663" s="77"/>
      <c r="S1663" s="77"/>
    </row>
    <row r="1664" spans="16:19" x14ac:dyDescent="0.35">
      <c r="P1664" s="77"/>
      <c r="Q1664" s="77"/>
      <c r="R1664" s="77"/>
      <c r="S1664" s="77"/>
    </row>
    <row r="1665" spans="16:19" x14ac:dyDescent="0.35">
      <c r="P1665" s="77"/>
      <c r="Q1665" s="77"/>
      <c r="R1665" s="77"/>
      <c r="S1665" s="77"/>
    </row>
    <row r="1666" spans="16:19" x14ac:dyDescent="0.35">
      <c r="P1666" s="77"/>
      <c r="Q1666" s="77"/>
      <c r="R1666" s="77"/>
      <c r="S1666" s="77"/>
    </row>
    <row r="1667" spans="16:19" x14ac:dyDescent="0.35">
      <c r="P1667" s="77"/>
      <c r="Q1667" s="77"/>
      <c r="R1667" s="77"/>
      <c r="S1667" s="77"/>
    </row>
    <row r="1668" spans="16:19" x14ac:dyDescent="0.35">
      <c r="P1668" s="77"/>
      <c r="Q1668" s="77"/>
      <c r="R1668" s="77"/>
      <c r="S1668" s="77"/>
    </row>
    <row r="1669" spans="16:19" x14ac:dyDescent="0.35">
      <c r="P1669" s="77"/>
      <c r="Q1669" s="77"/>
      <c r="R1669" s="77"/>
      <c r="S1669" s="77"/>
    </row>
    <row r="1670" spans="16:19" x14ac:dyDescent="0.35">
      <c r="P1670" s="77"/>
      <c r="Q1670" s="77"/>
      <c r="R1670" s="77"/>
      <c r="S1670" s="77"/>
    </row>
    <row r="1671" spans="16:19" x14ac:dyDescent="0.35">
      <c r="P1671" s="77"/>
      <c r="Q1671" s="77"/>
      <c r="R1671" s="77"/>
      <c r="S1671" s="77"/>
    </row>
    <row r="1672" spans="16:19" x14ac:dyDescent="0.35">
      <c r="P1672" s="77"/>
      <c r="Q1672" s="77"/>
      <c r="R1672" s="77"/>
      <c r="S1672" s="77"/>
    </row>
    <row r="1673" spans="16:19" x14ac:dyDescent="0.35">
      <c r="P1673" s="77"/>
      <c r="Q1673" s="77"/>
      <c r="R1673" s="77"/>
      <c r="S1673" s="77"/>
    </row>
    <row r="1674" spans="16:19" x14ac:dyDescent="0.35">
      <c r="P1674" s="77"/>
      <c r="Q1674" s="77"/>
      <c r="R1674" s="77"/>
      <c r="S1674" s="77"/>
    </row>
    <row r="1675" spans="16:19" x14ac:dyDescent="0.35">
      <c r="P1675" s="77"/>
      <c r="Q1675" s="77"/>
      <c r="R1675" s="77"/>
      <c r="S1675" s="77"/>
    </row>
    <row r="1676" spans="16:19" x14ac:dyDescent="0.35">
      <c r="P1676" s="77"/>
      <c r="Q1676" s="77"/>
      <c r="R1676" s="77"/>
      <c r="S1676" s="77"/>
    </row>
    <row r="1677" spans="16:19" x14ac:dyDescent="0.35">
      <c r="P1677" s="77"/>
      <c r="Q1677" s="77"/>
      <c r="R1677" s="77"/>
      <c r="S1677" s="77"/>
    </row>
    <row r="1678" spans="16:19" x14ac:dyDescent="0.35">
      <c r="P1678" s="77"/>
      <c r="Q1678" s="77"/>
      <c r="R1678" s="77"/>
      <c r="S1678" s="77"/>
    </row>
    <row r="1679" spans="16:19" x14ac:dyDescent="0.35">
      <c r="P1679" s="77"/>
      <c r="Q1679" s="77"/>
      <c r="R1679" s="77"/>
      <c r="S1679" s="77"/>
    </row>
    <row r="1680" spans="16:19" x14ac:dyDescent="0.35">
      <c r="P1680" s="77"/>
      <c r="Q1680" s="77"/>
      <c r="R1680" s="77"/>
      <c r="S1680" s="77"/>
    </row>
    <row r="1681" spans="16:19" x14ac:dyDescent="0.35">
      <c r="P1681" s="77"/>
      <c r="Q1681" s="77"/>
      <c r="R1681" s="77"/>
      <c r="S1681" s="77"/>
    </row>
    <row r="1682" spans="16:19" x14ac:dyDescent="0.35">
      <c r="P1682" s="77"/>
      <c r="Q1682" s="77"/>
      <c r="R1682" s="77"/>
      <c r="S1682" s="77"/>
    </row>
    <row r="1683" spans="16:19" x14ac:dyDescent="0.35">
      <c r="P1683" s="77"/>
      <c r="Q1683" s="77"/>
      <c r="R1683" s="77"/>
      <c r="S1683" s="77"/>
    </row>
    <row r="1684" spans="16:19" x14ac:dyDescent="0.35">
      <c r="P1684" s="77"/>
      <c r="Q1684" s="77"/>
      <c r="R1684" s="77"/>
      <c r="S1684" s="77"/>
    </row>
    <row r="1685" spans="16:19" x14ac:dyDescent="0.35">
      <c r="P1685" s="77"/>
      <c r="Q1685" s="77"/>
      <c r="R1685" s="77"/>
      <c r="S1685" s="77"/>
    </row>
    <row r="1686" spans="16:19" x14ac:dyDescent="0.35">
      <c r="P1686" s="77"/>
      <c r="Q1686" s="77"/>
      <c r="R1686" s="77"/>
      <c r="S1686" s="77"/>
    </row>
    <row r="1687" spans="16:19" x14ac:dyDescent="0.35">
      <c r="P1687" s="77"/>
      <c r="Q1687" s="77"/>
      <c r="R1687" s="77"/>
      <c r="S1687" s="77"/>
    </row>
    <row r="1688" spans="16:19" x14ac:dyDescent="0.35">
      <c r="P1688" s="77"/>
      <c r="Q1688" s="77"/>
      <c r="R1688" s="77"/>
      <c r="S1688" s="77"/>
    </row>
    <row r="1689" spans="16:19" x14ac:dyDescent="0.35">
      <c r="P1689" s="77"/>
      <c r="Q1689" s="77"/>
      <c r="R1689" s="77"/>
      <c r="S1689" s="77"/>
    </row>
    <row r="1690" spans="16:19" x14ac:dyDescent="0.35">
      <c r="P1690" s="77"/>
      <c r="Q1690" s="77"/>
      <c r="R1690" s="77"/>
      <c r="S1690" s="77"/>
    </row>
    <row r="1691" spans="16:19" x14ac:dyDescent="0.35">
      <c r="P1691" s="77"/>
      <c r="Q1691" s="77"/>
      <c r="R1691" s="77"/>
      <c r="S1691" s="77"/>
    </row>
    <row r="1692" spans="16:19" x14ac:dyDescent="0.35">
      <c r="P1692" s="77"/>
      <c r="Q1692" s="77"/>
      <c r="R1692" s="77"/>
      <c r="S1692" s="77"/>
    </row>
    <row r="1693" spans="16:19" x14ac:dyDescent="0.35">
      <c r="P1693" s="77"/>
      <c r="Q1693" s="77"/>
      <c r="R1693" s="77"/>
      <c r="S1693" s="77"/>
    </row>
    <row r="1694" spans="16:19" x14ac:dyDescent="0.35">
      <c r="P1694" s="77"/>
      <c r="Q1694" s="77"/>
      <c r="R1694" s="77"/>
      <c r="S1694" s="77"/>
    </row>
    <row r="1695" spans="16:19" x14ac:dyDescent="0.35">
      <c r="P1695" s="77"/>
      <c r="Q1695" s="77"/>
      <c r="R1695" s="77"/>
      <c r="S1695" s="77"/>
    </row>
    <row r="1696" spans="16:19" x14ac:dyDescent="0.35">
      <c r="P1696" s="77"/>
      <c r="Q1696" s="77"/>
      <c r="R1696" s="77"/>
      <c r="S1696" s="77"/>
    </row>
    <row r="1697" spans="16:19" x14ac:dyDescent="0.35">
      <c r="P1697" s="77"/>
      <c r="Q1697" s="77"/>
      <c r="R1697" s="77"/>
      <c r="S1697" s="77"/>
    </row>
    <row r="1698" spans="16:19" x14ac:dyDescent="0.35">
      <c r="P1698" s="77"/>
      <c r="Q1698" s="77"/>
      <c r="R1698" s="77"/>
      <c r="S1698" s="77"/>
    </row>
    <row r="1699" spans="16:19" x14ac:dyDescent="0.35">
      <c r="P1699" s="77"/>
      <c r="Q1699" s="77"/>
      <c r="R1699" s="77"/>
      <c r="S1699" s="77"/>
    </row>
    <row r="1700" spans="16:19" x14ac:dyDescent="0.35">
      <c r="P1700" s="77"/>
      <c r="Q1700" s="77"/>
      <c r="R1700" s="77"/>
      <c r="S1700" s="77"/>
    </row>
    <row r="1701" spans="16:19" x14ac:dyDescent="0.35">
      <c r="P1701" s="77"/>
      <c r="Q1701" s="77"/>
      <c r="R1701" s="77"/>
      <c r="S1701" s="77"/>
    </row>
    <row r="1702" spans="16:19" x14ac:dyDescent="0.35">
      <c r="P1702" s="77"/>
      <c r="Q1702" s="77"/>
      <c r="R1702" s="77"/>
      <c r="S1702" s="77"/>
    </row>
    <row r="1703" spans="16:19" x14ac:dyDescent="0.35">
      <c r="P1703" s="77"/>
      <c r="Q1703" s="77"/>
      <c r="R1703" s="77"/>
      <c r="S1703" s="77"/>
    </row>
    <row r="1704" spans="16:19" x14ac:dyDescent="0.35">
      <c r="P1704" s="77"/>
      <c r="Q1704" s="77"/>
      <c r="R1704" s="77"/>
      <c r="S1704" s="77"/>
    </row>
    <row r="1705" spans="16:19" x14ac:dyDescent="0.35">
      <c r="P1705" s="77"/>
      <c r="Q1705" s="77"/>
      <c r="R1705" s="77"/>
      <c r="S1705" s="77"/>
    </row>
    <row r="1706" spans="16:19" x14ac:dyDescent="0.35">
      <c r="P1706" s="77"/>
      <c r="Q1706" s="77"/>
      <c r="R1706" s="77"/>
      <c r="S1706" s="77"/>
    </row>
    <row r="1707" spans="16:19" x14ac:dyDescent="0.35">
      <c r="P1707" s="77"/>
      <c r="Q1707" s="77"/>
      <c r="R1707" s="77"/>
      <c r="S1707" s="77"/>
    </row>
    <row r="1708" spans="16:19" x14ac:dyDescent="0.35">
      <c r="P1708" s="77"/>
      <c r="Q1708" s="77"/>
      <c r="R1708" s="77"/>
      <c r="S1708" s="77"/>
    </row>
    <row r="1709" spans="16:19" x14ac:dyDescent="0.35">
      <c r="P1709" s="77"/>
      <c r="Q1709" s="77"/>
      <c r="R1709" s="77"/>
      <c r="S1709" s="77"/>
    </row>
    <row r="1710" spans="16:19" x14ac:dyDescent="0.35">
      <c r="P1710" s="77"/>
      <c r="Q1710" s="77"/>
      <c r="R1710" s="77"/>
      <c r="S1710" s="77"/>
    </row>
    <row r="1711" spans="16:19" x14ac:dyDescent="0.35">
      <c r="P1711" s="77"/>
      <c r="Q1711" s="77"/>
      <c r="R1711" s="77"/>
      <c r="S1711" s="77"/>
    </row>
    <row r="1712" spans="16:19" x14ac:dyDescent="0.35">
      <c r="P1712" s="77"/>
      <c r="Q1712" s="77"/>
      <c r="R1712" s="77"/>
      <c r="S1712" s="77"/>
    </row>
    <row r="1713" spans="16:19" x14ac:dyDescent="0.35">
      <c r="P1713" s="77"/>
      <c r="Q1713" s="77"/>
      <c r="R1713" s="77"/>
      <c r="S1713" s="77"/>
    </row>
    <row r="1714" spans="16:19" x14ac:dyDescent="0.35">
      <c r="P1714" s="77"/>
      <c r="Q1714" s="77"/>
      <c r="R1714" s="77"/>
      <c r="S1714" s="77"/>
    </row>
    <row r="1715" spans="16:19" x14ac:dyDescent="0.35">
      <c r="P1715" s="77"/>
      <c r="Q1715" s="77"/>
      <c r="R1715" s="77"/>
      <c r="S1715" s="77"/>
    </row>
    <row r="1716" spans="16:19" x14ac:dyDescent="0.35">
      <c r="P1716" s="77"/>
      <c r="Q1716" s="77"/>
      <c r="R1716" s="77"/>
      <c r="S1716" s="77"/>
    </row>
    <row r="1717" spans="16:19" x14ac:dyDescent="0.35">
      <c r="P1717" s="77"/>
      <c r="Q1717" s="77"/>
      <c r="R1717" s="77"/>
      <c r="S1717" s="77"/>
    </row>
    <row r="1718" spans="16:19" x14ac:dyDescent="0.35">
      <c r="P1718" s="77"/>
      <c r="Q1718" s="77"/>
      <c r="R1718" s="77"/>
      <c r="S1718" s="77"/>
    </row>
    <row r="1719" spans="16:19" x14ac:dyDescent="0.35">
      <c r="P1719" s="77"/>
      <c r="Q1719" s="77"/>
      <c r="R1719" s="77"/>
      <c r="S1719" s="77"/>
    </row>
    <row r="1720" spans="16:19" x14ac:dyDescent="0.35">
      <c r="P1720" s="77"/>
      <c r="Q1720" s="77"/>
      <c r="R1720" s="77"/>
      <c r="S1720" s="77"/>
    </row>
    <row r="1721" spans="16:19" x14ac:dyDescent="0.35">
      <c r="P1721" s="77"/>
      <c r="Q1721" s="77"/>
      <c r="R1721" s="77"/>
      <c r="S1721" s="77"/>
    </row>
    <row r="1722" spans="16:19" x14ac:dyDescent="0.35">
      <c r="P1722" s="77"/>
      <c r="Q1722" s="77"/>
      <c r="R1722" s="77"/>
      <c r="S1722" s="77"/>
    </row>
    <row r="1723" spans="16:19" x14ac:dyDescent="0.35">
      <c r="P1723" s="77"/>
      <c r="Q1723" s="77"/>
      <c r="R1723" s="77"/>
      <c r="S1723" s="77"/>
    </row>
    <row r="1724" spans="16:19" x14ac:dyDescent="0.35">
      <c r="P1724" s="77"/>
      <c r="Q1724" s="77"/>
      <c r="R1724" s="77"/>
      <c r="S1724" s="77"/>
    </row>
    <row r="1725" spans="16:19" x14ac:dyDescent="0.35">
      <c r="P1725" s="77"/>
      <c r="Q1725" s="77"/>
      <c r="R1725" s="77"/>
      <c r="S1725" s="77"/>
    </row>
    <row r="1726" spans="16:19" x14ac:dyDescent="0.35">
      <c r="P1726" s="77"/>
      <c r="Q1726" s="77"/>
      <c r="R1726" s="77"/>
      <c r="S1726" s="77"/>
    </row>
    <row r="1727" spans="16:19" x14ac:dyDescent="0.35">
      <c r="P1727" s="77"/>
      <c r="Q1727" s="77"/>
      <c r="R1727" s="77"/>
      <c r="S1727" s="77"/>
    </row>
    <row r="1728" spans="16:19" x14ac:dyDescent="0.35">
      <c r="P1728" s="77"/>
      <c r="Q1728" s="77"/>
      <c r="R1728" s="77"/>
      <c r="S1728" s="77"/>
    </row>
    <row r="1729" spans="16:19" x14ac:dyDescent="0.35">
      <c r="P1729" s="77"/>
      <c r="Q1729" s="77"/>
      <c r="R1729" s="77"/>
      <c r="S1729" s="77"/>
    </row>
    <row r="1730" spans="16:19" x14ac:dyDescent="0.35">
      <c r="P1730" s="77"/>
      <c r="Q1730" s="77"/>
      <c r="R1730" s="77"/>
      <c r="S1730" s="77"/>
    </row>
    <row r="1731" spans="16:19" x14ac:dyDescent="0.35">
      <c r="P1731" s="77"/>
      <c r="Q1731" s="77"/>
      <c r="R1731" s="77"/>
      <c r="S1731" s="77"/>
    </row>
    <row r="1732" spans="16:19" x14ac:dyDescent="0.35">
      <c r="P1732" s="77"/>
      <c r="Q1732" s="77"/>
      <c r="R1732" s="77"/>
      <c r="S1732" s="77"/>
    </row>
    <row r="1733" spans="16:19" x14ac:dyDescent="0.35">
      <c r="P1733" s="77"/>
      <c r="Q1733" s="77"/>
      <c r="R1733" s="77"/>
      <c r="S1733" s="77"/>
    </row>
    <row r="1734" spans="16:19" x14ac:dyDescent="0.35">
      <c r="P1734" s="77"/>
      <c r="Q1734" s="77"/>
      <c r="R1734" s="77"/>
      <c r="S1734" s="77"/>
    </row>
    <row r="1735" spans="16:19" x14ac:dyDescent="0.35">
      <c r="P1735" s="77"/>
      <c r="Q1735" s="77"/>
      <c r="R1735" s="77"/>
      <c r="S1735" s="77"/>
    </row>
    <row r="1736" spans="16:19" x14ac:dyDescent="0.35">
      <c r="P1736" s="77"/>
      <c r="Q1736" s="77"/>
      <c r="R1736" s="77"/>
      <c r="S1736" s="77"/>
    </row>
    <row r="1737" spans="16:19" x14ac:dyDescent="0.35">
      <c r="P1737" s="77"/>
      <c r="Q1737" s="77"/>
      <c r="R1737" s="77"/>
      <c r="S1737" s="77"/>
    </row>
    <row r="1738" spans="16:19" x14ac:dyDescent="0.35">
      <c r="P1738" s="77"/>
      <c r="Q1738" s="77"/>
      <c r="R1738" s="77"/>
      <c r="S1738" s="77"/>
    </row>
    <row r="1739" spans="16:19" x14ac:dyDescent="0.35">
      <c r="P1739" s="77"/>
      <c r="Q1739" s="77"/>
      <c r="R1739" s="77"/>
      <c r="S1739" s="77"/>
    </row>
    <row r="1740" spans="16:19" x14ac:dyDescent="0.35">
      <c r="P1740" s="77"/>
      <c r="Q1740" s="77"/>
      <c r="R1740" s="77"/>
      <c r="S1740" s="77"/>
    </row>
    <row r="1741" spans="16:19" x14ac:dyDescent="0.35">
      <c r="P1741" s="77"/>
      <c r="Q1741" s="77"/>
      <c r="R1741" s="77"/>
      <c r="S1741" s="77"/>
    </row>
    <row r="1742" spans="16:19" x14ac:dyDescent="0.35">
      <c r="P1742" s="77"/>
      <c r="Q1742" s="77"/>
      <c r="R1742" s="77"/>
      <c r="S1742" s="77"/>
    </row>
    <row r="1743" spans="16:19" x14ac:dyDescent="0.35">
      <c r="P1743" s="77"/>
      <c r="Q1743" s="77"/>
      <c r="R1743" s="77"/>
      <c r="S1743" s="77"/>
    </row>
    <row r="1744" spans="16:19" x14ac:dyDescent="0.35">
      <c r="P1744" s="77"/>
      <c r="Q1744" s="77"/>
      <c r="R1744" s="77"/>
      <c r="S1744" s="77"/>
    </row>
    <row r="1745" spans="16:19" x14ac:dyDescent="0.35">
      <c r="P1745" s="77"/>
      <c r="Q1745" s="77"/>
      <c r="R1745" s="77"/>
      <c r="S1745" s="77"/>
    </row>
    <row r="1746" spans="16:19" x14ac:dyDescent="0.35">
      <c r="P1746" s="77"/>
      <c r="Q1746" s="77"/>
      <c r="R1746" s="77"/>
      <c r="S1746" s="77"/>
    </row>
    <row r="1747" spans="16:19" x14ac:dyDescent="0.35">
      <c r="P1747" s="77"/>
      <c r="Q1747" s="77"/>
      <c r="R1747" s="77"/>
      <c r="S1747" s="77"/>
    </row>
    <row r="1748" spans="16:19" x14ac:dyDescent="0.35">
      <c r="P1748" s="77"/>
      <c r="Q1748" s="77"/>
      <c r="R1748" s="77"/>
      <c r="S1748" s="77"/>
    </row>
    <row r="1749" spans="16:19" x14ac:dyDescent="0.35">
      <c r="P1749" s="77"/>
      <c r="Q1749" s="77"/>
      <c r="R1749" s="77"/>
      <c r="S1749" s="77"/>
    </row>
    <row r="1750" spans="16:19" x14ac:dyDescent="0.35">
      <c r="P1750" s="77"/>
      <c r="Q1750" s="77"/>
      <c r="R1750" s="77"/>
      <c r="S1750" s="77"/>
    </row>
    <row r="1751" spans="16:19" x14ac:dyDescent="0.35">
      <c r="P1751" s="77"/>
      <c r="Q1751" s="77"/>
      <c r="R1751" s="77"/>
      <c r="S1751" s="77"/>
    </row>
    <row r="1752" spans="16:19" x14ac:dyDescent="0.35">
      <c r="P1752" s="77"/>
      <c r="Q1752" s="77"/>
      <c r="R1752" s="77"/>
      <c r="S1752" s="77"/>
    </row>
    <row r="1753" spans="16:19" x14ac:dyDescent="0.35">
      <c r="P1753" s="77"/>
      <c r="Q1753" s="77"/>
      <c r="R1753" s="77"/>
      <c r="S1753" s="77"/>
    </row>
    <row r="1754" spans="16:19" x14ac:dyDescent="0.35">
      <c r="P1754" s="77"/>
      <c r="Q1754" s="77"/>
      <c r="R1754" s="77"/>
      <c r="S1754" s="77"/>
    </row>
    <row r="1755" spans="16:19" x14ac:dyDescent="0.35">
      <c r="P1755" s="77"/>
      <c r="Q1755" s="77"/>
      <c r="R1755" s="77"/>
      <c r="S1755" s="77"/>
    </row>
    <row r="1756" spans="16:19" x14ac:dyDescent="0.35">
      <c r="P1756" s="77"/>
      <c r="Q1756" s="77"/>
      <c r="R1756" s="77"/>
      <c r="S1756" s="77"/>
    </row>
    <row r="1757" spans="16:19" x14ac:dyDescent="0.35">
      <c r="P1757" s="77"/>
      <c r="Q1757" s="77"/>
      <c r="R1757" s="77"/>
      <c r="S1757" s="77"/>
    </row>
    <row r="1758" spans="16:19" x14ac:dyDescent="0.35">
      <c r="P1758" s="77"/>
      <c r="Q1758" s="77"/>
      <c r="R1758" s="77"/>
      <c r="S1758" s="77"/>
    </row>
    <row r="1759" spans="16:19" x14ac:dyDescent="0.35">
      <c r="P1759" s="77"/>
      <c r="Q1759" s="77"/>
      <c r="R1759" s="77"/>
      <c r="S1759" s="77"/>
    </row>
    <row r="1760" spans="16:19" x14ac:dyDescent="0.35">
      <c r="P1760" s="77"/>
      <c r="Q1760" s="77"/>
      <c r="R1760" s="77"/>
      <c r="S1760" s="77"/>
    </row>
    <row r="1761" spans="16:19" x14ac:dyDescent="0.35">
      <c r="P1761" s="77"/>
      <c r="Q1761" s="77"/>
      <c r="R1761" s="77"/>
      <c r="S1761" s="77"/>
    </row>
    <row r="1762" spans="16:19" x14ac:dyDescent="0.35">
      <c r="P1762" s="77"/>
      <c r="Q1762" s="77"/>
      <c r="R1762" s="77"/>
      <c r="S1762" s="77"/>
    </row>
    <row r="1763" spans="16:19" x14ac:dyDescent="0.35">
      <c r="P1763" s="77"/>
      <c r="Q1763" s="77"/>
      <c r="R1763" s="77"/>
      <c r="S1763" s="77"/>
    </row>
    <row r="1764" spans="16:19" x14ac:dyDescent="0.35">
      <c r="P1764" s="77"/>
      <c r="Q1764" s="77"/>
      <c r="R1764" s="77"/>
      <c r="S1764" s="77"/>
    </row>
    <row r="1765" spans="16:19" x14ac:dyDescent="0.35">
      <c r="P1765" s="77"/>
      <c r="Q1765" s="77"/>
      <c r="R1765" s="77"/>
      <c r="S1765" s="77"/>
    </row>
    <row r="1766" spans="16:19" x14ac:dyDescent="0.35">
      <c r="P1766" s="77"/>
      <c r="Q1766" s="77"/>
      <c r="R1766" s="77"/>
      <c r="S1766" s="77"/>
    </row>
    <row r="1767" spans="16:19" x14ac:dyDescent="0.35">
      <c r="P1767" s="77"/>
      <c r="Q1767" s="77"/>
      <c r="R1767" s="77"/>
      <c r="S1767" s="77"/>
    </row>
    <row r="1768" spans="16:19" x14ac:dyDescent="0.35">
      <c r="P1768" s="77"/>
      <c r="Q1768" s="77"/>
      <c r="R1768" s="77"/>
      <c r="S1768" s="77"/>
    </row>
    <row r="1769" spans="16:19" x14ac:dyDescent="0.35">
      <c r="P1769" s="77"/>
      <c r="Q1769" s="77"/>
      <c r="R1769" s="77"/>
      <c r="S1769" s="77"/>
    </row>
    <row r="1770" spans="16:19" x14ac:dyDescent="0.35">
      <c r="P1770" s="77"/>
      <c r="Q1770" s="77"/>
      <c r="R1770" s="77"/>
      <c r="S1770" s="77"/>
    </row>
    <row r="1771" spans="16:19" x14ac:dyDescent="0.35">
      <c r="P1771" s="77"/>
      <c r="Q1771" s="77"/>
      <c r="R1771" s="77"/>
      <c r="S1771" s="77"/>
    </row>
    <row r="1772" spans="16:19" x14ac:dyDescent="0.35">
      <c r="P1772" s="77"/>
      <c r="Q1772" s="77"/>
      <c r="R1772" s="77"/>
      <c r="S1772" s="77"/>
    </row>
    <row r="1773" spans="16:19" x14ac:dyDescent="0.35">
      <c r="P1773" s="77"/>
      <c r="Q1773" s="77"/>
      <c r="R1773" s="77"/>
      <c r="S1773" s="77"/>
    </row>
    <row r="1774" spans="16:19" x14ac:dyDescent="0.35">
      <c r="P1774" s="77"/>
      <c r="Q1774" s="77"/>
      <c r="R1774" s="77"/>
      <c r="S1774" s="77"/>
    </row>
    <row r="1775" spans="16:19" x14ac:dyDescent="0.35">
      <c r="P1775" s="77"/>
      <c r="Q1775" s="77"/>
      <c r="R1775" s="77"/>
      <c r="S1775" s="77"/>
    </row>
    <row r="1776" spans="16:19" x14ac:dyDescent="0.35">
      <c r="P1776" s="77"/>
      <c r="Q1776" s="77"/>
      <c r="R1776" s="77"/>
      <c r="S1776" s="77"/>
    </row>
    <row r="1777" spans="16:19" x14ac:dyDescent="0.35">
      <c r="P1777" s="77"/>
      <c r="Q1777" s="77"/>
      <c r="R1777" s="77"/>
      <c r="S1777" s="77"/>
    </row>
    <row r="1778" spans="16:19" x14ac:dyDescent="0.35">
      <c r="P1778" s="77"/>
      <c r="Q1778" s="77"/>
      <c r="R1778" s="77"/>
      <c r="S1778" s="77"/>
    </row>
    <row r="1779" spans="16:19" x14ac:dyDescent="0.35">
      <c r="P1779" s="77"/>
      <c r="Q1779" s="77"/>
      <c r="R1779" s="77"/>
      <c r="S1779" s="77"/>
    </row>
    <row r="1780" spans="16:19" x14ac:dyDescent="0.35">
      <c r="P1780" s="77"/>
      <c r="Q1780" s="77"/>
      <c r="R1780" s="77"/>
      <c r="S1780" s="77"/>
    </row>
    <row r="1781" spans="16:19" x14ac:dyDescent="0.35">
      <c r="P1781" s="77"/>
      <c r="Q1781" s="77"/>
      <c r="R1781" s="77"/>
      <c r="S1781" s="77"/>
    </row>
    <row r="1782" spans="16:19" x14ac:dyDescent="0.35">
      <c r="P1782" s="77"/>
      <c r="Q1782" s="77"/>
      <c r="R1782" s="77"/>
      <c r="S1782" s="77"/>
    </row>
    <row r="1783" spans="16:19" x14ac:dyDescent="0.35">
      <c r="P1783" s="77"/>
      <c r="Q1783" s="77"/>
      <c r="R1783" s="77"/>
      <c r="S1783" s="77"/>
    </row>
    <row r="1784" spans="16:19" x14ac:dyDescent="0.35">
      <c r="P1784" s="77"/>
      <c r="Q1784" s="77"/>
      <c r="R1784" s="77"/>
      <c r="S1784" s="77"/>
    </row>
    <row r="1785" spans="16:19" x14ac:dyDescent="0.35">
      <c r="P1785" s="77"/>
      <c r="Q1785" s="77"/>
      <c r="R1785" s="77"/>
      <c r="S1785" s="77"/>
    </row>
    <row r="1786" spans="16:19" x14ac:dyDescent="0.35">
      <c r="P1786" s="77"/>
      <c r="Q1786" s="77"/>
      <c r="R1786" s="77"/>
      <c r="S1786" s="77"/>
    </row>
    <row r="1787" spans="16:19" x14ac:dyDescent="0.35">
      <c r="P1787" s="77"/>
      <c r="Q1787" s="77"/>
      <c r="R1787" s="77"/>
      <c r="S1787" s="77"/>
    </row>
    <row r="1788" spans="16:19" x14ac:dyDescent="0.35">
      <c r="P1788" s="77"/>
      <c r="Q1788" s="77"/>
      <c r="R1788" s="77"/>
      <c r="S1788" s="77"/>
    </row>
    <row r="1789" spans="16:19" x14ac:dyDescent="0.35">
      <c r="P1789" s="77"/>
      <c r="Q1789" s="77"/>
      <c r="R1789" s="77"/>
      <c r="S1789" s="77"/>
    </row>
    <row r="1790" spans="16:19" x14ac:dyDescent="0.35">
      <c r="P1790" s="77"/>
      <c r="Q1790" s="77"/>
      <c r="R1790" s="77"/>
      <c r="S1790" s="77"/>
    </row>
    <row r="1791" spans="16:19" x14ac:dyDescent="0.35">
      <c r="P1791" s="77"/>
      <c r="Q1791" s="77"/>
      <c r="R1791" s="77"/>
      <c r="S1791" s="77"/>
    </row>
    <row r="1792" spans="16:19" x14ac:dyDescent="0.35">
      <c r="P1792" s="77"/>
      <c r="Q1792" s="77"/>
      <c r="R1792" s="77"/>
      <c r="S1792" s="77"/>
    </row>
    <row r="1793" spans="16:19" x14ac:dyDescent="0.35">
      <c r="P1793" s="77"/>
      <c r="Q1793" s="77"/>
      <c r="R1793" s="77"/>
      <c r="S1793" s="77"/>
    </row>
    <row r="1794" spans="16:19" x14ac:dyDescent="0.35">
      <c r="P1794" s="77"/>
      <c r="Q1794" s="77"/>
      <c r="R1794" s="77"/>
      <c r="S1794" s="77"/>
    </row>
    <row r="1795" spans="16:19" x14ac:dyDescent="0.35">
      <c r="P1795" s="77"/>
      <c r="Q1795" s="77"/>
      <c r="R1795" s="77"/>
      <c r="S1795" s="77"/>
    </row>
    <row r="1796" spans="16:19" x14ac:dyDescent="0.35">
      <c r="P1796" s="77"/>
      <c r="Q1796" s="77"/>
      <c r="R1796" s="77"/>
      <c r="S1796" s="77"/>
    </row>
    <row r="1797" spans="16:19" x14ac:dyDescent="0.35">
      <c r="P1797" s="77"/>
      <c r="Q1797" s="77"/>
      <c r="R1797" s="77"/>
      <c r="S1797" s="77"/>
    </row>
    <row r="1798" spans="16:19" x14ac:dyDescent="0.35">
      <c r="P1798" s="77"/>
      <c r="Q1798" s="77"/>
      <c r="R1798" s="77"/>
      <c r="S1798" s="77"/>
    </row>
    <row r="1799" spans="16:19" x14ac:dyDescent="0.35">
      <c r="P1799" s="77"/>
      <c r="Q1799" s="77"/>
      <c r="R1799" s="77"/>
      <c r="S1799" s="77"/>
    </row>
    <row r="1800" spans="16:19" x14ac:dyDescent="0.35">
      <c r="P1800" s="77"/>
      <c r="Q1800" s="77"/>
      <c r="R1800" s="77"/>
      <c r="S1800" s="77"/>
    </row>
    <row r="1801" spans="16:19" x14ac:dyDescent="0.35">
      <c r="P1801" s="77"/>
      <c r="Q1801" s="77"/>
      <c r="R1801" s="77"/>
      <c r="S1801" s="77"/>
    </row>
    <row r="1802" spans="16:19" x14ac:dyDescent="0.35">
      <c r="P1802" s="77"/>
      <c r="Q1802" s="77"/>
      <c r="R1802" s="77"/>
      <c r="S1802" s="77"/>
    </row>
    <row r="1803" spans="16:19" x14ac:dyDescent="0.35">
      <c r="P1803" s="77"/>
      <c r="Q1803" s="77"/>
      <c r="R1803" s="77"/>
      <c r="S1803" s="77"/>
    </row>
    <row r="1804" spans="16:19" x14ac:dyDescent="0.35">
      <c r="P1804" s="77"/>
      <c r="Q1804" s="77"/>
      <c r="R1804" s="77"/>
      <c r="S1804" s="77"/>
    </row>
    <row r="1805" spans="16:19" x14ac:dyDescent="0.35">
      <c r="P1805" s="77"/>
      <c r="Q1805" s="77"/>
      <c r="R1805" s="77"/>
      <c r="S1805" s="77"/>
    </row>
    <row r="1806" spans="16:19" x14ac:dyDescent="0.35">
      <c r="P1806" s="77"/>
      <c r="Q1806" s="77"/>
      <c r="R1806" s="77"/>
      <c r="S1806" s="77"/>
    </row>
    <row r="1807" spans="16:19" x14ac:dyDescent="0.35">
      <c r="P1807" s="77"/>
      <c r="Q1807" s="77"/>
      <c r="R1807" s="77"/>
      <c r="S1807" s="77"/>
    </row>
    <row r="1808" spans="16:19" x14ac:dyDescent="0.35">
      <c r="P1808" s="77"/>
      <c r="Q1808" s="77"/>
      <c r="R1808" s="77"/>
      <c r="S1808" s="77"/>
    </row>
    <row r="1809" spans="16:19" x14ac:dyDescent="0.35">
      <c r="P1809" s="77"/>
      <c r="Q1809" s="77"/>
      <c r="R1809" s="77"/>
      <c r="S1809" s="77"/>
    </row>
    <row r="1810" spans="16:19" x14ac:dyDescent="0.35">
      <c r="P1810" s="77"/>
      <c r="Q1810" s="77"/>
      <c r="R1810" s="77"/>
      <c r="S1810" s="77"/>
    </row>
    <row r="1811" spans="16:19" x14ac:dyDescent="0.35">
      <c r="P1811" s="77"/>
      <c r="Q1811" s="77"/>
      <c r="R1811" s="77"/>
      <c r="S1811" s="77"/>
    </row>
    <row r="1812" spans="16:19" x14ac:dyDescent="0.35">
      <c r="P1812" s="77"/>
      <c r="Q1812" s="77"/>
      <c r="R1812" s="77"/>
      <c r="S1812" s="77"/>
    </row>
    <row r="1813" spans="16:19" x14ac:dyDescent="0.35">
      <c r="P1813" s="77"/>
      <c r="Q1813" s="77"/>
      <c r="R1813" s="77"/>
      <c r="S1813" s="77"/>
    </row>
    <row r="1814" spans="16:19" x14ac:dyDescent="0.35">
      <c r="P1814" s="77"/>
      <c r="Q1814" s="77"/>
      <c r="R1814" s="77"/>
      <c r="S1814" s="77"/>
    </row>
    <row r="1815" spans="16:19" x14ac:dyDescent="0.35">
      <c r="P1815" s="77"/>
      <c r="Q1815" s="77"/>
      <c r="R1815" s="77"/>
      <c r="S1815" s="77"/>
    </row>
    <row r="1816" spans="16:19" x14ac:dyDescent="0.35">
      <c r="P1816" s="77"/>
      <c r="Q1816" s="77"/>
      <c r="R1816" s="77"/>
      <c r="S1816" s="77"/>
    </row>
    <row r="1817" spans="16:19" x14ac:dyDescent="0.35">
      <c r="P1817" s="77"/>
      <c r="Q1817" s="77"/>
      <c r="R1817" s="77"/>
      <c r="S1817" s="77"/>
    </row>
    <row r="1818" spans="16:19" x14ac:dyDescent="0.35">
      <c r="P1818" s="77"/>
      <c r="Q1818" s="77"/>
      <c r="R1818" s="77"/>
      <c r="S1818" s="77"/>
    </row>
    <row r="1819" spans="16:19" x14ac:dyDescent="0.35">
      <c r="P1819" s="77"/>
      <c r="Q1819" s="77"/>
      <c r="R1819" s="77"/>
      <c r="S1819" s="77"/>
    </row>
    <row r="1820" spans="16:19" x14ac:dyDescent="0.35">
      <c r="P1820" s="77"/>
      <c r="Q1820" s="77"/>
      <c r="R1820" s="77"/>
      <c r="S1820" s="77"/>
    </row>
    <row r="1821" spans="16:19" x14ac:dyDescent="0.35">
      <c r="P1821" s="77"/>
      <c r="Q1821" s="77"/>
      <c r="R1821" s="77"/>
      <c r="S1821" s="77"/>
    </row>
    <row r="1822" spans="16:19" x14ac:dyDescent="0.35">
      <c r="P1822" s="77"/>
      <c r="Q1822" s="77"/>
      <c r="R1822" s="77"/>
      <c r="S1822" s="77"/>
    </row>
    <row r="1823" spans="16:19" x14ac:dyDescent="0.35">
      <c r="P1823" s="77"/>
      <c r="Q1823" s="77"/>
      <c r="R1823" s="77"/>
      <c r="S1823" s="77"/>
    </row>
    <row r="1824" spans="16:19" x14ac:dyDescent="0.35">
      <c r="P1824" s="77"/>
      <c r="Q1824" s="77"/>
      <c r="R1824" s="77"/>
      <c r="S1824" s="77"/>
    </row>
    <row r="1825" spans="16:19" x14ac:dyDescent="0.35">
      <c r="P1825" s="77"/>
      <c r="Q1825" s="77"/>
      <c r="R1825" s="77"/>
      <c r="S1825" s="77"/>
    </row>
    <row r="1826" spans="16:19" x14ac:dyDescent="0.35">
      <c r="P1826" s="77"/>
      <c r="Q1826" s="77"/>
      <c r="R1826" s="77"/>
      <c r="S1826" s="77"/>
    </row>
    <row r="1827" spans="16:19" x14ac:dyDescent="0.35">
      <c r="P1827" s="77"/>
      <c r="Q1827" s="77"/>
      <c r="R1827" s="77"/>
      <c r="S1827" s="77"/>
    </row>
    <row r="1828" spans="16:19" x14ac:dyDescent="0.35">
      <c r="P1828" s="77"/>
      <c r="Q1828" s="77"/>
      <c r="R1828" s="77"/>
      <c r="S1828" s="77"/>
    </row>
    <row r="1829" spans="16:19" x14ac:dyDescent="0.35">
      <c r="P1829" s="77"/>
      <c r="Q1829" s="77"/>
      <c r="R1829" s="77"/>
      <c r="S1829" s="77"/>
    </row>
    <row r="1830" spans="16:19" x14ac:dyDescent="0.35">
      <c r="P1830" s="77"/>
      <c r="Q1830" s="77"/>
      <c r="R1830" s="77"/>
      <c r="S1830" s="77"/>
    </row>
    <row r="1831" spans="16:19" x14ac:dyDescent="0.35">
      <c r="P1831" s="77"/>
      <c r="Q1831" s="77"/>
      <c r="R1831" s="77"/>
      <c r="S1831" s="77"/>
    </row>
    <row r="1832" spans="16:19" x14ac:dyDescent="0.35">
      <c r="P1832" s="77"/>
      <c r="Q1832" s="77"/>
      <c r="R1832" s="77"/>
      <c r="S1832" s="77"/>
    </row>
    <row r="1833" spans="16:19" x14ac:dyDescent="0.35">
      <c r="P1833" s="77"/>
      <c r="Q1833" s="77"/>
      <c r="R1833" s="77"/>
      <c r="S1833" s="77"/>
    </row>
    <row r="1834" spans="16:19" x14ac:dyDescent="0.35">
      <c r="P1834" s="77"/>
      <c r="Q1834" s="77"/>
      <c r="R1834" s="77"/>
      <c r="S1834" s="77"/>
    </row>
    <row r="1835" spans="16:19" x14ac:dyDescent="0.35">
      <c r="P1835" s="77"/>
      <c r="Q1835" s="77"/>
      <c r="R1835" s="77"/>
      <c r="S1835" s="77"/>
    </row>
    <row r="1836" spans="16:19" x14ac:dyDescent="0.35">
      <c r="P1836" s="77"/>
      <c r="Q1836" s="77"/>
      <c r="R1836" s="77"/>
      <c r="S1836" s="77"/>
    </row>
    <row r="1837" spans="16:19" x14ac:dyDescent="0.35">
      <c r="P1837" s="77"/>
      <c r="Q1837" s="77"/>
      <c r="R1837" s="77"/>
      <c r="S1837" s="77"/>
    </row>
    <row r="1838" spans="16:19" x14ac:dyDescent="0.35">
      <c r="P1838" s="77"/>
      <c r="Q1838" s="77"/>
      <c r="R1838" s="77"/>
      <c r="S1838" s="77"/>
    </row>
    <row r="1839" spans="16:19" x14ac:dyDescent="0.35">
      <c r="P1839" s="77"/>
      <c r="Q1839" s="77"/>
      <c r="R1839" s="77"/>
      <c r="S1839" s="77"/>
    </row>
    <row r="1840" spans="16:19" x14ac:dyDescent="0.35">
      <c r="P1840" s="77"/>
      <c r="Q1840" s="77"/>
      <c r="R1840" s="77"/>
      <c r="S1840" s="77"/>
    </row>
    <row r="1841" spans="16:19" x14ac:dyDescent="0.35">
      <c r="P1841" s="77"/>
      <c r="Q1841" s="77"/>
      <c r="R1841" s="77"/>
      <c r="S1841" s="77"/>
    </row>
    <row r="1842" spans="16:19" x14ac:dyDescent="0.35">
      <c r="P1842" s="77"/>
      <c r="Q1842" s="77"/>
      <c r="R1842" s="77"/>
      <c r="S1842" s="77"/>
    </row>
    <row r="1843" spans="16:19" x14ac:dyDescent="0.35">
      <c r="P1843" s="77"/>
      <c r="Q1843" s="77"/>
      <c r="R1843" s="77"/>
      <c r="S1843" s="77"/>
    </row>
    <row r="1844" spans="16:19" x14ac:dyDescent="0.35">
      <c r="P1844" s="77"/>
      <c r="Q1844" s="77"/>
      <c r="R1844" s="77"/>
      <c r="S1844" s="77"/>
    </row>
    <row r="1845" spans="16:19" x14ac:dyDescent="0.35">
      <c r="P1845" s="77"/>
      <c r="Q1845" s="77"/>
      <c r="R1845" s="77"/>
      <c r="S1845" s="77"/>
    </row>
    <row r="1846" spans="16:19" x14ac:dyDescent="0.35">
      <c r="P1846" s="77"/>
      <c r="Q1846" s="77"/>
      <c r="R1846" s="77"/>
      <c r="S1846" s="77"/>
    </row>
    <row r="1847" spans="16:19" x14ac:dyDescent="0.35">
      <c r="P1847" s="77"/>
      <c r="Q1847" s="77"/>
      <c r="R1847" s="77"/>
      <c r="S1847" s="77"/>
    </row>
    <row r="1848" spans="16:19" x14ac:dyDescent="0.35">
      <c r="P1848" s="77"/>
      <c r="Q1848" s="77"/>
      <c r="R1848" s="77"/>
      <c r="S1848" s="77"/>
    </row>
    <row r="1849" spans="16:19" x14ac:dyDescent="0.35">
      <c r="P1849" s="77"/>
      <c r="Q1849" s="77"/>
      <c r="R1849" s="77"/>
      <c r="S1849" s="77"/>
    </row>
    <row r="1850" spans="16:19" x14ac:dyDescent="0.35">
      <c r="P1850" s="77"/>
      <c r="Q1850" s="77"/>
      <c r="R1850" s="77"/>
      <c r="S1850" s="77"/>
    </row>
    <row r="1851" spans="16:19" x14ac:dyDescent="0.35">
      <c r="P1851" s="77"/>
      <c r="Q1851" s="77"/>
      <c r="R1851" s="77"/>
      <c r="S1851" s="77"/>
    </row>
    <row r="1852" spans="16:19" x14ac:dyDescent="0.35">
      <c r="P1852" s="77"/>
      <c r="Q1852" s="77"/>
      <c r="R1852" s="77"/>
      <c r="S1852" s="77"/>
    </row>
    <row r="1853" spans="16:19" x14ac:dyDescent="0.35">
      <c r="P1853" s="77"/>
      <c r="Q1853" s="77"/>
      <c r="R1853" s="77"/>
      <c r="S1853" s="77"/>
    </row>
    <row r="1854" spans="16:19" x14ac:dyDescent="0.35">
      <c r="P1854" s="77"/>
      <c r="Q1854" s="77"/>
      <c r="R1854" s="77"/>
      <c r="S1854" s="77"/>
    </row>
    <row r="1855" spans="16:19" x14ac:dyDescent="0.35">
      <c r="P1855" s="77"/>
      <c r="Q1855" s="77"/>
      <c r="R1855" s="77"/>
      <c r="S1855" s="77"/>
    </row>
    <row r="1856" spans="16:19" x14ac:dyDescent="0.35">
      <c r="P1856" s="77"/>
      <c r="Q1856" s="77"/>
      <c r="R1856" s="77"/>
      <c r="S1856" s="77"/>
    </row>
    <row r="1857" spans="16:19" x14ac:dyDescent="0.35">
      <c r="P1857" s="77"/>
      <c r="Q1857" s="77"/>
      <c r="R1857" s="77"/>
      <c r="S1857" s="77"/>
    </row>
    <row r="1858" spans="16:19" x14ac:dyDescent="0.35">
      <c r="P1858" s="77"/>
      <c r="Q1858" s="77"/>
      <c r="R1858" s="77"/>
      <c r="S1858" s="77"/>
    </row>
    <row r="1859" spans="16:19" x14ac:dyDescent="0.35">
      <c r="P1859" s="77"/>
      <c r="Q1859" s="77"/>
      <c r="R1859" s="77"/>
      <c r="S1859" s="77"/>
    </row>
    <row r="1860" spans="16:19" x14ac:dyDescent="0.35">
      <c r="P1860" s="77"/>
      <c r="Q1860" s="77"/>
      <c r="R1860" s="77"/>
      <c r="S1860" s="77"/>
    </row>
    <row r="1861" spans="16:19" x14ac:dyDescent="0.35">
      <c r="P1861" s="77"/>
      <c r="Q1861" s="77"/>
      <c r="R1861" s="77"/>
      <c r="S1861" s="77"/>
    </row>
    <row r="1862" spans="16:19" x14ac:dyDescent="0.35">
      <c r="P1862" s="77"/>
      <c r="Q1862" s="77"/>
      <c r="R1862" s="77"/>
      <c r="S1862" s="77"/>
    </row>
    <row r="1863" spans="16:19" x14ac:dyDescent="0.35">
      <c r="P1863" s="77"/>
      <c r="Q1863" s="77"/>
      <c r="R1863" s="77"/>
      <c r="S1863" s="77"/>
    </row>
    <row r="1864" spans="16:19" x14ac:dyDescent="0.35">
      <c r="P1864" s="77"/>
      <c r="Q1864" s="77"/>
      <c r="R1864" s="77"/>
      <c r="S1864" s="77"/>
    </row>
    <row r="1865" spans="16:19" x14ac:dyDescent="0.35">
      <c r="P1865" s="77"/>
      <c r="Q1865" s="77"/>
      <c r="R1865" s="77"/>
      <c r="S1865" s="77"/>
    </row>
    <row r="1866" spans="16:19" x14ac:dyDescent="0.35">
      <c r="P1866" s="77"/>
      <c r="Q1866" s="77"/>
      <c r="R1866" s="77"/>
      <c r="S1866" s="77"/>
    </row>
    <row r="1867" spans="16:19" x14ac:dyDescent="0.35">
      <c r="P1867" s="77"/>
      <c r="Q1867" s="77"/>
      <c r="R1867" s="77"/>
      <c r="S1867" s="77"/>
    </row>
    <row r="1868" spans="16:19" x14ac:dyDescent="0.35">
      <c r="P1868" s="77"/>
      <c r="Q1868" s="77"/>
      <c r="R1868" s="77"/>
      <c r="S1868" s="77"/>
    </row>
    <row r="1869" spans="16:19" x14ac:dyDescent="0.35">
      <c r="P1869" s="77"/>
      <c r="Q1869" s="77"/>
      <c r="R1869" s="77"/>
      <c r="S1869" s="77"/>
    </row>
    <row r="1870" spans="16:19" x14ac:dyDescent="0.35">
      <c r="P1870" s="77"/>
      <c r="Q1870" s="77"/>
      <c r="R1870" s="77"/>
      <c r="S1870" s="77"/>
    </row>
    <row r="1871" spans="16:19" x14ac:dyDescent="0.35">
      <c r="P1871" s="77"/>
      <c r="Q1871" s="77"/>
      <c r="R1871" s="77"/>
      <c r="S1871" s="77"/>
    </row>
    <row r="1872" spans="16:19" x14ac:dyDescent="0.35">
      <c r="P1872" s="77"/>
      <c r="Q1872" s="77"/>
      <c r="R1872" s="77"/>
      <c r="S1872" s="77"/>
    </row>
    <row r="1873" spans="16:19" x14ac:dyDescent="0.35">
      <c r="P1873" s="77"/>
      <c r="Q1873" s="77"/>
      <c r="R1873" s="77"/>
      <c r="S1873" s="77"/>
    </row>
    <row r="1874" spans="16:19" x14ac:dyDescent="0.35">
      <c r="P1874" s="77"/>
      <c r="Q1874" s="77"/>
      <c r="R1874" s="77"/>
      <c r="S1874" s="77"/>
    </row>
    <row r="1875" spans="16:19" x14ac:dyDescent="0.35">
      <c r="P1875" s="77"/>
      <c r="Q1875" s="77"/>
      <c r="R1875" s="77"/>
      <c r="S1875" s="77"/>
    </row>
    <row r="1876" spans="16:19" x14ac:dyDescent="0.35">
      <c r="P1876" s="77"/>
      <c r="Q1876" s="77"/>
      <c r="R1876" s="77"/>
      <c r="S1876" s="77"/>
    </row>
    <row r="1877" spans="16:19" x14ac:dyDescent="0.35">
      <c r="P1877" s="77"/>
      <c r="Q1877" s="77"/>
      <c r="R1877" s="77"/>
      <c r="S1877" s="77"/>
    </row>
    <row r="1878" spans="16:19" x14ac:dyDescent="0.35">
      <c r="P1878" s="77"/>
      <c r="Q1878" s="77"/>
      <c r="R1878" s="77"/>
      <c r="S1878" s="77"/>
    </row>
    <row r="1879" spans="16:19" x14ac:dyDescent="0.35">
      <c r="P1879" s="77"/>
      <c r="Q1879" s="77"/>
      <c r="R1879" s="77"/>
      <c r="S1879" s="77"/>
    </row>
    <row r="1880" spans="16:19" x14ac:dyDescent="0.35">
      <c r="P1880" s="77"/>
      <c r="Q1880" s="77"/>
      <c r="R1880" s="77"/>
      <c r="S1880" s="77"/>
    </row>
    <row r="1881" spans="16:19" x14ac:dyDescent="0.35">
      <c r="P1881" s="77"/>
      <c r="Q1881" s="77"/>
      <c r="R1881" s="77"/>
      <c r="S1881" s="77"/>
    </row>
    <row r="1882" spans="16:19" x14ac:dyDescent="0.35">
      <c r="P1882" s="77"/>
      <c r="Q1882" s="77"/>
      <c r="R1882" s="77"/>
      <c r="S1882" s="77"/>
    </row>
    <row r="1883" spans="16:19" x14ac:dyDescent="0.35">
      <c r="P1883" s="77"/>
      <c r="Q1883" s="77"/>
      <c r="R1883" s="77"/>
      <c r="S1883" s="77"/>
    </row>
    <row r="1884" spans="16:19" x14ac:dyDescent="0.35">
      <c r="P1884" s="77"/>
      <c r="Q1884" s="77"/>
      <c r="R1884" s="77"/>
      <c r="S1884" s="77"/>
    </row>
    <row r="1885" spans="16:19" x14ac:dyDescent="0.35">
      <c r="P1885" s="77"/>
      <c r="Q1885" s="77"/>
      <c r="R1885" s="77"/>
      <c r="S1885" s="77"/>
    </row>
    <row r="1886" spans="16:19" x14ac:dyDescent="0.35">
      <c r="P1886" s="77"/>
      <c r="Q1886" s="77"/>
      <c r="R1886" s="77"/>
      <c r="S1886" s="77"/>
    </row>
    <row r="1887" spans="16:19" x14ac:dyDescent="0.35">
      <c r="P1887" s="77"/>
      <c r="Q1887" s="77"/>
      <c r="R1887" s="77"/>
      <c r="S1887" s="77"/>
    </row>
    <row r="1888" spans="16:19" x14ac:dyDescent="0.35">
      <c r="P1888" s="77"/>
      <c r="Q1888" s="77"/>
      <c r="R1888" s="77"/>
      <c r="S1888" s="77"/>
    </row>
    <row r="1889" spans="16:19" x14ac:dyDescent="0.35">
      <c r="P1889" s="77"/>
      <c r="Q1889" s="77"/>
      <c r="R1889" s="77"/>
      <c r="S1889" s="77"/>
    </row>
    <row r="1890" spans="16:19" x14ac:dyDescent="0.35">
      <c r="P1890" s="77"/>
      <c r="Q1890" s="77"/>
      <c r="R1890" s="77"/>
      <c r="S1890" s="77"/>
    </row>
    <row r="1891" spans="16:19" x14ac:dyDescent="0.35">
      <c r="P1891" s="77"/>
      <c r="Q1891" s="77"/>
      <c r="R1891" s="77"/>
      <c r="S1891" s="77"/>
    </row>
    <row r="1892" spans="16:19" x14ac:dyDescent="0.35">
      <c r="P1892" s="77"/>
      <c r="Q1892" s="77"/>
      <c r="R1892" s="77"/>
      <c r="S1892" s="77"/>
    </row>
    <row r="1893" spans="16:19" x14ac:dyDescent="0.35">
      <c r="P1893" s="77"/>
      <c r="Q1893" s="77"/>
      <c r="R1893" s="77"/>
      <c r="S1893" s="77"/>
    </row>
    <row r="1894" spans="16:19" x14ac:dyDescent="0.35">
      <c r="P1894" s="77"/>
      <c r="Q1894" s="77"/>
      <c r="R1894" s="77"/>
      <c r="S1894" s="77"/>
    </row>
    <row r="1895" spans="16:19" x14ac:dyDescent="0.35">
      <c r="P1895" s="77"/>
      <c r="Q1895" s="77"/>
      <c r="R1895" s="77"/>
      <c r="S1895" s="77"/>
    </row>
    <row r="1896" spans="16:19" x14ac:dyDescent="0.35">
      <c r="P1896" s="77"/>
      <c r="Q1896" s="77"/>
      <c r="R1896" s="77"/>
      <c r="S1896" s="77"/>
    </row>
    <row r="1897" spans="16:19" x14ac:dyDescent="0.35">
      <c r="P1897" s="77"/>
      <c r="Q1897" s="77"/>
      <c r="R1897" s="77"/>
      <c r="S1897" s="77"/>
    </row>
    <row r="1898" spans="16:19" x14ac:dyDescent="0.35">
      <c r="P1898" s="77"/>
      <c r="Q1898" s="77"/>
      <c r="R1898" s="77"/>
      <c r="S1898" s="77"/>
    </row>
    <row r="1899" spans="16:19" x14ac:dyDescent="0.35">
      <c r="P1899" s="77"/>
      <c r="Q1899" s="77"/>
      <c r="R1899" s="77"/>
      <c r="S1899" s="77"/>
    </row>
    <row r="1900" spans="16:19" x14ac:dyDescent="0.35">
      <c r="P1900" s="77"/>
      <c r="Q1900" s="77"/>
      <c r="R1900" s="77"/>
      <c r="S1900" s="77"/>
    </row>
    <row r="1901" spans="16:19" x14ac:dyDescent="0.35">
      <c r="P1901" s="77"/>
      <c r="Q1901" s="77"/>
      <c r="R1901" s="77"/>
      <c r="S1901" s="77"/>
    </row>
    <row r="1902" spans="16:19" x14ac:dyDescent="0.35">
      <c r="P1902" s="77"/>
      <c r="Q1902" s="77"/>
      <c r="R1902" s="77"/>
      <c r="S1902" s="77"/>
    </row>
    <row r="1903" spans="16:19" x14ac:dyDescent="0.35">
      <c r="P1903" s="77"/>
      <c r="Q1903" s="77"/>
      <c r="R1903" s="77"/>
      <c r="S1903" s="77"/>
    </row>
    <row r="1904" spans="16:19" x14ac:dyDescent="0.35">
      <c r="P1904" s="77"/>
      <c r="Q1904" s="77"/>
      <c r="R1904" s="77"/>
      <c r="S1904" s="77"/>
    </row>
    <row r="1905" spans="16:19" x14ac:dyDescent="0.35">
      <c r="P1905" s="77"/>
      <c r="Q1905" s="77"/>
      <c r="R1905" s="77"/>
      <c r="S1905" s="77"/>
    </row>
    <row r="1906" spans="16:19" x14ac:dyDescent="0.35">
      <c r="P1906" s="77"/>
      <c r="Q1906" s="77"/>
      <c r="R1906" s="77"/>
      <c r="S1906" s="77"/>
    </row>
    <row r="1907" spans="16:19" x14ac:dyDescent="0.35">
      <c r="P1907" s="77"/>
      <c r="Q1907" s="77"/>
      <c r="R1907" s="77"/>
      <c r="S1907" s="77"/>
    </row>
    <row r="1908" spans="16:19" x14ac:dyDescent="0.35">
      <c r="P1908" s="77"/>
      <c r="Q1908" s="77"/>
      <c r="R1908" s="77"/>
      <c r="S1908" s="77"/>
    </row>
    <row r="1909" spans="16:19" x14ac:dyDescent="0.35">
      <c r="P1909" s="77"/>
      <c r="Q1909" s="77"/>
      <c r="R1909" s="77"/>
      <c r="S1909" s="77"/>
    </row>
    <row r="1910" spans="16:19" x14ac:dyDescent="0.35">
      <c r="P1910" s="77"/>
      <c r="Q1910" s="77"/>
      <c r="R1910" s="77"/>
      <c r="S1910" s="77"/>
    </row>
    <row r="1911" spans="16:19" x14ac:dyDescent="0.35">
      <c r="P1911" s="77"/>
      <c r="Q1911" s="77"/>
      <c r="R1911" s="77"/>
      <c r="S1911" s="77"/>
    </row>
    <row r="1912" spans="16:19" x14ac:dyDescent="0.35">
      <c r="P1912" s="77"/>
      <c r="Q1912" s="77"/>
      <c r="R1912" s="77"/>
      <c r="S1912" s="77"/>
    </row>
    <row r="1913" spans="16:19" x14ac:dyDescent="0.35">
      <c r="P1913" s="77"/>
      <c r="Q1913" s="77"/>
      <c r="R1913" s="77"/>
      <c r="S1913" s="77"/>
    </row>
    <row r="1914" spans="16:19" x14ac:dyDescent="0.35">
      <c r="P1914" s="77"/>
      <c r="Q1914" s="77"/>
      <c r="R1914" s="77"/>
      <c r="S1914" s="77"/>
    </row>
    <row r="1915" spans="16:19" x14ac:dyDescent="0.35">
      <c r="P1915" s="77"/>
      <c r="Q1915" s="77"/>
      <c r="R1915" s="77"/>
      <c r="S1915" s="77"/>
    </row>
    <row r="1916" spans="16:19" x14ac:dyDescent="0.35">
      <c r="P1916" s="77"/>
      <c r="Q1916" s="77"/>
      <c r="R1916" s="77"/>
      <c r="S1916" s="77"/>
    </row>
    <row r="1917" spans="16:19" x14ac:dyDescent="0.35">
      <c r="P1917" s="77"/>
      <c r="Q1917" s="77"/>
      <c r="R1917" s="77"/>
      <c r="S1917" s="77"/>
    </row>
    <row r="1918" spans="16:19" x14ac:dyDescent="0.35">
      <c r="P1918" s="77"/>
      <c r="Q1918" s="77"/>
      <c r="R1918" s="77"/>
      <c r="S1918" s="77"/>
    </row>
    <row r="1919" spans="16:19" x14ac:dyDescent="0.35">
      <c r="P1919" s="77"/>
      <c r="Q1919" s="77"/>
      <c r="R1919" s="77"/>
      <c r="S1919" s="77"/>
    </row>
    <row r="1920" spans="16:19" x14ac:dyDescent="0.35">
      <c r="P1920" s="77"/>
      <c r="Q1920" s="77"/>
      <c r="R1920" s="77"/>
      <c r="S1920" s="77"/>
    </row>
    <row r="1921" spans="16:19" x14ac:dyDescent="0.35">
      <c r="P1921" s="77"/>
      <c r="Q1921" s="77"/>
      <c r="R1921" s="77"/>
      <c r="S1921" s="77"/>
    </row>
    <row r="1922" spans="16:19" x14ac:dyDescent="0.35">
      <c r="P1922" s="77"/>
      <c r="Q1922" s="77"/>
      <c r="R1922" s="77"/>
      <c r="S1922" s="77"/>
    </row>
    <row r="1923" spans="16:19" x14ac:dyDescent="0.35">
      <c r="P1923" s="77"/>
      <c r="Q1923" s="77"/>
      <c r="R1923" s="77"/>
      <c r="S1923" s="77"/>
    </row>
    <row r="1924" spans="16:19" x14ac:dyDescent="0.35">
      <c r="P1924" s="77"/>
      <c r="Q1924" s="77"/>
      <c r="R1924" s="77"/>
      <c r="S1924" s="77"/>
    </row>
    <row r="1925" spans="16:19" x14ac:dyDescent="0.35">
      <c r="P1925" s="77"/>
      <c r="Q1925" s="77"/>
      <c r="R1925" s="77"/>
      <c r="S1925" s="77"/>
    </row>
    <row r="1926" spans="16:19" x14ac:dyDescent="0.35">
      <c r="P1926" s="77"/>
      <c r="Q1926" s="77"/>
      <c r="R1926" s="77"/>
      <c r="S1926" s="77"/>
    </row>
    <row r="1927" spans="16:19" x14ac:dyDescent="0.35">
      <c r="P1927" s="77"/>
      <c r="Q1927" s="77"/>
      <c r="R1927" s="77"/>
      <c r="S1927" s="77"/>
    </row>
    <row r="1928" spans="16:19" x14ac:dyDescent="0.35">
      <c r="P1928" s="77"/>
      <c r="Q1928" s="77"/>
      <c r="R1928" s="77"/>
      <c r="S1928" s="77"/>
    </row>
    <row r="1929" spans="16:19" x14ac:dyDescent="0.35">
      <c r="P1929" s="77"/>
      <c r="Q1929" s="77"/>
      <c r="R1929" s="77"/>
      <c r="S1929" s="77"/>
    </row>
    <row r="1930" spans="16:19" x14ac:dyDescent="0.35">
      <c r="P1930" s="77"/>
      <c r="Q1930" s="77"/>
      <c r="R1930" s="77"/>
      <c r="S1930" s="77"/>
    </row>
    <row r="1931" spans="16:19" x14ac:dyDescent="0.35">
      <c r="P1931" s="77"/>
      <c r="Q1931" s="77"/>
      <c r="R1931" s="77"/>
      <c r="S1931" s="77"/>
    </row>
    <row r="1932" spans="16:19" x14ac:dyDescent="0.35">
      <c r="P1932" s="77"/>
      <c r="Q1932" s="77"/>
      <c r="R1932" s="77"/>
      <c r="S1932" s="77"/>
    </row>
    <row r="1933" spans="16:19" x14ac:dyDescent="0.35">
      <c r="P1933" s="77"/>
      <c r="Q1933" s="77"/>
      <c r="R1933" s="77"/>
      <c r="S1933" s="77"/>
    </row>
    <row r="1934" spans="16:19" x14ac:dyDescent="0.35">
      <c r="P1934" s="77"/>
      <c r="Q1934" s="77"/>
      <c r="R1934" s="77"/>
      <c r="S1934" s="77"/>
    </row>
    <row r="1935" spans="16:19" x14ac:dyDescent="0.35">
      <c r="P1935" s="77"/>
      <c r="Q1935" s="77"/>
      <c r="R1935" s="77"/>
      <c r="S1935" s="77"/>
    </row>
    <row r="1936" spans="16:19" x14ac:dyDescent="0.35">
      <c r="P1936" s="77"/>
      <c r="Q1936" s="77"/>
      <c r="R1936" s="77"/>
      <c r="S1936" s="77"/>
    </row>
    <row r="1937" spans="16:19" x14ac:dyDescent="0.35">
      <c r="P1937" s="77"/>
      <c r="Q1937" s="77"/>
      <c r="R1937" s="77"/>
      <c r="S1937" s="77"/>
    </row>
    <row r="1938" spans="16:19" x14ac:dyDescent="0.35">
      <c r="P1938" s="77"/>
      <c r="Q1938" s="77"/>
      <c r="R1938" s="77"/>
      <c r="S1938" s="77"/>
    </row>
    <row r="1939" spans="16:19" x14ac:dyDescent="0.35">
      <c r="P1939" s="77"/>
      <c r="Q1939" s="77"/>
      <c r="R1939" s="77"/>
      <c r="S1939" s="77"/>
    </row>
    <row r="1940" spans="16:19" x14ac:dyDescent="0.35">
      <c r="P1940" s="77"/>
      <c r="Q1940" s="77"/>
      <c r="R1940" s="77"/>
      <c r="S1940" s="77"/>
    </row>
    <row r="1941" spans="16:19" x14ac:dyDescent="0.35">
      <c r="P1941" s="77"/>
      <c r="Q1941" s="77"/>
      <c r="R1941" s="77"/>
      <c r="S1941" s="77"/>
    </row>
    <row r="1942" spans="16:19" x14ac:dyDescent="0.35">
      <c r="P1942" s="77"/>
      <c r="Q1942" s="77"/>
      <c r="R1942" s="77"/>
      <c r="S1942" s="77"/>
    </row>
    <row r="1943" spans="16:19" x14ac:dyDescent="0.35">
      <c r="P1943" s="77"/>
      <c r="Q1943" s="77"/>
      <c r="R1943" s="77"/>
      <c r="S1943" s="77"/>
    </row>
    <row r="1944" spans="16:19" x14ac:dyDescent="0.35">
      <c r="P1944" s="77"/>
      <c r="Q1944" s="77"/>
      <c r="R1944" s="77"/>
      <c r="S1944" s="77"/>
    </row>
    <row r="1945" spans="16:19" x14ac:dyDescent="0.35">
      <c r="P1945" s="77"/>
      <c r="Q1945" s="77"/>
      <c r="R1945" s="77"/>
      <c r="S1945" s="77"/>
    </row>
    <row r="1946" spans="16:19" x14ac:dyDescent="0.35">
      <c r="P1946" s="77"/>
      <c r="Q1946" s="77"/>
      <c r="R1946" s="77"/>
      <c r="S1946" s="77"/>
    </row>
    <row r="1947" spans="16:19" x14ac:dyDescent="0.35">
      <c r="P1947" s="77"/>
      <c r="Q1947" s="77"/>
      <c r="R1947" s="77"/>
      <c r="S1947" s="77"/>
    </row>
    <row r="1948" spans="16:19" x14ac:dyDescent="0.35">
      <c r="P1948" s="77"/>
      <c r="Q1948" s="77"/>
      <c r="R1948" s="77"/>
      <c r="S1948" s="77"/>
    </row>
    <row r="1949" spans="16:19" x14ac:dyDescent="0.35">
      <c r="P1949" s="77"/>
      <c r="Q1949" s="77"/>
      <c r="R1949" s="77"/>
      <c r="S1949" s="77"/>
    </row>
    <row r="1950" spans="16:19" x14ac:dyDescent="0.35">
      <c r="P1950" s="77"/>
      <c r="Q1950" s="77"/>
      <c r="R1950" s="77"/>
      <c r="S1950" s="77"/>
    </row>
    <row r="1951" spans="16:19" x14ac:dyDescent="0.35">
      <c r="P1951" s="77"/>
      <c r="Q1951" s="77"/>
      <c r="R1951" s="77"/>
      <c r="S1951" s="77"/>
    </row>
    <row r="1952" spans="16:19" x14ac:dyDescent="0.35">
      <c r="P1952" s="77"/>
      <c r="Q1952" s="77"/>
      <c r="R1952" s="77"/>
      <c r="S1952" s="77"/>
    </row>
    <row r="1953" spans="16:19" x14ac:dyDescent="0.35">
      <c r="P1953" s="77"/>
      <c r="Q1953" s="77"/>
      <c r="R1953" s="77"/>
      <c r="S1953" s="77"/>
    </row>
    <row r="1954" spans="16:19" x14ac:dyDescent="0.35">
      <c r="P1954" s="77"/>
      <c r="Q1954" s="77"/>
      <c r="R1954" s="77"/>
      <c r="S1954" s="77"/>
    </row>
    <row r="1955" spans="16:19" x14ac:dyDescent="0.35">
      <c r="P1955" s="77"/>
      <c r="Q1955" s="77"/>
      <c r="R1955" s="77"/>
      <c r="S1955" s="77"/>
    </row>
    <row r="1956" spans="16:19" x14ac:dyDescent="0.35">
      <c r="P1956" s="77"/>
      <c r="Q1956" s="77"/>
      <c r="R1956" s="77"/>
      <c r="S1956" s="77"/>
    </row>
    <row r="1957" spans="16:19" x14ac:dyDescent="0.35">
      <c r="P1957" s="77"/>
      <c r="Q1957" s="77"/>
      <c r="R1957" s="77"/>
      <c r="S1957" s="77"/>
    </row>
    <row r="1958" spans="16:19" x14ac:dyDescent="0.35">
      <c r="P1958" s="77"/>
      <c r="Q1958" s="77"/>
      <c r="R1958" s="77"/>
      <c r="S1958" s="77"/>
    </row>
    <row r="1959" spans="16:19" x14ac:dyDescent="0.35">
      <c r="P1959" s="77"/>
      <c r="Q1959" s="77"/>
      <c r="R1959" s="77"/>
      <c r="S1959" s="77"/>
    </row>
    <row r="1960" spans="16:19" x14ac:dyDescent="0.35">
      <c r="P1960" s="77"/>
      <c r="Q1960" s="77"/>
      <c r="R1960" s="77"/>
      <c r="S1960" s="77"/>
    </row>
    <row r="1961" spans="16:19" x14ac:dyDescent="0.35">
      <c r="P1961" s="77"/>
      <c r="Q1961" s="77"/>
      <c r="R1961" s="77"/>
      <c r="S1961" s="77"/>
    </row>
    <row r="1962" spans="16:19" x14ac:dyDescent="0.35">
      <c r="P1962" s="77"/>
      <c r="Q1962" s="77"/>
      <c r="R1962" s="77"/>
      <c r="S1962" s="77"/>
    </row>
    <row r="1963" spans="16:19" x14ac:dyDescent="0.35">
      <c r="P1963" s="77"/>
      <c r="Q1963" s="77"/>
      <c r="R1963" s="77"/>
      <c r="S1963" s="77"/>
    </row>
    <row r="1964" spans="16:19" x14ac:dyDescent="0.35">
      <c r="P1964" s="77"/>
      <c r="Q1964" s="77"/>
      <c r="R1964" s="77"/>
      <c r="S1964" s="77"/>
    </row>
    <row r="1965" spans="16:19" x14ac:dyDescent="0.35">
      <c r="P1965" s="77"/>
      <c r="Q1965" s="77"/>
      <c r="R1965" s="77"/>
      <c r="S1965" s="77"/>
    </row>
    <row r="1966" spans="16:19" x14ac:dyDescent="0.35">
      <c r="P1966" s="77"/>
      <c r="Q1966" s="77"/>
      <c r="R1966" s="77"/>
      <c r="S1966" s="77"/>
    </row>
    <row r="1967" spans="16:19" x14ac:dyDescent="0.35">
      <c r="P1967" s="77"/>
      <c r="Q1967" s="77"/>
      <c r="R1967" s="77"/>
      <c r="S1967" s="77"/>
    </row>
    <row r="1968" spans="16:19" x14ac:dyDescent="0.35">
      <c r="P1968" s="77"/>
      <c r="Q1968" s="77"/>
      <c r="R1968" s="77"/>
      <c r="S1968" s="77"/>
    </row>
    <row r="1969" spans="16:19" x14ac:dyDescent="0.35">
      <c r="P1969" s="77"/>
      <c r="Q1969" s="77"/>
      <c r="R1969" s="77"/>
      <c r="S1969" s="77"/>
    </row>
    <row r="1970" spans="16:19" x14ac:dyDescent="0.35">
      <c r="P1970" s="77"/>
      <c r="Q1970" s="77"/>
      <c r="R1970" s="77"/>
      <c r="S1970" s="77"/>
    </row>
    <row r="1971" spans="16:19" x14ac:dyDescent="0.35">
      <c r="P1971" s="77"/>
      <c r="Q1971" s="77"/>
      <c r="R1971" s="77"/>
      <c r="S1971" s="77"/>
    </row>
    <row r="1972" spans="16:19" x14ac:dyDescent="0.35">
      <c r="P1972" s="77"/>
      <c r="Q1972" s="77"/>
      <c r="R1972" s="77"/>
      <c r="S1972" s="77"/>
    </row>
    <row r="1973" spans="16:19" x14ac:dyDescent="0.35">
      <c r="P1973" s="77"/>
      <c r="Q1973" s="77"/>
      <c r="R1973" s="77"/>
      <c r="S1973" s="77"/>
    </row>
    <row r="1974" spans="16:19" x14ac:dyDescent="0.35">
      <c r="P1974" s="77"/>
      <c r="Q1974" s="77"/>
      <c r="R1974" s="77"/>
      <c r="S1974" s="77"/>
    </row>
    <row r="1975" spans="16:19" x14ac:dyDescent="0.35">
      <c r="P1975" s="77"/>
      <c r="Q1975" s="77"/>
      <c r="R1975" s="77"/>
      <c r="S1975" s="77"/>
    </row>
    <row r="1976" spans="16:19" x14ac:dyDescent="0.35">
      <c r="P1976" s="77"/>
      <c r="Q1976" s="77"/>
      <c r="R1976" s="77"/>
      <c r="S1976" s="77"/>
    </row>
    <row r="1977" spans="16:19" x14ac:dyDescent="0.35">
      <c r="P1977" s="77"/>
      <c r="Q1977" s="77"/>
      <c r="R1977" s="77"/>
      <c r="S1977" s="77"/>
    </row>
    <row r="1978" spans="16:19" x14ac:dyDescent="0.35">
      <c r="P1978" s="77"/>
      <c r="Q1978" s="77"/>
      <c r="R1978" s="77"/>
      <c r="S1978" s="77"/>
    </row>
    <row r="1979" spans="16:19" x14ac:dyDescent="0.35">
      <c r="P1979" s="77"/>
      <c r="Q1979" s="77"/>
      <c r="R1979" s="77"/>
      <c r="S1979" s="77"/>
    </row>
    <row r="1980" spans="16:19" x14ac:dyDescent="0.35">
      <c r="P1980" s="77"/>
      <c r="Q1980" s="77"/>
      <c r="R1980" s="77"/>
      <c r="S1980" s="77"/>
    </row>
    <row r="1981" spans="16:19" x14ac:dyDescent="0.35">
      <c r="P1981" s="77"/>
      <c r="Q1981" s="77"/>
      <c r="R1981" s="77"/>
      <c r="S1981" s="77"/>
    </row>
    <row r="1982" spans="16:19" x14ac:dyDescent="0.35">
      <c r="P1982" s="77"/>
      <c r="Q1982" s="77"/>
      <c r="R1982" s="77"/>
      <c r="S1982" s="77"/>
    </row>
    <row r="1983" spans="16:19" x14ac:dyDescent="0.35">
      <c r="P1983" s="77"/>
      <c r="Q1983" s="77"/>
      <c r="R1983" s="77"/>
      <c r="S1983" s="77"/>
    </row>
    <row r="1984" spans="16:19" x14ac:dyDescent="0.35">
      <c r="P1984" s="77"/>
      <c r="Q1984" s="77"/>
      <c r="R1984" s="77"/>
      <c r="S1984" s="77"/>
    </row>
    <row r="1985" spans="16:19" x14ac:dyDescent="0.35">
      <c r="P1985" s="77"/>
      <c r="Q1985" s="77"/>
      <c r="R1985" s="77"/>
      <c r="S1985" s="77"/>
    </row>
    <row r="1986" spans="16:19" x14ac:dyDescent="0.35">
      <c r="P1986" s="77"/>
      <c r="Q1986" s="77"/>
      <c r="R1986" s="77"/>
      <c r="S1986" s="77"/>
    </row>
    <row r="1987" spans="16:19" x14ac:dyDescent="0.35">
      <c r="P1987" s="77"/>
      <c r="Q1987" s="77"/>
      <c r="R1987" s="77"/>
      <c r="S1987" s="77"/>
    </row>
    <row r="1988" spans="16:19" x14ac:dyDescent="0.35">
      <c r="P1988" s="77"/>
      <c r="Q1988" s="77"/>
      <c r="R1988" s="77"/>
      <c r="S1988" s="77"/>
    </row>
    <row r="1989" spans="16:19" x14ac:dyDescent="0.35">
      <c r="P1989" s="77"/>
      <c r="Q1989" s="77"/>
      <c r="R1989" s="77"/>
      <c r="S1989" s="77"/>
    </row>
    <row r="1990" spans="16:19" x14ac:dyDescent="0.35">
      <c r="P1990" s="77"/>
      <c r="Q1990" s="77"/>
      <c r="R1990" s="77"/>
      <c r="S1990" s="77"/>
    </row>
    <row r="1991" spans="16:19" x14ac:dyDescent="0.35">
      <c r="P1991" s="77"/>
      <c r="Q1991" s="77"/>
      <c r="R1991" s="77"/>
      <c r="S1991" s="77"/>
    </row>
    <row r="1992" spans="16:19" x14ac:dyDescent="0.35">
      <c r="P1992" s="77"/>
      <c r="Q1992" s="77"/>
      <c r="R1992" s="77"/>
      <c r="S1992" s="77"/>
    </row>
    <row r="1993" spans="16:19" x14ac:dyDescent="0.35">
      <c r="P1993" s="77"/>
      <c r="Q1993" s="77"/>
      <c r="R1993" s="77"/>
      <c r="S1993" s="77"/>
    </row>
    <row r="1994" spans="16:19" x14ac:dyDescent="0.35">
      <c r="P1994" s="77"/>
      <c r="Q1994" s="77"/>
      <c r="R1994" s="77"/>
      <c r="S1994" s="77"/>
    </row>
    <row r="1995" spans="16:19" x14ac:dyDescent="0.35">
      <c r="P1995" s="77"/>
      <c r="Q1995" s="77"/>
      <c r="R1995" s="77"/>
      <c r="S1995" s="77"/>
    </row>
    <row r="1996" spans="16:19" x14ac:dyDescent="0.35">
      <c r="P1996" s="77"/>
      <c r="Q1996" s="77"/>
      <c r="R1996" s="77"/>
      <c r="S1996" s="77"/>
    </row>
    <row r="1997" spans="16:19" x14ac:dyDescent="0.35">
      <c r="P1997" s="77"/>
      <c r="Q1997" s="77"/>
      <c r="R1997" s="77"/>
      <c r="S1997" s="77"/>
    </row>
    <row r="1998" spans="16:19" x14ac:dyDescent="0.35">
      <c r="P1998" s="77"/>
      <c r="Q1998" s="77"/>
      <c r="R1998" s="77"/>
      <c r="S1998" s="77"/>
    </row>
    <row r="1999" spans="16:19" x14ac:dyDescent="0.35">
      <c r="P1999" s="77"/>
      <c r="Q1999" s="77"/>
      <c r="R1999" s="77"/>
      <c r="S1999" s="77"/>
    </row>
    <row r="2000" spans="16:19" x14ac:dyDescent="0.35">
      <c r="P2000" s="77"/>
      <c r="Q2000" s="77"/>
      <c r="R2000" s="77"/>
      <c r="S2000" s="77"/>
    </row>
    <row r="2001" spans="16:19" x14ac:dyDescent="0.35">
      <c r="P2001" s="77"/>
      <c r="Q2001" s="77"/>
      <c r="R2001" s="77"/>
      <c r="S2001" s="77"/>
    </row>
    <row r="2002" spans="16:19" x14ac:dyDescent="0.35">
      <c r="P2002" s="77"/>
      <c r="Q2002" s="77"/>
      <c r="R2002" s="77"/>
      <c r="S2002" s="77"/>
    </row>
    <row r="2003" spans="16:19" x14ac:dyDescent="0.35">
      <c r="P2003" s="77"/>
      <c r="Q2003" s="77"/>
      <c r="R2003" s="77"/>
      <c r="S2003" s="77"/>
    </row>
    <row r="2004" spans="16:19" x14ac:dyDescent="0.35">
      <c r="P2004" s="77"/>
      <c r="Q2004" s="77"/>
      <c r="R2004" s="77"/>
      <c r="S2004" s="77"/>
    </row>
    <row r="2005" spans="16:19" x14ac:dyDescent="0.35">
      <c r="P2005" s="77"/>
      <c r="Q2005" s="77"/>
      <c r="R2005" s="77"/>
      <c r="S2005" s="77"/>
    </row>
    <row r="2006" spans="16:19" x14ac:dyDescent="0.35">
      <c r="P2006" s="77"/>
      <c r="Q2006" s="77"/>
      <c r="R2006" s="77"/>
      <c r="S2006" s="77"/>
    </row>
    <row r="2007" spans="16:19" x14ac:dyDescent="0.35">
      <c r="P2007" s="77"/>
      <c r="Q2007" s="77"/>
      <c r="R2007" s="77"/>
      <c r="S2007" s="77"/>
    </row>
    <row r="2008" spans="16:19" x14ac:dyDescent="0.35">
      <c r="P2008" s="77"/>
      <c r="Q2008" s="77"/>
      <c r="R2008" s="77"/>
      <c r="S2008" s="77"/>
    </row>
    <row r="2009" spans="16:19" x14ac:dyDescent="0.35">
      <c r="P2009" s="77"/>
      <c r="Q2009" s="77"/>
      <c r="R2009" s="77"/>
      <c r="S2009" s="77"/>
    </row>
    <row r="2010" spans="16:19" x14ac:dyDescent="0.35">
      <c r="P2010" s="77"/>
      <c r="Q2010" s="77"/>
      <c r="R2010" s="77"/>
      <c r="S2010" s="77"/>
    </row>
    <row r="2011" spans="16:19" x14ac:dyDescent="0.35">
      <c r="P2011" s="77"/>
      <c r="Q2011" s="77"/>
      <c r="R2011" s="77"/>
      <c r="S2011" s="77"/>
    </row>
    <row r="2012" spans="16:19" x14ac:dyDescent="0.35">
      <c r="P2012" s="77"/>
      <c r="Q2012" s="77"/>
      <c r="R2012" s="77"/>
      <c r="S2012" s="77"/>
    </row>
    <row r="2013" spans="16:19" x14ac:dyDescent="0.35">
      <c r="P2013" s="77"/>
      <c r="Q2013" s="77"/>
      <c r="R2013" s="77"/>
      <c r="S2013" s="77"/>
    </row>
    <row r="2014" spans="16:19" x14ac:dyDescent="0.35">
      <c r="P2014" s="77"/>
      <c r="Q2014" s="77"/>
      <c r="R2014" s="77"/>
      <c r="S2014" s="77"/>
    </row>
    <row r="2015" spans="16:19" x14ac:dyDescent="0.35">
      <c r="P2015" s="77"/>
      <c r="Q2015" s="77"/>
      <c r="R2015" s="77"/>
      <c r="S2015" s="77"/>
    </row>
    <row r="2016" spans="16:19" x14ac:dyDescent="0.35">
      <c r="P2016" s="77"/>
      <c r="Q2016" s="77"/>
      <c r="R2016" s="77"/>
      <c r="S2016" s="77"/>
    </row>
    <row r="2017" spans="16:19" x14ac:dyDescent="0.35">
      <c r="P2017" s="77"/>
      <c r="Q2017" s="77"/>
      <c r="R2017" s="77"/>
      <c r="S2017" s="77"/>
    </row>
    <row r="2018" spans="16:19" x14ac:dyDescent="0.35">
      <c r="P2018" s="77"/>
      <c r="Q2018" s="77"/>
      <c r="R2018" s="77"/>
      <c r="S2018" s="77"/>
    </row>
    <row r="2019" spans="16:19" x14ac:dyDescent="0.35">
      <c r="P2019" s="77"/>
      <c r="Q2019" s="77"/>
      <c r="R2019" s="77"/>
      <c r="S2019" s="77"/>
    </row>
    <row r="2020" spans="16:19" x14ac:dyDescent="0.35">
      <c r="P2020" s="77"/>
      <c r="Q2020" s="77"/>
      <c r="R2020" s="77"/>
      <c r="S2020" s="77"/>
    </row>
    <row r="2021" spans="16:19" x14ac:dyDescent="0.35">
      <c r="P2021" s="77"/>
      <c r="Q2021" s="77"/>
      <c r="R2021" s="77"/>
      <c r="S2021" s="77"/>
    </row>
    <row r="2022" spans="16:19" x14ac:dyDescent="0.35">
      <c r="P2022" s="77"/>
      <c r="Q2022" s="77"/>
      <c r="R2022" s="77"/>
      <c r="S2022" s="77"/>
    </row>
    <row r="2023" spans="16:19" x14ac:dyDescent="0.35">
      <c r="P2023" s="77"/>
      <c r="Q2023" s="77"/>
      <c r="R2023" s="77"/>
      <c r="S2023" s="77"/>
    </row>
    <row r="2024" spans="16:19" x14ac:dyDescent="0.35">
      <c r="P2024" s="77"/>
      <c r="Q2024" s="77"/>
      <c r="R2024" s="77"/>
      <c r="S2024" s="77"/>
    </row>
    <row r="2025" spans="16:19" x14ac:dyDescent="0.35">
      <c r="P2025" s="77"/>
      <c r="Q2025" s="77"/>
      <c r="R2025" s="77"/>
      <c r="S2025" s="77"/>
    </row>
    <row r="2026" spans="16:19" x14ac:dyDescent="0.35">
      <c r="P2026" s="77"/>
      <c r="Q2026" s="77"/>
      <c r="R2026" s="77"/>
      <c r="S2026" s="77"/>
    </row>
    <row r="2027" spans="16:19" x14ac:dyDescent="0.35">
      <c r="P2027" s="77"/>
      <c r="Q2027" s="77"/>
      <c r="R2027" s="77"/>
      <c r="S2027" s="77"/>
    </row>
    <row r="2028" spans="16:19" x14ac:dyDescent="0.35">
      <c r="P2028" s="77"/>
      <c r="Q2028" s="77"/>
      <c r="R2028" s="77"/>
      <c r="S2028" s="77"/>
    </row>
    <row r="2029" spans="16:19" x14ac:dyDescent="0.35">
      <c r="P2029" s="77"/>
      <c r="Q2029" s="77"/>
      <c r="R2029" s="77"/>
      <c r="S2029" s="77"/>
    </row>
    <row r="2030" spans="16:19" x14ac:dyDescent="0.35">
      <c r="P2030" s="77"/>
      <c r="Q2030" s="77"/>
      <c r="R2030" s="77"/>
      <c r="S2030" s="77"/>
    </row>
    <row r="2031" spans="16:19" x14ac:dyDescent="0.35">
      <c r="P2031" s="77"/>
      <c r="Q2031" s="77"/>
      <c r="R2031" s="77"/>
      <c r="S2031" s="77"/>
    </row>
    <row r="2032" spans="16:19" x14ac:dyDescent="0.35">
      <c r="P2032" s="77"/>
      <c r="Q2032" s="77"/>
      <c r="R2032" s="77"/>
      <c r="S2032" s="77"/>
    </row>
    <row r="2033" spans="16:19" x14ac:dyDescent="0.35">
      <c r="P2033" s="77"/>
      <c r="Q2033" s="77"/>
      <c r="R2033" s="77"/>
      <c r="S2033" s="77"/>
    </row>
    <row r="2034" spans="16:19" x14ac:dyDescent="0.35">
      <c r="P2034" s="77"/>
      <c r="Q2034" s="77"/>
      <c r="R2034" s="77"/>
      <c r="S2034" s="77"/>
    </row>
    <row r="2035" spans="16:19" x14ac:dyDescent="0.35">
      <c r="P2035" s="77"/>
      <c r="Q2035" s="77"/>
      <c r="R2035" s="77"/>
      <c r="S2035" s="77"/>
    </row>
    <row r="2036" spans="16:19" x14ac:dyDescent="0.35">
      <c r="P2036" s="77"/>
      <c r="Q2036" s="77"/>
      <c r="R2036" s="77"/>
      <c r="S2036" s="77"/>
    </row>
    <row r="2037" spans="16:19" x14ac:dyDescent="0.35">
      <c r="P2037" s="77"/>
      <c r="Q2037" s="77"/>
      <c r="R2037" s="77"/>
      <c r="S2037" s="77"/>
    </row>
    <row r="2038" spans="16:19" x14ac:dyDescent="0.35">
      <c r="P2038" s="77"/>
      <c r="Q2038" s="77"/>
      <c r="R2038" s="77"/>
      <c r="S2038" s="77"/>
    </row>
    <row r="2039" spans="16:19" x14ac:dyDescent="0.35">
      <c r="P2039" s="77"/>
      <c r="Q2039" s="77"/>
      <c r="R2039" s="77"/>
      <c r="S2039" s="77"/>
    </row>
    <row r="2040" spans="16:19" x14ac:dyDescent="0.35">
      <c r="P2040" s="77"/>
      <c r="Q2040" s="77"/>
      <c r="R2040" s="77"/>
      <c r="S2040" s="77"/>
    </row>
    <row r="2041" spans="16:19" x14ac:dyDescent="0.35">
      <c r="P2041" s="77"/>
      <c r="Q2041" s="77"/>
      <c r="R2041" s="77"/>
      <c r="S2041" s="77"/>
    </row>
    <row r="2042" spans="16:19" x14ac:dyDescent="0.35">
      <c r="P2042" s="77"/>
      <c r="Q2042" s="77"/>
      <c r="R2042" s="77"/>
      <c r="S2042" s="77"/>
    </row>
    <row r="2043" spans="16:19" x14ac:dyDescent="0.35">
      <c r="P2043" s="77"/>
      <c r="Q2043" s="77"/>
      <c r="R2043" s="77"/>
      <c r="S2043" s="77"/>
    </row>
    <row r="2044" spans="16:19" x14ac:dyDescent="0.35">
      <c r="P2044" s="77"/>
      <c r="Q2044" s="77"/>
      <c r="R2044" s="77"/>
      <c r="S2044" s="77"/>
    </row>
    <row r="2045" spans="16:19" x14ac:dyDescent="0.35">
      <c r="P2045" s="77"/>
      <c r="Q2045" s="77"/>
      <c r="R2045" s="77"/>
      <c r="S2045" s="77"/>
    </row>
    <row r="2046" spans="16:19" x14ac:dyDescent="0.35">
      <c r="P2046" s="77"/>
      <c r="Q2046" s="77"/>
      <c r="R2046" s="77"/>
      <c r="S2046" s="77"/>
    </row>
    <row r="2047" spans="16:19" x14ac:dyDescent="0.35">
      <c r="P2047" s="77"/>
      <c r="Q2047" s="77"/>
      <c r="R2047" s="77"/>
      <c r="S2047" s="77"/>
    </row>
    <row r="2048" spans="16:19" x14ac:dyDescent="0.35">
      <c r="P2048" s="77"/>
      <c r="Q2048" s="77"/>
      <c r="R2048" s="77"/>
      <c r="S2048" s="77"/>
    </row>
    <row r="2049" spans="16:19" x14ac:dyDescent="0.35">
      <c r="P2049" s="77"/>
      <c r="Q2049" s="77"/>
      <c r="R2049" s="77"/>
      <c r="S2049" s="77"/>
    </row>
    <row r="2050" spans="16:19" x14ac:dyDescent="0.35">
      <c r="P2050" s="77"/>
      <c r="Q2050" s="77"/>
      <c r="R2050" s="77"/>
      <c r="S2050" s="77"/>
    </row>
    <row r="2051" spans="16:19" x14ac:dyDescent="0.35">
      <c r="P2051" s="77"/>
      <c r="Q2051" s="77"/>
      <c r="R2051" s="77"/>
      <c r="S2051" s="77"/>
    </row>
    <row r="2052" spans="16:19" x14ac:dyDescent="0.35">
      <c r="P2052" s="77"/>
      <c r="Q2052" s="77"/>
      <c r="R2052" s="77"/>
      <c r="S2052" s="77"/>
    </row>
    <row r="2053" spans="16:19" x14ac:dyDescent="0.35">
      <c r="P2053" s="77"/>
      <c r="Q2053" s="77"/>
      <c r="R2053" s="77"/>
      <c r="S2053" s="77"/>
    </row>
    <row r="2054" spans="16:19" x14ac:dyDescent="0.35">
      <c r="P2054" s="77"/>
      <c r="Q2054" s="77"/>
      <c r="R2054" s="77"/>
      <c r="S2054" s="77"/>
    </row>
    <row r="2055" spans="16:19" x14ac:dyDescent="0.35">
      <c r="P2055" s="77"/>
      <c r="Q2055" s="77"/>
      <c r="R2055" s="77"/>
      <c r="S2055" s="77"/>
    </row>
    <row r="2056" spans="16:19" x14ac:dyDescent="0.35">
      <c r="P2056" s="77"/>
      <c r="Q2056" s="77"/>
      <c r="R2056" s="77"/>
      <c r="S2056" s="77"/>
    </row>
    <row r="2057" spans="16:19" x14ac:dyDescent="0.35">
      <c r="P2057" s="77"/>
      <c r="Q2057" s="77"/>
      <c r="R2057" s="77"/>
      <c r="S2057" s="77"/>
    </row>
    <row r="2058" spans="16:19" x14ac:dyDescent="0.35">
      <c r="P2058" s="77"/>
      <c r="Q2058" s="77"/>
      <c r="R2058" s="77"/>
      <c r="S2058" s="77"/>
    </row>
    <row r="2059" spans="16:19" x14ac:dyDescent="0.35">
      <c r="P2059" s="77"/>
      <c r="Q2059" s="77"/>
      <c r="R2059" s="77"/>
      <c r="S2059" s="77"/>
    </row>
    <row r="2060" spans="16:19" x14ac:dyDescent="0.35">
      <c r="P2060" s="77"/>
      <c r="Q2060" s="77"/>
      <c r="R2060" s="77"/>
      <c r="S2060" s="77"/>
    </row>
    <row r="2061" spans="16:19" x14ac:dyDescent="0.35">
      <c r="P2061" s="77"/>
      <c r="Q2061" s="77"/>
      <c r="R2061" s="77"/>
      <c r="S2061" s="77"/>
    </row>
    <row r="2062" spans="16:19" x14ac:dyDescent="0.35">
      <c r="P2062" s="77"/>
      <c r="Q2062" s="77"/>
      <c r="R2062" s="77"/>
      <c r="S2062" s="77"/>
    </row>
    <row r="2063" spans="16:19" x14ac:dyDescent="0.35">
      <c r="P2063" s="77"/>
      <c r="Q2063" s="77"/>
      <c r="R2063" s="77"/>
      <c r="S2063" s="77"/>
    </row>
    <row r="2064" spans="16:19" x14ac:dyDescent="0.35">
      <c r="P2064" s="77"/>
      <c r="Q2064" s="77"/>
      <c r="R2064" s="77"/>
      <c r="S2064" s="77"/>
    </row>
    <row r="2065" spans="16:19" x14ac:dyDescent="0.35">
      <c r="P2065" s="77"/>
      <c r="Q2065" s="77"/>
      <c r="R2065" s="77"/>
      <c r="S2065" s="77"/>
    </row>
    <row r="2066" spans="16:19" x14ac:dyDescent="0.35">
      <c r="P2066" s="77"/>
      <c r="Q2066" s="77"/>
      <c r="R2066" s="77"/>
      <c r="S2066" s="77"/>
    </row>
    <row r="2067" spans="16:19" x14ac:dyDescent="0.35">
      <c r="P2067" s="77"/>
      <c r="Q2067" s="77"/>
      <c r="R2067" s="77"/>
      <c r="S2067" s="77"/>
    </row>
    <row r="2068" spans="16:19" x14ac:dyDescent="0.35">
      <c r="P2068" s="77"/>
      <c r="Q2068" s="77"/>
      <c r="R2068" s="77"/>
      <c r="S2068" s="77"/>
    </row>
    <row r="2069" spans="16:19" x14ac:dyDescent="0.35">
      <c r="P2069" s="77"/>
      <c r="Q2069" s="77"/>
      <c r="R2069" s="77"/>
      <c r="S2069" s="77"/>
    </row>
    <row r="2070" spans="16:19" x14ac:dyDescent="0.35">
      <c r="P2070" s="77"/>
      <c r="Q2070" s="77"/>
      <c r="R2070" s="77"/>
      <c r="S2070" s="77"/>
    </row>
    <row r="2071" spans="16:19" x14ac:dyDescent="0.35">
      <c r="P2071" s="77"/>
      <c r="Q2071" s="77"/>
      <c r="R2071" s="77"/>
      <c r="S2071" s="77"/>
    </row>
    <row r="2072" spans="16:19" x14ac:dyDescent="0.35">
      <c r="P2072" s="77"/>
      <c r="Q2072" s="77"/>
      <c r="R2072" s="77"/>
      <c r="S2072" s="77"/>
    </row>
    <row r="2073" spans="16:19" x14ac:dyDescent="0.35">
      <c r="P2073" s="77"/>
      <c r="Q2073" s="77"/>
      <c r="R2073" s="77"/>
      <c r="S2073" s="77"/>
    </row>
    <row r="2074" spans="16:19" x14ac:dyDescent="0.35">
      <c r="P2074" s="77"/>
      <c r="Q2074" s="77"/>
      <c r="R2074" s="77"/>
      <c r="S2074" s="77"/>
    </row>
    <row r="2075" spans="16:19" x14ac:dyDescent="0.35">
      <c r="P2075" s="77"/>
      <c r="Q2075" s="77"/>
      <c r="R2075" s="77"/>
      <c r="S2075" s="77"/>
    </row>
    <row r="2076" spans="16:19" x14ac:dyDescent="0.35">
      <c r="P2076" s="77"/>
      <c r="Q2076" s="77"/>
      <c r="R2076" s="77"/>
      <c r="S2076" s="77"/>
    </row>
    <row r="2077" spans="16:19" x14ac:dyDescent="0.35">
      <c r="P2077" s="77"/>
      <c r="Q2077" s="77"/>
      <c r="R2077" s="77"/>
      <c r="S2077" s="77"/>
    </row>
    <row r="2078" spans="16:19" x14ac:dyDescent="0.35">
      <c r="P2078" s="77"/>
      <c r="Q2078" s="77"/>
      <c r="R2078" s="77"/>
      <c r="S2078" s="77"/>
    </row>
    <row r="2079" spans="16:19" x14ac:dyDescent="0.35">
      <c r="P2079" s="77"/>
      <c r="Q2079" s="77"/>
      <c r="R2079" s="77"/>
      <c r="S2079" s="77"/>
    </row>
    <row r="2080" spans="16:19" x14ac:dyDescent="0.35">
      <c r="P2080" s="77"/>
      <c r="Q2080" s="77"/>
      <c r="R2080" s="77"/>
      <c r="S2080" s="77"/>
    </row>
    <row r="2081" spans="16:19" x14ac:dyDescent="0.35">
      <c r="P2081" s="77"/>
      <c r="Q2081" s="77"/>
      <c r="R2081" s="77"/>
      <c r="S2081" s="77"/>
    </row>
    <row r="2082" spans="16:19" x14ac:dyDescent="0.35">
      <c r="P2082" s="77"/>
      <c r="Q2082" s="77"/>
      <c r="R2082" s="77"/>
      <c r="S2082" s="77"/>
    </row>
    <row r="2083" spans="16:19" x14ac:dyDescent="0.35">
      <c r="P2083" s="77"/>
      <c r="Q2083" s="77"/>
      <c r="R2083" s="77"/>
      <c r="S2083" s="77"/>
    </row>
    <row r="2084" spans="16:19" x14ac:dyDescent="0.35">
      <c r="P2084" s="77"/>
      <c r="Q2084" s="77"/>
      <c r="R2084" s="77"/>
      <c r="S2084" s="77"/>
    </row>
    <row r="2085" spans="16:19" x14ac:dyDescent="0.35">
      <c r="P2085" s="77"/>
      <c r="Q2085" s="77"/>
      <c r="R2085" s="77"/>
      <c r="S2085" s="77"/>
    </row>
    <row r="2086" spans="16:19" x14ac:dyDescent="0.35">
      <c r="P2086" s="77"/>
      <c r="Q2086" s="77"/>
      <c r="R2086" s="77"/>
      <c r="S2086" s="77"/>
    </row>
    <row r="2087" spans="16:19" x14ac:dyDescent="0.35">
      <c r="P2087" s="77"/>
      <c r="Q2087" s="77"/>
      <c r="R2087" s="77"/>
      <c r="S2087" s="77"/>
    </row>
    <row r="2088" spans="16:19" x14ac:dyDescent="0.35">
      <c r="P2088" s="77"/>
      <c r="Q2088" s="77"/>
      <c r="R2088" s="77"/>
      <c r="S2088" s="77"/>
    </row>
    <row r="2089" spans="16:19" x14ac:dyDescent="0.35">
      <c r="P2089" s="77"/>
      <c r="Q2089" s="77"/>
      <c r="R2089" s="77"/>
      <c r="S2089" s="77"/>
    </row>
    <row r="2090" spans="16:19" x14ac:dyDescent="0.35">
      <c r="P2090" s="77"/>
      <c r="Q2090" s="77"/>
      <c r="R2090" s="77"/>
      <c r="S2090" s="77"/>
    </row>
    <row r="2091" spans="16:19" x14ac:dyDescent="0.35">
      <c r="P2091" s="77"/>
      <c r="Q2091" s="77"/>
      <c r="R2091" s="77"/>
      <c r="S2091" s="77"/>
    </row>
    <row r="2092" spans="16:19" x14ac:dyDescent="0.35">
      <c r="P2092" s="77"/>
      <c r="Q2092" s="77"/>
      <c r="R2092" s="77"/>
      <c r="S2092" s="77"/>
    </row>
    <row r="2093" spans="16:19" x14ac:dyDescent="0.35">
      <c r="P2093" s="77"/>
      <c r="Q2093" s="77"/>
      <c r="R2093" s="77"/>
      <c r="S2093" s="77"/>
    </row>
    <row r="2094" spans="16:19" x14ac:dyDescent="0.35">
      <c r="P2094" s="77"/>
      <c r="Q2094" s="77"/>
      <c r="R2094" s="77"/>
      <c r="S2094" s="77"/>
    </row>
    <row r="2095" spans="16:19" x14ac:dyDescent="0.35">
      <c r="P2095" s="77"/>
      <c r="Q2095" s="77"/>
      <c r="R2095" s="77"/>
      <c r="S2095" s="77"/>
    </row>
    <row r="2096" spans="16:19" x14ac:dyDescent="0.35">
      <c r="P2096" s="77"/>
      <c r="Q2096" s="77"/>
      <c r="R2096" s="77"/>
      <c r="S2096" s="77"/>
    </row>
    <row r="2097" spans="16:19" x14ac:dyDescent="0.35">
      <c r="P2097" s="77"/>
      <c r="Q2097" s="77"/>
      <c r="R2097" s="77"/>
      <c r="S2097" s="77"/>
    </row>
    <row r="2098" spans="16:19" x14ac:dyDescent="0.35">
      <c r="P2098" s="77"/>
      <c r="Q2098" s="77"/>
      <c r="R2098" s="77"/>
      <c r="S2098" s="77"/>
    </row>
    <row r="2099" spans="16:19" x14ac:dyDescent="0.35">
      <c r="P2099" s="77"/>
      <c r="Q2099" s="77"/>
      <c r="R2099" s="77"/>
      <c r="S2099" s="77"/>
    </row>
    <row r="2100" spans="16:19" x14ac:dyDescent="0.35">
      <c r="P2100" s="77"/>
      <c r="Q2100" s="77"/>
      <c r="R2100" s="77"/>
      <c r="S2100" s="77"/>
    </row>
    <row r="2101" spans="16:19" x14ac:dyDescent="0.35">
      <c r="P2101" s="77"/>
      <c r="Q2101" s="77"/>
      <c r="R2101" s="77"/>
      <c r="S2101" s="77"/>
    </row>
    <row r="2102" spans="16:19" x14ac:dyDescent="0.35">
      <c r="P2102" s="77"/>
      <c r="Q2102" s="77"/>
      <c r="R2102" s="77"/>
      <c r="S2102" s="77"/>
    </row>
    <row r="2103" spans="16:19" x14ac:dyDescent="0.35">
      <c r="P2103" s="77"/>
      <c r="Q2103" s="77"/>
      <c r="R2103" s="77"/>
      <c r="S2103" s="77"/>
    </row>
    <row r="2104" spans="16:19" x14ac:dyDescent="0.35">
      <c r="P2104" s="77"/>
      <c r="Q2104" s="77"/>
      <c r="R2104" s="77"/>
      <c r="S2104" s="77"/>
    </row>
    <row r="2105" spans="16:19" x14ac:dyDescent="0.35">
      <c r="P2105" s="77"/>
      <c r="Q2105" s="77"/>
      <c r="R2105" s="77"/>
      <c r="S2105" s="77"/>
    </row>
    <row r="2106" spans="16:19" x14ac:dyDescent="0.35">
      <c r="P2106" s="77"/>
      <c r="Q2106" s="77"/>
      <c r="R2106" s="77"/>
      <c r="S2106" s="77"/>
    </row>
    <row r="2107" spans="16:19" x14ac:dyDescent="0.35">
      <c r="P2107" s="77"/>
      <c r="Q2107" s="77"/>
      <c r="R2107" s="77"/>
      <c r="S2107" s="77"/>
    </row>
    <row r="2108" spans="16:19" x14ac:dyDescent="0.35">
      <c r="P2108" s="77"/>
      <c r="Q2108" s="77"/>
      <c r="R2108" s="77"/>
      <c r="S2108" s="77"/>
    </row>
    <row r="2109" spans="16:19" x14ac:dyDescent="0.35">
      <c r="P2109" s="77"/>
      <c r="Q2109" s="77"/>
      <c r="R2109" s="77"/>
      <c r="S2109" s="77"/>
    </row>
    <row r="2110" spans="16:19" x14ac:dyDescent="0.35">
      <c r="P2110" s="77"/>
      <c r="Q2110" s="77"/>
      <c r="R2110" s="77"/>
      <c r="S2110" s="77"/>
    </row>
    <row r="2111" spans="16:19" x14ac:dyDescent="0.35">
      <c r="P2111" s="77"/>
      <c r="Q2111" s="77"/>
      <c r="R2111" s="77"/>
      <c r="S2111" s="77"/>
    </row>
    <row r="2112" spans="16:19" x14ac:dyDescent="0.35">
      <c r="P2112" s="77"/>
      <c r="Q2112" s="77"/>
      <c r="R2112" s="77"/>
      <c r="S2112" s="77"/>
    </row>
    <row r="2113" spans="16:19" x14ac:dyDescent="0.35">
      <c r="P2113" s="77"/>
      <c r="Q2113" s="77"/>
      <c r="R2113" s="77"/>
      <c r="S2113" s="77"/>
    </row>
    <row r="2114" spans="16:19" x14ac:dyDescent="0.35">
      <c r="P2114" s="77"/>
      <c r="Q2114" s="77"/>
      <c r="R2114" s="77"/>
      <c r="S2114" s="77"/>
    </row>
    <row r="2115" spans="16:19" x14ac:dyDescent="0.35">
      <c r="P2115" s="77"/>
      <c r="Q2115" s="77"/>
      <c r="R2115" s="77"/>
      <c r="S2115" s="77"/>
    </row>
    <row r="2116" spans="16:19" x14ac:dyDescent="0.35">
      <c r="P2116" s="77"/>
      <c r="Q2116" s="77"/>
      <c r="R2116" s="77"/>
      <c r="S2116" s="77"/>
    </row>
    <row r="2117" spans="16:19" x14ac:dyDescent="0.35">
      <c r="P2117" s="77"/>
      <c r="Q2117" s="77"/>
      <c r="R2117" s="77"/>
      <c r="S2117" s="77"/>
    </row>
    <row r="2118" spans="16:19" x14ac:dyDescent="0.35">
      <c r="P2118" s="77"/>
      <c r="Q2118" s="77"/>
      <c r="R2118" s="77"/>
      <c r="S2118" s="77"/>
    </row>
    <row r="2119" spans="16:19" x14ac:dyDescent="0.35">
      <c r="P2119" s="77"/>
      <c r="Q2119" s="77"/>
      <c r="R2119" s="77"/>
      <c r="S2119" s="77"/>
    </row>
    <row r="2120" spans="16:19" x14ac:dyDescent="0.35">
      <c r="P2120" s="77"/>
      <c r="Q2120" s="77"/>
      <c r="R2120" s="77"/>
      <c r="S2120" s="77"/>
    </row>
    <row r="2121" spans="16:19" x14ac:dyDescent="0.35">
      <c r="P2121" s="77"/>
      <c r="Q2121" s="77"/>
      <c r="R2121" s="77"/>
      <c r="S2121" s="77"/>
    </row>
    <row r="2122" spans="16:19" x14ac:dyDescent="0.35">
      <c r="P2122" s="77"/>
      <c r="Q2122" s="77"/>
      <c r="R2122" s="77"/>
      <c r="S2122" s="77"/>
    </row>
    <row r="2123" spans="16:19" x14ac:dyDescent="0.35">
      <c r="P2123" s="77"/>
      <c r="Q2123" s="77"/>
      <c r="R2123" s="77"/>
      <c r="S2123" s="77"/>
    </row>
    <row r="2124" spans="16:19" x14ac:dyDescent="0.35">
      <c r="P2124" s="77"/>
      <c r="Q2124" s="77"/>
      <c r="R2124" s="77"/>
      <c r="S2124" s="77"/>
    </row>
    <row r="2125" spans="16:19" x14ac:dyDescent="0.35">
      <c r="P2125" s="77"/>
      <c r="Q2125" s="77"/>
      <c r="R2125" s="77"/>
      <c r="S2125" s="77"/>
    </row>
    <row r="2126" spans="16:19" x14ac:dyDescent="0.35">
      <c r="P2126" s="77"/>
      <c r="Q2126" s="77"/>
      <c r="R2126" s="77"/>
      <c r="S2126" s="77"/>
    </row>
    <row r="2127" spans="16:19" x14ac:dyDescent="0.35">
      <c r="P2127" s="77"/>
      <c r="Q2127" s="77"/>
      <c r="R2127" s="77"/>
      <c r="S2127" s="77"/>
    </row>
    <row r="2128" spans="16:19" x14ac:dyDescent="0.35">
      <c r="P2128" s="77"/>
      <c r="Q2128" s="77"/>
      <c r="R2128" s="77"/>
      <c r="S2128" s="77"/>
    </row>
    <row r="2129" spans="16:19" x14ac:dyDescent="0.35">
      <c r="P2129" s="77"/>
      <c r="Q2129" s="77"/>
      <c r="R2129" s="77"/>
      <c r="S2129" s="77"/>
    </row>
    <row r="2130" spans="16:19" x14ac:dyDescent="0.35">
      <c r="P2130" s="77"/>
      <c r="Q2130" s="77"/>
      <c r="R2130" s="77"/>
      <c r="S2130" s="77"/>
    </row>
    <row r="2131" spans="16:19" x14ac:dyDescent="0.35">
      <c r="P2131" s="77"/>
      <c r="Q2131" s="77"/>
      <c r="R2131" s="77"/>
      <c r="S2131" s="77"/>
    </row>
    <row r="2132" spans="16:19" x14ac:dyDescent="0.35">
      <c r="P2132" s="77"/>
      <c r="Q2132" s="77"/>
      <c r="R2132" s="77"/>
      <c r="S2132" s="77"/>
    </row>
    <row r="2133" spans="16:19" x14ac:dyDescent="0.35">
      <c r="P2133" s="77"/>
      <c r="Q2133" s="77"/>
      <c r="R2133" s="77"/>
      <c r="S2133" s="77"/>
    </row>
    <row r="2134" spans="16:19" x14ac:dyDescent="0.35">
      <c r="P2134" s="77"/>
      <c r="Q2134" s="77"/>
      <c r="R2134" s="77"/>
      <c r="S2134" s="77"/>
    </row>
    <row r="2135" spans="16:19" x14ac:dyDescent="0.35">
      <c r="P2135" s="77"/>
      <c r="Q2135" s="77"/>
      <c r="R2135" s="77"/>
      <c r="S2135" s="77"/>
    </row>
    <row r="2136" spans="16:19" x14ac:dyDescent="0.35">
      <c r="P2136" s="77"/>
      <c r="Q2136" s="77"/>
      <c r="R2136" s="77"/>
      <c r="S2136" s="77"/>
    </row>
    <row r="2137" spans="16:19" x14ac:dyDescent="0.35">
      <c r="P2137" s="77"/>
      <c r="Q2137" s="77"/>
      <c r="R2137" s="77"/>
      <c r="S2137" s="77"/>
    </row>
    <row r="2138" spans="16:19" x14ac:dyDescent="0.35">
      <c r="P2138" s="77"/>
      <c r="Q2138" s="77"/>
      <c r="R2138" s="77"/>
      <c r="S2138" s="77"/>
    </row>
    <row r="2139" spans="16:19" x14ac:dyDescent="0.35">
      <c r="P2139" s="77"/>
      <c r="Q2139" s="77"/>
      <c r="R2139" s="77"/>
      <c r="S2139" s="77"/>
    </row>
    <row r="2140" spans="16:19" x14ac:dyDescent="0.35">
      <c r="P2140" s="77"/>
      <c r="Q2140" s="77"/>
      <c r="R2140" s="77"/>
      <c r="S2140" s="77"/>
    </row>
    <row r="2141" spans="16:19" x14ac:dyDescent="0.35">
      <c r="P2141" s="77"/>
      <c r="Q2141" s="77"/>
      <c r="R2141" s="77"/>
      <c r="S2141" s="77"/>
    </row>
    <row r="2142" spans="16:19" x14ac:dyDescent="0.35">
      <c r="P2142" s="77"/>
      <c r="Q2142" s="77"/>
      <c r="R2142" s="77"/>
      <c r="S2142" s="77"/>
    </row>
    <row r="2143" spans="16:19" x14ac:dyDescent="0.35">
      <c r="P2143" s="77"/>
      <c r="Q2143" s="77"/>
      <c r="R2143" s="77"/>
      <c r="S2143" s="77"/>
    </row>
    <row r="2144" spans="16:19" x14ac:dyDescent="0.35">
      <c r="P2144" s="77"/>
      <c r="Q2144" s="77"/>
      <c r="R2144" s="77"/>
      <c r="S2144" s="77"/>
    </row>
    <row r="2145" spans="16:19" x14ac:dyDescent="0.35">
      <c r="P2145" s="77"/>
      <c r="Q2145" s="77"/>
      <c r="R2145" s="77"/>
      <c r="S2145" s="77"/>
    </row>
    <row r="2146" spans="16:19" x14ac:dyDescent="0.35">
      <c r="P2146" s="77"/>
      <c r="Q2146" s="77"/>
      <c r="R2146" s="77"/>
      <c r="S2146" s="77"/>
    </row>
    <row r="2147" spans="16:19" x14ac:dyDescent="0.35">
      <c r="P2147" s="77"/>
      <c r="Q2147" s="77"/>
      <c r="R2147" s="77"/>
      <c r="S2147" s="77"/>
    </row>
    <row r="2148" spans="16:19" x14ac:dyDescent="0.35">
      <c r="P2148" s="77"/>
      <c r="Q2148" s="77"/>
      <c r="R2148" s="77"/>
      <c r="S2148" s="77"/>
    </row>
    <row r="2149" spans="16:19" x14ac:dyDescent="0.35">
      <c r="P2149" s="77"/>
      <c r="Q2149" s="77"/>
      <c r="R2149" s="77"/>
      <c r="S2149" s="77"/>
    </row>
    <row r="2150" spans="16:19" x14ac:dyDescent="0.35">
      <c r="P2150" s="77"/>
      <c r="Q2150" s="77"/>
      <c r="R2150" s="77"/>
      <c r="S2150" s="77"/>
    </row>
    <row r="2151" spans="16:19" x14ac:dyDescent="0.35">
      <c r="P2151" s="77"/>
      <c r="Q2151" s="77"/>
      <c r="R2151" s="77"/>
      <c r="S2151" s="77"/>
    </row>
    <row r="2152" spans="16:19" x14ac:dyDescent="0.35">
      <c r="P2152" s="77"/>
      <c r="Q2152" s="77"/>
      <c r="R2152" s="77"/>
      <c r="S2152" s="77"/>
    </row>
    <row r="2153" spans="16:19" x14ac:dyDescent="0.35">
      <c r="P2153" s="77"/>
      <c r="Q2153" s="77"/>
      <c r="R2153" s="77"/>
      <c r="S2153" s="77"/>
    </row>
    <row r="2154" spans="16:19" x14ac:dyDescent="0.35">
      <c r="P2154" s="77"/>
      <c r="Q2154" s="77"/>
      <c r="R2154" s="77"/>
      <c r="S2154" s="77"/>
    </row>
    <row r="2155" spans="16:19" x14ac:dyDescent="0.35">
      <c r="P2155" s="77"/>
      <c r="Q2155" s="77"/>
      <c r="R2155" s="77"/>
      <c r="S2155" s="77"/>
    </row>
    <row r="2156" spans="16:19" x14ac:dyDescent="0.35">
      <c r="P2156" s="77"/>
      <c r="Q2156" s="77"/>
      <c r="R2156" s="77"/>
      <c r="S2156" s="77"/>
    </row>
    <row r="2157" spans="16:19" x14ac:dyDescent="0.35">
      <c r="P2157" s="77"/>
      <c r="Q2157" s="77"/>
      <c r="R2157" s="77"/>
      <c r="S2157" s="77"/>
    </row>
    <row r="2158" spans="16:19" x14ac:dyDescent="0.35">
      <c r="P2158" s="77"/>
      <c r="Q2158" s="77"/>
      <c r="R2158" s="77"/>
      <c r="S2158" s="77"/>
    </row>
    <row r="2159" spans="16:19" x14ac:dyDescent="0.35">
      <c r="P2159" s="77"/>
      <c r="Q2159" s="77"/>
      <c r="R2159" s="77"/>
      <c r="S2159" s="77"/>
    </row>
    <row r="2160" spans="16:19" x14ac:dyDescent="0.35">
      <c r="P2160" s="77"/>
      <c r="Q2160" s="77"/>
      <c r="R2160" s="77"/>
      <c r="S2160" s="77"/>
    </row>
    <row r="2161" spans="16:19" x14ac:dyDescent="0.35">
      <c r="P2161" s="77"/>
      <c r="Q2161" s="77"/>
      <c r="R2161" s="77"/>
      <c r="S2161" s="77"/>
    </row>
    <row r="2162" spans="16:19" x14ac:dyDescent="0.35">
      <c r="P2162" s="77"/>
      <c r="Q2162" s="77"/>
      <c r="R2162" s="77"/>
      <c r="S2162" s="77"/>
    </row>
    <row r="2163" spans="16:19" x14ac:dyDescent="0.35">
      <c r="P2163" s="77"/>
      <c r="Q2163" s="77"/>
      <c r="R2163" s="77"/>
      <c r="S2163" s="77"/>
    </row>
    <row r="2164" spans="16:19" x14ac:dyDescent="0.35">
      <c r="P2164" s="77"/>
      <c r="Q2164" s="77"/>
      <c r="R2164" s="77"/>
      <c r="S2164" s="77"/>
    </row>
    <row r="2165" spans="16:19" x14ac:dyDescent="0.35">
      <c r="P2165" s="77"/>
      <c r="Q2165" s="77"/>
      <c r="R2165" s="77"/>
      <c r="S2165" s="77"/>
    </row>
    <row r="2166" spans="16:19" x14ac:dyDescent="0.35">
      <c r="P2166" s="77"/>
      <c r="Q2166" s="77"/>
      <c r="R2166" s="77"/>
      <c r="S2166" s="77"/>
    </row>
    <row r="2167" spans="16:19" x14ac:dyDescent="0.35">
      <c r="P2167" s="77"/>
      <c r="Q2167" s="77"/>
      <c r="R2167" s="77"/>
      <c r="S2167" s="77"/>
    </row>
    <row r="2168" spans="16:19" x14ac:dyDescent="0.35">
      <c r="P2168" s="77"/>
      <c r="Q2168" s="77"/>
      <c r="R2168" s="77"/>
      <c r="S2168" s="77"/>
    </row>
    <row r="2169" spans="16:19" x14ac:dyDescent="0.35">
      <c r="P2169" s="77"/>
      <c r="Q2169" s="77"/>
      <c r="R2169" s="77"/>
      <c r="S2169" s="77"/>
    </row>
    <row r="2170" spans="16:19" x14ac:dyDescent="0.35">
      <c r="P2170" s="77"/>
      <c r="Q2170" s="77"/>
      <c r="R2170" s="77"/>
      <c r="S2170" s="77"/>
    </row>
    <row r="2171" spans="16:19" x14ac:dyDescent="0.35">
      <c r="P2171" s="77"/>
      <c r="Q2171" s="77"/>
      <c r="R2171" s="77"/>
      <c r="S2171" s="77"/>
    </row>
    <row r="2172" spans="16:19" x14ac:dyDescent="0.35">
      <c r="P2172" s="77"/>
      <c r="Q2172" s="77"/>
      <c r="R2172" s="77"/>
      <c r="S2172" s="77"/>
    </row>
    <row r="2173" spans="16:19" x14ac:dyDescent="0.35">
      <c r="P2173" s="77"/>
      <c r="Q2173" s="77"/>
      <c r="R2173" s="77"/>
      <c r="S2173" s="77"/>
    </row>
    <row r="2174" spans="16:19" x14ac:dyDescent="0.35">
      <c r="P2174" s="77"/>
      <c r="Q2174" s="77"/>
      <c r="R2174" s="77"/>
      <c r="S2174" s="77"/>
    </row>
    <row r="2175" spans="16:19" x14ac:dyDescent="0.35">
      <c r="P2175" s="77"/>
      <c r="Q2175" s="77"/>
      <c r="R2175" s="77"/>
      <c r="S2175" s="77"/>
    </row>
    <row r="2176" spans="16:19" x14ac:dyDescent="0.35">
      <c r="P2176" s="77"/>
      <c r="Q2176" s="77"/>
      <c r="R2176" s="77"/>
      <c r="S2176" s="77"/>
    </row>
    <row r="2177" spans="16:19" x14ac:dyDescent="0.35">
      <c r="P2177" s="77"/>
      <c r="Q2177" s="77"/>
      <c r="R2177" s="77"/>
      <c r="S2177" s="77"/>
    </row>
    <row r="2178" spans="16:19" x14ac:dyDescent="0.35">
      <c r="P2178" s="77"/>
      <c r="Q2178" s="77"/>
      <c r="R2178" s="77"/>
      <c r="S2178" s="77"/>
    </row>
    <row r="2179" spans="16:19" x14ac:dyDescent="0.35">
      <c r="P2179" s="77"/>
      <c r="Q2179" s="77"/>
      <c r="R2179" s="77"/>
      <c r="S2179" s="77"/>
    </row>
    <row r="2180" spans="16:19" x14ac:dyDescent="0.35">
      <c r="P2180" s="77"/>
      <c r="Q2180" s="77"/>
      <c r="R2180" s="77"/>
      <c r="S2180" s="77"/>
    </row>
    <row r="2181" spans="16:19" x14ac:dyDescent="0.35">
      <c r="P2181" s="77"/>
      <c r="Q2181" s="77"/>
      <c r="R2181" s="77"/>
      <c r="S2181" s="77"/>
    </row>
    <row r="2182" spans="16:19" x14ac:dyDescent="0.35">
      <c r="P2182" s="77"/>
      <c r="Q2182" s="77"/>
      <c r="R2182" s="77"/>
      <c r="S2182" s="77"/>
    </row>
    <row r="2183" spans="16:19" x14ac:dyDescent="0.35">
      <c r="P2183" s="77"/>
      <c r="Q2183" s="77"/>
      <c r="R2183" s="77"/>
      <c r="S2183" s="77"/>
    </row>
    <row r="2184" spans="16:19" x14ac:dyDescent="0.35">
      <c r="P2184" s="77"/>
      <c r="Q2184" s="77"/>
      <c r="R2184" s="77"/>
      <c r="S2184" s="77"/>
    </row>
    <row r="2185" spans="16:19" x14ac:dyDescent="0.35">
      <c r="P2185" s="77"/>
      <c r="Q2185" s="77"/>
      <c r="R2185" s="77"/>
      <c r="S2185" s="77"/>
    </row>
    <row r="2186" spans="16:19" x14ac:dyDescent="0.35">
      <c r="P2186" s="77"/>
      <c r="Q2186" s="77"/>
      <c r="R2186" s="77"/>
      <c r="S2186" s="77"/>
    </row>
    <row r="2187" spans="16:19" x14ac:dyDescent="0.35">
      <c r="P2187" s="77"/>
      <c r="Q2187" s="77"/>
      <c r="R2187" s="77"/>
      <c r="S2187" s="77"/>
    </row>
    <row r="2188" spans="16:19" x14ac:dyDescent="0.35">
      <c r="P2188" s="77"/>
      <c r="Q2188" s="77"/>
      <c r="R2188" s="77"/>
      <c r="S2188" s="77"/>
    </row>
    <row r="2189" spans="16:19" x14ac:dyDescent="0.35">
      <c r="P2189" s="77"/>
      <c r="Q2189" s="77"/>
      <c r="R2189" s="77"/>
      <c r="S2189" s="77"/>
    </row>
    <row r="2190" spans="16:19" x14ac:dyDescent="0.35">
      <c r="P2190" s="77"/>
      <c r="Q2190" s="77"/>
      <c r="R2190" s="77"/>
      <c r="S2190" s="77"/>
    </row>
    <row r="2191" spans="16:19" x14ac:dyDescent="0.35">
      <c r="P2191" s="77"/>
      <c r="Q2191" s="77"/>
      <c r="R2191" s="77"/>
      <c r="S2191" s="77"/>
    </row>
    <row r="2192" spans="16:19" x14ac:dyDescent="0.35">
      <c r="P2192" s="77"/>
      <c r="Q2192" s="77"/>
      <c r="R2192" s="77"/>
      <c r="S2192" s="77"/>
    </row>
    <row r="2193" spans="16:19" x14ac:dyDescent="0.35">
      <c r="P2193" s="77"/>
      <c r="Q2193" s="77"/>
      <c r="R2193" s="77"/>
      <c r="S2193" s="77"/>
    </row>
    <row r="2194" spans="16:19" x14ac:dyDescent="0.35">
      <c r="P2194" s="77"/>
      <c r="Q2194" s="77"/>
      <c r="R2194" s="77"/>
      <c r="S2194" s="77"/>
    </row>
    <row r="2195" spans="16:19" x14ac:dyDescent="0.35">
      <c r="P2195" s="77"/>
      <c r="Q2195" s="77"/>
      <c r="R2195" s="77"/>
      <c r="S2195" s="77"/>
    </row>
    <row r="2196" spans="16:19" x14ac:dyDescent="0.35">
      <c r="P2196" s="77"/>
      <c r="Q2196" s="77"/>
      <c r="R2196" s="77"/>
      <c r="S2196" s="77"/>
    </row>
    <row r="2197" spans="16:19" x14ac:dyDescent="0.35">
      <c r="P2197" s="77"/>
      <c r="Q2197" s="77"/>
      <c r="R2197" s="77"/>
      <c r="S2197" s="77"/>
    </row>
    <row r="2198" spans="16:19" x14ac:dyDescent="0.35">
      <c r="P2198" s="77"/>
      <c r="Q2198" s="77"/>
      <c r="R2198" s="77"/>
      <c r="S2198" s="77"/>
    </row>
    <row r="2199" spans="16:19" x14ac:dyDescent="0.35">
      <c r="P2199" s="77"/>
      <c r="Q2199" s="77"/>
      <c r="R2199" s="77"/>
      <c r="S2199" s="77"/>
    </row>
    <row r="2200" spans="16:19" x14ac:dyDescent="0.35">
      <c r="P2200" s="77"/>
      <c r="Q2200" s="77"/>
      <c r="R2200" s="77"/>
      <c r="S2200" s="77"/>
    </row>
    <row r="2201" spans="16:19" x14ac:dyDescent="0.35">
      <c r="P2201" s="77"/>
      <c r="Q2201" s="77"/>
      <c r="R2201" s="77"/>
      <c r="S2201" s="77"/>
    </row>
    <row r="2202" spans="16:19" x14ac:dyDescent="0.35">
      <c r="P2202" s="77"/>
      <c r="Q2202" s="77"/>
      <c r="R2202" s="77"/>
      <c r="S2202" s="77"/>
    </row>
    <row r="2203" spans="16:19" x14ac:dyDescent="0.35">
      <c r="P2203" s="77"/>
      <c r="Q2203" s="77"/>
      <c r="R2203" s="77"/>
      <c r="S2203" s="77"/>
    </row>
    <row r="2204" spans="16:19" x14ac:dyDescent="0.35">
      <c r="P2204" s="77"/>
      <c r="Q2204" s="77"/>
      <c r="R2204" s="77"/>
      <c r="S2204" s="77"/>
    </row>
    <row r="2205" spans="16:19" x14ac:dyDescent="0.35">
      <c r="P2205" s="77"/>
      <c r="Q2205" s="77"/>
      <c r="R2205" s="77"/>
      <c r="S2205" s="77"/>
    </row>
    <row r="2206" spans="16:19" x14ac:dyDescent="0.35">
      <c r="P2206" s="77"/>
      <c r="Q2206" s="77"/>
      <c r="R2206" s="77"/>
      <c r="S2206" s="77"/>
    </row>
    <row r="2207" spans="16:19" x14ac:dyDescent="0.35">
      <c r="P2207" s="77"/>
      <c r="Q2207" s="77"/>
      <c r="R2207" s="77"/>
      <c r="S2207" s="77"/>
    </row>
    <row r="2208" spans="16:19" x14ac:dyDescent="0.35">
      <c r="P2208" s="77"/>
      <c r="Q2208" s="77"/>
      <c r="R2208" s="77"/>
      <c r="S2208" s="77"/>
    </row>
    <row r="2209" spans="16:19" x14ac:dyDescent="0.35">
      <c r="P2209" s="77"/>
      <c r="Q2209" s="77"/>
      <c r="R2209" s="77"/>
      <c r="S2209" s="77"/>
    </row>
    <row r="2210" spans="16:19" x14ac:dyDescent="0.35">
      <c r="P2210" s="77"/>
      <c r="Q2210" s="77"/>
      <c r="R2210" s="77"/>
      <c r="S2210" s="77"/>
    </row>
    <row r="2211" spans="16:19" x14ac:dyDescent="0.35">
      <c r="P2211" s="77"/>
      <c r="Q2211" s="77"/>
      <c r="R2211" s="77"/>
      <c r="S2211" s="77"/>
    </row>
    <row r="2212" spans="16:19" x14ac:dyDescent="0.35">
      <c r="P2212" s="77"/>
      <c r="Q2212" s="77"/>
      <c r="R2212" s="77"/>
      <c r="S2212" s="77"/>
    </row>
    <row r="2213" spans="16:19" x14ac:dyDescent="0.35">
      <c r="P2213" s="77"/>
      <c r="Q2213" s="77"/>
      <c r="R2213" s="77"/>
      <c r="S2213" s="77"/>
    </row>
    <row r="2214" spans="16:19" x14ac:dyDescent="0.35">
      <c r="P2214" s="77"/>
      <c r="Q2214" s="77"/>
      <c r="R2214" s="77"/>
      <c r="S2214" s="77"/>
    </row>
    <row r="2215" spans="16:19" x14ac:dyDescent="0.35">
      <c r="P2215" s="77"/>
      <c r="Q2215" s="77"/>
      <c r="R2215" s="77"/>
      <c r="S2215" s="77"/>
    </row>
    <row r="2216" spans="16:19" x14ac:dyDescent="0.35">
      <c r="P2216" s="77"/>
      <c r="Q2216" s="77"/>
      <c r="R2216" s="77"/>
      <c r="S2216" s="77"/>
    </row>
    <row r="2217" spans="16:19" x14ac:dyDescent="0.35">
      <c r="P2217" s="77"/>
      <c r="Q2217" s="77"/>
      <c r="R2217" s="77"/>
      <c r="S2217" s="77"/>
    </row>
    <row r="2218" spans="16:19" x14ac:dyDescent="0.35">
      <c r="P2218" s="77"/>
      <c r="Q2218" s="77"/>
      <c r="R2218" s="77"/>
      <c r="S2218" s="77"/>
    </row>
    <row r="2219" spans="16:19" x14ac:dyDescent="0.35">
      <c r="P2219" s="77"/>
      <c r="Q2219" s="77"/>
      <c r="R2219" s="77"/>
      <c r="S2219" s="77"/>
    </row>
    <row r="2220" spans="16:19" x14ac:dyDescent="0.35">
      <c r="P2220" s="77"/>
      <c r="Q2220" s="77"/>
      <c r="R2220" s="77"/>
      <c r="S2220" s="77"/>
    </row>
    <row r="2221" spans="16:19" x14ac:dyDescent="0.35">
      <c r="P2221" s="77"/>
      <c r="Q2221" s="77"/>
      <c r="R2221" s="77"/>
      <c r="S2221" s="77"/>
    </row>
    <row r="2222" spans="16:19" x14ac:dyDescent="0.35">
      <c r="P2222" s="77"/>
      <c r="Q2222" s="77"/>
      <c r="R2222" s="77"/>
      <c r="S2222" s="77"/>
    </row>
    <row r="2223" spans="16:19" x14ac:dyDescent="0.35">
      <c r="P2223" s="77"/>
      <c r="Q2223" s="77"/>
      <c r="R2223" s="77"/>
      <c r="S2223" s="77"/>
    </row>
    <row r="2224" spans="16:19" x14ac:dyDescent="0.35">
      <c r="P2224" s="77"/>
      <c r="Q2224" s="77"/>
      <c r="R2224" s="77"/>
      <c r="S2224" s="77"/>
    </row>
    <row r="2225" spans="16:19" x14ac:dyDescent="0.35">
      <c r="P2225" s="77"/>
      <c r="Q2225" s="77"/>
      <c r="R2225" s="77"/>
      <c r="S2225" s="77"/>
    </row>
    <row r="2226" spans="16:19" x14ac:dyDescent="0.35">
      <c r="P2226" s="77"/>
      <c r="Q2226" s="77"/>
      <c r="R2226" s="77"/>
      <c r="S2226" s="77"/>
    </row>
    <row r="2227" spans="16:19" x14ac:dyDescent="0.35">
      <c r="P2227" s="77"/>
      <c r="Q2227" s="77"/>
      <c r="R2227" s="77"/>
      <c r="S2227" s="77"/>
    </row>
    <row r="2228" spans="16:19" x14ac:dyDescent="0.35">
      <c r="P2228" s="77"/>
      <c r="Q2228" s="77"/>
      <c r="R2228" s="77"/>
      <c r="S2228" s="77"/>
    </row>
    <row r="2229" spans="16:19" x14ac:dyDescent="0.35">
      <c r="P2229" s="77"/>
      <c r="Q2229" s="77"/>
      <c r="R2229" s="77"/>
      <c r="S2229" s="77"/>
    </row>
    <row r="2230" spans="16:19" x14ac:dyDescent="0.35">
      <c r="P2230" s="77"/>
      <c r="Q2230" s="77"/>
      <c r="R2230" s="77"/>
      <c r="S2230" s="77"/>
    </row>
    <row r="2231" spans="16:19" x14ac:dyDescent="0.35">
      <c r="P2231" s="77"/>
      <c r="Q2231" s="77"/>
      <c r="R2231" s="77"/>
      <c r="S2231" s="77"/>
    </row>
    <row r="2232" spans="16:19" x14ac:dyDescent="0.35">
      <c r="P2232" s="77"/>
      <c r="Q2232" s="77"/>
      <c r="R2232" s="77"/>
      <c r="S2232" s="77"/>
    </row>
    <row r="2233" spans="16:19" x14ac:dyDescent="0.35">
      <c r="P2233" s="77"/>
      <c r="Q2233" s="77"/>
      <c r="R2233" s="77"/>
      <c r="S2233" s="77"/>
    </row>
    <row r="2234" spans="16:19" x14ac:dyDescent="0.35">
      <c r="P2234" s="77"/>
      <c r="Q2234" s="77"/>
      <c r="R2234" s="77"/>
      <c r="S2234" s="77"/>
    </row>
    <row r="2235" spans="16:19" x14ac:dyDescent="0.35">
      <c r="P2235" s="77"/>
      <c r="Q2235" s="77"/>
      <c r="R2235" s="77"/>
      <c r="S2235" s="77"/>
    </row>
    <row r="2236" spans="16:19" x14ac:dyDescent="0.35">
      <c r="P2236" s="77"/>
      <c r="Q2236" s="77"/>
      <c r="R2236" s="77"/>
      <c r="S2236" s="77"/>
    </row>
    <row r="2237" spans="16:19" x14ac:dyDescent="0.35">
      <c r="P2237" s="77"/>
      <c r="Q2237" s="77"/>
      <c r="R2237" s="77"/>
      <c r="S2237" s="77"/>
    </row>
    <row r="2238" spans="16:19" x14ac:dyDescent="0.35">
      <c r="P2238" s="77"/>
      <c r="Q2238" s="77"/>
      <c r="R2238" s="77"/>
      <c r="S2238" s="77"/>
    </row>
    <row r="2239" spans="16:19" x14ac:dyDescent="0.35">
      <c r="P2239" s="77"/>
      <c r="Q2239" s="77"/>
      <c r="R2239" s="77"/>
      <c r="S2239" s="77"/>
    </row>
    <row r="2240" spans="16:19" x14ac:dyDescent="0.35">
      <c r="P2240" s="77"/>
      <c r="Q2240" s="77"/>
      <c r="R2240" s="77"/>
      <c r="S2240" s="77"/>
    </row>
    <row r="2241" spans="16:19" x14ac:dyDescent="0.35">
      <c r="P2241" s="77"/>
      <c r="Q2241" s="77"/>
      <c r="R2241" s="77"/>
      <c r="S2241" s="77"/>
    </row>
    <row r="2242" spans="16:19" x14ac:dyDescent="0.35">
      <c r="P2242" s="77"/>
      <c r="Q2242" s="77"/>
      <c r="R2242" s="77"/>
      <c r="S2242" s="77"/>
    </row>
    <row r="2243" spans="16:19" x14ac:dyDescent="0.35">
      <c r="P2243" s="77"/>
      <c r="Q2243" s="77"/>
      <c r="R2243" s="77"/>
      <c r="S2243" s="77"/>
    </row>
    <row r="2244" spans="16:19" x14ac:dyDescent="0.35">
      <c r="P2244" s="77"/>
      <c r="Q2244" s="77"/>
      <c r="R2244" s="77"/>
      <c r="S2244" s="77"/>
    </row>
    <row r="2245" spans="16:19" x14ac:dyDescent="0.35">
      <c r="P2245" s="77"/>
      <c r="Q2245" s="77"/>
      <c r="R2245" s="77"/>
      <c r="S2245" s="77"/>
    </row>
    <row r="2246" spans="16:19" x14ac:dyDescent="0.35">
      <c r="P2246" s="77"/>
      <c r="Q2246" s="77"/>
      <c r="R2246" s="77"/>
      <c r="S2246" s="77"/>
    </row>
    <row r="2247" spans="16:19" x14ac:dyDescent="0.35">
      <c r="P2247" s="77"/>
      <c r="Q2247" s="77"/>
      <c r="R2247" s="77"/>
      <c r="S2247" s="77"/>
    </row>
    <row r="2248" spans="16:19" x14ac:dyDescent="0.35">
      <c r="P2248" s="77"/>
      <c r="Q2248" s="77"/>
      <c r="R2248" s="77"/>
      <c r="S2248" s="77"/>
    </row>
    <row r="2249" spans="16:19" x14ac:dyDescent="0.35">
      <c r="P2249" s="77"/>
      <c r="Q2249" s="77"/>
      <c r="R2249" s="77"/>
      <c r="S2249" s="77"/>
    </row>
    <row r="2250" spans="16:19" x14ac:dyDescent="0.35">
      <c r="P2250" s="77"/>
      <c r="Q2250" s="77"/>
      <c r="R2250" s="77"/>
      <c r="S2250" s="77"/>
    </row>
    <row r="2251" spans="16:19" x14ac:dyDescent="0.35">
      <c r="P2251" s="77"/>
      <c r="Q2251" s="77"/>
      <c r="R2251" s="77"/>
      <c r="S2251" s="77"/>
    </row>
    <row r="2252" spans="16:19" x14ac:dyDescent="0.35">
      <c r="P2252" s="77"/>
      <c r="Q2252" s="77"/>
      <c r="R2252" s="77"/>
      <c r="S2252" s="77"/>
    </row>
    <row r="2253" spans="16:19" x14ac:dyDescent="0.35">
      <c r="P2253" s="77"/>
      <c r="Q2253" s="77"/>
      <c r="R2253" s="77"/>
      <c r="S2253" s="77"/>
    </row>
    <row r="2254" spans="16:19" x14ac:dyDescent="0.35">
      <c r="P2254" s="77"/>
      <c r="Q2254" s="77"/>
      <c r="R2254" s="77"/>
      <c r="S2254" s="77"/>
    </row>
    <row r="2255" spans="16:19" x14ac:dyDescent="0.35">
      <c r="P2255" s="77"/>
      <c r="Q2255" s="77"/>
      <c r="R2255" s="77"/>
      <c r="S2255" s="77"/>
    </row>
    <row r="2256" spans="16:19" x14ac:dyDescent="0.35">
      <c r="P2256" s="77"/>
      <c r="Q2256" s="77"/>
      <c r="R2256" s="77"/>
      <c r="S2256" s="77"/>
    </row>
    <row r="2257" spans="16:19" x14ac:dyDescent="0.35">
      <c r="P2257" s="77"/>
      <c r="Q2257" s="77"/>
      <c r="R2257" s="77"/>
      <c r="S2257" s="77"/>
    </row>
    <row r="2258" spans="16:19" x14ac:dyDescent="0.35">
      <c r="P2258" s="77"/>
      <c r="Q2258" s="77"/>
      <c r="R2258" s="77"/>
      <c r="S2258" s="77"/>
    </row>
    <row r="2259" spans="16:19" x14ac:dyDescent="0.35">
      <c r="P2259" s="77"/>
      <c r="Q2259" s="77"/>
      <c r="R2259" s="77"/>
      <c r="S2259" s="77"/>
    </row>
    <row r="2260" spans="16:19" x14ac:dyDescent="0.35">
      <c r="P2260" s="77"/>
      <c r="Q2260" s="77"/>
      <c r="R2260" s="77"/>
      <c r="S2260" s="77"/>
    </row>
    <row r="2261" spans="16:19" x14ac:dyDescent="0.35">
      <c r="P2261" s="77"/>
      <c r="Q2261" s="77"/>
      <c r="R2261" s="77"/>
      <c r="S2261" s="77"/>
    </row>
    <row r="2262" spans="16:19" x14ac:dyDescent="0.35">
      <c r="P2262" s="77"/>
      <c r="Q2262" s="77"/>
      <c r="R2262" s="77"/>
      <c r="S2262" s="77"/>
    </row>
    <row r="2263" spans="16:19" x14ac:dyDescent="0.35">
      <c r="P2263" s="77"/>
      <c r="Q2263" s="77"/>
      <c r="R2263" s="77"/>
      <c r="S2263" s="77"/>
    </row>
    <row r="2264" spans="16:19" x14ac:dyDescent="0.35">
      <c r="P2264" s="77"/>
      <c r="Q2264" s="77"/>
      <c r="R2264" s="77"/>
      <c r="S2264" s="77"/>
    </row>
    <row r="2265" spans="16:19" x14ac:dyDescent="0.35">
      <c r="P2265" s="77"/>
      <c r="Q2265" s="77"/>
      <c r="R2265" s="77"/>
      <c r="S2265" s="77"/>
    </row>
    <row r="2266" spans="16:19" x14ac:dyDescent="0.35">
      <c r="P2266" s="77"/>
      <c r="Q2266" s="77"/>
      <c r="R2266" s="77"/>
      <c r="S2266" s="77"/>
    </row>
    <row r="2267" spans="16:19" x14ac:dyDescent="0.35">
      <c r="P2267" s="77"/>
      <c r="Q2267" s="77"/>
      <c r="R2267" s="77"/>
      <c r="S2267" s="77"/>
    </row>
    <row r="2268" spans="16:19" x14ac:dyDescent="0.35">
      <c r="P2268" s="77"/>
      <c r="Q2268" s="77"/>
      <c r="R2268" s="77"/>
      <c r="S2268" s="77"/>
    </row>
    <row r="2269" spans="16:19" x14ac:dyDescent="0.35">
      <c r="P2269" s="77"/>
      <c r="Q2269" s="77"/>
      <c r="R2269" s="77"/>
      <c r="S2269" s="77"/>
    </row>
    <row r="2270" spans="16:19" x14ac:dyDescent="0.35">
      <c r="P2270" s="77"/>
      <c r="Q2270" s="77"/>
      <c r="R2270" s="77"/>
      <c r="S2270" s="77"/>
    </row>
    <row r="2271" spans="16:19" x14ac:dyDescent="0.35">
      <c r="P2271" s="77"/>
      <c r="Q2271" s="77"/>
      <c r="R2271" s="77"/>
      <c r="S2271" s="77"/>
    </row>
    <row r="2272" spans="16:19" x14ac:dyDescent="0.35">
      <c r="P2272" s="77"/>
      <c r="Q2272" s="77"/>
      <c r="R2272" s="77"/>
      <c r="S2272" s="77"/>
    </row>
    <row r="2273" spans="16:19" x14ac:dyDescent="0.35">
      <c r="P2273" s="77"/>
      <c r="Q2273" s="77"/>
      <c r="R2273" s="77"/>
      <c r="S2273" s="77"/>
    </row>
    <row r="2274" spans="16:19" x14ac:dyDescent="0.35">
      <c r="P2274" s="77"/>
      <c r="Q2274" s="77"/>
      <c r="R2274" s="77"/>
      <c r="S2274" s="77"/>
    </row>
    <row r="2275" spans="16:19" x14ac:dyDescent="0.35">
      <c r="P2275" s="77"/>
      <c r="Q2275" s="77"/>
      <c r="R2275" s="77"/>
      <c r="S2275" s="77"/>
    </row>
    <row r="2276" spans="16:19" x14ac:dyDescent="0.35">
      <c r="P2276" s="77"/>
      <c r="Q2276" s="77"/>
      <c r="R2276" s="77"/>
      <c r="S2276" s="77"/>
    </row>
    <row r="2277" spans="16:19" x14ac:dyDescent="0.35">
      <c r="P2277" s="77"/>
      <c r="Q2277" s="77"/>
      <c r="R2277" s="77"/>
      <c r="S2277" s="77"/>
    </row>
    <row r="2278" spans="16:19" x14ac:dyDescent="0.35">
      <c r="P2278" s="77"/>
      <c r="Q2278" s="77"/>
      <c r="R2278" s="77"/>
      <c r="S2278" s="77"/>
    </row>
    <row r="2279" spans="16:19" x14ac:dyDescent="0.35">
      <c r="P2279" s="77"/>
      <c r="Q2279" s="77"/>
      <c r="R2279" s="77"/>
      <c r="S2279" s="77"/>
    </row>
    <row r="2280" spans="16:19" x14ac:dyDescent="0.35">
      <c r="P2280" s="77"/>
      <c r="Q2280" s="77"/>
      <c r="R2280" s="77"/>
      <c r="S2280" s="77"/>
    </row>
    <row r="2281" spans="16:19" x14ac:dyDescent="0.35">
      <c r="P2281" s="77"/>
      <c r="Q2281" s="77"/>
      <c r="R2281" s="77"/>
      <c r="S2281" s="77"/>
    </row>
    <row r="2282" spans="16:19" x14ac:dyDescent="0.35">
      <c r="P2282" s="77"/>
      <c r="Q2282" s="77"/>
      <c r="R2282" s="77"/>
      <c r="S2282" s="77"/>
    </row>
    <row r="2283" spans="16:19" x14ac:dyDescent="0.35">
      <c r="P2283" s="77"/>
      <c r="Q2283" s="77"/>
      <c r="R2283" s="77"/>
      <c r="S2283" s="77"/>
    </row>
    <row r="2284" spans="16:19" x14ac:dyDescent="0.35">
      <c r="P2284" s="77"/>
      <c r="Q2284" s="77"/>
      <c r="R2284" s="77"/>
      <c r="S2284" s="77"/>
    </row>
    <row r="2285" spans="16:19" x14ac:dyDescent="0.35">
      <c r="P2285" s="77"/>
      <c r="Q2285" s="77"/>
      <c r="R2285" s="77"/>
      <c r="S2285" s="77"/>
    </row>
    <row r="2286" spans="16:19" x14ac:dyDescent="0.35">
      <c r="P2286" s="77"/>
      <c r="Q2286" s="77"/>
      <c r="R2286" s="77"/>
      <c r="S2286" s="77"/>
    </row>
    <row r="2287" spans="16:19" x14ac:dyDescent="0.35">
      <c r="P2287" s="77"/>
      <c r="Q2287" s="77"/>
      <c r="R2287" s="77"/>
      <c r="S2287" s="77"/>
    </row>
    <row r="2288" spans="16:19" x14ac:dyDescent="0.35">
      <c r="P2288" s="77"/>
      <c r="Q2288" s="77"/>
      <c r="R2288" s="77"/>
      <c r="S2288" s="77"/>
    </row>
    <row r="2289" spans="16:19" x14ac:dyDescent="0.35">
      <c r="P2289" s="77"/>
      <c r="Q2289" s="77"/>
      <c r="R2289" s="77"/>
      <c r="S2289" s="77"/>
    </row>
    <row r="2290" spans="16:19" x14ac:dyDescent="0.35">
      <c r="P2290" s="77"/>
      <c r="Q2290" s="77"/>
      <c r="R2290" s="77"/>
      <c r="S2290" s="77"/>
    </row>
    <row r="2291" spans="16:19" x14ac:dyDescent="0.35">
      <c r="P2291" s="77"/>
      <c r="Q2291" s="77"/>
      <c r="R2291" s="77"/>
      <c r="S2291" s="77"/>
    </row>
    <row r="2292" spans="16:19" x14ac:dyDescent="0.35">
      <c r="P2292" s="77"/>
      <c r="Q2292" s="77"/>
      <c r="R2292" s="77"/>
      <c r="S2292" s="77"/>
    </row>
    <row r="2293" spans="16:19" x14ac:dyDescent="0.35">
      <c r="P2293" s="77"/>
      <c r="Q2293" s="77"/>
      <c r="R2293" s="77"/>
      <c r="S2293" s="77"/>
    </row>
    <row r="2294" spans="16:19" x14ac:dyDescent="0.35">
      <c r="P2294" s="77"/>
      <c r="Q2294" s="77"/>
      <c r="R2294" s="77"/>
      <c r="S2294" s="77"/>
    </row>
    <row r="2295" spans="16:19" x14ac:dyDescent="0.35">
      <c r="P2295" s="77"/>
      <c r="Q2295" s="77"/>
      <c r="R2295" s="77"/>
      <c r="S2295" s="77"/>
    </row>
    <row r="2296" spans="16:19" x14ac:dyDescent="0.35">
      <c r="P2296" s="77"/>
      <c r="Q2296" s="77"/>
      <c r="R2296" s="77"/>
      <c r="S2296" s="77"/>
    </row>
    <row r="2297" spans="16:19" x14ac:dyDescent="0.35">
      <c r="P2297" s="77"/>
      <c r="Q2297" s="77"/>
      <c r="R2297" s="77"/>
      <c r="S2297" s="77"/>
    </row>
    <row r="2298" spans="16:19" x14ac:dyDescent="0.35">
      <c r="P2298" s="77"/>
      <c r="Q2298" s="77"/>
      <c r="R2298" s="77"/>
      <c r="S2298" s="77"/>
    </row>
    <row r="2299" spans="16:19" x14ac:dyDescent="0.35">
      <c r="P2299" s="77"/>
      <c r="Q2299" s="77"/>
      <c r="R2299" s="77"/>
      <c r="S2299" s="77"/>
    </row>
    <row r="2300" spans="16:19" x14ac:dyDescent="0.35">
      <c r="P2300" s="77"/>
      <c r="Q2300" s="77"/>
      <c r="R2300" s="77"/>
      <c r="S2300" s="77"/>
    </row>
    <row r="2301" spans="16:19" x14ac:dyDescent="0.35">
      <c r="P2301" s="77"/>
      <c r="Q2301" s="77"/>
      <c r="R2301" s="77"/>
      <c r="S2301" s="77"/>
    </row>
    <row r="2302" spans="16:19" x14ac:dyDescent="0.35">
      <c r="P2302" s="77"/>
      <c r="Q2302" s="77"/>
      <c r="R2302" s="77"/>
      <c r="S2302" s="77"/>
    </row>
    <row r="2303" spans="16:19" x14ac:dyDescent="0.35">
      <c r="P2303" s="77"/>
      <c r="Q2303" s="77"/>
      <c r="R2303" s="77"/>
      <c r="S2303" s="77"/>
    </row>
    <row r="2304" spans="16:19" x14ac:dyDescent="0.35">
      <c r="P2304" s="77"/>
      <c r="Q2304" s="77"/>
      <c r="R2304" s="77"/>
      <c r="S2304" s="77"/>
    </row>
    <row r="2305" spans="16:19" x14ac:dyDescent="0.35">
      <c r="P2305" s="77"/>
      <c r="Q2305" s="77"/>
      <c r="R2305" s="77"/>
      <c r="S2305" s="77"/>
    </row>
    <row r="2306" spans="16:19" x14ac:dyDescent="0.35">
      <c r="P2306" s="77"/>
      <c r="Q2306" s="77"/>
      <c r="R2306" s="77"/>
      <c r="S2306" s="77"/>
    </row>
    <row r="2307" spans="16:19" x14ac:dyDescent="0.35">
      <c r="P2307" s="77"/>
      <c r="Q2307" s="77"/>
      <c r="R2307" s="77"/>
      <c r="S2307" s="77"/>
    </row>
    <row r="2308" spans="16:19" x14ac:dyDescent="0.35">
      <c r="P2308" s="77"/>
      <c r="Q2308" s="77"/>
      <c r="R2308" s="77"/>
      <c r="S2308" s="77"/>
    </row>
    <row r="2309" spans="16:19" x14ac:dyDescent="0.35">
      <c r="P2309" s="77"/>
      <c r="Q2309" s="77"/>
      <c r="R2309" s="77"/>
      <c r="S2309" s="77"/>
    </row>
    <row r="2310" spans="16:19" x14ac:dyDescent="0.35">
      <c r="P2310" s="77"/>
      <c r="Q2310" s="77"/>
      <c r="R2310" s="77"/>
      <c r="S2310" s="77"/>
    </row>
    <row r="2311" spans="16:19" x14ac:dyDescent="0.35">
      <c r="P2311" s="77"/>
      <c r="Q2311" s="77"/>
      <c r="R2311" s="77"/>
      <c r="S2311" s="77"/>
    </row>
    <row r="2312" spans="16:19" x14ac:dyDescent="0.35">
      <c r="P2312" s="77"/>
      <c r="Q2312" s="77"/>
      <c r="R2312" s="77"/>
      <c r="S2312" s="77"/>
    </row>
    <row r="2313" spans="16:19" x14ac:dyDescent="0.35">
      <c r="P2313" s="77"/>
      <c r="Q2313" s="77"/>
      <c r="R2313" s="77"/>
      <c r="S2313" s="77"/>
    </row>
    <row r="2314" spans="16:19" x14ac:dyDescent="0.35">
      <c r="P2314" s="77"/>
      <c r="Q2314" s="77"/>
      <c r="R2314" s="77"/>
      <c r="S2314" s="77"/>
    </row>
    <row r="2315" spans="16:19" x14ac:dyDescent="0.35">
      <c r="P2315" s="77"/>
      <c r="Q2315" s="77"/>
      <c r="R2315" s="77"/>
      <c r="S2315" s="77"/>
    </row>
    <row r="2316" spans="16:19" x14ac:dyDescent="0.35">
      <c r="P2316" s="77"/>
      <c r="Q2316" s="77"/>
      <c r="R2316" s="77"/>
      <c r="S2316" s="77"/>
    </row>
    <row r="2317" spans="16:19" x14ac:dyDescent="0.35">
      <c r="P2317" s="77"/>
      <c r="Q2317" s="77"/>
      <c r="R2317" s="77"/>
      <c r="S2317" s="77"/>
    </row>
    <row r="2318" spans="16:19" x14ac:dyDescent="0.35">
      <c r="P2318" s="77"/>
      <c r="Q2318" s="77"/>
      <c r="R2318" s="77"/>
      <c r="S2318" s="77"/>
    </row>
    <row r="2319" spans="16:19" x14ac:dyDescent="0.35">
      <c r="P2319" s="77"/>
      <c r="Q2319" s="77"/>
      <c r="R2319" s="77"/>
      <c r="S2319" s="77"/>
    </row>
    <row r="2320" spans="16:19" x14ac:dyDescent="0.35">
      <c r="P2320" s="77"/>
      <c r="Q2320" s="77"/>
      <c r="R2320" s="77"/>
      <c r="S2320" s="77"/>
    </row>
    <row r="2321" spans="16:19" x14ac:dyDescent="0.35">
      <c r="P2321" s="77"/>
      <c r="Q2321" s="77"/>
      <c r="R2321" s="77"/>
      <c r="S2321" s="77"/>
    </row>
    <row r="2322" spans="16:19" x14ac:dyDescent="0.35">
      <c r="P2322" s="77"/>
      <c r="Q2322" s="77"/>
      <c r="R2322" s="77"/>
      <c r="S2322" s="77"/>
    </row>
    <row r="2323" spans="16:19" x14ac:dyDescent="0.35">
      <c r="P2323" s="77"/>
      <c r="Q2323" s="77"/>
      <c r="R2323" s="77"/>
      <c r="S2323" s="77"/>
    </row>
    <row r="2324" spans="16:19" x14ac:dyDescent="0.35">
      <c r="P2324" s="77"/>
      <c r="Q2324" s="77"/>
      <c r="R2324" s="77"/>
      <c r="S2324" s="77"/>
    </row>
    <row r="2325" spans="16:19" x14ac:dyDescent="0.35">
      <c r="P2325" s="77"/>
      <c r="Q2325" s="77"/>
      <c r="R2325" s="77"/>
      <c r="S2325" s="77"/>
    </row>
    <row r="2326" spans="16:19" x14ac:dyDescent="0.35">
      <c r="P2326" s="77"/>
      <c r="Q2326" s="77"/>
      <c r="R2326" s="77"/>
      <c r="S2326" s="77"/>
    </row>
    <row r="2327" spans="16:19" x14ac:dyDescent="0.35">
      <c r="P2327" s="77"/>
      <c r="Q2327" s="77"/>
      <c r="R2327" s="77"/>
      <c r="S2327" s="77"/>
    </row>
    <row r="2328" spans="16:19" x14ac:dyDescent="0.35">
      <c r="P2328" s="77"/>
      <c r="Q2328" s="77"/>
      <c r="R2328" s="77"/>
      <c r="S2328" s="77"/>
    </row>
    <row r="2329" spans="16:19" x14ac:dyDescent="0.35">
      <c r="P2329" s="77"/>
      <c r="Q2329" s="77"/>
      <c r="R2329" s="77"/>
      <c r="S2329" s="77"/>
    </row>
    <row r="2330" spans="16:19" x14ac:dyDescent="0.35">
      <c r="P2330" s="77"/>
      <c r="Q2330" s="77"/>
      <c r="R2330" s="77"/>
      <c r="S2330" s="77"/>
    </row>
    <row r="2331" spans="16:19" x14ac:dyDescent="0.35">
      <c r="P2331" s="77"/>
      <c r="Q2331" s="77"/>
      <c r="R2331" s="77"/>
      <c r="S2331" s="77"/>
    </row>
    <row r="2332" spans="16:19" x14ac:dyDescent="0.35">
      <c r="P2332" s="77"/>
      <c r="Q2332" s="77"/>
      <c r="R2332" s="77"/>
      <c r="S2332" s="77"/>
    </row>
    <row r="2333" spans="16:19" x14ac:dyDescent="0.35">
      <c r="P2333" s="77"/>
      <c r="Q2333" s="77"/>
      <c r="R2333" s="77"/>
      <c r="S2333" s="77"/>
    </row>
    <row r="2334" spans="16:19" x14ac:dyDescent="0.35">
      <c r="P2334" s="77"/>
      <c r="Q2334" s="77"/>
      <c r="R2334" s="77"/>
      <c r="S2334" s="77"/>
    </row>
    <row r="2335" spans="16:19" x14ac:dyDescent="0.35">
      <c r="P2335" s="77"/>
      <c r="Q2335" s="77"/>
      <c r="R2335" s="77"/>
      <c r="S2335" s="77"/>
    </row>
    <row r="2336" spans="16:19" x14ac:dyDescent="0.35">
      <c r="P2336" s="77"/>
      <c r="Q2336" s="77"/>
      <c r="R2336" s="77"/>
      <c r="S2336" s="77"/>
    </row>
    <row r="2337" spans="16:19" x14ac:dyDescent="0.35">
      <c r="P2337" s="77"/>
      <c r="Q2337" s="77"/>
      <c r="R2337" s="77"/>
      <c r="S2337" s="77"/>
    </row>
    <row r="2338" spans="16:19" x14ac:dyDescent="0.35">
      <c r="P2338" s="77"/>
      <c r="Q2338" s="77"/>
      <c r="R2338" s="77"/>
      <c r="S2338" s="77"/>
    </row>
    <row r="2339" spans="16:19" x14ac:dyDescent="0.35">
      <c r="P2339" s="77"/>
      <c r="Q2339" s="77"/>
      <c r="R2339" s="77"/>
      <c r="S2339" s="77"/>
    </row>
    <row r="2340" spans="16:19" x14ac:dyDescent="0.35">
      <c r="P2340" s="77"/>
      <c r="Q2340" s="77"/>
      <c r="R2340" s="77"/>
      <c r="S2340" s="77"/>
    </row>
    <row r="2341" spans="16:19" x14ac:dyDescent="0.35">
      <c r="P2341" s="77"/>
      <c r="Q2341" s="77"/>
      <c r="R2341" s="77"/>
      <c r="S2341" s="77"/>
    </row>
    <row r="2342" spans="16:19" x14ac:dyDescent="0.35">
      <c r="P2342" s="77"/>
      <c r="Q2342" s="77"/>
      <c r="R2342" s="77"/>
      <c r="S2342" s="77"/>
    </row>
    <row r="2343" spans="16:19" x14ac:dyDescent="0.35">
      <c r="P2343" s="77"/>
      <c r="Q2343" s="77"/>
      <c r="R2343" s="77"/>
      <c r="S2343" s="77"/>
    </row>
    <row r="2344" spans="16:19" x14ac:dyDescent="0.35">
      <c r="P2344" s="77"/>
      <c r="Q2344" s="77"/>
      <c r="R2344" s="77"/>
      <c r="S2344" s="77"/>
    </row>
    <row r="2345" spans="16:19" x14ac:dyDescent="0.35">
      <c r="P2345" s="77"/>
      <c r="Q2345" s="77"/>
      <c r="R2345" s="77"/>
      <c r="S2345" s="77"/>
    </row>
    <row r="2346" spans="16:19" x14ac:dyDescent="0.35">
      <c r="P2346" s="77"/>
      <c r="Q2346" s="77"/>
      <c r="R2346" s="77"/>
      <c r="S2346" s="77"/>
    </row>
    <row r="2347" spans="16:19" x14ac:dyDescent="0.35">
      <c r="P2347" s="77"/>
      <c r="Q2347" s="77"/>
      <c r="R2347" s="77"/>
      <c r="S2347" s="77"/>
    </row>
    <row r="2348" spans="16:19" x14ac:dyDescent="0.35">
      <c r="P2348" s="77"/>
      <c r="Q2348" s="77"/>
      <c r="R2348" s="77"/>
      <c r="S2348" s="77"/>
    </row>
    <row r="2349" spans="16:19" x14ac:dyDescent="0.35">
      <c r="P2349" s="77"/>
      <c r="Q2349" s="77"/>
      <c r="R2349" s="77"/>
      <c r="S2349" s="77"/>
    </row>
    <row r="2350" spans="16:19" x14ac:dyDescent="0.35">
      <c r="P2350" s="77"/>
      <c r="Q2350" s="77"/>
      <c r="R2350" s="77"/>
      <c r="S2350" s="77"/>
    </row>
    <row r="2351" spans="16:19" x14ac:dyDescent="0.35">
      <c r="P2351" s="77"/>
      <c r="Q2351" s="77"/>
      <c r="R2351" s="77"/>
      <c r="S2351" s="77"/>
    </row>
    <row r="2352" spans="16:19" x14ac:dyDescent="0.35">
      <c r="P2352" s="77"/>
      <c r="Q2352" s="77"/>
      <c r="R2352" s="77"/>
      <c r="S2352" s="77"/>
    </row>
    <row r="2353" spans="16:19" x14ac:dyDescent="0.35">
      <c r="P2353" s="77"/>
      <c r="Q2353" s="77"/>
      <c r="R2353" s="77"/>
      <c r="S2353" s="77"/>
    </row>
    <row r="2354" spans="16:19" x14ac:dyDescent="0.35">
      <c r="P2354" s="77"/>
      <c r="Q2354" s="77"/>
      <c r="R2354" s="77"/>
      <c r="S2354" s="77"/>
    </row>
    <row r="2355" spans="16:19" x14ac:dyDescent="0.35">
      <c r="P2355" s="77"/>
      <c r="Q2355" s="77"/>
      <c r="R2355" s="77"/>
      <c r="S2355" s="77"/>
    </row>
    <row r="2356" spans="16:19" x14ac:dyDescent="0.35">
      <c r="P2356" s="77"/>
      <c r="Q2356" s="77"/>
      <c r="R2356" s="77"/>
      <c r="S2356" s="77"/>
    </row>
    <row r="2357" spans="16:19" x14ac:dyDescent="0.35">
      <c r="P2357" s="77"/>
      <c r="Q2357" s="77"/>
      <c r="R2357" s="77"/>
      <c r="S2357" s="77"/>
    </row>
    <row r="2358" spans="16:19" x14ac:dyDescent="0.35">
      <c r="P2358" s="77"/>
      <c r="Q2358" s="77"/>
      <c r="R2358" s="77"/>
      <c r="S2358" s="77"/>
    </row>
    <row r="2359" spans="16:19" x14ac:dyDescent="0.35">
      <c r="P2359" s="77"/>
      <c r="Q2359" s="77"/>
      <c r="R2359" s="77"/>
      <c r="S2359" s="77"/>
    </row>
    <row r="2360" spans="16:19" x14ac:dyDescent="0.35">
      <c r="P2360" s="77"/>
      <c r="Q2360" s="77"/>
      <c r="R2360" s="77"/>
      <c r="S2360" s="77"/>
    </row>
    <row r="2361" spans="16:19" x14ac:dyDescent="0.35">
      <c r="P2361" s="77"/>
      <c r="Q2361" s="77"/>
      <c r="R2361" s="77"/>
      <c r="S2361" s="77"/>
    </row>
    <row r="2362" spans="16:19" x14ac:dyDescent="0.35">
      <c r="P2362" s="77"/>
      <c r="Q2362" s="77"/>
      <c r="R2362" s="77"/>
      <c r="S2362" s="77"/>
    </row>
    <row r="2363" spans="16:19" x14ac:dyDescent="0.35">
      <c r="P2363" s="77"/>
      <c r="Q2363" s="77"/>
      <c r="R2363" s="77"/>
      <c r="S2363" s="77"/>
    </row>
    <row r="2364" spans="16:19" x14ac:dyDescent="0.35">
      <c r="P2364" s="77"/>
      <c r="Q2364" s="77"/>
      <c r="R2364" s="77"/>
      <c r="S2364" s="77"/>
    </row>
    <row r="2365" spans="16:19" x14ac:dyDescent="0.35">
      <c r="P2365" s="77"/>
      <c r="Q2365" s="77"/>
      <c r="R2365" s="77"/>
      <c r="S2365" s="77"/>
    </row>
    <row r="2366" spans="16:19" x14ac:dyDescent="0.35">
      <c r="P2366" s="77"/>
      <c r="Q2366" s="77"/>
      <c r="R2366" s="77"/>
      <c r="S2366" s="77"/>
    </row>
    <row r="2367" spans="16:19" x14ac:dyDescent="0.35">
      <c r="P2367" s="77"/>
      <c r="Q2367" s="77"/>
      <c r="R2367" s="77"/>
      <c r="S2367" s="77"/>
    </row>
    <row r="2368" spans="16:19" x14ac:dyDescent="0.35">
      <c r="P2368" s="77"/>
      <c r="Q2368" s="77"/>
      <c r="R2368" s="77"/>
      <c r="S2368" s="77"/>
    </row>
    <row r="2369" spans="16:19" x14ac:dyDescent="0.35">
      <c r="P2369" s="77"/>
      <c r="Q2369" s="77"/>
      <c r="R2369" s="77"/>
      <c r="S2369" s="77"/>
    </row>
    <row r="2370" spans="16:19" x14ac:dyDescent="0.35">
      <c r="P2370" s="77"/>
      <c r="Q2370" s="77"/>
      <c r="R2370" s="77"/>
      <c r="S2370" s="77"/>
    </row>
    <row r="2371" spans="16:19" x14ac:dyDescent="0.35">
      <c r="P2371" s="77"/>
      <c r="Q2371" s="77"/>
      <c r="R2371" s="77"/>
      <c r="S2371" s="77"/>
    </row>
    <row r="2372" spans="16:19" x14ac:dyDescent="0.35">
      <c r="P2372" s="77"/>
      <c r="Q2372" s="77"/>
      <c r="R2372" s="77"/>
      <c r="S2372" s="77"/>
    </row>
    <row r="2373" spans="16:19" x14ac:dyDescent="0.35">
      <c r="P2373" s="77"/>
      <c r="Q2373" s="77"/>
      <c r="R2373" s="77"/>
      <c r="S2373" s="77"/>
    </row>
    <row r="2374" spans="16:19" x14ac:dyDescent="0.35">
      <c r="P2374" s="77"/>
      <c r="Q2374" s="77"/>
      <c r="R2374" s="77"/>
      <c r="S2374" s="77"/>
    </row>
    <row r="2375" spans="16:19" x14ac:dyDescent="0.35">
      <c r="P2375" s="77"/>
      <c r="Q2375" s="77"/>
      <c r="R2375" s="77"/>
      <c r="S2375" s="77"/>
    </row>
    <row r="2376" spans="16:19" x14ac:dyDescent="0.35">
      <c r="P2376" s="77"/>
      <c r="Q2376" s="77"/>
      <c r="R2376" s="77"/>
      <c r="S2376" s="77"/>
    </row>
    <row r="2377" spans="16:19" x14ac:dyDescent="0.35">
      <c r="P2377" s="77"/>
      <c r="Q2377" s="77"/>
      <c r="R2377" s="77"/>
      <c r="S2377" s="77"/>
    </row>
    <row r="2378" spans="16:19" x14ac:dyDescent="0.35">
      <c r="P2378" s="77"/>
      <c r="Q2378" s="77"/>
      <c r="R2378" s="77"/>
      <c r="S2378" s="77"/>
    </row>
    <row r="2379" spans="16:19" x14ac:dyDescent="0.35">
      <c r="P2379" s="77"/>
      <c r="Q2379" s="77"/>
      <c r="R2379" s="77"/>
      <c r="S2379" s="77"/>
    </row>
    <row r="2380" spans="16:19" x14ac:dyDescent="0.35">
      <c r="P2380" s="77"/>
      <c r="Q2380" s="77"/>
      <c r="R2380" s="77"/>
      <c r="S2380" s="77"/>
    </row>
    <row r="2381" spans="16:19" x14ac:dyDescent="0.35">
      <c r="P2381" s="77"/>
      <c r="Q2381" s="77"/>
      <c r="R2381" s="77"/>
      <c r="S2381" s="77"/>
    </row>
    <row r="2382" spans="16:19" x14ac:dyDescent="0.35">
      <c r="P2382" s="77"/>
      <c r="Q2382" s="77"/>
      <c r="R2382" s="77"/>
      <c r="S2382" s="77"/>
    </row>
    <row r="2383" spans="16:19" x14ac:dyDescent="0.35">
      <c r="P2383" s="77"/>
      <c r="Q2383" s="77"/>
      <c r="R2383" s="77"/>
      <c r="S2383" s="77"/>
    </row>
    <row r="2384" spans="16:19" x14ac:dyDescent="0.35">
      <c r="P2384" s="77"/>
      <c r="Q2384" s="77"/>
      <c r="R2384" s="77"/>
      <c r="S2384" s="77"/>
    </row>
    <row r="2385" spans="16:19" x14ac:dyDescent="0.35">
      <c r="P2385" s="77"/>
      <c r="Q2385" s="77"/>
      <c r="R2385" s="77"/>
      <c r="S2385" s="77"/>
    </row>
    <row r="2386" spans="16:19" x14ac:dyDescent="0.35">
      <c r="P2386" s="77"/>
      <c r="Q2386" s="77"/>
      <c r="R2386" s="77"/>
      <c r="S2386" s="77"/>
    </row>
    <row r="2387" spans="16:19" x14ac:dyDescent="0.35">
      <c r="P2387" s="77"/>
      <c r="Q2387" s="77"/>
      <c r="R2387" s="77"/>
      <c r="S2387" s="77"/>
    </row>
    <row r="2388" spans="16:19" x14ac:dyDescent="0.35">
      <c r="P2388" s="77"/>
      <c r="Q2388" s="77"/>
      <c r="R2388" s="77"/>
      <c r="S2388" s="77"/>
    </row>
    <row r="2389" spans="16:19" x14ac:dyDescent="0.35">
      <c r="P2389" s="77"/>
      <c r="Q2389" s="77"/>
      <c r="R2389" s="77"/>
      <c r="S2389" s="77"/>
    </row>
    <row r="2390" spans="16:19" x14ac:dyDescent="0.35">
      <c r="P2390" s="77"/>
      <c r="Q2390" s="77"/>
      <c r="R2390" s="77"/>
      <c r="S2390" s="77"/>
    </row>
    <row r="2391" spans="16:19" x14ac:dyDescent="0.35">
      <c r="P2391" s="77"/>
      <c r="Q2391" s="77"/>
      <c r="R2391" s="77"/>
      <c r="S2391" s="77"/>
    </row>
    <row r="2392" spans="16:19" x14ac:dyDescent="0.35">
      <c r="P2392" s="77"/>
      <c r="Q2392" s="77"/>
      <c r="R2392" s="77"/>
      <c r="S2392" s="77"/>
    </row>
    <row r="2393" spans="16:19" x14ac:dyDescent="0.35">
      <c r="P2393" s="77"/>
      <c r="Q2393" s="77"/>
      <c r="R2393" s="77"/>
      <c r="S2393" s="77"/>
    </row>
    <row r="2394" spans="16:19" x14ac:dyDescent="0.35">
      <c r="P2394" s="77"/>
      <c r="Q2394" s="77"/>
      <c r="R2394" s="77"/>
      <c r="S2394" s="77"/>
    </row>
    <row r="2395" spans="16:19" x14ac:dyDescent="0.35">
      <c r="P2395" s="77"/>
      <c r="Q2395" s="77"/>
      <c r="R2395" s="77"/>
      <c r="S2395" s="77"/>
    </row>
    <row r="2396" spans="16:19" x14ac:dyDescent="0.35">
      <c r="P2396" s="77"/>
      <c r="Q2396" s="77"/>
      <c r="R2396" s="77"/>
      <c r="S2396" s="77"/>
    </row>
    <row r="2397" spans="16:19" x14ac:dyDescent="0.35">
      <c r="P2397" s="77"/>
      <c r="Q2397" s="77"/>
      <c r="R2397" s="77"/>
      <c r="S2397" s="77"/>
    </row>
    <row r="2398" spans="16:19" x14ac:dyDescent="0.35">
      <c r="P2398" s="77"/>
      <c r="Q2398" s="77"/>
      <c r="R2398" s="77"/>
      <c r="S2398" s="77"/>
    </row>
    <row r="2399" spans="16:19" x14ac:dyDescent="0.35">
      <c r="P2399" s="77"/>
      <c r="Q2399" s="77"/>
      <c r="R2399" s="77"/>
      <c r="S2399" s="77"/>
    </row>
    <row r="2400" spans="16:19" x14ac:dyDescent="0.35">
      <c r="P2400" s="77"/>
      <c r="Q2400" s="77"/>
      <c r="R2400" s="77"/>
      <c r="S2400" s="77"/>
    </row>
    <row r="2401" spans="16:19" x14ac:dyDescent="0.35">
      <c r="P2401" s="77"/>
      <c r="Q2401" s="77"/>
      <c r="R2401" s="77"/>
      <c r="S2401" s="77"/>
    </row>
    <row r="2402" spans="16:19" x14ac:dyDescent="0.35">
      <c r="P2402" s="77"/>
      <c r="Q2402" s="77"/>
      <c r="R2402" s="77"/>
      <c r="S2402" s="77"/>
    </row>
    <row r="2403" spans="16:19" x14ac:dyDescent="0.35">
      <c r="P2403" s="77"/>
      <c r="Q2403" s="77"/>
      <c r="R2403" s="77"/>
      <c r="S2403" s="77"/>
    </row>
    <row r="2404" spans="16:19" x14ac:dyDescent="0.35">
      <c r="P2404" s="77"/>
      <c r="Q2404" s="77"/>
      <c r="R2404" s="77"/>
      <c r="S2404" s="77"/>
    </row>
    <row r="2405" spans="16:19" x14ac:dyDescent="0.35">
      <c r="P2405" s="77"/>
      <c r="Q2405" s="77"/>
      <c r="R2405" s="77"/>
      <c r="S2405" s="77"/>
    </row>
    <row r="2406" spans="16:19" x14ac:dyDescent="0.35">
      <c r="P2406" s="77"/>
      <c r="Q2406" s="77"/>
      <c r="R2406" s="77"/>
      <c r="S2406" s="77"/>
    </row>
    <row r="2407" spans="16:19" x14ac:dyDescent="0.35">
      <c r="P2407" s="77"/>
      <c r="Q2407" s="77"/>
      <c r="R2407" s="77"/>
      <c r="S2407" s="77"/>
    </row>
    <row r="2408" spans="16:19" x14ac:dyDescent="0.35">
      <c r="P2408" s="77"/>
      <c r="Q2408" s="77"/>
      <c r="R2408" s="77"/>
      <c r="S2408" s="77"/>
    </row>
    <row r="2409" spans="16:19" x14ac:dyDescent="0.35">
      <c r="P2409" s="77"/>
      <c r="Q2409" s="77"/>
      <c r="R2409" s="77"/>
      <c r="S2409" s="77"/>
    </row>
    <row r="2410" spans="16:19" x14ac:dyDescent="0.35">
      <c r="P2410" s="77"/>
      <c r="Q2410" s="77"/>
      <c r="R2410" s="77"/>
      <c r="S2410" s="77"/>
    </row>
    <row r="2411" spans="16:19" x14ac:dyDescent="0.35">
      <c r="P2411" s="77"/>
      <c r="Q2411" s="77"/>
      <c r="R2411" s="77"/>
      <c r="S2411" s="77"/>
    </row>
    <row r="2412" spans="16:19" x14ac:dyDescent="0.35">
      <c r="P2412" s="77"/>
      <c r="Q2412" s="77"/>
      <c r="R2412" s="77"/>
      <c r="S2412" s="77"/>
    </row>
    <row r="2413" spans="16:19" x14ac:dyDescent="0.35">
      <c r="P2413" s="77"/>
      <c r="Q2413" s="77"/>
      <c r="R2413" s="77"/>
      <c r="S2413" s="77"/>
    </row>
    <row r="2414" spans="16:19" x14ac:dyDescent="0.35">
      <c r="P2414" s="77"/>
      <c r="Q2414" s="77"/>
      <c r="R2414" s="77"/>
      <c r="S2414" s="77"/>
    </row>
    <row r="2415" spans="16:19" x14ac:dyDescent="0.35">
      <c r="P2415" s="77"/>
      <c r="Q2415" s="77"/>
      <c r="R2415" s="77"/>
      <c r="S2415" s="77"/>
    </row>
    <row r="2416" spans="16:19" x14ac:dyDescent="0.35">
      <c r="P2416" s="77"/>
      <c r="Q2416" s="77"/>
      <c r="R2416" s="77"/>
      <c r="S2416" s="77"/>
    </row>
    <row r="2417" spans="16:19" x14ac:dyDescent="0.35">
      <c r="P2417" s="77"/>
      <c r="Q2417" s="77"/>
      <c r="R2417" s="77"/>
      <c r="S2417" s="77"/>
    </row>
    <row r="2418" spans="16:19" x14ac:dyDescent="0.35">
      <c r="P2418" s="77"/>
      <c r="Q2418" s="77"/>
      <c r="R2418" s="77"/>
      <c r="S2418" s="77"/>
    </row>
    <row r="2419" spans="16:19" x14ac:dyDescent="0.35">
      <c r="P2419" s="77"/>
      <c r="Q2419" s="77"/>
      <c r="R2419" s="77"/>
      <c r="S2419" s="77"/>
    </row>
    <row r="2420" spans="16:19" x14ac:dyDescent="0.35">
      <c r="P2420" s="77"/>
      <c r="Q2420" s="77"/>
      <c r="R2420" s="77"/>
      <c r="S2420" s="77"/>
    </row>
    <row r="2421" spans="16:19" x14ac:dyDescent="0.35">
      <c r="P2421" s="77"/>
      <c r="Q2421" s="77"/>
      <c r="R2421" s="77"/>
      <c r="S2421" s="77"/>
    </row>
    <row r="2422" spans="16:19" x14ac:dyDescent="0.35">
      <c r="P2422" s="77"/>
      <c r="Q2422" s="77"/>
      <c r="R2422" s="77"/>
      <c r="S2422" s="77"/>
    </row>
    <row r="2423" spans="16:19" x14ac:dyDescent="0.35">
      <c r="P2423" s="77"/>
      <c r="Q2423" s="77"/>
      <c r="R2423" s="77"/>
      <c r="S2423" s="77"/>
    </row>
    <row r="2424" spans="16:19" x14ac:dyDescent="0.35">
      <c r="P2424" s="77"/>
      <c r="Q2424" s="77"/>
      <c r="R2424" s="77"/>
      <c r="S2424" s="77"/>
    </row>
    <row r="2425" spans="16:19" x14ac:dyDescent="0.35">
      <c r="P2425" s="77"/>
      <c r="Q2425" s="77"/>
      <c r="R2425" s="77"/>
      <c r="S2425" s="77"/>
    </row>
    <row r="2426" spans="16:19" x14ac:dyDescent="0.35">
      <c r="P2426" s="77"/>
      <c r="Q2426" s="77"/>
      <c r="R2426" s="77"/>
      <c r="S2426" s="77"/>
    </row>
    <row r="2427" spans="16:19" x14ac:dyDescent="0.35">
      <c r="P2427" s="77"/>
      <c r="Q2427" s="77"/>
      <c r="R2427" s="77"/>
      <c r="S2427" s="77"/>
    </row>
    <row r="2428" spans="16:19" x14ac:dyDescent="0.35">
      <c r="P2428" s="77"/>
      <c r="Q2428" s="77"/>
      <c r="R2428" s="77"/>
      <c r="S2428" s="77"/>
    </row>
    <row r="2429" spans="16:19" x14ac:dyDescent="0.35">
      <c r="P2429" s="77"/>
      <c r="Q2429" s="77"/>
      <c r="R2429" s="77"/>
      <c r="S2429" s="77"/>
    </row>
    <row r="2430" spans="16:19" x14ac:dyDescent="0.35">
      <c r="P2430" s="77"/>
      <c r="Q2430" s="77"/>
      <c r="R2430" s="77"/>
      <c r="S2430" s="77"/>
    </row>
    <row r="2431" spans="16:19" x14ac:dyDescent="0.35">
      <c r="P2431" s="77"/>
      <c r="Q2431" s="77"/>
      <c r="R2431" s="77"/>
      <c r="S2431" s="77"/>
    </row>
    <row r="2432" spans="16:19" x14ac:dyDescent="0.35">
      <c r="P2432" s="77"/>
      <c r="Q2432" s="77"/>
      <c r="R2432" s="77"/>
      <c r="S2432" s="77"/>
    </row>
    <row r="2433" spans="16:19" x14ac:dyDescent="0.35">
      <c r="P2433" s="77"/>
      <c r="Q2433" s="77"/>
      <c r="R2433" s="77"/>
      <c r="S2433" s="77"/>
    </row>
    <row r="2434" spans="16:19" x14ac:dyDescent="0.35">
      <c r="P2434" s="77"/>
      <c r="Q2434" s="77"/>
      <c r="R2434" s="77"/>
      <c r="S2434" s="77"/>
    </row>
    <row r="2435" spans="16:19" x14ac:dyDescent="0.35">
      <c r="P2435" s="77"/>
      <c r="Q2435" s="77"/>
      <c r="R2435" s="77"/>
      <c r="S2435" s="77"/>
    </row>
    <row r="2436" spans="16:19" x14ac:dyDescent="0.35">
      <c r="P2436" s="77"/>
      <c r="Q2436" s="77"/>
      <c r="R2436" s="77"/>
      <c r="S2436" s="77"/>
    </row>
    <row r="2437" spans="16:19" x14ac:dyDescent="0.35">
      <c r="P2437" s="77"/>
      <c r="Q2437" s="77"/>
      <c r="R2437" s="77"/>
      <c r="S2437" s="77"/>
    </row>
    <row r="2438" spans="16:19" x14ac:dyDescent="0.35">
      <c r="P2438" s="77"/>
      <c r="Q2438" s="77"/>
      <c r="R2438" s="77"/>
      <c r="S2438" s="77"/>
    </row>
    <row r="2439" spans="16:19" x14ac:dyDescent="0.35">
      <c r="P2439" s="77"/>
      <c r="Q2439" s="77"/>
      <c r="R2439" s="77"/>
      <c r="S2439" s="77"/>
    </row>
    <row r="2440" spans="16:19" x14ac:dyDescent="0.35">
      <c r="P2440" s="77"/>
      <c r="Q2440" s="77"/>
      <c r="R2440" s="77"/>
      <c r="S2440" s="77"/>
    </row>
    <row r="2441" spans="16:19" x14ac:dyDescent="0.35">
      <c r="P2441" s="77"/>
      <c r="Q2441" s="77"/>
      <c r="R2441" s="77"/>
      <c r="S2441" s="77"/>
    </row>
    <row r="2442" spans="16:19" x14ac:dyDescent="0.35">
      <c r="P2442" s="77"/>
      <c r="Q2442" s="77"/>
      <c r="R2442" s="77"/>
      <c r="S2442" s="77"/>
    </row>
    <row r="2443" spans="16:19" x14ac:dyDescent="0.35">
      <c r="P2443" s="77"/>
      <c r="Q2443" s="77"/>
      <c r="R2443" s="77"/>
      <c r="S2443" s="77"/>
    </row>
    <row r="2444" spans="16:19" x14ac:dyDescent="0.35">
      <c r="P2444" s="77"/>
      <c r="Q2444" s="77"/>
      <c r="R2444" s="77"/>
      <c r="S2444" s="77"/>
    </row>
    <row r="2445" spans="16:19" x14ac:dyDescent="0.35">
      <c r="P2445" s="77"/>
      <c r="Q2445" s="77"/>
      <c r="R2445" s="77"/>
      <c r="S2445" s="77"/>
    </row>
    <row r="2446" spans="16:19" x14ac:dyDescent="0.35">
      <c r="P2446" s="77"/>
      <c r="Q2446" s="77"/>
      <c r="R2446" s="77"/>
      <c r="S2446" s="77"/>
    </row>
    <row r="2447" spans="16:19" x14ac:dyDescent="0.35">
      <c r="P2447" s="77"/>
      <c r="Q2447" s="77"/>
      <c r="R2447" s="77"/>
      <c r="S2447" s="77"/>
    </row>
    <row r="2448" spans="16:19" x14ac:dyDescent="0.35">
      <c r="P2448" s="77"/>
      <c r="Q2448" s="77"/>
      <c r="R2448" s="77"/>
      <c r="S2448" s="77"/>
    </row>
    <row r="2449" spans="16:19" x14ac:dyDescent="0.35">
      <c r="P2449" s="77"/>
      <c r="Q2449" s="77"/>
      <c r="R2449" s="77"/>
      <c r="S2449" s="77"/>
    </row>
    <row r="2450" spans="16:19" x14ac:dyDescent="0.35">
      <c r="P2450" s="77"/>
      <c r="Q2450" s="77"/>
      <c r="R2450" s="77"/>
      <c r="S2450" s="77"/>
    </row>
    <row r="2451" spans="16:19" x14ac:dyDescent="0.35">
      <c r="P2451" s="77"/>
      <c r="Q2451" s="77"/>
      <c r="R2451" s="77"/>
      <c r="S2451" s="77"/>
    </row>
    <row r="2452" spans="16:19" x14ac:dyDescent="0.35">
      <c r="P2452" s="77"/>
      <c r="Q2452" s="77"/>
      <c r="R2452" s="77"/>
      <c r="S2452" s="77"/>
    </row>
    <row r="2453" spans="16:19" x14ac:dyDescent="0.35">
      <c r="P2453" s="77"/>
      <c r="Q2453" s="77"/>
      <c r="R2453" s="77"/>
      <c r="S2453" s="77"/>
    </row>
    <row r="2454" spans="16:19" x14ac:dyDescent="0.35">
      <c r="P2454" s="77"/>
      <c r="Q2454" s="77"/>
      <c r="R2454" s="77"/>
      <c r="S2454" s="77"/>
    </row>
    <row r="2455" spans="16:19" x14ac:dyDescent="0.35">
      <c r="P2455" s="77"/>
      <c r="Q2455" s="77"/>
      <c r="R2455" s="77"/>
      <c r="S2455" s="77"/>
    </row>
    <row r="2456" spans="16:19" x14ac:dyDescent="0.35">
      <c r="P2456" s="77"/>
      <c r="Q2456" s="77"/>
      <c r="R2456" s="77"/>
      <c r="S2456" s="77"/>
    </row>
    <row r="2457" spans="16:19" x14ac:dyDescent="0.35">
      <c r="P2457" s="77"/>
      <c r="Q2457" s="77"/>
      <c r="R2457" s="77"/>
      <c r="S2457" s="77"/>
    </row>
    <row r="2458" spans="16:19" x14ac:dyDescent="0.35">
      <c r="P2458" s="77"/>
      <c r="Q2458" s="77"/>
      <c r="R2458" s="77"/>
      <c r="S2458" s="77"/>
    </row>
    <row r="2459" spans="16:19" x14ac:dyDescent="0.35">
      <c r="P2459" s="77"/>
      <c r="Q2459" s="77"/>
      <c r="R2459" s="77"/>
      <c r="S2459" s="77"/>
    </row>
    <row r="2460" spans="16:19" x14ac:dyDescent="0.35">
      <c r="P2460" s="77"/>
      <c r="Q2460" s="77"/>
      <c r="R2460" s="77"/>
      <c r="S2460" s="77"/>
    </row>
    <row r="2461" spans="16:19" x14ac:dyDescent="0.35">
      <c r="P2461" s="77"/>
      <c r="Q2461" s="77"/>
      <c r="R2461" s="77"/>
      <c r="S2461" s="77"/>
    </row>
    <row r="2462" spans="16:19" x14ac:dyDescent="0.35">
      <c r="P2462" s="77"/>
      <c r="Q2462" s="77"/>
      <c r="R2462" s="77"/>
      <c r="S2462" s="77"/>
    </row>
    <row r="2463" spans="16:19" x14ac:dyDescent="0.35">
      <c r="P2463" s="77"/>
      <c r="Q2463" s="77"/>
      <c r="R2463" s="77"/>
      <c r="S2463" s="77"/>
    </row>
    <row r="2464" spans="16:19" x14ac:dyDescent="0.35">
      <c r="P2464" s="77"/>
      <c r="Q2464" s="77"/>
      <c r="R2464" s="77"/>
      <c r="S2464" s="77"/>
    </row>
    <row r="2465" spans="16:19" x14ac:dyDescent="0.35">
      <c r="P2465" s="77"/>
      <c r="Q2465" s="77"/>
      <c r="R2465" s="77"/>
      <c r="S2465" s="77"/>
    </row>
    <row r="2466" spans="16:19" x14ac:dyDescent="0.35">
      <c r="P2466" s="77"/>
      <c r="Q2466" s="77"/>
      <c r="R2466" s="77"/>
      <c r="S2466" s="77"/>
    </row>
    <row r="2467" spans="16:19" x14ac:dyDescent="0.35">
      <c r="P2467" s="77"/>
      <c r="Q2467" s="77"/>
      <c r="R2467" s="77"/>
      <c r="S2467" s="77"/>
    </row>
    <row r="2468" spans="16:19" x14ac:dyDescent="0.35">
      <c r="P2468" s="77"/>
      <c r="Q2468" s="77"/>
      <c r="R2468" s="77"/>
      <c r="S2468" s="77"/>
    </row>
    <row r="2469" spans="16:19" x14ac:dyDescent="0.35">
      <c r="P2469" s="77"/>
      <c r="Q2469" s="77"/>
      <c r="R2469" s="77"/>
      <c r="S2469" s="77"/>
    </row>
    <row r="2470" spans="16:19" x14ac:dyDescent="0.35">
      <c r="P2470" s="77"/>
      <c r="Q2470" s="77"/>
      <c r="R2470" s="77"/>
      <c r="S2470" s="77"/>
    </row>
    <row r="2471" spans="16:19" x14ac:dyDescent="0.35">
      <c r="P2471" s="77"/>
      <c r="Q2471" s="77"/>
      <c r="R2471" s="77"/>
      <c r="S2471" s="77"/>
    </row>
    <row r="2472" spans="16:19" x14ac:dyDescent="0.35">
      <c r="P2472" s="77"/>
      <c r="Q2472" s="77"/>
      <c r="R2472" s="77"/>
      <c r="S2472" s="77"/>
    </row>
    <row r="2473" spans="16:19" x14ac:dyDescent="0.35">
      <c r="P2473" s="77"/>
      <c r="Q2473" s="77"/>
      <c r="R2473" s="77"/>
      <c r="S2473" s="77"/>
    </row>
    <row r="2474" spans="16:19" x14ac:dyDescent="0.35">
      <c r="P2474" s="77"/>
      <c r="Q2474" s="77"/>
      <c r="R2474" s="77"/>
      <c r="S2474" s="77"/>
    </row>
    <row r="2475" spans="16:19" x14ac:dyDescent="0.35">
      <c r="P2475" s="77"/>
      <c r="Q2475" s="77"/>
      <c r="R2475" s="77"/>
      <c r="S2475" s="77"/>
    </row>
    <row r="2476" spans="16:19" x14ac:dyDescent="0.35">
      <c r="P2476" s="77"/>
      <c r="Q2476" s="77"/>
      <c r="R2476" s="77"/>
      <c r="S2476" s="77"/>
    </row>
    <row r="2477" spans="16:19" x14ac:dyDescent="0.35">
      <c r="P2477" s="77"/>
      <c r="Q2477" s="77"/>
      <c r="R2477" s="77"/>
      <c r="S2477" s="77"/>
    </row>
    <row r="2478" spans="16:19" x14ac:dyDescent="0.35">
      <c r="P2478" s="77"/>
      <c r="Q2478" s="77"/>
      <c r="R2478" s="77"/>
      <c r="S2478" s="77"/>
    </row>
    <row r="2479" spans="16:19" x14ac:dyDescent="0.35">
      <c r="P2479" s="77"/>
      <c r="Q2479" s="77"/>
      <c r="R2479" s="77"/>
      <c r="S2479" s="77"/>
    </row>
    <row r="2480" spans="16:19" x14ac:dyDescent="0.35">
      <c r="P2480" s="77"/>
      <c r="Q2480" s="77"/>
      <c r="R2480" s="77"/>
      <c r="S2480" s="77"/>
    </row>
    <row r="2481" spans="16:19" x14ac:dyDescent="0.35">
      <c r="P2481" s="77"/>
      <c r="Q2481" s="77"/>
      <c r="R2481" s="77"/>
      <c r="S2481" s="77"/>
    </row>
    <row r="2482" spans="16:19" x14ac:dyDescent="0.35">
      <c r="P2482" s="77"/>
      <c r="Q2482" s="77"/>
      <c r="R2482" s="77"/>
      <c r="S2482" s="77"/>
    </row>
    <row r="2483" spans="16:19" x14ac:dyDescent="0.35">
      <c r="P2483" s="77"/>
      <c r="Q2483" s="77"/>
      <c r="R2483" s="77"/>
      <c r="S2483" s="77"/>
    </row>
    <row r="2484" spans="16:19" x14ac:dyDescent="0.35">
      <c r="P2484" s="77"/>
      <c r="Q2484" s="77"/>
      <c r="R2484" s="77"/>
      <c r="S2484" s="77"/>
    </row>
    <row r="2485" spans="16:19" x14ac:dyDescent="0.35">
      <c r="P2485" s="77"/>
      <c r="Q2485" s="77"/>
      <c r="R2485" s="77"/>
      <c r="S2485" s="77"/>
    </row>
    <row r="2486" spans="16:19" x14ac:dyDescent="0.35">
      <c r="P2486" s="77"/>
      <c r="Q2486" s="77"/>
      <c r="R2486" s="77"/>
      <c r="S2486" s="77"/>
    </row>
    <row r="2487" spans="16:19" x14ac:dyDescent="0.35">
      <c r="P2487" s="77"/>
      <c r="Q2487" s="77"/>
      <c r="R2487" s="77"/>
      <c r="S2487" s="77"/>
    </row>
    <row r="2488" spans="16:19" x14ac:dyDescent="0.35">
      <c r="P2488" s="77"/>
      <c r="Q2488" s="77"/>
      <c r="R2488" s="77"/>
      <c r="S2488" s="77"/>
    </row>
    <row r="2489" spans="16:19" x14ac:dyDescent="0.35">
      <c r="P2489" s="77"/>
      <c r="Q2489" s="77"/>
      <c r="R2489" s="77"/>
      <c r="S2489" s="77"/>
    </row>
    <row r="2490" spans="16:19" x14ac:dyDescent="0.35">
      <c r="P2490" s="77"/>
      <c r="Q2490" s="77"/>
      <c r="R2490" s="77"/>
      <c r="S2490" s="77"/>
    </row>
    <row r="2491" spans="16:19" x14ac:dyDescent="0.35">
      <c r="P2491" s="77"/>
      <c r="Q2491" s="77"/>
      <c r="R2491" s="77"/>
      <c r="S2491" s="77"/>
    </row>
    <row r="2492" spans="16:19" x14ac:dyDescent="0.35">
      <c r="P2492" s="77"/>
      <c r="Q2492" s="77"/>
      <c r="R2492" s="77"/>
      <c r="S2492" s="77"/>
    </row>
    <row r="2493" spans="16:19" x14ac:dyDescent="0.35">
      <c r="P2493" s="77"/>
      <c r="Q2493" s="77"/>
      <c r="R2493" s="77"/>
      <c r="S2493" s="77"/>
    </row>
    <row r="2494" spans="16:19" x14ac:dyDescent="0.35">
      <c r="P2494" s="77"/>
      <c r="Q2494" s="77"/>
      <c r="R2494" s="77"/>
      <c r="S2494" s="77"/>
    </row>
    <row r="2495" spans="16:19" x14ac:dyDescent="0.35">
      <c r="P2495" s="77"/>
      <c r="Q2495" s="77"/>
      <c r="R2495" s="77"/>
      <c r="S2495" s="77"/>
    </row>
    <row r="2496" spans="16:19" x14ac:dyDescent="0.35">
      <c r="P2496" s="77"/>
      <c r="Q2496" s="77"/>
      <c r="R2496" s="77"/>
      <c r="S2496" s="77"/>
    </row>
    <row r="2497" spans="16:19" x14ac:dyDescent="0.35">
      <c r="P2497" s="77"/>
      <c r="Q2497" s="77"/>
      <c r="R2497" s="77"/>
      <c r="S2497" s="77"/>
    </row>
    <row r="2498" spans="16:19" x14ac:dyDescent="0.35">
      <c r="P2498" s="77"/>
      <c r="Q2498" s="77"/>
      <c r="R2498" s="77"/>
      <c r="S2498" s="77"/>
    </row>
    <row r="2499" spans="16:19" x14ac:dyDescent="0.35">
      <c r="P2499" s="77"/>
      <c r="Q2499" s="77"/>
      <c r="R2499" s="77"/>
      <c r="S2499" s="77"/>
    </row>
    <row r="2500" spans="16:19" x14ac:dyDescent="0.35">
      <c r="P2500" s="77"/>
      <c r="Q2500" s="77"/>
      <c r="R2500" s="77"/>
      <c r="S2500" s="77"/>
    </row>
    <row r="2501" spans="16:19" x14ac:dyDescent="0.35">
      <c r="P2501" s="77"/>
      <c r="Q2501" s="77"/>
      <c r="R2501" s="77"/>
      <c r="S2501" s="77"/>
    </row>
    <row r="2502" spans="16:19" x14ac:dyDescent="0.35">
      <c r="P2502" s="77"/>
      <c r="Q2502" s="77"/>
      <c r="R2502" s="77"/>
      <c r="S2502" s="77"/>
    </row>
    <row r="2503" spans="16:19" x14ac:dyDescent="0.35">
      <c r="P2503" s="77"/>
      <c r="Q2503" s="77"/>
      <c r="R2503" s="77"/>
      <c r="S2503" s="77"/>
    </row>
    <row r="2504" spans="16:19" x14ac:dyDescent="0.35">
      <c r="P2504" s="77"/>
      <c r="Q2504" s="77"/>
      <c r="R2504" s="77"/>
      <c r="S2504" s="77"/>
    </row>
    <row r="2505" spans="16:19" x14ac:dyDescent="0.35">
      <c r="P2505" s="77"/>
      <c r="Q2505" s="77"/>
      <c r="R2505" s="77"/>
      <c r="S2505" s="77"/>
    </row>
    <row r="2506" spans="16:19" x14ac:dyDescent="0.35">
      <c r="P2506" s="77"/>
      <c r="Q2506" s="77"/>
      <c r="R2506" s="77"/>
      <c r="S2506" s="77"/>
    </row>
    <row r="2507" spans="16:19" x14ac:dyDescent="0.35">
      <c r="P2507" s="77"/>
      <c r="Q2507" s="77"/>
      <c r="R2507" s="77"/>
      <c r="S2507" s="77"/>
    </row>
    <row r="2508" spans="16:19" x14ac:dyDescent="0.35">
      <c r="P2508" s="77"/>
      <c r="Q2508" s="77"/>
      <c r="R2508" s="77"/>
      <c r="S2508" s="77"/>
    </row>
    <row r="2509" spans="16:19" x14ac:dyDescent="0.35">
      <c r="P2509" s="77"/>
      <c r="Q2509" s="77"/>
      <c r="R2509" s="77"/>
      <c r="S2509" s="77"/>
    </row>
    <row r="2510" spans="16:19" x14ac:dyDescent="0.35">
      <c r="P2510" s="77"/>
      <c r="Q2510" s="77"/>
      <c r="R2510" s="77"/>
      <c r="S2510" s="77"/>
    </row>
    <row r="2511" spans="16:19" x14ac:dyDescent="0.35">
      <c r="P2511" s="77"/>
      <c r="Q2511" s="77"/>
      <c r="R2511" s="77"/>
      <c r="S2511" s="77"/>
    </row>
    <row r="2512" spans="16:19" x14ac:dyDescent="0.35">
      <c r="P2512" s="77"/>
      <c r="Q2512" s="77"/>
      <c r="R2512" s="77"/>
      <c r="S2512" s="77"/>
    </row>
    <row r="2513" spans="16:19" x14ac:dyDescent="0.35">
      <c r="P2513" s="77"/>
      <c r="Q2513" s="77"/>
      <c r="R2513" s="77"/>
      <c r="S2513" s="77"/>
    </row>
    <row r="2514" spans="16:19" x14ac:dyDescent="0.35">
      <c r="P2514" s="77"/>
      <c r="Q2514" s="77"/>
      <c r="R2514" s="77"/>
      <c r="S2514" s="77"/>
    </row>
    <row r="2515" spans="16:19" x14ac:dyDescent="0.35">
      <c r="P2515" s="77"/>
      <c r="Q2515" s="77"/>
      <c r="R2515" s="77"/>
      <c r="S2515" s="77"/>
    </row>
    <row r="2516" spans="16:19" x14ac:dyDescent="0.35">
      <c r="P2516" s="77"/>
      <c r="Q2516" s="77"/>
      <c r="R2516" s="77"/>
      <c r="S2516" s="77"/>
    </row>
    <row r="2517" spans="16:19" x14ac:dyDescent="0.35">
      <c r="P2517" s="77"/>
      <c r="Q2517" s="77"/>
      <c r="R2517" s="77"/>
      <c r="S2517" s="77"/>
    </row>
    <row r="2518" spans="16:19" x14ac:dyDescent="0.35">
      <c r="P2518" s="77"/>
      <c r="Q2518" s="77"/>
      <c r="R2518" s="77"/>
      <c r="S2518" s="77"/>
    </row>
    <row r="2519" spans="16:19" x14ac:dyDescent="0.35">
      <c r="P2519" s="77"/>
      <c r="Q2519" s="77"/>
      <c r="R2519" s="77"/>
      <c r="S2519" s="77"/>
    </row>
    <row r="2520" spans="16:19" x14ac:dyDescent="0.35">
      <c r="P2520" s="77"/>
      <c r="Q2520" s="77"/>
      <c r="R2520" s="77"/>
      <c r="S2520" s="77"/>
    </row>
    <row r="2521" spans="16:19" x14ac:dyDescent="0.35">
      <c r="P2521" s="77"/>
      <c r="Q2521" s="77"/>
      <c r="R2521" s="77"/>
      <c r="S2521" s="77"/>
    </row>
    <row r="2522" spans="16:19" x14ac:dyDescent="0.35">
      <c r="P2522" s="77"/>
      <c r="Q2522" s="77"/>
      <c r="R2522" s="77"/>
      <c r="S2522" s="77"/>
    </row>
    <row r="2523" spans="16:19" x14ac:dyDescent="0.35">
      <c r="P2523" s="77"/>
      <c r="Q2523" s="77"/>
      <c r="R2523" s="77"/>
      <c r="S2523" s="77"/>
    </row>
    <row r="2524" spans="16:19" x14ac:dyDescent="0.35">
      <c r="P2524" s="77"/>
      <c r="Q2524" s="77"/>
      <c r="R2524" s="77"/>
      <c r="S2524" s="77"/>
    </row>
    <row r="2525" spans="16:19" x14ac:dyDescent="0.35">
      <c r="P2525" s="77"/>
      <c r="Q2525" s="77"/>
      <c r="R2525" s="77"/>
      <c r="S2525" s="77"/>
    </row>
    <row r="2526" spans="16:19" x14ac:dyDescent="0.35">
      <c r="P2526" s="77"/>
      <c r="Q2526" s="77"/>
      <c r="R2526" s="77"/>
      <c r="S2526" s="77"/>
    </row>
    <row r="2527" spans="16:19" x14ac:dyDescent="0.35">
      <c r="P2527" s="77"/>
      <c r="Q2527" s="77"/>
      <c r="R2527" s="77"/>
      <c r="S2527" s="77"/>
    </row>
    <row r="2528" spans="16:19" x14ac:dyDescent="0.35">
      <c r="P2528" s="77"/>
      <c r="Q2528" s="77"/>
      <c r="R2528" s="77"/>
      <c r="S2528" s="77"/>
    </row>
    <row r="2529" spans="16:19" x14ac:dyDescent="0.35">
      <c r="P2529" s="77"/>
      <c r="Q2529" s="77"/>
      <c r="R2529" s="77"/>
      <c r="S2529" s="77"/>
    </row>
    <row r="2530" spans="16:19" x14ac:dyDescent="0.35">
      <c r="P2530" s="77"/>
      <c r="Q2530" s="77"/>
      <c r="R2530" s="77"/>
      <c r="S2530" s="77"/>
    </row>
    <row r="2531" spans="16:19" x14ac:dyDescent="0.35">
      <c r="P2531" s="77"/>
      <c r="Q2531" s="77"/>
      <c r="R2531" s="77"/>
      <c r="S2531" s="77"/>
    </row>
    <row r="2532" spans="16:19" x14ac:dyDescent="0.35">
      <c r="P2532" s="77"/>
      <c r="Q2532" s="77"/>
      <c r="R2532" s="77"/>
      <c r="S2532" s="77"/>
    </row>
    <row r="2533" spans="16:19" x14ac:dyDescent="0.35">
      <c r="P2533" s="77"/>
      <c r="Q2533" s="77"/>
      <c r="R2533" s="77"/>
      <c r="S2533" s="77"/>
    </row>
    <row r="2534" spans="16:19" x14ac:dyDescent="0.35">
      <c r="P2534" s="77"/>
      <c r="Q2534" s="77"/>
      <c r="R2534" s="77"/>
      <c r="S2534" s="77"/>
    </row>
    <row r="2535" spans="16:19" x14ac:dyDescent="0.35">
      <c r="P2535" s="77"/>
      <c r="Q2535" s="77"/>
      <c r="R2535" s="77"/>
      <c r="S2535" s="77"/>
    </row>
    <row r="2536" spans="16:19" x14ac:dyDescent="0.35">
      <c r="P2536" s="77"/>
      <c r="Q2536" s="77"/>
      <c r="R2536" s="77"/>
      <c r="S2536" s="77"/>
    </row>
    <row r="2537" spans="16:19" x14ac:dyDescent="0.35">
      <c r="P2537" s="77"/>
      <c r="Q2537" s="77"/>
      <c r="R2537" s="77"/>
      <c r="S2537" s="77"/>
    </row>
    <row r="2538" spans="16:19" x14ac:dyDescent="0.35">
      <c r="P2538" s="77"/>
      <c r="Q2538" s="77"/>
      <c r="R2538" s="77"/>
      <c r="S2538" s="77"/>
    </row>
    <row r="2539" spans="16:19" x14ac:dyDescent="0.35">
      <c r="P2539" s="77"/>
      <c r="Q2539" s="77"/>
      <c r="R2539" s="77"/>
      <c r="S2539" s="77"/>
    </row>
    <row r="2540" spans="16:19" x14ac:dyDescent="0.35">
      <c r="P2540" s="77"/>
      <c r="Q2540" s="77"/>
      <c r="R2540" s="77"/>
      <c r="S2540" s="77"/>
    </row>
    <row r="2541" spans="16:19" x14ac:dyDescent="0.35">
      <c r="P2541" s="77"/>
      <c r="Q2541" s="77"/>
      <c r="R2541" s="77"/>
      <c r="S2541" s="77"/>
    </row>
    <row r="2542" spans="16:19" x14ac:dyDescent="0.35">
      <c r="P2542" s="77"/>
      <c r="Q2542" s="77"/>
      <c r="R2542" s="77"/>
      <c r="S2542" s="77"/>
    </row>
    <row r="2543" spans="16:19" x14ac:dyDescent="0.35">
      <c r="P2543" s="77"/>
      <c r="Q2543" s="77"/>
      <c r="R2543" s="77"/>
      <c r="S2543" s="77"/>
    </row>
    <row r="2544" spans="16:19" x14ac:dyDescent="0.35">
      <c r="P2544" s="77"/>
      <c r="Q2544" s="77"/>
      <c r="R2544" s="77"/>
      <c r="S2544" s="77"/>
    </row>
    <row r="2545" spans="16:19" x14ac:dyDescent="0.35">
      <c r="P2545" s="77"/>
      <c r="Q2545" s="77"/>
      <c r="R2545" s="77"/>
      <c r="S2545" s="77"/>
    </row>
    <row r="2546" spans="16:19" x14ac:dyDescent="0.35">
      <c r="P2546" s="77"/>
      <c r="Q2546" s="77"/>
      <c r="R2546" s="77"/>
      <c r="S2546" s="77"/>
    </row>
    <row r="2547" spans="16:19" x14ac:dyDescent="0.35">
      <c r="P2547" s="77"/>
      <c r="Q2547" s="77"/>
      <c r="R2547" s="77"/>
      <c r="S2547" s="77"/>
    </row>
    <row r="2548" spans="16:19" x14ac:dyDescent="0.35">
      <c r="P2548" s="77"/>
      <c r="Q2548" s="77"/>
      <c r="R2548" s="77"/>
      <c r="S2548" s="77"/>
    </row>
    <row r="2549" spans="16:19" x14ac:dyDescent="0.35">
      <c r="P2549" s="77"/>
      <c r="Q2549" s="77"/>
      <c r="R2549" s="77"/>
      <c r="S2549" s="77"/>
    </row>
    <row r="2550" spans="16:19" x14ac:dyDescent="0.35">
      <c r="P2550" s="77"/>
      <c r="Q2550" s="77"/>
      <c r="R2550" s="77"/>
      <c r="S2550" s="77"/>
    </row>
    <row r="2551" spans="16:19" x14ac:dyDescent="0.35">
      <c r="P2551" s="77"/>
      <c r="Q2551" s="77"/>
      <c r="R2551" s="77"/>
      <c r="S2551" s="77"/>
    </row>
    <row r="2552" spans="16:19" x14ac:dyDescent="0.35">
      <c r="P2552" s="77"/>
      <c r="Q2552" s="77"/>
      <c r="R2552" s="77"/>
      <c r="S2552" s="77"/>
    </row>
    <row r="2553" spans="16:19" x14ac:dyDescent="0.35">
      <c r="P2553" s="77"/>
      <c r="Q2553" s="77"/>
      <c r="R2553" s="77"/>
      <c r="S2553" s="77"/>
    </row>
    <row r="2554" spans="16:19" x14ac:dyDescent="0.35">
      <c r="P2554" s="77"/>
      <c r="Q2554" s="77"/>
      <c r="R2554" s="77"/>
      <c r="S2554" s="77"/>
    </row>
    <row r="2555" spans="16:19" x14ac:dyDescent="0.35">
      <c r="P2555" s="77"/>
      <c r="Q2555" s="77"/>
      <c r="R2555" s="77"/>
      <c r="S2555" s="77"/>
    </row>
    <row r="2556" spans="16:19" x14ac:dyDescent="0.35">
      <c r="P2556" s="77"/>
      <c r="Q2556" s="77"/>
      <c r="R2556" s="77"/>
      <c r="S2556" s="77"/>
    </row>
    <row r="2557" spans="16:19" x14ac:dyDescent="0.35">
      <c r="P2557" s="77"/>
      <c r="Q2557" s="77"/>
      <c r="R2557" s="77"/>
      <c r="S2557" s="77"/>
    </row>
    <row r="2558" spans="16:19" x14ac:dyDescent="0.35">
      <c r="P2558" s="77"/>
      <c r="Q2558" s="77"/>
      <c r="R2558" s="77"/>
      <c r="S2558" s="77"/>
    </row>
    <row r="2559" spans="16:19" x14ac:dyDescent="0.35">
      <c r="P2559" s="77"/>
      <c r="Q2559" s="77"/>
      <c r="R2559" s="77"/>
      <c r="S2559" s="77"/>
    </row>
    <row r="2560" spans="16:19" x14ac:dyDescent="0.35">
      <c r="P2560" s="77"/>
      <c r="Q2560" s="77"/>
      <c r="R2560" s="77"/>
      <c r="S2560" s="77"/>
    </row>
    <row r="2561" spans="16:19" x14ac:dyDescent="0.35">
      <c r="P2561" s="77"/>
      <c r="Q2561" s="77"/>
      <c r="R2561" s="77"/>
      <c r="S2561" s="77"/>
    </row>
    <row r="2562" spans="16:19" x14ac:dyDescent="0.35">
      <c r="P2562" s="77"/>
      <c r="Q2562" s="77"/>
      <c r="R2562" s="77"/>
      <c r="S2562" s="77"/>
    </row>
    <row r="2563" spans="16:19" x14ac:dyDescent="0.35">
      <c r="P2563" s="77"/>
      <c r="Q2563" s="77"/>
      <c r="R2563" s="77"/>
      <c r="S2563" s="77"/>
    </row>
    <row r="2564" spans="16:19" x14ac:dyDescent="0.35">
      <c r="P2564" s="77"/>
      <c r="Q2564" s="77"/>
      <c r="R2564" s="77"/>
      <c r="S2564" s="77"/>
    </row>
    <row r="2565" spans="16:19" x14ac:dyDescent="0.35">
      <c r="P2565" s="77"/>
      <c r="Q2565" s="77"/>
      <c r="R2565" s="77"/>
      <c r="S2565" s="77"/>
    </row>
    <row r="2566" spans="16:19" x14ac:dyDescent="0.35">
      <c r="P2566" s="77"/>
      <c r="Q2566" s="77"/>
      <c r="R2566" s="77"/>
      <c r="S2566" s="77"/>
    </row>
    <row r="2567" spans="16:19" x14ac:dyDescent="0.35">
      <c r="P2567" s="77"/>
      <c r="Q2567" s="77"/>
      <c r="R2567" s="77"/>
      <c r="S2567" s="77"/>
    </row>
    <row r="2568" spans="16:19" x14ac:dyDescent="0.35">
      <c r="P2568" s="77"/>
      <c r="Q2568" s="77"/>
      <c r="R2568" s="77"/>
      <c r="S2568" s="77"/>
    </row>
    <row r="2569" spans="16:19" x14ac:dyDescent="0.35">
      <c r="P2569" s="77"/>
      <c r="Q2569" s="77"/>
      <c r="R2569" s="77"/>
      <c r="S2569" s="77"/>
    </row>
    <row r="2570" spans="16:19" x14ac:dyDescent="0.35">
      <c r="P2570" s="77"/>
      <c r="Q2570" s="77"/>
      <c r="R2570" s="77"/>
      <c r="S2570" s="77"/>
    </row>
    <row r="2571" spans="16:19" x14ac:dyDescent="0.35">
      <c r="P2571" s="77"/>
      <c r="Q2571" s="77"/>
      <c r="R2571" s="77"/>
      <c r="S2571" s="77"/>
    </row>
    <row r="2572" spans="16:19" x14ac:dyDescent="0.35">
      <c r="P2572" s="77"/>
      <c r="Q2572" s="77"/>
      <c r="R2572" s="77"/>
      <c r="S2572" s="77"/>
    </row>
    <row r="2573" spans="16:19" x14ac:dyDescent="0.35">
      <c r="P2573" s="77"/>
      <c r="Q2573" s="77"/>
      <c r="R2573" s="77"/>
      <c r="S2573" s="77"/>
    </row>
    <row r="2574" spans="16:19" x14ac:dyDescent="0.35">
      <c r="P2574" s="77"/>
      <c r="Q2574" s="77"/>
      <c r="R2574" s="77"/>
      <c r="S2574" s="77"/>
    </row>
    <row r="2575" spans="16:19" x14ac:dyDescent="0.35">
      <c r="P2575" s="77"/>
      <c r="Q2575" s="77"/>
      <c r="R2575" s="77"/>
      <c r="S2575" s="77"/>
    </row>
    <row r="2576" spans="16:19" x14ac:dyDescent="0.35">
      <c r="P2576" s="77"/>
      <c r="Q2576" s="77"/>
      <c r="R2576" s="77"/>
      <c r="S2576" s="77"/>
    </row>
    <row r="2577" spans="16:19" x14ac:dyDescent="0.35">
      <c r="P2577" s="77"/>
      <c r="Q2577" s="77"/>
      <c r="R2577" s="77"/>
      <c r="S2577" s="77"/>
    </row>
    <row r="2578" spans="16:19" x14ac:dyDescent="0.35">
      <c r="P2578" s="77"/>
      <c r="Q2578" s="77"/>
      <c r="R2578" s="77"/>
      <c r="S2578" s="77"/>
    </row>
    <row r="2579" spans="16:19" x14ac:dyDescent="0.35">
      <c r="P2579" s="77"/>
      <c r="Q2579" s="77"/>
      <c r="R2579" s="77"/>
      <c r="S2579" s="77"/>
    </row>
    <row r="2580" spans="16:19" x14ac:dyDescent="0.35">
      <c r="P2580" s="77"/>
      <c r="Q2580" s="77"/>
      <c r="R2580" s="77"/>
      <c r="S2580" s="77"/>
    </row>
    <row r="2581" spans="16:19" x14ac:dyDescent="0.35">
      <c r="P2581" s="77"/>
      <c r="Q2581" s="77"/>
      <c r="R2581" s="77"/>
      <c r="S2581" s="77"/>
    </row>
    <row r="2582" spans="16:19" x14ac:dyDescent="0.35">
      <c r="P2582" s="77"/>
      <c r="Q2582" s="77"/>
      <c r="R2582" s="77"/>
      <c r="S2582" s="77"/>
    </row>
    <row r="2583" spans="16:19" x14ac:dyDescent="0.35">
      <c r="P2583" s="77"/>
      <c r="Q2583" s="77"/>
      <c r="R2583" s="77"/>
      <c r="S2583" s="77"/>
    </row>
    <row r="2584" spans="16:19" x14ac:dyDescent="0.35">
      <c r="P2584" s="77"/>
      <c r="Q2584" s="77"/>
      <c r="R2584" s="77"/>
      <c r="S2584" s="77"/>
    </row>
    <row r="2585" spans="16:19" x14ac:dyDescent="0.35">
      <c r="P2585" s="77"/>
      <c r="Q2585" s="77"/>
      <c r="R2585" s="77"/>
      <c r="S2585" s="77"/>
    </row>
    <row r="2586" spans="16:19" x14ac:dyDescent="0.35">
      <c r="P2586" s="77"/>
      <c r="Q2586" s="77"/>
      <c r="R2586" s="77"/>
      <c r="S2586" s="77"/>
    </row>
    <row r="2587" spans="16:19" x14ac:dyDescent="0.35">
      <c r="P2587" s="77"/>
      <c r="Q2587" s="77"/>
      <c r="R2587" s="77"/>
      <c r="S2587" s="77"/>
    </row>
    <row r="2588" spans="16:19" x14ac:dyDescent="0.35">
      <c r="P2588" s="77"/>
      <c r="Q2588" s="77"/>
      <c r="R2588" s="77"/>
      <c r="S2588" s="77"/>
    </row>
    <row r="2589" spans="16:19" x14ac:dyDescent="0.35">
      <c r="P2589" s="77"/>
      <c r="Q2589" s="77"/>
      <c r="R2589" s="77"/>
      <c r="S2589" s="77"/>
    </row>
    <row r="2590" spans="16:19" x14ac:dyDescent="0.35">
      <c r="P2590" s="77"/>
      <c r="Q2590" s="77"/>
      <c r="R2590" s="77"/>
      <c r="S2590" s="77"/>
    </row>
    <row r="2591" spans="16:19" x14ac:dyDescent="0.35">
      <c r="P2591" s="77"/>
      <c r="Q2591" s="77"/>
      <c r="R2591" s="77"/>
      <c r="S2591" s="77"/>
    </row>
    <row r="2592" spans="16:19" x14ac:dyDescent="0.35">
      <c r="P2592" s="77"/>
      <c r="Q2592" s="77"/>
      <c r="R2592" s="77"/>
      <c r="S2592" s="77"/>
    </row>
    <row r="2593" spans="16:19" x14ac:dyDescent="0.35">
      <c r="P2593" s="77"/>
      <c r="Q2593" s="77"/>
      <c r="R2593" s="77"/>
      <c r="S2593" s="77"/>
    </row>
    <row r="2594" spans="16:19" x14ac:dyDescent="0.35">
      <c r="P2594" s="77"/>
      <c r="Q2594" s="77"/>
      <c r="R2594" s="77"/>
      <c r="S2594" s="77"/>
    </row>
    <row r="2595" spans="16:19" x14ac:dyDescent="0.35">
      <c r="P2595" s="77"/>
      <c r="Q2595" s="77"/>
      <c r="R2595" s="77"/>
      <c r="S2595" s="77"/>
    </row>
    <row r="2596" spans="16:19" x14ac:dyDescent="0.35">
      <c r="P2596" s="77"/>
      <c r="Q2596" s="77"/>
      <c r="R2596" s="77"/>
      <c r="S2596" s="77"/>
    </row>
    <row r="2597" spans="16:19" x14ac:dyDescent="0.35">
      <c r="P2597" s="77"/>
      <c r="Q2597" s="77"/>
      <c r="R2597" s="77"/>
      <c r="S2597" s="77"/>
    </row>
    <row r="2598" spans="16:19" x14ac:dyDescent="0.35">
      <c r="P2598" s="77"/>
      <c r="Q2598" s="77"/>
      <c r="R2598" s="77"/>
      <c r="S2598" s="77"/>
    </row>
    <row r="2599" spans="16:19" x14ac:dyDescent="0.35">
      <c r="P2599" s="77"/>
      <c r="Q2599" s="77"/>
      <c r="R2599" s="77"/>
      <c r="S2599" s="77"/>
    </row>
    <row r="2600" spans="16:19" x14ac:dyDescent="0.35">
      <c r="P2600" s="77"/>
      <c r="Q2600" s="77"/>
      <c r="R2600" s="77"/>
      <c r="S2600" s="77"/>
    </row>
    <row r="2601" spans="16:19" x14ac:dyDescent="0.35">
      <c r="P2601" s="77"/>
      <c r="Q2601" s="77"/>
      <c r="R2601" s="77"/>
      <c r="S2601" s="77"/>
    </row>
    <row r="2602" spans="16:19" x14ac:dyDescent="0.35">
      <c r="P2602" s="77"/>
      <c r="Q2602" s="77"/>
      <c r="R2602" s="77"/>
      <c r="S2602" s="77"/>
    </row>
    <row r="2603" spans="16:19" x14ac:dyDescent="0.35">
      <c r="P2603" s="77"/>
      <c r="Q2603" s="77"/>
      <c r="R2603" s="77"/>
      <c r="S2603" s="77"/>
    </row>
    <row r="2604" spans="16:19" x14ac:dyDescent="0.35">
      <c r="P2604" s="77"/>
      <c r="Q2604" s="77"/>
      <c r="R2604" s="77"/>
      <c r="S2604" s="77"/>
    </row>
    <row r="2605" spans="16:19" x14ac:dyDescent="0.35">
      <c r="P2605" s="77"/>
      <c r="Q2605" s="77"/>
      <c r="R2605" s="77"/>
      <c r="S2605" s="77"/>
    </row>
    <row r="2606" spans="16:19" x14ac:dyDescent="0.35">
      <c r="P2606" s="77"/>
      <c r="Q2606" s="77"/>
      <c r="R2606" s="77"/>
      <c r="S2606" s="77"/>
    </row>
    <row r="2607" spans="16:19" x14ac:dyDescent="0.35">
      <c r="P2607" s="77"/>
      <c r="Q2607" s="77"/>
      <c r="R2607" s="77"/>
      <c r="S2607" s="77"/>
    </row>
    <row r="2608" spans="16:19" x14ac:dyDescent="0.35">
      <c r="P2608" s="77"/>
      <c r="Q2608" s="77"/>
      <c r="R2608" s="77"/>
      <c r="S2608" s="77"/>
    </row>
    <row r="2609" spans="16:19" x14ac:dyDescent="0.35">
      <c r="P2609" s="77"/>
      <c r="Q2609" s="77"/>
      <c r="R2609" s="77"/>
      <c r="S2609" s="77"/>
    </row>
    <row r="2610" spans="16:19" x14ac:dyDescent="0.35">
      <c r="P2610" s="77"/>
      <c r="Q2610" s="77"/>
      <c r="R2610" s="77"/>
      <c r="S2610" s="77"/>
    </row>
    <row r="2611" spans="16:19" x14ac:dyDescent="0.35">
      <c r="P2611" s="77"/>
      <c r="Q2611" s="77"/>
      <c r="R2611" s="77"/>
      <c r="S2611" s="77"/>
    </row>
    <row r="2612" spans="16:19" x14ac:dyDescent="0.35">
      <c r="P2612" s="77"/>
      <c r="Q2612" s="77"/>
      <c r="R2612" s="77"/>
      <c r="S2612" s="77"/>
    </row>
    <row r="2613" spans="16:19" x14ac:dyDescent="0.35">
      <c r="P2613" s="77"/>
      <c r="Q2613" s="77"/>
      <c r="R2613" s="77"/>
      <c r="S2613" s="77"/>
    </row>
    <row r="2614" spans="16:19" x14ac:dyDescent="0.35">
      <c r="P2614" s="77"/>
      <c r="Q2614" s="77"/>
      <c r="R2614" s="77"/>
      <c r="S2614" s="77"/>
    </row>
    <row r="2615" spans="16:19" x14ac:dyDescent="0.35">
      <c r="P2615" s="77"/>
      <c r="Q2615" s="77"/>
      <c r="R2615" s="77"/>
      <c r="S2615" s="77"/>
    </row>
    <row r="2616" spans="16:19" x14ac:dyDescent="0.35">
      <c r="P2616" s="77"/>
      <c r="Q2616" s="77"/>
      <c r="R2616" s="77"/>
      <c r="S2616" s="77"/>
    </row>
    <row r="2617" spans="16:19" x14ac:dyDescent="0.35">
      <c r="P2617" s="77"/>
      <c r="Q2617" s="77"/>
      <c r="R2617" s="77"/>
      <c r="S2617" s="77"/>
    </row>
    <row r="2618" spans="16:19" x14ac:dyDescent="0.35">
      <c r="P2618" s="77"/>
      <c r="Q2618" s="77"/>
      <c r="R2618" s="77"/>
      <c r="S2618" s="77"/>
    </row>
    <row r="2619" spans="16:19" x14ac:dyDescent="0.35">
      <c r="P2619" s="77"/>
      <c r="Q2619" s="77"/>
      <c r="R2619" s="77"/>
      <c r="S2619" s="77"/>
    </row>
    <row r="2620" spans="16:19" x14ac:dyDescent="0.35">
      <c r="P2620" s="77"/>
      <c r="Q2620" s="77"/>
      <c r="R2620" s="77"/>
      <c r="S2620" s="77"/>
    </row>
    <row r="2621" spans="16:19" x14ac:dyDescent="0.35">
      <c r="P2621" s="77"/>
      <c r="Q2621" s="77"/>
      <c r="R2621" s="77"/>
      <c r="S2621" s="77"/>
    </row>
    <row r="2622" spans="16:19" x14ac:dyDescent="0.35">
      <c r="P2622" s="77"/>
      <c r="Q2622" s="77"/>
      <c r="R2622" s="77"/>
      <c r="S2622" s="77"/>
    </row>
    <row r="2623" spans="16:19" x14ac:dyDescent="0.35">
      <c r="P2623" s="77"/>
      <c r="Q2623" s="77"/>
      <c r="R2623" s="77"/>
      <c r="S2623" s="77"/>
    </row>
    <row r="2624" spans="16:19" x14ac:dyDescent="0.35">
      <c r="P2624" s="77"/>
      <c r="Q2624" s="77"/>
      <c r="R2624" s="77"/>
      <c r="S2624" s="77"/>
    </row>
    <row r="2625" spans="16:19" x14ac:dyDescent="0.35">
      <c r="P2625" s="77"/>
      <c r="Q2625" s="77"/>
      <c r="R2625" s="77"/>
      <c r="S2625" s="77"/>
    </row>
    <row r="2626" spans="16:19" x14ac:dyDescent="0.35">
      <c r="P2626" s="77"/>
      <c r="Q2626" s="77"/>
      <c r="R2626" s="77"/>
      <c r="S2626" s="77"/>
    </row>
    <row r="2627" spans="16:19" x14ac:dyDescent="0.35">
      <c r="P2627" s="77"/>
      <c r="Q2627" s="77"/>
      <c r="R2627" s="77"/>
      <c r="S2627" s="77"/>
    </row>
    <row r="2628" spans="16:19" x14ac:dyDescent="0.35">
      <c r="P2628" s="77"/>
      <c r="Q2628" s="77"/>
      <c r="R2628" s="77"/>
      <c r="S2628" s="77"/>
    </row>
    <row r="2629" spans="16:19" x14ac:dyDescent="0.35">
      <c r="P2629" s="77"/>
      <c r="Q2629" s="77"/>
      <c r="R2629" s="77"/>
      <c r="S2629" s="77"/>
    </row>
    <row r="2630" spans="16:19" x14ac:dyDescent="0.35">
      <c r="P2630" s="77"/>
      <c r="Q2630" s="77"/>
      <c r="R2630" s="77"/>
      <c r="S2630" s="77"/>
    </row>
    <row r="2631" spans="16:19" x14ac:dyDescent="0.35">
      <c r="P2631" s="77"/>
      <c r="Q2631" s="77"/>
      <c r="R2631" s="77"/>
      <c r="S2631" s="77"/>
    </row>
    <row r="2632" spans="16:19" x14ac:dyDescent="0.35">
      <c r="P2632" s="77"/>
      <c r="Q2632" s="77"/>
      <c r="R2632" s="77"/>
      <c r="S2632" s="77"/>
    </row>
    <row r="2633" spans="16:19" x14ac:dyDescent="0.35">
      <c r="P2633" s="77"/>
      <c r="Q2633" s="77"/>
      <c r="R2633" s="77"/>
      <c r="S2633" s="77"/>
    </row>
    <row r="2634" spans="16:19" x14ac:dyDescent="0.35">
      <c r="P2634" s="77"/>
      <c r="Q2634" s="77"/>
      <c r="R2634" s="77"/>
      <c r="S2634" s="77"/>
    </row>
    <row r="2635" spans="16:19" x14ac:dyDescent="0.35">
      <c r="P2635" s="77"/>
      <c r="Q2635" s="77"/>
      <c r="R2635" s="77"/>
      <c r="S2635" s="77"/>
    </row>
    <row r="2636" spans="16:19" x14ac:dyDescent="0.35">
      <c r="P2636" s="77"/>
      <c r="Q2636" s="77"/>
      <c r="R2636" s="77"/>
      <c r="S2636" s="77"/>
    </row>
    <row r="2637" spans="16:19" x14ac:dyDescent="0.35">
      <c r="P2637" s="77"/>
      <c r="Q2637" s="77"/>
      <c r="R2637" s="77"/>
      <c r="S2637" s="77"/>
    </row>
    <row r="2638" spans="16:19" x14ac:dyDescent="0.35">
      <c r="P2638" s="77"/>
      <c r="Q2638" s="77"/>
      <c r="R2638" s="77"/>
      <c r="S2638" s="77"/>
    </row>
    <row r="2639" spans="16:19" x14ac:dyDescent="0.35">
      <c r="P2639" s="77"/>
      <c r="Q2639" s="77"/>
      <c r="R2639" s="77"/>
      <c r="S2639" s="77"/>
    </row>
    <row r="2640" spans="16:19" x14ac:dyDescent="0.35">
      <c r="P2640" s="77"/>
      <c r="Q2640" s="77"/>
      <c r="R2640" s="77"/>
      <c r="S2640" s="77"/>
    </row>
    <row r="2641" spans="16:19" x14ac:dyDescent="0.35">
      <c r="P2641" s="77"/>
      <c r="Q2641" s="77"/>
      <c r="R2641" s="77"/>
      <c r="S2641" s="77"/>
    </row>
    <row r="2642" spans="16:19" x14ac:dyDescent="0.35">
      <c r="P2642" s="77"/>
      <c r="Q2642" s="77"/>
      <c r="R2642" s="77"/>
      <c r="S2642" s="77"/>
    </row>
    <row r="2643" spans="16:19" x14ac:dyDescent="0.35">
      <c r="P2643" s="77"/>
      <c r="Q2643" s="77"/>
      <c r="R2643" s="77"/>
      <c r="S2643" s="77"/>
    </row>
    <row r="2644" spans="16:19" x14ac:dyDescent="0.35">
      <c r="P2644" s="77"/>
      <c r="Q2644" s="77"/>
      <c r="R2644" s="77"/>
      <c r="S2644" s="77"/>
    </row>
    <row r="2645" spans="16:19" x14ac:dyDescent="0.35">
      <c r="P2645" s="77"/>
      <c r="Q2645" s="77"/>
      <c r="R2645" s="77"/>
      <c r="S2645" s="77"/>
    </row>
    <row r="2646" spans="16:19" x14ac:dyDescent="0.35">
      <c r="P2646" s="77"/>
      <c r="Q2646" s="77"/>
      <c r="R2646" s="77"/>
      <c r="S2646" s="77"/>
    </row>
    <row r="2647" spans="16:19" x14ac:dyDescent="0.35">
      <c r="P2647" s="77"/>
      <c r="Q2647" s="77"/>
      <c r="R2647" s="77"/>
      <c r="S2647" s="77"/>
    </row>
    <row r="2648" spans="16:19" x14ac:dyDescent="0.35">
      <c r="P2648" s="77"/>
      <c r="Q2648" s="77"/>
      <c r="R2648" s="77"/>
      <c r="S2648" s="77"/>
    </row>
    <row r="2649" spans="16:19" x14ac:dyDescent="0.35">
      <c r="P2649" s="77"/>
      <c r="Q2649" s="77"/>
      <c r="R2649" s="77"/>
      <c r="S2649" s="77"/>
    </row>
    <row r="2650" spans="16:19" x14ac:dyDescent="0.35">
      <c r="P2650" s="77"/>
      <c r="Q2650" s="77"/>
      <c r="R2650" s="77"/>
      <c r="S2650" s="77"/>
    </row>
    <row r="2651" spans="16:19" x14ac:dyDescent="0.35">
      <c r="P2651" s="77"/>
      <c r="Q2651" s="77"/>
      <c r="R2651" s="77"/>
      <c r="S2651" s="77"/>
    </row>
    <row r="2652" spans="16:19" x14ac:dyDescent="0.35">
      <c r="P2652" s="77"/>
      <c r="Q2652" s="77"/>
      <c r="R2652" s="77"/>
      <c r="S2652" s="77"/>
    </row>
    <row r="2653" spans="16:19" x14ac:dyDescent="0.35">
      <c r="P2653" s="77"/>
      <c r="Q2653" s="77"/>
      <c r="R2653" s="77"/>
      <c r="S2653" s="77"/>
    </row>
    <row r="2654" spans="16:19" x14ac:dyDescent="0.35">
      <c r="P2654" s="77"/>
      <c r="Q2654" s="77"/>
      <c r="R2654" s="77"/>
      <c r="S2654" s="77"/>
    </row>
    <row r="2655" spans="16:19" x14ac:dyDescent="0.35">
      <c r="P2655" s="77"/>
      <c r="Q2655" s="77"/>
      <c r="R2655" s="77"/>
      <c r="S2655" s="77"/>
    </row>
    <row r="2656" spans="16:19" x14ac:dyDescent="0.35">
      <c r="P2656" s="77"/>
      <c r="Q2656" s="77"/>
      <c r="R2656" s="77"/>
      <c r="S2656" s="77"/>
    </row>
    <row r="2657" spans="16:19" x14ac:dyDescent="0.35">
      <c r="P2657" s="77"/>
      <c r="Q2657" s="77"/>
      <c r="R2657" s="77"/>
      <c r="S2657" s="77"/>
    </row>
    <row r="2658" spans="16:19" x14ac:dyDescent="0.35">
      <c r="P2658" s="77"/>
      <c r="Q2658" s="77"/>
      <c r="R2658" s="77"/>
      <c r="S2658" s="77"/>
    </row>
    <row r="2659" spans="16:19" x14ac:dyDescent="0.35">
      <c r="P2659" s="77"/>
      <c r="Q2659" s="77"/>
      <c r="R2659" s="77"/>
      <c r="S2659" s="77"/>
    </row>
    <row r="2660" spans="16:19" x14ac:dyDescent="0.35">
      <c r="P2660" s="77"/>
      <c r="Q2660" s="77"/>
      <c r="R2660" s="77"/>
      <c r="S2660" s="77"/>
    </row>
    <row r="2661" spans="16:19" x14ac:dyDescent="0.35">
      <c r="P2661" s="77"/>
      <c r="Q2661" s="77"/>
      <c r="R2661" s="77"/>
      <c r="S2661" s="77"/>
    </row>
    <row r="2662" spans="16:19" x14ac:dyDescent="0.35">
      <c r="P2662" s="77"/>
      <c r="Q2662" s="77"/>
      <c r="R2662" s="77"/>
      <c r="S2662" s="77"/>
    </row>
    <row r="2663" spans="16:19" x14ac:dyDescent="0.35">
      <c r="P2663" s="77"/>
      <c r="Q2663" s="77"/>
      <c r="R2663" s="77"/>
      <c r="S2663" s="77"/>
    </row>
    <row r="2664" spans="16:19" x14ac:dyDescent="0.35">
      <c r="P2664" s="77"/>
      <c r="Q2664" s="77"/>
      <c r="R2664" s="77"/>
      <c r="S2664" s="77"/>
    </row>
    <row r="2665" spans="16:19" x14ac:dyDescent="0.35">
      <c r="P2665" s="77"/>
      <c r="Q2665" s="77"/>
      <c r="R2665" s="77"/>
      <c r="S2665" s="77"/>
    </row>
    <row r="2666" spans="16:19" x14ac:dyDescent="0.35">
      <c r="P2666" s="77"/>
      <c r="Q2666" s="77"/>
      <c r="R2666" s="77"/>
      <c r="S2666" s="77"/>
    </row>
    <row r="2667" spans="16:19" x14ac:dyDescent="0.35">
      <c r="P2667" s="77"/>
      <c r="Q2667" s="77"/>
      <c r="R2667" s="77"/>
      <c r="S2667" s="77"/>
    </row>
    <row r="2668" spans="16:19" x14ac:dyDescent="0.35">
      <c r="P2668" s="77"/>
      <c r="Q2668" s="77"/>
      <c r="R2668" s="77"/>
      <c r="S2668" s="77"/>
    </row>
    <row r="2669" spans="16:19" x14ac:dyDescent="0.35">
      <c r="P2669" s="77"/>
      <c r="Q2669" s="77"/>
      <c r="R2669" s="77"/>
      <c r="S2669" s="77"/>
    </row>
    <row r="2670" spans="16:19" x14ac:dyDescent="0.35">
      <c r="P2670" s="77"/>
      <c r="Q2670" s="77"/>
      <c r="R2670" s="77"/>
      <c r="S2670" s="77"/>
    </row>
    <row r="2671" spans="16:19" x14ac:dyDescent="0.35">
      <c r="P2671" s="77"/>
      <c r="Q2671" s="77"/>
      <c r="R2671" s="77"/>
      <c r="S2671" s="77"/>
    </row>
    <row r="2672" spans="16:19" x14ac:dyDescent="0.35">
      <c r="P2672" s="77"/>
      <c r="Q2672" s="77"/>
      <c r="R2672" s="77"/>
      <c r="S2672" s="77"/>
    </row>
    <row r="2673" spans="16:19" x14ac:dyDescent="0.35">
      <c r="P2673" s="77"/>
      <c r="Q2673" s="77"/>
      <c r="R2673" s="77"/>
      <c r="S2673" s="77"/>
    </row>
    <row r="2674" spans="16:19" x14ac:dyDescent="0.35">
      <c r="P2674" s="77"/>
      <c r="Q2674" s="77"/>
      <c r="R2674" s="77"/>
      <c r="S2674" s="77"/>
    </row>
    <row r="2675" spans="16:19" x14ac:dyDescent="0.35">
      <c r="P2675" s="77"/>
      <c r="Q2675" s="77"/>
      <c r="R2675" s="77"/>
      <c r="S2675" s="77"/>
    </row>
    <row r="2676" spans="16:19" x14ac:dyDescent="0.35">
      <c r="P2676" s="77"/>
      <c r="Q2676" s="77"/>
      <c r="R2676" s="77"/>
      <c r="S2676" s="77"/>
    </row>
    <row r="2677" spans="16:19" x14ac:dyDescent="0.35">
      <c r="P2677" s="77"/>
      <c r="Q2677" s="77"/>
      <c r="R2677" s="77"/>
      <c r="S2677" s="77"/>
    </row>
    <row r="2678" spans="16:19" x14ac:dyDescent="0.35">
      <c r="P2678" s="77"/>
      <c r="Q2678" s="77"/>
      <c r="R2678" s="77"/>
      <c r="S2678" s="77"/>
    </row>
    <row r="2679" spans="16:19" x14ac:dyDescent="0.35">
      <c r="P2679" s="77"/>
      <c r="Q2679" s="77"/>
      <c r="R2679" s="77"/>
      <c r="S2679" s="77"/>
    </row>
    <row r="2680" spans="16:19" x14ac:dyDescent="0.35">
      <c r="P2680" s="77"/>
      <c r="Q2680" s="77"/>
      <c r="R2680" s="77"/>
      <c r="S2680" s="77"/>
    </row>
    <row r="2681" spans="16:19" x14ac:dyDescent="0.35">
      <c r="P2681" s="77"/>
      <c r="Q2681" s="77"/>
      <c r="R2681" s="77"/>
      <c r="S2681" s="77"/>
    </row>
    <row r="2682" spans="16:19" x14ac:dyDescent="0.35">
      <c r="P2682" s="77"/>
      <c r="Q2682" s="77"/>
      <c r="R2682" s="77"/>
      <c r="S2682" s="77"/>
    </row>
    <row r="2683" spans="16:19" x14ac:dyDescent="0.35">
      <c r="P2683" s="77"/>
      <c r="Q2683" s="77"/>
      <c r="R2683" s="77"/>
      <c r="S2683" s="77"/>
    </row>
    <row r="2684" spans="16:19" x14ac:dyDescent="0.35">
      <c r="P2684" s="77"/>
      <c r="Q2684" s="77"/>
      <c r="R2684" s="77"/>
      <c r="S2684" s="77"/>
    </row>
    <row r="2685" spans="16:19" x14ac:dyDescent="0.35">
      <c r="P2685" s="77"/>
      <c r="Q2685" s="77"/>
      <c r="R2685" s="77"/>
      <c r="S2685" s="77"/>
    </row>
    <row r="2686" spans="16:19" x14ac:dyDescent="0.35">
      <c r="P2686" s="77"/>
      <c r="Q2686" s="77"/>
      <c r="R2686" s="77"/>
      <c r="S2686" s="77"/>
    </row>
    <row r="2687" spans="16:19" x14ac:dyDescent="0.35">
      <c r="P2687" s="77"/>
      <c r="Q2687" s="77"/>
      <c r="R2687" s="77"/>
      <c r="S2687" s="77"/>
    </row>
    <row r="2688" spans="16:19" x14ac:dyDescent="0.35">
      <c r="P2688" s="77"/>
      <c r="Q2688" s="77"/>
      <c r="R2688" s="77"/>
      <c r="S2688" s="77"/>
    </row>
    <row r="2689" spans="16:19" x14ac:dyDescent="0.35">
      <c r="P2689" s="77"/>
      <c r="Q2689" s="77"/>
      <c r="R2689" s="77"/>
      <c r="S2689" s="77"/>
    </row>
    <row r="2690" spans="16:19" x14ac:dyDescent="0.35">
      <c r="P2690" s="77"/>
      <c r="Q2690" s="77"/>
      <c r="R2690" s="77"/>
      <c r="S2690" s="77"/>
    </row>
    <row r="2691" spans="16:19" x14ac:dyDescent="0.35">
      <c r="P2691" s="77"/>
      <c r="Q2691" s="77"/>
      <c r="R2691" s="77"/>
      <c r="S2691" s="77"/>
    </row>
    <row r="2692" spans="16:19" x14ac:dyDescent="0.35">
      <c r="P2692" s="77"/>
      <c r="Q2692" s="77"/>
      <c r="R2692" s="77"/>
      <c r="S2692" s="77"/>
    </row>
    <row r="2693" spans="16:19" x14ac:dyDescent="0.35">
      <c r="P2693" s="77"/>
      <c r="Q2693" s="77"/>
      <c r="R2693" s="77"/>
      <c r="S2693" s="77"/>
    </row>
    <row r="2694" spans="16:19" x14ac:dyDescent="0.35">
      <c r="P2694" s="77"/>
      <c r="Q2694" s="77"/>
      <c r="R2694" s="77"/>
      <c r="S2694" s="77"/>
    </row>
    <row r="2695" spans="16:19" x14ac:dyDescent="0.35">
      <c r="P2695" s="77"/>
      <c r="Q2695" s="77"/>
      <c r="R2695" s="77"/>
      <c r="S2695" s="77"/>
    </row>
    <row r="2696" spans="16:19" x14ac:dyDescent="0.35">
      <c r="P2696" s="77"/>
      <c r="Q2696" s="77"/>
      <c r="R2696" s="77"/>
      <c r="S2696" s="77"/>
    </row>
    <row r="2697" spans="16:19" x14ac:dyDescent="0.35">
      <c r="P2697" s="77"/>
      <c r="Q2697" s="77"/>
      <c r="R2697" s="77"/>
      <c r="S2697" s="77"/>
    </row>
    <row r="2698" spans="16:19" x14ac:dyDescent="0.35">
      <c r="P2698" s="77"/>
      <c r="Q2698" s="77"/>
      <c r="R2698" s="77"/>
      <c r="S2698" s="77"/>
    </row>
    <row r="2699" spans="16:19" x14ac:dyDescent="0.35">
      <c r="P2699" s="77"/>
      <c r="Q2699" s="77"/>
      <c r="R2699" s="77"/>
      <c r="S2699" s="77"/>
    </row>
    <row r="2700" spans="16:19" x14ac:dyDescent="0.35">
      <c r="P2700" s="77"/>
      <c r="Q2700" s="77"/>
      <c r="R2700" s="77"/>
      <c r="S2700" s="77"/>
    </row>
    <row r="2701" spans="16:19" x14ac:dyDescent="0.35">
      <c r="P2701" s="77"/>
      <c r="Q2701" s="77"/>
      <c r="R2701" s="77"/>
      <c r="S2701" s="77"/>
    </row>
    <row r="2702" spans="16:19" x14ac:dyDescent="0.35">
      <c r="P2702" s="77"/>
      <c r="Q2702" s="77"/>
      <c r="R2702" s="77"/>
      <c r="S2702" s="77"/>
    </row>
    <row r="2703" spans="16:19" x14ac:dyDescent="0.35">
      <c r="P2703" s="77"/>
      <c r="Q2703" s="77"/>
      <c r="R2703" s="77"/>
      <c r="S2703" s="77"/>
    </row>
    <row r="2704" spans="16:19" x14ac:dyDescent="0.35">
      <c r="P2704" s="77"/>
      <c r="Q2704" s="77"/>
      <c r="R2704" s="77"/>
      <c r="S2704" s="77"/>
    </row>
    <row r="2705" spans="16:19" x14ac:dyDescent="0.35">
      <c r="P2705" s="77"/>
      <c r="Q2705" s="77"/>
      <c r="R2705" s="77"/>
      <c r="S2705" s="77"/>
    </row>
    <row r="2706" spans="16:19" x14ac:dyDescent="0.35">
      <c r="P2706" s="77"/>
      <c r="Q2706" s="77"/>
      <c r="R2706" s="77"/>
      <c r="S2706" s="77"/>
    </row>
    <row r="2707" spans="16:19" x14ac:dyDescent="0.35">
      <c r="P2707" s="77"/>
      <c r="Q2707" s="77"/>
      <c r="R2707" s="77"/>
      <c r="S2707" s="77"/>
    </row>
    <row r="2708" spans="16:19" x14ac:dyDescent="0.35">
      <c r="P2708" s="77"/>
      <c r="Q2708" s="77"/>
      <c r="R2708" s="77"/>
      <c r="S2708" s="77"/>
    </row>
    <row r="2709" spans="16:19" x14ac:dyDescent="0.35">
      <c r="P2709" s="77"/>
      <c r="Q2709" s="77"/>
      <c r="R2709" s="77"/>
      <c r="S2709" s="77"/>
    </row>
    <row r="2710" spans="16:19" x14ac:dyDescent="0.35">
      <c r="P2710" s="77"/>
      <c r="Q2710" s="77"/>
      <c r="R2710" s="77"/>
      <c r="S2710" s="77"/>
    </row>
    <row r="2711" spans="16:19" x14ac:dyDescent="0.35">
      <c r="P2711" s="77"/>
      <c r="Q2711" s="77"/>
      <c r="R2711" s="77"/>
      <c r="S2711" s="77"/>
    </row>
    <row r="2712" spans="16:19" x14ac:dyDescent="0.35">
      <c r="P2712" s="77"/>
      <c r="Q2712" s="77"/>
      <c r="R2712" s="77"/>
      <c r="S2712" s="77"/>
    </row>
    <row r="2713" spans="16:19" x14ac:dyDescent="0.35">
      <c r="P2713" s="77"/>
      <c r="Q2713" s="77"/>
      <c r="R2713" s="77"/>
      <c r="S2713" s="77"/>
    </row>
    <row r="2714" spans="16:19" x14ac:dyDescent="0.35">
      <c r="P2714" s="77"/>
      <c r="Q2714" s="77"/>
      <c r="R2714" s="77"/>
      <c r="S2714" s="77"/>
    </row>
    <row r="2715" spans="16:19" x14ac:dyDescent="0.35">
      <c r="P2715" s="77"/>
      <c r="Q2715" s="77"/>
      <c r="R2715" s="77"/>
      <c r="S2715" s="77"/>
    </row>
    <row r="2716" spans="16:19" x14ac:dyDescent="0.35">
      <c r="P2716" s="77"/>
      <c r="Q2716" s="77"/>
      <c r="R2716" s="77"/>
      <c r="S2716" s="77"/>
    </row>
    <row r="2717" spans="16:19" x14ac:dyDescent="0.35">
      <c r="P2717" s="77"/>
      <c r="Q2717" s="77"/>
      <c r="R2717" s="77"/>
      <c r="S2717" s="77"/>
    </row>
    <row r="2718" spans="16:19" x14ac:dyDescent="0.35">
      <c r="P2718" s="77"/>
      <c r="Q2718" s="77"/>
      <c r="R2718" s="77"/>
      <c r="S2718" s="77"/>
    </row>
    <row r="2719" spans="16:19" x14ac:dyDescent="0.35">
      <c r="P2719" s="77"/>
      <c r="Q2719" s="77"/>
      <c r="R2719" s="77"/>
      <c r="S2719" s="77"/>
    </row>
    <row r="2720" spans="16:19" x14ac:dyDescent="0.35">
      <c r="P2720" s="77"/>
      <c r="Q2720" s="77"/>
      <c r="R2720" s="77"/>
      <c r="S2720" s="77"/>
    </row>
    <row r="2721" spans="16:19" x14ac:dyDescent="0.35">
      <c r="P2721" s="77"/>
      <c r="Q2721" s="77"/>
      <c r="R2721" s="77"/>
      <c r="S2721" s="77"/>
    </row>
    <row r="2722" spans="16:19" x14ac:dyDescent="0.35">
      <c r="P2722" s="77"/>
      <c r="Q2722" s="77"/>
      <c r="R2722" s="77"/>
      <c r="S2722" s="77"/>
    </row>
    <row r="2723" spans="16:19" x14ac:dyDescent="0.35">
      <c r="P2723" s="77"/>
      <c r="Q2723" s="77"/>
      <c r="R2723" s="77"/>
      <c r="S2723" s="77"/>
    </row>
    <row r="2724" spans="16:19" x14ac:dyDescent="0.35">
      <c r="P2724" s="77"/>
      <c r="Q2724" s="77"/>
      <c r="R2724" s="77"/>
      <c r="S2724" s="77"/>
    </row>
    <row r="2725" spans="16:19" x14ac:dyDescent="0.35">
      <c r="P2725" s="77"/>
      <c r="Q2725" s="77"/>
      <c r="R2725" s="77"/>
      <c r="S2725" s="77"/>
    </row>
    <row r="2726" spans="16:19" x14ac:dyDescent="0.35">
      <c r="P2726" s="77"/>
      <c r="Q2726" s="77"/>
      <c r="R2726" s="77"/>
      <c r="S2726" s="77"/>
    </row>
    <row r="2727" spans="16:19" x14ac:dyDescent="0.35">
      <c r="P2727" s="77"/>
      <c r="Q2727" s="77"/>
      <c r="R2727" s="77"/>
      <c r="S2727" s="77"/>
    </row>
    <row r="2728" spans="16:19" x14ac:dyDescent="0.35">
      <c r="P2728" s="77"/>
      <c r="Q2728" s="77"/>
      <c r="R2728" s="77"/>
      <c r="S2728" s="77"/>
    </row>
    <row r="2729" spans="16:19" x14ac:dyDescent="0.35">
      <c r="P2729" s="77"/>
      <c r="Q2729" s="77"/>
      <c r="R2729" s="77"/>
      <c r="S2729" s="77"/>
    </row>
    <row r="2730" spans="16:19" x14ac:dyDescent="0.35">
      <c r="P2730" s="77"/>
      <c r="Q2730" s="77"/>
      <c r="R2730" s="77"/>
      <c r="S2730" s="77"/>
    </row>
    <row r="2731" spans="16:19" x14ac:dyDescent="0.35">
      <c r="P2731" s="77"/>
      <c r="Q2731" s="77"/>
      <c r="R2731" s="77"/>
      <c r="S2731" s="77"/>
    </row>
    <row r="2732" spans="16:19" x14ac:dyDescent="0.35">
      <c r="P2732" s="77"/>
      <c r="Q2732" s="77"/>
      <c r="R2732" s="77"/>
      <c r="S2732" s="77"/>
    </row>
    <row r="2733" spans="16:19" x14ac:dyDescent="0.35">
      <c r="P2733" s="77"/>
      <c r="Q2733" s="77"/>
      <c r="R2733" s="77"/>
      <c r="S2733" s="77"/>
    </row>
    <row r="2734" spans="16:19" x14ac:dyDescent="0.35">
      <c r="P2734" s="77"/>
      <c r="Q2734" s="77"/>
      <c r="R2734" s="77"/>
      <c r="S2734" s="77"/>
    </row>
    <row r="2735" spans="16:19" x14ac:dyDescent="0.35">
      <c r="P2735" s="77"/>
      <c r="Q2735" s="77"/>
      <c r="R2735" s="77"/>
      <c r="S2735" s="77"/>
    </row>
    <row r="2736" spans="16:19" x14ac:dyDescent="0.35">
      <c r="P2736" s="77"/>
      <c r="Q2736" s="77"/>
      <c r="R2736" s="77"/>
      <c r="S2736" s="77"/>
    </row>
    <row r="2737" spans="16:19" x14ac:dyDescent="0.35">
      <c r="P2737" s="77"/>
      <c r="Q2737" s="77"/>
      <c r="R2737" s="77"/>
      <c r="S2737" s="77"/>
    </row>
    <row r="2738" spans="16:19" x14ac:dyDescent="0.35">
      <c r="P2738" s="77"/>
      <c r="Q2738" s="77"/>
      <c r="R2738" s="77"/>
      <c r="S2738" s="77"/>
    </row>
    <row r="2739" spans="16:19" x14ac:dyDescent="0.35">
      <c r="P2739" s="77"/>
      <c r="Q2739" s="77"/>
      <c r="R2739" s="77"/>
      <c r="S2739" s="77"/>
    </row>
    <row r="2740" spans="16:19" x14ac:dyDescent="0.35">
      <c r="P2740" s="77"/>
      <c r="Q2740" s="77"/>
      <c r="R2740" s="77"/>
      <c r="S2740" s="77"/>
    </row>
    <row r="2741" spans="16:19" x14ac:dyDescent="0.35">
      <c r="P2741" s="77"/>
      <c r="Q2741" s="77"/>
      <c r="R2741" s="77"/>
      <c r="S2741" s="77"/>
    </row>
    <row r="2742" spans="16:19" x14ac:dyDescent="0.35">
      <c r="P2742" s="77"/>
      <c r="Q2742" s="77"/>
      <c r="R2742" s="77"/>
      <c r="S2742" s="77"/>
    </row>
    <row r="2743" spans="16:19" x14ac:dyDescent="0.35">
      <c r="P2743" s="77"/>
      <c r="Q2743" s="77"/>
      <c r="R2743" s="77"/>
      <c r="S2743" s="77"/>
    </row>
    <row r="2744" spans="16:19" x14ac:dyDescent="0.35">
      <c r="P2744" s="77"/>
      <c r="Q2744" s="77"/>
      <c r="R2744" s="77"/>
      <c r="S2744" s="77"/>
    </row>
    <row r="2745" spans="16:19" x14ac:dyDescent="0.35">
      <c r="P2745" s="77"/>
      <c r="Q2745" s="77"/>
      <c r="R2745" s="77"/>
      <c r="S2745" s="77"/>
    </row>
    <row r="2746" spans="16:19" x14ac:dyDescent="0.35">
      <c r="P2746" s="77"/>
      <c r="Q2746" s="77"/>
      <c r="R2746" s="77"/>
      <c r="S2746" s="77"/>
    </row>
    <row r="2747" spans="16:19" x14ac:dyDescent="0.35">
      <c r="P2747" s="77"/>
      <c r="Q2747" s="77"/>
      <c r="R2747" s="77"/>
      <c r="S2747" s="77"/>
    </row>
    <row r="2748" spans="16:19" x14ac:dyDescent="0.35">
      <c r="P2748" s="77"/>
      <c r="Q2748" s="77"/>
      <c r="R2748" s="77"/>
      <c r="S2748" s="77"/>
    </row>
    <row r="2749" spans="16:19" x14ac:dyDescent="0.35">
      <c r="P2749" s="77"/>
      <c r="Q2749" s="77"/>
      <c r="R2749" s="77"/>
      <c r="S2749" s="77"/>
    </row>
    <row r="2750" spans="16:19" x14ac:dyDescent="0.35">
      <c r="P2750" s="77"/>
      <c r="Q2750" s="77"/>
      <c r="R2750" s="77"/>
      <c r="S2750" s="77"/>
    </row>
    <row r="2751" spans="16:19" x14ac:dyDescent="0.35">
      <c r="P2751" s="77"/>
      <c r="Q2751" s="77"/>
      <c r="R2751" s="77"/>
      <c r="S2751" s="77"/>
    </row>
    <row r="2752" spans="16:19" x14ac:dyDescent="0.35">
      <c r="P2752" s="77"/>
      <c r="Q2752" s="77"/>
      <c r="R2752" s="77"/>
      <c r="S2752" s="77"/>
    </row>
    <row r="2753" spans="16:19" x14ac:dyDescent="0.35">
      <c r="P2753" s="77"/>
      <c r="Q2753" s="77"/>
      <c r="R2753" s="77"/>
      <c r="S2753" s="77"/>
    </row>
    <row r="2754" spans="16:19" x14ac:dyDescent="0.35">
      <c r="P2754" s="77"/>
      <c r="Q2754" s="77"/>
      <c r="R2754" s="77"/>
      <c r="S2754" s="77"/>
    </row>
    <row r="2755" spans="16:19" x14ac:dyDescent="0.35">
      <c r="P2755" s="77"/>
      <c r="Q2755" s="77"/>
      <c r="R2755" s="77"/>
      <c r="S2755" s="77"/>
    </row>
    <row r="2756" spans="16:19" x14ac:dyDescent="0.35">
      <c r="P2756" s="77"/>
      <c r="Q2756" s="77"/>
      <c r="R2756" s="77"/>
      <c r="S2756" s="77"/>
    </row>
    <row r="2757" spans="16:19" x14ac:dyDescent="0.35">
      <c r="P2757" s="77"/>
      <c r="Q2757" s="77"/>
      <c r="R2757" s="77"/>
      <c r="S2757" s="77"/>
    </row>
    <row r="2758" spans="16:19" x14ac:dyDescent="0.35">
      <c r="P2758" s="77"/>
      <c r="Q2758" s="77"/>
      <c r="R2758" s="77"/>
      <c r="S2758" s="77"/>
    </row>
    <row r="2759" spans="16:19" x14ac:dyDescent="0.35">
      <c r="P2759" s="77"/>
      <c r="Q2759" s="77"/>
      <c r="R2759" s="77"/>
      <c r="S2759" s="77"/>
    </row>
    <row r="2760" spans="16:19" x14ac:dyDescent="0.35">
      <c r="P2760" s="77"/>
      <c r="Q2760" s="77"/>
      <c r="R2760" s="77"/>
      <c r="S2760" s="77"/>
    </row>
    <row r="2761" spans="16:19" x14ac:dyDescent="0.35">
      <c r="P2761" s="77"/>
      <c r="Q2761" s="77"/>
      <c r="R2761" s="77"/>
      <c r="S2761" s="77"/>
    </row>
    <row r="2762" spans="16:19" x14ac:dyDescent="0.35">
      <c r="P2762" s="77"/>
      <c r="Q2762" s="77"/>
      <c r="R2762" s="77"/>
      <c r="S2762" s="77"/>
    </row>
    <row r="2763" spans="16:19" x14ac:dyDescent="0.35">
      <c r="P2763" s="77"/>
      <c r="Q2763" s="77"/>
      <c r="R2763" s="77"/>
      <c r="S2763" s="77"/>
    </row>
    <row r="2764" spans="16:19" x14ac:dyDescent="0.35">
      <c r="P2764" s="77"/>
      <c r="Q2764" s="77"/>
      <c r="R2764" s="77"/>
      <c r="S2764" s="77"/>
    </row>
    <row r="2765" spans="16:19" x14ac:dyDescent="0.35">
      <c r="P2765" s="77"/>
      <c r="Q2765" s="77"/>
      <c r="R2765" s="77"/>
      <c r="S2765" s="77"/>
    </row>
    <row r="2766" spans="16:19" x14ac:dyDescent="0.35">
      <c r="P2766" s="77"/>
      <c r="Q2766" s="77"/>
      <c r="R2766" s="77"/>
      <c r="S2766" s="77"/>
    </row>
    <row r="2767" spans="16:19" x14ac:dyDescent="0.35">
      <c r="P2767" s="77"/>
      <c r="Q2767" s="77"/>
      <c r="R2767" s="77"/>
      <c r="S2767" s="77"/>
    </row>
    <row r="2768" spans="16:19" x14ac:dyDescent="0.35">
      <c r="P2768" s="77"/>
      <c r="Q2768" s="77"/>
      <c r="R2768" s="77"/>
      <c r="S2768" s="77"/>
    </row>
    <row r="2769" spans="16:19" x14ac:dyDescent="0.35">
      <c r="P2769" s="77"/>
      <c r="Q2769" s="77"/>
      <c r="R2769" s="77"/>
      <c r="S2769" s="77"/>
    </row>
    <row r="2770" spans="16:19" x14ac:dyDescent="0.35">
      <c r="P2770" s="77"/>
      <c r="Q2770" s="77"/>
      <c r="R2770" s="77"/>
      <c r="S2770" s="77"/>
    </row>
    <row r="2771" spans="16:19" x14ac:dyDescent="0.35">
      <c r="P2771" s="77"/>
      <c r="Q2771" s="77"/>
      <c r="R2771" s="77"/>
      <c r="S2771" s="77"/>
    </row>
    <row r="2772" spans="16:19" x14ac:dyDescent="0.35">
      <c r="P2772" s="77"/>
      <c r="Q2772" s="77"/>
      <c r="R2772" s="77"/>
      <c r="S2772" s="77"/>
    </row>
    <row r="2773" spans="16:19" x14ac:dyDescent="0.35">
      <c r="P2773" s="77"/>
      <c r="Q2773" s="77"/>
      <c r="R2773" s="77"/>
      <c r="S2773" s="77"/>
    </row>
    <row r="2774" spans="16:19" x14ac:dyDescent="0.35">
      <c r="P2774" s="77"/>
      <c r="Q2774" s="77"/>
      <c r="R2774" s="77"/>
      <c r="S2774" s="77"/>
    </row>
    <row r="2775" spans="16:19" x14ac:dyDescent="0.35">
      <c r="P2775" s="77"/>
      <c r="Q2775" s="77"/>
      <c r="R2775" s="77"/>
      <c r="S2775" s="77"/>
    </row>
    <row r="2776" spans="16:19" x14ac:dyDescent="0.35">
      <c r="P2776" s="77"/>
      <c r="Q2776" s="77"/>
      <c r="R2776" s="77"/>
      <c r="S2776" s="77"/>
    </row>
    <row r="2777" spans="16:19" x14ac:dyDescent="0.35">
      <c r="P2777" s="77"/>
      <c r="Q2777" s="77"/>
      <c r="R2777" s="77"/>
      <c r="S2777" s="77"/>
    </row>
    <row r="2778" spans="16:19" x14ac:dyDescent="0.35">
      <c r="P2778" s="77"/>
      <c r="Q2778" s="77"/>
      <c r="R2778" s="77"/>
      <c r="S2778" s="77"/>
    </row>
    <row r="2779" spans="16:19" x14ac:dyDescent="0.35">
      <c r="P2779" s="77"/>
      <c r="Q2779" s="77"/>
      <c r="R2779" s="77"/>
      <c r="S2779" s="77"/>
    </row>
    <row r="2780" spans="16:19" x14ac:dyDescent="0.35">
      <c r="P2780" s="77"/>
      <c r="Q2780" s="77"/>
      <c r="R2780" s="77"/>
      <c r="S2780" s="77"/>
    </row>
    <row r="2781" spans="16:19" x14ac:dyDescent="0.35">
      <c r="P2781" s="77"/>
      <c r="Q2781" s="77"/>
      <c r="R2781" s="77"/>
      <c r="S2781" s="77"/>
    </row>
    <row r="2782" spans="16:19" x14ac:dyDescent="0.35">
      <c r="P2782" s="77"/>
      <c r="Q2782" s="77"/>
      <c r="R2782" s="77"/>
      <c r="S2782" s="77"/>
    </row>
    <row r="2783" spans="16:19" x14ac:dyDescent="0.35">
      <c r="P2783" s="77"/>
      <c r="Q2783" s="77"/>
      <c r="R2783" s="77"/>
      <c r="S2783" s="77"/>
    </row>
    <row r="2784" spans="16:19" x14ac:dyDescent="0.35">
      <c r="P2784" s="77"/>
      <c r="Q2784" s="77"/>
      <c r="R2784" s="77"/>
      <c r="S2784" s="77"/>
    </row>
    <row r="2785" spans="16:19" x14ac:dyDescent="0.35">
      <c r="P2785" s="77"/>
      <c r="Q2785" s="77"/>
      <c r="R2785" s="77"/>
      <c r="S2785" s="77"/>
    </row>
    <row r="2786" spans="16:19" x14ac:dyDescent="0.35">
      <c r="P2786" s="77"/>
      <c r="Q2786" s="77"/>
      <c r="R2786" s="77"/>
      <c r="S2786" s="77"/>
    </row>
    <row r="2787" spans="16:19" x14ac:dyDescent="0.35">
      <c r="P2787" s="77"/>
      <c r="Q2787" s="77"/>
      <c r="R2787" s="77"/>
      <c r="S2787" s="77"/>
    </row>
    <row r="2788" spans="16:19" x14ac:dyDescent="0.35">
      <c r="P2788" s="77"/>
      <c r="Q2788" s="77"/>
      <c r="R2788" s="77"/>
      <c r="S2788" s="77"/>
    </row>
    <row r="2789" spans="16:19" x14ac:dyDescent="0.35">
      <c r="P2789" s="77"/>
      <c r="Q2789" s="77"/>
      <c r="R2789" s="77"/>
      <c r="S2789" s="77"/>
    </row>
    <row r="2790" spans="16:19" x14ac:dyDescent="0.35">
      <c r="P2790" s="77"/>
      <c r="Q2790" s="77"/>
      <c r="R2790" s="77"/>
      <c r="S2790" s="77"/>
    </row>
    <row r="2791" spans="16:19" x14ac:dyDescent="0.35">
      <c r="P2791" s="77"/>
      <c r="Q2791" s="77"/>
      <c r="R2791" s="77"/>
      <c r="S2791" s="77"/>
    </row>
    <row r="2792" spans="16:19" x14ac:dyDescent="0.35">
      <c r="P2792" s="77"/>
      <c r="Q2792" s="77"/>
      <c r="R2792" s="77"/>
      <c r="S2792" s="77"/>
    </row>
    <row r="2793" spans="16:19" x14ac:dyDescent="0.35">
      <c r="P2793" s="77"/>
      <c r="Q2793" s="77"/>
      <c r="R2793" s="77"/>
      <c r="S2793" s="77"/>
    </row>
    <row r="2794" spans="16:19" x14ac:dyDescent="0.35">
      <c r="P2794" s="77"/>
      <c r="Q2794" s="77"/>
      <c r="R2794" s="77"/>
      <c r="S2794" s="77"/>
    </row>
    <row r="2795" spans="16:19" x14ac:dyDescent="0.35">
      <c r="P2795" s="77"/>
      <c r="Q2795" s="77"/>
      <c r="R2795" s="77"/>
      <c r="S2795" s="77"/>
    </row>
    <row r="2796" spans="16:19" x14ac:dyDescent="0.35">
      <c r="P2796" s="77"/>
      <c r="Q2796" s="77"/>
      <c r="R2796" s="77"/>
      <c r="S2796" s="77"/>
    </row>
    <row r="2797" spans="16:19" x14ac:dyDescent="0.35">
      <c r="P2797" s="77"/>
      <c r="Q2797" s="77"/>
      <c r="R2797" s="77"/>
      <c r="S2797" s="77"/>
    </row>
    <row r="2798" spans="16:19" x14ac:dyDescent="0.35">
      <c r="P2798" s="77"/>
      <c r="Q2798" s="77"/>
      <c r="R2798" s="77"/>
      <c r="S2798" s="77"/>
    </row>
    <row r="2799" spans="16:19" x14ac:dyDescent="0.35">
      <c r="P2799" s="77"/>
      <c r="Q2799" s="77"/>
      <c r="R2799" s="77"/>
      <c r="S2799" s="77"/>
    </row>
    <row r="2800" spans="16:19" x14ac:dyDescent="0.35">
      <c r="P2800" s="77"/>
      <c r="Q2800" s="77"/>
      <c r="R2800" s="77"/>
      <c r="S2800" s="77"/>
    </row>
    <row r="2801" spans="16:19" x14ac:dyDescent="0.35">
      <c r="P2801" s="77"/>
      <c r="Q2801" s="77"/>
      <c r="R2801" s="77"/>
      <c r="S2801" s="77"/>
    </row>
    <row r="2802" spans="16:19" x14ac:dyDescent="0.35">
      <c r="P2802" s="77"/>
      <c r="Q2802" s="77"/>
      <c r="R2802" s="77"/>
      <c r="S2802" s="77"/>
    </row>
    <row r="2803" spans="16:19" x14ac:dyDescent="0.35">
      <c r="P2803" s="77"/>
      <c r="Q2803" s="77"/>
      <c r="R2803" s="77"/>
      <c r="S2803" s="77"/>
    </row>
    <row r="2804" spans="16:19" x14ac:dyDescent="0.35">
      <c r="P2804" s="77"/>
      <c r="Q2804" s="77"/>
      <c r="R2804" s="77"/>
      <c r="S2804" s="77"/>
    </row>
    <row r="2805" spans="16:19" x14ac:dyDescent="0.35">
      <c r="P2805" s="77"/>
      <c r="Q2805" s="77"/>
      <c r="R2805" s="77"/>
      <c r="S2805" s="77"/>
    </row>
    <row r="2806" spans="16:19" x14ac:dyDescent="0.35">
      <c r="P2806" s="77"/>
      <c r="Q2806" s="77"/>
      <c r="R2806" s="77"/>
      <c r="S2806" s="77"/>
    </row>
    <row r="2807" spans="16:19" x14ac:dyDescent="0.35">
      <c r="P2807" s="77"/>
      <c r="Q2807" s="77"/>
      <c r="R2807" s="77"/>
      <c r="S2807" s="77"/>
    </row>
    <row r="2808" spans="16:19" x14ac:dyDescent="0.35">
      <c r="P2808" s="77"/>
      <c r="Q2808" s="77"/>
      <c r="R2808" s="77"/>
      <c r="S2808" s="77"/>
    </row>
    <row r="2809" spans="16:19" x14ac:dyDescent="0.35">
      <c r="P2809" s="77"/>
      <c r="Q2809" s="77"/>
      <c r="R2809" s="77"/>
      <c r="S2809" s="77"/>
    </row>
    <row r="2810" spans="16:19" x14ac:dyDescent="0.35">
      <c r="P2810" s="77"/>
      <c r="Q2810" s="77"/>
      <c r="R2810" s="77"/>
      <c r="S2810" s="77"/>
    </row>
    <row r="2811" spans="16:19" x14ac:dyDescent="0.35">
      <c r="P2811" s="77"/>
      <c r="Q2811" s="77"/>
      <c r="R2811" s="77"/>
      <c r="S2811" s="77"/>
    </row>
    <row r="2812" spans="16:19" x14ac:dyDescent="0.35">
      <c r="P2812" s="77"/>
      <c r="Q2812" s="77"/>
      <c r="R2812" s="77"/>
      <c r="S2812" s="77"/>
    </row>
    <row r="2813" spans="16:19" x14ac:dyDescent="0.35">
      <c r="P2813" s="77"/>
      <c r="Q2813" s="77"/>
      <c r="R2813" s="77"/>
      <c r="S2813" s="77"/>
    </row>
    <row r="2814" spans="16:19" x14ac:dyDescent="0.35">
      <c r="P2814" s="77"/>
      <c r="Q2814" s="77"/>
      <c r="R2814" s="77"/>
      <c r="S2814" s="77"/>
    </row>
    <row r="2815" spans="16:19" x14ac:dyDescent="0.35">
      <c r="P2815" s="77"/>
      <c r="Q2815" s="77"/>
      <c r="R2815" s="77"/>
      <c r="S2815" s="77"/>
    </row>
    <row r="2816" spans="16:19" x14ac:dyDescent="0.35">
      <c r="P2816" s="77"/>
      <c r="Q2816" s="77"/>
      <c r="R2816" s="77"/>
      <c r="S2816" s="77"/>
    </row>
    <row r="2817" spans="16:19" x14ac:dyDescent="0.35">
      <c r="P2817" s="77"/>
      <c r="Q2817" s="77"/>
      <c r="R2817" s="77"/>
      <c r="S2817" s="77"/>
    </row>
    <row r="2818" spans="16:19" x14ac:dyDescent="0.35">
      <c r="P2818" s="77"/>
      <c r="Q2818" s="77"/>
      <c r="R2818" s="77"/>
      <c r="S2818" s="77"/>
    </row>
    <row r="2819" spans="16:19" x14ac:dyDescent="0.35">
      <c r="P2819" s="77"/>
      <c r="Q2819" s="77"/>
      <c r="R2819" s="77"/>
      <c r="S2819" s="77"/>
    </row>
    <row r="2820" spans="16:19" x14ac:dyDescent="0.35">
      <c r="P2820" s="77"/>
      <c r="Q2820" s="77"/>
      <c r="R2820" s="77"/>
      <c r="S2820" s="77"/>
    </row>
    <row r="2821" spans="16:19" x14ac:dyDescent="0.35">
      <c r="P2821" s="77"/>
      <c r="Q2821" s="77"/>
      <c r="R2821" s="77"/>
      <c r="S2821" s="77"/>
    </row>
    <row r="2822" spans="16:19" x14ac:dyDescent="0.35">
      <c r="P2822" s="77"/>
      <c r="Q2822" s="77"/>
      <c r="R2822" s="77"/>
      <c r="S2822" s="77"/>
    </row>
    <row r="2823" spans="16:19" x14ac:dyDescent="0.35">
      <c r="P2823" s="77"/>
      <c r="Q2823" s="77"/>
      <c r="R2823" s="77"/>
      <c r="S2823" s="77"/>
    </row>
    <row r="2824" spans="16:19" x14ac:dyDescent="0.35">
      <c r="P2824" s="77"/>
      <c r="Q2824" s="77"/>
      <c r="R2824" s="77"/>
      <c r="S2824" s="77"/>
    </row>
    <row r="2825" spans="16:19" x14ac:dyDescent="0.35">
      <c r="P2825" s="77"/>
      <c r="Q2825" s="77"/>
      <c r="R2825" s="77"/>
      <c r="S2825" s="77"/>
    </row>
    <row r="2826" spans="16:19" x14ac:dyDescent="0.35">
      <c r="P2826" s="77"/>
      <c r="Q2826" s="77"/>
      <c r="R2826" s="77"/>
      <c r="S2826" s="77"/>
    </row>
    <row r="2827" spans="16:19" x14ac:dyDescent="0.35">
      <c r="P2827" s="77"/>
      <c r="Q2827" s="77"/>
      <c r="R2827" s="77"/>
      <c r="S2827" s="77"/>
    </row>
    <row r="2828" spans="16:19" x14ac:dyDescent="0.35">
      <c r="P2828" s="77"/>
      <c r="Q2828" s="77"/>
      <c r="R2828" s="77"/>
      <c r="S2828" s="77"/>
    </row>
    <row r="2829" spans="16:19" x14ac:dyDescent="0.35">
      <c r="P2829" s="77"/>
      <c r="Q2829" s="77"/>
      <c r="R2829" s="77"/>
      <c r="S2829" s="77"/>
    </row>
    <row r="2830" spans="16:19" x14ac:dyDescent="0.35">
      <c r="P2830" s="77"/>
      <c r="Q2830" s="77"/>
      <c r="R2830" s="77"/>
      <c r="S2830" s="77"/>
    </row>
    <row r="2831" spans="16:19" x14ac:dyDescent="0.35">
      <c r="P2831" s="77"/>
      <c r="Q2831" s="77"/>
      <c r="R2831" s="77"/>
      <c r="S2831" s="77"/>
    </row>
    <row r="2832" spans="16:19" x14ac:dyDescent="0.35">
      <c r="P2832" s="77"/>
      <c r="Q2832" s="77"/>
      <c r="R2832" s="77"/>
      <c r="S2832" s="77"/>
    </row>
    <row r="2833" spans="16:19" x14ac:dyDescent="0.35">
      <c r="P2833" s="77"/>
      <c r="Q2833" s="77"/>
      <c r="R2833" s="77"/>
      <c r="S2833" s="77"/>
    </row>
    <row r="2834" spans="16:19" x14ac:dyDescent="0.35">
      <c r="P2834" s="77"/>
      <c r="Q2834" s="77"/>
      <c r="R2834" s="77"/>
      <c r="S2834" s="77"/>
    </row>
    <row r="2835" spans="16:19" x14ac:dyDescent="0.35">
      <c r="P2835" s="77"/>
      <c r="Q2835" s="77"/>
      <c r="R2835" s="77"/>
      <c r="S2835" s="77"/>
    </row>
    <row r="2836" spans="16:19" x14ac:dyDescent="0.35">
      <c r="P2836" s="77"/>
      <c r="Q2836" s="77"/>
      <c r="R2836" s="77"/>
      <c r="S2836" s="77"/>
    </row>
    <row r="2837" spans="16:19" x14ac:dyDescent="0.35">
      <c r="P2837" s="77"/>
      <c r="Q2837" s="77"/>
      <c r="R2837" s="77"/>
      <c r="S2837" s="77"/>
    </row>
    <row r="2838" spans="16:19" x14ac:dyDescent="0.35">
      <c r="P2838" s="77"/>
      <c r="Q2838" s="77"/>
      <c r="R2838" s="77"/>
      <c r="S2838" s="77"/>
    </row>
    <row r="2839" spans="16:19" x14ac:dyDescent="0.35">
      <c r="P2839" s="77"/>
      <c r="Q2839" s="77"/>
      <c r="R2839" s="77"/>
      <c r="S2839" s="77"/>
    </row>
    <row r="2840" spans="16:19" x14ac:dyDescent="0.35">
      <c r="P2840" s="77"/>
      <c r="Q2840" s="77"/>
      <c r="R2840" s="77"/>
      <c r="S2840" s="77"/>
    </row>
    <row r="2841" spans="16:19" x14ac:dyDescent="0.35">
      <c r="P2841" s="77"/>
      <c r="Q2841" s="77"/>
      <c r="R2841" s="77"/>
      <c r="S2841" s="77"/>
    </row>
    <row r="2842" spans="16:19" x14ac:dyDescent="0.35">
      <c r="P2842" s="77"/>
      <c r="Q2842" s="77"/>
      <c r="R2842" s="77"/>
      <c r="S2842" s="77"/>
    </row>
    <row r="2843" spans="16:19" x14ac:dyDescent="0.35">
      <c r="P2843" s="77"/>
      <c r="Q2843" s="77"/>
      <c r="R2843" s="77"/>
      <c r="S2843" s="77"/>
    </row>
    <row r="2844" spans="16:19" x14ac:dyDescent="0.35">
      <c r="P2844" s="77"/>
      <c r="Q2844" s="77"/>
      <c r="R2844" s="77"/>
      <c r="S2844" s="77"/>
    </row>
    <row r="2845" spans="16:19" x14ac:dyDescent="0.35">
      <c r="P2845" s="77"/>
      <c r="Q2845" s="77"/>
      <c r="R2845" s="77"/>
      <c r="S2845" s="77"/>
    </row>
    <row r="2846" spans="16:19" x14ac:dyDescent="0.35">
      <c r="P2846" s="77"/>
      <c r="Q2846" s="77"/>
      <c r="R2846" s="77"/>
      <c r="S2846" s="77"/>
    </row>
    <row r="2847" spans="16:19" x14ac:dyDescent="0.35">
      <c r="P2847" s="77"/>
      <c r="Q2847" s="77"/>
      <c r="R2847" s="77"/>
      <c r="S2847" s="77"/>
    </row>
    <row r="2848" spans="16:19" x14ac:dyDescent="0.35">
      <c r="P2848" s="77"/>
      <c r="Q2848" s="77"/>
      <c r="R2848" s="77"/>
      <c r="S2848" s="77"/>
    </row>
    <row r="2849" spans="16:19" x14ac:dyDescent="0.35">
      <c r="P2849" s="77"/>
      <c r="Q2849" s="77"/>
      <c r="R2849" s="77"/>
      <c r="S2849" s="77"/>
    </row>
    <row r="2850" spans="16:19" x14ac:dyDescent="0.35">
      <c r="P2850" s="77"/>
      <c r="Q2850" s="77"/>
      <c r="R2850" s="77"/>
      <c r="S2850" s="77"/>
    </row>
    <row r="2851" spans="16:19" x14ac:dyDescent="0.35">
      <c r="P2851" s="77"/>
      <c r="Q2851" s="77"/>
      <c r="R2851" s="77"/>
      <c r="S2851" s="77"/>
    </row>
    <row r="2852" spans="16:19" x14ac:dyDescent="0.35">
      <c r="P2852" s="77"/>
      <c r="Q2852" s="77"/>
      <c r="R2852" s="77"/>
      <c r="S2852" s="77"/>
    </row>
    <row r="2853" spans="16:19" x14ac:dyDescent="0.35">
      <c r="P2853" s="77"/>
      <c r="Q2853" s="77"/>
      <c r="R2853" s="77"/>
      <c r="S2853" s="77"/>
    </row>
    <row r="2854" spans="16:19" x14ac:dyDescent="0.35">
      <c r="P2854" s="77"/>
      <c r="Q2854" s="77"/>
      <c r="R2854" s="77"/>
      <c r="S2854" s="77"/>
    </row>
    <row r="2855" spans="16:19" x14ac:dyDescent="0.35">
      <c r="P2855" s="77"/>
      <c r="Q2855" s="77"/>
      <c r="R2855" s="77"/>
      <c r="S2855" s="77"/>
    </row>
    <row r="2856" spans="16:19" x14ac:dyDescent="0.35">
      <c r="P2856" s="77"/>
      <c r="Q2856" s="77"/>
      <c r="R2856" s="77"/>
      <c r="S2856" s="77"/>
    </row>
    <row r="2857" spans="16:19" x14ac:dyDescent="0.35">
      <c r="P2857" s="77"/>
      <c r="Q2857" s="77"/>
      <c r="R2857" s="77"/>
      <c r="S2857" s="77"/>
    </row>
    <row r="2858" spans="16:19" x14ac:dyDescent="0.35">
      <c r="P2858" s="77"/>
      <c r="Q2858" s="77"/>
      <c r="R2858" s="77"/>
      <c r="S2858" s="77"/>
    </row>
    <row r="2859" spans="16:19" x14ac:dyDescent="0.35">
      <c r="P2859" s="77"/>
      <c r="Q2859" s="77"/>
      <c r="R2859" s="77"/>
      <c r="S2859" s="77"/>
    </row>
    <row r="2860" spans="16:19" x14ac:dyDescent="0.35">
      <c r="P2860" s="77"/>
      <c r="Q2860" s="77"/>
      <c r="R2860" s="77"/>
      <c r="S2860" s="77"/>
    </row>
    <row r="2861" spans="16:19" x14ac:dyDescent="0.35">
      <c r="P2861" s="77"/>
      <c r="Q2861" s="77"/>
      <c r="R2861" s="77"/>
      <c r="S2861" s="77"/>
    </row>
    <row r="2862" spans="16:19" x14ac:dyDescent="0.35">
      <c r="P2862" s="77"/>
      <c r="Q2862" s="77"/>
      <c r="R2862" s="77"/>
      <c r="S2862" s="77"/>
    </row>
    <row r="2863" spans="16:19" x14ac:dyDescent="0.35">
      <c r="P2863" s="77"/>
      <c r="Q2863" s="77"/>
      <c r="R2863" s="77"/>
      <c r="S2863" s="77"/>
    </row>
    <row r="2864" spans="16:19" x14ac:dyDescent="0.35">
      <c r="P2864" s="77"/>
      <c r="Q2864" s="77"/>
      <c r="R2864" s="77"/>
      <c r="S2864" s="77"/>
    </row>
    <row r="2865" spans="16:19" x14ac:dyDescent="0.35">
      <c r="P2865" s="77"/>
      <c r="Q2865" s="77"/>
      <c r="R2865" s="77"/>
      <c r="S2865" s="77"/>
    </row>
    <row r="2866" spans="16:19" x14ac:dyDescent="0.35">
      <c r="P2866" s="77"/>
      <c r="Q2866" s="77"/>
      <c r="R2866" s="77"/>
      <c r="S2866" s="77"/>
    </row>
    <row r="2867" spans="16:19" x14ac:dyDescent="0.35">
      <c r="P2867" s="77"/>
      <c r="Q2867" s="77"/>
      <c r="R2867" s="77"/>
      <c r="S2867" s="77"/>
    </row>
    <row r="2868" spans="16:19" x14ac:dyDescent="0.35">
      <c r="P2868" s="77"/>
      <c r="Q2868" s="77"/>
      <c r="R2868" s="77"/>
      <c r="S2868" s="77"/>
    </row>
    <row r="2869" spans="16:19" x14ac:dyDescent="0.35">
      <c r="P2869" s="77"/>
      <c r="Q2869" s="77"/>
      <c r="R2869" s="77"/>
      <c r="S2869" s="77"/>
    </row>
    <row r="2870" spans="16:19" x14ac:dyDescent="0.35">
      <c r="P2870" s="77"/>
      <c r="Q2870" s="77"/>
      <c r="R2870" s="77"/>
      <c r="S2870" s="77"/>
    </row>
    <row r="2871" spans="16:19" x14ac:dyDescent="0.35">
      <c r="P2871" s="77"/>
      <c r="Q2871" s="77"/>
      <c r="R2871" s="77"/>
      <c r="S2871" s="77"/>
    </row>
    <row r="2872" spans="16:19" x14ac:dyDescent="0.35">
      <c r="P2872" s="77"/>
      <c r="Q2872" s="77"/>
      <c r="R2872" s="77"/>
      <c r="S2872" s="77"/>
    </row>
    <row r="2873" spans="16:19" x14ac:dyDescent="0.35">
      <c r="P2873" s="77"/>
      <c r="Q2873" s="77"/>
      <c r="R2873" s="77"/>
      <c r="S2873" s="77"/>
    </row>
    <row r="2874" spans="16:19" x14ac:dyDescent="0.35">
      <c r="P2874" s="77"/>
      <c r="Q2874" s="77"/>
      <c r="R2874" s="77"/>
      <c r="S2874" s="77"/>
    </row>
    <row r="2875" spans="16:19" x14ac:dyDescent="0.35">
      <c r="P2875" s="77"/>
      <c r="Q2875" s="77"/>
      <c r="R2875" s="77"/>
      <c r="S2875" s="77"/>
    </row>
    <row r="2876" spans="16:19" x14ac:dyDescent="0.35">
      <c r="P2876" s="77"/>
      <c r="Q2876" s="77"/>
      <c r="R2876" s="77"/>
      <c r="S2876" s="77"/>
    </row>
    <row r="2877" spans="16:19" x14ac:dyDescent="0.35">
      <c r="P2877" s="77"/>
      <c r="Q2877" s="77"/>
      <c r="R2877" s="77"/>
      <c r="S2877" s="77"/>
    </row>
    <row r="2878" spans="16:19" x14ac:dyDescent="0.35">
      <c r="P2878" s="77"/>
      <c r="Q2878" s="77"/>
      <c r="R2878" s="77"/>
      <c r="S2878" s="77"/>
    </row>
    <row r="2879" spans="16:19" x14ac:dyDescent="0.35">
      <c r="P2879" s="77"/>
      <c r="Q2879" s="77"/>
      <c r="R2879" s="77"/>
      <c r="S2879" s="77"/>
    </row>
    <row r="2880" spans="16:19" x14ac:dyDescent="0.35">
      <c r="P2880" s="77"/>
      <c r="Q2880" s="77"/>
      <c r="R2880" s="77"/>
      <c r="S2880" s="77"/>
    </row>
    <row r="2881" spans="16:19" x14ac:dyDescent="0.35">
      <c r="P2881" s="77"/>
      <c r="Q2881" s="77"/>
      <c r="R2881" s="77"/>
      <c r="S2881" s="77"/>
    </row>
    <row r="2882" spans="16:19" x14ac:dyDescent="0.35">
      <c r="P2882" s="77"/>
      <c r="Q2882" s="77"/>
      <c r="R2882" s="77"/>
      <c r="S2882" s="77"/>
    </row>
    <row r="2883" spans="16:19" x14ac:dyDescent="0.35">
      <c r="P2883" s="77"/>
      <c r="Q2883" s="77"/>
      <c r="R2883" s="77"/>
      <c r="S2883" s="77"/>
    </row>
    <row r="2884" spans="16:19" x14ac:dyDescent="0.35">
      <c r="P2884" s="77"/>
      <c r="Q2884" s="77"/>
      <c r="R2884" s="77"/>
      <c r="S2884" s="77"/>
    </row>
    <row r="2885" spans="16:19" x14ac:dyDescent="0.35">
      <c r="P2885" s="77"/>
      <c r="Q2885" s="77"/>
      <c r="R2885" s="77"/>
      <c r="S2885" s="77"/>
    </row>
    <row r="2886" spans="16:19" x14ac:dyDescent="0.35">
      <c r="P2886" s="77"/>
      <c r="Q2886" s="77"/>
      <c r="R2886" s="77"/>
      <c r="S2886" s="77"/>
    </row>
    <row r="2887" spans="16:19" x14ac:dyDescent="0.35">
      <c r="P2887" s="77"/>
      <c r="Q2887" s="77"/>
      <c r="R2887" s="77"/>
      <c r="S2887" s="77"/>
    </row>
    <row r="2888" spans="16:19" x14ac:dyDescent="0.35">
      <c r="P2888" s="77"/>
      <c r="Q2888" s="77"/>
      <c r="R2888" s="77"/>
      <c r="S2888" s="77"/>
    </row>
    <row r="2889" spans="16:19" x14ac:dyDescent="0.35">
      <c r="P2889" s="77"/>
      <c r="Q2889" s="77"/>
      <c r="R2889" s="77"/>
      <c r="S2889" s="77"/>
    </row>
    <row r="2890" spans="16:19" x14ac:dyDescent="0.35">
      <c r="P2890" s="77"/>
      <c r="Q2890" s="77"/>
      <c r="R2890" s="77"/>
      <c r="S2890" s="77"/>
    </row>
    <row r="2891" spans="16:19" x14ac:dyDescent="0.35">
      <c r="P2891" s="77"/>
      <c r="Q2891" s="77"/>
      <c r="R2891" s="77"/>
      <c r="S2891" s="77"/>
    </row>
    <row r="2892" spans="16:19" x14ac:dyDescent="0.35">
      <c r="P2892" s="77"/>
      <c r="Q2892" s="77"/>
      <c r="R2892" s="77"/>
      <c r="S2892" s="77"/>
    </row>
    <row r="2893" spans="16:19" x14ac:dyDescent="0.35">
      <c r="P2893" s="77"/>
      <c r="Q2893" s="77"/>
      <c r="R2893" s="77"/>
      <c r="S2893" s="77"/>
    </row>
    <row r="2894" spans="16:19" x14ac:dyDescent="0.35">
      <c r="P2894" s="77"/>
      <c r="Q2894" s="77"/>
      <c r="R2894" s="77"/>
      <c r="S2894" s="77"/>
    </row>
    <row r="2895" spans="16:19" x14ac:dyDescent="0.35">
      <c r="P2895" s="77"/>
      <c r="Q2895" s="77"/>
      <c r="R2895" s="77"/>
      <c r="S2895" s="77"/>
    </row>
    <row r="2896" spans="16:19" x14ac:dyDescent="0.35">
      <c r="P2896" s="77"/>
      <c r="Q2896" s="77"/>
      <c r="R2896" s="77"/>
      <c r="S2896" s="77"/>
    </row>
    <row r="2897" spans="16:19" x14ac:dyDescent="0.35">
      <c r="P2897" s="77"/>
      <c r="Q2897" s="77"/>
      <c r="R2897" s="77"/>
      <c r="S2897" s="77"/>
    </row>
    <row r="2898" spans="16:19" x14ac:dyDescent="0.35">
      <c r="P2898" s="77"/>
      <c r="Q2898" s="77"/>
      <c r="R2898" s="77"/>
      <c r="S2898" s="77"/>
    </row>
    <row r="2899" spans="16:19" x14ac:dyDescent="0.35">
      <c r="P2899" s="77"/>
      <c r="Q2899" s="77"/>
      <c r="R2899" s="77"/>
      <c r="S2899" s="77"/>
    </row>
    <row r="2900" spans="16:19" x14ac:dyDescent="0.35">
      <c r="P2900" s="77"/>
      <c r="Q2900" s="77"/>
      <c r="R2900" s="77"/>
      <c r="S2900" s="77"/>
    </row>
    <row r="2901" spans="16:19" x14ac:dyDescent="0.35">
      <c r="P2901" s="77"/>
      <c r="Q2901" s="77"/>
      <c r="R2901" s="77"/>
      <c r="S2901" s="77"/>
    </row>
    <row r="2902" spans="16:19" x14ac:dyDescent="0.35">
      <c r="P2902" s="77"/>
      <c r="Q2902" s="77"/>
      <c r="R2902" s="77"/>
      <c r="S2902" s="77"/>
    </row>
    <row r="2903" spans="16:19" x14ac:dyDescent="0.35">
      <c r="P2903" s="77"/>
      <c r="Q2903" s="77"/>
      <c r="R2903" s="77"/>
      <c r="S2903" s="77"/>
    </row>
    <row r="2904" spans="16:19" x14ac:dyDescent="0.35">
      <c r="P2904" s="77"/>
      <c r="Q2904" s="77"/>
      <c r="R2904" s="77"/>
      <c r="S2904" s="77"/>
    </row>
    <row r="2905" spans="16:19" x14ac:dyDescent="0.35">
      <c r="P2905" s="77"/>
      <c r="Q2905" s="77"/>
      <c r="R2905" s="77"/>
      <c r="S2905" s="77"/>
    </row>
    <row r="2906" spans="16:19" x14ac:dyDescent="0.35">
      <c r="P2906" s="77"/>
      <c r="Q2906" s="77"/>
      <c r="R2906" s="77"/>
      <c r="S2906" s="77"/>
    </row>
    <row r="2907" spans="16:19" x14ac:dyDescent="0.35">
      <c r="P2907" s="77"/>
      <c r="Q2907" s="77"/>
      <c r="R2907" s="77"/>
      <c r="S2907" s="77"/>
    </row>
    <row r="2908" spans="16:19" x14ac:dyDescent="0.35">
      <c r="P2908" s="77"/>
      <c r="Q2908" s="77"/>
      <c r="R2908" s="77"/>
      <c r="S2908" s="77"/>
    </row>
    <row r="2909" spans="16:19" x14ac:dyDescent="0.35">
      <c r="P2909" s="77"/>
      <c r="Q2909" s="77"/>
      <c r="R2909" s="77"/>
      <c r="S2909" s="77"/>
    </row>
    <row r="2910" spans="16:19" x14ac:dyDescent="0.35">
      <c r="P2910" s="77"/>
      <c r="Q2910" s="77"/>
      <c r="R2910" s="77"/>
      <c r="S2910" s="77"/>
    </row>
    <row r="2911" spans="16:19" x14ac:dyDescent="0.35">
      <c r="P2911" s="77"/>
      <c r="Q2911" s="77"/>
      <c r="R2911" s="77"/>
      <c r="S2911" s="77"/>
    </row>
    <row r="2912" spans="16:19" x14ac:dyDescent="0.35">
      <c r="P2912" s="77"/>
      <c r="Q2912" s="77"/>
      <c r="R2912" s="77"/>
      <c r="S2912" s="77"/>
    </row>
    <row r="2913" spans="16:19" x14ac:dyDescent="0.35">
      <c r="P2913" s="77"/>
      <c r="Q2913" s="77"/>
      <c r="R2913" s="77"/>
      <c r="S2913" s="77"/>
    </row>
    <row r="2914" spans="16:19" x14ac:dyDescent="0.35">
      <c r="P2914" s="77"/>
      <c r="Q2914" s="77"/>
      <c r="R2914" s="77"/>
      <c r="S2914" s="77"/>
    </row>
    <row r="2915" spans="16:19" x14ac:dyDescent="0.35">
      <c r="P2915" s="77"/>
      <c r="Q2915" s="77"/>
      <c r="R2915" s="77"/>
      <c r="S2915" s="77"/>
    </row>
    <row r="2916" spans="16:19" x14ac:dyDescent="0.35">
      <c r="P2916" s="77"/>
      <c r="Q2916" s="77"/>
      <c r="R2916" s="77"/>
      <c r="S2916" s="77"/>
    </row>
    <row r="2917" spans="16:19" x14ac:dyDescent="0.35">
      <c r="P2917" s="77"/>
      <c r="Q2917" s="77"/>
      <c r="R2917" s="77"/>
      <c r="S2917" s="77"/>
    </row>
    <row r="2918" spans="16:19" x14ac:dyDescent="0.35">
      <c r="P2918" s="77"/>
      <c r="Q2918" s="77"/>
      <c r="R2918" s="77"/>
      <c r="S2918" s="77"/>
    </row>
    <row r="2919" spans="16:19" x14ac:dyDescent="0.35">
      <c r="P2919" s="77"/>
      <c r="Q2919" s="77"/>
      <c r="R2919" s="77"/>
      <c r="S2919" s="77"/>
    </row>
    <row r="2920" spans="16:19" x14ac:dyDescent="0.35">
      <c r="P2920" s="77"/>
      <c r="Q2920" s="77"/>
      <c r="R2920" s="77"/>
      <c r="S2920" s="77"/>
    </row>
    <row r="2921" spans="16:19" x14ac:dyDescent="0.35">
      <c r="P2921" s="77"/>
      <c r="Q2921" s="77"/>
      <c r="R2921" s="77"/>
      <c r="S2921" s="77"/>
    </row>
    <row r="2922" spans="16:19" x14ac:dyDescent="0.35">
      <c r="P2922" s="77"/>
      <c r="Q2922" s="77"/>
      <c r="R2922" s="77"/>
      <c r="S2922" s="77"/>
    </row>
    <row r="2923" spans="16:19" x14ac:dyDescent="0.35">
      <c r="P2923" s="77"/>
      <c r="Q2923" s="77"/>
      <c r="R2923" s="77"/>
      <c r="S2923" s="77"/>
    </row>
    <row r="2924" spans="16:19" x14ac:dyDescent="0.35">
      <c r="P2924" s="77"/>
      <c r="Q2924" s="77"/>
      <c r="R2924" s="77"/>
      <c r="S2924" s="77"/>
    </row>
    <row r="2925" spans="16:19" x14ac:dyDescent="0.35">
      <c r="P2925" s="77"/>
      <c r="Q2925" s="77"/>
      <c r="R2925" s="77"/>
      <c r="S2925" s="77"/>
    </row>
    <row r="2926" spans="16:19" x14ac:dyDescent="0.35">
      <c r="P2926" s="77"/>
      <c r="Q2926" s="77"/>
      <c r="R2926" s="77"/>
      <c r="S2926" s="77"/>
    </row>
    <row r="2927" spans="16:19" x14ac:dyDescent="0.35">
      <c r="P2927" s="77"/>
      <c r="Q2927" s="77"/>
      <c r="R2927" s="77"/>
      <c r="S2927" s="77"/>
    </row>
    <row r="2928" spans="16:19" x14ac:dyDescent="0.35">
      <c r="P2928" s="77"/>
      <c r="Q2928" s="77"/>
      <c r="R2928" s="77"/>
      <c r="S2928" s="77"/>
    </row>
    <row r="2929" spans="16:19" x14ac:dyDescent="0.35">
      <c r="P2929" s="77"/>
      <c r="Q2929" s="77"/>
      <c r="R2929" s="77"/>
      <c r="S2929" s="77"/>
    </row>
    <row r="2930" spans="16:19" x14ac:dyDescent="0.35">
      <c r="P2930" s="77"/>
      <c r="Q2930" s="77"/>
      <c r="R2930" s="77"/>
      <c r="S2930" s="77"/>
    </row>
    <row r="2931" spans="16:19" x14ac:dyDescent="0.35">
      <c r="P2931" s="77"/>
      <c r="Q2931" s="77"/>
      <c r="R2931" s="77"/>
      <c r="S2931" s="77"/>
    </row>
    <row r="2932" spans="16:19" x14ac:dyDescent="0.35">
      <c r="P2932" s="77"/>
      <c r="Q2932" s="77"/>
      <c r="R2932" s="77"/>
      <c r="S2932" s="77"/>
    </row>
    <row r="2933" spans="16:19" x14ac:dyDescent="0.35">
      <c r="P2933" s="77"/>
      <c r="Q2933" s="77"/>
      <c r="R2933" s="77"/>
      <c r="S2933" s="77"/>
    </row>
    <row r="2934" spans="16:19" x14ac:dyDescent="0.35">
      <c r="P2934" s="77"/>
      <c r="Q2934" s="77"/>
      <c r="R2934" s="77"/>
      <c r="S2934" s="77"/>
    </row>
    <row r="2935" spans="16:19" x14ac:dyDescent="0.35">
      <c r="P2935" s="77"/>
      <c r="Q2935" s="77"/>
      <c r="R2935" s="77"/>
      <c r="S2935" s="77"/>
    </row>
    <row r="2936" spans="16:19" x14ac:dyDescent="0.35">
      <c r="P2936" s="77"/>
      <c r="Q2936" s="77"/>
      <c r="R2936" s="77"/>
      <c r="S2936" s="77"/>
    </row>
    <row r="2937" spans="16:19" x14ac:dyDescent="0.35">
      <c r="P2937" s="77"/>
      <c r="Q2937" s="77"/>
      <c r="R2937" s="77"/>
      <c r="S2937" s="77"/>
    </row>
    <row r="2938" spans="16:19" x14ac:dyDescent="0.35">
      <c r="P2938" s="77"/>
      <c r="Q2938" s="77"/>
      <c r="R2938" s="77"/>
      <c r="S2938" s="77"/>
    </row>
    <row r="2939" spans="16:19" x14ac:dyDescent="0.35">
      <c r="P2939" s="77"/>
      <c r="Q2939" s="77"/>
      <c r="R2939" s="77"/>
      <c r="S2939" s="77"/>
    </row>
    <row r="2940" spans="16:19" x14ac:dyDescent="0.35">
      <c r="P2940" s="77"/>
      <c r="Q2940" s="77"/>
      <c r="R2940" s="77"/>
      <c r="S2940" s="77"/>
    </row>
    <row r="2941" spans="16:19" x14ac:dyDescent="0.35">
      <c r="P2941" s="77"/>
      <c r="Q2941" s="77"/>
      <c r="R2941" s="77"/>
      <c r="S2941" s="77"/>
    </row>
    <row r="2942" spans="16:19" x14ac:dyDescent="0.35">
      <c r="P2942" s="77"/>
      <c r="Q2942" s="77"/>
      <c r="R2942" s="77"/>
      <c r="S2942" s="77"/>
    </row>
    <row r="2943" spans="16:19" x14ac:dyDescent="0.35">
      <c r="P2943" s="77"/>
      <c r="Q2943" s="77"/>
      <c r="R2943" s="77"/>
      <c r="S2943" s="77"/>
    </row>
    <row r="2944" spans="16:19" x14ac:dyDescent="0.35">
      <c r="P2944" s="77"/>
      <c r="Q2944" s="77"/>
      <c r="R2944" s="77"/>
      <c r="S2944" s="77"/>
    </row>
    <row r="2945" spans="16:19" x14ac:dyDescent="0.35">
      <c r="P2945" s="77"/>
      <c r="Q2945" s="77"/>
      <c r="R2945" s="77"/>
      <c r="S2945" s="77"/>
    </row>
    <row r="2946" spans="16:19" x14ac:dyDescent="0.35">
      <c r="P2946" s="77"/>
      <c r="Q2946" s="77"/>
      <c r="R2946" s="77"/>
      <c r="S2946" s="77"/>
    </row>
    <row r="2947" spans="16:19" x14ac:dyDescent="0.35">
      <c r="P2947" s="77"/>
      <c r="Q2947" s="77"/>
      <c r="R2947" s="77"/>
      <c r="S2947" s="77"/>
    </row>
    <row r="2948" spans="16:19" x14ac:dyDescent="0.35">
      <c r="P2948" s="77"/>
      <c r="Q2948" s="77"/>
      <c r="R2948" s="77"/>
      <c r="S2948" s="77"/>
    </row>
    <row r="2949" spans="16:19" x14ac:dyDescent="0.35">
      <c r="P2949" s="77"/>
      <c r="Q2949" s="77"/>
      <c r="R2949" s="77"/>
      <c r="S2949" s="77"/>
    </row>
    <row r="2950" spans="16:19" x14ac:dyDescent="0.35">
      <c r="P2950" s="77"/>
      <c r="Q2950" s="77"/>
      <c r="R2950" s="77"/>
      <c r="S2950" s="77"/>
    </row>
    <row r="2951" spans="16:19" x14ac:dyDescent="0.35">
      <c r="P2951" s="77"/>
      <c r="Q2951" s="77"/>
      <c r="R2951" s="77"/>
      <c r="S2951" s="77"/>
    </row>
    <row r="2952" spans="16:19" x14ac:dyDescent="0.35">
      <c r="P2952" s="77"/>
      <c r="Q2952" s="77"/>
      <c r="R2952" s="77"/>
      <c r="S2952" s="77"/>
    </row>
    <row r="2953" spans="16:19" x14ac:dyDescent="0.35">
      <c r="P2953" s="77"/>
      <c r="Q2953" s="77"/>
      <c r="R2953" s="77"/>
      <c r="S2953" s="77"/>
    </row>
    <row r="2954" spans="16:19" x14ac:dyDescent="0.35">
      <c r="P2954" s="77"/>
      <c r="Q2954" s="77"/>
      <c r="R2954" s="77"/>
      <c r="S2954" s="77"/>
    </row>
    <row r="2955" spans="16:19" x14ac:dyDescent="0.35">
      <c r="P2955" s="77"/>
      <c r="Q2955" s="77"/>
      <c r="R2955" s="77"/>
      <c r="S2955" s="77"/>
    </row>
    <row r="2956" spans="16:19" x14ac:dyDescent="0.35">
      <c r="P2956" s="77"/>
      <c r="Q2956" s="77"/>
      <c r="R2956" s="77"/>
      <c r="S2956" s="77"/>
    </row>
    <row r="2957" spans="16:19" x14ac:dyDescent="0.35">
      <c r="P2957" s="77"/>
      <c r="Q2957" s="77"/>
      <c r="R2957" s="77"/>
      <c r="S2957" s="77"/>
    </row>
    <row r="2958" spans="16:19" x14ac:dyDescent="0.35">
      <c r="P2958" s="77"/>
      <c r="Q2958" s="77"/>
      <c r="R2958" s="77"/>
      <c r="S2958" s="77"/>
    </row>
    <row r="2959" spans="16:19" x14ac:dyDescent="0.35">
      <c r="P2959" s="77"/>
      <c r="Q2959" s="77"/>
      <c r="R2959" s="77"/>
      <c r="S2959" s="77"/>
    </row>
    <row r="2960" spans="16:19" x14ac:dyDescent="0.35">
      <c r="P2960" s="77"/>
      <c r="Q2960" s="77"/>
      <c r="R2960" s="77"/>
      <c r="S2960" s="77"/>
    </row>
    <row r="2961" spans="16:19" x14ac:dyDescent="0.35">
      <c r="P2961" s="77"/>
      <c r="Q2961" s="77"/>
      <c r="R2961" s="77"/>
      <c r="S2961" s="77"/>
    </row>
    <row r="2962" spans="16:19" x14ac:dyDescent="0.35">
      <c r="P2962" s="77"/>
      <c r="Q2962" s="77"/>
      <c r="R2962" s="77"/>
      <c r="S2962" s="77"/>
    </row>
    <row r="2963" spans="16:19" x14ac:dyDescent="0.35">
      <c r="P2963" s="77"/>
      <c r="Q2963" s="77"/>
      <c r="R2963" s="77"/>
      <c r="S2963" s="77"/>
    </row>
    <row r="2964" spans="16:19" x14ac:dyDescent="0.35">
      <c r="P2964" s="77"/>
      <c r="Q2964" s="77"/>
      <c r="R2964" s="77"/>
      <c r="S2964" s="77"/>
    </row>
    <row r="2965" spans="16:19" x14ac:dyDescent="0.35">
      <c r="P2965" s="77"/>
      <c r="Q2965" s="77"/>
      <c r="R2965" s="77"/>
      <c r="S2965" s="77"/>
    </row>
    <row r="2966" spans="16:19" x14ac:dyDescent="0.35">
      <c r="P2966" s="77"/>
      <c r="Q2966" s="77"/>
      <c r="R2966" s="77"/>
      <c r="S2966" s="77"/>
    </row>
    <row r="2967" spans="16:19" x14ac:dyDescent="0.35">
      <c r="P2967" s="77"/>
      <c r="Q2967" s="77"/>
      <c r="R2967" s="77"/>
      <c r="S2967" s="77"/>
    </row>
    <row r="2968" spans="16:19" x14ac:dyDescent="0.35">
      <c r="P2968" s="77"/>
      <c r="Q2968" s="77"/>
      <c r="R2968" s="77"/>
      <c r="S2968" s="77"/>
    </row>
    <row r="2969" spans="16:19" x14ac:dyDescent="0.35">
      <c r="P2969" s="77"/>
      <c r="Q2969" s="77"/>
      <c r="R2969" s="77"/>
      <c r="S2969" s="77"/>
    </row>
    <row r="2970" spans="16:19" x14ac:dyDescent="0.35">
      <c r="P2970" s="77"/>
      <c r="Q2970" s="77"/>
      <c r="R2970" s="77"/>
      <c r="S2970" s="77"/>
    </row>
    <row r="2971" spans="16:19" x14ac:dyDescent="0.35">
      <c r="P2971" s="77"/>
      <c r="Q2971" s="77"/>
      <c r="R2971" s="77"/>
      <c r="S2971" s="77"/>
    </row>
    <row r="2972" spans="16:19" x14ac:dyDescent="0.35">
      <c r="P2972" s="77"/>
      <c r="Q2972" s="77"/>
      <c r="R2972" s="77"/>
      <c r="S2972" s="77"/>
    </row>
    <row r="2973" spans="16:19" x14ac:dyDescent="0.35">
      <c r="P2973" s="77"/>
      <c r="Q2973" s="77"/>
      <c r="R2973" s="77"/>
      <c r="S2973" s="77"/>
    </row>
    <row r="2974" spans="16:19" x14ac:dyDescent="0.35">
      <c r="P2974" s="77"/>
      <c r="Q2974" s="77"/>
      <c r="R2974" s="77"/>
      <c r="S2974" s="77"/>
    </row>
    <row r="2975" spans="16:19" x14ac:dyDescent="0.35">
      <c r="P2975" s="77"/>
      <c r="Q2975" s="77"/>
      <c r="R2975" s="77"/>
      <c r="S2975" s="77"/>
    </row>
    <row r="2976" spans="16:19" x14ac:dyDescent="0.35">
      <c r="P2976" s="77"/>
      <c r="Q2976" s="77"/>
      <c r="R2976" s="77"/>
      <c r="S2976" s="77"/>
    </row>
    <row r="2977" spans="16:19" x14ac:dyDescent="0.35">
      <c r="P2977" s="77"/>
      <c r="Q2977" s="77"/>
      <c r="R2977" s="77"/>
      <c r="S2977" s="77"/>
    </row>
    <row r="2978" spans="16:19" x14ac:dyDescent="0.35">
      <c r="P2978" s="77"/>
      <c r="Q2978" s="77"/>
      <c r="R2978" s="77"/>
      <c r="S2978" s="77"/>
    </row>
    <row r="2979" spans="16:19" x14ac:dyDescent="0.35">
      <c r="P2979" s="77"/>
      <c r="Q2979" s="77"/>
      <c r="R2979" s="77"/>
      <c r="S2979" s="77"/>
    </row>
    <row r="2980" spans="16:19" x14ac:dyDescent="0.35">
      <c r="P2980" s="77"/>
      <c r="Q2980" s="77"/>
      <c r="R2980" s="77"/>
      <c r="S2980" s="77"/>
    </row>
    <row r="2981" spans="16:19" x14ac:dyDescent="0.35">
      <c r="P2981" s="77"/>
      <c r="Q2981" s="77"/>
      <c r="R2981" s="77"/>
      <c r="S2981" s="77"/>
    </row>
    <row r="2982" spans="16:19" x14ac:dyDescent="0.35">
      <c r="P2982" s="77"/>
      <c r="Q2982" s="77"/>
      <c r="R2982" s="77"/>
      <c r="S2982" s="77"/>
    </row>
    <row r="2983" spans="16:19" x14ac:dyDescent="0.35">
      <c r="P2983" s="77"/>
      <c r="Q2983" s="77"/>
      <c r="R2983" s="77"/>
      <c r="S2983" s="77"/>
    </row>
    <row r="2984" spans="16:19" x14ac:dyDescent="0.35">
      <c r="P2984" s="77"/>
      <c r="Q2984" s="77"/>
      <c r="R2984" s="77"/>
      <c r="S2984" s="77"/>
    </row>
    <row r="2985" spans="16:19" x14ac:dyDescent="0.35">
      <c r="P2985" s="77"/>
      <c r="Q2985" s="77"/>
      <c r="R2985" s="77"/>
      <c r="S2985" s="77"/>
    </row>
    <row r="2986" spans="16:19" x14ac:dyDescent="0.35">
      <c r="P2986" s="77"/>
      <c r="Q2986" s="77"/>
      <c r="R2986" s="77"/>
      <c r="S2986" s="77"/>
    </row>
    <row r="2987" spans="16:19" x14ac:dyDescent="0.35">
      <c r="P2987" s="77"/>
      <c r="Q2987" s="77"/>
      <c r="R2987" s="77"/>
      <c r="S2987" s="77"/>
    </row>
    <row r="2988" spans="16:19" x14ac:dyDescent="0.35">
      <c r="P2988" s="77"/>
      <c r="Q2988" s="77"/>
      <c r="R2988" s="77"/>
      <c r="S2988" s="77"/>
    </row>
    <row r="2989" spans="16:19" x14ac:dyDescent="0.35">
      <c r="P2989" s="77"/>
      <c r="Q2989" s="77"/>
      <c r="R2989" s="77"/>
      <c r="S2989" s="77"/>
    </row>
    <row r="2990" spans="16:19" x14ac:dyDescent="0.35">
      <c r="P2990" s="77"/>
      <c r="Q2990" s="77"/>
      <c r="R2990" s="77"/>
      <c r="S2990" s="77"/>
    </row>
    <row r="2991" spans="16:19" x14ac:dyDescent="0.35">
      <c r="P2991" s="77"/>
      <c r="Q2991" s="77"/>
      <c r="R2991" s="77"/>
      <c r="S2991" s="77"/>
    </row>
    <row r="2992" spans="16:19" x14ac:dyDescent="0.35">
      <c r="P2992" s="77"/>
      <c r="Q2992" s="77"/>
      <c r="R2992" s="77"/>
      <c r="S2992" s="77"/>
    </row>
    <row r="2993" spans="16:19" x14ac:dyDescent="0.35">
      <c r="P2993" s="77"/>
      <c r="Q2993" s="77"/>
      <c r="R2993" s="77"/>
      <c r="S2993" s="77"/>
    </row>
    <row r="2994" spans="16:19" x14ac:dyDescent="0.35">
      <c r="P2994" s="77"/>
      <c r="Q2994" s="77"/>
      <c r="R2994" s="77"/>
      <c r="S2994" s="77"/>
    </row>
    <row r="2995" spans="16:19" x14ac:dyDescent="0.35">
      <c r="P2995" s="77"/>
      <c r="Q2995" s="77"/>
      <c r="R2995" s="77"/>
      <c r="S2995" s="77"/>
    </row>
    <row r="2996" spans="16:19" x14ac:dyDescent="0.35">
      <c r="P2996" s="77"/>
      <c r="Q2996" s="77"/>
      <c r="R2996" s="77"/>
      <c r="S2996" s="77"/>
    </row>
    <row r="2997" spans="16:19" x14ac:dyDescent="0.35">
      <c r="P2997" s="77"/>
      <c r="Q2997" s="77"/>
      <c r="R2997" s="77"/>
      <c r="S2997" s="77"/>
    </row>
    <row r="2998" spans="16:19" x14ac:dyDescent="0.35">
      <c r="P2998" s="77"/>
      <c r="Q2998" s="77"/>
      <c r="R2998" s="77"/>
      <c r="S2998" s="77"/>
    </row>
    <row r="2999" spans="16:19" x14ac:dyDescent="0.35">
      <c r="P2999" s="77"/>
      <c r="Q2999" s="77"/>
      <c r="R2999" s="77"/>
      <c r="S2999" s="77"/>
    </row>
    <row r="3000" spans="16:19" x14ac:dyDescent="0.35">
      <c r="P3000" s="77"/>
      <c r="Q3000" s="77"/>
      <c r="R3000" s="77"/>
      <c r="S3000" s="77"/>
    </row>
    <row r="3001" spans="16:19" x14ac:dyDescent="0.35">
      <c r="P3001" s="77"/>
      <c r="Q3001" s="77"/>
      <c r="R3001" s="77"/>
      <c r="S3001" s="77"/>
    </row>
    <row r="3002" spans="16:19" x14ac:dyDescent="0.35">
      <c r="P3002" s="77"/>
      <c r="Q3002" s="77"/>
      <c r="R3002" s="77"/>
      <c r="S3002" s="77"/>
    </row>
    <row r="3003" spans="16:19" x14ac:dyDescent="0.35">
      <c r="P3003" s="77"/>
      <c r="Q3003" s="77"/>
      <c r="R3003" s="77"/>
      <c r="S3003" s="77"/>
    </row>
    <row r="3004" spans="16:19" x14ac:dyDescent="0.35">
      <c r="P3004" s="77"/>
      <c r="Q3004" s="77"/>
      <c r="R3004" s="77"/>
      <c r="S3004" s="77"/>
    </row>
    <row r="3005" spans="16:19" x14ac:dyDescent="0.35">
      <c r="P3005" s="77"/>
      <c r="Q3005" s="77"/>
      <c r="R3005" s="77"/>
      <c r="S3005" s="77"/>
    </row>
    <row r="3006" spans="16:19" x14ac:dyDescent="0.35">
      <c r="P3006" s="77"/>
      <c r="Q3006" s="77"/>
      <c r="R3006" s="77"/>
      <c r="S3006" s="77"/>
    </row>
    <row r="3007" spans="16:19" x14ac:dyDescent="0.35">
      <c r="P3007" s="77"/>
      <c r="Q3007" s="77"/>
      <c r="R3007" s="77"/>
      <c r="S3007" s="77"/>
    </row>
    <row r="3008" spans="16:19" x14ac:dyDescent="0.35">
      <c r="P3008" s="77"/>
      <c r="Q3008" s="77"/>
      <c r="R3008" s="77"/>
      <c r="S3008" s="77"/>
    </row>
    <row r="3009" spans="16:19" x14ac:dyDescent="0.35">
      <c r="P3009" s="77"/>
      <c r="Q3009" s="77"/>
      <c r="R3009" s="77"/>
      <c r="S3009" s="77"/>
    </row>
    <row r="3010" spans="16:19" x14ac:dyDescent="0.35">
      <c r="P3010" s="77"/>
      <c r="Q3010" s="77"/>
      <c r="R3010" s="77"/>
      <c r="S3010" s="77"/>
    </row>
    <row r="3011" spans="16:19" x14ac:dyDescent="0.35">
      <c r="P3011" s="77"/>
      <c r="Q3011" s="77"/>
      <c r="R3011" s="77"/>
      <c r="S3011" s="77"/>
    </row>
    <row r="3012" spans="16:19" x14ac:dyDescent="0.35">
      <c r="P3012" s="77"/>
      <c r="Q3012" s="77"/>
      <c r="R3012" s="77"/>
      <c r="S3012" s="77"/>
    </row>
    <row r="3013" spans="16:19" x14ac:dyDescent="0.35">
      <c r="P3013" s="77"/>
      <c r="Q3013" s="77"/>
      <c r="R3013" s="77"/>
      <c r="S3013" s="77"/>
    </row>
    <row r="3014" spans="16:19" x14ac:dyDescent="0.35">
      <c r="P3014" s="77"/>
      <c r="Q3014" s="77"/>
      <c r="R3014" s="77"/>
      <c r="S3014" s="77"/>
    </row>
    <row r="3015" spans="16:19" x14ac:dyDescent="0.35">
      <c r="P3015" s="77"/>
      <c r="Q3015" s="77"/>
      <c r="R3015" s="77"/>
      <c r="S3015" s="77"/>
    </row>
    <row r="3016" spans="16:19" x14ac:dyDescent="0.35">
      <c r="P3016" s="77"/>
      <c r="Q3016" s="77"/>
      <c r="R3016" s="77"/>
      <c r="S3016" s="77"/>
    </row>
    <row r="3017" spans="16:19" x14ac:dyDescent="0.35">
      <c r="P3017" s="77"/>
      <c r="Q3017" s="77"/>
      <c r="R3017" s="77"/>
      <c r="S3017" s="77"/>
    </row>
    <row r="3018" spans="16:19" x14ac:dyDescent="0.35">
      <c r="P3018" s="77"/>
      <c r="Q3018" s="77"/>
      <c r="R3018" s="77"/>
      <c r="S3018" s="77"/>
    </row>
    <row r="3019" spans="16:19" x14ac:dyDescent="0.35">
      <c r="P3019" s="77"/>
      <c r="Q3019" s="77"/>
      <c r="R3019" s="77"/>
      <c r="S3019" s="77"/>
    </row>
    <row r="3020" spans="16:19" x14ac:dyDescent="0.35">
      <c r="P3020" s="77"/>
      <c r="Q3020" s="77"/>
      <c r="R3020" s="77"/>
      <c r="S3020" s="77"/>
    </row>
    <row r="3021" spans="16:19" x14ac:dyDescent="0.35">
      <c r="P3021" s="77"/>
      <c r="Q3021" s="77"/>
      <c r="R3021" s="77"/>
      <c r="S3021" s="77"/>
    </row>
    <row r="3022" spans="16:19" x14ac:dyDescent="0.35">
      <c r="P3022" s="77"/>
      <c r="Q3022" s="77"/>
      <c r="R3022" s="77"/>
      <c r="S3022" s="77"/>
    </row>
    <row r="3023" spans="16:19" x14ac:dyDescent="0.35">
      <c r="P3023" s="77"/>
      <c r="Q3023" s="77"/>
      <c r="R3023" s="77"/>
      <c r="S3023" s="77"/>
    </row>
    <row r="3024" spans="16:19" x14ac:dyDescent="0.35">
      <c r="P3024" s="77"/>
      <c r="Q3024" s="77"/>
      <c r="R3024" s="77"/>
      <c r="S3024" s="77"/>
    </row>
    <row r="3025" spans="16:19" x14ac:dyDescent="0.35">
      <c r="P3025" s="77"/>
      <c r="Q3025" s="77"/>
      <c r="R3025" s="77"/>
      <c r="S3025" s="77"/>
    </row>
    <row r="3026" spans="16:19" x14ac:dyDescent="0.35">
      <c r="P3026" s="77"/>
      <c r="Q3026" s="77"/>
      <c r="R3026" s="77"/>
      <c r="S3026" s="77"/>
    </row>
    <row r="3027" spans="16:19" x14ac:dyDescent="0.35">
      <c r="P3027" s="77"/>
      <c r="Q3027" s="77"/>
      <c r="R3027" s="77"/>
      <c r="S3027" s="77"/>
    </row>
    <row r="3028" spans="16:19" x14ac:dyDescent="0.35">
      <c r="P3028" s="77"/>
      <c r="Q3028" s="77"/>
      <c r="R3028" s="77"/>
      <c r="S3028" s="77"/>
    </row>
    <row r="3029" spans="16:19" x14ac:dyDescent="0.35">
      <c r="P3029" s="77"/>
      <c r="Q3029" s="77"/>
      <c r="R3029" s="77"/>
      <c r="S3029" s="77"/>
    </row>
    <row r="3030" spans="16:19" x14ac:dyDescent="0.35">
      <c r="P3030" s="77"/>
      <c r="Q3030" s="77"/>
      <c r="R3030" s="77"/>
      <c r="S3030" s="77"/>
    </row>
    <row r="3031" spans="16:19" x14ac:dyDescent="0.35">
      <c r="P3031" s="77"/>
      <c r="Q3031" s="77"/>
      <c r="R3031" s="77"/>
      <c r="S3031" s="77"/>
    </row>
    <row r="3032" spans="16:19" x14ac:dyDescent="0.35">
      <c r="P3032" s="77"/>
      <c r="Q3032" s="77"/>
      <c r="R3032" s="77"/>
      <c r="S3032" s="77"/>
    </row>
    <row r="3033" spans="16:19" x14ac:dyDescent="0.35">
      <c r="P3033" s="77"/>
      <c r="Q3033" s="77"/>
      <c r="R3033" s="77"/>
      <c r="S3033" s="77"/>
    </row>
    <row r="3034" spans="16:19" x14ac:dyDescent="0.35">
      <c r="P3034" s="77"/>
      <c r="Q3034" s="77"/>
      <c r="R3034" s="77"/>
      <c r="S3034" s="77"/>
    </row>
    <row r="3035" spans="16:19" x14ac:dyDescent="0.35">
      <c r="P3035" s="77"/>
      <c r="Q3035" s="77"/>
      <c r="R3035" s="77"/>
      <c r="S3035" s="77"/>
    </row>
    <row r="3036" spans="16:19" x14ac:dyDescent="0.35">
      <c r="P3036" s="77"/>
      <c r="Q3036" s="77"/>
      <c r="R3036" s="77"/>
      <c r="S3036" s="77"/>
    </row>
    <row r="3037" spans="16:19" x14ac:dyDescent="0.35">
      <c r="P3037" s="77"/>
      <c r="Q3037" s="77"/>
      <c r="R3037" s="77"/>
      <c r="S3037" s="77"/>
    </row>
    <row r="3038" spans="16:19" x14ac:dyDescent="0.35">
      <c r="P3038" s="77"/>
      <c r="Q3038" s="77"/>
      <c r="R3038" s="77"/>
      <c r="S3038" s="77"/>
    </row>
    <row r="3039" spans="16:19" x14ac:dyDescent="0.35">
      <c r="P3039" s="77"/>
      <c r="Q3039" s="77"/>
      <c r="R3039" s="77"/>
      <c r="S3039" s="77"/>
    </row>
    <row r="3040" spans="16:19" x14ac:dyDescent="0.35">
      <c r="P3040" s="77"/>
      <c r="Q3040" s="77"/>
      <c r="R3040" s="77"/>
      <c r="S3040" s="77"/>
    </row>
    <row r="3041" spans="16:19" x14ac:dyDescent="0.35">
      <c r="P3041" s="77"/>
      <c r="Q3041" s="77"/>
      <c r="R3041" s="77"/>
      <c r="S3041" s="77"/>
    </row>
    <row r="3042" spans="16:19" x14ac:dyDescent="0.35">
      <c r="P3042" s="77"/>
      <c r="Q3042" s="77"/>
      <c r="R3042" s="77"/>
      <c r="S3042" s="77"/>
    </row>
    <row r="3043" spans="16:19" x14ac:dyDescent="0.35">
      <c r="P3043" s="77"/>
      <c r="Q3043" s="77"/>
      <c r="R3043" s="77"/>
      <c r="S3043" s="77"/>
    </row>
    <row r="3044" spans="16:19" x14ac:dyDescent="0.35">
      <c r="P3044" s="77"/>
      <c r="Q3044" s="77"/>
      <c r="R3044" s="77"/>
      <c r="S3044" s="77"/>
    </row>
    <row r="3045" spans="16:19" x14ac:dyDescent="0.35">
      <c r="P3045" s="77"/>
      <c r="Q3045" s="77"/>
      <c r="R3045" s="77"/>
      <c r="S3045" s="77"/>
    </row>
    <row r="3046" spans="16:19" x14ac:dyDescent="0.35">
      <c r="P3046" s="77"/>
      <c r="Q3046" s="77"/>
      <c r="R3046" s="77"/>
      <c r="S3046" s="77"/>
    </row>
    <row r="3047" spans="16:19" x14ac:dyDescent="0.35">
      <c r="P3047" s="77"/>
      <c r="Q3047" s="77"/>
      <c r="R3047" s="77"/>
      <c r="S3047" s="77"/>
    </row>
    <row r="3048" spans="16:19" x14ac:dyDescent="0.35">
      <c r="P3048" s="77"/>
      <c r="Q3048" s="77"/>
      <c r="R3048" s="77"/>
      <c r="S3048" s="77"/>
    </row>
    <row r="3049" spans="16:19" x14ac:dyDescent="0.35">
      <c r="P3049" s="77"/>
      <c r="Q3049" s="77"/>
      <c r="R3049" s="77"/>
      <c r="S3049" s="77"/>
    </row>
    <row r="3050" spans="16:19" x14ac:dyDescent="0.35">
      <c r="P3050" s="77"/>
      <c r="Q3050" s="77"/>
      <c r="R3050" s="77"/>
      <c r="S3050" s="77"/>
    </row>
    <row r="3051" spans="16:19" x14ac:dyDescent="0.35">
      <c r="P3051" s="77"/>
      <c r="Q3051" s="77"/>
      <c r="R3051" s="77"/>
      <c r="S3051" s="77"/>
    </row>
    <row r="3052" spans="16:19" x14ac:dyDescent="0.35">
      <c r="P3052" s="77"/>
      <c r="Q3052" s="77"/>
      <c r="R3052" s="77"/>
      <c r="S3052" s="77"/>
    </row>
    <row r="3053" spans="16:19" x14ac:dyDescent="0.35">
      <c r="P3053" s="77"/>
      <c r="Q3053" s="77"/>
      <c r="R3053" s="77"/>
      <c r="S3053" s="77"/>
    </row>
    <row r="3054" spans="16:19" x14ac:dyDescent="0.35">
      <c r="P3054" s="77"/>
      <c r="Q3054" s="77"/>
      <c r="R3054" s="77"/>
      <c r="S3054" s="77"/>
    </row>
    <row r="3055" spans="16:19" x14ac:dyDescent="0.35">
      <c r="P3055" s="77"/>
      <c r="Q3055" s="77"/>
      <c r="R3055" s="77"/>
      <c r="S3055" s="77"/>
    </row>
    <row r="3056" spans="16:19" x14ac:dyDescent="0.35">
      <c r="P3056" s="77"/>
      <c r="Q3056" s="77"/>
      <c r="R3056" s="77"/>
      <c r="S3056" s="77"/>
    </row>
    <row r="3057" spans="16:19" x14ac:dyDescent="0.35">
      <c r="P3057" s="77"/>
      <c r="Q3057" s="77"/>
      <c r="R3057" s="77"/>
      <c r="S3057" s="77"/>
    </row>
    <row r="3058" spans="16:19" x14ac:dyDescent="0.35">
      <c r="P3058" s="77"/>
      <c r="Q3058" s="77"/>
      <c r="R3058" s="77"/>
      <c r="S3058" s="77"/>
    </row>
    <row r="3059" spans="16:19" x14ac:dyDescent="0.35">
      <c r="P3059" s="77"/>
      <c r="Q3059" s="77"/>
      <c r="R3059" s="77"/>
      <c r="S3059" s="77"/>
    </row>
    <row r="3060" spans="16:19" x14ac:dyDescent="0.35">
      <c r="P3060" s="77"/>
      <c r="Q3060" s="77"/>
      <c r="R3060" s="77"/>
      <c r="S3060" s="77"/>
    </row>
    <row r="3061" spans="16:19" x14ac:dyDescent="0.35">
      <c r="P3061" s="77"/>
      <c r="Q3061" s="77"/>
      <c r="R3061" s="77"/>
      <c r="S3061" s="77"/>
    </row>
    <row r="3062" spans="16:19" x14ac:dyDescent="0.35">
      <c r="P3062" s="77"/>
      <c r="Q3062" s="77"/>
      <c r="R3062" s="77"/>
      <c r="S3062" s="77"/>
    </row>
    <row r="3063" spans="16:19" x14ac:dyDescent="0.35">
      <c r="P3063" s="77"/>
      <c r="Q3063" s="77"/>
      <c r="R3063" s="77"/>
      <c r="S3063" s="77"/>
    </row>
    <row r="3064" spans="16:19" x14ac:dyDescent="0.35">
      <c r="P3064" s="77"/>
      <c r="Q3064" s="77"/>
      <c r="R3064" s="77"/>
      <c r="S3064" s="77"/>
    </row>
    <row r="3065" spans="16:19" x14ac:dyDescent="0.35">
      <c r="P3065" s="77"/>
      <c r="Q3065" s="77"/>
      <c r="R3065" s="77"/>
      <c r="S3065" s="77"/>
    </row>
    <row r="3066" spans="16:19" x14ac:dyDescent="0.35">
      <c r="P3066" s="77"/>
      <c r="Q3066" s="77"/>
      <c r="R3066" s="77"/>
      <c r="S3066" s="77"/>
    </row>
    <row r="3067" spans="16:19" x14ac:dyDescent="0.35">
      <c r="P3067" s="77"/>
      <c r="Q3067" s="77"/>
      <c r="R3067" s="77"/>
      <c r="S3067" s="77"/>
    </row>
    <row r="3068" spans="16:19" x14ac:dyDescent="0.35">
      <c r="P3068" s="77"/>
      <c r="Q3068" s="77"/>
      <c r="R3068" s="77"/>
      <c r="S3068" s="77"/>
    </row>
    <row r="3069" spans="16:19" x14ac:dyDescent="0.35">
      <c r="P3069" s="77"/>
      <c r="Q3069" s="77"/>
      <c r="R3069" s="77"/>
      <c r="S3069" s="77"/>
    </row>
    <row r="3070" spans="16:19" x14ac:dyDescent="0.35">
      <c r="P3070" s="77"/>
      <c r="Q3070" s="77"/>
      <c r="R3070" s="77"/>
      <c r="S3070" s="77"/>
    </row>
    <row r="3071" spans="16:19" x14ac:dyDescent="0.35">
      <c r="P3071" s="77"/>
      <c r="Q3071" s="77"/>
      <c r="R3071" s="77"/>
      <c r="S3071" s="77"/>
    </row>
    <row r="3072" spans="16:19" x14ac:dyDescent="0.35">
      <c r="P3072" s="77"/>
      <c r="Q3072" s="77"/>
      <c r="R3072" s="77"/>
      <c r="S3072" s="77"/>
    </row>
    <row r="3073" spans="16:19" x14ac:dyDescent="0.35">
      <c r="P3073" s="77"/>
      <c r="Q3073" s="77"/>
      <c r="R3073" s="77"/>
      <c r="S3073" s="77"/>
    </row>
    <row r="3074" spans="16:19" x14ac:dyDescent="0.35">
      <c r="P3074" s="77"/>
      <c r="Q3074" s="77"/>
      <c r="R3074" s="77"/>
      <c r="S3074" s="77"/>
    </row>
    <row r="3075" spans="16:19" x14ac:dyDescent="0.35">
      <c r="P3075" s="77"/>
      <c r="Q3075" s="77"/>
      <c r="R3075" s="77"/>
      <c r="S3075" s="77"/>
    </row>
    <row r="3076" spans="16:19" x14ac:dyDescent="0.35">
      <c r="P3076" s="77"/>
      <c r="Q3076" s="77"/>
      <c r="R3076" s="77"/>
      <c r="S3076" s="77"/>
    </row>
    <row r="3077" spans="16:19" x14ac:dyDescent="0.35">
      <c r="P3077" s="77"/>
      <c r="Q3077" s="77"/>
      <c r="R3077" s="77"/>
      <c r="S3077" s="77"/>
    </row>
    <row r="3078" spans="16:19" x14ac:dyDescent="0.35">
      <c r="P3078" s="77"/>
      <c r="Q3078" s="77"/>
      <c r="R3078" s="77"/>
      <c r="S3078" s="77"/>
    </row>
    <row r="3079" spans="16:19" x14ac:dyDescent="0.35">
      <c r="P3079" s="77"/>
      <c r="Q3079" s="77"/>
      <c r="R3079" s="77"/>
      <c r="S3079" s="77"/>
    </row>
    <row r="3080" spans="16:19" x14ac:dyDescent="0.35">
      <c r="P3080" s="77"/>
      <c r="Q3080" s="77"/>
      <c r="R3080" s="77"/>
      <c r="S3080" s="77"/>
    </row>
    <row r="3081" spans="16:19" x14ac:dyDescent="0.35">
      <c r="P3081" s="77"/>
      <c r="Q3081" s="77"/>
      <c r="R3081" s="77"/>
      <c r="S3081" s="77"/>
    </row>
    <row r="3082" spans="16:19" x14ac:dyDescent="0.35">
      <c r="P3082" s="77"/>
      <c r="Q3082" s="77"/>
      <c r="R3082" s="77"/>
      <c r="S3082" s="77"/>
    </row>
    <row r="3083" spans="16:19" x14ac:dyDescent="0.35">
      <c r="P3083" s="77"/>
      <c r="Q3083" s="77"/>
      <c r="R3083" s="77"/>
      <c r="S3083" s="77"/>
    </row>
    <row r="3084" spans="16:19" x14ac:dyDescent="0.35">
      <c r="P3084" s="77"/>
      <c r="Q3084" s="77"/>
      <c r="R3084" s="77"/>
      <c r="S3084" s="77"/>
    </row>
    <row r="3085" spans="16:19" x14ac:dyDescent="0.35">
      <c r="P3085" s="77"/>
      <c r="Q3085" s="77"/>
      <c r="R3085" s="77"/>
      <c r="S3085" s="77"/>
    </row>
    <row r="3086" spans="16:19" x14ac:dyDescent="0.35">
      <c r="P3086" s="77"/>
      <c r="Q3086" s="77"/>
      <c r="R3086" s="77"/>
      <c r="S3086" s="77"/>
    </row>
    <row r="3087" spans="16:19" x14ac:dyDescent="0.35">
      <c r="P3087" s="77"/>
      <c r="Q3087" s="77"/>
      <c r="R3087" s="77"/>
      <c r="S3087" s="77"/>
    </row>
    <row r="3088" spans="16:19" x14ac:dyDescent="0.35">
      <c r="P3088" s="77"/>
      <c r="Q3088" s="77"/>
      <c r="R3088" s="77"/>
      <c r="S3088" s="77"/>
    </row>
    <row r="3089" spans="16:19" x14ac:dyDescent="0.35">
      <c r="P3089" s="77"/>
      <c r="Q3089" s="77"/>
      <c r="R3089" s="77"/>
      <c r="S3089" s="77"/>
    </row>
    <row r="3090" spans="16:19" x14ac:dyDescent="0.35">
      <c r="P3090" s="77"/>
      <c r="Q3090" s="77"/>
      <c r="R3090" s="77"/>
      <c r="S3090" s="77"/>
    </row>
    <row r="3091" spans="16:19" x14ac:dyDescent="0.35">
      <c r="P3091" s="77"/>
      <c r="Q3091" s="77"/>
      <c r="R3091" s="77"/>
      <c r="S3091" s="77"/>
    </row>
    <row r="3092" spans="16:19" x14ac:dyDescent="0.35">
      <c r="P3092" s="77"/>
      <c r="Q3092" s="77"/>
      <c r="R3092" s="77"/>
      <c r="S3092" s="77"/>
    </row>
    <row r="3093" spans="16:19" x14ac:dyDescent="0.35">
      <c r="P3093" s="77"/>
      <c r="Q3093" s="77"/>
      <c r="R3093" s="77"/>
      <c r="S3093" s="77"/>
    </row>
    <row r="3094" spans="16:19" x14ac:dyDescent="0.35">
      <c r="P3094" s="77"/>
      <c r="Q3094" s="77"/>
      <c r="R3094" s="77"/>
      <c r="S3094" s="77"/>
    </row>
    <row r="3095" spans="16:19" x14ac:dyDescent="0.35">
      <c r="P3095" s="77"/>
      <c r="Q3095" s="77"/>
      <c r="R3095" s="77"/>
      <c r="S3095" s="77"/>
    </row>
    <row r="3096" spans="16:19" x14ac:dyDescent="0.35">
      <c r="P3096" s="77"/>
      <c r="Q3096" s="77"/>
      <c r="R3096" s="77"/>
      <c r="S3096" s="77"/>
    </row>
    <row r="3097" spans="16:19" x14ac:dyDescent="0.35">
      <c r="P3097" s="77"/>
      <c r="Q3097" s="77"/>
      <c r="R3097" s="77"/>
      <c r="S3097" s="77"/>
    </row>
    <row r="3098" spans="16:19" x14ac:dyDescent="0.35">
      <c r="P3098" s="77"/>
      <c r="Q3098" s="77"/>
      <c r="R3098" s="77"/>
      <c r="S3098" s="77"/>
    </row>
    <row r="3099" spans="16:19" x14ac:dyDescent="0.35">
      <c r="P3099" s="77"/>
      <c r="Q3099" s="77"/>
      <c r="R3099" s="77"/>
      <c r="S3099" s="77"/>
    </row>
    <row r="3100" spans="16:19" x14ac:dyDescent="0.35">
      <c r="P3100" s="77"/>
      <c r="Q3100" s="77"/>
      <c r="R3100" s="77"/>
      <c r="S3100" s="77"/>
    </row>
    <row r="3101" spans="16:19" x14ac:dyDescent="0.35">
      <c r="P3101" s="77"/>
      <c r="Q3101" s="77"/>
      <c r="R3101" s="77"/>
      <c r="S3101" s="77"/>
    </row>
    <row r="3102" spans="16:19" x14ac:dyDescent="0.35">
      <c r="P3102" s="77"/>
      <c r="Q3102" s="77"/>
      <c r="R3102" s="77"/>
      <c r="S3102" s="77"/>
    </row>
    <row r="3103" spans="16:19" x14ac:dyDescent="0.35">
      <c r="P3103" s="77"/>
      <c r="Q3103" s="77"/>
      <c r="R3103" s="77"/>
      <c r="S3103" s="77"/>
    </row>
    <row r="3104" spans="16:19" x14ac:dyDescent="0.35">
      <c r="P3104" s="77"/>
      <c r="Q3104" s="77"/>
      <c r="R3104" s="77"/>
      <c r="S3104" s="77"/>
    </row>
    <row r="3105" spans="16:19" x14ac:dyDescent="0.35">
      <c r="P3105" s="77"/>
      <c r="Q3105" s="77"/>
      <c r="R3105" s="77"/>
      <c r="S3105" s="77"/>
    </row>
    <row r="3106" spans="16:19" x14ac:dyDescent="0.35">
      <c r="P3106" s="77"/>
      <c r="Q3106" s="77"/>
      <c r="R3106" s="77"/>
      <c r="S3106" s="77"/>
    </row>
    <row r="3107" spans="16:19" x14ac:dyDescent="0.35">
      <c r="P3107" s="77"/>
      <c r="Q3107" s="77"/>
      <c r="R3107" s="77"/>
      <c r="S3107" s="77"/>
    </row>
    <row r="3108" spans="16:19" x14ac:dyDescent="0.35">
      <c r="P3108" s="77"/>
      <c r="Q3108" s="77"/>
      <c r="R3108" s="77"/>
      <c r="S3108" s="77"/>
    </row>
    <row r="3109" spans="16:19" x14ac:dyDescent="0.35">
      <c r="P3109" s="77"/>
      <c r="Q3109" s="77"/>
      <c r="R3109" s="77"/>
      <c r="S3109" s="77"/>
    </row>
    <row r="3110" spans="16:19" x14ac:dyDescent="0.35">
      <c r="P3110" s="77"/>
      <c r="Q3110" s="77"/>
      <c r="R3110" s="77"/>
      <c r="S3110" s="77"/>
    </row>
    <row r="3111" spans="16:19" x14ac:dyDescent="0.35">
      <c r="P3111" s="77"/>
      <c r="Q3111" s="77"/>
      <c r="R3111" s="77"/>
      <c r="S3111" s="77"/>
    </row>
    <row r="3112" spans="16:19" x14ac:dyDescent="0.35">
      <c r="P3112" s="77"/>
      <c r="Q3112" s="77"/>
      <c r="R3112" s="77"/>
      <c r="S3112" s="77"/>
    </row>
    <row r="3113" spans="16:19" x14ac:dyDescent="0.35">
      <c r="P3113" s="77"/>
      <c r="Q3113" s="77"/>
      <c r="R3113" s="77"/>
      <c r="S3113" s="77"/>
    </row>
    <row r="3114" spans="16:19" x14ac:dyDescent="0.35">
      <c r="P3114" s="77"/>
      <c r="Q3114" s="77"/>
      <c r="R3114" s="77"/>
      <c r="S3114" s="77"/>
    </row>
    <row r="3115" spans="16:19" x14ac:dyDescent="0.35">
      <c r="P3115" s="77"/>
      <c r="Q3115" s="77"/>
      <c r="R3115" s="77"/>
      <c r="S3115" s="77"/>
    </row>
    <row r="3116" spans="16:19" x14ac:dyDescent="0.35">
      <c r="P3116" s="77"/>
      <c r="Q3116" s="77"/>
      <c r="R3116" s="77"/>
      <c r="S3116" s="77"/>
    </row>
    <row r="3117" spans="16:19" x14ac:dyDescent="0.35">
      <c r="P3117" s="77"/>
      <c r="Q3117" s="77"/>
      <c r="R3117" s="77"/>
      <c r="S3117" s="77"/>
    </row>
    <row r="3118" spans="16:19" x14ac:dyDescent="0.35">
      <c r="P3118" s="77"/>
      <c r="Q3118" s="77"/>
      <c r="R3118" s="77"/>
      <c r="S3118" s="77"/>
    </row>
    <row r="3119" spans="16:19" x14ac:dyDescent="0.35">
      <c r="P3119" s="77"/>
      <c r="Q3119" s="77"/>
      <c r="R3119" s="77"/>
      <c r="S3119" s="77"/>
    </row>
    <row r="3120" spans="16:19" x14ac:dyDescent="0.35">
      <c r="P3120" s="77"/>
      <c r="Q3120" s="77"/>
      <c r="R3120" s="77"/>
      <c r="S3120" s="77"/>
    </row>
    <row r="3121" spans="16:19" x14ac:dyDescent="0.35">
      <c r="P3121" s="77"/>
      <c r="Q3121" s="77"/>
      <c r="R3121" s="77"/>
      <c r="S3121" s="77"/>
    </row>
    <row r="3122" spans="16:19" x14ac:dyDescent="0.35">
      <c r="P3122" s="77"/>
      <c r="Q3122" s="77"/>
      <c r="R3122" s="77"/>
      <c r="S3122" s="77"/>
    </row>
    <row r="3123" spans="16:19" x14ac:dyDescent="0.35">
      <c r="P3123" s="77"/>
      <c r="Q3123" s="77"/>
      <c r="R3123" s="77"/>
      <c r="S3123" s="77"/>
    </row>
    <row r="3124" spans="16:19" x14ac:dyDescent="0.35">
      <c r="P3124" s="77"/>
      <c r="Q3124" s="77"/>
      <c r="R3124" s="77"/>
      <c r="S3124" s="77"/>
    </row>
    <row r="3125" spans="16:19" x14ac:dyDescent="0.35">
      <c r="P3125" s="77"/>
      <c r="Q3125" s="77"/>
      <c r="R3125" s="77"/>
      <c r="S3125" s="77"/>
    </row>
    <row r="3126" spans="16:19" x14ac:dyDescent="0.35">
      <c r="P3126" s="77"/>
      <c r="Q3126" s="77"/>
      <c r="R3126" s="77"/>
      <c r="S3126" s="77"/>
    </row>
    <row r="3127" spans="16:19" x14ac:dyDescent="0.35">
      <c r="P3127" s="77"/>
      <c r="Q3127" s="77"/>
      <c r="R3127" s="77"/>
      <c r="S3127" s="77"/>
    </row>
    <row r="3128" spans="16:19" x14ac:dyDescent="0.35">
      <c r="P3128" s="77"/>
      <c r="Q3128" s="77"/>
      <c r="R3128" s="77"/>
      <c r="S3128" s="77"/>
    </row>
    <row r="3129" spans="16:19" x14ac:dyDescent="0.35">
      <c r="P3129" s="77"/>
      <c r="Q3129" s="77"/>
      <c r="R3129" s="77"/>
      <c r="S3129" s="77"/>
    </row>
    <row r="3130" spans="16:19" x14ac:dyDescent="0.35">
      <c r="P3130" s="77"/>
      <c r="Q3130" s="77"/>
      <c r="R3130" s="77"/>
      <c r="S3130" s="77"/>
    </row>
    <row r="3131" spans="16:19" x14ac:dyDescent="0.35">
      <c r="P3131" s="77"/>
      <c r="Q3131" s="77"/>
      <c r="R3131" s="77"/>
      <c r="S3131" s="77"/>
    </row>
    <row r="3132" spans="16:19" x14ac:dyDescent="0.35">
      <c r="P3132" s="77"/>
      <c r="Q3132" s="77"/>
      <c r="R3132" s="77"/>
      <c r="S3132" s="77"/>
    </row>
    <row r="3133" spans="16:19" x14ac:dyDescent="0.35">
      <c r="P3133" s="77"/>
      <c r="Q3133" s="77"/>
      <c r="R3133" s="77"/>
      <c r="S3133" s="77"/>
    </row>
    <row r="3134" spans="16:19" x14ac:dyDescent="0.35">
      <c r="P3134" s="77"/>
      <c r="Q3134" s="77"/>
      <c r="R3134" s="77"/>
      <c r="S3134" s="77"/>
    </row>
    <row r="3135" spans="16:19" x14ac:dyDescent="0.35">
      <c r="P3135" s="77"/>
      <c r="Q3135" s="77"/>
      <c r="R3135" s="77"/>
      <c r="S3135" s="77"/>
    </row>
    <row r="3136" spans="16:19" x14ac:dyDescent="0.35">
      <c r="P3136" s="77"/>
      <c r="Q3136" s="77"/>
      <c r="R3136" s="77"/>
      <c r="S3136" s="77"/>
    </row>
    <row r="3137" spans="16:19" x14ac:dyDescent="0.35">
      <c r="P3137" s="77"/>
      <c r="Q3137" s="77"/>
      <c r="R3137" s="77"/>
      <c r="S3137" s="77"/>
    </row>
    <row r="3138" spans="16:19" x14ac:dyDescent="0.35">
      <c r="P3138" s="77"/>
      <c r="Q3138" s="77"/>
      <c r="R3138" s="77"/>
      <c r="S3138" s="77"/>
    </row>
    <row r="3139" spans="16:19" x14ac:dyDescent="0.35">
      <c r="P3139" s="77"/>
      <c r="Q3139" s="77"/>
      <c r="R3139" s="77"/>
      <c r="S3139" s="77"/>
    </row>
    <row r="3140" spans="16:19" x14ac:dyDescent="0.35">
      <c r="P3140" s="77"/>
      <c r="Q3140" s="77"/>
      <c r="R3140" s="77"/>
      <c r="S3140" s="77"/>
    </row>
    <row r="3141" spans="16:19" x14ac:dyDescent="0.35">
      <c r="P3141" s="77"/>
      <c r="Q3141" s="77"/>
      <c r="R3141" s="77"/>
      <c r="S3141" s="77"/>
    </row>
    <row r="3142" spans="16:19" x14ac:dyDescent="0.35">
      <c r="P3142" s="77"/>
      <c r="Q3142" s="77"/>
      <c r="R3142" s="77"/>
      <c r="S3142" s="77"/>
    </row>
    <row r="3143" spans="16:19" x14ac:dyDescent="0.35">
      <c r="P3143" s="77"/>
      <c r="Q3143" s="77"/>
      <c r="R3143" s="77"/>
      <c r="S3143" s="77"/>
    </row>
    <row r="3144" spans="16:19" x14ac:dyDescent="0.35">
      <c r="P3144" s="77"/>
      <c r="Q3144" s="77"/>
      <c r="R3144" s="77"/>
      <c r="S3144" s="77"/>
    </row>
    <row r="3145" spans="16:19" x14ac:dyDescent="0.35">
      <c r="P3145" s="77"/>
      <c r="Q3145" s="77"/>
      <c r="R3145" s="77"/>
      <c r="S3145" s="77"/>
    </row>
    <row r="3146" spans="16:19" x14ac:dyDescent="0.35">
      <c r="P3146" s="77"/>
      <c r="Q3146" s="77"/>
      <c r="R3146" s="77"/>
      <c r="S3146" s="77"/>
    </row>
    <row r="3147" spans="16:19" x14ac:dyDescent="0.35">
      <c r="P3147" s="77"/>
      <c r="Q3147" s="77"/>
      <c r="R3147" s="77"/>
      <c r="S3147" s="77"/>
    </row>
    <row r="3148" spans="16:19" x14ac:dyDescent="0.35">
      <c r="P3148" s="77"/>
      <c r="Q3148" s="77"/>
      <c r="R3148" s="77"/>
      <c r="S3148" s="77"/>
    </row>
    <row r="3149" spans="16:19" x14ac:dyDescent="0.35">
      <c r="P3149" s="77"/>
      <c r="Q3149" s="77"/>
      <c r="R3149" s="77"/>
      <c r="S3149" s="77"/>
    </row>
    <row r="3150" spans="16:19" x14ac:dyDescent="0.35">
      <c r="P3150" s="77"/>
      <c r="Q3150" s="77"/>
      <c r="R3150" s="77"/>
      <c r="S3150" s="77"/>
    </row>
    <row r="3151" spans="16:19" x14ac:dyDescent="0.35">
      <c r="P3151" s="77"/>
      <c r="Q3151" s="77"/>
      <c r="R3151" s="77"/>
      <c r="S3151" s="77"/>
    </row>
    <row r="3152" spans="16:19" x14ac:dyDescent="0.35">
      <c r="P3152" s="77"/>
      <c r="Q3152" s="77"/>
      <c r="R3152" s="77"/>
      <c r="S3152" s="77"/>
    </row>
    <row r="3153" spans="16:19" x14ac:dyDescent="0.35">
      <c r="P3153" s="77"/>
      <c r="Q3153" s="77"/>
      <c r="R3153" s="77"/>
      <c r="S3153" s="77"/>
    </row>
    <row r="3154" spans="16:19" x14ac:dyDescent="0.35">
      <c r="P3154" s="77"/>
      <c r="Q3154" s="77"/>
      <c r="R3154" s="77"/>
      <c r="S3154" s="77"/>
    </row>
    <row r="3155" spans="16:19" x14ac:dyDescent="0.35">
      <c r="P3155" s="77"/>
      <c r="Q3155" s="77"/>
      <c r="R3155" s="77"/>
      <c r="S3155" s="77"/>
    </row>
    <row r="3156" spans="16:19" x14ac:dyDescent="0.35">
      <c r="P3156" s="77"/>
      <c r="Q3156" s="77"/>
      <c r="R3156" s="77"/>
      <c r="S3156" s="77"/>
    </row>
    <row r="3157" spans="16:19" x14ac:dyDescent="0.35">
      <c r="P3157" s="77"/>
      <c r="Q3157" s="77"/>
      <c r="R3157" s="77"/>
      <c r="S3157" s="77"/>
    </row>
    <row r="3158" spans="16:19" x14ac:dyDescent="0.35">
      <c r="P3158" s="77"/>
      <c r="Q3158" s="77"/>
      <c r="R3158" s="77"/>
      <c r="S3158" s="77"/>
    </row>
    <row r="3159" spans="16:19" x14ac:dyDescent="0.35">
      <c r="P3159" s="77"/>
      <c r="Q3159" s="77"/>
      <c r="R3159" s="77"/>
      <c r="S3159" s="77"/>
    </row>
    <row r="3160" spans="16:19" x14ac:dyDescent="0.35">
      <c r="P3160" s="77"/>
      <c r="Q3160" s="77"/>
      <c r="R3160" s="77"/>
      <c r="S3160" s="77"/>
    </row>
    <row r="3161" spans="16:19" x14ac:dyDescent="0.35">
      <c r="P3161" s="77"/>
      <c r="Q3161" s="77"/>
      <c r="R3161" s="77"/>
      <c r="S3161" s="77"/>
    </row>
    <row r="3162" spans="16:19" x14ac:dyDescent="0.35">
      <c r="P3162" s="77"/>
      <c r="Q3162" s="77"/>
      <c r="R3162" s="77"/>
      <c r="S3162" s="77"/>
    </row>
    <row r="3163" spans="16:19" x14ac:dyDescent="0.35">
      <c r="P3163" s="77"/>
      <c r="Q3163" s="77"/>
      <c r="R3163" s="77"/>
      <c r="S3163" s="77"/>
    </row>
    <row r="3164" spans="16:19" x14ac:dyDescent="0.35">
      <c r="P3164" s="77"/>
      <c r="Q3164" s="77"/>
      <c r="R3164" s="77"/>
      <c r="S3164" s="77"/>
    </row>
    <row r="3165" spans="16:19" x14ac:dyDescent="0.35">
      <c r="P3165" s="77"/>
      <c r="Q3165" s="77"/>
      <c r="R3165" s="77"/>
      <c r="S3165" s="77"/>
    </row>
    <row r="3166" spans="16:19" x14ac:dyDescent="0.35">
      <c r="P3166" s="77"/>
      <c r="Q3166" s="77"/>
      <c r="R3166" s="77"/>
      <c r="S3166" s="77"/>
    </row>
    <row r="3167" spans="16:19" x14ac:dyDescent="0.35">
      <c r="P3167" s="77"/>
      <c r="Q3167" s="77"/>
      <c r="R3167" s="77"/>
      <c r="S3167" s="77"/>
    </row>
    <row r="3168" spans="16:19" x14ac:dyDescent="0.35">
      <c r="P3168" s="77"/>
      <c r="Q3168" s="77"/>
      <c r="R3168" s="77"/>
      <c r="S3168" s="77"/>
    </row>
    <row r="3169" spans="16:19" x14ac:dyDescent="0.35">
      <c r="P3169" s="77"/>
      <c r="Q3169" s="77"/>
      <c r="R3169" s="77"/>
      <c r="S3169" s="77"/>
    </row>
    <row r="3170" spans="16:19" x14ac:dyDescent="0.35">
      <c r="P3170" s="77"/>
      <c r="Q3170" s="77"/>
      <c r="R3170" s="77"/>
      <c r="S3170" s="77"/>
    </row>
    <row r="3171" spans="16:19" x14ac:dyDescent="0.35">
      <c r="P3171" s="77"/>
      <c r="Q3171" s="77"/>
      <c r="R3171" s="77"/>
      <c r="S3171" s="77"/>
    </row>
    <row r="3172" spans="16:19" x14ac:dyDescent="0.35">
      <c r="P3172" s="77"/>
      <c r="Q3172" s="77"/>
      <c r="R3172" s="77"/>
      <c r="S3172" s="77"/>
    </row>
    <row r="3173" spans="16:19" x14ac:dyDescent="0.35">
      <c r="P3173" s="77"/>
      <c r="Q3173" s="77"/>
      <c r="R3173" s="77"/>
      <c r="S3173" s="77"/>
    </row>
    <row r="3174" spans="16:19" x14ac:dyDescent="0.35">
      <c r="P3174" s="77"/>
      <c r="Q3174" s="77"/>
      <c r="R3174" s="77"/>
      <c r="S3174" s="77"/>
    </row>
    <row r="3175" spans="16:19" x14ac:dyDescent="0.35">
      <c r="P3175" s="77"/>
      <c r="Q3175" s="77"/>
      <c r="R3175" s="77"/>
      <c r="S3175" s="77"/>
    </row>
    <row r="3176" spans="16:19" x14ac:dyDescent="0.35">
      <c r="P3176" s="77"/>
      <c r="Q3176" s="77"/>
      <c r="R3176" s="77"/>
      <c r="S3176" s="77"/>
    </row>
    <row r="3177" spans="16:19" x14ac:dyDescent="0.35">
      <c r="P3177" s="77"/>
      <c r="Q3177" s="77"/>
      <c r="R3177" s="77"/>
      <c r="S3177" s="77"/>
    </row>
    <row r="3178" spans="16:19" x14ac:dyDescent="0.35">
      <c r="P3178" s="77"/>
      <c r="Q3178" s="77"/>
      <c r="R3178" s="77"/>
      <c r="S3178" s="77"/>
    </row>
    <row r="3179" spans="16:19" x14ac:dyDescent="0.35">
      <c r="P3179" s="77"/>
      <c r="Q3179" s="77"/>
      <c r="R3179" s="77"/>
      <c r="S3179" s="77"/>
    </row>
    <row r="3180" spans="16:19" x14ac:dyDescent="0.35">
      <c r="P3180" s="77"/>
      <c r="Q3180" s="77"/>
      <c r="R3180" s="77"/>
      <c r="S3180" s="77"/>
    </row>
    <row r="3181" spans="16:19" x14ac:dyDescent="0.35">
      <c r="P3181" s="77"/>
      <c r="Q3181" s="77"/>
      <c r="R3181" s="77"/>
      <c r="S3181" s="77"/>
    </row>
    <row r="3182" spans="16:19" x14ac:dyDescent="0.35">
      <c r="P3182" s="77"/>
      <c r="Q3182" s="77"/>
      <c r="R3182" s="77"/>
      <c r="S3182" s="77"/>
    </row>
    <row r="3183" spans="16:19" x14ac:dyDescent="0.35">
      <c r="P3183" s="77"/>
      <c r="Q3183" s="77"/>
      <c r="R3183" s="77"/>
      <c r="S3183" s="77"/>
    </row>
    <row r="3184" spans="16:19" x14ac:dyDescent="0.35">
      <c r="P3184" s="77"/>
      <c r="Q3184" s="77"/>
      <c r="R3184" s="77"/>
      <c r="S3184" s="77"/>
    </row>
    <row r="3185" spans="16:19" x14ac:dyDescent="0.35">
      <c r="P3185" s="77"/>
      <c r="Q3185" s="77"/>
      <c r="R3185" s="77"/>
      <c r="S3185" s="77"/>
    </row>
    <row r="3186" spans="16:19" x14ac:dyDescent="0.35">
      <c r="P3186" s="77"/>
      <c r="Q3186" s="77"/>
      <c r="R3186" s="77"/>
      <c r="S3186" s="77"/>
    </row>
    <row r="3187" spans="16:19" x14ac:dyDescent="0.35">
      <c r="P3187" s="77"/>
      <c r="Q3187" s="77"/>
      <c r="R3187" s="77"/>
      <c r="S3187" s="77"/>
    </row>
    <row r="3188" spans="16:19" x14ac:dyDescent="0.35">
      <c r="P3188" s="77"/>
      <c r="Q3188" s="77"/>
      <c r="R3188" s="77"/>
      <c r="S3188" s="77"/>
    </row>
    <row r="3189" spans="16:19" x14ac:dyDescent="0.35">
      <c r="P3189" s="77"/>
      <c r="Q3189" s="77"/>
      <c r="R3189" s="77"/>
      <c r="S3189" s="77"/>
    </row>
    <row r="3190" spans="16:19" x14ac:dyDescent="0.35">
      <c r="P3190" s="77"/>
      <c r="Q3190" s="77"/>
      <c r="R3190" s="77"/>
      <c r="S3190" s="77"/>
    </row>
    <row r="3191" spans="16:19" x14ac:dyDescent="0.35">
      <c r="P3191" s="77"/>
      <c r="Q3191" s="77"/>
      <c r="R3191" s="77"/>
      <c r="S3191" s="77"/>
    </row>
    <row r="3192" spans="16:19" x14ac:dyDescent="0.35">
      <c r="P3192" s="77"/>
      <c r="Q3192" s="77"/>
      <c r="R3192" s="77"/>
      <c r="S3192" s="77"/>
    </row>
    <row r="3193" spans="16:19" x14ac:dyDescent="0.35">
      <c r="P3193" s="77"/>
      <c r="Q3193" s="77"/>
      <c r="R3193" s="77"/>
      <c r="S3193" s="77"/>
    </row>
    <row r="3194" spans="16:19" x14ac:dyDescent="0.35">
      <c r="P3194" s="77"/>
      <c r="Q3194" s="77"/>
      <c r="R3194" s="77"/>
      <c r="S3194" s="77"/>
    </row>
    <row r="3195" spans="16:19" x14ac:dyDescent="0.35">
      <c r="P3195" s="77"/>
      <c r="Q3195" s="77"/>
      <c r="R3195" s="77"/>
      <c r="S3195" s="77"/>
    </row>
    <row r="3196" spans="16:19" x14ac:dyDescent="0.35">
      <c r="P3196" s="77"/>
      <c r="Q3196" s="77"/>
      <c r="R3196" s="77"/>
      <c r="S3196" s="77"/>
    </row>
    <row r="3197" spans="16:19" x14ac:dyDescent="0.35">
      <c r="P3197" s="77"/>
      <c r="Q3197" s="77"/>
      <c r="R3197" s="77"/>
      <c r="S3197" s="77"/>
    </row>
    <row r="3198" spans="16:19" x14ac:dyDescent="0.35">
      <c r="P3198" s="77"/>
      <c r="Q3198" s="77"/>
      <c r="R3198" s="77"/>
      <c r="S3198" s="77"/>
    </row>
    <row r="3199" spans="16:19" x14ac:dyDescent="0.35">
      <c r="P3199" s="77"/>
      <c r="Q3199" s="77"/>
      <c r="R3199" s="77"/>
      <c r="S3199" s="77"/>
    </row>
    <row r="3200" spans="16:19" x14ac:dyDescent="0.35">
      <c r="P3200" s="77"/>
      <c r="Q3200" s="77"/>
      <c r="R3200" s="77"/>
      <c r="S3200" s="77"/>
    </row>
    <row r="3201" spans="16:19" x14ac:dyDescent="0.35">
      <c r="P3201" s="77"/>
      <c r="Q3201" s="77"/>
      <c r="R3201" s="77"/>
      <c r="S3201" s="77"/>
    </row>
    <row r="3202" spans="16:19" x14ac:dyDescent="0.35">
      <c r="P3202" s="77"/>
      <c r="Q3202" s="77"/>
      <c r="R3202" s="77"/>
      <c r="S3202" s="77"/>
    </row>
    <row r="3203" spans="16:19" x14ac:dyDescent="0.35">
      <c r="P3203" s="77"/>
      <c r="Q3203" s="77"/>
      <c r="R3203" s="77"/>
      <c r="S3203" s="77"/>
    </row>
    <row r="3204" spans="16:19" x14ac:dyDescent="0.35">
      <c r="P3204" s="77"/>
      <c r="Q3204" s="77"/>
      <c r="R3204" s="77"/>
      <c r="S3204" s="77"/>
    </row>
    <row r="3205" spans="16:19" x14ac:dyDescent="0.35">
      <c r="P3205" s="77"/>
      <c r="Q3205" s="77"/>
      <c r="R3205" s="77"/>
      <c r="S3205" s="77"/>
    </row>
    <row r="3206" spans="16:19" x14ac:dyDescent="0.35">
      <c r="P3206" s="77"/>
      <c r="Q3206" s="77"/>
      <c r="R3206" s="77"/>
      <c r="S3206" s="77"/>
    </row>
    <row r="3207" spans="16:19" x14ac:dyDescent="0.35">
      <c r="P3207" s="77"/>
      <c r="Q3207" s="77"/>
      <c r="R3207" s="77"/>
      <c r="S3207" s="77"/>
    </row>
    <row r="3208" spans="16:19" x14ac:dyDescent="0.35">
      <c r="P3208" s="77"/>
      <c r="Q3208" s="77"/>
      <c r="R3208" s="77"/>
      <c r="S3208" s="77"/>
    </row>
    <row r="3209" spans="16:19" x14ac:dyDescent="0.35">
      <c r="P3209" s="77"/>
      <c r="Q3209" s="77"/>
      <c r="R3209" s="77"/>
      <c r="S3209" s="77"/>
    </row>
    <row r="3210" spans="16:19" x14ac:dyDescent="0.35">
      <c r="P3210" s="77"/>
      <c r="Q3210" s="77"/>
      <c r="R3210" s="77"/>
      <c r="S3210" s="77"/>
    </row>
    <row r="3211" spans="16:19" x14ac:dyDescent="0.35">
      <c r="P3211" s="77"/>
      <c r="Q3211" s="77"/>
      <c r="R3211" s="77"/>
      <c r="S3211" s="77"/>
    </row>
    <row r="3212" spans="16:19" x14ac:dyDescent="0.35">
      <c r="P3212" s="77"/>
      <c r="Q3212" s="77"/>
      <c r="R3212" s="77"/>
      <c r="S3212" s="77"/>
    </row>
    <row r="3213" spans="16:19" x14ac:dyDescent="0.35">
      <c r="P3213" s="77"/>
      <c r="Q3213" s="77"/>
      <c r="R3213" s="77"/>
      <c r="S3213" s="77"/>
    </row>
    <row r="3214" spans="16:19" x14ac:dyDescent="0.35">
      <c r="P3214" s="77"/>
      <c r="Q3214" s="77"/>
      <c r="R3214" s="77"/>
      <c r="S3214" s="77"/>
    </row>
    <row r="3215" spans="16:19" x14ac:dyDescent="0.35">
      <c r="P3215" s="77"/>
      <c r="Q3215" s="77"/>
      <c r="R3215" s="77"/>
      <c r="S3215" s="77"/>
    </row>
    <row r="3216" spans="16:19" x14ac:dyDescent="0.35">
      <c r="P3216" s="77"/>
      <c r="Q3216" s="77"/>
      <c r="R3216" s="77"/>
      <c r="S3216" s="77"/>
    </row>
    <row r="3217" spans="16:19" x14ac:dyDescent="0.35">
      <c r="P3217" s="77"/>
      <c r="Q3217" s="77"/>
      <c r="R3217" s="77"/>
      <c r="S3217" s="77"/>
    </row>
    <row r="3218" spans="16:19" x14ac:dyDescent="0.35">
      <c r="P3218" s="77"/>
      <c r="Q3218" s="77"/>
      <c r="R3218" s="77"/>
      <c r="S3218" s="77"/>
    </row>
    <row r="3219" spans="16:19" x14ac:dyDescent="0.35">
      <c r="P3219" s="77"/>
      <c r="Q3219" s="77"/>
      <c r="R3219" s="77"/>
      <c r="S3219" s="77"/>
    </row>
    <row r="3220" spans="16:19" x14ac:dyDescent="0.35">
      <c r="P3220" s="77"/>
      <c r="Q3220" s="77"/>
      <c r="R3220" s="77"/>
      <c r="S3220" s="77"/>
    </row>
    <row r="3221" spans="16:19" x14ac:dyDescent="0.35">
      <c r="P3221" s="77"/>
      <c r="Q3221" s="77"/>
      <c r="R3221" s="77"/>
      <c r="S3221" s="77"/>
    </row>
    <row r="3222" spans="16:19" x14ac:dyDescent="0.35">
      <c r="P3222" s="77"/>
      <c r="Q3222" s="77"/>
      <c r="R3222" s="77"/>
      <c r="S3222" s="77"/>
    </row>
    <row r="3223" spans="16:19" x14ac:dyDescent="0.35">
      <c r="P3223" s="77"/>
      <c r="Q3223" s="77"/>
      <c r="R3223" s="77"/>
      <c r="S3223" s="77"/>
    </row>
    <row r="3224" spans="16:19" x14ac:dyDescent="0.35">
      <c r="P3224" s="77"/>
      <c r="Q3224" s="77"/>
      <c r="R3224" s="77"/>
      <c r="S3224" s="77"/>
    </row>
    <row r="3225" spans="16:19" x14ac:dyDescent="0.35">
      <c r="P3225" s="77"/>
      <c r="Q3225" s="77"/>
      <c r="R3225" s="77"/>
      <c r="S3225" s="77"/>
    </row>
    <row r="3226" spans="16:19" x14ac:dyDescent="0.35">
      <c r="P3226" s="77"/>
      <c r="Q3226" s="77"/>
      <c r="R3226" s="77"/>
      <c r="S3226" s="77"/>
    </row>
    <row r="3227" spans="16:19" x14ac:dyDescent="0.35">
      <c r="P3227" s="77"/>
      <c r="Q3227" s="77"/>
      <c r="R3227" s="77"/>
      <c r="S3227" s="77"/>
    </row>
    <row r="3228" spans="16:19" x14ac:dyDescent="0.35">
      <c r="P3228" s="77"/>
      <c r="Q3228" s="77"/>
      <c r="R3228" s="77"/>
      <c r="S3228" s="77"/>
    </row>
    <row r="3229" spans="16:19" x14ac:dyDescent="0.35">
      <c r="P3229" s="77"/>
      <c r="Q3229" s="77"/>
      <c r="R3229" s="77"/>
      <c r="S3229" s="77"/>
    </row>
    <row r="3230" spans="16:19" x14ac:dyDescent="0.35">
      <c r="P3230" s="77"/>
      <c r="Q3230" s="77"/>
      <c r="R3230" s="77"/>
      <c r="S3230" s="77"/>
    </row>
    <row r="3231" spans="16:19" x14ac:dyDescent="0.35">
      <c r="P3231" s="77"/>
      <c r="Q3231" s="77"/>
      <c r="R3231" s="77"/>
      <c r="S3231" s="77"/>
    </row>
    <row r="3232" spans="16:19" x14ac:dyDescent="0.35">
      <c r="P3232" s="77"/>
      <c r="Q3232" s="77"/>
      <c r="R3232" s="77"/>
      <c r="S3232" s="77"/>
    </row>
    <row r="3233" spans="16:19" x14ac:dyDescent="0.35">
      <c r="P3233" s="77"/>
      <c r="Q3233" s="77"/>
      <c r="R3233" s="77"/>
      <c r="S3233" s="77"/>
    </row>
    <row r="3234" spans="16:19" x14ac:dyDescent="0.35">
      <c r="P3234" s="77"/>
      <c r="Q3234" s="77"/>
      <c r="R3234" s="77"/>
      <c r="S3234" s="77"/>
    </row>
    <row r="3235" spans="16:19" x14ac:dyDescent="0.35">
      <c r="P3235" s="77"/>
      <c r="Q3235" s="77"/>
      <c r="R3235" s="77"/>
      <c r="S3235" s="77"/>
    </row>
    <row r="3236" spans="16:19" x14ac:dyDescent="0.35">
      <c r="P3236" s="77"/>
      <c r="Q3236" s="77"/>
      <c r="R3236" s="77"/>
      <c r="S3236" s="77"/>
    </row>
    <row r="3237" spans="16:19" x14ac:dyDescent="0.35">
      <c r="P3237" s="77"/>
      <c r="Q3237" s="77"/>
      <c r="R3237" s="77"/>
      <c r="S3237" s="77"/>
    </row>
    <row r="3238" spans="16:19" x14ac:dyDescent="0.35">
      <c r="P3238" s="77"/>
      <c r="Q3238" s="77"/>
      <c r="R3238" s="77"/>
      <c r="S3238" s="77"/>
    </row>
    <row r="3239" spans="16:19" x14ac:dyDescent="0.35">
      <c r="P3239" s="77"/>
      <c r="Q3239" s="77"/>
      <c r="R3239" s="77"/>
      <c r="S3239" s="77"/>
    </row>
    <row r="3240" spans="16:19" x14ac:dyDescent="0.35">
      <c r="P3240" s="77"/>
      <c r="Q3240" s="77"/>
      <c r="R3240" s="77"/>
      <c r="S3240" s="77"/>
    </row>
    <row r="3241" spans="16:19" x14ac:dyDescent="0.35">
      <c r="P3241" s="77"/>
      <c r="Q3241" s="77"/>
      <c r="R3241" s="77"/>
      <c r="S3241" s="77"/>
    </row>
    <row r="3242" spans="16:19" x14ac:dyDescent="0.35">
      <c r="P3242" s="77"/>
      <c r="Q3242" s="77"/>
      <c r="R3242" s="77"/>
      <c r="S3242" s="77"/>
    </row>
    <row r="3243" spans="16:19" x14ac:dyDescent="0.35">
      <c r="P3243" s="77"/>
      <c r="Q3243" s="77"/>
      <c r="R3243" s="77"/>
      <c r="S3243" s="77"/>
    </row>
    <row r="3244" spans="16:19" x14ac:dyDescent="0.35">
      <c r="P3244" s="77"/>
      <c r="Q3244" s="77"/>
      <c r="R3244" s="77"/>
      <c r="S3244" s="77"/>
    </row>
    <row r="3245" spans="16:19" x14ac:dyDescent="0.35">
      <c r="P3245" s="77"/>
      <c r="Q3245" s="77"/>
      <c r="R3245" s="77"/>
      <c r="S3245" s="77"/>
    </row>
    <row r="3246" spans="16:19" x14ac:dyDescent="0.35">
      <c r="P3246" s="77"/>
      <c r="Q3246" s="77"/>
      <c r="R3246" s="77"/>
      <c r="S3246" s="77"/>
    </row>
    <row r="3247" spans="16:19" x14ac:dyDescent="0.35">
      <c r="P3247" s="77"/>
      <c r="Q3247" s="77"/>
      <c r="R3247" s="77"/>
      <c r="S3247" s="77"/>
    </row>
    <row r="3248" spans="16:19" x14ac:dyDescent="0.35">
      <c r="P3248" s="77"/>
      <c r="Q3248" s="77"/>
      <c r="R3248" s="77"/>
      <c r="S3248" s="77"/>
    </row>
    <row r="3249" spans="16:19" x14ac:dyDescent="0.35">
      <c r="P3249" s="77"/>
      <c r="Q3249" s="77"/>
      <c r="R3249" s="77"/>
      <c r="S3249" s="77"/>
    </row>
    <row r="3250" spans="16:19" x14ac:dyDescent="0.35">
      <c r="P3250" s="77"/>
      <c r="Q3250" s="77"/>
      <c r="R3250" s="77"/>
      <c r="S3250" s="77"/>
    </row>
    <row r="3251" spans="16:19" x14ac:dyDescent="0.35">
      <c r="P3251" s="77"/>
      <c r="Q3251" s="77"/>
      <c r="R3251" s="77"/>
      <c r="S3251" s="77"/>
    </row>
    <row r="3252" spans="16:19" x14ac:dyDescent="0.35">
      <c r="P3252" s="77"/>
      <c r="Q3252" s="77"/>
      <c r="R3252" s="77"/>
      <c r="S3252" s="77"/>
    </row>
    <row r="3253" spans="16:19" x14ac:dyDescent="0.35">
      <c r="P3253" s="77"/>
      <c r="Q3253" s="77"/>
      <c r="R3253" s="77"/>
      <c r="S3253" s="77"/>
    </row>
    <row r="3254" spans="16:19" x14ac:dyDescent="0.35">
      <c r="P3254" s="77"/>
      <c r="Q3254" s="77"/>
      <c r="R3254" s="77"/>
      <c r="S3254" s="77"/>
    </row>
    <row r="3255" spans="16:19" x14ac:dyDescent="0.35">
      <c r="P3255" s="77"/>
      <c r="Q3255" s="77"/>
      <c r="R3255" s="77"/>
      <c r="S3255" s="77"/>
    </row>
    <row r="3256" spans="16:19" x14ac:dyDescent="0.35">
      <c r="P3256" s="77"/>
      <c r="Q3256" s="77"/>
      <c r="R3256" s="77"/>
      <c r="S3256" s="77"/>
    </row>
    <row r="3257" spans="16:19" x14ac:dyDescent="0.35">
      <c r="P3257" s="77"/>
      <c r="Q3257" s="77"/>
      <c r="R3257" s="77"/>
      <c r="S3257" s="77"/>
    </row>
    <row r="3258" spans="16:19" x14ac:dyDescent="0.35">
      <c r="P3258" s="77"/>
      <c r="Q3258" s="77"/>
      <c r="R3258" s="77"/>
      <c r="S3258" s="77"/>
    </row>
    <row r="3259" spans="16:19" x14ac:dyDescent="0.35">
      <c r="P3259" s="77"/>
      <c r="Q3259" s="77"/>
      <c r="R3259" s="77"/>
      <c r="S3259" s="77"/>
    </row>
    <row r="3260" spans="16:19" x14ac:dyDescent="0.35">
      <c r="P3260" s="77"/>
      <c r="Q3260" s="77"/>
      <c r="R3260" s="77"/>
      <c r="S3260" s="77"/>
    </row>
    <row r="3261" spans="16:19" x14ac:dyDescent="0.35">
      <c r="P3261" s="77"/>
      <c r="Q3261" s="77"/>
      <c r="R3261" s="77"/>
      <c r="S3261" s="77"/>
    </row>
    <row r="3262" spans="16:19" x14ac:dyDescent="0.35">
      <c r="P3262" s="77"/>
      <c r="Q3262" s="77"/>
      <c r="R3262" s="77"/>
      <c r="S3262" s="77"/>
    </row>
    <row r="3263" spans="16:19" x14ac:dyDescent="0.35">
      <c r="P3263" s="77"/>
      <c r="Q3263" s="77"/>
      <c r="R3263" s="77"/>
      <c r="S3263" s="77"/>
    </row>
    <row r="3264" spans="16:19" x14ac:dyDescent="0.35">
      <c r="P3264" s="77"/>
      <c r="Q3264" s="77"/>
      <c r="R3264" s="77"/>
      <c r="S3264" s="77"/>
    </row>
    <row r="3265" spans="16:19" x14ac:dyDescent="0.35">
      <c r="P3265" s="77"/>
      <c r="Q3265" s="77"/>
      <c r="R3265" s="77"/>
      <c r="S3265" s="77"/>
    </row>
    <row r="3266" spans="16:19" x14ac:dyDescent="0.35">
      <c r="P3266" s="77"/>
      <c r="Q3266" s="77"/>
      <c r="R3266" s="77"/>
      <c r="S3266" s="77"/>
    </row>
    <row r="3267" spans="16:19" x14ac:dyDescent="0.35">
      <c r="P3267" s="77"/>
      <c r="Q3267" s="77"/>
      <c r="R3267" s="77"/>
      <c r="S3267" s="77"/>
    </row>
    <row r="3268" spans="16:19" x14ac:dyDescent="0.35">
      <c r="P3268" s="77"/>
      <c r="Q3268" s="77"/>
      <c r="R3268" s="77"/>
      <c r="S3268" s="77"/>
    </row>
    <row r="3269" spans="16:19" x14ac:dyDescent="0.35">
      <c r="P3269" s="77"/>
      <c r="Q3269" s="77"/>
      <c r="R3269" s="77"/>
      <c r="S3269" s="77"/>
    </row>
    <row r="3270" spans="16:19" x14ac:dyDescent="0.35">
      <c r="P3270" s="77"/>
      <c r="Q3270" s="77"/>
      <c r="R3270" s="77"/>
      <c r="S3270" s="77"/>
    </row>
    <row r="3271" spans="16:19" x14ac:dyDescent="0.35">
      <c r="P3271" s="77"/>
      <c r="Q3271" s="77"/>
      <c r="R3271" s="77"/>
      <c r="S3271" s="77"/>
    </row>
    <row r="3272" spans="16:19" x14ac:dyDescent="0.35">
      <c r="P3272" s="77"/>
      <c r="Q3272" s="77"/>
      <c r="R3272" s="77"/>
      <c r="S3272" s="77"/>
    </row>
    <row r="3273" spans="16:19" x14ac:dyDescent="0.35">
      <c r="P3273" s="77"/>
      <c r="Q3273" s="77"/>
      <c r="R3273" s="77"/>
      <c r="S3273" s="77"/>
    </row>
    <row r="3274" spans="16:19" x14ac:dyDescent="0.35">
      <c r="P3274" s="77"/>
      <c r="Q3274" s="77"/>
      <c r="R3274" s="77"/>
      <c r="S3274" s="77"/>
    </row>
    <row r="3275" spans="16:19" x14ac:dyDescent="0.35">
      <c r="P3275" s="77"/>
      <c r="Q3275" s="77"/>
      <c r="R3275" s="77"/>
      <c r="S3275" s="77"/>
    </row>
    <row r="3276" spans="16:19" x14ac:dyDescent="0.35">
      <c r="P3276" s="77"/>
      <c r="Q3276" s="77"/>
      <c r="R3276" s="77"/>
      <c r="S3276" s="77"/>
    </row>
    <row r="3277" spans="16:19" x14ac:dyDescent="0.35">
      <c r="P3277" s="77"/>
      <c r="Q3277" s="77"/>
      <c r="R3277" s="77"/>
      <c r="S3277" s="77"/>
    </row>
    <row r="3278" spans="16:19" x14ac:dyDescent="0.35">
      <c r="P3278" s="77"/>
      <c r="Q3278" s="77"/>
      <c r="R3278" s="77"/>
      <c r="S3278" s="77"/>
    </row>
    <row r="3279" spans="16:19" x14ac:dyDescent="0.35">
      <c r="P3279" s="77"/>
      <c r="Q3279" s="77"/>
      <c r="R3279" s="77"/>
      <c r="S3279" s="77"/>
    </row>
    <row r="3280" spans="16:19" x14ac:dyDescent="0.35">
      <c r="P3280" s="77"/>
      <c r="Q3280" s="77"/>
      <c r="R3280" s="77"/>
      <c r="S3280" s="77"/>
    </row>
    <row r="3281" spans="16:19" x14ac:dyDescent="0.35">
      <c r="P3281" s="77"/>
      <c r="Q3281" s="77"/>
      <c r="R3281" s="77"/>
      <c r="S3281" s="77"/>
    </row>
    <row r="3282" spans="16:19" x14ac:dyDescent="0.35">
      <c r="P3282" s="77"/>
      <c r="Q3282" s="77"/>
      <c r="R3282" s="77"/>
      <c r="S3282" s="77"/>
    </row>
    <row r="3283" spans="16:19" x14ac:dyDescent="0.35">
      <c r="P3283" s="77"/>
      <c r="Q3283" s="77"/>
      <c r="R3283" s="77"/>
      <c r="S3283" s="77"/>
    </row>
    <row r="3284" spans="16:19" x14ac:dyDescent="0.35">
      <c r="P3284" s="77"/>
      <c r="Q3284" s="77"/>
      <c r="R3284" s="77"/>
      <c r="S3284" s="77"/>
    </row>
    <row r="3285" spans="16:19" x14ac:dyDescent="0.35">
      <c r="P3285" s="77"/>
      <c r="Q3285" s="77"/>
      <c r="R3285" s="77"/>
      <c r="S3285" s="77"/>
    </row>
    <row r="3286" spans="16:19" x14ac:dyDescent="0.35">
      <c r="P3286" s="77"/>
      <c r="Q3286" s="77"/>
      <c r="R3286" s="77"/>
      <c r="S3286" s="77"/>
    </row>
    <row r="3287" spans="16:19" x14ac:dyDescent="0.35">
      <c r="P3287" s="77"/>
      <c r="Q3287" s="77"/>
      <c r="R3287" s="77"/>
      <c r="S3287" s="77"/>
    </row>
    <row r="3288" spans="16:19" x14ac:dyDescent="0.35">
      <c r="P3288" s="77"/>
      <c r="Q3288" s="77"/>
      <c r="R3288" s="77"/>
      <c r="S3288" s="77"/>
    </row>
    <row r="3289" spans="16:19" x14ac:dyDescent="0.35">
      <c r="P3289" s="77"/>
      <c r="Q3289" s="77"/>
      <c r="R3289" s="77"/>
      <c r="S3289" s="77"/>
    </row>
    <row r="3290" spans="16:19" x14ac:dyDescent="0.35">
      <c r="P3290" s="77"/>
      <c r="Q3290" s="77"/>
      <c r="R3290" s="77"/>
      <c r="S3290" s="77"/>
    </row>
    <row r="3291" spans="16:19" x14ac:dyDescent="0.35">
      <c r="P3291" s="77"/>
      <c r="Q3291" s="77"/>
      <c r="R3291" s="77"/>
      <c r="S3291" s="77"/>
    </row>
    <row r="3292" spans="16:19" x14ac:dyDescent="0.35">
      <c r="P3292" s="77"/>
      <c r="Q3292" s="77"/>
      <c r="R3292" s="77"/>
      <c r="S3292" s="77"/>
    </row>
    <row r="3293" spans="16:19" x14ac:dyDescent="0.35">
      <c r="P3293" s="77"/>
      <c r="Q3293" s="77"/>
      <c r="R3293" s="77"/>
      <c r="S3293" s="77"/>
    </row>
    <row r="3294" spans="16:19" x14ac:dyDescent="0.35">
      <c r="P3294" s="77"/>
      <c r="Q3294" s="77"/>
      <c r="R3294" s="77"/>
      <c r="S3294" s="77"/>
    </row>
    <row r="3295" spans="16:19" x14ac:dyDescent="0.35">
      <c r="P3295" s="77"/>
      <c r="Q3295" s="77"/>
      <c r="R3295" s="77"/>
      <c r="S3295" s="77"/>
    </row>
    <row r="3296" spans="16:19" x14ac:dyDescent="0.35">
      <c r="P3296" s="77"/>
      <c r="Q3296" s="77"/>
      <c r="R3296" s="77"/>
      <c r="S3296" s="77"/>
    </row>
    <row r="3297" spans="16:19" x14ac:dyDescent="0.35">
      <c r="P3297" s="77"/>
      <c r="Q3297" s="77"/>
      <c r="R3297" s="77"/>
      <c r="S3297" s="77"/>
    </row>
    <row r="3298" spans="16:19" x14ac:dyDescent="0.35">
      <c r="P3298" s="77"/>
      <c r="Q3298" s="77"/>
      <c r="R3298" s="77"/>
      <c r="S3298" s="77"/>
    </row>
    <row r="3299" spans="16:19" x14ac:dyDescent="0.35">
      <c r="P3299" s="77"/>
      <c r="Q3299" s="77"/>
      <c r="R3299" s="77"/>
      <c r="S3299" s="77"/>
    </row>
    <row r="3300" spans="16:19" x14ac:dyDescent="0.35">
      <c r="P3300" s="77"/>
      <c r="Q3300" s="77"/>
      <c r="R3300" s="77"/>
      <c r="S3300" s="77"/>
    </row>
    <row r="3301" spans="16:19" x14ac:dyDescent="0.35">
      <c r="P3301" s="77"/>
      <c r="Q3301" s="77"/>
      <c r="R3301" s="77"/>
      <c r="S3301" s="77"/>
    </row>
    <row r="3302" spans="16:19" x14ac:dyDescent="0.35">
      <c r="P3302" s="77"/>
      <c r="Q3302" s="77"/>
      <c r="R3302" s="77"/>
      <c r="S3302" s="77"/>
    </row>
    <row r="3303" spans="16:19" x14ac:dyDescent="0.35">
      <c r="P3303" s="77"/>
      <c r="Q3303" s="77"/>
      <c r="R3303" s="77"/>
      <c r="S3303" s="77"/>
    </row>
    <row r="3304" spans="16:19" x14ac:dyDescent="0.35">
      <c r="P3304" s="77"/>
      <c r="Q3304" s="77"/>
      <c r="R3304" s="77"/>
      <c r="S3304" s="77"/>
    </row>
    <row r="3305" spans="16:19" x14ac:dyDescent="0.35">
      <c r="P3305" s="77"/>
      <c r="Q3305" s="77"/>
      <c r="R3305" s="77"/>
      <c r="S3305" s="77"/>
    </row>
    <row r="3306" spans="16:19" x14ac:dyDescent="0.35">
      <c r="P3306" s="77"/>
      <c r="Q3306" s="77"/>
      <c r="R3306" s="77"/>
      <c r="S3306" s="77"/>
    </row>
    <row r="3307" spans="16:19" x14ac:dyDescent="0.35">
      <c r="P3307" s="77"/>
      <c r="Q3307" s="77"/>
      <c r="R3307" s="77"/>
      <c r="S3307" s="77"/>
    </row>
    <row r="3308" spans="16:19" x14ac:dyDescent="0.35">
      <c r="P3308" s="77"/>
      <c r="Q3308" s="77"/>
      <c r="R3308" s="77"/>
      <c r="S3308" s="77"/>
    </row>
    <row r="3309" spans="16:19" x14ac:dyDescent="0.35">
      <c r="P3309" s="77"/>
      <c r="Q3309" s="77"/>
      <c r="R3309" s="77"/>
      <c r="S3309" s="77"/>
    </row>
    <row r="3310" spans="16:19" x14ac:dyDescent="0.35">
      <c r="P3310" s="77"/>
      <c r="Q3310" s="77"/>
      <c r="R3310" s="77"/>
      <c r="S3310" s="77"/>
    </row>
    <row r="3311" spans="16:19" x14ac:dyDescent="0.35">
      <c r="P3311" s="77"/>
      <c r="Q3311" s="77"/>
      <c r="R3311" s="77"/>
      <c r="S3311" s="77"/>
    </row>
    <row r="3312" spans="16:19" x14ac:dyDescent="0.35">
      <c r="P3312" s="77"/>
      <c r="Q3312" s="77"/>
      <c r="R3312" s="77"/>
      <c r="S3312" s="77"/>
    </row>
    <row r="3313" spans="16:19" x14ac:dyDescent="0.35">
      <c r="P3313" s="77"/>
      <c r="Q3313" s="77"/>
      <c r="R3313" s="77"/>
      <c r="S3313" s="77"/>
    </row>
    <row r="3314" spans="16:19" x14ac:dyDescent="0.35">
      <c r="P3314" s="77"/>
      <c r="Q3314" s="77"/>
      <c r="R3314" s="77"/>
      <c r="S3314" s="77"/>
    </row>
    <row r="3315" spans="16:19" x14ac:dyDescent="0.35">
      <c r="P3315" s="77"/>
      <c r="Q3315" s="77"/>
      <c r="R3315" s="77"/>
      <c r="S3315" s="77"/>
    </row>
    <row r="3316" spans="16:19" x14ac:dyDescent="0.35">
      <c r="P3316" s="77"/>
      <c r="Q3316" s="77"/>
      <c r="R3316" s="77"/>
      <c r="S3316" s="77"/>
    </row>
    <row r="3317" spans="16:19" x14ac:dyDescent="0.35">
      <c r="P3317" s="77"/>
      <c r="Q3317" s="77"/>
      <c r="R3317" s="77"/>
      <c r="S3317" s="77"/>
    </row>
    <row r="3318" spans="16:19" x14ac:dyDescent="0.35">
      <c r="P3318" s="77"/>
      <c r="Q3318" s="77"/>
      <c r="R3318" s="77"/>
      <c r="S3318" s="77"/>
    </row>
    <row r="3319" spans="16:19" x14ac:dyDescent="0.35">
      <c r="P3319" s="77"/>
      <c r="Q3319" s="77"/>
      <c r="R3319" s="77"/>
      <c r="S3319" s="77"/>
    </row>
    <row r="3320" spans="16:19" x14ac:dyDescent="0.35">
      <c r="P3320" s="77"/>
      <c r="Q3320" s="77"/>
      <c r="R3320" s="77"/>
      <c r="S3320" s="77"/>
    </row>
    <row r="3321" spans="16:19" x14ac:dyDescent="0.35">
      <c r="P3321" s="77"/>
      <c r="Q3321" s="77"/>
      <c r="R3321" s="77"/>
      <c r="S3321" s="77"/>
    </row>
    <row r="3322" spans="16:19" x14ac:dyDescent="0.35">
      <c r="P3322" s="77"/>
      <c r="Q3322" s="77"/>
      <c r="R3322" s="77"/>
      <c r="S3322" s="77"/>
    </row>
    <row r="3323" spans="16:19" x14ac:dyDescent="0.35">
      <c r="P3323" s="77"/>
      <c r="Q3323" s="77"/>
      <c r="R3323" s="77"/>
      <c r="S3323" s="77"/>
    </row>
    <row r="3324" spans="16:19" x14ac:dyDescent="0.35">
      <c r="P3324" s="77"/>
      <c r="Q3324" s="77"/>
      <c r="R3324" s="77"/>
      <c r="S3324" s="77"/>
    </row>
    <row r="3325" spans="16:19" x14ac:dyDescent="0.35">
      <c r="P3325" s="77"/>
      <c r="Q3325" s="77"/>
      <c r="R3325" s="77"/>
      <c r="S3325" s="77"/>
    </row>
    <row r="3326" spans="16:19" x14ac:dyDescent="0.35">
      <c r="P3326" s="77"/>
      <c r="Q3326" s="77"/>
      <c r="R3326" s="77"/>
      <c r="S3326" s="77"/>
    </row>
    <row r="3327" spans="16:19" x14ac:dyDescent="0.35">
      <c r="P3327" s="77"/>
      <c r="Q3327" s="77"/>
      <c r="R3327" s="77"/>
      <c r="S3327" s="77"/>
    </row>
    <row r="3328" spans="16:19" x14ac:dyDescent="0.35">
      <c r="P3328" s="77"/>
      <c r="Q3328" s="77"/>
      <c r="R3328" s="77"/>
      <c r="S3328" s="77"/>
    </row>
    <row r="3329" spans="16:19" x14ac:dyDescent="0.35">
      <c r="P3329" s="77"/>
      <c r="Q3329" s="77"/>
      <c r="R3329" s="77"/>
      <c r="S3329" s="77"/>
    </row>
    <row r="3330" spans="16:19" x14ac:dyDescent="0.35">
      <c r="P3330" s="77"/>
      <c r="Q3330" s="77"/>
      <c r="R3330" s="77"/>
      <c r="S3330" s="77"/>
    </row>
    <row r="3331" spans="16:19" x14ac:dyDescent="0.35">
      <c r="P3331" s="77"/>
      <c r="Q3331" s="77"/>
      <c r="R3331" s="77"/>
      <c r="S3331" s="77"/>
    </row>
    <row r="3332" spans="16:19" x14ac:dyDescent="0.35">
      <c r="P3332" s="77"/>
      <c r="Q3332" s="77"/>
      <c r="R3332" s="77"/>
      <c r="S3332" s="77"/>
    </row>
    <row r="3333" spans="16:19" x14ac:dyDescent="0.35">
      <c r="P3333" s="77"/>
      <c r="Q3333" s="77"/>
      <c r="R3333" s="77"/>
      <c r="S3333" s="77"/>
    </row>
    <row r="3334" spans="16:19" x14ac:dyDescent="0.35">
      <c r="P3334" s="77"/>
      <c r="Q3334" s="77"/>
      <c r="R3334" s="77"/>
      <c r="S3334" s="77"/>
    </row>
    <row r="3335" spans="16:19" x14ac:dyDescent="0.35">
      <c r="P3335" s="77"/>
      <c r="Q3335" s="77"/>
      <c r="R3335" s="77"/>
      <c r="S3335" s="77"/>
    </row>
    <row r="3336" spans="16:19" x14ac:dyDescent="0.35">
      <c r="P3336" s="77"/>
      <c r="Q3336" s="77"/>
      <c r="R3336" s="77"/>
      <c r="S3336" s="77"/>
    </row>
    <row r="3337" spans="16:19" x14ac:dyDescent="0.35">
      <c r="P3337" s="77"/>
      <c r="Q3337" s="77"/>
      <c r="R3337" s="77"/>
      <c r="S3337" s="77"/>
    </row>
    <row r="3338" spans="16:19" x14ac:dyDescent="0.35">
      <c r="P3338" s="77"/>
      <c r="Q3338" s="77"/>
      <c r="R3338" s="77"/>
      <c r="S3338" s="77"/>
    </row>
    <row r="3339" spans="16:19" x14ac:dyDescent="0.35">
      <c r="P3339" s="77"/>
      <c r="Q3339" s="77"/>
      <c r="R3339" s="77"/>
      <c r="S3339" s="77"/>
    </row>
    <row r="3340" spans="16:19" x14ac:dyDescent="0.35">
      <c r="P3340" s="77"/>
      <c r="Q3340" s="77"/>
      <c r="R3340" s="77"/>
      <c r="S3340" s="77"/>
    </row>
    <row r="3341" spans="16:19" x14ac:dyDescent="0.35">
      <c r="P3341" s="77"/>
      <c r="Q3341" s="77"/>
      <c r="R3341" s="77"/>
      <c r="S3341" s="77"/>
    </row>
    <row r="3342" spans="16:19" x14ac:dyDescent="0.35">
      <c r="P3342" s="77"/>
      <c r="Q3342" s="77"/>
      <c r="R3342" s="77"/>
      <c r="S3342" s="77"/>
    </row>
    <row r="3343" spans="16:19" x14ac:dyDescent="0.35">
      <c r="P3343" s="77"/>
      <c r="Q3343" s="77"/>
      <c r="R3343" s="77"/>
      <c r="S3343" s="77"/>
    </row>
    <row r="3344" spans="16:19" x14ac:dyDescent="0.35">
      <c r="P3344" s="77"/>
      <c r="Q3344" s="77"/>
      <c r="R3344" s="77"/>
      <c r="S3344" s="77"/>
    </row>
    <row r="3345" spans="16:19" x14ac:dyDescent="0.35">
      <c r="P3345" s="77"/>
      <c r="Q3345" s="77"/>
      <c r="R3345" s="77"/>
      <c r="S3345" s="77"/>
    </row>
    <row r="3346" spans="16:19" x14ac:dyDescent="0.35">
      <c r="P3346" s="77"/>
      <c r="Q3346" s="77"/>
      <c r="R3346" s="77"/>
      <c r="S3346" s="77"/>
    </row>
    <row r="3347" spans="16:19" x14ac:dyDescent="0.35">
      <c r="P3347" s="77"/>
      <c r="Q3347" s="77"/>
      <c r="R3347" s="77"/>
      <c r="S3347" s="77"/>
    </row>
    <row r="3348" spans="16:19" x14ac:dyDescent="0.35">
      <c r="P3348" s="77"/>
      <c r="Q3348" s="77"/>
      <c r="R3348" s="77"/>
      <c r="S3348" s="77"/>
    </row>
    <row r="3349" spans="16:19" x14ac:dyDescent="0.35">
      <c r="P3349" s="77"/>
      <c r="Q3349" s="77"/>
      <c r="R3349" s="77"/>
      <c r="S3349" s="77"/>
    </row>
    <row r="3350" spans="16:19" x14ac:dyDescent="0.35">
      <c r="P3350" s="77"/>
      <c r="Q3350" s="77"/>
      <c r="R3350" s="77"/>
      <c r="S3350" s="77"/>
    </row>
    <row r="3351" spans="16:19" x14ac:dyDescent="0.35">
      <c r="P3351" s="77"/>
      <c r="Q3351" s="77"/>
      <c r="R3351" s="77"/>
      <c r="S3351" s="77"/>
    </row>
    <row r="3352" spans="16:19" x14ac:dyDescent="0.35">
      <c r="P3352" s="77"/>
      <c r="Q3352" s="77"/>
      <c r="R3352" s="77"/>
      <c r="S3352" s="77"/>
    </row>
    <row r="3353" spans="16:19" x14ac:dyDescent="0.35">
      <c r="P3353" s="77"/>
      <c r="Q3353" s="77"/>
      <c r="R3353" s="77"/>
      <c r="S3353" s="77"/>
    </row>
    <row r="3354" spans="16:19" x14ac:dyDescent="0.35">
      <c r="P3354" s="77"/>
      <c r="Q3354" s="77"/>
      <c r="R3354" s="77"/>
      <c r="S3354" s="77"/>
    </row>
    <row r="3355" spans="16:19" x14ac:dyDescent="0.35">
      <c r="P3355" s="77"/>
      <c r="Q3355" s="77"/>
      <c r="R3355" s="77"/>
      <c r="S3355" s="77"/>
    </row>
    <row r="3356" spans="16:19" x14ac:dyDescent="0.35">
      <c r="P3356" s="77"/>
      <c r="Q3356" s="77"/>
      <c r="R3356" s="77"/>
      <c r="S3356" s="77"/>
    </row>
    <row r="3357" spans="16:19" x14ac:dyDescent="0.35">
      <c r="P3357" s="77"/>
      <c r="Q3357" s="77"/>
      <c r="R3357" s="77"/>
      <c r="S3357" s="77"/>
    </row>
    <row r="3358" spans="16:19" x14ac:dyDescent="0.35">
      <c r="P3358" s="77"/>
      <c r="Q3358" s="77"/>
      <c r="R3358" s="77"/>
      <c r="S3358" s="77"/>
    </row>
    <row r="3359" spans="16:19" x14ac:dyDescent="0.35">
      <c r="P3359" s="77"/>
      <c r="Q3359" s="77"/>
      <c r="R3359" s="77"/>
      <c r="S3359" s="77"/>
    </row>
    <row r="3360" spans="16:19" x14ac:dyDescent="0.35">
      <c r="P3360" s="77"/>
      <c r="Q3360" s="77"/>
      <c r="R3360" s="77"/>
      <c r="S3360" s="77"/>
    </row>
    <row r="3361" spans="16:19" x14ac:dyDescent="0.35">
      <c r="P3361" s="77"/>
      <c r="Q3361" s="77"/>
      <c r="R3361" s="77"/>
      <c r="S3361" s="77"/>
    </row>
    <row r="3362" spans="16:19" x14ac:dyDescent="0.35">
      <c r="P3362" s="77"/>
      <c r="Q3362" s="77"/>
      <c r="R3362" s="77"/>
      <c r="S3362" s="77"/>
    </row>
    <row r="3363" spans="16:19" x14ac:dyDescent="0.35">
      <c r="P3363" s="77"/>
      <c r="Q3363" s="77"/>
      <c r="R3363" s="77"/>
      <c r="S3363" s="77"/>
    </row>
    <row r="3364" spans="16:19" x14ac:dyDescent="0.35">
      <c r="P3364" s="77"/>
      <c r="Q3364" s="77"/>
      <c r="R3364" s="77"/>
      <c r="S3364" s="77"/>
    </row>
    <row r="3365" spans="16:19" x14ac:dyDescent="0.35">
      <c r="P3365" s="77"/>
      <c r="Q3365" s="77"/>
      <c r="R3365" s="77"/>
      <c r="S3365" s="77"/>
    </row>
    <row r="3366" spans="16:19" x14ac:dyDescent="0.35">
      <c r="P3366" s="77"/>
      <c r="Q3366" s="77"/>
      <c r="R3366" s="77"/>
      <c r="S3366" s="77"/>
    </row>
    <row r="3367" spans="16:19" x14ac:dyDescent="0.35">
      <c r="P3367" s="77"/>
      <c r="Q3367" s="77"/>
      <c r="R3367" s="77"/>
      <c r="S3367" s="77"/>
    </row>
    <row r="3368" spans="16:19" x14ac:dyDescent="0.35">
      <c r="P3368" s="77"/>
      <c r="Q3368" s="77"/>
      <c r="R3368" s="77"/>
      <c r="S3368" s="77"/>
    </row>
    <row r="3369" spans="16:19" x14ac:dyDescent="0.35">
      <c r="P3369" s="77"/>
      <c r="Q3369" s="77"/>
      <c r="R3369" s="77"/>
      <c r="S3369" s="77"/>
    </row>
    <row r="3370" spans="16:19" x14ac:dyDescent="0.35">
      <c r="P3370" s="77"/>
      <c r="Q3370" s="77"/>
      <c r="R3370" s="77"/>
      <c r="S3370" s="77"/>
    </row>
    <row r="3371" spans="16:19" x14ac:dyDescent="0.35">
      <c r="P3371" s="77"/>
      <c r="Q3371" s="77"/>
      <c r="R3371" s="77"/>
      <c r="S3371" s="77"/>
    </row>
    <row r="3372" spans="16:19" x14ac:dyDescent="0.35">
      <c r="P3372" s="77"/>
      <c r="Q3372" s="77"/>
      <c r="R3372" s="77"/>
      <c r="S3372" s="77"/>
    </row>
    <row r="3373" spans="16:19" x14ac:dyDescent="0.35">
      <c r="P3373" s="77"/>
      <c r="Q3373" s="77"/>
      <c r="R3373" s="77"/>
      <c r="S3373" s="77"/>
    </row>
    <row r="3374" spans="16:19" x14ac:dyDescent="0.35">
      <c r="P3374" s="77"/>
      <c r="Q3374" s="77"/>
      <c r="R3374" s="77"/>
      <c r="S3374" s="77"/>
    </row>
    <row r="3375" spans="16:19" x14ac:dyDescent="0.35">
      <c r="P3375" s="77"/>
      <c r="Q3375" s="77"/>
      <c r="R3375" s="77"/>
      <c r="S3375" s="77"/>
    </row>
    <row r="3376" spans="16:19" x14ac:dyDescent="0.35">
      <c r="P3376" s="77"/>
      <c r="Q3376" s="77"/>
      <c r="R3376" s="77"/>
      <c r="S3376" s="77"/>
    </row>
    <row r="3377" spans="16:19" x14ac:dyDescent="0.35">
      <c r="P3377" s="77"/>
      <c r="Q3377" s="77"/>
      <c r="R3377" s="77"/>
      <c r="S3377" s="77"/>
    </row>
    <row r="3378" spans="16:19" x14ac:dyDescent="0.35">
      <c r="P3378" s="77"/>
      <c r="Q3378" s="77"/>
      <c r="R3378" s="77"/>
      <c r="S3378" s="77"/>
    </row>
    <row r="3379" spans="16:19" x14ac:dyDescent="0.35">
      <c r="P3379" s="77"/>
      <c r="Q3379" s="77"/>
      <c r="R3379" s="77"/>
      <c r="S3379" s="77"/>
    </row>
    <row r="3380" spans="16:19" x14ac:dyDescent="0.35">
      <c r="P3380" s="77"/>
      <c r="Q3380" s="77"/>
      <c r="R3380" s="77"/>
      <c r="S3380" s="77"/>
    </row>
    <row r="3381" spans="16:19" x14ac:dyDescent="0.35">
      <c r="P3381" s="77"/>
      <c r="Q3381" s="77"/>
      <c r="R3381" s="77"/>
      <c r="S3381" s="77"/>
    </row>
    <row r="3382" spans="16:19" x14ac:dyDescent="0.35">
      <c r="P3382" s="77"/>
      <c r="Q3382" s="77"/>
      <c r="R3382" s="77"/>
      <c r="S3382" s="77"/>
    </row>
    <row r="3383" spans="16:19" x14ac:dyDescent="0.35">
      <c r="P3383" s="77"/>
      <c r="Q3383" s="77"/>
      <c r="R3383" s="77"/>
      <c r="S3383" s="77"/>
    </row>
    <row r="3384" spans="16:19" x14ac:dyDescent="0.35">
      <c r="P3384" s="77"/>
      <c r="Q3384" s="77"/>
      <c r="R3384" s="77"/>
      <c r="S3384" s="77"/>
    </row>
    <row r="3385" spans="16:19" x14ac:dyDescent="0.35">
      <c r="P3385" s="77"/>
      <c r="Q3385" s="77"/>
      <c r="R3385" s="77"/>
      <c r="S3385" s="77"/>
    </row>
    <row r="3386" spans="16:19" x14ac:dyDescent="0.35">
      <c r="P3386" s="77"/>
      <c r="Q3386" s="77"/>
      <c r="R3386" s="77"/>
      <c r="S3386" s="77"/>
    </row>
    <row r="3387" spans="16:19" x14ac:dyDescent="0.35">
      <c r="P3387" s="77"/>
      <c r="Q3387" s="77"/>
      <c r="R3387" s="77"/>
      <c r="S3387" s="77"/>
    </row>
    <row r="3388" spans="16:19" x14ac:dyDescent="0.35">
      <c r="P3388" s="77"/>
      <c r="Q3388" s="77"/>
      <c r="R3388" s="77"/>
      <c r="S3388" s="77"/>
    </row>
    <row r="3389" spans="16:19" x14ac:dyDescent="0.35">
      <c r="P3389" s="77"/>
      <c r="Q3389" s="77"/>
      <c r="R3389" s="77"/>
      <c r="S3389" s="77"/>
    </row>
    <row r="3390" spans="16:19" x14ac:dyDescent="0.35">
      <c r="P3390" s="77"/>
      <c r="Q3390" s="77"/>
      <c r="R3390" s="77"/>
      <c r="S3390" s="77"/>
    </row>
    <row r="3391" spans="16:19" x14ac:dyDescent="0.35">
      <c r="P3391" s="77"/>
      <c r="Q3391" s="77"/>
      <c r="R3391" s="77"/>
      <c r="S3391" s="77"/>
    </row>
    <row r="3392" spans="16:19" x14ac:dyDescent="0.35">
      <c r="P3392" s="77"/>
      <c r="Q3392" s="77"/>
      <c r="R3392" s="77"/>
      <c r="S3392" s="77"/>
    </row>
    <row r="3393" spans="16:19" x14ac:dyDescent="0.35">
      <c r="P3393" s="77"/>
      <c r="Q3393" s="77"/>
      <c r="R3393" s="77"/>
      <c r="S3393" s="77"/>
    </row>
    <row r="3394" spans="16:19" x14ac:dyDescent="0.35">
      <c r="P3394" s="77"/>
      <c r="Q3394" s="77"/>
      <c r="R3394" s="77"/>
      <c r="S3394" s="77"/>
    </row>
    <row r="3395" spans="16:19" x14ac:dyDescent="0.35">
      <c r="P3395" s="77"/>
      <c r="Q3395" s="77"/>
      <c r="R3395" s="77"/>
      <c r="S3395" s="77"/>
    </row>
    <row r="3396" spans="16:19" x14ac:dyDescent="0.35">
      <c r="P3396" s="77"/>
      <c r="Q3396" s="77"/>
      <c r="R3396" s="77"/>
      <c r="S3396" s="77"/>
    </row>
    <row r="3397" spans="16:19" x14ac:dyDescent="0.35">
      <c r="P3397" s="77"/>
      <c r="Q3397" s="77"/>
      <c r="R3397" s="77"/>
      <c r="S3397" s="77"/>
    </row>
    <row r="3398" spans="16:19" x14ac:dyDescent="0.35">
      <c r="P3398" s="77"/>
      <c r="Q3398" s="77"/>
      <c r="R3398" s="77"/>
      <c r="S3398" s="77"/>
    </row>
    <row r="3399" spans="16:19" x14ac:dyDescent="0.35">
      <c r="P3399" s="77"/>
      <c r="Q3399" s="77"/>
      <c r="R3399" s="77"/>
      <c r="S3399" s="77"/>
    </row>
    <row r="3400" spans="16:19" x14ac:dyDescent="0.35">
      <c r="P3400" s="77"/>
      <c r="Q3400" s="77"/>
      <c r="R3400" s="77"/>
      <c r="S3400" s="77"/>
    </row>
    <row r="3401" spans="16:19" x14ac:dyDescent="0.35">
      <c r="P3401" s="77"/>
      <c r="Q3401" s="77"/>
      <c r="R3401" s="77"/>
      <c r="S3401" s="77"/>
    </row>
    <row r="3402" spans="16:19" x14ac:dyDescent="0.35">
      <c r="P3402" s="77"/>
      <c r="Q3402" s="77"/>
      <c r="R3402" s="77"/>
      <c r="S3402" s="77"/>
    </row>
    <row r="3403" spans="16:19" x14ac:dyDescent="0.35">
      <c r="P3403" s="77"/>
      <c r="Q3403" s="77"/>
      <c r="R3403" s="77"/>
      <c r="S3403" s="77"/>
    </row>
    <row r="3404" spans="16:19" x14ac:dyDescent="0.35">
      <c r="P3404" s="77"/>
      <c r="Q3404" s="77"/>
      <c r="R3404" s="77"/>
      <c r="S3404" s="77"/>
    </row>
    <row r="3405" spans="16:19" x14ac:dyDescent="0.35">
      <c r="P3405" s="77"/>
      <c r="Q3405" s="77"/>
      <c r="R3405" s="77"/>
      <c r="S3405" s="77"/>
    </row>
    <row r="3406" spans="16:19" x14ac:dyDescent="0.35">
      <c r="P3406" s="77"/>
      <c r="Q3406" s="77"/>
      <c r="R3406" s="77"/>
      <c r="S3406" s="77"/>
    </row>
    <row r="3407" spans="16:19" x14ac:dyDescent="0.35">
      <c r="P3407" s="77"/>
      <c r="Q3407" s="77"/>
      <c r="R3407" s="77"/>
      <c r="S3407" s="77"/>
    </row>
    <row r="3408" spans="16:19" x14ac:dyDescent="0.35">
      <c r="P3408" s="77"/>
      <c r="Q3408" s="77"/>
      <c r="R3408" s="77"/>
      <c r="S3408" s="77"/>
    </row>
    <row r="3409" spans="16:19" x14ac:dyDescent="0.35">
      <c r="P3409" s="77"/>
      <c r="Q3409" s="77"/>
      <c r="R3409" s="77"/>
      <c r="S3409" s="77"/>
    </row>
    <row r="3410" spans="16:19" x14ac:dyDescent="0.35">
      <c r="P3410" s="77"/>
      <c r="Q3410" s="77"/>
      <c r="R3410" s="77"/>
      <c r="S3410" s="77"/>
    </row>
    <row r="3411" spans="16:19" x14ac:dyDescent="0.35">
      <c r="P3411" s="77"/>
      <c r="Q3411" s="77"/>
      <c r="R3411" s="77"/>
      <c r="S3411" s="77"/>
    </row>
    <row r="3412" spans="16:19" x14ac:dyDescent="0.35">
      <c r="P3412" s="77"/>
      <c r="Q3412" s="77"/>
      <c r="R3412" s="77"/>
      <c r="S3412" s="77"/>
    </row>
    <row r="3413" spans="16:19" x14ac:dyDescent="0.35">
      <c r="P3413" s="77"/>
      <c r="Q3413" s="77"/>
      <c r="R3413" s="77"/>
      <c r="S3413" s="77"/>
    </row>
    <row r="3414" spans="16:19" x14ac:dyDescent="0.35">
      <c r="P3414" s="77"/>
      <c r="Q3414" s="77"/>
      <c r="R3414" s="77"/>
      <c r="S3414" s="77"/>
    </row>
    <row r="3415" spans="16:19" x14ac:dyDescent="0.35">
      <c r="P3415" s="77"/>
      <c r="Q3415" s="77"/>
      <c r="R3415" s="77"/>
      <c r="S3415" s="77"/>
    </row>
    <row r="3416" spans="16:19" x14ac:dyDescent="0.35">
      <c r="P3416" s="77"/>
      <c r="Q3416" s="77"/>
      <c r="R3416" s="77"/>
      <c r="S3416" s="77"/>
    </row>
    <row r="3417" spans="16:19" x14ac:dyDescent="0.35">
      <c r="P3417" s="77"/>
      <c r="Q3417" s="77"/>
      <c r="R3417" s="77"/>
      <c r="S3417" s="77"/>
    </row>
    <row r="3418" spans="16:19" x14ac:dyDescent="0.35">
      <c r="P3418" s="77"/>
      <c r="Q3418" s="77"/>
      <c r="R3418" s="77"/>
      <c r="S3418" s="77"/>
    </row>
    <row r="3419" spans="16:19" x14ac:dyDescent="0.35">
      <c r="P3419" s="77"/>
      <c r="Q3419" s="77"/>
      <c r="R3419" s="77"/>
      <c r="S3419" s="77"/>
    </row>
    <row r="3420" spans="16:19" x14ac:dyDescent="0.35">
      <c r="P3420" s="77"/>
      <c r="Q3420" s="77"/>
      <c r="R3420" s="77"/>
      <c r="S3420" s="77"/>
    </row>
    <row r="3421" spans="16:19" x14ac:dyDescent="0.35">
      <c r="P3421" s="77"/>
      <c r="Q3421" s="77"/>
      <c r="R3421" s="77"/>
      <c r="S3421" s="77"/>
    </row>
    <row r="3422" spans="16:19" x14ac:dyDescent="0.35">
      <c r="P3422" s="77"/>
      <c r="Q3422" s="77"/>
      <c r="R3422" s="77"/>
      <c r="S3422" s="77"/>
    </row>
    <row r="3423" spans="16:19" x14ac:dyDescent="0.35">
      <c r="P3423" s="77"/>
      <c r="Q3423" s="77"/>
      <c r="R3423" s="77"/>
      <c r="S3423" s="77"/>
    </row>
    <row r="3424" spans="16:19" x14ac:dyDescent="0.35">
      <c r="P3424" s="77"/>
      <c r="Q3424" s="77"/>
      <c r="R3424" s="77"/>
      <c r="S3424" s="77"/>
    </row>
    <row r="3425" spans="16:19" x14ac:dyDescent="0.35">
      <c r="P3425" s="77"/>
      <c r="Q3425" s="77"/>
      <c r="R3425" s="77"/>
      <c r="S3425" s="77"/>
    </row>
    <row r="3426" spans="16:19" x14ac:dyDescent="0.35">
      <c r="P3426" s="77"/>
      <c r="Q3426" s="77"/>
      <c r="R3426" s="77"/>
      <c r="S3426" s="77"/>
    </row>
    <row r="3427" spans="16:19" x14ac:dyDescent="0.35">
      <c r="P3427" s="77"/>
      <c r="Q3427" s="77"/>
      <c r="R3427" s="77"/>
      <c r="S3427" s="77"/>
    </row>
    <row r="3428" spans="16:19" x14ac:dyDescent="0.35">
      <c r="P3428" s="77"/>
      <c r="Q3428" s="77"/>
      <c r="R3428" s="77"/>
      <c r="S3428" s="77"/>
    </row>
    <row r="3429" spans="16:19" x14ac:dyDescent="0.35">
      <c r="P3429" s="77"/>
      <c r="Q3429" s="77"/>
      <c r="R3429" s="77"/>
      <c r="S3429" s="77"/>
    </row>
    <row r="3430" spans="16:19" x14ac:dyDescent="0.35">
      <c r="P3430" s="77"/>
      <c r="Q3430" s="77"/>
      <c r="R3430" s="77"/>
      <c r="S3430" s="77"/>
    </row>
    <row r="3431" spans="16:19" x14ac:dyDescent="0.35">
      <c r="P3431" s="77"/>
      <c r="Q3431" s="77"/>
      <c r="R3431" s="77"/>
      <c r="S3431" s="77"/>
    </row>
    <row r="3432" spans="16:19" x14ac:dyDescent="0.35">
      <c r="P3432" s="77"/>
      <c r="Q3432" s="77"/>
      <c r="R3432" s="77"/>
      <c r="S3432" s="77"/>
    </row>
    <row r="3433" spans="16:19" x14ac:dyDescent="0.35">
      <c r="P3433" s="77"/>
      <c r="Q3433" s="77"/>
      <c r="R3433" s="77"/>
      <c r="S3433" s="77"/>
    </row>
    <row r="3434" spans="16:19" x14ac:dyDescent="0.35">
      <c r="P3434" s="77"/>
      <c r="Q3434" s="77"/>
      <c r="R3434" s="77"/>
      <c r="S3434" s="77"/>
    </row>
    <row r="3435" spans="16:19" x14ac:dyDescent="0.35">
      <c r="P3435" s="77"/>
      <c r="Q3435" s="77"/>
      <c r="R3435" s="77"/>
      <c r="S3435" s="77"/>
    </row>
    <row r="3436" spans="16:19" x14ac:dyDescent="0.35">
      <c r="P3436" s="77"/>
      <c r="Q3436" s="77"/>
      <c r="R3436" s="77"/>
      <c r="S3436" s="77"/>
    </row>
    <row r="3437" spans="16:19" x14ac:dyDescent="0.35">
      <c r="P3437" s="77"/>
      <c r="Q3437" s="77"/>
      <c r="R3437" s="77"/>
      <c r="S3437" s="77"/>
    </row>
    <row r="3438" spans="16:19" x14ac:dyDescent="0.35">
      <c r="P3438" s="77"/>
      <c r="Q3438" s="77"/>
      <c r="R3438" s="77"/>
      <c r="S3438" s="77"/>
    </row>
    <row r="3439" spans="16:19" x14ac:dyDescent="0.35">
      <c r="P3439" s="77"/>
      <c r="Q3439" s="77"/>
      <c r="R3439" s="77"/>
      <c r="S3439" s="77"/>
    </row>
    <row r="3440" spans="16:19" x14ac:dyDescent="0.35">
      <c r="P3440" s="77"/>
      <c r="Q3440" s="77"/>
      <c r="R3440" s="77"/>
      <c r="S3440" s="77"/>
    </row>
    <row r="3441" spans="16:19" x14ac:dyDescent="0.35">
      <c r="P3441" s="77"/>
      <c r="Q3441" s="77"/>
      <c r="R3441" s="77"/>
      <c r="S3441" s="77"/>
    </row>
    <row r="3442" spans="16:19" x14ac:dyDescent="0.35">
      <c r="P3442" s="77"/>
      <c r="Q3442" s="77"/>
      <c r="R3442" s="77"/>
      <c r="S3442" s="77"/>
    </row>
    <row r="3443" spans="16:19" x14ac:dyDescent="0.35">
      <c r="P3443" s="77"/>
      <c r="Q3443" s="77"/>
      <c r="R3443" s="77"/>
      <c r="S3443" s="77"/>
    </row>
    <row r="3444" spans="16:19" x14ac:dyDescent="0.35">
      <c r="P3444" s="77"/>
      <c r="Q3444" s="77"/>
      <c r="R3444" s="77"/>
      <c r="S3444" s="77"/>
    </row>
    <row r="3445" spans="16:19" x14ac:dyDescent="0.35">
      <c r="P3445" s="77"/>
      <c r="Q3445" s="77"/>
      <c r="R3445" s="77"/>
      <c r="S3445" s="77"/>
    </row>
    <row r="3446" spans="16:19" x14ac:dyDescent="0.35">
      <c r="P3446" s="77"/>
      <c r="Q3446" s="77"/>
      <c r="R3446" s="77"/>
      <c r="S3446" s="77"/>
    </row>
    <row r="3447" spans="16:19" x14ac:dyDescent="0.35">
      <c r="P3447" s="77"/>
      <c r="Q3447" s="77"/>
      <c r="R3447" s="77"/>
      <c r="S3447" s="77"/>
    </row>
    <row r="3448" spans="16:19" x14ac:dyDescent="0.35">
      <c r="P3448" s="77"/>
      <c r="Q3448" s="77"/>
      <c r="R3448" s="77"/>
      <c r="S3448" s="77"/>
    </row>
    <row r="3449" spans="16:19" x14ac:dyDescent="0.35">
      <c r="P3449" s="77"/>
      <c r="Q3449" s="77"/>
      <c r="R3449" s="77"/>
      <c r="S3449" s="77"/>
    </row>
    <row r="3450" spans="16:19" x14ac:dyDescent="0.35">
      <c r="P3450" s="77"/>
      <c r="Q3450" s="77"/>
      <c r="R3450" s="77"/>
      <c r="S3450" s="77"/>
    </row>
    <row r="3451" spans="16:19" x14ac:dyDescent="0.35">
      <c r="P3451" s="77"/>
      <c r="Q3451" s="77"/>
      <c r="R3451" s="77"/>
      <c r="S3451" s="77"/>
    </row>
    <row r="3452" spans="16:19" x14ac:dyDescent="0.35">
      <c r="P3452" s="77"/>
      <c r="Q3452" s="77"/>
      <c r="R3452" s="77"/>
      <c r="S3452" s="77"/>
    </row>
    <row r="3453" spans="16:19" x14ac:dyDescent="0.35">
      <c r="P3453" s="77"/>
      <c r="Q3453" s="77"/>
      <c r="R3453" s="77"/>
      <c r="S3453" s="77"/>
    </row>
    <row r="3454" spans="16:19" x14ac:dyDescent="0.35">
      <c r="P3454" s="77"/>
      <c r="Q3454" s="77"/>
      <c r="R3454" s="77"/>
      <c r="S3454" s="77"/>
    </row>
    <row r="3455" spans="16:19" x14ac:dyDescent="0.35">
      <c r="P3455" s="77"/>
      <c r="Q3455" s="77"/>
      <c r="R3455" s="77"/>
      <c r="S3455" s="77"/>
    </row>
    <row r="3456" spans="16:19" x14ac:dyDescent="0.35">
      <c r="P3456" s="77"/>
      <c r="Q3456" s="77"/>
      <c r="R3456" s="77"/>
      <c r="S3456" s="77"/>
    </row>
    <row r="3457" spans="16:19" x14ac:dyDescent="0.35">
      <c r="P3457" s="77"/>
      <c r="Q3457" s="77"/>
      <c r="R3457" s="77"/>
      <c r="S3457" s="77"/>
    </row>
    <row r="3458" spans="16:19" x14ac:dyDescent="0.35">
      <c r="P3458" s="77"/>
      <c r="Q3458" s="77"/>
      <c r="R3458" s="77"/>
      <c r="S3458" s="77"/>
    </row>
    <row r="3459" spans="16:19" x14ac:dyDescent="0.35">
      <c r="P3459" s="77"/>
      <c r="Q3459" s="77"/>
      <c r="R3459" s="77"/>
      <c r="S3459" s="77"/>
    </row>
    <row r="3460" spans="16:19" x14ac:dyDescent="0.35">
      <c r="P3460" s="77"/>
      <c r="Q3460" s="77"/>
      <c r="R3460" s="77"/>
      <c r="S3460" s="77"/>
    </row>
    <row r="3461" spans="16:19" x14ac:dyDescent="0.35">
      <c r="P3461" s="77"/>
      <c r="Q3461" s="77"/>
      <c r="R3461" s="77"/>
      <c r="S3461" s="77"/>
    </row>
    <row r="3462" spans="16:19" x14ac:dyDescent="0.35">
      <c r="P3462" s="77"/>
      <c r="Q3462" s="77"/>
      <c r="R3462" s="77"/>
      <c r="S3462" s="77"/>
    </row>
    <row r="3463" spans="16:19" x14ac:dyDescent="0.35">
      <c r="P3463" s="77"/>
      <c r="Q3463" s="77"/>
      <c r="R3463" s="77"/>
      <c r="S3463" s="77"/>
    </row>
    <row r="3464" spans="16:19" x14ac:dyDescent="0.35">
      <c r="P3464" s="77"/>
      <c r="Q3464" s="77"/>
      <c r="R3464" s="77"/>
      <c r="S3464" s="77"/>
    </row>
    <row r="3465" spans="16:19" x14ac:dyDescent="0.35">
      <c r="P3465" s="77"/>
      <c r="Q3465" s="77"/>
      <c r="R3465" s="77"/>
      <c r="S3465" s="77"/>
    </row>
    <row r="3466" spans="16:19" x14ac:dyDescent="0.35">
      <c r="P3466" s="77"/>
      <c r="Q3466" s="77"/>
      <c r="R3466" s="77"/>
      <c r="S3466" s="77"/>
    </row>
    <row r="3467" spans="16:19" x14ac:dyDescent="0.35">
      <c r="P3467" s="77"/>
      <c r="Q3467" s="77"/>
      <c r="R3467" s="77"/>
      <c r="S3467" s="77"/>
    </row>
    <row r="3468" spans="16:19" x14ac:dyDescent="0.35">
      <c r="P3468" s="77"/>
      <c r="Q3468" s="77"/>
      <c r="R3468" s="77"/>
      <c r="S3468" s="77"/>
    </row>
    <row r="3469" spans="16:19" x14ac:dyDescent="0.35">
      <c r="P3469" s="77"/>
      <c r="Q3469" s="77"/>
      <c r="R3469" s="77"/>
      <c r="S3469" s="77"/>
    </row>
    <row r="3470" spans="16:19" x14ac:dyDescent="0.35">
      <c r="P3470" s="77"/>
      <c r="Q3470" s="77"/>
      <c r="R3470" s="77"/>
      <c r="S3470" s="77"/>
    </row>
    <row r="3471" spans="16:19" x14ac:dyDescent="0.35">
      <c r="P3471" s="77"/>
      <c r="Q3471" s="77"/>
      <c r="R3471" s="77"/>
      <c r="S3471" s="77"/>
    </row>
    <row r="3472" spans="16:19" x14ac:dyDescent="0.35">
      <c r="P3472" s="77"/>
      <c r="Q3472" s="77"/>
      <c r="R3472" s="77"/>
      <c r="S3472" s="77"/>
    </row>
    <row r="3473" spans="16:19" x14ac:dyDescent="0.35">
      <c r="P3473" s="77"/>
      <c r="Q3473" s="77"/>
      <c r="R3473" s="77"/>
      <c r="S3473" s="77"/>
    </row>
    <row r="3474" spans="16:19" x14ac:dyDescent="0.35">
      <c r="P3474" s="77"/>
      <c r="Q3474" s="77"/>
      <c r="R3474" s="77"/>
      <c r="S3474" s="77"/>
    </row>
    <row r="3475" spans="16:19" x14ac:dyDescent="0.35">
      <c r="P3475" s="77"/>
      <c r="Q3475" s="77"/>
      <c r="R3475" s="77"/>
      <c r="S3475" s="77"/>
    </row>
    <row r="3476" spans="16:19" x14ac:dyDescent="0.35">
      <c r="P3476" s="77"/>
      <c r="Q3476" s="77"/>
      <c r="R3476" s="77"/>
      <c r="S3476" s="77"/>
    </row>
    <row r="3477" spans="16:19" x14ac:dyDescent="0.35">
      <c r="P3477" s="77"/>
      <c r="Q3477" s="77"/>
      <c r="R3477" s="77"/>
      <c r="S3477" s="77"/>
    </row>
    <row r="3478" spans="16:19" x14ac:dyDescent="0.35">
      <c r="P3478" s="77"/>
      <c r="Q3478" s="77"/>
      <c r="R3478" s="77"/>
      <c r="S3478" s="77"/>
    </row>
    <row r="3479" spans="16:19" x14ac:dyDescent="0.35">
      <c r="P3479" s="77"/>
      <c r="Q3479" s="77"/>
      <c r="R3479" s="77"/>
      <c r="S3479" s="77"/>
    </row>
    <row r="3480" spans="16:19" x14ac:dyDescent="0.35">
      <c r="P3480" s="77"/>
      <c r="Q3480" s="77"/>
      <c r="R3480" s="77"/>
      <c r="S3480" s="77"/>
    </row>
    <row r="3481" spans="16:19" x14ac:dyDescent="0.35">
      <c r="P3481" s="77"/>
      <c r="Q3481" s="77"/>
      <c r="R3481" s="77"/>
      <c r="S3481" s="77"/>
    </row>
    <row r="3482" spans="16:19" x14ac:dyDescent="0.35">
      <c r="P3482" s="77"/>
      <c r="Q3482" s="77"/>
      <c r="R3482" s="77"/>
      <c r="S3482" s="77"/>
    </row>
    <row r="3483" spans="16:19" x14ac:dyDescent="0.35">
      <c r="P3483" s="77"/>
      <c r="Q3483" s="77"/>
      <c r="R3483" s="77"/>
      <c r="S3483" s="77"/>
    </row>
    <row r="3484" spans="16:19" x14ac:dyDescent="0.35">
      <c r="P3484" s="77"/>
      <c r="Q3484" s="77"/>
      <c r="R3484" s="77"/>
      <c r="S3484" s="77"/>
    </row>
    <row r="3485" spans="16:19" x14ac:dyDescent="0.35">
      <c r="P3485" s="77"/>
      <c r="Q3485" s="77"/>
      <c r="R3485" s="77"/>
      <c r="S3485" s="77"/>
    </row>
    <row r="3486" spans="16:19" x14ac:dyDescent="0.35">
      <c r="P3486" s="77"/>
      <c r="Q3486" s="77"/>
      <c r="R3486" s="77"/>
      <c r="S3486" s="77"/>
    </row>
    <row r="3487" spans="16:19" x14ac:dyDescent="0.35">
      <c r="P3487" s="77"/>
      <c r="Q3487" s="77"/>
      <c r="R3487" s="77"/>
      <c r="S3487" s="77"/>
    </row>
    <row r="3488" spans="16:19" x14ac:dyDescent="0.35">
      <c r="P3488" s="77"/>
      <c r="Q3488" s="77"/>
      <c r="R3488" s="77"/>
      <c r="S3488" s="77"/>
    </row>
    <row r="3489" spans="16:19" x14ac:dyDescent="0.35">
      <c r="P3489" s="77"/>
      <c r="Q3489" s="77"/>
      <c r="R3489" s="77"/>
      <c r="S3489" s="77"/>
    </row>
    <row r="3490" spans="16:19" x14ac:dyDescent="0.35">
      <c r="P3490" s="77"/>
      <c r="Q3490" s="77"/>
      <c r="R3490" s="77"/>
      <c r="S3490" s="77"/>
    </row>
    <row r="3491" spans="16:19" x14ac:dyDescent="0.35">
      <c r="P3491" s="77"/>
      <c r="Q3491" s="77"/>
      <c r="R3491" s="77"/>
      <c r="S3491" s="77"/>
    </row>
    <row r="3492" spans="16:19" x14ac:dyDescent="0.35">
      <c r="P3492" s="77"/>
      <c r="Q3492" s="77"/>
      <c r="R3492" s="77"/>
      <c r="S3492" s="77"/>
    </row>
    <row r="3493" spans="16:19" x14ac:dyDescent="0.35">
      <c r="P3493" s="77"/>
      <c r="Q3493" s="77"/>
      <c r="R3493" s="77"/>
      <c r="S3493" s="77"/>
    </row>
    <row r="3494" spans="16:19" x14ac:dyDescent="0.35">
      <c r="P3494" s="77"/>
      <c r="Q3494" s="77"/>
      <c r="R3494" s="77"/>
      <c r="S3494" s="77"/>
    </row>
    <row r="3495" spans="16:19" x14ac:dyDescent="0.35">
      <c r="P3495" s="77"/>
      <c r="Q3495" s="77"/>
      <c r="R3495" s="77"/>
      <c r="S3495" s="77"/>
    </row>
    <row r="3496" spans="16:19" x14ac:dyDescent="0.35">
      <c r="P3496" s="77"/>
      <c r="Q3496" s="77"/>
      <c r="R3496" s="77"/>
      <c r="S3496" s="77"/>
    </row>
    <row r="3497" spans="16:19" x14ac:dyDescent="0.35">
      <c r="P3497" s="77"/>
      <c r="Q3497" s="77"/>
      <c r="R3497" s="77"/>
      <c r="S3497" s="77"/>
    </row>
    <row r="3498" spans="16:19" x14ac:dyDescent="0.35">
      <c r="P3498" s="77"/>
      <c r="Q3498" s="77"/>
      <c r="R3498" s="77"/>
      <c r="S3498" s="77"/>
    </row>
    <row r="3499" spans="16:19" x14ac:dyDescent="0.35">
      <c r="P3499" s="77"/>
      <c r="Q3499" s="77"/>
      <c r="R3499" s="77"/>
      <c r="S3499" s="77"/>
    </row>
    <row r="3500" spans="16:19" x14ac:dyDescent="0.35">
      <c r="P3500" s="77"/>
      <c r="Q3500" s="77"/>
      <c r="R3500" s="77"/>
      <c r="S3500" s="77"/>
    </row>
    <row r="3501" spans="16:19" x14ac:dyDescent="0.35">
      <c r="P3501" s="77"/>
      <c r="Q3501" s="77"/>
      <c r="R3501" s="77"/>
      <c r="S3501" s="77"/>
    </row>
    <row r="3502" spans="16:19" x14ac:dyDescent="0.35">
      <c r="P3502" s="77"/>
      <c r="Q3502" s="77"/>
      <c r="R3502" s="77"/>
      <c r="S3502" s="77"/>
    </row>
    <row r="3503" spans="16:19" x14ac:dyDescent="0.35">
      <c r="P3503" s="77"/>
      <c r="Q3503" s="77"/>
      <c r="R3503" s="77"/>
      <c r="S3503" s="77"/>
    </row>
    <row r="3504" spans="16:19" x14ac:dyDescent="0.35">
      <c r="P3504" s="77"/>
      <c r="Q3504" s="77"/>
      <c r="R3504" s="77"/>
      <c r="S3504" s="77"/>
    </row>
    <row r="3505" spans="16:19" x14ac:dyDescent="0.35">
      <c r="P3505" s="77"/>
      <c r="Q3505" s="77"/>
      <c r="R3505" s="77"/>
      <c r="S3505" s="77"/>
    </row>
    <row r="3506" spans="16:19" x14ac:dyDescent="0.35">
      <c r="P3506" s="77"/>
      <c r="Q3506" s="77"/>
      <c r="R3506" s="77"/>
      <c r="S3506" s="77"/>
    </row>
    <row r="3507" spans="16:19" x14ac:dyDescent="0.35">
      <c r="P3507" s="77"/>
      <c r="Q3507" s="77"/>
      <c r="R3507" s="77"/>
      <c r="S3507" s="77"/>
    </row>
    <row r="3508" spans="16:19" x14ac:dyDescent="0.35">
      <c r="P3508" s="77"/>
      <c r="Q3508" s="77"/>
      <c r="R3508" s="77"/>
      <c r="S3508" s="77"/>
    </row>
    <row r="3509" spans="16:19" x14ac:dyDescent="0.35">
      <c r="P3509" s="77"/>
      <c r="Q3509" s="77"/>
      <c r="R3509" s="77"/>
      <c r="S3509" s="77"/>
    </row>
    <row r="3510" spans="16:19" x14ac:dyDescent="0.35">
      <c r="P3510" s="77"/>
      <c r="Q3510" s="77"/>
      <c r="R3510" s="77"/>
      <c r="S3510" s="77"/>
    </row>
    <row r="3511" spans="16:19" x14ac:dyDescent="0.35">
      <c r="P3511" s="77"/>
      <c r="Q3511" s="77"/>
      <c r="R3511" s="77"/>
      <c r="S3511" s="77"/>
    </row>
    <row r="3512" spans="16:19" x14ac:dyDescent="0.35">
      <c r="P3512" s="77"/>
      <c r="Q3512" s="77"/>
      <c r="R3512" s="77"/>
      <c r="S3512" s="77"/>
    </row>
    <row r="3513" spans="16:19" x14ac:dyDescent="0.35">
      <c r="P3513" s="77"/>
      <c r="Q3513" s="77"/>
      <c r="R3513" s="77"/>
      <c r="S3513" s="77"/>
    </row>
    <row r="3514" spans="16:19" x14ac:dyDescent="0.35">
      <c r="P3514" s="77"/>
      <c r="Q3514" s="77"/>
      <c r="R3514" s="77"/>
      <c r="S3514" s="77"/>
    </row>
    <row r="3515" spans="16:19" x14ac:dyDescent="0.35">
      <c r="P3515" s="77"/>
      <c r="Q3515" s="77"/>
      <c r="R3515" s="77"/>
      <c r="S3515" s="77"/>
    </row>
    <row r="3516" spans="16:19" x14ac:dyDescent="0.35">
      <c r="P3516" s="77"/>
      <c r="Q3516" s="77"/>
      <c r="R3516" s="77"/>
      <c r="S3516" s="77"/>
    </row>
    <row r="3517" spans="16:19" x14ac:dyDescent="0.35">
      <c r="P3517" s="77"/>
      <c r="Q3517" s="77"/>
      <c r="R3517" s="77"/>
      <c r="S3517" s="77"/>
    </row>
    <row r="3518" spans="16:19" x14ac:dyDescent="0.35">
      <c r="P3518" s="77"/>
      <c r="Q3518" s="77"/>
      <c r="R3518" s="77"/>
      <c r="S3518" s="77"/>
    </row>
    <row r="3519" spans="16:19" x14ac:dyDescent="0.35">
      <c r="P3519" s="77"/>
      <c r="Q3519" s="77"/>
      <c r="R3519" s="77"/>
      <c r="S3519" s="77"/>
    </row>
    <row r="3520" spans="16:19" x14ac:dyDescent="0.35">
      <c r="P3520" s="77"/>
      <c r="Q3520" s="77"/>
      <c r="R3520" s="77"/>
      <c r="S3520" s="77"/>
    </row>
    <row r="3521" spans="16:19" x14ac:dyDescent="0.35">
      <c r="P3521" s="77"/>
      <c r="Q3521" s="77"/>
      <c r="R3521" s="77"/>
      <c r="S3521" s="77"/>
    </row>
    <row r="3522" spans="16:19" x14ac:dyDescent="0.35">
      <c r="P3522" s="77"/>
      <c r="Q3522" s="77"/>
      <c r="R3522" s="77"/>
      <c r="S3522" s="77"/>
    </row>
    <row r="3523" spans="16:19" x14ac:dyDescent="0.35">
      <c r="P3523" s="77"/>
      <c r="Q3523" s="77"/>
      <c r="R3523" s="77"/>
      <c r="S3523" s="77"/>
    </row>
    <row r="3524" spans="16:19" x14ac:dyDescent="0.35">
      <c r="P3524" s="77"/>
      <c r="Q3524" s="77"/>
      <c r="R3524" s="77"/>
      <c r="S3524" s="77"/>
    </row>
    <row r="3525" spans="16:19" x14ac:dyDescent="0.35">
      <c r="P3525" s="77"/>
      <c r="Q3525" s="77"/>
      <c r="R3525" s="77"/>
      <c r="S3525" s="77"/>
    </row>
    <row r="3526" spans="16:19" x14ac:dyDescent="0.35">
      <c r="P3526" s="77"/>
      <c r="Q3526" s="77"/>
      <c r="R3526" s="77"/>
      <c r="S3526" s="77"/>
    </row>
    <row r="3527" spans="16:19" x14ac:dyDescent="0.35">
      <c r="P3527" s="77"/>
      <c r="Q3527" s="77"/>
      <c r="R3527" s="77"/>
      <c r="S3527" s="77"/>
    </row>
    <row r="3528" spans="16:19" x14ac:dyDescent="0.35">
      <c r="P3528" s="77"/>
      <c r="Q3528" s="77"/>
      <c r="R3528" s="77"/>
      <c r="S3528" s="77"/>
    </row>
    <row r="3529" spans="16:19" x14ac:dyDescent="0.35">
      <c r="P3529" s="77"/>
      <c r="Q3529" s="77"/>
      <c r="R3529" s="77"/>
      <c r="S3529" s="77"/>
    </row>
    <row r="3530" spans="16:19" x14ac:dyDescent="0.35">
      <c r="P3530" s="77"/>
      <c r="Q3530" s="77"/>
      <c r="R3530" s="77"/>
      <c r="S3530" s="77"/>
    </row>
    <row r="3531" spans="16:19" x14ac:dyDescent="0.35">
      <c r="P3531" s="77"/>
      <c r="Q3531" s="77"/>
      <c r="R3531" s="77"/>
      <c r="S3531" s="77"/>
    </row>
    <row r="3532" spans="16:19" x14ac:dyDescent="0.35">
      <c r="P3532" s="77"/>
      <c r="Q3532" s="77"/>
      <c r="R3532" s="77"/>
      <c r="S3532" s="77"/>
    </row>
    <row r="3533" spans="16:19" x14ac:dyDescent="0.35">
      <c r="P3533" s="77"/>
      <c r="Q3533" s="77"/>
      <c r="R3533" s="77"/>
      <c r="S3533" s="77"/>
    </row>
    <row r="3534" spans="16:19" x14ac:dyDescent="0.35">
      <c r="P3534" s="77"/>
      <c r="Q3534" s="77"/>
      <c r="R3534" s="77"/>
      <c r="S3534" s="77"/>
    </row>
    <row r="3535" spans="16:19" x14ac:dyDescent="0.35">
      <c r="P3535" s="77"/>
      <c r="Q3535" s="77"/>
      <c r="R3535" s="77"/>
      <c r="S3535" s="77"/>
    </row>
    <row r="3536" spans="16:19" x14ac:dyDescent="0.35">
      <c r="P3536" s="77"/>
      <c r="Q3536" s="77"/>
      <c r="R3536" s="77"/>
      <c r="S3536" s="77"/>
    </row>
    <row r="3537" spans="16:19" x14ac:dyDescent="0.35">
      <c r="P3537" s="77"/>
      <c r="Q3537" s="77"/>
      <c r="R3537" s="77"/>
      <c r="S3537" s="77"/>
    </row>
    <row r="3538" spans="16:19" x14ac:dyDescent="0.35">
      <c r="P3538" s="77"/>
      <c r="Q3538" s="77"/>
      <c r="R3538" s="77"/>
      <c r="S3538" s="77"/>
    </row>
    <row r="3539" spans="16:19" x14ac:dyDescent="0.35">
      <c r="P3539" s="77"/>
      <c r="Q3539" s="77"/>
      <c r="R3539" s="77"/>
      <c r="S3539" s="77"/>
    </row>
    <row r="3540" spans="16:19" x14ac:dyDescent="0.35">
      <c r="P3540" s="77"/>
      <c r="Q3540" s="77"/>
      <c r="R3540" s="77"/>
      <c r="S3540" s="77"/>
    </row>
    <row r="3541" spans="16:19" x14ac:dyDescent="0.35">
      <c r="P3541" s="77"/>
      <c r="Q3541" s="77"/>
      <c r="R3541" s="77"/>
      <c r="S3541" s="77"/>
    </row>
    <row r="3542" spans="16:19" x14ac:dyDescent="0.35">
      <c r="P3542" s="77"/>
      <c r="Q3542" s="77"/>
      <c r="R3542" s="77"/>
      <c r="S3542" s="77"/>
    </row>
    <row r="3543" spans="16:19" x14ac:dyDescent="0.35">
      <c r="P3543" s="77"/>
      <c r="Q3543" s="77"/>
      <c r="R3543" s="77"/>
      <c r="S3543" s="77"/>
    </row>
    <row r="3544" spans="16:19" x14ac:dyDescent="0.35">
      <c r="P3544" s="77"/>
      <c r="Q3544" s="77"/>
      <c r="R3544" s="77"/>
      <c r="S3544" s="77"/>
    </row>
    <row r="3545" spans="16:19" x14ac:dyDescent="0.35">
      <c r="P3545" s="77"/>
      <c r="Q3545" s="77"/>
      <c r="R3545" s="77"/>
      <c r="S3545" s="77"/>
    </row>
    <row r="3546" spans="16:19" x14ac:dyDescent="0.35">
      <c r="P3546" s="77"/>
      <c r="Q3546" s="77"/>
      <c r="R3546" s="77"/>
      <c r="S3546" s="77"/>
    </row>
    <row r="3547" spans="16:19" x14ac:dyDescent="0.35">
      <c r="P3547" s="77"/>
      <c r="Q3547" s="77"/>
      <c r="R3547" s="77"/>
      <c r="S3547" s="77"/>
    </row>
    <row r="3548" spans="16:19" x14ac:dyDescent="0.35">
      <c r="P3548" s="77"/>
      <c r="Q3548" s="77"/>
      <c r="R3548" s="77"/>
      <c r="S3548" s="77"/>
    </row>
    <row r="3549" spans="16:19" x14ac:dyDescent="0.35">
      <c r="P3549" s="77"/>
      <c r="Q3549" s="77"/>
      <c r="R3549" s="77"/>
      <c r="S3549" s="77"/>
    </row>
    <row r="3550" spans="16:19" x14ac:dyDescent="0.35">
      <c r="P3550" s="77"/>
      <c r="Q3550" s="77"/>
      <c r="R3550" s="77"/>
      <c r="S3550" s="77"/>
    </row>
    <row r="3551" spans="16:19" x14ac:dyDescent="0.35">
      <c r="P3551" s="77"/>
      <c r="Q3551" s="77"/>
      <c r="R3551" s="77"/>
      <c r="S3551" s="77"/>
    </row>
    <row r="3552" spans="16:19" x14ac:dyDescent="0.35">
      <c r="P3552" s="77"/>
      <c r="Q3552" s="77"/>
      <c r="R3552" s="77"/>
      <c r="S3552" s="77"/>
    </row>
    <row r="3553" spans="16:19" x14ac:dyDescent="0.35">
      <c r="P3553" s="77"/>
      <c r="Q3553" s="77"/>
      <c r="R3553" s="77"/>
      <c r="S3553" s="77"/>
    </row>
    <row r="3554" spans="16:19" x14ac:dyDescent="0.35">
      <c r="P3554" s="77"/>
      <c r="Q3554" s="77"/>
      <c r="R3554" s="77"/>
      <c r="S3554" s="77"/>
    </row>
    <row r="3555" spans="16:19" x14ac:dyDescent="0.35">
      <c r="P3555" s="77"/>
      <c r="Q3555" s="77"/>
      <c r="R3555" s="77"/>
      <c r="S3555" s="77"/>
    </row>
    <row r="3556" spans="16:19" x14ac:dyDescent="0.35">
      <c r="P3556" s="77"/>
      <c r="Q3556" s="77"/>
      <c r="R3556" s="77"/>
      <c r="S3556" s="77"/>
    </row>
    <row r="3557" spans="16:19" x14ac:dyDescent="0.35">
      <c r="P3557" s="77"/>
      <c r="Q3557" s="77"/>
      <c r="R3557" s="77"/>
      <c r="S3557" s="77"/>
    </row>
    <row r="3558" spans="16:19" x14ac:dyDescent="0.35">
      <c r="P3558" s="77"/>
      <c r="Q3558" s="77"/>
      <c r="R3558" s="77"/>
      <c r="S3558" s="77"/>
    </row>
    <row r="3559" spans="16:19" x14ac:dyDescent="0.35">
      <c r="P3559" s="77"/>
      <c r="Q3559" s="77"/>
      <c r="R3559" s="77"/>
      <c r="S3559" s="77"/>
    </row>
    <row r="3560" spans="16:19" x14ac:dyDescent="0.35">
      <c r="P3560" s="77"/>
      <c r="Q3560" s="77"/>
      <c r="R3560" s="77"/>
      <c r="S3560" s="77"/>
    </row>
    <row r="3561" spans="16:19" x14ac:dyDescent="0.35">
      <c r="P3561" s="77"/>
      <c r="Q3561" s="77"/>
      <c r="R3561" s="77"/>
      <c r="S3561" s="77"/>
    </row>
    <row r="3562" spans="16:19" x14ac:dyDescent="0.35">
      <c r="P3562" s="77"/>
      <c r="Q3562" s="77"/>
      <c r="R3562" s="77"/>
      <c r="S3562" s="77"/>
    </row>
    <row r="3563" spans="16:19" x14ac:dyDescent="0.35">
      <c r="P3563" s="77"/>
      <c r="Q3563" s="77"/>
      <c r="R3563" s="77"/>
      <c r="S3563" s="77"/>
    </row>
    <row r="3564" spans="16:19" x14ac:dyDescent="0.35">
      <c r="P3564" s="77"/>
      <c r="Q3564" s="77"/>
      <c r="R3564" s="77"/>
      <c r="S3564" s="77"/>
    </row>
    <row r="3565" spans="16:19" x14ac:dyDescent="0.35">
      <c r="P3565" s="77"/>
      <c r="Q3565" s="77"/>
      <c r="R3565" s="77"/>
      <c r="S3565" s="77"/>
    </row>
    <row r="3566" spans="16:19" x14ac:dyDescent="0.35">
      <c r="P3566" s="77"/>
      <c r="Q3566" s="77"/>
      <c r="R3566" s="77"/>
      <c r="S3566" s="77"/>
    </row>
    <row r="3567" spans="16:19" x14ac:dyDescent="0.35">
      <c r="P3567" s="77"/>
      <c r="Q3567" s="77"/>
      <c r="R3567" s="77"/>
      <c r="S3567" s="77"/>
    </row>
    <row r="3568" spans="16:19" x14ac:dyDescent="0.35">
      <c r="P3568" s="77"/>
      <c r="Q3568" s="77"/>
      <c r="R3568" s="77"/>
      <c r="S3568" s="77"/>
    </row>
    <row r="3569" spans="16:19" x14ac:dyDescent="0.35">
      <c r="P3569" s="77"/>
      <c r="Q3569" s="77"/>
      <c r="R3569" s="77"/>
      <c r="S3569" s="77"/>
    </row>
    <row r="3570" spans="16:19" x14ac:dyDescent="0.35">
      <c r="P3570" s="77"/>
      <c r="Q3570" s="77"/>
      <c r="R3570" s="77"/>
      <c r="S3570" s="77"/>
    </row>
    <row r="3571" spans="16:19" x14ac:dyDescent="0.35">
      <c r="P3571" s="77"/>
      <c r="Q3571" s="77"/>
      <c r="R3571" s="77"/>
      <c r="S3571" s="77"/>
    </row>
    <row r="3572" spans="16:19" x14ac:dyDescent="0.35">
      <c r="P3572" s="77"/>
      <c r="Q3572" s="77"/>
      <c r="R3572" s="77"/>
      <c r="S3572" s="77"/>
    </row>
    <row r="3573" spans="16:19" x14ac:dyDescent="0.35">
      <c r="P3573" s="77"/>
      <c r="Q3573" s="77"/>
      <c r="R3573" s="77"/>
      <c r="S3573" s="77"/>
    </row>
    <row r="3574" spans="16:19" x14ac:dyDescent="0.35">
      <c r="P3574" s="77"/>
      <c r="Q3574" s="77"/>
      <c r="R3574" s="77"/>
      <c r="S3574" s="77"/>
    </row>
    <row r="3575" spans="16:19" x14ac:dyDescent="0.35">
      <c r="P3575" s="77"/>
      <c r="Q3575" s="77"/>
      <c r="R3575" s="77"/>
      <c r="S3575" s="77"/>
    </row>
    <row r="3576" spans="16:19" x14ac:dyDescent="0.35">
      <c r="P3576" s="77"/>
      <c r="Q3576" s="77"/>
      <c r="R3576" s="77"/>
      <c r="S3576" s="77"/>
    </row>
    <row r="3577" spans="16:19" x14ac:dyDescent="0.35">
      <c r="P3577" s="77"/>
      <c r="Q3577" s="77"/>
      <c r="R3577" s="77"/>
      <c r="S3577" s="77"/>
    </row>
    <row r="3578" spans="16:19" x14ac:dyDescent="0.35">
      <c r="P3578" s="77"/>
      <c r="Q3578" s="77"/>
      <c r="R3578" s="77"/>
      <c r="S3578" s="77"/>
    </row>
    <row r="3579" spans="16:19" x14ac:dyDescent="0.35">
      <c r="P3579" s="77"/>
      <c r="Q3579" s="77"/>
      <c r="R3579" s="77"/>
      <c r="S3579" s="77"/>
    </row>
    <row r="3580" spans="16:19" x14ac:dyDescent="0.35">
      <c r="P3580" s="77"/>
      <c r="Q3580" s="77"/>
      <c r="R3580" s="77"/>
      <c r="S3580" s="77"/>
    </row>
    <row r="3581" spans="16:19" x14ac:dyDescent="0.35">
      <c r="P3581" s="77"/>
      <c r="Q3581" s="77"/>
      <c r="R3581" s="77"/>
      <c r="S3581" s="77"/>
    </row>
    <row r="3582" spans="16:19" x14ac:dyDescent="0.35">
      <c r="P3582" s="77"/>
      <c r="Q3582" s="77"/>
      <c r="R3582" s="77"/>
      <c r="S3582" s="77"/>
    </row>
    <row r="3583" spans="16:19" x14ac:dyDescent="0.35">
      <c r="P3583" s="77"/>
      <c r="Q3583" s="77"/>
      <c r="R3583" s="77"/>
      <c r="S3583" s="77"/>
    </row>
    <row r="3584" spans="16:19" x14ac:dyDescent="0.35">
      <c r="P3584" s="77"/>
      <c r="Q3584" s="77"/>
      <c r="R3584" s="77"/>
      <c r="S3584" s="77"/>
    </row>
    <row r="3585" spans="16:19" x14ac:dyDescent="0.35">
      <c r="P3585" s="77"/>
      <c r="Q3585" s="77"/>
      <c r="R3585" s="77"/>
      <c r="S3585" s="77"/>
    </row>
    <row r="3586" spans="16:19" x14ac:dyDescent="0.35">
      <c r="P3586" s="77"/>
      <c r="Q3586" s="77"/>
      <c r="R3586" s="77"/>
      <c r="S3586" s="77"/>
    </row>
    <row r="3587" spans="16:19" x14ac:dyDescent="0.35">
      <c r="P3587" s="77"/>
      <c r="Q3587" s="77"/>
      <c r="R3587" s="77"/>
      <c r="S3587" s="77"/>
    </row>
    <row r="3588" spans="16:19" x14ac:dyDescent="0.35">
      <c r="P3588" s="77"/>
      <c r="Q3588" s="77"/>
      <c r="R3588" s="77"/>
      <c r="S3588" s="77"/>
    </row>
    <row r="3589" spans="16:19" x14ac:dyDescent="0.35">
      <c r="P3589" s="77"/>
      <c r="Q3589" s="77"/>
      <c r="R3589" s="77"/>
      <c r="S3589" s="77"/>
    </row>
    <row r="3590" spans="16:19" x14ac:dyDescent="0.35">
      <c r="P3590" s="77"/>
      <c r="Q3590" s="77"/>
      <c r="R3590" s="77"/>
      <c r="S3590" s="77"/>
    </row>
    <row r="3591" spans="16:19" x14ac:dyDescent="0.35">
      <c r="P3591" s="77"/>
      <c r="Q3591" s="77"/>
      <c r="R3591" s="77"/>
      <c r="S3591" s="77"/>
    </row>
    <row r="3592" spans="16:19" x14ac:dyDescent="0.35">
      <c r="P3592" s="77"/>
      <c r="Q3592" s="77"/>
      <c r="R3592" s="77"/>
      <c r="S3592" s="77"/>
    </row>
    <row r="3593" spans="16:19" x14ac:dyDescent="0.35">
      <c r="P3593" s="77"/>
      <c r="Q3593" s="77"/>
      <c r="R3593" s="77"/>
      <c r="S3593" s="77"/>
    </row>
    <row r="3594" spans="16:19" x14ac:dyDescent="0.35">
      <c r="P3594" s="77"/>
      <c r="Q3594" s="77"/>
      <c r="R3594" s="77"/>
      <c r="S3594" s="77"/>
    </row>
    <row r="3595" spans="16:19" x14ac:dyDescent="0.35">
      <c r="P3595" s="77"/>
      <c r="Q3595" s="77"/>
      <c r="R3595" s="77"/>
      <c r="S3595" s="77"/>
    </row>
    <row r="3596" spans="16:19" x14ac:dyDescent="0.35">
      <c r="P3596" s="77"/>
      <c r="Q3596" s="77"/>
      <c r="R3596" s="77"/>
      <c r="S3596" s="77"/>
    </row>
    <row r="3597" spans="16:19" x14ac:dyDescent="0.35">
      <c r="P3597" s="77"/>
      <c r="Q3597" s="77"/>
      <c r="R3597" s="77"/>
      <c r="S3597" s="77"/>
    </row>
    <row r="3598" spans="16:19" x14ac:dyDescent="0.35">
      <c r="P3598" s="77"/>
      <c r="Q3598" s="77"/>
      <c r="R3598" s="77"/>
      <c r="S3598" s="77"/>
    </row>
    <row r="3599" spans="16:19" x14ac:dyDescent="0.35">
      <c r="P3599" s="77"/>
      <c r="Q3599" s="77"/>
      <c r="R3599" s="77"/>
      <c r="S3599" s="77"/>
    </row>
    <row r="3600" spans="16:19" x14ac:dyDescent="0.35">
      <c r="P3600" s="77"/>
      <c r="Q3600" s="77"/>
      <c r="R3600" s="77"/>
      <c r="S3600" s="77"/>
    </row>
    <row r="3601" spans="16:19" x14ac:dyDescent="0.35">
      <c r="P3601" s="77"/>
      <c r="Q3601" s="77"/>
      <c r="R3601" s="77"/>
      <c r="S3601" s="77"/>
    </row>
    <row r="3602" spans="16:19" x14ac:dyDescent="0.35">
      <c r="P3602" s="77"/>
      <c r="Q3602" s="77"/>
      <c r="R3602" s="77"/>
      <c r="S3602" s="77"/>
    </row>
    <row r="3603" spans="16:19" x14ac:dyDescent="0.35">
      <c r="P3603" s="77"/>
      <c r="Q3603" s="77"/>
      <c r="R3603" s="77"/>
      <c r="S3603" s="77"/>
    </row>
    <row r="3604" spans="16:19" x14ac:dyDescent="0.35">
      <c r="P3604" s="77"/>
      <c r="Q3604" s="77"/>
      <c r="R3604" s="77"/>
      <c r="S3604" s="77"/>
    </row>
    <row r="3605" spans="16:19" x14ac:dyDescent="0.35">
      <c r="P3605" s="77"/>
      <c r="Q3605" s="77"/>
      <c r="R3605" s="77"/>
      <c r="S3605" s="77"/>
    </row>
    <row r="3606" spans="16:19" x14ac:dyDescent="0.35">
      <c r="P3606" s="77"/>
      <c r="Q3606" s="77"/>
      <c r="R3606" s="77"/>
      <c r="S3606" s="77"/>
    </row>
    <row r="3607" spans="16:19" x14ac:dyDescent="0.35">
      <c r="P3607" s="77"/>
      <c r="Q3607" s="77"/>
      <c r="R3607" s="77"/>
      <c r="S3607" s="77"/>
    </row>
    <row r="3608" spans="16:19" x14ac:dyDescent="0.35">
      <c r="P3608" s="77"/>
      <c r="Q3608" s="77"/>
      <c r="R3608" s="77"/>
      <c r="S3608" s="77"/>
    </row>
    <row r="3609" spans="16:19" x14ac:dyDescent="0.35">
      <c r="P3609" s="77"/>
      <c r="Q3609" s="77"/>
      <c r="R3609" s="77"/>
      <c r="S3609" s="77"/>
    </row>
    <row r="3610" spans="16:19" x14ac:dyDescent="0.35">
      <c r="P3610" s="77"/>
      <c r="Q3610" s="77"/>
      <c r="R3610" s="77"/>
      <c r="S3610" s="77"/>
    </row>
    <row r="3611" spans="16:19" x14ac:dyDescent="0.35">
      <c r="P3611" s="77"/>
      <c r="Q3611" s="77"/>
      <c r="R3611" s="77"/>
      <c r="S3611" s="77"/>
    </row>
    <row r="3612" spans="16:19" x14ac:dyDescent="0.35">
      <c r="P3612" s="77"/>
      <c r="Q3612" s="77"/>
      <c r="R3612" s="77"/>
      <c r="S3612" s="77"/>
    </row>
    <row r="3613" spans="16:19" x14ac:dyDescent="0.35">
      <c r="P3613" s="77"/>
      <c r="Q3613" s="77"/>
      <c r="R3613" s="77"/>
      <c r="S3613" s="77"/>
    </row>
    <row r="3614" spans="16:19" x14ac:dyDescent="0.35">
      <c r="P3614" s="77"/>
      <c r="Q3614" s="77"/>
      <c r="R3614" s="77"/>
      <c r="S3614" s="77"/>
    </row>
    <row r="3615" spans="16:19" x14ac:dyDescent="0.35">
      <c r="P3615" s="77"/>
      <c r="Q3615" s="77"/>
      <c r="R3615" s="77"/>
      <c r="S3615" s="77"/>
    </row>
    <row r="3616" spans="16:19" x14ac:dyDescent="0.35">
      <c r="P3616" s="77"/>
      <c r="Q3616" s="77"/>
      <c r="R3616" s="77"/>
      <c r="S3616" s="77"/>
    </row>
    <row r="3617" spans="16:19" x14ac:dyDescent="0.35">
      <c r="P3617" s="77"/>
      <c r="Q3617" s="77"/>
      <c r="R3617" s="77"/>
      <c r="S3617" s="77"/>
    </row>
    <row r="3618" spans="16:19" x14ac:dyDescent="0.35">
      <c r="P3618" s="77"/>
      <c r="Q3618" s="77"/>
      <c r="R3618" s="77"/>
      <c r="S3618" s="77"/>
    </row>
    <row r="3619" spans="16:19" x14ac:dyDescent="0.35">
      <c r="P3619" s="77"/>
      <c r="Q3619" s="77"/>
      <c r="R3619" s="77"/>
      <c r="S3619" s="77"/>
    </row>
    <row r="3620" spans="16:19" x14ac:dyDescent="0.35">
      <c r="P3620" s="77"/>
      <c r="Q3620" s="77"/>
      <c r="R3620" s="77"/>
      <c r="S3620" s="77"/>
    </row>
    <row r="3621" spans="16:19" x14ac:dyDescent="0.35">
      <c r="P3621" s="77"/>
      <c r="Q3621" s="77"/>
      <c r="R3621" s="77"/>
      <c r="S3621" s="77"/>
    </row>
    <row r="3622" spans="16:19" x14ac:dyDescent="0.35">
      <c r="P3622" s="77"/>
      <c r="Q3622" s="77"/>
      <c r="R3622" s="77"/>
      <c r="S3622" s="77"/>
    </row>
    <row r="3623" spans="16:19" x14ac:dyDescent="0.35">
      <c r="P3623" s="77"/>
      <c r="Q3623" s="77"/>
      <c r="R3623" s="77"/>
      <c r="S3623" s="77"/>
    </row>
    <row r="3624" spans="16:19" x14ac:dyDescent="0.35">
      <c r="P3624" s="77"/>
      <c r="Q3624" s="77"/>
      <c r="R3624" s="77"/>
      <c r="S3624" s="77"/>
    </row>
    <row r="3625" spans="16:19" x14ac:dyDescent="0.35">
      <c r="P3625" s="77"/>
      <c r="Q3625" s="77"/>
      <c r="R3625" s="77"/>
      <c r="S3625" s="77"/>
    </row>
    <row r="3626" spans="16:19" x14ac:dyDescent="0.35">
      <c r="P3626" s="77"/>
      <c r="Q3626" s="77"/>
      <c r="R3626" s="77"/>
      <c r="S3626" s="77"/>
    </row>
    <row r="3627" spans="16:19" x14ac:dyDescent="0.35">
      <c r="P3627" s="77"/>
      <c r="Q3627" s="77"/>
      <c r="R3627" s="77"/>
      <c r="S3627" s="77"/>
    </row>
    <row r="3628" spans="16:19" x14ac:dyDescent="0.35">
      <c r="P3628" s="77"/>
      <c r="Q3628" s="77"/>
      <c r="R3628" s="77"/>
      <c r="S3628" s="77"/>
    </row>
    <row r="3629" spans="16:19" x14ac:dyDescent="0.35">
      <c r="P3629" s="77"/>
      <c r="Q3629" s="77"/>
      <c r="R3629" s="77"/>
      <c r="S3629" s="77"/>
    </row>
    <row r="3630" spans="16:19" x14ac:dyDescent="0.35">
      <c r="P3630" s="77"/>
      <c r="Q3630" s="77"/>
      <c r="R3630" s="77"/>
      <c r="S3630" s="77"/>
    </row>
    <row r="3631" spans="16:19" x14ac:dyDescent="0.35">
      <c r="P3631" s="77"/>
      <c r="Q3631" s="77"/>
      <c r="R3631" s="77"/>
      <c r="S3631" s="77"/>
    </row>
    <row r="3632" spans="16:19" x14ac:dyDescent="0.35">
      <c r="P3632" s="77"/>
      <c r="Q3632" s="77"/>
      <c r="R3632" s="77"/>
      <c r="S3632" s="77"/>
    </row>
    <row r="3633" spans="16:19" x14ac:dyDescent="0.35">
      <c r="P3633" s="77"/>
      <c r="Q3633" s="77"/>
      <c r="R3633" s="77"/>
      <c r="S3633" s="77"/>
    </row>
    <row r="3634" spans="16:19" x14ac:dyDescent="0.35">
      <c r="P3634" s="77"/>
      <c r="Q3634" s="77"/>
      <c r="R3634" s="77"/>
      <c r="S3634" s="77"/>
    </row>
    <row r="3635" spans="16:19" x14ac:dyDescent="0.35">
      <c r="P3635" s="77"/>
      <c r="Q3635" s="77"/>
      <c r="R3635" s="77"/>
      <c r="S3635" s="77"/>
    </row>
    <row r="3636" spans="16:19" x14ac:dyDescent="0.35">
      <c r="P3636" s="77"/>
      <c r="Q3636" s="77"/>
      <c r="R3636" s="77"/>
      <c r="S3636" s="77"/>
    </row>
    <row r="3637" spans="16:19" x14ac:dyDescent="0.35">
      <c r="P3637" s="77"/>
      <c r="Q3637" s="77"/>
      <c r="R3637" s="77"/>
      <c r="S3637" s="77"/>
    </row>
    <row r="3638" spans="16:19" x14ac:dyDescent="0.35">
      <c r="P3638" s="77"/>
      <c r="Q3638" s="77"/>
      <c r="R3638" s="77"/>
      <c r="S3638" s="77"/>
    </row>
    <row r="3639" spans="16:19" x14ac:dyDescent="0.35">
      <c r="P3639" s="77"/>
      <c r="Q3639" s="77"/>
      <c r="R3639" s="77"/>
      <c r="S3639" s="77"/>
    </row>
    <row r="3640" spans="16:19" x14ac:dyDescent="0.35">
      <c r="P3640" s="77"/>
      <c r="Q3640" s="77"/>
      <c r="R3640" s="77"/>
      <c r="S3640" s="77"/>
    </row>
    <row r="3641" spans="16:19" x14ac:dyDescent="0.35">
      <c r="P3641" s="77"/>
      <c r="Q3641" s="77"/>
      <c r="R3641" s="77"/>
      <c r="S3641" s="77"/>
    </row>
    <row r="3642" spans="16:19" x14ac:dyDescent="0.35">
      <c r="P3642" s="77"/>
      <c r="Q3642" s="77"/>
      <c r="R3642" s="77"/>
      <c r="S3642" s="77"/>
    </row>
    <row r="3643" spans="16:19" x14ac:dyDescent="0.35">
      <c r="P3643" s="77"/>
      <c r="Q3643" s="77"/>
      <c r="R3643" s="77"/>
      <c r="S3643" s="77"/>
    </row>
    <row r="3644" spans="16:19" x14ac:dyDescent="0.35">
      <c r="P3644" s="77"/>
      <c r="Q3644" s="77"/>
      <c r="R3644" s="77"/>
      <c r="S3644" s="77"/>
    </row>
    <row r="3645" spans="16:19" x14ac:dyDescent="0.35">
      <c r="P3645" s="77"/>
      <c r="Q3645" s="77"/>
      <c r="R3645" s="77"/>
      <c r="S3645" s="77"/>
    </row>
    <row r="3646" spans="16:19" x14ac:dyDescent="0.35">
      <c r="P3646" s="77"/>
      <c r="Q3646" s="77"/>
      <c r="R3646" s="77"/>
      <c r="S3646" s="77"/>
    </row>
    <row r="3647" spans="16:19" x14ac:dyDescent="0.35">
      <c r="P3647" s="77"/>
      <c r="Q3647" s="77"/>
      <c r="R3647" s="77"/>
      <c r="S3647" s="77"/>
    </row>
    <row r="3648" spans="16:19" x14ac:dyDescent="0.35">
      <c r="P3648" s="77"/>
      <c r="Q3648" s="77"/>
      <c r="R3648" s="77"/>
      <c r="S3648" s="77"/>
    </row>
    <row r="3649" spans="16:19" x14ac:dyDescent="0.35">
      <c r="P3649" s="77"/>
      <c r="Q3649" s="77"/>
      <c r="R3649" s="77"/>
      <c r="S3649" s="77"/>
    </row>
    <row r="3650" spans="16:19" x14ac:dyDescent="0.35">
      <c r="P3650" s="77"/>
      <c r="Q3650" s="77"/>
      <c r="R3650" s="77"/>
      <c r="S3650" s="77"/>
    </row>
    <row r="3651" spans="16:19" x14ac:dyDescent="0.35">
      <c r="P3651" s="77"/>
      <c r="Q3651" s="77"/>
      <c r="R3651" s="77"/>
      <c r="S3651" s="77"/>
    </row>
    <row r="3652" spans="16:19" x14ac:dyDescent="0.35">
      <c r="P3652" s="77"/>
      <c r="Q3652" s="77"/>
      <c r="R3652" s="77"/>
      <c r="S3652" s="77"/>
    </row>
    <row r="3653" spans="16:19" x14ac:dyDescent="0.35">
      <c r="P3653" s="77"/>
      <c r="Q3653" s="77"/>
      <c r="R3653" s="77"/>
      <c r="S3653" s="77"/>
    </row>
    <row r="3654" spans="16:19" x14ac:dyDescent="0.35">
      <c r="P3654" s="77"/>
      <c r="Q3654" s="77"/>
      <c r="R3654" s="77"/>
      <c r="S3654" s="77"/>
    </row>
    <row r="3655" spans="16:19" x14ac:dyDescent="0.35">
      <c r="P3655" s="77"/>
      <c r="Q3655" s="77"/>
      <c r="R3655" s="77"/>
      <c r="S3655" s="77"/>
    </row>
    <row r="3656" spans="16:19" x14ac:dyDescent="0.35">
      <c r="P3656" s="77"/>
      <c r="Q3656" s="77"/>
      <c r="R3656" s="77"/>
      <c r="S3656" s="77"/>
    </row>
    <row r="3657" spans="16:19" x14ac:dyDescent="0.35">
      <c r="P3657" s="77"/>
      <c r="Q3657" s="77"/>
      <c r="R3657" s="77"/>
      <c r="S3657" s="77"/>
    </row>
    <row r="3658" spans="16:19" x14ac:dyDescent="0.35">
      <c r="P3658" s="77"/>
      <c r="Q3658" s="77"/>
      <c r="R3658" s="77"/>
      <c r="S3658" s="77"/>
    </row>
    <row r="3659" spans="16:19" x14ac:dyDescent="0.35">
      <c r="P3659" s="77"/>
      <c r="Q3659" s="77"/>
      <c r="R3659" s="77"/>
      <c r="S3659" s="77"/>
    </row>
    <row r="3660" spans="16:19" x14ac:dyDescent="0.35">
      <c r="P3660" s="77"/>
      <c r="Q3660" s="77"/>
      <c r="R3660" s="77"/>
      <c r="S3660" s="77"/>
    </row>
    <row r="3661" spans="16:19" x14ac:dyDescent="0.35">
      <c r="P3661" s="77"/>
      <c r="Q3661" s="77"/>
      <c r="R3661" s="77"/>
      <c r="S3661" s="77"/>
    </row>
    <row r="3662" spans="16:19" x14ac:dyDescent="0.35">
      <c r="P3662" s="77"/>
      <c r="Q3662" s="77"/>
      <c r="R3662" s="77"/>
      <c r="S3662" s="77"/>
    </row>
    <row r="3663" spans="16:19" x14ac:dyDescent="0.35">
      <c r="P3663" s="77"/>
      <c r="Q3663" s="77"/>
      <c r="R3663" s="77"/>
      <c r="S3663" s="77"/>
    </row>
    <row r="3664" spans="16:19" x14ac:dyDescent="0.35">
      <c r="P3664" s="77"/>
      <c r="Q3664" s="77"/>
      <c r="R3664" s="77"/>
      <c r="S3664" s="77"/>
    </row>
    <row r="3665" spans="16:19" x14ac:dyDescent="0.35">
      <c r="P3665" s="77"/>
      <c r="Q3665" s="77"/>
      <c r="R3665" s="77"/>
      <c r="S3665" s="77"/>
    </row>
    <row r="3666" spans="16:19" x14ac:dyDescent="0.35">
      <c r="P3666" s="77"/>
      <c r="Q3666" s="77"/>
      <c r="R3666" s="77"/>
      <c r="S3666" s="77"/>
    </row>
    <row r="3667" spans="16:19" x14ac:dyDescent="0.35">
      <c r="P3667" s="77"/>
      <c r="Q3667" s="77"/>
      <c r="R3667" s="77"/>
      <c r="S3667" s="77"/>
    </row>
    <row r="3668" spans="16:19" x14ac:dyDescent="0.35">
      <c r="P3668" s="77"/>
      <c r="Q3668" s="77"/>
      <c r="R3668" s="77"/>
      <c r="S3668" s="77"/>
    </row>
    <row r="3669" spans="16:19" x14ac:dyDescent="0.35">
      <c r="P3669" s="77"/>
      <c r="Q3669" s="77"/>
      <c r="R3669" s="77"/>
      <c r="S3669" s="77"/>
    </row>
    <row r="3670" spans="16:19" x14ac:dyDescent="0.35">
      <c r="P3670" s="77"/>
      <c r="Q3670" s="77"/>
      <c r="R3670" s="77"/>
      <c r="S3670" s="77"/>
    </row>
    <row r="3671" spans="16:19" x14ac:dyDescent="0.35">
      <c r="P3671" s="77"/>
      <c r="Q3671" s="77"/>
      <c r="R3671" s="77"/>
      <c r="S3671" s="77"/>
    </row>
    <row r="3672" spans="16:19" x14ac:dyDescent="0.35">
      <c r="P3672" s="77"/>
      <c r="Q3672" s="77"/>
      <c r="R3672" s="77"/>
      <c r="S3672" s="77"/>
    </row>
    <row r="3673" spans="16:19" x14ac:dyDescent="0.35">
      <c r="P3673" s="77"/>
      <c r="Q3673" s="77"/>
      <c r="R3673" s="77"/>
      <c r="S3673" s="77"/>
    </row>
    <row r="3674" spans="16:19" x14ac:dyDescent="0.35">
      <c r="P3674" s="77"/>
      <c r="Q3674" s="77"/>
      <c r="R3674" s="77"/>
      <c r="S3674" s="77"/>
    </row>
    <row r="3675" spans="16:19" x14ac:dyDescent="0.35">
      <c r="P3675" s="77"/>
      <c r="Q3675" s="77"/>
      <c r="R3675" s="77"/>
      <c r="S3675" s="77"/>
    </row>
    <row r="3676" spans="16:19" x14ac:dyDescent="0.35">
      <c r="P3676" s="77"/>
      <c r="Q3676" s="77"/>
      <c r="R3676" s="77"/>
      <c r="S3676" s="77"/>
    </row>
    <row r="3677" spans="16:19" x14ac:dyDescent="0.35">
      <c r="P3677" s="77"/>
      <c r="Q3677" s="77"/>
      <c r="R3677" s="77"/>
      <c r="S3677" s="77"/>
    </row>
    <row r="3678" spans="16:19" x14ac:dyDescent="0.35">
      <c r="P3678" s="77"/>
      <c r="Q3678" s="77"/>
      <c r="R3678" s="77"/>
      <c r="S3678" s="77"/>
    </row>
    <row r="3679" spans="16:19" x14ac:dyDescent="0.35">
      <c r="P3679" s="77"/>
      <c r="Q3679" s="77"/>
      <c r="R3679" s="77"/>
      <c r="S3679" s="77"/>
    </row>
    <row r="3680" spans="16:19" x14ac:dyDescent="0.35">
      <c r="P3680" s="77"/>
      <c r="Q3680" s="77"/>
      <c r="R3680" s="77"/>
      <c r="S3680" s="77"/>
    </row>
    <row r="3681" spans="16:19" x14ac:dyDescent="0.35">
      <c r="P3681" s="77"/>
      <c r="Q3681" s="77"/>
      <c r="R3681" s="77"/>
      <c r="S3681" s="77"/>
    </row>
    <row r="3682" spans="16:19" x14ac:dyDescent="0.35">
      <c r="P3682" s="77"/>
      <c r="Q3682" s="77"/>
      <c r="R3682" s="77"/>
      <c r="S3682" s="77"/>
    </row>
    <row r="3683" spans="16:19" x14ac:dyDescent="0.35">
      <c r="P3683" s="77"/>
      <c r="Q3683" s="77"/>
      <c r="R3683" s="77"/>
      <c r="S3683" s="77"/>
    </row>
    <row r="3684" spans="16:19" x14ac:dyDescent="0.35">
      <c r="P3684" s="77"/>
      <c r="Q3684" s="77"/>
      <c r="R3684" s="77"/>
      <c r="S3684" s="77"/>
    </row>
    <row r="3685" spans="16:19" x14ac:dyDescent="0.35">
      <c r="P3685" s="77"/>
      <c r="Q3685" s="77"/>
      <c r="R3685" s="77"/>
      <c r="S3685" s="77"/>
    </row>
    <row r="3686" spans="16:19" x14ac:dyDescent="0.35">
      <c r="P3686" s="77"/>
      <c r="Q3686" s="77"/>
      <c r="R3686" s="77"/>
      <c r="S3686" s="77"/>
    </row>
    <row r="3687" spans="16:19" x14ac:dyDescent="0.35">
      <c r="P3687" s="77"/>
      <c r="Q3687" s="77"/>
      <c r="R3687" s="77"/>
      <c r="S3687" s="77"/>
    </row>
    <row r="3688" spans="16:19" x14ac:dyDescent="0.35">
      <c r="P3688" s="77"/>
      <c r="Q3688" s="77"/>
      <c r="R3688" s="77"/>
      <c r="S3688" s="77"/>
    </row>
    <row r="3689" spans="16:19" x14ac:dyDescent="0.35">
      <c r="P3689" s="77"/>
      <c r="Q3689" s="77"/>
      <c r="R3689" s="77"/>
      <c r="S3689" s="77"/>
    </row>
    <row r="3690" spans="16:19" x14ac:dyDescent="0.35">
      <c r="P3690" s="77"/>
      <c r="Q3690" s="77"/>
      <c r="R3690" s="77"/>
      <c r="S3690" s="77"/>
    </row>
    <row r="3691" spans="16:19" x14ac:dyDescent="0.35">
      <c r="P3691" s="77"/>
      <c r="Q3691" s="77"/>
      <c r="R3691" s="77"/>
      <c r="S3691" s="77"/>
    </row>
    <row r="3692" spans="16:19" x14ac:dyDescent="0.35">
      <c r="P3692" s="77"/>
      <c r="Q3692" s="77"/>
      <c r="R3692" s="77"/>
      <c r="S3692" s="77"/>
    </row>
    <row r="3693" spans="16:19" x14ac:dyDescent="0.35">
      <c r="P3693" s="77"/>
      <c r="Q3693" s="77"/>
      <c r="R3693" s="77"/>
      <c r="S3693" s="77"/>
    </row>
    <row r="3694" spans="16:19" x14ac:dyDescent="0.35">
      <c r="P3694" s="77"/>
      <c r="Q3694" s="77"/>
      <c r="R3694" s="77"/>
      <c r="S3694" s="77"/>
    </row>
    <row r="3695" spans="16:19" x14ac:dyDescent="0.35">
      <c r="P3695" s="77"/>
      <c r="Q3695" s="77"/>
      <c r="R3695" s="77"/>
      <c r="S3695" s="77"/>
    </row>
    <row r="3696" spans="16:19" x14ac:dyDescent="0.35">
      <c r="P3696" s="77"/>
      <c r="Q3696" s="77"/>
      <c r="R3696" s="77"/>
      <c r="S3696" s="77"/>
    </row>
    <row r="3697" spans="16:19" x14ac:dyDescent="0.35">
      <c r="P3697" s="77"/>
      <c r="Q3697" s="77"/>
      <c r="R3697" s="77"/>
      <c r="S3697" s="77"/>
    </row>
    <row r="3698" spans="16:19" x14ac:dyDescent="0.35">
      <c r="P3698" s="77"/>
      <c r="Q3698" s="77"/>
      <c r="R3698" s="77"/>
      <c r="S3698" s="77"/>
    </row>
    <row r="3699" spans="16:19" x14ac:dyDescent="0.35">
      <c r="P3699" s="77"/>
      <c r="Q3699" s="77"/>
      <c r="R3699" s="77"/>
      <c r="S3699" s="77"/>
    </row>
    <row r="3700" spans="16:19" x14ac:dyDescent="0.35">
      <c r="P3700" s="77"/>
      <c r="Q3700" s="77"/>
      <c r="R3700" s="77"/>
      <c r="S3700" s="77"/>
    </row>
    <row r="3701" spans="16:19" x14ac:dyDescent="0.35">
      <c r="P3701" s="77"/>
      <c r="Q3701" s="77"/>
      <c r="R3701" s="77"/>
      <c r="S3701" s="77"/>
    </row>
    <row r="3702" spans="16:19" x14ac:dyDescent="0.35">
      <c r="P3702" s="77"/>
      <c r="Q3702" s="77"/>
      <c r="R3702" s="77"/>
      <c r="S3702" s="77"/>
    </row>
    <row r="3703" spans="16:19" x14ac:dyDescent="0.35">
      <c r="P3703" s="77"/>
      <c r="Q3703" s="77"/>
      <c r="R3703" s="77"/>
      <c r="S3703" s="77"/>
    </row>
    <row r="3704" spans="16:19" x14ac:dyDescent="0.35">
      <c r="P3704" s="77"/>
      <c r="Q3704" s="77"/>
      <c r="R3704" s="77"/>
      <c r="S3704" s="77"/>
    </row>
    <row r="3705" spans="16:19" x14ac:dyDescent="0.35">
      <c r="P3705" s="77"/>
      <c r="Q3705" s="77"/>
      <c r="R3705" s="77"/>
      <c r="S3705" s="77"/>
    </row>
    <row r="3706" spans="16:19" x14ac:dyDescent="0.35">
      <c r="P3706" s="77"/>
      <c r="Q3706" s="77"/>
      <c r="R3706" s="77"/>
      <c r="S3706" s="77"/>
    </row>
    <row r="3707" spans="16:19" x14ac:dyDescent="0.35">
      <c r="P3707" s="77"/>
      <c r="Q3707" s="77"/>
      <c r="R3707" s="77"/>
      <c r="S3707" s="77"/>
    </row>
    <row r="3708" spans="16:19" x14ac:dyDescent="0.35">
      <c r="P3708" s="77"/>
      <c r="Q3708" s="77"/>
      <c r="R3708" s="77"/>
      <c r="S3708" s="77"/>
    </row>
    <row r="3709" spans="16:19" x14ac:dyDescent="0.35">
      <c r="P3709" s="77"/>
      <c r="Q3709" s="77"/>
      <c r="R3709" s="77"/>
      <c r="S3709" s="77"/>
    </row>
    <row r="3710" spans="16:19" x14ac:dyDescent="0.35">
      <c r="P3710" s="77"/>
      <c r="Q3710" s="77"/>
      <c r="R3710" s="77"/>
      <c r="S3710" s="77"/>
    </row>
    <row r="3711" spans="16:19" x14ac:dyDescent="0.35">
      <c r="P3711" s="77"/>
      <c r="Q3711" s="77"/>
      <c r="R3711" s="77"/>
      <c r="S3711" s="77"/>
    </row>
    <row r="3712" spans="16:19" x14ac:dyDescent="0.35">
      <c r="P3712" s="77"/>
      <c r="Q3712" s="77"/>
      <c r="R3712" s="77"/>
      <c r="S3712" s="77"/>
    </row>
    <row r="3713" spans="16:19" x14ac:dyDescent="0.35">
      <c r="P3713" s="77"/>
      <c r="Q3713" s="77"/>
      <c r="R3713" s="77"/>
      <c r="S3713" s="77"/>
    </row>
    <row r="3714" spans="16:19" x14ac:dyDescent="0.35">
      <c r="P3714" s="77"/>
      <c r="Q3714" s="77"/>
      <c r="R3714" s="77"/>
      <c r="S3714" s="77"/>
    </row>
    <row r="3715" spans="16:19" x14ac:dyDescent="0.35">
      <c r="P3715" s="77"/>
      <c r="Q3715" s="77"/>
      <c r="R3715" s="77"/>
      <c r="S3715" s="77"/>
    </row>
    <row r="3716" spans="16:19" x14ac:dyDescent="0.35">
      <c r="P3716" s="77"/>
      <c r="Q3716" s="77"/>
      <c r="R3716" s="77"/>
      <c r="S3716" s="77"/>
    </row>
    <row r="3717" spans="16:19" x14ac:dyDescent="0.35">
      <c r="P3717" s="77"/>
      <c r="Q3717" s="77"/>
      <c r="R3717" s="77"/>
      <c r="S3717" s="77"/>
    </row>
    <row r="3718" spans="16:19" x14ac:dyDescent="0.35">
      <c r="P3718" s="77"/>
      <c r="Q3718" s="77"/>
      <c r="R3718" s="77"/>
      <c r="S3718" s="77"/>
    </row>
    <row r="3719" spans="16:19" x14ac:dyDescent="0.35">
      <c r="P3719" s="77"/>
      <c r="Q3719" s="77"/>
      <c r="R3719" s="77"/>
      <c r="S3719" s="77"/>
    </row>
    <row r="3720" spans="16:19" x14ac:dyDescent="0.35">
      <c r="P3720" s="77"/>
      <c r="Q3720" s="77"/>
      <c r="R3720" s="77"/>
      <c r="S3720" s="77"/>
    </row>
    <row r="3721" spans="16:19" x14ac:dyDescent="0.35">
      <c r="P3721" s="77"/>
      <c r="Q3721" s="77"/>
      <c r="R3721" s="77"/>
      <c r="S3721" s="77"/>
    </row>
    <row r="3722" spans="16:19" x14ac:dyDescent="0.35">
      <c r="P3722" s="77"/>
      <c r="Q3722" s="77"/>
      <c r="R3722" s="77"/>
      <c r="S3722" s="77"/>
    </row>
    <row r="3723" spans="16:19" x14ac:dyDescent="0.35">
      <c r="P3723" s="77"/>
      <c r="Q3723" s="77"/>
      <c r="R3723" s="77"/>
      <c r="S3723" s="77"/>
    </row>
    <row r="3724" spans="16:19" x14ac:dyDescent="0.35">
      <c r="P3724" s="77"/>
      <c r="Q3724" s="77"/>
      <c r="R3724" s="77"/>
      <c r="S3724" s="77"/>
    </row>
    <row r="3725" spans="16:19" x14ac:dyDescent="0.35">
      <c r="P3725" s="77"/>
      <c r="Q3725" s="77"/>
      <c r="R3725" s="77"/>
      <c r="S3725" s="77"/>
    </row>
    <row r="3726" spans="16:19" x14ac:dyDescent="0.35">
      <c r="P3726" s="77"/>
      <c r="Q3726" s="77"/>
      <c r="R3726" s="77"/>
      <c r="S3726" s="77"/>
    </row>
    <row r="3727" spans="16:19" x14ac:dyDescent="0.35">
      <c r="P3727" s="77"/>
      <c r="Q3727" s="77"/>
      <c r="R3727" s="77"/>
      <c r="S3727" s="77"/>
    </row>
    <row r="3728" spans="16:19" x14ac:dyDescent="0.35">
      <c r="P3728" s="77"/>
      <c r="Q3728" s="77"/>
      <c r="R3728" s="77"/>
      <c r="S3728" s="77"/>
    </row>
    <row r="3729" spans="16:19" x14ac:dyDescent="0.35">
      <c r="P3729" s="77"/>
      <c r="Q3729" s="77"/>
      <c r="R3729" s="77"/>
      <c r="S3729" s="77"/>
    </row>
    <row r="3730" spans="16:19" x14ac:dyDescent="0.35">
      <c r="P3730" s="77"/>
      <c r="Q3730" s="77"/>
      <c r="R3730" s="77"/>
      <c r="S3730" s="77"/>
    </row>
    <row r="3731" spans="16:19" x14ac:dyDescent="0.35">
      <c r="P3731" s="77"/>
      <c r="Q3731" s="77"/>
      <c r="R3731" s="77"/>
      <c r="S3731" s="77"/>
    </row>
    <row r="3732" spans="16:19" x14ac:dyDescent="0.35">
      <c r="P3732" s="77"/>
      <c r="Q3732" s="77"/>
      <c r="R3732" s="77"/>
      <c r="S3732" s="77"/>
    </row>
    <row r="3733" spans="16:19" x14ac:dyDescent="0.35">
      <c r="P3733" s="77"/>
      <c r="Q3733" s="77"/>
      <c r="R3733" s="77"/>
      <c r="S3733" s="77"/>
    </row>
    <row r="3734" spans="16:19" x14ac:dyDescent="0.35">
      <c r="P3734" s="77"/>
      <c r="Q3734" s="77"/>
      <c r="R3734" s="77"/>
      <c r="S3734" s="77"/>
    </row>
    <row r="3735" spans="16:19" x14ac:dyDescent="0.35">
      <c r="P3735" s="77"/>
      <c r="Q3735" s="77"/>
      <c r="R3735" s="77"/>
      <c r="S3735" s="77"/>
    </row>
    <row r="3736" spans="16:19" x14ac:dyDescent="0.35">
      <c r="P3736" s="77"/>
      <c r="Q3736" s="77"/>
      <c r="R3736" s="77"/>
      <c r="S3736" s="77"/>
    </row>
    <row r="3737" spans="16:19" x14ac:dyDescent="0.35">
      <c r="P3737" s="77"/>
      <c r="Q3737" s="77"/>
      <c r="R3737" s="77"/>
      <c r="S3737" s="77"/>
    </row>
    <row r="3738" spans="16:19" x14ac:dyDescent="0.35">
      <c r="P3738" s="77"/>
      <c r="Q3738" s="77"/>
      <c r="R3738" s="77"/>
      <c r="S3738" s="77"/>
    </row>
    <row r="3739" spans="16:19" x14ac:dyDescent="0.35">
      <c r="P3739" s="77"/>
      <c r="Q3739" s="77"/>
      <c r="R3739" s="77"/>
      <c r="S3739" s="77"/>
    </row>
    <row r="3740" spans="16:19" x14ac:dyDescent="0.35">
      <c r="P3740" s="77"/>
      <c r="Q3740" s="77"/>
      <c r="R3740" s="77"/>
      <c r="S3740" s="77"/>
    </row>
    <row r="3741" spans="16:19" x14ac:dyDescent="0.35">
      <c r="P3741" s="77"/>
      <c r="Q3741" s="77"/>
      <c r="R3741" s="77"/>
      <c r="S3741" s="77"/>
    </row>
    <row r="3742" spans="16:19" x14ac:dyDescent="0.35">
      <c r="P3742" s="77"/>
      <c r="Q3742" s="77"/>
      <c r="R3742" s="77"/>
      <c r="S3742" s="77"/>
    </row>
    <row r="3743" spans="16:19" x14ac:dyDescent="0.35">
      <c r="P3743" s="77"/>
      <c r="Q3743" s="77"/>
      <c r="R3743" s="77"/>
      <c r="S3743" s="77"/>
    </row>
    <row r="3744" spans="16:19" x14ac:dyDescent="0.35">
      <c r="P3744" s="77"/>
      <c r="Q3744" s="77"/>
      <c r="R3744" s="77"/>
      <c r="S3744" s="77"/>
    </row>
    <row r="3745" spans="16:19" x14ac:dyDescent="0.35">
      <c r="P3745" s="77"/>
      <c r="Q3745" s="77"/>
      <c r="R3745" s="77"/>
      <c r="S3745" s="77"/>
    </row>
    <row r="3746" spans="16:19" x14ac:dyDescent="0.35">
      <c r="P3746" s="77"/>
      <c r="Q3746" s="77"/>
      <c r="R3746" s="77"/>
      <c r="S3746" s="77"/>
    </row>
    <row r="3747" spans="16:19" x14ac:dyDescent="0.35">
      <c r="P3747" s="77"/>
      <c r="Q3747" s="77"/>
      <c r="R3747" s="77"/>
      <c r="S3747" s="77"/>
    </row>
    <row r="3748" spans="16:19" x14ac:dyDescent="0.35">
      <c r="P3748" s="77"/>
      <c r="Q3748" s="77"/>
      <c r="R3748" s="77"/>
      <c r="S3748" s="77"/>
    </row>
    <row r="3749" spans="16:19" x14ac:dyDescent="0.35">
      <c r="P3749" s="77"/>
      <c r="Q3749" s="77"/>
      <c r="R3749" s="77"/>
      <c r="S3749" s="77"/>
    </row>
    <row r="3750" spans="16:19" x14ac:dyDescent="0.35">
      <c r="P3750" s="77"/>
      <c r="Q3750" s="77"/>
      <c r="R3750" s="77"/>
      <c r="S3750" s="77"/>
    </row>
    <row r="3751" spans="16:19" x14ac:dyDescent="0.35">
      <c r="P3751" s="77"/>
      <c r="Q3751" s="77"/>
      <c r="R3751" s="77"/>
      <c r="S3751" s="77"/>
    </row>
    <row r="3752" spans="16:19" x14ac:dyDescent="0.35">
      <c r="P3752" s="77"/>
      <c r="Q3752" s="77"/>
      <c r="R3752" s="77"/>
      <c r="S3752" s="77"/>
    </row>
    <row r="3753" spans="16:19" x14ac:dyDescent="0.35">
      <c r="P3753" s="77"/>
      <c r="Q3753" s="77"/>
      <c r="R3753" s="77"/>
      <c r="S3753" s="77"/>
    </row>
    <row r="3754" spans="16:19" x14ac:dyDescent="0.35">
      <c r="P3754" s="77"/>
      <c r="Q3754" s="77"/>
      <c r="R3754" s="77"/>
      <c r="S3754" s="77"/>
    </row>
    <row r="3755" spans="16:19" x14ac:dyDescent="0.35">
      <c r="P3755" s="77"/>
      <c r="Q3755" s="77"/>
      <c r="R3755" s="77"/>
      <c r="S3755" s="77"/>
    </row>
    <row r="3756" spans="16:19" x14ac:dyDescent="0.35">
      <c r="P3756" s="77"/>
      <c r="Q3756" s="77"/>
      <c r="R3756" s="77"/>
      <c r="S3756" s="77"/>
    </row>
    <row r="3757" spans="16:19" x14ac:dyDescent="0.35">
      <c r="P3757" s="77"/>
      <c r="Q3757" s="77"/>
      <c r="R3757" s="77"/>
      <c r="S3757" s="77"/>
    </row>
    <row r="3758" spans="16:19" x14ac:dyDescent="0.35">
      <c r="P3758" s="77"/>
      <c r="Q3758" s="77"/>
      <c r="R3758" s="77"/>
      <c r="S3758" s="77"/>
    </row>
    <row r="3759" spans="16:19" x14ac:dyDescent="0.35">
      <c r="P3759" s="77"/>
      <c r="Q3759" s="77"/>
      <c r="R3759" s="77"/>
      <c r="S3759" s="77"/>
    </row>
    <row r="3760" spans="16:19" x14ac:dyDescent="0.35">
      <c r="P3760" s="77"/>
      <c r="Q3760" s="77"/>
      <c r="R3760" s="77"/>
      <c r="S3760" s="77"/>
    </row>
    <row r="3761" spans="16:19" x14ac:dyDescent="0.35">
      <c r="P3761" s="77"/>
      <c r="Q3761" s="77"/>
      <c r="R3761" s="77"/>
      <c r="S3761" s="77"/>
    </row>
    <row r="3762" spans="16:19" x14ac:dyDescent="0.35">
      <c r="P3762" s="77"/>
      <c r="Q3762" s="77"/>
      <c r="R3762" s="77"/>
      <c r="S3762" s="77"/>
    </row>
    <row r="3763" spans="16:19" x14ac:dyDescent="0.35">
      <c r="P3763" s="77"/>
      <c r="Q3763" s="77"/>
      <c r="R3763" s="77"/>
      <c r="S3763" s="77"/>
    </row>
    <row r="3764" spans="16:19" x14ac:dyDescent="0.35">
      <c r="P3764" s="77"/>
      <c r="Q3764" s="77"/>
      <c r="R3764" s="77"/>
      <c r="S3764" s="77"/>
    </row>
    <row r="3765" spans="16:19" x14ac:dyDescent="0.35">
      <c r="P3765" s="77"/>
      <c r="Q3765" s="77"/>
      <c r="R3765" s="77"/>
      <c r="S3765" s="77"/>
    </row>
    <row r="3766" spans="16:19" x14ac:dyDescent="0.35">
      <c r="P3766" s="77"/>
      <c r="Q3766" s="77"/>
      <c r="R3766" s="77"/>
      <c r="S3766" s="77"/>
    </row>
    <row r="3767" spans="16:19" x14ac:dyDescent="0.35">
      <c r="P3767" s="77"/>
      <c r="Q3767" s="77"/>
      <c r="R3767" s="77"/>
      <c r="S3767" s="77"/>
    </row>
    <row r="3768" spans="16:19" x14ac:dyDescent="0.35">
      <c r="P3768" s="77"/>
      <c r="Q3768" s="77"/>
      <c r="R3768" s="77"/>
      <c r="S3768" s="77"/>
    </row>
    <row r="3769" spans="16:19" x14ac:dyDescent="0.35">
      <c r="P3769" s="77"/>
      <c r="Q3769" s="77"/>
      <c r="R3769" s="77"/>
      <c r="S3769" s="77"/>
    </row>
    <row r="3770" spans="16:19" x14ac:dyDescent="0.35">
      <c r="P3770" s="77"/>
      <c r="Q3770" s="77"/>
      <c r="R3770" s="77"/>
      <c r="S3770" s="77"/>
    </row>
    <row r="3771" spans="16:19" x14ac:dyDescent="0.35">
      <c r="P3771" s="77"/>
      <c r="Q3771" s="77"/>
      <c r="R3771" s="77"/>
      <c r="S3771" s="77"/>
    </row>
    <row r="3772" spans="16:19" x14ac:dyDescent="0.35">
      <c r="P3772" s="77"/>
      <c r="Q3772" s="77"/>
      <c r="R3772" s="77"/>
      <c r="S3772" s="77"/>
    </row>
    <row r="3773" spans="16:19" x14ac:dyDescent="0.35">
      <c r="P3773" s="77"/>
      <c r="Q3773" s="77"/>
      <c r="R3773" s="77"/>
      <c r="S3773" s="77"/>
    </row>
    <row r="3774" spans="16:19" x14ac:dyDescent="0.35">
      <c r="P3774" s="77"/>
      <c r="Q3774" s="77"/>
      <c r="R3774" s="77"/>
      <c r="S3774" s="77"/>
    </row>
    <row r="3775" spans="16:19" x14ac:dyDescent="0.35">
      <c r="P3775" s="77"/>
      <c r="Q3775" s="77"/>
      <c r="R3775" s="77"/>
      <c r="S3775" s="77"/>
    </row>
    <row r="3776" spans="16:19" x14ac:dyDescent="0.35">
      <c r="P3776" s="77"/>
      <c r="Q3776" s="77"/>
      <c r="R3776" s="77"/>
      <c r="S3776" s="77"/>
    </row>
    <row r="3777" spans="16:19" x14ac:dyDescent="0.35">
      <c r="P3777" s="77"/>
      <c r="Q3777" s="77"/>
      <c r="R3777" s="77"/>
      <c r="S3777" s="77"/>
    </row>
    <row r="3778" spans="16:19" x14ac:dyDescent="0.35">
      <c r="P3778" s="77"/>
      <c r="Q3778" s="77"/>
      <c r="R3778" s="77"/>
      <c r="S3778" s="77"/>
    </row>
    <row r="3779" spans="16:19" x14ac:dyDescent="0.35">
      <c r="P3779" s="77"/>
      <c r="Q3779" s="77"/>
      <c r="R3779" s="77"/>
      <c r="S3779" s="77"/>
    </row>
    <row r="3780" spans="16:19" x14ac:dyDescent="0.35">
      <c r="P3780" s="77"/>
      <c r="Q3780" s="77"/>
      <c r="R3780" s="77"/>
      <c r="S3780" s="77"/>
    </row>
    <row r="3781" spans="16:19" x14ac:dyDescent="0.35">
      <c r="P3781" s="77"/>
      <c r="Q3781" s="77"/>
      <c r="R3781" s="77"/>
      <c r="S3781" s="77"/>
    </row>
    <row r="3782" spans="16:19" x14ac:dyDescent="0.35">
      <c r="P3782" s="77"/>
      <c r="Q3782" s="77"/>
      <c r="R3782" s="77"/>
      <c r="S3782" s="77"/>
    </row>
    <row r="3783" spans="16:19" x14ac:dyDescent="0.35">
      <c r="P3783" s="77"/>
      <c r="Q3783" s="77"/>
      <c r="R3783" s="77"/>
      <c r="S3783" s="77"/>
    </row>
    <row r="3784" spans="16:19" x14ac:dyDescent="0.35">
      <c r="P3784" s="77"/>
      <c r="Q3784" s="77"/>
      <c r="R3784" s="77"/>
      <c r="S3784" s="77"/>
    </row>
    <row r="3785" spans="16:19" x14ac:dyDescent="0.35">
      <c r="P3785" s="77"/>
      <c r="Q3785" s="77"/>
      <c r="R3785" s="77"/>
      <c r="S3785" s="77"/>
    </row>
    <row r="3786" spans="16:19" x14ac:dyDescent="0.35">
      <c r="P3786" s="77"/>
      <c r="Q3786" s="77"/>
      <c r="R3786" s="77"/>
      <c r="S3786" s="77"/>
    </row>
    <row r="3787" spans="16:19" x14ac:dyDescent="0.35">
      <c r="P3787" s="77"/>
      <c r="Q3787" s="77"/>
      <c r="R3787" s="77"/>
      <c r="S3787" s="77"/>
    </row>
    <row r="3788" spans="16:19" x14ac:dyDescent="0.35">
      <c r="P3788" s="77"/>
      <c r="Q3788" s="77"/>
      <c r="R3788" s="77"/>
      <c r="S3788" s="77"/>
    </row>
    <row r="3789" spans="16:19" x14ac:dyDescent="0.35">
      <c r="P3789" s="77"/>
      <c r="Q3789" s="77"/>
      <c r="R3789" s="77"/>
      <c r="S3789" s="77"/>
    </row>
    <row r="3790" spans="16:19" x14ac:dyDescent="0.35">
      <c r="P3790" s="77"/>
      <c r="Q3790" s="77"/>
      <c r="R3790" s="77"/>
      <c r="S3790" s="77"/>
    </row>
    <row r="3791" spans="16:19" x14ac:dyDescent="0.35">
      <c r="P3791" s="77"/>
      <c r="Q3791" s="77"/>
      <c r="R3791" s="77"/>
      <c r="S3791" s="77"/>
    </row>
    <row r="3792" spans="16:19" x14ac:dyDescent="0.35">
      <c r="P3792" s="77"/>
      <c r="Q3792" s="77"/>
      <c r="R3792" s="77"/>
      <c r="S3792" s="77"/>
    </row>
    <row r="3793" spans="16:19" x14ac:dyDescent="0.35">
      <c r="P3793" s="77"/>
      <c r="Q3793" s="77"/>
      <c r="R3793" s="77"/>
      <c r="S3793" s="77"/>
    </row>
    <row r="3794" spans="16:19" x14ac:dyDescent="0.35">
      <c r="P3794" s="77"/>
      <c r="Q3794" s="77"/>
      <c r="R3794" s="77"/>
      <c r="S3794" s="77"/>
    </row>
    <row r="3795" spans="16:19" x14ac:dyDescent="0.35">
      <c r="P3795" s="77"/>
      <c r="Q3795" s="77"/>
      <c r="R3795" s="77"/>
      <c r="S3795" s="77"/>
    </row>
    <row r="3796" spans="16:19" x14ac:dyDescent="0.35">
      <c r="P3796" s="77"/>
      <c r="Q3796" s="77"/>
      <c r="R3796" s="77"/>
      <c r="S3796" s="77"/>
    </row>
    <row r="3797" spans="16:19" x14ac:dyDescent="0.35">
      <c r="P3797" s="77"/>
      <c r="Q3797" s="77"/>
      <c r="R3797" s="77"/>
      <c r="S3797" s="77"/>
    </row>
    <row r="3798" spans="16:19" x14ac:dyDescent="0.35">
      <c r="P3798" s="77"/>
      <c r="Q3798" s="77"/>
      <c r="R3798" s="77"/>
      <c r="S3798" s="77"/>
    </row>
    <row r="3799" spans="16:19" x14ac:dyDescent="0.35">
      <c r="P3799" s="77"/>
      <c r="Q3799" s="77"/>
      <c r="R3799" s="77"/>
      <c r="S3799" s="77"/>
    </row>
    <row r="3800" spans="16:19" x14ac:dyDescent="0.35">
      <c r="P3800" s="77"/>
      <c r="Q3800" s="77"/>
      <c r="R3800" s="77"/>
      <c r="S3800" s="77"/>
    </row>
    <row r="3801" spans="16:19" x14ac:dyDescent="0.35">
      <c r="P3801" s="77"/>
      <c r="Q3801" s="77"/>
      <c r="R3801" s="77"/>
      <c r="S3801" s="77"/>
    </row>
    <row r="3802" spans="16:19" x14ac:dyDescent="0.35">
      <c r="P3802" s="77"/>
      <c r="Q3802" s="77"/>
      <c r="R3802" s="77"/>
      <c r="S3802" s="77"/>
    </row>
    <row r="3803" spans="16:19" x14ac:dyDescent="0.35">
      <c r="P3803" s="77"/>
      <c r="Q3803" s="77"/>
      <c r="R3803" s="77"/>
      <c r="S3803" s="77"/>
    </row>
    <row r="3804" spans="16:19" x14ac:dyDescent="0.35">
      <c r="P3804" s="77"/>
      <c r="Q3804" s="77"/>
      <c r="R3804" s="77"/>
      <c r="S3804" s="77"/>
    </row>
    <row r="3805" spans="16:19" x14ac:dyDescent="0.35">
      <c r="P3805" s="77"/>
      <c r="Q3805" s="77"/>
      <c r="R3805" s="77"/>
      <c r="S3805" s="77"/>
    </row>
    <row r="3806" spans="16:19" x14ac:dyDescent="0.35">
      <c r="P3806" s="77"/>
      <c r="Q3806" s="77"/>
      <c r="R3806" s="77"/>
      <c r="S3806" s="77"/>
    </row>
    <row r="3807" spans="16:19" x14ac:dyDescent="0.35">
      <c r="P3807" s="77"/>
      <c r="Q3807" s="77"/>
      <c r="R3807" s="77"/>
      <c r="S3807" s="77"/>
    </row>
    <row r="3808" spans="16:19" x14ac:dyDescent="0.35">
      <c r="P3808" s="77"/>
      <c r="Q3808" s="77"/>
      <c r="R3808" s="77"/>
      <c r="S3808" s="77"/>
    </row>
    <row r="3809" spans="16:19" x14ac:dyDescent="0.35">
      <c r="P3809" s="77"/>
      <c r="Q3809" s="77"/>
      <c r="R3809" s="77"/>
      <c r="S3809" s="77"/>
    </row>
    <row r="3810" spans="16:19" x14ac:dyDescent="0.35">
      <c r="P3810" s="77"/>
      <c r="Q3810" s="77"/>
      <c r="R3810" s="77"/>
      <c r="S3810" s="77"/>
    </row>
    <row r="3811" spans="16:19" x14ac:dyDescent="0.35">
      <c r="P3811" s="77"/>
      <c r="Q3811" s="77"/>
      <c r="R3811" s="77"/>
      <c r="S3811" s="77"/>
    </row>
    <row r="3812" spans="16:19" x14ac:dyDescent="0.35">
      <c r="P3812" s="77"/>
      <c r="Q3812" s="77"/>
      <c r="R3812" s="77"/>
      <c r="S3812" s="77"/>
    </row>
    <row r="3813" spans="16:19" x14ac:dyDescent="0.35">
      <c r="P3813" s="77"/>
      <c r="Q3813" s="77"/>
      <c r="R3813" s="77"/>
      <c r="S3813" s="77"/>
    </row>
    <row r="3814" spans="16:19" x14ac:dyDescent="0.35">
      <c r="P3814" s="77"/>
      <c r="Q3814" s="77"/>
      <c r="R3814" s="77"/>
      <c r="S3814" s="77"/>
    </row>
    <row r="3815" spans="16:19" x14ac:dyDescent="0.35">
      <c r="P3815" s="77"/>
      <c r="Q3815" s="77"/>
      <c r="R3815" s="77"/>
      <c r="S3815" s="77"/>
    </row>
    <row r="3816" spans="16:19" x14ac:dyDescent="0.35">
      <c r="P3816" s="77"/>
      <c r="Q3816" s="77"/>
      <c r="R3816" s="77"/>
      <c r="S3816" s="77"/>
    </row>
    <row r="3817" spans="16:19" x14ac:dyDescent="0.35">
      <c r="P3817" s="77"/>
      <c r="Q3817" s="77"/>
      <c r="R3817" s="77"/>
      <c r="S3817" s="77"/>
    </row>
    <row r="3818" spans="16:19" x14ac:dyDescent="0.35">
      <c r="P3818" s="77"/>
      <c r="Q3818" s="77"/>
      <c r="R3818" s="77"/>
      <c r="S3818" s="77"/>
    </row>
    <row r="3819" spans="16:19" x14ac:dyDescent="0.35">
      <c r="P3819" s="77"/>
      <c r="Q3819" s="77"/>
      <c r="R3819" s="77"/>
      <c r="S3819" s="77"/>
    </row>
    <row r="3820" spans="16:19" x14ac:dyDescent="0.35">
      <c r="P3820" s="77"/>
      <c r="Q3820" s="77"/>
      <c r="R3820" s="77"/>
      <c r="S3820" s="77"/>
    </row>
    <row r="3821" spans="16:19" x14ac:dyDescent="0.35">
      <c r="P3821" s="77"/>
      <c r="Q3821" s="77"/>
      <c r="R3821" s="77"/>
      <c r="S3821" s="77"/>
    </row>
    <row r="3822" spans="16:19" x14ac:dyDescent="0.35">
      <c r="P3822" s="77"/>
      <c r="Q3822" s="77"/>
      <c r="R3822" s="77"/>
      <c r="S3822" s="77"/>
    </row>
    <row r="3823" spans="16:19" x14ac:dyDescent="0.35">
      <c r="P3823" s="77"/>
      <c r="Q3823" s="77"/>
      <c r="R3823" s="77"/>
      <c r="S3823" s="77"/>
    </row>
    <row r="3824" spans="16:19" x14ac:dyDescent="0.35">
      <c r="P3824" s="77"/>
      <c r="Q3824" s="77"/>
      <c r="R3824" s="77"/>
      <c r="S3824" s="77"/>
    </row>
    <row r="3825" spans="16:19" x14ac:dyDescent="0.35">
      <c r="P3825" s="77"/>
      <c r="Q3825" s="77"/>
      <c r="R3825" s="77"/>
      <c r="S3825" s="77"/>
    </row>
    <row r="3826" spans="16:19" x14ac:dyDescent="0.35">
      <c r="P3826" s="77"/>
      <c r="Q3826" s="77"/>
      <c r="R3826" s="77"/>
      <c r="S3826" s="77"/>
    </row>
    <row r="3827" spans="16:19" x14ac:dyDescent="0.35">
      <c r="P3827" s="77"/>
      <c r="Q3827" s="77"/>
      <c r="R3827" s="77"/>
      <c r="S3827" s="77"/>
    </row>
    <row r="3828" spans="16:19" x14ac:dyDescent="0.35">
      <c r="P3828" s="77"/>
      <c r="Q3828" s="77"/>
      <c r="R3828" s="77"/>
      <c r="S3828" s="77"/>
    </row>
    <row r="3829" spans="16:19" x14ac:dyDescent="0.35">
      <c r="P3829" s="77"/>
      <c r="Q3829" s="77"/>
      <c r="R3829" s="77"/>
      <c r="S3829" s="77"/>
    </row>
    <row r="3830" spans="16:19" x14ac:dyDescent="0.35">
      <c r="P3830" s="77"/>
      <c r="Q3830" s="77"/>
      <c r="R3830" s="77"/>
      <c r="S3830" s="77"/>
    </row>
    <row r="3831" spans="16:19" x14ac:dyDescent="0.35">
      <c r="P3831" s="77"/>
      <c r="Q3831" s="77"/>
      <c r="R3831" s="77"/>
      <c r="S3831" s="77"/>
    </row>
    <row r="3832" spans="16:19" x14ac:dyDescent="0.35">
      <c r="P3832" s="77"/>
      <c r="Q3832" s="77"/>
      <c r="R3832" s="77"/>
      <c r="S3832" s="77"/>
    </row>
    <row r="3833" spans="16:19" x14ac:dyDescent="0.35">
      <c r="P3833" s="77"/>
      <c r="Q3833" s="77"/>
      <c r="R3833" s="77"/>
      <c r="S3833" s="77"/>
    </row>
    <row r="3834" spans="16:19" x14ac:dyDescent="0.35">
      <c r="P3834" s="77"/>
      <c r="Q3834" s="77"/>
      <c r="R3834" s="77"/>
      <c r="S3834" s="77"/>
    </row>
    <row r="3835" spans="16:19" x14ac:dyDescent="0.35">
      <c r="P3835" s="77"/>
      <c r="Q3835" s="77"/>
      <c r="R3835" s="77"/>
      <c r="S3835" s="77"/>
    </row>
    <row r="3836" spans="16:19" x14ac:dyDescent="0.35">
      <c r="P3836" s="77"/>
      <c r="Q3836" s="77"/>
      <c r="R3836" s="77"/>
      <c r="S3836" s="77"/>
    </row>
    <row r="3837" spans="16:19" x14ac:dyDescent="0.35">
      <c r="P3837" s="77"/>
      <c r="Q3837" s="77"/>
      <c r="R3837" s="77"/>
      <c r="S3837" s="77"/>
    </row>
    <row r="3838" spans="16:19" x14ac:dyDescent="0.35">
      <c r="P3838" s="77"/>
      <c r="Q3838" s="77"/>
      <c r="R3838" s="77"/>
      <c r="S3838" s="77"/>
    </row>
    <row r="3839" spans="16:19" x14ac:dyDescent="0.35">
      <c r="P3839" s="77"/>
      <c r="Q3839" s="77"/>
      <c r="R3839" s="77"/>
      <c r="S3839" s="77"/>
    </row>
    <row r="3840" spans="16:19" x14ac:dyDescent="0.35">
      <c r="P3840" s="77"/>
      <c r="Q3840" s="77"/>
      <c r="R3840" s="77"/>
      <c r="S3840" s="77"/>
    </row>
    <row r="3841" spans="16:19" x14ac:dyDescent="0.35">
      <c r="P3841" s="77"/>
      <c r="Q3841" s="77"/>
      <c r="R3841" s="77"/>
      <c r="S3841" s="77"/>
    </row>
    <row r="3842" spans="16:19" x14ac:dyDescent="0.35">
      <c r="P3842" s="77"/>
      <c r="Q3842" s="77"/>
      <c r="R3842" s="77"/>
      <c r="S3842" s="77"/>
    </row>
    <row r="3843" spans="16:19" x14ac:dyDescent="0.35">
      <c r="P3843" s="77"/>
      <c r="Q3843" s="77"/>
      <c r="R3843" s="77"/>
      <c r="S3843" s="77"/>
    </row>
    <row r="3844" spans="16:19" x14ac:dyDescent="0.35">
      <c r="P3844" s="77"/>
      <c r="Q3844" s="77"/>
      <c r="R3844" s="77"/>
      <c r="S3844" s="77"/>
    </row>
    <row r="3845" spans="16:19" x14ac:dyDescent="0.35">
      <c r="P3845" s="77"/>
      <c r="Q3845" s="77"/>
      <c r="R3845" s="77"/>
      <c r="S3845" s="77"/>
    </row>
    <row r="3846" spans="16:19" x14ac:dyDescent="0.35">
      <c r="P3846" s="77"/>
      <c r="Q3846" s="77"/>
      <c r="R3846" s="77"/>
      <c r="S3846" s="77"/>
    </row>
    <row r="3847" spans="16:19" x14ac:dyDescent="0.35">
      <c r="P3847" s="77"/>
      <c r="Q3847" s="77"/>
      <c r="R3847" s="77"/>
      <c r="S3847" s="77"/>
    </row>
    <row r="3848" spans="16:19" x14ac:dyDescent="0.35">
      <c r="P3848" s="77"/>
      <c r="Q3848" s="77"/>
      <c r="R3848" s="77"/>
      <c r="S3848" s="77"/>
    </row>
    <row r="3849" spans="16:19" x14ac:dyDescent="0.35">
      <c r="P3849" s="77"/>
      <c r="Q3849" s="77"/>
      <c r="R3849" s="77"/>
      <c r="S3849" s="77"/>
    </row>
    <row r="3850" spans="16:19" x14ac:dyDescent="0.35">
      <c r="P3850" s="77"/>
      <c r="Q3850" s="77"/>
      <c r="R3850" s="77"/>
      <c r="S3850" s="77"/>
    </row>
    <row r="3851" spans="16:19" x14ac:dyDescent="0.35">
      <c r="P3851" s="77"/>
      <c r="Q3851" s="77"/>
      <c r="R3851" s="77"/>
      <c r="S3851" s="77"/>
    </row>
    <row r="3852" spans="16:19" x14ac:dyDescent="0.35">
      <c r="P3852" s="77"/>
      <c r="Q3852" s="77"/>
      <c r="R3852" s="77"/>
      <c r="S3852" s="77"/>
    </row>
    <row r="3853" spans="16:19" x14ac:dyDescent="0.35">
      <c r="P3853" s="77"/>
      <c r="Q3853" s="77"/>
      <c r="R3853" s="77"/>
      <c r="S3853" s="77"/>
    </row>
    <row r="3854" spans="16:19" x14ac:dyDescent="0.35">
      <c r="P3854" s="77"/>
      <c r="Q3854" s="77"/>
      <c r="R3854" s="77"/>
      <c r="S3854" s="77"/>
    </row>
    <row r="3855" spans="16:19" x14ac:dyDescent="0.35">
      <c r="P3855" s="77"/>
      <c r="Q3855" s="77"/>
      <c r="R3855" s="77"/>
      <c r="S3855" s="77"/>
    </row>
    <row r="3856" spans="16:19" x14ac:dyDescent="0.35">
      <c r="P3856" s="77"/>
      <c r="Q3856" s="77"/>
      <c r="R3856" s="77"/>
      <c r="S3856" s="77"/>
    </row>
    <row r="3857" spans="16:19" x14ac:dyDescent="0.35">
      <c r="P3857" s="77"/>
      <c r="Q3857" s="77"/>
      <c r="R3857" s="77"/>
      <c r="S3857" s="77"/>
    </row>
    <row r="3858" spans="16:19" x14ac:dyDescent="0.35">
      <c r="P3858" s="77"/>
      <c r="Q3858" s="77"/>
      <c r="R3858" s="77"/>
      <c r="S3858" s="77"/>
    </row>
    <row r="3859" spans="16:19" x14ac:dyDescent="0.35">
      <c r="P3859" s="77"/>
      <c r="Q3859" s="77"/>
      <c r="R3859" s="77"/>
      <c r="S3859" s="77"/>
    </row>
    <row r="3860" spans="16:19" x14ac:dyDescent="0.35">
      <c r="P3860" s="77"/>
      <c r="Q3860" s="77"/>
      <c r="R3860" s="77"/>
      <c r="S3860" s="77"/>
    </row>
    <row r="3861" spans="16:19" x14ac:dyDescent="0.35">
      <c r="P3861" s="77"/>
      <c r="Q3861" s="77"/>
      <c r="R3861" s="77"/>
      <c r="S3861" s="77"/>
    </row>
    <row r="3862" spans="16:19" x14ac:dyDescent="0.35">
      <c r="P3862" s="77"/>
      <c r="Q3862" s="77"/>
      <c r="R3862" s="77"/>
      <c r="S3862" s="77"/>
    </row>
    <row r="3863" spans="16:19" x14ac:dyDescent="0.35">
      <c r="P3863" s="77"/>
      <c r="Q3863" s="77"/>
      <c r="R3863" s="77"/>
      <c r="S3863" s="77"/>
    </row>
    <row r="3864" spans="16:19" x14ac:dyDescent="0.35">
      <c r="P3864" s="77"/>
      <c r="Q3864" s="77"/>
      <c r="R3864" s="77"/>
      <c r="S3864" s="77"/>
    </row>
    <row r="3865" spans="16:19" x14ac:dyDescent="0.35">
      <c r="P3865" s="77"/>
      <c r="Q3865" s="77"/>
      <c r="R3865" s="77"/>
      <c r="S3865" s="77"/>
    </row>
    <row r="3866" spans="16:19" x14ac:dyDescent="0.35">
      <c r="P3866" s="77"/>
      <c r="Q3866" s="77"/>
      <c r="R3866" s="77"/>
      <c r="S3866" s="77"/>
    </row>
    <row r="3867" spans="16:19" x14ac:dyDescent="0.35">
      <c r="P3867" s="77"/>
      <c r="Q3867" s="77"/>
      <c r="R3867" s="77"/>
      <c r="S3867" s="77"/>
    </row>
    <row r="3868" spans="16:19" x14ac:dyDescent="0.35">
      <c r="P3868" s="77"/>
      <c r="Q3868" s="77"/>
      <c r="R3868" s="77"/>
      <c r="S3868" s="77"/>
    </row>
    <row r="3869" spans="16:19" x14ac:dyDescent="0.35">
      <c r="P3869" s="77"/>
      <c r="Q3869" s="77"/>
      <c r="R3869" s="77"/>
      <c r="S3869" s="77"/>
    </row>
    <row r="3870" spans="16:19" x14ac:dyDescent="0.35">
      <c r="P3870" s="77"/>
      <c r="Q3870" s="77"/>
      <c r="R3870" s="77"/>
      <c r="S3870" s="77"/>
    </row>
    <row r="3871" spans="16:19" x14ac:dyDescent="0.35">
      <c r="P3871" s="77"/>
      <c r="Q3871" s="77"/>
      <c r="R3871" s="77"/>
      <c r="S3871" s="77"/>
    </row>
    <row r="3872" spans="16:19" x14ac:dyDescent="0.35">
      <c r="P3872" s="77"/>
      <c r="Q3872" s="77"/>
      <c r="R3872" s="77"/>
      <c r="S3872" s="77"/>
    </row>
    <row r="3873" spans="16:19" x14ac:dyDescent="0.35">
      <c r="P3873" s="77"/>
      <c r="Q3873" s="77"/>
      <c r="R3873" s="77"/>
      <c r="S3873" s="77"/>
    </row>
    <row r="3874" spans="16:19" x14ac:dyDescent="0.35">
      <c r="P3874" s="77"/>
      <c r="Q3874" s="77"/>
      <c r="R3874" s="77"/>
      <c r="S3874" s="77"/>
    </row>
    <row r="3875" spans="16:19" x14ac:dyDescent="0.35">
      <c r="P3875" s="77"/>
      <c r="Q3875" s="77"/>
      <c r="R3875" s="77"/>
      <c r="S3875" s="77"/>
    </row>
    <row r="3876" spans="16:19" x14ac:dyDescent="0.35">
      <c r="P3876" s="77"/>
      <c r="Q3876" s="77"/>
      <c r="R3876" s="77"/>
      <c r="S3876" s="77"/>
    </row>
    <row r="3877" spans="16:19" x14ac:dyDescent="0.35">
      <c r="P3877" s="77"/>
      <c r="Q3877" s="77"/>
      <c r="R3877" s="77"/>
      <c r="S3877" s="77"/>
    </row>
    <row r="3878" spans="16:19" x14ac:dyDescent="0.35">
      <c r="P3878" s="77"/>
      <c r="Q3878" s="77"/>
      <c r="R3878" s="77"/>
      <c r="S3878" s="77"/>
    </row>
    <row r="3879" spans="16:19" x14ac:dyDescent="0.35">
      <c r="P3879" s="77"/>
      <c r="Q3879" s="77"/>
      <c r="R3879" s="77"/>
      <c r="S3879" s="77"/>
    </row>
    <row r="3880" spans="16:19" x14ac:dyDescent="0.35">
      <c r="P3880" s="77"/>
      <c r="Q3880" s="77"/>
      <c r="R3880" s="77"/>
      <c r="S3880" s="77"/>
    </row>
    <row r="3881" spans="16:19" x14ac:dyDescent="0.35">
      <c r="P3881" s="77"/>
      <c r="Q3881" s="77"/>
      <c r="R3881" s="77"/>
      <c r="S3881" s="77"/>
    </row>
    <row r="3882" spans="16:19" x14ac:dyDescent="0.35">
      <c r="P3882" s="77"/>
      <c r="Q3882" s="77"/>
      <c r="R3882" s="77"/>
      <c r="S3882" s="77"/>
    </row>
    <row r="3883" spans="16:19" x14ac:dyDescent="0.35">
      <c r="P3883" s="77"/>
      <c r="Q3883" s="77"/>
      <c r="R3883" s="77"/>
      <c r="S3883" s="77"/>
    </row>
    <row r="3884" spans="16:19" x14ac:dyDescent="0.35">
      <c r="P3884" s="77"/>
      <c r="Q3884" s="77"/>
      <c r="R3884" s="77"/>
      <c r="S3884" s="77"/>
    </row>
    <row r="3885" spans="16:19" x14ac:dyDescent="0.35">
      <c r="P3885" s="77"/>
      <c r="Q3885" s="77"/>
      <c r="R3885" s="77"/>
      <c r="S3885" s="77"/>
    </row>
    <row r="3886" spans="16:19" x14ac:dyDescent="0.35">
      <c r="P3886" s="77"/>
      <c r="Q3886" s="77"/>
      <c r="R3886" s="77"/>
      <c r="S3886" s="77"/>
    </row>
    <row r="3887" spans="16:19" x14ac:dyDescent="0.35">
      <c r="P3887" s="77"/>
      <c r="Q3887" s="77"/>
      <c r="R3887" s="77"/>
      <c r="S3887" s="77"/>
    </row>
    <row r="3888" spans="16:19" x14ac:dyDescent="0.35">
      <c r="P3888" s="77"/>
      <c r="Q3888" s="77"/>
      <c r="R3888" s="77"/>
      <c r="S3888" s="77"/>
    </row>
    <row r="3889" spans="16:19" x14ac:dyDescent="0.35">
      <c r="P3889" s="77"/>
      <c r="Q3889" s="77"/>
      <c r="R3889" s="77"/>
      <c r="S3889" s="77"/>
    </row>
    <row r="3890" spans="16:19" x14ac:dyDescent="0.35">
      <c r="P3890" s="77"/>
      <c r="Q3890" s="77"/>
      <c r="R3890" s="77"/>
      <c r="S3890" s="77"/>
    </row>
    <row r="3891" spans="16:19" x14ac:dyDescent="0.35">
      <c r="P3891" s="77"/>
      <c r="Q3891" s="77"/>
      <c r="R3891" s="77"/>
      <c r="S3891" s="77"/>
    </row>
    <row r="3892" spans="16:19" x14ac:dyDescent="0.35">
      <c r="P3892" s="77"/>
      <c r="Q3892" s="77"/>
      <c r="R3892" s="77"/>
      <c r="S3892" s="77"/>
    </row>
    <row r="3893" spans="16:19" x14ac:dyDescent="0.35">
      <c r="P3893" s="77"/>
      <c r="Q3893" s="77"/>
      <c r="R3893" s="77"/>
      <c r="S3893" s="77"/>
    </row>
    <row r="3894" spans="16:19" x14ac:dyDescent="0.35">
      <c r="P3894" s="77"/>
      <c r="Q3894" s="77"/>
      <c r="R3894" s="77"/>
      <c r="S3894" s="77"/>
    </row>
    <row r="3895" spans="16:19" x14ac:dyDescent="0.35">
      <c r="P3895" s="77"/>
      <c r="Q3895" s="77"/>
      <c r="R3895" s="77"/>
      <c r="S3895" s="77"/>
    </row>
    <row r="3896" spans="16:19" x14ac:dyDescent="0.35">
      <c r="P3896" s="77"/>
      <c r="Q3896" s="77"/>
      <c r="R3896" s="77"/>
      <c r="S3896" s="77"/>
    </row>
    <row r="3897" spans="16:19" x14ac:dyDescent="0.35">
      <c r="P3897" s="77"/>
      <c r="Q3897" s="77"/>
      <c r="R3897" s="77"/>
      <c r="S3897" s="77"/>
    </row>
    <row r="3898" spans="16:19" x14ac:dyDescent="0.35">
      <c r="P3898" s="77"/>
      <c r="Q3898" s="77"/>
      <c r="R3898" s="77"/>
      <c r="S3898" s="77"/>
    </row>
    <row r="3899" spans="16:19" x14ac:dyDescent="0.35">
      <c r="P3899" s="77"/>
      <c r="Q3899" s="77"/>
      <c r="R3899" s="77"/>
      <c r="S3899" s="77"/>
    </row>
    <row r="3900" spans="16:19" x14ac:dyDescent="0.35">
      <c r="P3900" s="77"/>
      <c r="Q3900" s="77"/>
      <c r="R3900" s="77"/>
      <c r="S3900" s="77"/>
    </row>
    <row r="3901" spans="16:19" x14ac:dyDescent="0.35">
      <c r="P3901" s="77"/>
      <c r="Q3901" s="77"/>
      <c r="R3901" s="77"/>
      <c r="S3901" s="77"/>
    </row>
    <row r="3902" spans="16:19" x14ac:dyDescent="0.35">
      <c r="P3902" s="77"/>
      <c r="Q3902" s="77"/>
      <c r="R3902" s="77"/>
      <c r="S3902" s="77"/>
    </row>
    <row r="3903" spans="16:19" x14ac:dyDescent="0.35">
      <c r="P3903" s="77"/>
      <c r="Q3903" s="77"/>
      <c r="R3903" s="77"/>
      <c r="S3903" s="77"/>
    </row>
    <row r="3904" spans="16:19" x14ac:dyDescent="0.35">
      <c r="P3904" s="77"/>
      <c r="Q3904" s="77"/>
      <c r="R3904" s="77"/>
      <c r="S3904" s="77"/>
    </row>
    <row r="3905" spans="16:19" x14ac:dyDescent="0.35">
      <c r="P3905" s="77"/>
      <c r="Q3905" s="77"/>
      <c r="R3905" s="77"/>
      <c r="S3905" s="77"/>
    </row>
    <row r="3906" spans="16:19" x14ac:dyDescent="0.35">
      <c r="P3906" s="77"/>
      <c r="Q3906" s="77"/>
      <c r="R3906" s="77"/>
      <c r="S3906" s="77"/>
    </row>
    <row r="3907" spans="16:19" x14ac:dyDescent="0.35">
      <c r="P3907" s="77"/>
      <c r="Q3907" s="77"/>
      <c r="R3907" s="77"/>
      <c r="S3907" s="77"/>
    </row>
    <row r="3908" spans="16:19" x14ac:dyDescent="0.35">
      <c r="P3908" s="77"/>
      <c r="Q3908" s="77"/>
      <c r="R3908" s="77"/>
      <c r="S3908" s="77"/>
    </row>
    <row r="3909" spans="16:19" x14ac:dyDescent="0.35">
      <c r="P3909" s="77"/>
      <c r="Q3909" s="77"/>
      <c r="R3909" s="77"/>
      <c r="S3909" s="77"/>
    </row>
    <row r="3910" spans="16:19" x14ac:dyDescent="0.35">
      <c r="P3910" s="77"/>
      <c r="Q3910" s="77"/>
      <c r="R3910" s="77"/>
      <c r="S3910" s="77"/>
    </row>
    <row r="3911" spans="16:19" x14ac:dyDescent="0.35">
      <c r="P3911" s="77"/>
      <c r="Q3911" s="77"/>
      <c r="R3911" s="77"/>
      <c r="S3911" s="77"/>
    </row>
    <row r="3912" spans="16:19" x14ac:dyDescent="0.35">
      <c r="P3912" s="77"/>
      <c r="Q3912" s="77"/>
      <c r="R3912" s="77"/>
      <c r="S3912" s="77"/>
    </row>
    <row r="3913" spans="16:19" x14ac:dyDescent="0.35">
      <c r="P3913" s="77"/>
      <c r="Q3913" s="77"/>
      <c r="R3913" s="77"/>
      <c r="S3913" s="77"/>
    </row>
    <row r="3914" spans="16:19" x14ac:dyDescent="0.35">
      <c r="P3914" s="77"/>
      <c r="Q3914" s="77"/>
      <c r="R3914" s="77"/>
      <c r="S3914" s="77"/>
    </row>
    <row r="3915" spans="16:19" x14ac:dyDescent="0.35">
      <c r="P3915" s="77"/>
      <c r="Q3915" s="77"/>
      <c r="R3915" s="77"/>
      <c r="S3915" s="77"/>
    </row>
    <row r="3916" spans="16:19" x14ac:dyDescent="0.35">
      <c r="P3916" s="77"/>
      <c r="Q3916" s="77"/>
      <c r="R3916" s="77"/>
      <c r="S3916" s="77"/>
    </row>
    <row r="3917" spans="16:19" x14ac:dyDescent="0.35">
      <c r="P3917" s="77"/>
      <c r="Q3917" s="77"/>
      <c r="R3917" s="77"/>
      <c r="S3917" s="77"/>
    </row>
    <row r="3918" spans="16:19" x14ac:dyDescent="0.35">
      <c r="P3918" s="77"/>
      <c r="Q3918" s="77"/>
      <c r="R3918" s="77"/>
      <c r="S3918" s="77"/>
    </row>
    <row r="3919" spans="16:19" x14ac:dyDescent="0.35">
      <c r="P3919" s="77"/>
      <c r="Q3919" s="77"/>
      <c r="R3919" s="77"/>
      <c r="S3919" s="77"/>
    </row>
    <row r="3920" spans="16:19" x14ac:dyDescent="0.35">
      <c r="P3920" s="77"/>
      <c r="Q3920" s="77"/>
      <c r="R3920" s="77"/>
      <c r="S3920" s="77"/>
    </row>
    <row r="3921" spans="16:19" x14ac:dyDescent="0.35">
      <c r="P3921" s="77"/>
      <c r="Q3921" s="77"/>
      <c r="R3921" s="77"/>
      <c r="S3921" s="77"/>
    </row>
    <row r="3922" spans="16:19" x14ac:dyDescent="0.35">
      <c r="P3922" s="77"/>
      <c r="Q3922" s="77"/>
      <c r="R3922" s="77"/>
      <c r="S3922" s="77"/>
    </row>
    <row r="3923" spans="16:19" x14ac:dyDescent="0.35">
      <c r="P3923" s="77"/>
      <c r="Q3923" s="77"/>
      <c r="R3923" s="77"/>
      <c r="S3923" s="77"/>
    </row>
    <row r="3924" spans="16:19" x14ac:dyDescent="0.35">
      <c r="P3924" s="77"/>
      <c r="Q3924" s="77"/>
      <c r="R3924" s="77"/>
      <c r="S3924" s="77"/>
    </row>
    <row r="3925" spans="16:19" x14ac:dyDescent="0.35">
      <c r="P3925" s="77"/>
      <c r="Q3925" s="77"/>
      <c r="R3925" s="77"/>
      <c r="S3925" s="77"/>
    </row>
    <row r="3926" spans="16:19" x14ac:dyDescent="0.35">
      <c r="P3926" s="77"/>
      <c r="Q3926" s="77"/>
      <c r="R3926" s="77"/>
      <c r="S3926" s="77"/>
    </row>
    <row r="3927" spans="16:19" x14ac:dyDescent="0.35">
      <c r="P3927" s="77"/>
      <c r="Q3927" s="77"/>
      <c r="R3927" s="77"/>
      <c r="S3927" s="77"/>
    </row>
    <row r="3928" spans="16:19" x14ac:dyDescent="0.35">
      <c r="P3928" s="77"/>
      <c r="Q3928" s="77"/>
      <c r="R3928" s="77"/>
      <c r="S3928" s="77"/>
    </row>
    <row r="3929" spans="16:19" x14ac:dyDescent="0.35">
      <c r="P3929" s="77"/>
      <c r="Q3929" s="77"/>
      <c r="R3929" s="77"/>
      <c r="S3929" s="77"/>
    </row>
    <row r="3930" spans="16:19" x14ac:dyDescent="0.35">
      <c r="P3930" s="77"/>
      <c r="Q3930" s="77"/>
      <c r="R3930" s="77"/>
      <c r="S3930" s="77"/>
    </row>
    <row r="3931" spans="16:19" x14ac:dyDescent="0.35">
      <c r="P3931" s="77"/>
      <c r="Q3931" s="77"/>
      <c r="R3931" s="77"/>
      <c r="S3931" s="77"/>
    </row>
    <row r="3932" spans="16:19" x14ac:dyDescent="0.35">
      <c r="P3932" s="77"/>
      <c r="Q3932" s="77"/>
      <c r="R3932" s="77"/>
      <c r="S3932" s="77"/>
    </row>
    <row r="3933" spans="16:19" x14ac:dyDescent="0.35">
      <c r="P3933" s="77"/>
      <c r="Q3933" s="77"/>
      <c r="R3933" s="77"/>
      <c r="S3933" s="77"/>
    </row>
    <row r="3934" spans="16:19" x14ac:dyDescent="0.35">
      <c r="P3934" s="77"/>
      <c r="Q3934" s="77"/>
      <c r="R3934" s="77"/>
      <c r="S3934" s="77"/>
    </row>
    <row r="3935" spans="16:19" x14ac:dyDescent="0.35">
      <c r="P3935" s="77"/>
      <c r="Q3935" s="77"/>
      <c r="R3935" s="77"/>
      <c r="S3935" s="77"/>
    </row>
    <row r="3936" spans="16:19" x14ac:dyDescent="0.35">
      <c r="P3936" s="77"/>
      <c r="Q3936" s="77"/>
      <c r="R3936" s="77"/>
      <c r="S3936" s="77"/>
    </row>
    <row r="3937" spans="16:19" x14ac:dyDescent="0.35">
      <c r="P3937" s="77"/>
      <c r="Q3937" s="77"/>
      <c r="R3937" s="77"/>
      <c r="S3937" s="77"/>
    </row>
    <row r="3938" spans="16:19" x14ac:dyDescent="0.35">
      <c r="P3938" s="77"/>
      <c r="Q3938" s="77"/>
      <c r="R3938" s="77"/>
      <c r="S3938" s="77"/>
    </row>
    <row r="3939" spans="16:19" x14ac:dyDescent="0.35">
      <c r="P3939" s="77"/>
      <c r="Q3939" s="77"/>
      <c r="R3939" s="77"/>
      <c r="S3939" s="77"/>
    </row>
    <row r="3940" spans="16:19" x14ac:dyDescent="0.35">
      <c r="P3940" s="77"/>
      <c r="Q3940" s="77"/>
      <c r="R3940" s="77"/>
      <c r="S3940" s="77"/>
    </row>
    <row r="3941" spans="16:19" x14ac:dyDescent="0.35">
      <c r="P3941" s="77"/>
      <c r="Q3941" s="77"/>
      <c r="R3941" s="77"/>
      <c r="S3941" s="77"/>
    </row>
    <row r="3942" spans="16:19" x14ac:dyDescent="0.35">
      <c r="P3942" s="77"/>
      <c r="Q3942" s="77"/>
      <c r="R3942" s="77"/>
      <c r="S3942" s="77"/>
    </row>
    <row r="3943" spans="16:19" x14ac:dyDescent="0.35">
      <c r="P3943" s="77"/>
      <c r="Q3943" s="77"/>
      <c r="R3943" s="77"/>
      <c r="S3943" s="77"/>
    </row>
    <row r="3944" spans="16:19" x14ac:dyDescent="0.35">
      <c r="P3944" s="77"/>
      <c r="Q3944" s="77"/>
      <c r="R3944" s="77"/>
      <c r="S3944" s="77"/>
    </row>
    <row r="3945" spans="16:19" x14ac:dyDescent="0.35">
      <c r="P3945" s="77"/>
      <c r="Q3945" s="77"/>
      <c r="R3945" s="77"/>
      <c r="S3945" s="77"/>
    </row>
    <row r="3946" spans="16:19" x14ac:dyDescent="0.35">
      <c r="P3946" s="77"/>
      <c r="Q3946" s="77"/>
      <c r="R3946" s="77"/>
      <c r="S3946" s="77"/>
    </row>
    <row r="3947" spans="16:19" x14ac:dyDescent="0.35">
      <c r="P3947" s="77"/>
      <c r="Q3947" s="77"/>
      <c r="R3947" s="77"/>
      <c r="S3947" s="77"/>
    </row>
    <row r="3948" spans="16:19" x14ac:dyDescent="0.35">
      <c r="P3948" s="77"/>
      <c r="Q3948" s="77"/>
      <c r="R3948" s="77"/>
      <c r="S3948" s="77"/>
    </row>
    <row r="3949" spans="16:19" x14ac:dyDescent="0.35">
      <c r="P3949" s="77"/>
      <c r="Q3949" s="77"/>
      <c r="R3949" s="77"/>
      <c r="S3949" s="77"/>
    </row>
    <row r="3950" spans="16:19" x14ac:dyDescent="0.35">
      <c r="P3950" s="77"/>
      <c r="Q3950" s="77"/>
      <c r="R3950" s="77"/>
      <c r="S3950" s="77"/>
    </row>
    <row r="3951" spans="16:19" x14ac:dyDescent="0.35">
      <c r="P3951" s="77"/>
      <c r="Q3951" s="77"/>
      <c r="R3951" s="77"/>
      <c r="S3951" s="77"/>
    </row>
    <row r="3952" spans="16:19" x14ac:dyDescent="0.35">
      <c r="P3952" s="77"/>
      <c r="Q3952" s="77"/>
      <c r="R3952" s="77"/>
      <c r="S3952" s="77"/>
    </row>
    <row r="3953" spans="16:19" x14ac:dyDescent="0.35">
      <c r="P3953" s="77"/>
      <c r="Q3953" s="77"/>
      <c r="R3953" s="77"/>
      <c r="S3953" s="77"/>
    </row>
    <row r="3954" spans="16:19" x14ac:dyDescent="0.35">
      <c r="P3954" s="77"/>
      <c r="Q3954" s="77"/>
      <c r="R3954" s="77"/>
      <c r="S3954" s="77"/>
    </row>
    <row r="3955" spans="16:19" x14ac:dyDescent="0.35">
      <c r="P3955" s="77"/>
      <c r="Q3955" s="77"/>
      <c r="R3955" s="77"/>
      <c r="S3955" s="77"/>
    </row>
    <row r="3956" spans="16:19" x14ac:dyDescent="0.35">
      <c r="P3956" s="77"/>
      <c r="Q3956" s="77"/>
      <c r="R3956" s="77"/>
      <c r="S3956" s="77"/>
    </row>
    <row r="3957" spans="16:19" x14ac:dyDescent="0.35">
      <c r="P3957" s="77"/>
      <c r="Q3957" s="77"/>
      <c r="R3957" s="77"/>
      <c r="S3957" s="77"/>
    </row>
    <row r="3958" spans="16:19" x14ac:dyDescent="0.35">
      <c r="P3958" s="77"/>
      <c r="Q3958" s="77"/>
      <c r="R3958" s="77"/>
      <c r="S3958" s="77"/>
    </row>
    <row r="3959" spans="16:19" x14ac:dyDescent="0.35">
      <c r="P3959" s="77"/>
      <c r="Q3959" s="77"/>
      <c r="R3959" s="77"/>
      <c r="S3959" s="77"/>
    </row>
    <row r="3960" spans="16:19" x14ac:dyDescent="0.35">
      <c r="P3960" s="77"/>
      <c r="Q3960" s="77"/>
      <c r="R3960" s="77"/>
      <c r="S3960" s="77"/>
    </row>
    <row r="3961" spans="16:19" x14ac:dyDescent="0.35">
      <c r="P3961" s="77"/>
      <c r="Q3961" s="77"/>
      <c r="R3961" s="77"/>
      <c r="S3961" s="77"/>
    </row>
    <row r="3962" spans="16:19" x14ac:dyDescent="0.35">
      <c r="P3962" s="77"/>
      <c r="Q3962" s="77"/>
      <c r="R3962" s="77"/>
      <c r="S3962" s="77"/>
    </row>
    <row r="3963" spans="16:19" x14ac:dyDescent="0.35">
      <c r="P3963" s="77"/>
      <c r="Q3963" s="77"/>
      <c r="R3963" s="77"/>
      <c r="S3963" s="77"/>
    </row>
    <row r="3964" spans="16:19" x14ac:dyDescent="0.35">
      <c r="P3964" s="77"/>
      <c r="Q3964" s="77"/>
      <c r="R3964" s="77"/>
      <c r="S3964" s="77"/>
    </row>
    <row r="3965" spans="16:19" x14ac:dyDescent="0.35">
      <c r="P3965" s="77"/>
      <c r="Q3965" s="77"/>
      <c r="R3965" s="77"/>
      <c r="S3965" s="77"/>
    </row>
    <row r="3966" spans="16:19" x14ac:dyDescent="0.35">
      <c r="P3966" s="77"/>
      <c r="Q3966" s="77"/>
      <c r="R3966" s="77"/>
      <c r="S3966" s="77"/>
    </row>
    <row r="3967" spans="16:19" x14ac:dyDescent="0.35">
      <c r="P3967" s="77"/>
      <c r="Q3967" s="77"/>
      <c r="R3967" s="77"/>
      <c r="S3967" s="77"/>
    </row>
    <row r="3968" spans="16:19" x14ac:dyDescent="0.35">
      <c r="P3968" s="77"/>
      <c r="Q3968" s="77"/>
      <c r="R3968" s="77"/>
      <c r="S3968" s="77"/>
    </row>
    <row r="3969" spans="16:19" x14ac:dyDescent="0.35">
      <c r="P3969" s="77"/>
      <c r="Q3969" s="77"/>
      <c r="R3969" s="77"/>
      <c r="S3969" s="77"/>
    </row>
    <row r="3970" spans="16:19" x14ac:dyDescent="0.35">
      <c r="P3970" s="77"/>
      <c r="Q3970" s="77"/>
      <c r="R3970" s="77"/>
      <c r="S3970" s="77"/>
    </row>
    <row r="3971" spans="16:19" x14ac:dyDescent="0.35">
      <c r="P3971" s="77"/>
      <c r="Q3971" s="77"/>
      <c r="R3971" s="77"/>
      <c r="S3971" s="77"/>
    </row>
    <row r="3972" spans="16:19" x14ac:dyDescent="0.35">
      <c r="P3972" s="77"/>
      <c r="Q3972" s="77"/>
      <c r="R3972" s="77"/>
      <c r="S3972" s="77"/>
    </row>
    <row r="3973" spans="16:19" x14ac:dyDescent="0.35">
      <c r="P3973" s="77"/>
      <c r="Q3973" s="77"/>
      <c r="R3973" s="77"/>
      <c r="S3973" s="77"/>
    </row>
    <row r="3974" spans="16:19" x14ac:dyDescent="0.35">
      <c r="P3974" s="77"/>
      <c r="Q3974" s="77"/>
      <c r="R3974" s="77"/>
      <c r="S3974" s="77"/>
    </row>
    <row r="3975" spans="16:19" x14ac:dyDescent="0.35">
      <c r="P3975" s="77"/>
      <c r="Q3975" s="77"/>
      <c r="R3975" s="77"/>
      <c r="S3975" s="77"/>
    </row>
    <row r="3976" spans="16:19" x14ac:dyDescent="0.35">
      <c r="P3976" s="77"/>
      <c r="Q3976" s="77"/>
      <c r="R3976" s="77"/>
      <c r="S3976" s="77"/>
    </row>
    <row r="3977" spans="16:19" x14ac:dyDescent="0.35">
      <c r="P3977" s="77"/>
      <c r="Q3977" s="77"/>
      <c r="R3977" s="77"/>
      <c r="S3977" s="77"/>
    </row>
    <row r="3978" spans="16:19" x14ac:dyDescent="0.35">
      <c r="P3978" s="77"/>
      <c r="Q3978" s="77"/>
      <c r="R3978" s="77"/>
      <c r="S3978" s="77"/>
    </row>
    <row r="3979" spans="16:19" x14ac:dyDescent="0.35">
      <c r="P3979" s="77"/>
      <c r="Q3979" s="77"/>
      <c r="R3979" s="77"/>
      <c r="S3979" s="77"/>
    </row>
    <row r="3980" spans="16:19" x14ac:dyDescent="0.35">
      <c r="P3980" s="77"/>
      <c r="Q3980" s="77"/>
      <c r="R3980" s="77"/>
      <c r="S3980" s="77"/>
    </row>
    <row r="3981" spans="16:19" x14ac:dyDescent="0.35">
      <c r="P3981" s="77"/>
      <c r="Q3981" s="77"/>
      <c r="R3981" s="77"/>
      <c r="S3981" s="77"/>
    </row>
    <row r="3982" spans="16:19" x14ac:dyDescent="0.35">
      <c r="P3982" s="77"/>
      <c r="Q3982" s="77"/>
      <c r="R3982" s="77"/>
      <c r="S3982" s="77"/>
    </row>
    <row r="3983" spans="16:19" x14ac:dyDescent="0.35">
      <c r="P3983" s="77"/>
      <c r="Q3983" s="77"/>
      <c r="R3983" s="77"/>
      <c r="S3983" s="77"/>
    </row>
    <row r="3984" spans="16:19" x14ac:dyDescent="0.35">
      <c r="P3984" s="77"/>
      <c r="Q3984" s="77"/>
      <c r="R3984" s="77"/>
      <c r="S3984" s="77"/>
    </row>
    <row r="3985" spans="16:19" x14ac:dyDescent="0.35">
      <c r="P3985" s="77"/>
      <c r="Q3985" s="77"/>
      <c r="R3985" s="77"/>
      <c r="S3985" s="77"/>
    </row>
    <row r="3986" spans="16:19" x14ac:dyDescent="0.35">
      <c r="P3986" s="77"/>
      <c r="Q3986" s="77"/>
      <c r="R3986" s="77"/>
      <c r="S3986" s="77"/>
    </row>
    <row r="3987" spans="16:19" x14ac:dyDescent="0.35">
      <c r="P3987" s="77"/>
      <c r="Q3987" s="77"/>
      <c r="R3987" s="77"/>
      <c r="S3987" s="77"/>
    </row>
    <row r="3988" spans="16:19" x14ac:dyDescent="0.35">
      <c r="P3988" s="77"/>
      <c r="Q3988" s="77"/>
      <c r="R3988" s="77"/>
      <c r="S3988" s="77"/>
    </row>
    <row r="3989" spans="16:19" x14ac:dyDescent="0.35">
      <c r="P3989" s="77"/>
      <c r="Q3989" s="77"/>
      <c r="R3989" s="77"/>
      <c r="S3989" s="77"/>
    </row>
    <row r="3990" spans="16:19" x14ac:dyDescent="0.35">
      <c r="P3990" s="77"/>
      <c r="Q3990" s="77"/>
      <c r="R3990" s="77"/>
      <c r="S3990" s="77"/>
    </row>
    <row r="3991" spans="16:19" x14ac:dyDescent="0.35">
      <c r="P3991" s="77"/>
      <c r="Q3991" s="77"/>
      <c r="R3991" s="77"/>
      <c r="S3991" s="77"/>
    </row>
    <row r="3992" spans="16:19" x14ac:dyDescent="0.35">
      <c r="P3992" s="77"/>
      <c r="Q3992" s="77"/>
      <c r="R3992" s="77"/>
      <c r="S3992" s="77"/>
    </row>
    <row r="3993" spans="16:19" x14ac:dyDescent="0.35">
      <c r="P3993" s="77"/>
      <c r="Q3993" s="77"/>
      <c r="R3993" s="77"/>
      <c r="S3993" s="77"/>
    </row>
    <row r="3994" spans="16:19" x14ac:dyDescent="0.35">
      <c r="P3994" s="77"/>
      <c r="Q3994" s="77"/>
      <c r="R3994" s="77"/>
      <c r="S3994" s="77"/>
    </row>
    <row r="3995" spans="16:19" x14ac:dyDescent="0.35">
      <c r="P3995" s="77"/>
      <c r="Q3995" s="77"/>
      <c r="R3995" s="77"/>
      <c r="S3995" s="77"/>
    </row>
    <row r="3996" spans="16:19" x14ac:dyDescent="0.35">
      <c r="P3996" s="77"/>
      <c r="Q3996" s="77"/>
      <c r="R3996" s="77"/>
      <c r="S3996" s="77"/>
    </row>
    <row r="3997" spans="16:19" x14ac:dyDescent="0.35">
      <c r="P3997" s="77"/>
      <c r="Q3997" s="77"/>
      <c r="R3997" s="77"/>
      <c r="S3997" s="77"/>
    </row>
    <row r="3998" spans="16:19" x14ac:dyDescent="0.35">
      <c r="P3998" s="77"/>
      <c r="Q3998" s="77"/>
      <c r="R3998" s="77"/>
      <c r="S3998" s="77"/>
    </row>
    <row r="3999" spans="16:19" x14ac:dyDescent="0.35">
      <c r="P3999" s="77"/>
      <c r="Q3999" s="77"/>
      <c r="R3999" s="77"/>
      <c r="S3999" s="77"/>
    </row>
    <row r="4000" spans="16:19" x14ac:dyDescent="0.35">
      <c r="P4000" s="77"/>
      <c r="Q4000" s="77"/>
      <c r="R4000" s="77"/>
      <c r="S4000" s="77"/>
    </row>
    <row r="4001" spans="16:19" x14ac:dyDescent="0.35">
      <c r="P4001" s="77"/>
      <c r="Q4001" s="77"/>
      <c r="R4001" s="77"/>
      <c r="S4001" s="77"/>
    </row>
    <row r="4002" spans="16:19" x14ac:dyDescent="0.35">
      <c r="P4002" s="77"/>
      <c r="Q4002" s="77"/>
      <c r="R4002" s="77"/>
      <c r="S4002" s="77"/>
    </row>
    <row r="4003" spans="16:19" x14ac:dyDescent="0.35">
      <c r="P4003" s="77"/>
      <c r="Q4003" s="77"/>
      <c r="R4003" s="77"/>
      <c r="S4003" s="77"/>
    </row>
    <row r="4004" spans="16:19" x14ac:dyDescent="0.35">
      <c r="P4004" s="77"/>
      <c r="Q4004" s="77"/>
      <c r="R4004" s="77"/>
      <c r="S4004" s="77"/>
    </row>
    <row r="4005" spans="16:19" x14ac:dyDescent="0.35">
      <c r="P4005" s="77"/>
      <c r="Q4005" s="77"/>
      <c r="R4005" s="77"/>
      <c r="S4005" s="77"/>
    </row>
    <row r="4006" spans="16:19" x14ac:dyDescent="0.35">
      <c r="P4006" s="77"/>
      <c r="Q4006" s="77"/>
      <c r="R4006" s="77"/>
      <c r="S4006" s="77"/>
    </row>
    <row r="4007" spans="16:19" x14ac:dyDescent="0.35">
      <c r="P4007" s="77"/>
      <c r="Q4007" s="77"/>
      <c r="R4007" s="77"/>
      <c r="S4007" s="77"/>
    </row>
    <row r="4008" spans="16:19" x14ac:dyDescent="0.35">
      <c r="P4008" s="77"/>
      <c r="Q4008" s="77"/>
      <c r="R4008" s="77"/>
      <c r="S4008" s="77"/>
    </row>
    <row r="4009" spans="16:19" x14ac:dyDescent="0.35">
      <c r="P4009" s="77"/>
      <c r="Q4009" s="77"/>
      <c r="R4009" s="77"/>
      <c r="S4009" s="77"/>
    </row>
    <row r="4010" spans="16:19" x14ac:dyDescent="0.35">
      <c r="P4010" s="77"/>
      <c r="Q4010" s="77"/>
      <c r="R4010" s="77"/>
      <c r="S4010" s="77"/>
    </row>
    <row r="4011" spans="16:19" x14ac:dyDescent="0.35">
      <c r="P4011" s="77"/>
      <c r="Q4011" s="77"/>
      <c r="R4011" s="77"/>
      <c r="S4011" s="77"/>
    </row>
    <row r="4012" spans="16:19" x14ac:dyDescent="0.35">
      <c r="P4012" s="77"/>
      <c r="Q4012" s="77"/>
      <c r="R4012" s="77"/>
      <c r="S4012" s="77"/>
    </row>
    <row r="4013" spans="16:19" x14ac:dyDescent="0.35">
      <c r="P4013" s="77"/>
      <c r="Q4013" s="77"/>
      <c r="R4013" s="77"/>
      <c r="S4013" s="77"/>
    </row>
    <row r="4014" spans="16:19" x14ac:dyDescent="0.35">
      <c r="P4014" s="77"/>
      <c r="Q4014" s="77"/>
      <c r="R4014" s="77"/>
      <c r="S4014" s="77"/>
    </row>
    <row r="4015" spans="16:19" x14ac:dyDescent="0.35">
      <c r="P4015" s="77"/>
      <c r="Q4015" s="77"/>
      <c r="R4015" s="77"/>
      <c r="S4015" s="77"/>
    </row>
    <row r="4016" spans="16:19" x14ac:dyDescent="0.35">
      <c r="P4016" s="77"/>
      <c r="Q4016" s="77"/>
      <c r="R4016" s="77"/>
      <c r="S4016" s="77"/>
    </row>
    <row r="4017" spans="16:19" x14ac:dyDescent="0.35">
      <c r="P4017" s="77"/>
      <c r="Q4017" s="77"/>
      <c r="R4017" s="77"/>
      <c r="S4017" s="77"/>
    </row>
    <row r="4018" spans="16:19" x14ac:dyDescent="0.35">
      <c r="P4018" s="77"/>
      <c r="Q4018" s="77"/>
      <c r="R4018" s="77"/>
      <c r="S4018" s="77"/>
    </row>
    <row r="4019" spans="16:19" x14ac:dyDescent="0.35">
      <c r="P4019" s="77"/>
      <c r="Q4019" s="77"/>
      <c r="R4019" s="77"/>
      <c r="S4019" s="77"/>
    </row>
    <row r="4020" spans="16:19" x14ac:dyDescent="0.35">
      <c r="P4020" s="77"/>
      <c r="Q4020" s="77"/>
      <c r="R4020" s="77"/>
      <c r="S4020" s="77"/>
    </row>
    <row r="4021" spans="16:19" x14ac:dyDescent="0.35">
      <c r="P4021" s="77"/>
      <c r="Q4021" s="77"/>
      <c r="R4021" s="77"/>
      <c r="S4021" s="77"/>
    </row>
    <row r="4022" spans="16:19" x14ac:dyDescent="0.35">
      <c r="P4022" s="77"/>
      <c r="Q4022" s="77"/>
      <c r="R4022" s="77"/>
      <c r="S4022" s="77"/>
    </row>
    <row r="4023" spans="16:19" x14ac:dyDescent="0.35">
      <c r="P4023" s="77"/>
      <c r="Q4023" s="77"/>
      <c r="R4023" s="77"/>
      <c r="S4023" s="77"/>
    </row>
    <row r="4024" spans="16:19" x14ac:dyDescent="0.35">
      <c r="P4024" s="77"/>
      <c r="Q4024" s="77"/>
      <c r="R4024" s="77"/>
      <c r="S4024" s="77"/>
    </row>
    <row r="4025" spans="16:19" x14ac:dyDescent="0.35">
      <c r="P4025" s="77"/>
      <c r="Q4025" s="77"/>
      <c r="R4025" s="77"/>
      <c r="S4025" s="77"/>
    </row>
    <row r="4026" spans="16:19" x14ac:dyDescent="0.35">
      <c r="P4026" s="77"/>
      <c r="Q4026" s="77"/>
      <c r="R4026" s="77"/>
      <c r="S4026" s="77"/>
    </row>
    <row r="4027" spans="16:19" x14ac:dyDescent="0.35">
      <c r="P4027" s="77"/>
      <c r="Q4027" s="77"/>
      <c r="R4027" s="77"/>
      <c r="S4027" s="77"/>
    </row>
    <row r="4028" spans="16:19" x14ac:dyDescent="0.35">
      <c r="P4028" s="77"/>
      <c r="Q4028" s="77"/>
      <c r="R4028" s="77"/>
      <c r="S4028" s="77"/>
    </row>
    <row r="4029" spans="16:19" x14ac:dyDescent="0.35">
      <c r="P4029" s="77"/>
      <c r="Q4029" s="77"/>
      <c r="R4029" s="77"/>
      <c r="S4029" s="77"/>
    </row>
    <row r="4030" spans="16:19" x14ac:dyDescent="0.35">
      <c r="P4030" s="77"/>
      <c r="Q4030" s="77"/>
      <c r="R4030" s="77"/>
      <c r="S4030" s="77"/>
    </row>
    <row r="4031" spans="16:19" x14ac:dyDescent="0.35">
      <c r="P4031" s="77"/>
      <c r="Q4031" s="77"/>
      <c r="R4031" s="77"/>
      <c r="S4031" s="77"/>
    </row>
    <row r="4032" spans="16:19" x14ac:dyDescent="0.35">
      <c r="P4032" s="77"/>
      <c r="Q4032" s="77"/>
      <c r="R4032" s="77"/>
      <c r="S4032" s="77"/>
    </row>
    <row r="4033" spans="16:19" x14ac:dyDescent="0.35">
      <c r="P4033" s="77"/>
      <c r="Q4033" s="77"/>
      <c r="R4033" s="77"/>
      <c r="S4033" s="77"/>
    </row>
    <row r="4034" spans="16:19" x14ac:dyDescent="0.35">
      <c r="P4034" s="77"/>
      <c r="Q4034" s="77"/>
      <c r="R4034" s="77"/>
      <c r="S4034" s="77"/>
    </row>
    <row r="4035" spans="16:19" x14ac:dyDescent="0.35">
      <c r="P4035" s="77"/>
      <c r="Q4035" s="77"/>
      <c r="R4035" s="77"/>
      <c r="S4035" s="77"/>
    </row>
    <row r="4036" spans="16:19" x14ac:dyDescent="0.35">
      <c r="P4036" s="77"/>
      <c r="Q4036" s="77"/>
      <c r="R4036" s="77"/>
      <c r="S4036" s="77"/>
    </row>
    <row r="4037" spans="16:19" x14ac:dyDescent="0.35">
      <c r="P4037" s="77"/>
      <c r="Q4037" s="77"/>
      <c r="R4037" s="77"/>
      <c r="S4037" s="77"/>
    </row>
    <row r="4038" spans="16:19" x14ac:dyDescent="0.35">
      <c r="P4038" s="77"/>
      <c r="Q4038" s="77"/>
      <c r="R4038" s="77"/>
      <c r="S4038" s="77"/>
    </row>
    <row r="4039" spans="16:19" x14ac:dyDescent="0.35">
      <c r="P4039" s="77"/>
      <c r="Q4039" s="77"/>
      <c r="R4039" s="77"/>
      <c r="S4039" s="77"/>
    </row>
    <row r="4040" spans="16:19" x14ac:dyDescent="0.35">
      <c r="P4040" s="77"/>
      <c r="Q4040" s="77"/>
      <c r="R4040" s="77"/>
      <c r="S4040" s="77"/>
    </row>
    <row r="4041" spans="16:19" x14ac:dyDescent="0.35">
      <c r="P4041" s="77"/>
      <c r="Q4041" s="77"/>
      <c r="R4041" s="77"/>
      <c r="S4041" s="77"/>
    </row>
    <row r="4042" spans="16:19" x14ac:dyDescent="0.35">
      <c r="P4042" s="77"/>
      <c r="Q4042" s="77"/>
      <c r="R4042" s="77"/>
      <c r="S4042" s="77"/>
    </row>
    <row r="4043" spans="16:19" x14ac:dyDescent="0.35">
      <c r="P4043" s="77"/>
      <c r="Q4043" s="77"/>
      <c r="R4043" s="77"/>
      <c r="S4043" s="77"/>
    </row>
    <row r="4044" spans="16:19" x14ac:dyDescent="0.35">
      <c r="P4044" s="77"/>
      <c r="Q4044" s="77"/>
      <c r="R4044" s="77"/>
      <c r="S4044" s="77"/>
    </row>
    <row r="4045" spans="16:19" x14ac:dyDescent="0.35">
      <c r="P4045" s="77"/>
      <c r="Q4045" s="77"/>
      <c r="R4045" s="77"/>
      <c r="S4045" s="77"/>
    </row>
    <row r="4046" spans="16:19" x14ac:dyDescent="0.35">
      <c r="P4046" s="77"/>
      <c r="Q4046" s="77"/>
      <c r="R4046" s="77"/>
      <c r="S4046" s="77"/>
    </row>
    <row r="4047" spans="16:19" x14ac:dyDescent="0.35">
      <c r="P4047" s="77"/>
      <c r="Q4047" s="77"/>
      <c r="R4047" s="77"/>
      <c r="S4047" s="77"/>
    </row>
    <row r="4048" spans="16:19" x14ac:dyDescent="0.35">
      <c r="P4048" s="77"/>
      <c r="Q4048" s="77"/>
      <c r="R4048" s="77"/>
      <c r="S4048" s="77"/>
    </row>
    <row r="4049" spans="16:19" x14ac:dyDescent="0.35">
      <c r="P4049" s="77"/>
      <c r="Q4049" s="77"/>
      <c r="R4049" s="77"/>
      <c r="S4049" s="77"/>
    </row>
    <row r="4050" spans="16:19" x14ac:dyDescent="0.35">
      <c r="P4050" s="77"/>
      <c r="Q4050" s="77"/>
      <c r="R4050" s="77"/>
      <c r="S4050" s="77"/>
    </row>
    <row r="4051" spans="16:19" x14ac:dyDescent="0.35">
      <c r="P4051" s="77"/>
      <c r="Q4051" s="77"/>
      <c r="R4051" s="77"/>
      <c r="S4051" s="77"/>
    </row>
    <row r="4052" spans="16:19" x14ac:dyDescent="0.35">
      <c r="P4052" s="77"/>
      <c r="Q4052" s="77"/>
      <c r="R4052" s="77"/>
      <c r="S4052" s="77"/>
    </row>
    <row r="4053" spans="16:19" x14ac:dyDescent="0.35">
      <c r="P4053" s="77"/>
      <c r="Q4053" s="77"/>
      <c r="R4053" s="77"/>
      <c r="S4053" s="77"/>
    </row>
    <row r="4054" spans="16:19" x14ac:dyDescent="0.35">
      <c r="P4054" s="77"/>
      <c r="Q4054" s="77"/>
      <c r="R4054" s="77"/>
      <c r="S4054" s="77"/>
    </row>
    <row r="4055" spans="16:19" x14ac:dyDescent="0.35">
      <c r="P4055" s="77"/>
      <c r="Q4055" s="77"/>
      <c r="R4055" s="77"/>
      <c r="S4055" s="77"/>
    </row>
    <row r="4056" spans="16:19" x14ac:dyDescent="0.35">
      <c r="P4056" s="77"/>
      <c r="Q4056" s="77"/>
      <c r="R4056" s="77"/>
      <c r="S4056" s="77"/>
    </row>
    <row r="4057" spans="16:19" x14ac:dyDescent="0.35">
      <c r="P4057" s="77"/>
      <c r="Q4057" s="77"/>
      <c r="R4057" s="77"/>
      <c r="S4057" s="77"/>
    </row>
    <row r="4058" spans="16:19" x14ac:dyDescent="0.35">
      <c r="P4058" s="77"/>
      <c r="Q4058" s="77"/>
      <c r="R4058" s="77"/>
      <c r="S4058" s="77"/>
    </row>
    <row r="4059" spans="16:19" x14ac:dyDescent="0.35">
      <c r="P4059" s="77"/>
      <c r="Q4059" s="77"/>
      <c r="R4059" s="77"/>
      <c r="S4059" s="77"/>
    </row>
    <row r="4060" spans="16:19" x14ac:dyDescent="0.35">
      <c r="P4060" s="77"/>
      <c r="Q4060" s="77"/>
      <c r="R4060" s="77"/>
      <c r="S4060" s="77"/>
    </row>
    <row r="4061" spans="16:19" x14ac:dyDescent="0.35">
      <c r="P4061" s="77"/>
      <c r="Q4061" s="77"/>
      <c r="R4061" s="77"/>
      <c r="S4061" s="77"/>
    </row>
    <row r="4062" spans="16:19" x14ac:dyDescent="0.35">
      <c r="P4062" s="77"/>
      <c r="Q4062" s="77"/>
      <c r="R4062" s="77"/>
      <c r="S4062" s="77"/>
    </row>
    <row r="4063" spans="16:19" x14ac:dyDescent="0.35">
      <c r="P4063" s="77"/>
      <c r="Q4063" s="77"/>
      <c r="R4063" s="77"/>
      <c r="S4063" s="77"/>
    </row>
    <row r="4064" spans="16:19" x14ac:dyDescent="0.35">
      <c r="P4064" s="77"/>
      <c r="Q4064" s="77"/>
      <c r="R4064" s="77"/>
      <c r="S4064" s="77"/>
    </row>
    <row r="4065" spans="16:19" x14ac:dyDescent="0.35">
      <c r="P4065" s="77"/>
      <c r="Q4065" s="77"/>
      <c r="R4065" s="77"/>
      <c r="S4065" s="77"/>
    </row>
    <row r="4066" spans="16:19" x14ac:dyDescent="0.35">
      <c r="P4066" s="77"/>
      <c r="Q4066" s="77"/>
      <c r="R4066" s="77"/>
      <c r="S4066" s="77"/>
    </row>
    <row r="4067" spans="16:19" x14ac:dyDescent="0.35">
      <c r="P4067" s="77"/>
      <c r="Q4067" s="77"/>
      <c r="R4067" s="77"/>
      <c r="S4067" s="77"/>
    </row>
    <row r="4068" spans="16:19" x14ac:dyDescent="0.35">
      <c r="P4068" s="77"/>
      <c r="Q4068" s="77"/>
      <c r="R4068" s="77"/>
      <c r="S4068" s="77"/>
    </row>
    <row r="4069" spans="16:19" x14ac:dyDescent="0.35">
      <c r="P4069" s="77"/>
      <c r="Q4069" s="77"/>
      <c r="R4069" s="77"/>
      <c r="S4069" s="77"/>
    </row>
    <row r="4070" spans="16:19" x14ac:dyDescent="0.35">
      <c r="P4070" s="77"/>
      <c r="Q4070" s="77"/>
      <c r="R4070" s="77"/>
      <c r="S4070" s="77"/>
    </row>
    <row r="4071" spans="16:19" x14ac:dyDescent="0.35">
      <c r="P4071" s="77"/>
      <c r="Q4071" s="77"/>
      <c r="R4071" s="77"/>
      <c r="S4071" s="77"/>
    </row>
    <row r="4072" spans="16:19" x14ac:dyDescent="0.35">
      <c r="P4072" s="77"/>
      <c r="Q4072" s="77"/>
      <c r="R4072" s="77"/>
      <c r="S4072" s="77"/>
    </row>
    <row r="4073" spans="16:19" x14ac:dyDescent="0.35">
      <c r="P4073" s="77"/>
      <c r="Q4073" s="77"/>
      <c r="R4073" s="77"/>
      <c r="S4073" s="77"/>
    </row>
    <row r="4074" spans="16:19" x14ac:dyDescent="0.35">
      <c r="P4074" s="77"/>
      <c r="Q4074" s="77"/>
      <c r="R4074" s="77"/>
      <c r="S4074" s="77"/>
    </row>
    <row r="4075" spans="16:19" x14ac:dyDescent="0.35">
      <c r="P4075" s="77"/>
      <c r="Q4075" s="77"/>
      <c r="R4075" s="77"/>
      <c r="S4075" s="77"/>
    </row>
    <row r="4076" spans="16:19" x14ac:dyDescent="0.35">
      <c r="P4076" s="77"/>
      <c r="Q4076" s="77"/>
      <c r="R4076" s="77"/>
      <c r="S4076" s="77"/>
    </row>
    <row r="4077" spans="16:19" x14ac:dyDescent="0.35">
      <c r="P4077" s="77"/>
      <c r="Q4077" s="77"/>
      <c r="R4077" s="77"/>
      <c r="S4077" s="77"/>
    </row>
    <row r="4078" spans="16:19" x14ac:dyDescent="0.35">
      <c r="P4078" s="77"/>
      <c r="Q4078" s="77"/>
      <c r="R4078" s="77"/>
      <c r="S4078" s="77"/>
    </row>
    <row r="4079" spans="16:19" x14ac:dyDescent="0.35">
      <c r="P4079" s="77"/>
      <c r="Q4079" s="77"/>
      <c r="R4079" s="77"/>
      <c r="S4079" s="77"/>
    </row>
    <row r="4080" spans="16:19" x14ac:dyDescent="0.35">
      <c r="P4080" s="77"/>
      <c r="Q4080" s="77"/>
      <c r="R4080" s="77"/>
      <c r="S4080" s="77"/>
    </row>
    <row r="4081" spans="16:19" x14ac:dyDescent="0.35">
      <c r="P4081" s="77"/>
      <c r="Q4081" s="77"/>
      <c r="R4081" s="77"/>
      <c r="S4081" s="77"/>
    </row>
    <row r="4082" spans="16:19" x14ac:dyDescent="0.35">
      <c r="P4082" s="77"/>
      <c r="Q4082" s="77"/>
      <c r="R4082" s="77"/>
      <c r="S4082" s="77"/>
    </row>
    <row r="4083" spans="16:19" x14ac:dyDescent="0.35">
      <c r="P4083" s="77"/>
      <c r="Q4083" s="77"/>
      <c r="R4083" s="77"/>
      <c r="S4083" s="77"/>
    </row>
    <row r="4084" spans="16:19" x14ac:dyDescent="0.35">
      <c r="P4084" s="77"/>
      <c r="Q4084" s="77"/>
      <c r="R4084" s="77"/>
      <c r="S4084" s="77"/>
    </row>
    <row r="4085" spans="16:19" x14ac:dyDescent="0.35">
      <c r="P4085" s="77"/>
      <c r="Q4085" s="77"/>
      <c r="R4085" s="77"/>
      <c r="S4085" s="77"/>
    </row>
    <row r="4086" spans="16:19" x14ac:dyDescent="0.35">
      <c r="P4086" s="77"/>
      <c r="Q4086" s="77"/>
      <c r="R4086" s="77"/>
      <c r="S4086" s="77"/>
    </row>
    <row r="4087" spans="16:19" x14ac:dyDescent="0.35">
      <c r="P4087" s="77"/>
      <c r="Q4087" s="77"/>
      <c r="R4087" s="77"/>
      <c r="S4087" s="77"/>
    </row>
    <row r="4088" spans="16:19" x14ac:dyDescent="0.35">
      <c r="P4088" s="77"/>
      <c r="Q4088" s="77"/>
      <c r="R4088" s="77"/>
      <c r="S4088" s="77"/>
    </row>
    <row r="4089" spans="16:19" x14ac:dyDescent="0.35">
      <c r="P4089" s="77"/>
      <c r="Q4089" s="77"/>
      <c r="R4089" s="77"/>
      <c r="S4089" s="77"/>
    </row>
    <row r="4090" spans="16:19" x14ac:dyDescent="0.35">
      <c r="P4090" s="77"/>
      <c r="Q4090" s="77"/>
      <c r="R4090" s="77"/>
      <c r="S4090" s="77"/>
    </row>
    <row r="4091" spans="16:19" x14ac:dyDescent="0.35">
      <c r="P4091" s="77"/>
      <c r="Q4091" s="77"/>
      <c r="R4091" s="77"/>
      <c r="S4091" s="77"/>
    </row>
    <row r="4092" spans="16:19" x14ac:dyDescent="0.35">
      <c r="P4092" s="77"/>
      <c r="Q4092" s="77"/>
      <c r="R4092" s="77"/>
      <c r="S4092" s="77"/>
    </row>
    <row r="4093" spans="16:19" x14ac:dyDescent="0.35">
      <c r="P4093" s="77"/>
      <c r="Q4093" s="77"/>
      <c r="R4093" s="77"/>
      <c r="S4093" s="77"/>
    </row>
    <row r="4094" spans="16:19" x14ac:dyDescent="0.35">
      <c r="P4094" s="77"/>
      <c r="Q4094" s="77"/>
      <c r="R4094" s="77"/>
      <c r="S4094" s="77"/>
    </row>
    <row r="4095" spans="16:19" x14ac:dyDescent="0.35">
      <c r="P4095" s="77"/>
      <c r="Q4095" s="77"/>
      <c r="R4095" s="77"/>
      <c r="S4095" s="77"/>
    </row>
    <row r="4096" spans="16:19" x14ac:dyDescent="0.35">
      <c r="P4096" s="77"/>
      <c r="Q4096" s="77"/>
      <c r="R4096" s="77"/>
      <c r="S4096" s="77"/>
    </row>
    <row r="4097" spans="16:19" x14ac:dyDescent="0.35">
      <c r="P4097" s="77"/>
      <c r="Q4097" s="77"/>
      <c r="R4097" s="77"/>
      <c r="S4097" s="77"/>
    </row>
    <row r="4098" spans="16:19" x14ac:dyDescent="0.35">
      <c r="P4098" s="77"/>
      <c r="Q4098" s="77"/>
      <c r="R4098" s="77"/>
      <c r="S4098" s="77"/>
    </row>
    <row r="4099" spans="16:19" x14ac:dyDescent="0.35">
      <c r="P4099" s="77"/>
      <c r="Q4099" s="77"/>
      <c r="R4099" s="77"/>
      <c r="S4099" s="77"/>
    </row>
    <row r="4100" spans="16:19" x14ac:dyDescent="0.35">
      <c r="P4100" s="77"/>
      <c r="Q4100" s="77"/>
      <c r="R4100" s="77"/>
      <c r="S4100" s="77"/>
    </row>
    <row r="4101" spans="16:19" x14ac:dyDescent="0.35">
      <c r="P4101" s="77"/>
      <c r="Q4101" s="77"/>
      <c r="R4101" s="77"/>
      <c r="S4101" s="77"/>
    </row>
    <row r="4102" spans="16:19" x14ac:dyDescent="0.35">
      <c r="P4102" s="77"/>
      <c r="Q4102" s="77"/>
      <c r="R4102" s="77"/>
      <c r="S4102" s="77"/>
    </row>
    <row r="4103" spans="16:19" x14ac:dyDescent="0.35">
      <c r="P4103" s="77"/>
      <c r="Q4103" s="77"/>
      <c r="R4103" s="77"/>
      <c r="S4103" s="77"/>
    </row>
    <row r="4104" spans="16:19" x14ac:dyDescent="0.35">
      <c r="P4104" s="77"/>
      <c r="Q4104" s="77"/>
      <c r="R4104" s="77"/>
      <c r="S4104" s="77"/>
    </row>
    <row r="4105" spans="16:19" x14ac:dyDescent="0.35">
      <c r="P4105" s="77"/>
      <c r="Q4105" s="77"/>
      <c r="R4105" s="77"/>
      <c r="S4105" s="77"/>
    </row>
    <row r="4106" spans="16:19" x14ac:dyDescent="0.35">
      <c r="P4106" s="77"/>
      <c r="Q4106" s="77"/>
      <c r="R4106" s="77"/>
      <c r="S4106" s="77"/>
    </row>
    <row r="4107" spans="16:19" x14ac:dyDescent="0.35">
      <c r="P4107" s="77"/>
      <c r="Q4107" s="77"/>
      <c r="R4107" s="77"/>
      <c r="S4107" s="77"/>
    </row>
    <row r="4108" spans="16:19" x14ac:dyDescent="0.35">
      <c r="P4108" s="77"/>
      <c r="Q4108" s="77"/>
      <c r="R4108" s="77"/>
      <c r="S4108" s="77"/>
    </row>
    <row r="4109" spans="16:19" x14ac:dyDescent="0.35">
      <c r="P4109" s="77"/>
      <c r="Q4109" s="77"/>
      <c r="R4109" s="77"/>
      <c r="S4109" s="77"/>
    </row>
    <row r="4110" spans="16:19" x14ac:dyDescent="0.35">
      <c r="P4110" s="77"/>
      <c r="Q4110" s="77"/>
      <c r="R4110" s="77"/>
      <c r="S4110" s="77"/>
    </row>
    <row r="4111" spans="16:19" x14ac:dyDescent="0.35">
      <c r="P4111" s="77"/>
      <c r="Q4111" s="77"/>
      <c r="R4111" s="77"/>
      <c r="S4111" s="77"/>
    </row>
    <row r="4112" spans="16:19" x14ac:dyDescent="0.35">
      <c r="P4112" s="77"/>
      <c r="Q4112" s="77"/>
      <c r="R4112" s="77"/>
      <c r="S4112" s="77"/>
    </row>
    <row r="4113" spans="16:19" x14ac:dyDescent="0.35">
      <c r="P4113" s="77"/>
      <c r="Q4113" s="77"/>
      <c r="R4113" s="77"/>
      <c r="S4113" s="77"/>
    </row>
    <row r="4114" spans="16:19" x14ac:dyDescent="0.35">
      <c r="P4114" s="77"/>
      <c r="Q4114" s="77"/>
      <c r="R4114" s="77"/>
      <c r="S4114" s="77"/>
    </row>
    <row r="4115" spans="16:19" x14ac:dyDescent="0.35">
      <c r="P4115" s="77"/>
      <c r="Q4115" s="77"/>
      <c r="R4115" s="77"/>
      <c r="S4115" s="77"/>
    </row>
    <row r="4116" spans="16:19" x14ac:dyDescent="0.35">
      <c r="P4116" s="77"/>
      <c r="Q4116" s="77"/>
      <c r="R4116" s="77"/>
      <c r="S4116" s="77"/>
    </row>
    <row r="4117" spans="16:19" x14ac:dyDescent="0.35">
      <c r="P4117" s="77"/>
      <c r="Q4117" s="77"/>
      <c r="R4117" s="77"/>
      <c r="S4117" s="77"/>
    </row>
    <row r="4118" spans="16:19" x14ac:dyDescent="0.35">
      <c r="P4118" s="77"/>
      <c r="Q4118" s="77"/>
      <c r="R4118" s="77"/>
      <c r="S4118" s="77"/>
    </row>
    <row r="4119" spans="16:19" x14ac:dyDescent="0.35">
      <c r="P4119" s="77"/>
      <c r="Q4119" s="77"/>
      <c r="R4119" s="77"/>
      <c r="S4119" s="77"/>
    </row>
    <row r="4120" spans="16:19" x14ac:dyDescent="0.35">
      <c r="P4120" s="77"/>
      <c r="Q4120" s="77"/>
      <c r="R4120" s="77"/>
      <c r="S4120" s="77"/>
    </row>
    <row r="4121" spans="16:19" x14ac:dyDescent="0.35">
      <c r="P4121" s="77"/>
      <c r="Q4121" s="77"/>
      <c r="R4121" s="77"/>
      <c r="S4121" s="77"/>
    </row>
    <row r="4122" spans="16:19" x14ac:dyDescent="0.35">
      <c r="P4122" s="77"/>
      <c r="Q4122" s="77"/>
      <c r="R4122" s="77"/>
      <c r="S4122" s="77"/>
    </row>
    <row r="4123" spans="16:19" x14ac:dyDescent="0.35">
      <c r="P4123" s="77"/>
      <c r="Q4123" s="77"/>
      <c r="R4123" s="77"/>
      <c r="S4123" s="77"/>
    </row>
    <row r="4124" spans="16:19" x14ac:dyDescent="0.35">
      <c r="P4124" s="77"/>
      <c r="Q4124" s="77"/>
      <c r="R4124" s="77"/>
      <c r="S4124" s="77"/>
    </row>
    <row r="4125" spans="16:19" x14ac:dyDescent="0.35">
      <c r="P4125" s="77"/>
      <c r="Q4125" s="77"/>
      <c r="R4125" s="77"/>
      <c r="S4125" s="77"/>
    </row>
    <row r="4126" spans="16:19" x14ac:dyDescent="0.35">
      <c r="P4126" s="77"/>
      <c r="Q4126" s="77"/>
      <c r="R4126" s="77"/>
      <c r="S4126" s="77"/>
    </row>
    <row r="4127" spans="16:19" x14ac:dyDescent="0.35">
      <c r="P4127" s="77"/>
      <c r="Q4127" s="77"/>
      <c r="R4127" s="77"/>
      <c r="S4127" s="77"/>
    </row>
    <row r="4128" spans="16:19" x14ac:dyDescent="0.35">
      <c r="P4128" s="77"/>
      <c r="Q4128" s="77"/>
      <c r="R4128" s="77"/>
      <c r="S4128" s="77"/>
    </row>
    <row r="4129" spans="16:19" x14ac:dyDescent="0.35">
      <c r="P4129" s="77"/>
      <c r="Q4129" s="77"/>
      <c r="R4129" s="77"/>
      <c r="S4129" s="77"/>
    </row>
    <row r="4130" spans="16:19" x14ac:dyDescent="0.35">
      <c r="P4130" s="77"/>
      <c r="Q4130" s="77"/>
      <c r="R4130" s="77"/>
      <c r="S4130" s="77"/>
    </row>
    <row r="4131" spans="16:19" x14ac:dyDescent="0.35">
      <c r="P4131" s="77"/>
      <c r="Q4131" s="77"/>
      <c r="R4131" s="77"/>
      <c r="S4131" s="77"/>
    </row>
    <row r="4132" spans="16:19" x14ac:dyDescent="0.35">
      <c r="P4132" s="77"/>
      <c r="Q4132" s="77"/>
      <c r="R4132" s="77"/>
      <c r="S4132" s="77"/>
    </row>
    <row r="4133" spans="16:19" x14ac:dyDescent="0.35">
      <c r="P4133" s="77"/>
      <c r="Q4133" s="77"/>
      <c r="R4133" s="77"/>
      <c r="S4133" s="77"/>
    </row>
    <row r="4134" spans="16:19" x14ac:dyDescent="0.35">
      <c r="P4134" s="77"/>
      <c r="Q4134" s="77"/>
      <c r="R4134" s="77"/>
      <c r="S4134" s="77"/>
    </row>
    <row r="4135" spans="16:19" x14ac:dyDescent="0.35">
      <c r="P4135" s="77"/>
      <c r="Q4135" s="77"/>
      <c r="R4135" s="77"/>
      <c r="S4135" s="77"/>
    </row>
    <row r="4136" spans="16:19" x14ac:dyDescent="0.35">
      <c r="P4136" s="77"/>
      <c r="Q4136" s="77"/>
      <c r="R4136" s="77"/>
      <c r="S4136" s="77"/>
    </row>
    <row r="4137" spans="16:19" x14ac:dyDescent="0.35">
      <c r="P4137" s="77"/>
      <c r="Q4137" s="77"/>
      <c r="R4137" s="77"/>
      <c r="S4137" s="77"/>
    </row>
    <row r="4138" spans="16:19" x14ac:dyDescent="0.35">
      <c r="P4138" s="77"/>
      <c r="Q4138" s="77"/>
      <c r="R4138" s="77"/>
      <c r="S4138" s="77"/>
    </row>
    <row r="4139" spans="16:19" x14ac:dyDescent="0.35">
      <c r="P4139" s="77"/>
      <c r="Q4139" s="77"/>
      <c r="R4139" s="77"/>
      <c r="S4139" s="77"/>
    </row>
    <row r="4140" spans="16:19" x14ac:dyDescent="0.35">
      <c r="P4140" s="77"/>
      <c r="Q4140" s="77"/>
      <c r="R4140" s="77"/>
      <c r="S4140" s="77"/>
    </row>
    <row r="4141" spans="16:19" x14ac:dyDescent="0.35">
      <c r="P4141" s="77"/>
      <c r="Q4141" s="77"/>
      <c r="R4141" s="77"/>
      <c r="S4141" s="77"/>
    </row>
    <row r="4142" spans="16:19" x14ac:dyDescent="0.35">
      <c r="P4142" s="77"/>
      <c r="Q4142" s="77"/>
      <c r="R4142" s="77"/>
      <c r="S4142" s="77"/>
    </row>
    <row r="4143" spans="16:19" x14ac:dyDescent="0.35">
      <c r="P4143" s="77"/>
      <c r="Q4143" s="77"/>
      <c r="R4143" s="77"/>
      <c r="S4143" s="77"/>
    </row>
    <row r="4144" spans="16:19" x14ac:dyDescent="0.35">
      <c r="P4144" s="77"/>
      <c r="Q4144" s="77"/>
      <c r="R4144" s="77"/>
      <c r="S4144" s="77"/>
    </row>
    <row r="4145" spans="16:19" x14ac:dyDescent="0.35">
      <c r="P4145" s="77"/>
      <c r="Q4145" s="77"/>
      <c r="R4145" s="77"/>
      <c r="S4145" s="77"/>
    </row>
    <row r="4146" spans="16:19" x14ac:dyDescent="0.35">
      <c r="P4146" s="77"/>
      <c r="Q4146" s="77"/>
      <c r="R4146" s="77"/>
      <c r="S4146" s="77"/>
    </row>
    <row r="4147" spans="16:19" x14ac:dyDescent="0.35">
      <c r="P4147" s="77"/>
      <c r="Q4147" s="77"/>
      <c r="R4147" s="77"/>
      <c r="S4147" s="77"/>
    </row>
    <row r="4148" spans="16:19" x14ac:dyDescent="0.35">
      <c r="P4148" s="77"/>
      <c r="Q4148" s="77"/>
      <c r="R4148" s="77"/>
      <c r="S4148" s="77"/>
    </row>
    <row r="4149" spans="16:19" x14ac:dyDescent="0.35">
      <c r="P4149" s="77"/>
      <c r="Q4149" s="77"/>
      <c r="R4149" s="77"/>
      <c r="S4149" s="77"/>
    </row>
    <row r="4150" spans="16:19" x14ac:dyDescent="0.35">
      <c r="P4150" s="77"/>
      <c r="Q4150" s="77"/>
      <c r="R4150" s="77"/>
      <c r="S4150" s="77"/>
    </row>
    <row r="4151" spans="16:19" x14ac:dyDescent="0.35">
      <c r="P4151" s="77"/>
      <c r="Q4151" s="77"/>
      <c r="R4151" s="77"/>
      <c r="S4151" s="77"/>
    </row>
    <row r="4152" spans="16:19" x14ac:dyDescent="0.35">
      <c r="P4152" s="77"/>
      <c r="Q4152" s="77"/>
      <c r="R4152" s="77"/>
      <c r="S4152" s="77"/>
    </row>
    <row r="4153" spans="16:19" x14ac:dyDescent="0.35">
      <c r="P4153" s="77"/>
      <c r="Q4153" s="77"/>
      <c r="R4153" s="77"/>
      <c r="S4153" s="77"/>
    </row>
    <row r="4154" spans="16:19" x14ac:dyDescent="0.35">
      <c r="P4154" s="77"/>
      <c r="Q4154" s="77"/>
      <c r="R4154" s="77"/>
      <c r="S4154" s="77"/>
    </row>
    <row r="4155" spans="16:19" x14ac:dyDescent="0.35">
      <c r="P4155" s="77"/>
      <c r="Q4155" s="77"/>
      <c r="R4155" s="77"/>
      <c r="S4155" s="77"/>
    </row>
    <row r="4156" spans="16:19" x14ac:dyDescent="0.35">
      <c r="P4156" s="77"/>
      <c r="Q4156" s="77"/>
      <c r="R4156" s="77"/>
      <c r="S4156" s="77"/>
    </row>
    <row r="4157" spans="16:19" x14ac:dyDescent="0.35">
      <c r="P4157" s="77"/>
      <c r="Q4157" s="77"/>
      <c r="R4157" s="77"/>
      <c r="S4157" s="77"/>
    </row>
    <row r="4158" spans="16:19" x14ac:dyDescent="0.35">
      <c r="P4158" s="77"/>
      <c r="Q4158" s="77"/>
      <c r="R4158" s="77"/>
      <c r="S4158" s="77"/>
    </row>
    <row r="4159" spans="16:19" x14ac:dyDescent="0.35">
      <c r="P4159" s="77"/>
      <c r="Q4159" s="77"/>
      <c r="R4159" s="77"/>
      <c r="S4159" s="77"/>
    </row>
    <row r="4160" spans="16:19" x14ac:dyDescent="0.35">
      <c r="P4160" s="77"/>
      <c r="Q4160" s="77"/>
      <c r="R4160" s="77"/>
      <c r="S4160" s="77"/>
    </row>
    <row r="4161" spans="16:19" x14ac:dyDescent="0.35">
      <c r="P4161" s="77"/>
      <c r="Q4161" s="77"/>
      <c r="R4161" s="77"/>
      <c r="S4161" s="77"/>
    </row>
    <row r="4162" spans="16:19" x14ac:dyDescent="0.35">
      <c r="P4162" s="77"/>
      <c r="Q4162" s="77"/>
      <c r="R4162" s="77"/>
      <c r="S4162" s="77"/>
    </row>
    <row r="4163" spans="16:19" x14ac:dyDescent="0.35">
      <c r="P4163" s="77"/>
      <c r="Q4163" s="77"/>
      <c r="R4163" s="77"/>
      <c r="S4163" s="77"/>
    </row>
    <row r="4164" spans="16:19" x14ac:dyDescent="0.35">
      <c r="P4164" s="77"/>
      <c r="Q4164" s="77"/>
      <c r="R4164" s="77"/>
      <c r="S4164" s="77"/>
    </row>
    <row r="4165" spans="16:19" x14ac:dyDescent="0.35">
      <c r="P4165" s="77"/>
      <c r="Q4165" s="77"/>
      <c r="R4165" s="77"/>
      <c r="S4165" s="77"/>
    </row>
    <row r="4166" spans="16:19" x14ac:dyDescent="0.35">
      <c r="P4166" s="77"/>
      <c r="Q4166" s="77"/>
      <c r="R4166" s="77"/>
      <c r="S4166" s="77"/>
    </row>
    <row r="4167" spans="16:19" x14ac:dyDescent="0.35">
      <c r="P4167" s="77"/>
      <c r="Q4167" s="77"/>
      <c r="R4167" s="77"/>
      <c r="S4167" s="77"/>
    </row>
    <row r="4168" spans="16:19" x14ac:dyDescent="0.35">
      <c r="P4168" s="77"/>
      <c r="Q4168" s="77"/>
      <c r="R4168" s="77"/>
      <c r="S4168" s="77"/>
    </row>
    <row r="4169" spans="16:19" x14ac:dyDescent="0.35">
      <c r="P4169" s="77"/>
      <c r="Q4169" s="77"/>
      <c r="R4169" s="77"/>
      <c r="S4169" s="77"/>
    </row>
    <row r="4170" spans="16:19" x14ac:dyDescent="0.35">
      <c r="P4170" s="77"/>
      <c r="Q4170" s="77"/>
      <c r="R4170" s="77"/>
      <c r="S4170" s="77"/>
    </row>
    <row r="4171" spans="16:19" x14ac:dyDescent="0.35">
      <c r="P4171" s="77"/>
      <c r="Q4171" s="77"/>
      <c r="R4171" s="77"/>
      <c r="S4171" s="77"/>
    </row>
    <row r="4172" spans="16:19" x14ac:dyDescent="0.35">
      <c r="P4172" s="77"/>
      <c r="Q4172" s="77"/>
      <c r="R4172" s="77"/>
      <c r="S4172" s="77"/>
    </row>
    <row r="4173" spans="16:19" x14ac:dyDescent="0.35">
      <c r="P4173" s="77"/>
      <c r="Q4173" s="77"/>
      <c r="R4173" s="77"/>
      <c r="S4173" s="77"/>
    </row>
    <row r="4174" spans="16:19" x14ac:dyDescent="0.35">
      <c r="P4174" s="77"/>
      <c r="Q4174" s="77"/>
      <c r="R4174" s="77"/>
      <c r="S4174" s="77"/>
    </row>
    <row r="4175" spans="16:19" x14ac:dyDescent="0.35">
      <c r="P4175" s="77"/>
      <c r="Q4175" s="77"/>
      <c r="R4175" s="77"/>
      <c r="S4175" s="77"/>
    </row>
    <row r="4176" spans="16:19" x14ac:dyDescent="0.35">
      <c r="P4176" s="77"/>
      <c r="Q4176" s="77"/>
      <c r="R4176" s="77"/>
      <c r="S4176" s="77"/>
    </row>
    <row r="4177" spans="16:19" x14ac:dyDescent="0.35">
      <c r="P4177" s="77"/>
      <c r="Q4177" s="77"/>
      <c r="R4177" s="77"/>
      <c r="S4177" s="77"/>
    </row>
    <row r="4178" spans="16:19" x14ac:dyDescent="0.35">
      <c r="P4178" s="77"/>
      <c r="Q4178" s="77"/>
      <c r="R4178" s="77"/>
      <c r="S4178" s="77"/>
    </row>
    <row r="4179" spans="16:19" x14ac:dyDescent="0.35">
      <c r="P4179" s="77"/>
      <c r="Q4179" s="77"/>
      <c r="R4179" s="77"/>
      <c r="S4179" s="77"/>
    </row>
    <row r="4180" spans="16:19" x14ac:dyDescent="0.35">
      <c r="P4180" s="77"/>
      <c r="Q4180" s="77"/>
      <c r="R4180" s="77"/>
      <c r="S4180" s="77"/>
    </row>
    <row r="4181" spans="16:19" x14ac:dyDescent="0.35">
      <c r="P4181" s="77"/>
      <c r="Q4181" s="77"/>
      <c r="R4181" s="77"/>
      <c r="S4181" s="77"/>
    </row>
    <row r="4182" spans="16:19" x14ac:dyDescent="0.35">
      <c r="P4182" s="77"/>
      <c r="Q4182" s="77"/>
      <c r="R4182" s="77"/>
      <c r="S4182" s="77"/>
    </row>
    <row r="4183" spans="16:19" x14ac:dyDescent="0.35">
      <c r="P4183" s="77"/>
      <c r="Q4183" s="77"/>
      <c r="R4183" s="77"/>
      <c r="S4183" s="77"/>
    </row>
    <row r="4184" spans="16:19" x14ac:dyDescent="0.35">
      <c r="P4184" s="77"/>
      <c r="Q4184" s="77"/>
      <c r="R4184" s="77"/>
      <c r="S4184" s="77"/>
    </row>
    <row r="4185" spans="16:19" x14ac:dyDescent="0.35">
      <c r="P4185" s="77"/>
      <c r="Q4185" s="77"/>
      <c r="R4185" s="77"/>
      <c r="S4185" s="77"/>
    </row>
    <row r="4186" spans="16:19" x14ac:dyDescent="0.35">
      <c r="P4186" s="77"/>
      <c r="Q4186" s="77"/>
      <c r="R4186" s="77"/>
      <c r="S4186" s="77"/>
    </row>
    <row r="4187" spans="16:19" x14ac:dyDescent="0.35">
      <c r="P4187" s="77"/>
      <c r="Q4187" s="77"/>
      <c r="R4187" s="77"/>
      <c r="S4187" s="77"/>
    </row>
    <row r="4188" spans="16:19" x14ac:dyDescent="0.35">
      <c r="P4188" s="77"/>
      <c r="Q4188" s="77"/>
      <c r="R4188" s="77"/>
      <c r="S4188" s="77"/>
    </row>
    <row r="4189" spans="16:19" x14ac:dyDescent="0.35">
      <c r="P4189" s="77"/>
      <c r="Q4189" s="77"/>
      <c r="R4189" s="77"/>
      <c r="S4189" s="77"/>
    </row>
    <row r="4190" spans="16:19" x14ac:dyDescent="0.35">
      <c r="P4190" s="77"/>
      <c r="Q4190" s="77"/>
      <c r="R4190" s="77"/>
      <c r="S4190" s="77"/>
    </row>
    <row r="4191" spans="16:19" x14ac:dyDescent="0.35">
      <c r="P4191" s="77"/>
      <c r="Q4191" s="77"/>
      <c r="R4191" s="77"/>
      <c r="S4191" s="77"/>
    </row>
    <row r="4192" spans="16:19" x14ac:dyDescent="0.35">
      <c r="P4192" s="77"/>
      <c r="Q4192" s="77"/>
      <c r="R4192" s="77"/>
      <c r="S4192" s="77"/>
    </row>
    <row r="4193" spans="16:19" x14ac:dyDescent="0.35">
      <c r="P4193" s="77"/>
      <c r="Q4193" s="77"/>
      <c r="R4193" s="77"/>
      <c r="S4193" s="77"/>
    </row>
    <row r="4194" spans="16:19" x14ac:dyDescent="0.35">
      <c r="P4194" s="77"/>
      <c r="Q4194" s="77"/>
      <c r="R4194" s="77"/>
      <c r="S4194" s="77"/>
    </row>
    <row r="4195" spans="16:19" x14ac:dyDescent="0.35">
      <c r="P4195" s="77"/>
      <c r="Q4195" s="77"/>
      <c r="R4195" s="77"/>
      <c r="S4195" s="77"/>
    </row>
    <row r="4196" spans="16:19" x14ac:dyDescent="0.35">
      <c r="P4196" s="77"/>
      <c r="Q4196" s="77"/>
      <c r="R4196" s="77"/>
      <c r="S4196" s="77"/>
    </row>
    <row r="4197" spans="16:19" x14ac:dyDescent="0.35">
      <c r="P4197" s="77"/>
      <c r="Q4197" s="77"/>
      <c r="R4197" s="77"/>
      <c r="S4197" s="77"/>
    </row>
    <row r="4198" spans="16:19" x14ac:dyDescent="0.35">
      <c r="P4198" s="77"/>
      <c r="Q4198" s="77"/>
      <c r="R4198" s="77"/>
      <c r="S4198" s="77"/>
    </row>
    <row r="4199" spans="16:19" x14ac:dyDescent="0.35">
      <c r="P4199" s="77"/>
      <c r="Q4199" s="77"/>
      <c r="R4199" s="77"/>
      <c r="S4199" s="77"/>
    </row>
    <row r="4200" spans="16:19" x14ac:dyDescent="0.35">
      <c r="P4200" s="77"/>
      <c r="Q4200" s="77"/>
      <c r="R4200" s="77"/>
      <c r="S4200" s="77"/>
    </row>
    <row r="4201" spans="16:19" x14ac:dyDescent="0.35">
      <c r="P4201" s="77"/>
      <c r="Q4201" s="77"/>
      <c r="R4201" s="77"/>
      <c r="S4201" s="77"/>
    </row>
    <row r="4202" spans="16:19" x14ac:dyDescent="0.35">
      <c r="P4202" s="77"/>
      <c r="Q4202" s="77"/>
      <c r="R4202" s="77"/>
      <c r="S4202" s="77"/>
    </row>
    <row r="4203" spans="16:19" x14ac:dyDescent="0.35">
      <c r="P4203" s="77"/>
      <c r="Q4203" s="77"/>
      <c r="R4203" s="77"/>
      <c r="S4203" s="77"/>
    </row>
    <row r="4204" spans="16:19" x14ac:dyDescent="0.35">
      <c r="P4204" s="77"/>
      <c r="Q4204" s="77"/>
      <c r="R4204" s="77"/>
      <c r="S4204" s="77"/>
    </row>
    <row r="4205" spans="16:19" x14ac:dyDescent="0.35">
      <c r="P4205" s="77"/>
      <c r="Q4205" s="77"/>
      <c r="R4205" s="77"/>
      <c r="S4205" s="77"/>
    </row>
    <row r="4206" spans="16:19" x14ac:dyDescent="0.35">
      <c r="P4206" s="77"/>
      <c r="Q4206" s="77"/>
      <c r="R4206" s="77"/>
      <c r="S4206" s="77"/>
    </row>
    <row r="4207" spans="16:19" x14ac:dyDescent="0.35">
      <c r="P4207" s="77"/>
      <c r="Q4207" s="77"/>
      <c r="R4207" s="77"/>
      <c r="S4207" s="77"/>
    </row>
    <row r="4208" spans="16:19" x14ac:dyDescent="0.35">
      <c r="P4208" s="77"/>
      <c r="Q4208" s="77"/>
      <c r="R4208" s="77"/>
      <c r="S4208" s="77"/>
    </row>
    <row r="4209" spans="16:19" x14ac:dyDescent="0.35">
      <c r="P4209" s="77"/>
      <c r="Q4209" s="77"/>
      <c r="R4209" s="77"/>
      <c r="S4209" s="77"/>
    </row>
    <row r="4210" spans="16:19" x14ac:dyDescent="0.35">
      <c r="P4210" s="77"/>
      <c r="Q4210" s="77"/>
      <c r="R4210" s="77"/>
      <c r="S4210" s="77"/>
    </row>
    <row r="4211" spans="16:19" x14ac:dyDescent="0.35">
      <c r="P4211" s="77"/>
      <c r="Q4211" s="77"/>
      <c r="R4211" s="77"/>
      <c r="S4211" s="77"/>
    </row>
    <row r="4212" spans="16:19" x14ac:dyDescent="0.35">
      <c r="P4212" s="77"/>
      <c r="Q4212" s="77"/>
      <c r="R4212" s="77"/>
      <c r="S4212" s="77"/>
    </row>
    <row r="4213" spans="16:19" x14ac:dyDescent="0.35">
      <c r="P4213" s="77"/>
      <c r="Q4213" s="77"/>
      <c r="R4213" s="77"/>
      <c r="S4213" s="77"/>
    </row>
    <row r="4214" spans="16:19" x14ac:dyDescent="0.35">
      <c r="P4214" s="77"/>
      <c r="Q4214" s="77"/>
      <c r="R4214" s="77"/>
      <c r="S4214" s="77"/>
    </row>
    <row r="4215" spans="16:19" x14ac:dyDescent="0.35">
      <c r="P4215" s="77"/>
      <c r="Q4215" s="77"/>
      <c r="R4215" s="77"/>
      <c r="S4215" s="77"/>
    </row>
    <row r="4216" spans="16:19" x14ac:dyDescent="0.35">
      <c r="P4216" s="77"/>
      <c r="Q4216" s="77"/>
      <c r="R4216" s="77"/>
      <c r="S4216" s="77"/>
    </row>
    <row r="4217" spans="16:19" x14ac:dyDescent="0.35">
      <c r="P4217" s="77"/>
      <c r="Q4217" s="77"/>
      <c r="R4217" s="77"/>
      <c r="S4217" s="77"/>
    </row>
    <row r="4218" spans="16:19" x14ac:dyDescent="0.35">
      <c r="P4218" s="77"/>
      <c r="Q4218" s="77"/>
      <c r="R4218" s="77"/>
      <c r="S4218" s="77"/>
    </row>
    <row r="4219" spans="16:19" x14ac:dyDescent="0.35">
      <c r="P4219" s="77"/>
      <c r="Q4219" s="77"/>
      <c r="R4219" s="77"/>
      <c r="S4219" s="77"/>
    </row>
    <row r="4220" spans="16:19" x14ac:dyDescent="0.35">
      <c r="P4220" s="77"/>
      <c r="Q4220" s="77"/>
      <c r="R4220" s="77"/>
      <c r="S4220" s="77"/>
    </row>
    <row r="4221" spans="16:19" x14ac:dyDescent="0.35">
      <c r="P4221" s="77"/>
      <c r="Q4221" s="77"/>
      <c r="R4221" s="77"/>
      <c r="S4221" s="77"/>
    </row>
    <row r="4222" spans="16:19" x14ac:dyDescent="0.35">
      <c r="P4222" s="77"/>
      <c r="Q4222" s="77"/>
      <c r="R4222" s="77"/>
      <c r="S4222" s="77"/>
    </row>
    <row r="4223" spans="16:19" x14ac:dyDescent="0.35">
      <c r="P4223" s="77"/>
      <c r="Q4223" s="77"/>
      <c r="R4223" s="77"/>
      <c r="S4223" s="77"/>
    </row>
    <row r="4224" spans="16:19" x14ac:dyDescent="0.35">
      <c r="P4224" s="77"/>
      <c r="Q4224" s="77"/>
      <c r="R4224" s="77"/>
      <c r="S4224" s="77"/>
    </row>
    <row r="4225" spans="16:19" x14ac:dyDescent="0.35">
      <c r="P4225" s="77"/>
      <c r="Q4225" s="77"/>
      <c r="R4225" s="77"/>
      <c r="S4225" s="77"/>
    </row>
    <row r="4226" spans="16:19" x14ac:dyDescent="0.35">
      <c r="P4226" s="77"/>
      <c r="Q4226" s="77"/>
      <c r="R4226" s="77"/>
      <c r="S4226" s="77"/>
    </row>
    <row r="4227" spans="16:19" x14ac:dyDescent="0.35">
      <c r="P4227" s="77"/>
      <c r="Q4227" s="77"/>
      <c r="R4227" s="77"/>
      <c r="S4227" s="77"/>
    </row>
    <row r="4228" spans="16:19" x14ac:dyDescent="0.35">
      <c r="P4228" s="77"/>
      <c r="Q4228" s="77"/>
      <c r="R4228" s="77"/>
      <c r="S4228" s="77"/>
    </row>
    <row r="4229" spans="16:19" x14ac:dyDescent="0.35">
      <c r="P4229" s="77"/>
      <c r="Q4229" s="77"/>
      <c r="R4229" s="77"/>
      <c r="S4229" s="77"/>
    </row>
    <row r="4230" spans="16:19" x14ac:dyDescent="0.35">
      <c r="P4230" s="77"/>
      <c r="Q4230" s="77"/>
      <c r="R4230" s="77"/>
      <c r="S4230" s="77"/>
    </row>
    <row r="4231" spans="16:19" x14ac:dyDescent="0.35">
      <c r="P4231" s="77"/>
      <c r="Q4231" s="77"/>
      <c r="R4231" s="77"/>
      <c r="S4231" s="77"/>
    </row>
    <row r="4232" spans="16:19" x14ac:dyDescent="0.35">
      <c r="P4232" s="77"/>
      <c r="Q4232" s="77"/>
      <c r="R4232" s="77"/>
      <c r="S4232" s="77"/>
    </row>
    <row r="4233" spans="16:19" x14ac:dyDescent="0.35">
      <c r="P4233" s="77"/>
      <c r="Q4233" s="77"/>
      <c r="R4233" s="77"/>
      <c r="S4233" s="77"/>
    </row>
    <row r="4234" spans="16:19" x14ac:dyDescent="0.35">
      <c r="P4234" s="77"/>
      <c r="Q4234" s="77"/>
      <c r="R4234" s="77"/>
      <c r="S4234" s="77"/>
    </row>
    <row r="4235" spans="16:19" x14ac:dyDescent="0.35">
      <c r="P4235" s="77"/>
      <c r="Q4235" s="77"/>
      <c r="R4235" s="77"/>
      <c r="S4235" s="77"/>
    </row>
    <row r="4236" spans="16:19" x14ac:dyDescent="0.35">
      <c r="P4236" s="77"/>
      <c r="Q4236" s="77"/>
      <c r="R4236" s="77"/>
      <c r="S4236" s="77"/>
    </row>
    <row r="4237" spans="16:19" x14ac:dyDescent="0.35">
      <c r="P4237" s="77"/>
      <c r="Q4237" s="77"/>
      <c r="R4237" s="77"/>
      <c r="S4237" s="77"/>
    </row>
    <row r="4238" spans="16:19" x14ac:dyDescent="0.35">
      <c r="P4238" s="77"/>
      <c r="Q4238" s="77"/>
      <c r="R4238" s="77"/>
      <c r="S4238" s="77"/>
    </row>
    <row r="4239" spans="16:19" x14ac:dyDescent="0.35">
      <c r="P4239" s="77"/>
      <c r="Q4239" s="77"/>
      <c r="R4239" s="77"/>
      <c r="S4239" s="77"/>
    </row>
    <row r="4240" spans="16:19" x14ac:dyDescent="0.35">
      <c r="P4240" s="77"/>
      <c r="Q4240" s="77"/>
      <c r="R4240" s="77"/>
      <c r="S4240" s="77"/>
    </row>
    <row r="4241" spans="16:19" x14ac:dyDescent="0.35">
      <c r="P4241" s="77"/>
      <c r="Q4241" s="77"/>
      <c r="R4241" s="77"/>
      <c r="S4241" s="77"/>
    </row>
    <row r="4242" spans="16:19" x14ac:dyDescent="0.35">
      <c r="P4242" s="77"/>
      <c r="Q4242" s="77"/>
      <c r="R4242" s="77"/>
      <c r="S4242" s="77"/>
    </row>
    <row r="4243" spans="16:19" x14ac:dyDescent="0.35">
      <c r="P4243" s="77"/>
      <c r="Q4243" s="77"/>
      <c r="R4243" s="77"/>
      <c r="S4243" s="77"/>
    </row>
    <row r="4244" spans="16:19" x14ac:dyDescent="0.35">
      <c r="P4244" s="77"/>
      <c r="Q4244" s="77"/>
      <c r="R4244" s="77"/>
      <c r="S4244" s="77"/>
    </row>
    <row r="4245" spans="16:19" x14ac:dyDescent="0.35">
      <c r="P4245" s="77"/>
      <c r="Q4245" s="77"/>
      <c r="R4245" s="77"/>
      <c r="S4245" s="77"/>
    </row>
    <row r="4246" spans="16:19" x14ac:dyDescent="0.35">
      <c r="P4246" s="77"/>
      <c r="Q4246" s="77"/>
      <c r="R4246" s="77"/>
      <c r="S4246" s="77"/>
    </row>
    <row r="4247" spans="16:19" x14ac:dyDescent="0.35">
      <c r="P4247" s="77"/>
      <c r="Q4247" s="77"/>
      <c r="R4247" s="77"/>
      <c r="S4247" s="77"/>
    </row>
    <row r="4248" spans="16:19" x14ac:dyDescent="0.35">
      <c r="P4248" s="77"/>
      <c r="Q4248" s="77"/>
      <c r="R4248" s="77"/>
      <c r="S4248" s="77"/>
    </row>
    <row r="4249" spans="16:19" x14ac:dyDescent="0.35">
      <c r="P4249" s="77"/>
      <c r="Q4249" s="77"/>
      <c r="R4249" s="77"/>
      <c r="S4249" s="77"/>
    </row>
    <row r="4250" spans="16:19" x14ac:dyDescent="0.35">
      <c r="P4250" s="77"/>
      <c r="Q4250" s="77"/>
      <c r="R4250" s="77"/>
      <c r="S4250" s="77"/>
    </row>
    <row r="4251" spans="16:19" x14ac:dyDescent="0.35">
      <c r="P4251" s="77"/>
      <c r="Q4251" s="77"/>
      <c r="R4251" s="77"/>
      <c r="S4251" s="77"/>
    </row>
    <row r="4252" spans="16:19" x14ac:dyDescent="0.35">
      <c r="P4252" s="77"/>
      <c r="Q4252" s="77"/>
      <c r="R4252" s="77"/>
      <c r="S4252" s="77"/>
    </row>
    <row r="4253" spans="16:19" x14ac:dyDescent="0.35">
      <c r="P4253" s="77"/>
      <c r="Q4253" s="77"/>
      <c r="R4253" s="77"/>
      <c r="S4253" s="77"/>
    </row>
    <row r="4254" spans="16:19" x14ac:dyDescent="0.35">
      <c r="P4254" s="77"/>
      <c r="Q4254" s="77"/>
      <c r="R4254" s="77"/>
      <c r="S4254" s="77"/>
    </row>
    <row r="4255" spans="16:19" x14ac:dyDescent="0.35">
      <c r="P4255" s="77"/>
      <c r="Q4255" s="77"/>
      <c r="R4255" s="77"/>
      <c r="S4255" s="77"/>
    </row>
    <row r="4256" spans="16:19" x14ac:dyDescent="0.35">
      <c r="P4256" s="77"/>
      <c r="Q4256" s="77"/>
      <c r="R4256" s="77"/>
      <c r="S4256" s="77"/>
    </row>
    <row r="4257" spans="16:19" x14ac:dyDescent="0.35">
      <c r="P4257" s="77"/>
      <c r="Q4257" s="77"/>
      <c r="R4257" s="77"/>
      <c r="S4257" s="77"/>
    </row>
    <row r="4258" spans="16:19" x14ac:dyDescent="0.35">
      <c r="P4258" s="77"/>
      <c r="Q4258" s="77"/>
      <c r="R4258" s="77"/>
      <c r="S4258" s="77"/>
    </row>
    <row r="4259" spans="16:19" x14ac:dyDescent="0.35">
      <c r="P4259" s="77"/>
      <c r="Q4259" s="77"/>
      <c r="R4259" s="77"/>
      <c r="S4259" s="77"/>
    </row>
    <row r="4260" spans="16:19" x14ac:dyDescent="0.35">
      <c r="P4260" s="77"/>
      <c r="Q4260" s="77"/>
      <c r="R4260" s="77"/>
      <c r="S4260" s="77"/>
    </row>
    <row r="4261" spans="16:19" x14ac:dyDescent="0.35">
      <c r="P4261" s="77"/>
      <c r="Q4261" s="77"/>
      <c r="R4261" s="77"/>
      <c r="S4261" s="77"/>
    </row>
    <row r="4262" spans="16:19" x14ac:dyDescent="0.35">
      <c r="P4262" s="77"/>
      <c r="Q4262" s="77"/>
      <c r="R4262" s="77"/>
      <c r="S4262" s="77"/>
    </row>
    <row r="4263" spans="16:19" x14ac:dyDescent="0.35">
      <c r="P4263" s="77"/>
      <c r="Q4263" s="77"/>
      <c r="R4263" s="77"/>
      <c r="S4263" s="77"/>
    </row>
    <row r="4264" spans="16:19" x14ac:dyDescent="0.35">
      <c r="P4264" s="77"/>
      <c r="Q4264" s="77"/>
      <c r="R4264" s="77"/>
      <c r="S4264" s="77"/>
    </row>
    <row r="4265" spans="16:19" x14ac:dyDescent="0.35">
      <c r="P4265" s="77"/>
      <c r="Q4265" s="77"/>
      <c r="R4265" s="77"/>
      <c r="S4265" s="77"/>
    </row>
    <row r="4266" spans="16:19" x14ac:dyDescent="0.35">
      <c r="P4266" s="77"/>
      <c r="Q4266" s="77"/>
      <c r="R4266" s="77"/>
      <c r="S4266" s="77"/>
    </row>
    <row r="4267" spans="16:19" x14ac:dyDescent="0.35">
      <c r="P4267" s="77"/>
      <c r="Q4267" s="77"/>
      <c r="R4267" s="77"/>
      <c r="S4267" s="77"/>
    </row>
    <row r="4268" spans="16:19" x14ac:dyDescent="0.35">
      <c r="P4268" s="77"/>
      <c r="Q4268" s="77"/>
      <c r="R4268" s="77"/>
      <c r="S4268" s="77"/>
    </row>
    <row r="4269" spans="16:19" x14ac:dyDescent="0.35">
      <c r="P4269" s="77"/>
      <c r="Q4269" s="77"/>
      <c r="R4269" s="77"/>
      <c r="S4269" s="77"/>
    </row>
    <row r="4270" spans="16:19" x14ac:dyDescent="0.35">
      <c r="P4270" s="77"/>
      <c r="Q4270" s="77"/>
      <c r="R4270" s="77"/>
      <c r="S4270" s="77"/>
    </row>
    <row r="4271" spans="16:19" x14ac:dyDescent="0.35">
      <c r="P4271" s="77"/>
      <c r="Q4271" s="77"/>
      <c r="R4271" s="77"/>
      <c r="S4271" s="77"/>
    </row>
    <row r="4272" spans="16:19" x14ac:dyDescent="0.35">
      <c r="P4272" s="77"/>
      <c r="Q4272" s="77"/>
      <c r="R4272" s="77"/>
      <c r="S4272" s="77"/>
    </row>
    <row r="4273" spans="16:19" x14ac:dyDescent="0.35">
      <c r="P4273" s="77"/>
      <c r="Q4273" s="77"/>
      <c r="R4273" s="77"/>
      <c r="S4273" s="77"/>
    </row>
    <row r="4274" spans="16:19" x14ac:dyDescent="0.35">
      <c r="P4274" s="77"/>
      <c r="Q4274" s="77"/>
      <c r="R4274" s="77"/>
      <c r="S4274" s="77"/>
    </row>
    <row r="4275" spans="16:19" x14ac:dyDescent="0.35">
      <c r="P4275" s="77"/>
      <c r="Q4275" s="77"/>
      <c r="R4275" s="77"/>
      <c r="S4275" s="77"/>
    </row>
    <row r="4276" spans="16:19" x14ac:dyDescent="0.35">
      <c r="P4276" s="77"/>
      <c r="Q4276" s="77"/>
      <c r="R4276" s="77"/>
      <c r="S4276" s="77"/>
    </row>
    <row r="4277" spans="16:19" x14ac:dyDescent="0.35">
      <c r="P4277" s="77"/>
      <c r="Q4277" s="77"/>
      <c r="R4277" s="77"/>
      <c r="S4277" s="77"/>
    </row>
    <row r="4278" spans="16:19" x14ac:dyDescent="0.35">
      <c r="P4278" s="77"/>
      <c r="Q4278" s="77"/>
      <c r="R4278" s="77"/>
      <c r="S4278" s="77"/>
    </row>
    <row r="4279" spans="16:19" x14ac:dyDescent="0.35">
      <c r="P4279" s="77"/>
      <c r="Q4279" s="77"/>
      <c r="R4279" s="77"/>
      <c r="S4279" s="77"/>
    </row>
    <row r="4280" spans="16:19" x14ac:dyDescent="0.35">
      <c r="P4280" s="77"/>
      <c r="Q4280" s="77"/>
      <c r="R4280" s="77"/>
      <c r="S4280" s="77"/>
    </row>
    <row r="4281" spans="16:19" x14ac:dyDescent="0.35">
      <c r="P4281" s="77"/>
      <c r="Q4281" s="77"/>
      <c r="R4281" s="77"/>
      <c r="S4281" s="77"/>
    </row>
    <row r="4282" spans="16:19" x14ac:dyDescent="0.35">
      <c r="P4282" s="77"/>
      <c r="Q4282" s="77"/>
      <c r="R4282" s="77"/>
      <c r="S4282" s="77"/>
    </row>
    <row r="4283" spans="16:19" x14ac:dyDescent="0.35">
      <c r="P4283" s="77"/>
      <c r="Q4283" s="77"/>
      <c r="R4283" s="77"/>
      <c r="S4283" s="77"/>
    </row>
    <row r="4284" spans="16:19" x14ac:dyDescent="0.35">
      <c r="P4284" s="77"/>
      <c r="Q4284" s="77"/>
      <c r="R4284" s="77"/>
      <c r="S4284" s="77"/>
    </row>
    <row r="4285" spans="16:19" x14ac:dyDescent="0.35">
      <c r="P4285" s="77"/>
      <c r="Q4285" s="77"/>
      <c r="R4285" s="77"/>
      <c r="S4285" s="77"/>
    </row>
    <row r="4286" spans="16:19" x14ac:dyDescent="0.35">
      <c r="P4286" s="77"/>
      <c r="Q4286" s="77"/>
      <c r="R4286" s="77"/>
      <c r="S4286" s="77"/>
    </row>
    <row r="4287" spans="16:19" x14ac:dyDescent="0.35">
      <c r="P4287" s="77"/>
      <c r="Q4287" s="77"/>
      <c r="R4287" s="77"/>
      <c r="S4287" s="77"/>
    </row>
    <row r="4288" spans="16:19" x14ac:dyDescent="0.35">
      <c r="P4288" s="77"/>
      <c r="Q4288" s="77"/>
      <c r="R4288" s="77"/>
      <c r="S4288" s="77"/>
    </row>
    <row r="4289" spans="16:19" x14ac:dyDescent="0.35">
      <c r="P4289" s="77"/>
      <c r="Q4289" s="77"/>
      <c r="R4289" s="77"/>
      <c r="S4289" s="77"/>
    </row>
    <row r="4290" spans="16:19" x14ac:dyDescent="0.35">
      <c r="P4290" s="77"/>
      <c r="Q4290" s="77"/>
      <c r="R4290" s="77"/>
      <c r="S4290" s="77"/>
    </row>
    <row r="4291" spans="16:19" x14ac:dyDescent="0.35">
      <c r="P4291" s="77"/>
      <c r="Q4291" s="77"/>
      <c r="R4291" s="77"/>
      <c r="S4291" s="77"/>
    </row>
    <row r="4292" spans="16:19" x14ac:dyDescent="0.35">
      <c r="P4292" s="77"/>
      <c r="Q4292" s="77"/>
      <c r="R4292" s="77"/>
      <c r="S4292" s="77"/>
    </row>
    <row r="4293" spans="16:19" x14ac:dyDescent="0.35">
      <c r="P4293" s="77"/>
      <c r="Q4293" s="77"/>
      <c r="R4293" s="77"/>
      <c r="S4293" s="77"/>
    </row>
    <row r="4294" spans="16:19" x14ac:dyDescent="0.35">
      <c r="P4294" s="77"/>
      <c r="Q4294" s="77"/>
      <c r="R4294" s="77"/>
      <c r="S4294" s="77"/>
    </row>
    <row r="4295" spans="16:19" x14ac:dyDescent="0.35">
      <c r="P4295" s="77"/>
      <c r="Q4295" s="77"/>
      <c r="R4295" s="77"/>
      <c r="S4295" s="77"/>
    </row>
    <row r="4296" spans="16:19" x14ac:dyDescent="0.35">
      <c r="P4296" s="77"/>
      <c r="Q4296" s="77"/>
      <c r="R4296" s="77"/>
      <c r="S4296" s="77"/>
    </row>
    <row r="4297" spans="16:19" x14ac:dyDescent="0.35">
      <c r="P4297" s="77"/>
      <c r="Q4297" s="77"/>
      <c r="R4297" s="77"/>
      <c r="S4297" s="77"/>
    </row>
    <row r="4298" spans="16:19" x14ac:dyDescent="0.35">
      <c r="P4298" s="77"/>
      <c r="Q4298" s="77"/>
      <c r="R4298" s="77"/>
      <c r="S4298" s="77"/>
    </row>
    <row r="4299" spans="16:19" x14ac:dyDescent="0.35">
      <c r="P4299" s="77"/>
      <c r="Q4299" s="77"/>
      <c r="R4299" s="77"/>
      <c r="S4299" s="77"/>
    </row>
    <row r="4300" spans="16:19" x14ac:dyDescent="0.35">
      <c r="P4300" s="77"/>
      <c r="Q4300" s="77"/>
      <c r="R4300" s="77"/>
      <c r="S4300" s="77"/>
    </row>
    <row r="4301" spans="16:19" x14ac:dyDescent="0.35">
      <c r="P4301" s="77"/>
      <c r="Q4301" s="77"/>
      <c r="R4301" s="77"/>
      <c r="S4301" s="77"/>
    </row>
    <row r="4302" spans="16:19" x14ac:dyDescent="0.35">
      <c r="P4302" s="77"/>
      <c r="Q4302" s="77"/>
      <c r="R4302" s="77"/>
      <c r="S4302" s="77"/>
    </row>
    <row r="4303" spans="16:19" x14ac:dyDescent="0.35">
      <c r="P4303" s="77"/>
      <c r="Q4303" s="77"/>
      <c r="R4303" s="77"/>
      <c r="S4303" s="77"/>
    </row>
    <row r="4304" spans="16:19" x14ac:dyDescent="0.35">
      <c r="P4304" s="77"/>
      <c r="Q4304" s="77"/>
      <c r="R4304" s="77"/>
      <c r="S4304" s="77"/>
    </row>
    <row r="4305" spans="16:19" x14ac:dyDescent="0.35">
      <c r="P4305" s="77"/>
      <c r="Q4305" s="77"/>
      <c r="R4305" s="77"/>
      <c r="S4305" s="77"/>
    </row>
    <row r="4306" spans="16:19" x14ac:dyDescent="0.35">
      <c r="P4306" s="77"/>
      <c r="Q4306" s="77"/>
      <c r="R4306" s="77"/>
      <c r="S4306" s="77"/>
    </row>
    <row r="4307" spans="16:19" x14ac:dyDescent="0.35">
      <c r="P4307" s="77"/>
      <c r="Q4307" s="77"/>
      <c r="R4307" s="77"/>
      <c r="S4307" s="77"/>
    </row>
    <row r="4308" spans="16:19" x14ac:dyDescent="0.35">
      <c r="P4308" s="77"/>
      <c r="Q4308" s="77"/>
      <c r="R4308" s="77"/>
      <c r="S4308" s="77"/>
    </row>
    <row r="4309" spans="16:19" x14ac:dyDescent="0.35">
      <c r="P4309" s="77"/>
      <c r="Q4309" s="77"/>
      <c r="R4309" s="77"/>
      <c r="S4309" s="77"/>
    </row>
    <row r="4310" spans="16:19" x14ac:dyDescent="0.35">
      <c r="P4310" s="77"/>
      <c r="Q4310" s="77"/>
      <c r="R4310" s="77"/>
      <c r="S4310" s="77"/>
    </row>
    <row r="4311" spans="16:19" x14ac:dyDescent="0.35">
      <c r="P4311" s="77"/>
      <c r="Q4311" s="77"/>
      <c r="R4311" s="77"/>
      <c r="S4311" s="77"/>
    </row>
    <row r="4312" spans="16:19" x14ac:dyDescent="0.35">
      <c r="P4312" s="77"/>
      <c r="Q4312" s="77"/>
      <c r="R4312" s="77"/>
      <c r="S4312" s="77"/>
    </row>
    <row r="4313" spans="16:19" x14ac:dyDescent="0.35">
      <c r="P4313" s="77"/>
      <c r="Q4313" s="77"/>
      <c r="R4313" s="77"/>
      <c r="S4313" s="77"/>
    </row>
    <row r="4314" spans="16:19" x14ac:dyDescent="0.35">
      <c r="P4314" s="77"/>
      <c r="Q4314" s="77"/>
      <c r="R4314" s="77"/>
      <c r="S4314" s="77"/>
    </row>
    <row r="4315" spans="16:19" x14ac:dyDescent="0.35">
      <c r="P4315" s="77"/>
      <c r="Q4315" s="77"/>
      <c r="R4315" s="77"/>
      <c r="S4315" s="77"/>
    </row>
    <row r="4316" spans="16:19" x14ac:dyDescent="0.35">
      <c r="P4316" s="77"/>
      <c r="Q4316" s="77"/>
      <c r="R4316" s="77"/>
      <c r="S4316" s="77"/>
    </row>
    <row r="4317" spans="16:19" x14ac:dyDescent="0.35">
      <c r="P4317" s="77"/>
      <c r="Q4317" s="77"/>
      <c r="R4317" s="77"/>
      <c r="S4317" s="77"/>
    </row>
    <row r="4318" spans="16:19" x14ac:dyDescent="0.35">
      <c r="P4318" s="77"/>
      <c r="Q4318" s="77"/>
      <c r="R4318" s="77"/>
      <c r="S4318" s="77"/>
    </row>
    <row r="4319" spans="16:19" x14ac:dyDescent="0.35">
      <c r="P4319" s="77"/>
      <c r="Q4319" s="77"/>
      <c r="R4319" s="77"/>
      <c r="S4319" s="77"/>
    </row>
    <row r="4320" spans="16:19" x14ac:dyDescent="0.35">
      <c r="P4320" s="77"/>
      <c r="Q4320" s="77"/>
      <c r="R4320" s="77"/>
      <c r="S4320" s="77"/>
    </row>
    <row r="4321" spans="16:19" x14ac:dyDescent="0.35">
      <c r="P4321" s="77"/>
      <c r="Q4321" s="77"/>
      <c r="R4321" s="77"/>
      <c r="S4321" s="77"/>
    </row>
    <row r="4322" spans="16:19" x14ac:dyDescent="0.35">
      <c r="P4322" s="77"/>
      <c r="Q4322" s="77"/>
      <c r="R4322" s="77"/>
      <c r="S4322" s="77"/>
    </row>
    <row r="4323" spans="16:19" x14ac:dyDescent="0.35">
      <c r="P4323" s="77"/>
      <c r="Q4323" s="77"/>
      <c r="R4323" s="77"/>
      <c r="S4323" s="77"/>
    </row>
    <row r="4324" spans="16:19" x14ac:dyDescent="0.35">
      <c r="P4324" s="77"/>
      <c r="Q4324" s="77"/>
      <c r="R4324" s="77"/>
      <c r="S4324" s="77"/>
    </row>
    <row r="4325" spans="16:19" x14ac:dyDescent="0.35">
      <c r="P4325" s="77"/>
      <c r="Q4325" s="77"/>
      <c r="R4325" s="77"/>
      <c r="S4325" s="77"/>
    </row>
    <row r="4326" spans="16:19" x14ac:dyDescent="0.35">
      <c r="P4326" s="77"/>
      <c r="Q4326" s="77"/>
      <c r="R4326" s="77"/>
      <c r="S4326" s="77"/>
    </row>
    <row r="4327" spans="16:19" x14ac:dyDescent="0.35">
      <c r="P4327" s="77"/>
      <c r="Q4327" s="77"/>
      <c r="R4327" s="77"/>
      <c r="S4327" s="77"/>
    </row>
    <row r="4328" spans="16:19" x14ac:dyDescent="0.35">
      <c r="P4328" s="77"/>
      <c r="Q4328" s="77"/>
      <c r="R4328" s="77"/>
      <c r="S4328" s="77"/>
    </row>
    <row r="4329" spans="16:19" x14ac:dyDescent="0.35">
      <c r="P4329" s="77"/>
      <c r="Q4329" s="77"/>
      <c r="R4329" s="77"/>
      <c r="S4329" s="77"/>
    </row>
    <row r="4330" spans="16:19" x14ac:dyDescent="0.35">
      <c r="P4330" s="77"/>
      <c r="Q4330" s="77"/>
      <c r="R4330" s="77"/>
      <c r="S4330" s="77"/>
    </row>
    <row r="4331" spans="16:19" x14ac:dyDescent="0.35">
      <c r="P4331" s="77"/>
      <c r="Q4331" s="77"/>
      <c r="R4331" s="77"/>
      <c r="S4331" s="77"/>
    </row>
    <row r="4332" spans="16:19" x14ac:dyDescent="0.35">
      <c r="P4332" s="77"/>
      <c r="Q4332" s="77"/>
      <c r="R4332" s="77"/>
      <c r="S4332" s="77"/>
    </row>
    <row r="4333" spans="16:19" x14ac:dyDescent="0.35">
      <c r="P4333" s="77"/>
      <c r="Q4333" s="77"/>
      <c r="R4333" s="77"/>
      <c r="S4333" s="77"/>
    </row>
    <row r="4334" spans="16:19" x14ac:dyDescent="0.35">
      <c r="P4334" s="77"/>
      <c r="Q4334" s="77"/>
      <c r="R4334" s="77"/>
      <c r="S4334" s="77"/>
    </row>
    <row r="4335" spans="16:19" x14ac:dyDescent="0.35">
      <c r="P4335" s="77"/>
      <c r="Q4335" s="77"/>
      <c r="R4335" s="77"/>
      <c r="S4335" s="77"/>
    </row>
    <row r="4336" spans="16:19" x14ac:dyDescent="0.35">
      <c r="P4336" s="77"/>
      <c r="Q4336" s="77"/>
      <c r="R4336" s="77"/>
      <c r="S4336" s="77"/>
    </row>
    <row r="4337" spans="16:19" x14ac:dyDescent="0.35">
      <c r="P4337" s="77"/>
      <c r="Q4337" s="77"/>
      <c r="R4337" s="77"/>
      <c r="S4337" s="77"/>
    </row>
    <row r="4338" spans="16:19" x14ac:dyDescent="0.35">
      <c r="P4338" s="77"/>
      <c r="Q4338" s="77"/>
      <c r="R4338" s="77"/>
      <c r="S4338" s="77"/>
    </row>
    <row r="4339" spans="16:19" x14ac:dyDescent="0.35">
      <c r="P4339" s="77"/>
      <c r="Q4339" s="77"/>
      <c r="R4339" s="77"/>
      <c r="S4339" s="77"/>
    </row>
    <row r="4340" spans="16:19" x14ac:dyDescent="0.35">
      <c r="P4340" s="77"/>
      <c r="Q4340" s="77"/>
      <c r="R4340" s="77"/>
      <c r="S4340" s="77"/>
    </row>
    <row r="4341" spans="16:19" x14ac:dyDescent="0.35">
      <c r="P4341" s="77"/>
      <c r="Q4341" s="77"/>
      <c r="R4341" s="77"/>
      <c r="S4341" s="77"/>
    </row>
    <row r="4342" spans="16:19" x14ac:dyDescent="0.35">
      <c r="P4342" s="77"/>
      <c r="Q4342" s="77"/>
      <c r="R4342" s="77"/>
      <c r="S4342" s="77"/>
    </row>
    <row r="4343" spans="16:19" x14ac:dyDescent="0.35">
      <c r="P4343" s="77"/>
      <c r="Q4343" s="77"/>
      <c r="R4343" s="77"/>
      <c r="S4343" s="77"/>
    </row>
    <row r="4344" spans="16:19" x14ac:dyDescent="0.35">
      <c r="P4344" s="77"/>
      <c r="Q4344" s="77"/>
      <c r="R4344" s="77"/>
      <c r="S4344" s="77"/>
    </row>
    <row r="4345" spans="16:19" x14ac:dyDescent="0.35">
      <c r="P4345" s="77"/>
      <c r="Q4345" s="77"/>
      <c r="R4345" s="77"/>
      <c r="S4345" s="77"/>
    </row>
    <row r="4346" spans="16:19" x14ac:dyDescent="0.35">
      <c r="P4346" s="77"/>
      <c r="Q4346" s="77"/>
      <c r="R4346" s="77"/>
      <c r="S4346" s="77"/>
    </row>
    <row r="4347" spans="16:19" x14ac:dyDescent="0.35">
      <c r="P4347" s="77"/>
      <c r="Q4347" s="77"/>
      <c r="R4347" s="77"/>
      <c r="S4347" s="77"/>
    </row>
    <row r="4348" spans="16:19" x14ac:dyDescent="0.35">
      <c r="P4348" s="77"/>
      <c r="Q4348" s="77"/>
      <c r="R4348" s="77"/>
      <c r="S4348" s="77"/>
    </row>
    <row r="4349" spans="16:19" x14ac:dyDescent="0.35">
      <c r="P4349" s="77"/>
      <c r="Q4349" s="77"/>
      <c r="R4349" s="77"/>
      <c r="S4349" s="77"/>
    </row>
    <row r="4350" spans="16:19" x14ac:dyDescent="0.35">
      <c r="P4350" s="77"/>
      <c r="Q4350" s="77"/>
      <c r="R4350" s="77"/>
      <c r="S4350" s="77"/>
    </row>
    <row r="4351" spans="16:19" x14ac:dyDescent="0.35">
      <c r="P4351" s="77"/>
      <c r="Q4351" s="77"/>
      <c r="R4351" s="77"/>
      <c r="S4351" s="77"/>
    </row>
    <row r="4352" spans="16:19" x14ac:dyDescent="0.35">
      <c r="P4352" s="77"/>
      <c r="Q4352" s="77"/>
      <c r="R4352" s="77"/>
      <c r="S4352" s="77"/>
    </row>
    <row r="4353" spans="16:19" x14ac:dyDescent="0.35">
      <c r="P4353" s="77"/>
      <c r="Q4353" s="77"/>
      <c r="R4353" s="77"/>
      <c r="S4353" s="77"/>
    </row>
    <row r="4354" spans="16:19" x14ac:dyDescent="0.35">
      <c r="P4354" s="77"/>
      <c r="Q4354" s="77"/>
      <c r="R4354" s="77"/>
      <c r="S4354" s="77"/>
    </row>
    <row r="4355" spans="16:19" x14ac:dyDescent="0.35">
      <c r="P4355" s="77"/>
      <c r="Q4355" s="77"/>
      <c r="R4355" s="77"/>
      <c r="S4355" s="77"/>
    </row>
    <row r="4356" spans="16:19" x14ac:dyDescent="0.35">
      <c r="P4356" s="77"/>
      <c r="Q4356" s="77"/>
      <c r="R4356" s="77"/>
      <c r="S4356" s="77"/>
    </row>
    <row r="4357" spans="16:19" x14ac:dyDescent="0.35">
      <c r="P4357" s="77"/>
      <c r="Q4357" s="77"/>
      <c r="R4357" s="77"/>
      <c r="S4357" s="77"/>
    </row>
    <row r="4358" spans="16:19" x14ac:dyDescent="0.35">
      <c r="P4358" s="77"/>
      <c r="Q4358" s="77"/>
      <c r="R4358" s="77"/>
      <c r="S4358" s="77"/>
    </row>
    <row r="4359" spans="16:19" x14ac:dyDescent="0.35">
      <c r="P4359" s="77"/>
      <c r="Q4359" s="77"/>
      <c r="R4359" s="77"/>
      <c r="S4359" s="77"/>
    </row>
    <row r="4360" spans="16:19" x14ac:dyDescent="0.35">
      <c r="P4360" s="77"/>
      <c r="Q4360" s="77"/>
      <c r="R4360" s="77"/>
      <c r="S4360" s="77"/>
    </row>
    <row r="4361" spans="16:19" x14ac:dyDescent="0.35">
      <c r="P4361" s="77"/>
      <c r="Q4361" s="77"/>
      <c r="R4361" s="77"/>
      <c r="S4361" s="77"/>
    </row>
    <row r="4362" spans="16:19" x14ac:dyDescent="0.35">
      <c r="P4362" s="77"/>
      <c r="Q4362" s="77"/>
      <c r="R4362" s="77"/>
      <c r="S4362" s="77"/>
    </row>
    <row r="4363" spans="16:19" x14ac:dyDescent="0.35">
      <c r="P4363" s="77"/>
      <c r="Q4363" s="77"/>
      <c r="R4363" s="77"/>
      <c r="S4363" s="77"/>
    </row>
    <row r="4364" spans="16:19" x14ac:dyDescent="0.35">
      <c r="P4364" s="77"/>
      <c r="Q4364" s="77"/>
      <c r="R4364" s="77"/>
      <c r="S4364" s="77"/>
    </row>
    <row r="4365" spans="16:19" x14ac:dyDescent="0.35">
      <c r="P4365" s="77"/>
      <c r="Q4365" s="77"/>
      <c r="R4365" s="77"/>
      <c r="S4365" s="77"/>
    </row>
    <row r="4366" spans="16:19" x14ac:dyDescent="0.35">
      <c r="P4366" s="77"/>
      <c r="Q4366" s="77"/>
      <c r="R4366" s="77"/>
      <c r="S4366" s="77"/>
    </row>
    <row r="4367" spans="16:19" x14ac:dyDescent="0.35">
      <c r="P4367" s="77"/>
      <c r="Q4367" s="77"/>
      <c r="R4367" s="77"/>
      <c r="S4367" s="77"/>
    </row>
    <row r="4368" spans="16:19" x14ac:dyDescent="0.35">
      <c r="P4368" s="77"/>
      <c r="Q4368" s="77"/>
      <c r="R4368" s="77"/>
      <c r="S4368" s="77"/>
    </row>
    <row r="4369" spans="16:19" x14ac:dyDescent="0.35">
      <c r="P4369" s="77"/>
      <c r="Q4369" s="77"/>
      <c r="R4369" s="77"/>
      <c r="S4369" s="77"/>
    </row>
    <row r="4370" spans="16:19" x14ac:dyDescent="0.35">
      <c r="P4370" s="77"/>
      <c r="Q4370" s="77"/>
      <c r="R4370" s="77"/>
      <c r="S4370" s="77"/>
    </row>
    <row r="4371" spans="16:19" x14ac:dyDescent="0.35">
      <c r="P4371" s="77"/>
      <c r="Q4371" s="77"/>
      <c r="R4371" s="77"/>
      <c r="S4371" s="77"/>
    </row>
    <row r="4372" spans="16:19" x14ac:dyDescent="0.35">
      <c r="P4372" s="77"/>
      <c r="Q4372" s="77"/>
      <c r="R4372" s="77"/>
      <c r="S4372" s="77"/>
    </row>
    <row r="4373" spans="16:19" x14ac:dyDescent="0.35">
      <c r="P4373" s="77"/>
      <c r="Q4373" s="77"/>
      <c r="R4373" s="77"/>
      <c r="S4373" s="77"/>
    </row>
    <row r="4374" spans="16:19" x14ac:dyDescent="0.35">
      <c r="P4374" s="77"/>
      <c r="Q4374" s="77"/>
      <c r="R4374" s="77"/>
      <c r="S4374" s="77"/>
    </row>
    <row r="4375" spans="16:19" x14ac:dyDescent="0.35">
      <c r="P4375" s="77"/>
      <c r="Q4375" s="77"/>
      <c r="R4375" s="77"/>
      <c r="S4375" s="77"/>
    </row>
    <row r="4376" spans="16:19" x14ac:dyDescent="0.35">
      <c r="P4376" s="77"/>
      <c r="Q4376" s="77"/>
      <c r="R4376" s="77"/>
      <c r="S4376" s="77"/>
    </row>
    <row r="4377" spans="16:19" x14ac:dyDescent="0.35">
      <c r="P4377" s="77"/>
      <c r="Q4377" s="77"/>
      <c r="R4377" s="77"/>
      <c r="S4377" s="77"/>
    </row>
    <row r="4378" spans="16:19" x14ac:dyDescent="0.35">
      <c r="P4378" s="77"/>
      <c r="Q4378" s="77"/>
      <c r="R4378" s="77"/>
      <c r="S4378" s="77"/>
    </row>
    <row r="4379" spans="16:19" x14ac:dyDescent="0.35">
      <c r="P4379" s="77"/>
      <c r="Q4379" s="77"/>
      <c r="R4379" s="77"/>
      <c r="S4379" s="77"/>
    </row>
    <row r="4380" spans="16:19" x14ac:dyDescent="0.35">
      <c r="P4380" s="77"/>
      <c r="Q4380" s="77"/>
      <c r="R4380" s="77"/>
      <c r="S4380" s="77"/>
    </row>
    <row r="4381" spans="16:19" x14ac:dyDescent="0.35">
      <c r="P4381" s="77"/>
      <c r="Q4381" s="77"/>
      <c r="R4381" s="77"/>
      <c r="S4381" s="77"/>
    </row>
    <row r="4382" spans="16:19" x14ac:dyDescent="0.35">
      <c r="P4382" s="77"/>
      <c r="Q4382" s="77"/>
      <c r="R4382" s="77"/>
      <c r="S4382" s="77"/>
    </row>
    <row r="4383" spans="16:19" x14ac:dyDescent="0.35">
      <c r="P4383" s="77"/>
      <c r="Q4383" s="77"/>
      <c r="R4383" s="77"/>
      <c r="S4383" s="77"/>
    </row>
    <row r="4384" spans="16:19" x14ac:dyDescent="0.35">
      <c r="P4384" s="77"/>
      <c r="Q4384" s="77"/>
      <c r="R4384" s="77"/>
      <c r="S4384" s="77"/>
    </row>
    <row r="4385" spans="16:19" x14ac:dyDescent="0.35">
      <c r="P4385" s="77"/>
      <c r="Q4385" s="77"/>
      <c r="R4385" s="77"/>
      <c r="S4385" s="77"/>
    </row>
    <row r="4386" spans="16:19" x14ac:dyDescent="0.35">
      <c r="P4386" s="77"/>
      <c r="Q4386" s="77"/>
      <c r="R4386" s="77"/>
      <c r="S4386" s="77"/>
    </row>
    <row r="4387" spans="16:19" x14ac:dyDescent="0.35">
      <c r="P4387" s="77"/>
      <c r="Q4387" s="77"/>
      <c r="R4387" s="77"/>
      <c r="S4387" s="77"/>
    </row>
    <row r="4388" spans="16:19" x14ac:dyDescent="0.35">
      <c r="P4388" s="77"/>
      <c r="Q4388" s="77"/>
      <c r="R4388" s="77"/>
      <c r="S4388" s="77"/>
    </row>
    <row r="4389" spans="16:19" x14ac:dyDescent="0.35">
      <c r="P4389" s="77"/>
      <c r="Q4389" s="77"/>
      <c r="R4389" s="77"/>
      <c r="S4389" s="77"/>
    </row>
    <row r="4390" spans="16:19" x14ac:dyDescent="0.35">
      <c r="P4390" s="77"/>
      <c r="Q4390" s="77"/>
      <c r="R4390" s="77"/>
      <c r="S4390" s="77"/>
    </row>
    <row r="4391" spans="16:19" x14ac:dyDescent="0.35">
      <c r="P4391" s="77"/>
      <c r="Q4391" s="77"/>
      <c r="R4391" s="77"/>
      <c r="S4391" s="77"/>
    </row>
    <row r="4392" spans="16:19" x14ac:dyDescent="0.35">
      <c r="P4392" s="77"/>
      <c r="Q4392" s="77"/>
      <c r="R4392" s="77"/>
      <c r="S4392" s="77"/>
    </row>
    <row r="4393" spans="16:19" x14ac:dyDescent="0.35">
      <c r="P4393" s="77"/>
      <c r="Q4393" s="77"/>
      <c r="R4393" s="77"/>
      <c r="S4393" s="77"/>
    </row>
    <row r="4394" spans="16:19" x14ac:dyDescent="0.35">
      <c r="P4394" s="77"/>
      <c r="Q4394" s="77"/>
      <c r="R4394" s="77"/>
      <c r="S4394" s="77"/>
    </row>
    <row r="4395" spans="16:19" x14ac:dyDescent="0.35">
      <c r="P4395" s="77"/>
      <c r="Q4395" s="77"/>
      <c r="R4395" s="77"/>
      <c r="S4395" s="77"/>
    </row>
    <row r="4396" spans="16:19" x14ac:dyDescent="0.35">
      <c r="P4396" s="77"/>
      <c r="Q4396" s="77"/>
      <c r="R4396" s="77"/>
      <c r="S4396" s="77"/>
    </row>
    <row r="4397" spans="16:19" x14ac:dyDescent="0.35">
      <c r="P4397" s="77"/>
      <c r="Q4397" s="77"/>
      <c r="R4397" s="77"/>
      <c r="S4397" s="77"/>
    </row>
    <row r="4398" spans="16:19" x14ac:dyDescent="0.35">
      <c r="P4398" s="77"/>
      <c r="Q4398" s="77"/>
      <c r="R4398" s="77"/>
      <c r="S4398" s="77"/>
    </row>
    <row r="4399" spans="16:19" x14ac:dyDescent="0.35">
      <c r="P4399" s="77"/>
      <c r="Q4399" s="77"/>
      <c r="R4399" s="77"/>
      <c r="S4399" s="77"/>
    </row>
    <row r="4400" spans="16:19" x14ac:dyDescent="0.35">
      <c r="P4400" s="77"/>
      <c r="Q4400" s="77"/>
      <c r="R4400" s="77"/>
      <c r="S4400" s="77"/>
    </row>
    <row r="4401" spans="16:19" x14ac:dyDescent="0.35">
      <c r="P4401" s="77"/>
      <c r="Q4401" s="77"/>
      <c r="R4401" s="77"/>
      <c r="S4401" s="77"/>
    </row>
    <row r="4402" spans="16:19" x14ac:dyDescent="0.35">
      <c r="P4402" s="77"/>
      <c r="Q4402" s="77"/>
      <c r="R4402" s="77"/>
      <c r="S4402" s="77"/>
    </row>
    <row r="4403" spans="16:19" x14ac:dyDescent="0.35">
      <c r="P4403" s="77"/>
      <c r="Q4403" s="77"/>
      <c r="R4403" s="77"/>
      <c r="S4403" s="77"/>
    </row>
    <row r="4404" spans="16:19" x14ac:dyDescent="0.35">
      <c r="P4404" s="77"/>
      <c r="Q4404" s="77"/>
      <c r="R4404" s="77"/>
      <c r="S4404" s="77"/>
    </row>
    <row r="4405" spans="16:19" x14ac:dyDescent="0.35">
      <c r="P4405" s="77"/>
      <c r="Q4405" s="77"/>
      <c r="R4405" s="77"/>
      <c r="S4405" s="77"/>
    </row>
    <row r="4406" spans="16:19" x14ac:dyDescent="0.35">
      <c r="P4406" s="77"/>
      <c r="Q4406" s="77"/>
      <c r="R4406" s="77"/>
      <c r="S4406" s="77"/>
    </row>
    <row r="4407" spans="16:19" x14ac:dyDescent="0.35">
      <c r="P4407" s="77"/>
      <c r="Q4407" s="77"/>
      <c r="R4407" s="77"/>
      <c r="S4407" s="77"/>
    </row>
    <row r="4408" spans="16:19" x14ac:dyDescent="0.35">
      <c r="P4408" s="77"/>
      <c r="Q4408" s="77"/>
      <c r="R4408" s="77"/>
      <c r="S4408" s="77"/>
    </row>
    <row r="4409" spans="16:19" x14ac:dyDescent="0.35">
      <c r="P4409" s="77"/>
      <c r="Q4409" s="77"/>
      <c r="R4409" s="77"/>
      <c r="S4409" s="77"/>
    </row>
    <row r="4410" spans="16:19" x14ac:dyDescent="0.35">
      <c r="P4410" s="77"/>
      <c r="Q4410" s="77"/>
      <c r="R4410" s="77"/>
      <c r="S4410" s="77"/>
    </row>
    <row r="4411" spans="16:19" x14ac:dyDescent="0.35">
      <c r="P4411" s="77"/>
      <c r="Q4411" s="77"/>
      <c r="R4411" s="77"/>
      <c r="S4411" s="77"/>
    </row>
    <row r="4412" spans="16:19" x14ac:dyDescent="0.35">
      <c r="P4412" s="77"/>
      <c r="Q4412" s="77"/>
      <c r="R4412" s="77"/>
      <c r="S4412" s="77"/>
    </row>
    <row r="4413" spans="16:19" x14ac:dyDescent="0.35">
      <c r="P4413" s="77"/>
      <c r="Q4413" s="77"/>
      <c r="R4413" s="77"/>
      <c r="S4413" s="77"/>
    </row>
    <row r="4414" spans="16:19" x14ac:dyDescent="0.35">
      <c r="P4414" s="77"/>
      <c r="Q4414" s="77"/>
      <c r="R4414" s="77"/>
      <c r="S4414" s="77"/>
    </row>
    <row r="4415" spans="16:19" x14ac:dyDescent="0.35">
      <c r="P4415" s="77"/>
      <c r="Q4415" s="77"/>
      <c r="R4415" s="77"/>
      <c r="S4415" s="77"/>
    </row>
    <row r="4416" spans="16:19" x14ac:dyDescent="0.35">
      <c r="P4416" s="77"/>
      <c r="Q4416" s="77"/>
      <c r="R4416" s="77"/>
      <c r="S4416" s="77"/>
    </row>
    <row r="4417" spans="16:19" x14ac:dyDescent="0.35">
      <c r="P4417" s="77"/>
      <c r="Q4417" s="77"/>
      <c r="R4417" s="77"/>
      <c r="S4417" s="77"/>
    </row>
    <row r="4418" spans="16:19" x14ac:dyDescent="0.35">
      <c r="P4418" s="77"/>
      <c r="Q4418" s="77"/>
      <c r="R4418" s="77"/>
      <c r="S4418" s="77"/>
    </row>
    <row r="4419" spans="16:19" x14ac:dyDescent="0.35">
      <c r="P4419" s="77"/>
      <c r="Q4419" s="77"/>
      <c r="R4419" s="77"/>
      <c r="S4419" s="77"/>
    </row>
    <row r="4420" spans="16:19" x14ac:dyDescent="0.35">
      <c r="P4420" s="77"/>
      <c r="Q4420" s="77"/>
      <c r="R4420" s="77"/>
      <c r="S4420" s="77"/>
    </row>
    <row r="4421" spans="16:19" x14ac:dyDescent="0.35">
      <c r="P4421" s="77"/>
      <c r="Q4421" s="77"/>
      <c r="R4421" s="77"/>
      <c r="S4421" s="77"/>
    </row>
    <row r="4422" spans="16:19" x14ac:dyDescent="0.35">
      <c r="P4422" s="77"/>
      <c r="Q4422" s="77"/>
      <c r="R4422" s="77"/>
      <c r="S4422" s="77"/>
    </row>
    <row r="4423" spans="16:19" x14ac:dyDescent="0.35">
      <c r="P4423" s="77"/>
      <c r="Q4423" s="77"/>
      <c r="R4423" s="77"/>
      <c r="S4423" s="77"/>
    </row>
    <row r="4424" spans="16:19" x14ac:dyDescent="0.35">
      <c r="P4424" s="77"/>
      <c r="Q4424" s="77"/>
      <c r="R4424" s="77"/>
      <c r="S4424" s="77"/>
    </row>
    <row r="4425" spans="16:19" x14ac:dyDescent="0.35">
      <c r="P4425" s="77"/>
      <c r="Q4425" s="77"/>
      <c r="R4425" s="77"/>
      <c r="S4425" s="77"/>
    </row>
    <row r="4426" spans="16:19" x14ac:dyDescent="0.35">
      <c r="P4426" s="77"/>
      <c r="Q4426" s="77"/>
      <c r="R4426" s="77"/>
      <c r="S4426" s="77"/>
    </row>
    <row r="4427" spans="16:19" x14ac:dyDescent="0.35">
      <c r="P4427" s="77"/>
      <c r="Q4427" s="77"/>
      <c r="R4427" s="77"/>
      <c r="S4427" s="77"/>
    </row>
    <row r="4428" spans="16:19" x14ac:dyDescent="0.35">
      <c r="P4428" s="77"/>
      <c r="Q4428" s="77"/>
      <c r="R4428" s="77"/>
      <c r="S4428" s="77"/>
    </row>
    <row r="4429" spans="16:19" x14ac:dyDescent="0.35">
      <c r="P4429" s="77"/>
      <c r="Q4429" s="77"/>
      <c r="R4429" s="77"/>
      <c r="S4429" s="77"/>
    </row>
    <row r="4430" spans="16:19" x14ac:dyDescent="0.35">
      <c r="P4430" s="77"/>
      <c r="Q4430" s="77"/>
      <c r="R4430" s="77"/>
      <c r="S4430" s="77"/>
    </row>
    <row r="4431" spans="16:19" x14ac:dyDescent="0.35">
      <c r="P4431" s="77"/>
      <c r="Q4431" s="77"/>
      <c r="R4431" s="77"/>
      <c r="S4431" s="77"/>
    </row>
    <row r="4432" spans="16:19" x14ac:dyDescent="0.35">
      <c r="P4432" s="77"/>
      <c r="Q4432" s="77"/>
      <c r="R4432" s="77"/>
      <c r="S4432" s="77"/>
    </row>
    <row r="4433" spans="16:19" x14ac:dyDescent="0.35">
      <c r="P4433" s="77"/>
      <c r="Q4433" s="77"/>
      <c r="R4433" s="77"/>
      <c r="S4433" s="77"/>
    </row>
    <row r="4434" spans="16:19" x14ac:dyDescent="0.35">
      <c r="P4434" s="77"/>
      <c r="Q4434" s="77"/>
      <c r="R4434" s="77"/>
      <c r="S4434" s="77"/>
    </row>
    <row r="4435" spans="16:19" x14ac:dyDescent="0.35">
      <c r="P4435" s="77"/>
      <c r="Q4435" s="77"/>
      <c r="R4435" s="77"/>
      <c r="S4435" s="77"/>
    </row>
    <row r="4436" spans="16:19" x14ac:dyDescent="0.35">
      <c r="P4436" s="77"/>
      <c r="Q4436" s="77"/>
      <c r="R4436" s="77"/>
      <c r="S4436" s="77"/>
    </row>
    <row r="4437" spans="16:19" x14ac:dyDescent="0.35">
      <c r="P4437" s="77"/>
      <c r="Q4437" s="77"/>
      <c r="R4437" s="77"/>
      <c r="S4437" s="77"/>
    </row>
    <row r="4438" spans="16:19" x14ac:dyDescent="0.35">
      <c r="P4438" s="77"/>
      <c r="Q4438" s="77"/>
      <c r="R4438" s="77"/>
      <c r="S4438" s="77"/>
    </row>
    <row r="4439" spans="16:19" x14ac:dyDescent="0.35">
      <c r="P4439" s="77"/>
      <c r="Q4439" s="77"/>
      <c r="R4439" s="77"/>
      <c r="S4439" s="77"/>
    </row>
    <row r="4440" spans="16:19" x14ac:dyDescent="0.35">
      <c r="P4440" s="77"/>
      <c r="Q4440" s="77"/>
      <c r="R4440" s="77"/>
      <c r="S4440" s="77"/>
    </row>
    <row r="4441" spans="16:19" x14ac:dyDescent="0.35">
      <c r="P4441" s="77"/>
      <c r="Q4441" s="77"/>
      <c r="R4441" s="77"/>
      <c r="S4441" s="77"/>
    </row>
    <row r="4442" spans="16:19" x14ac:dyDescent="0.35">
      <c r="P4442" s="77"/>
      <c r="Q4442" s="77"/>
      <c r="R4442" s="77"/>
      <c r="S4442" s="77"/>
    </row>
    <row r="4443" spans="16:19" x14ac:dyDescent="0.35">
      <c r="P4443" s="77"/>
      <c r="Q4443" s="77"/>
      <c r="R4443" s="77"/>
      <c r="S4443" s="77"/>
    </row>
    <row r="4444" spans="16:19" x14ac:dyDescent="0.35">
      <c r="P4444" s="77"/>
      <c r="Q4444" s="77"/>
      <c r="R4444" s="77"/>
      <c r="S4444" s="77"/>
    </row>
    <row r="4445" spans="16:19" x14ac:dyDescent="0.35">
      <c r="P4445" s="77"/>
      <c r="Q4445" s="77"/>
      <c r="R4445" s="77"/>
      <c r="S4445" s="77"/>
    </row>
    <row r="4446" spans="16:19" x14ac:dyDescent="0.35">
      <c r="P4446" s="77"/>
      <c r="Q4446" s="77"/>
      <c r="R4446" s="77"/>
      <c r="S4446" s="77"/>
    </row>
    <row r="4447" spans="16:19" x14ac:dyDescent="0.35">
      <c r="P4447" s="77"/>
      <c r="Q4447" s="77"/>
      <c r="R4447" s="77"/>
      <c r="S4447" s="77"/>
    </row>
    <row r="4448" spans="16:19" x14ac:dyDescent="0.35">
      <c r="P4448" s="77"/>
      <c r="Q4448" s="77"/>
      <c r="R4448" s="77"/>
      <c r="S4448" s="77"/>
    </row>
    <row r="4449" spans="16:19" x14ac:dyDescent="0.35">
      <c r="P4449" s="77"/>
      <c r="Q4449" s="77"/>
      <c r="R4449" s="77"/>
      <c r="S4449" s="77"/>
    </row>
    <row r="4450" spans="16:19" x14ac:dyDescent="0.35">
      <c r="P4450" s="77"/>
      <c r="Q4450" s="77"/>
      <c r="R4450" s="77"/>
      <c r="S4450" s="77"/>
    </row>
    <row r="4451" spans="16:19" x14ac:dyDescent="0.35">
      <c r="P4451" s="77"/>
      <c r="Q4451" s="77"/>
      <c r="R4451" s="77"/>
      <c r="S4451" s="77"/>
    </row>
    <row r="4452" spans="16:19" x14ac:dyDescent="0.35">
      <c r="P4452" s="77"/>
      <c r="Q4452" s="77"/>
      <c r="R4452" s="77"/>
      <c r="S4452" s="77"/>
    </row>
    <row r="4453" spans="16:19" x14ac:dyDescent="0.35">
      <c r="P4453" s="77"/>
      <c r="Q4453" s="77"/>
      <c r="R4453" s="77"/>
      <c r="S4453" s="77"/>
    </row>
    <row r="4454" spans="16:19" x14ac:dyDescent="0.35">
      <c r="P4454" s="77"/>
      <c r="Q4454" s="77"/>
      <c r="R4454" s="77"/>
      <c r="S4454" s="77"/>
    </row>
    <row r="4455" spans="16:19" x14ac:dyDescent="0.35">
      <c r="P4455" s="77"/>
      <c r="Q4455" s="77"/>
      <c r="R4455" s="77"/>
      <c r="S4455" s="77"/>
    </row>
    <row r="4456" spans="16:19" x14ac:dyDescent="0.35">
      <c r="P4456" s="77"/>
      <c r="Q4456" s="77"/>
      <c r="R4456" s="77"/>
      <c r="S4456" s="77"/>
    </row>
    <row r="4457" spans="16:19" x14ac:dyDescent="0.35">
      <c r="P4457" s="77"/>
      <c r="Q4457" s="77"/>
      <c r="R4457" s="77"/>
      <c r="S4457" s="77"/>
    </row>
    <row r="4458" spans="16:19" x14ac:dyDescent="0.35">
      <c r="P4458" s="77"/>
      <c r="Q4458" s="77"/>
      <c r="R4458" s="77"/>
      <c r="S4458" s="77"/>
    </row>
    <row r="4459" spans="16:19" x14ac:dyDescent="0.35">
      <c r="P4459" s="77"/>
      <c r="Q4459" s="77"/>
      <c r="R4459" s="77"/>
      <c r="S4459" s="77"/>
    </row>
    <row r="4460" spans="16:19" x14ac:dyDescent="0.35">
      <c r="P4460" s="77"/>
      <c r="Q4460" s="77"/>
      <c r="R4460" s="77"/>
      <c r="S4460" s="77"/>
    </row>
    <row r="4461" spans="16:19" x14ac:dyDescent="0.35">
      <c r="P4461" s="77"/>
      <c r="Q4461" s="77"/>
      <c r="R4461" s="77"/>
      <c r="S4461" s="77"/>
    </row>
    <row r="4462" spans="16:19" x14ac:dyDescent="0.35">
      <c r="P4462" s="77"/>
      <c r="Q4462" s="77"/>
      <c r="R4462" s="77"/>
      <c r="S4462" s="77"/>
    </row>
    <row r="4463" spans="16:19" x14ac:dyDescent="0.35">
      <c r="P4463" s="77"/>
      <c r="Q4463" s="77"/>
      <c r="R4463" s="77"/>
      <c r="S4463" s="77"/>
    </row>
    <row r="4464" spans="16:19" x14ac:dyDescent="0.35">
      <c r="P4464" s="77"/>
      <c r="Q4464" s="77"/>
      <c r="R4464" s="77"/>
      <c r="S4464" s="77"/>
    </row>
    <row r="4465" spans="16:19" x14ac:dyDescent="0.35">
      <c r="P4465" s="77"/>
      <c r="Q4465" s="77"/>
      <c r="R4465" s="77"/>
      <c r="S4465" s="77"/>
    </row>
    <row r="4466" spans="16:19" x14ac:dyDescent="0.35">
      <c r="P4466" s="77"/>
      <c r="Q4466" s="77"/>
      <c r="R4466" s="77"/>
      <c r="S4466" s="77"/>
    </row>
    <row r="4467" spans="16:19" x14ac:dyDescent="0.35">
      <c r="P4467" s="77"/>
      <c r="Q4467" s="77"/>
      <c r="R4467" s="77"/>
      <c r="S4467" s="77"/>
    </row>
    <row r="4468" spans="16:19" x14ac:dyDescent="0.35">
      <c r="P4468" s="77"/>
      <c r="Q4468" s="77"/>
      <c r="R4468" s="77"/>
      <c r="S4468" s="77"/>
    </row>
    <row r="4469" spans="16:19" x14ac:dyDescent="0.35">
      <c r="P4469" s="77"/>
      <c r="Q4469" s="77"/>
      <c r="R4469" s="77"/>
      <c r="S4469" s="77"/>
    </row>
    <row r="4470" spans="16:19" x14ac:dyDescent="0.35">
      <c r="P4470" s="77"/>
      <c r="Q4470" s="77"/>
      <c r="R4470" s="77"/>
      <c r="S4470" s="77"/>
    </row>
    <row r="4471" spans="16:19" x14ac:dyDescent="0.35">
      <c r="P4471" s="77"/>
      <c r="Q4471" s="77"/>
      <c r="R4471" s="77"/>
      <c r="S4471" s="77"/>
    </row>
    <row r="4472" spans="16:19" x14ac:dyDescent="0.35">
      <c r="P4472" s="77"/>
      <c r="Q4472" s="77"/>
      <c r="R4472" s="77"/>
      <c r="S4472" s="77"/>
    </row>
    <row r="4473" spans="16:19" x14ac:dyDescent="0.35">
      <c r="P4473" s="77"/>
      <c r="Q4473" s="77"/>
      <c r="R4473" s="77"/>
      <c r="S4473" s="77"/>
    </row>
    <row r="4474" spans="16:19" x14ac:dyDescent="0.35">
      <c r="P4474" s="77"/>
      <c r="Q4474" s="77"/>
      <c r="R4474" s="77"/>
      <c r="S4474" s="77"/>
    </row>
    <row r="4475" spans="16:19" x14ac:dyDescent="0.35">
      <c r="P4475" s="77"/>
      <c r="Q4475" s="77"/>
      <c r="R4475" s="77"/>
      <c r="S4475" s="77"/>
    </row>
    <row r="4476" spans="16:19" x14ac:dyDescent="0.35">
      <c r="P4476" s="77"/>
      <c r="Q4476" s="77"/>
      <c r="R4476" s="77"/>
      <c r="S4476" s="77"/>
    </row>
    <row r="4477" spans="16:19" x14ac:dyDescent="0.35">
      <c r="P4477" s="77"/>
      <c r="Q4477" s="77"/>
      <c r="R4477" s="77"/>
      <c r="S4477" s="77"/>
    </row>
    <row r="4478" spans="16:19" x14ac:dyDescent="0.35">
      <c r="P4478" s="77"/>
      <c r="Q4478" s="77"/>
      <c r="R4478" s="77"/>
      <c r="S4478" s="77"/>
    </row>
    <row r="4479" spans="16:19" x14ac:dyDescent="0.35">
      <c r="P4479" s="77"/>
      <c r="Q4479" s="77"/>
      <c r="R4479" s="77"/>
      <c r="S4479" s="77"/>
    </row>
    <row r="4480" spans="16:19" x14ac:dyDescent="0.35">
      <c r="P4480" s="77"/>
      <c r="Q4480" s="77"/>
      <c r="R4480" s="77"/>
      <c r="S4480" s="77"/>
    </row>
    <row r="4481" spans="16:19" x14ac:dyDescent="0.35">
      <c r="P4481" s="77"/>
      <c r="Q4481" s="77"/>
      <c r="R4481" s="77"/>
      <c r="S4481" s="77"/>
    </row>
    <row r="4482" spans="16:19" x14ac:dyDescent="0.35">
      <c r="P4482" s="77"/>
      <c r="Q4482" s="77"/>
      <c r="R4482" s="77"/>
      <c r="S4482" s="77"/>
    </row>
    <row r="4483" spans="16:19" x14ac:dyDescent="0.35">
      <c r="P4483" s="77"/>
      <c r="Q4483" s="77"/>
      <c r="R4483" s="77"/>
      <c r="S4483" s="77"/>
    </row>
    <row r="4484" spans="16:19" x14ac:dyDescent="0.35">
      <c r="P4484" s="77"/>
      <c r="Q4484" s="77"/>
      <c r="R4484" s="77"/>
      <c r="S4484" s="77"/>
    </row>
    <row r="4485" spans="16:19" x14ac:dyDescent="0.35">
      <c r="P4485" s="77"/>
      <c r="Q4485" s="77"/>
      <c r="R4485" s="77"/>
      <c r="S4485" s="77"/>
    </row>
    <row r="4486" spans="16:19" x14ac:dyDescent="0.35">
      <c r="P4486" s="77"/>
      <c r="Q4486" s="77"/>
      <c r="R4486" s="77"/>
      <c r="S4486" s="77"/>
    </row>
    <row r="4487" spans="16:19" x14ac:dyDescent="0.35">
      <c r="P4487" s="77"/>
      <c r="Q4487" s="77"/>
      <c r="R4487" s="77"/>
      <c r="S4487" s="77"/>
    </row>
    <row r="4488" spans="16:19" x14ac:dyDescent="0.35">
      <c r="P4488" s="77"/>
      <c r="Q4488" s="77"/>
      <c r="R4488" s="77"/>
      <c r="S4488" s="77"/>
    </row>
    <row r="4489" spans="16:19" x14ac:dyDescent="0.35">
      <c r="P4489" s="77"/>
      <c r="Q4489" s="77"/>
      <c r="R4489" s="77"/>
      <c r="S4489" s="77"/>
    </row>
    <row r="4490" spans="16:19" x14ac:dyDescent="0.35">
      <c r="P4490" s="77"/>
      <c r="Q4490" s="77"/>
      <c r="R4490" s="77"/>
      <c r="S4490" s="77"/>
    </row>
    <row r="4491" spans="16:19" x14ac:dyDescent="0.35">
      <c r="P4491" s="77"/>
      <c r="Q4491" s="77"/>
      <c r="R4491" s="77"/>
      <c r="S4491" s="77"/>
    </row>
    <row r="4492" spans="16:19" x14ac:dyDescent="0.35">
      <c r="P4492" s="77"/>
      <c r="Q4492" s="77"/>
      <c r="R4492" s="77"/>
      <c r="S4492" s="77"/>
    </row>
    <row r="4493" spans="16:19" x14ac:dyDescent="0.35">
      <c r="P4493" s="77"/>
      <c r="Q4493" s="77"/>
      <c r="R4493" s="77"/>
      <c r="S4493" s="77"/>
    </row>
    <row r="4494" spans="16:19" x14ac:dyDescent="0.35">
      <c r="P4494" s="77"/>
      <c r="Q4494" s="77"/>
      <c r="R4494" s="77"/>
      <c r="S4494" s="77"/>
    </row>
    <row r="4495" spans="16:19" x14ac:dyDescent="0.35">
      <c r="P4495" s="77"/>
      <c r="Q4495" s="77"/>
      <c r="R4495" s="77"/>
      <c r="S4495" s="77"/>
    </row>
    <row r="4496" spans="16:19" x14ac:dyDescent="0.35">
      <c r="P4496" s="77"/>
      <c r="Q4496" s="77"/>
      <c r="R4496" s="77"/>
      <c r="S4496" s="77"/>
    </row>
    <row r="4497" spans="16:19" x14ac:dyDescent="0.35">
      <c r="P4497" s="77"/>
      <c r="Q4497" s="77"/>
      <c r="R4497" s="77"/>
      <c r="S4497" s="77"/>
    </row>
    <row r="4498" spans="16:19" x14ac:dyDescent="0.35">
      <c r="P4498" s="77"/>
      <c r="Q4498" s="77"/>
      <c r="R4498" s="77"/>
      <c r="S4498" s="77"/>
    </row>
    <row r="4499" spans="16:19" x14ac:dyDescent="0.35">
      <c r="P4499" s="77"/>
      <c r="Q4499" s="77"/>
      <c r="R4499" s="77"/>
      <c r="S4499" s="77"/>
    </row>
    <row r="4500" spans="16:19" x14ac:dyDescent="0.35">
      <c r="P4500" s="77"/>
      <c r="Q4500" s="77"/>
      <c r="R4500" s="77"/>
      <c r="S4500" s="77"/>
    </row>
    <row r="4501" spans="16:19" x14ac:dyDescent="0.35">
      <c r="P4501" s="77"/>
      <c r="Q4501" s="77"/>
      <c r="R4501" s="77"/>
      <c r="S4501" s="77"/>
    </row>
    <row r="4502" spans="16:19" x14ac:dyDescent="0.35">
      <c r="P4502" s="77"/>
      <c r="Q4502" s="77"/>
      <c r="R4502" s="77"/>
      <c r="S4502" s="77"/>
    </row>
    <row r="4503" spans="16:19" x14ac:dyDescent="0.35">
      <c r="P4503" s="77"/>
      <c r="Q4503" s="77"/>
      <c r="R4503" s="77"/>
      <c r="S4503" s="77"/>
    </row>
    <row r="4504" spans="16:19" x14ac:dyDescent="0.35">
      <c r="P4504" s="77"/>
      <c r="Q4504" s="77"/>
      <c r="R4504" s="77"/>
      <c r="S4504" s="77"/>
    </row>
    <row r="4505" spans="16:19" x14ac:dyDescent="0.35">
      <c r="P4505" s="77"/>
      <c r="Q4505" s="77"/>
      <c r="R4505" s="77"/>
      <c r="S4505" s="77"/>
    </row>
    <row r="4506" spans="16:19" x14ac:dyDescent="0.35">
      <c r="P4506" s="77"/>
      <c r="Q4506" s="77"/>
      <c r="R4506" s="77"/>
      <c r="S4506" s="77"/>
    </row>
    <row r="4507" spans="16:19" x14ac:dyDescent="0.35">
      <c r="P4507" s="77"/>
      <c r="Q4507" s="77"/>
      <c r="R4507" s="77"/>
      <c r="S4507" s="77"/>
    </row>
    <row r="4508" spans="16:19" x14ac:dyDescent="0.35">
      <c r="P4508" s="77"/>
      <c r="Q4508" s="77"/>
      <c r="R4508" s="77"/>
      <c r="S4508" s="77"/>
    </row>
    <row r="4509" spans="16:19" x14ac:dyDescent="0.35">
      <c r="P4509" s="77"/>
      <c r="Q4509" s="77"/>
      <c r="R4509" s="77"/>
      <c r="S4509" s="77"/>
    </row>
    <row r="4510" spans="16:19" x14ac:dyDescent="0.35">
      <c r="P4510" s="77"/>
      <c r="Q4510" s="77"/>
      <c r="R4510" s="77"/>
      <c r="S4510" s="77"/>
    </row>
    <row r="4511" spans="16:19" x14ac:dyDescent="0.35">
      <c r="P4511" s="77"/>
      <c r="Q4511" s="77"/>
      <c r="R4511" s="77"/>
      <c r="S4511" s="77"/>
    </row>
    <row r="4512" spans="16:19" x14ac:dyDescent="0.35">
      <c r="P4512" s="77"/>
      <c r="Q4512" s="77"/>
      <c r="R4512" s="77"/>
      <c r="S4512" s="77"/>
    </row>
    <row r="4513" spans="16:19" x14ac:dyDescent="0.35">
      <c r="P4513" s="77"/>
      <c r="Q4513" s="77"/>
      <c r="R4513" s="77"/>
      <c r="S4513" s="77"/>
    </row>
    <row r="4514" spans="16:19" x14ac:dyDescent="0.35">
      <c r="P4514" s="77"/>
      <c r="Q4514" s="77"/>
      <c r="R4514" s="77"/>
      <c r="S4514" s="77"/>
    </row>
    <row r="4515" spans="16:19" x14ac:dyDescent="0.35">
      <c r="P4515" s="77"/>
      <c r="Q4515" s="77"/>
      <c r="R4515" s="77"/>
      <c r="S4515" s="77"/>
    </row>
    <row r="4516" spans="16:19" x14ac:dyDescent="0.35">
      <c r="P4516" s="77"/>
      <c r="Q4516" s="77"/>
      <c r="R4516" s="77"/>
      <c r="S4516" s="77"/>
    </row>
    <row r="4517" spans="16:19" x14ac:dyDescent="0.35">
      <c r="P4517" s="77"/>
      <c r="Q4517" s="77"/>
      <c r="R4517" s="77"/>
      <c r="S4517" s="77"/>
    </row>
    <row r="4518" spans="16:19" x14ac:dyDescent="0.35">
      <c r="P4518" s="77"/>
      <c r="Q4518" s="77"/>
      <c r="R4518" s="77"/>
      <c r="S4518" s="77"/>
    </row>
    <row r="4519" spans="16:19" x14ac:dyDescent="0.35">
      <c r="P4519" s="77"/>
      <c r="Q4519" s="77"/>
      <c r="R4519" s="77"/>
      <c r="S4519" s="77"/>
    </row>
    <row r="4520" spans="16:19" x14ac:dyDescent="0.35">
      <c r="P4520" s="77"/>
      <c r="Q4520" s="77"/>
      <c r="R4520" s="77"/>
      <c r="S4520" s="77"/>
    </row>
    <row r="4521" spans="16:19" x14ac:dyDescent="0.35">
      <c r="P4521" s="77"/>
      <c r="Q4521" s="77"/>
      <c r="R4521" s="77"/>
      <c r="S4521" s="77"/>
    </row>
    <row r="4522" spans="16:19" x14ac:dyDescent="0.35">
      <c r="P4522" s="77"/>
      <c r="Q4522" s="77"/>
      <c r="R4522" s="77"/>
      <c r="S4522" s="77"/>
    </row>
    <row r="4523" spans="16:19" x14ac:dyDescent="0.35">
      <c r="P4523" s="77"/>
      <c r="Q4523" s="77"/>
      <c r="R4523" s="77"/>
      <c r="S4523" s="77"/>
    </row>
    <row r="4524" spans="16:19" x14ac:dyDescent="0.35">
      <c r="P4524" s="77"/>
      <c r="Q4524" s="77"/>
      <c r="R4524" s="77"/>
      <c r="S4524" s="77"/>
    </row>
    <row r="4525" spans="16:19" x14ac:dyDescent="0.35">
      <c r="P4525" s="77"/>
      <c r="Q4525" s="77"/>
      <c r="R4525" s="77"/>
      <c r="S4525" s="77"/>
    </row>
    <row r="4526" spans="16:19" x14ac:dyDescent="0.35">
      <c r="P4526" s="77"/>
      <c r="Q4526" s="77"/>
      <c r="R4526" s="77"/>
      <c r="S4526" s="77"/>
    </row>
    <row r="4527" spans="16:19" x14ac:dyDescent="0.35">
      <c r="P4527" s="77"/>
      <c r="Q4527" s="77"/>
      <c r="R4527" s="77"/>
      <c r="S4527" s="77"/>
    </row>
    <row r="4528" spans="16:19" x14ac:dyDescent="0.35">
      <c r="P4528" s="77"/>
      <c r="Q4528" s="77"/>
      <c r="R4528" s="77"/>
      <c r="S4528" s="77"/>
    </row>
    <row r="4529" spans="16:19" x14ac:dyDescent="0.35">
      <c r="P4529" s="77"/>
      <c r="Q4529" s="77"/>
      <c r="R4529" s="77"/>
      <c r="S4529" s="77"/>
    </row>
    <row r="4530" spans="16:19" x14ac:dyDescent="0.35">
      <c r="P4530" s="77"/>
      <c r="Q4530" s="77"/>
      <c r="R4530" s="77"/>
      <c r="S4530" s="77"/>
    </row>
    <row r="4531" spans="16:19" x14ac:dyDescent="0.35">
      <c r="P4531" s="77"/>
      <c r="Q4531" s="77"/>
      <c r="R4531" s="77"/>
      <c r="S4531" s="77"/>
    </row>
    <row r="4532" spans="16:19" x14ac:dyDescent="0.35">
      <c r="P4532" s="77"/>
      <c r="Q4532" s="77"/>
      <c r="R4532" s="77"/>
      <c r="S4532" s="77"/>
    </row>
    <row r="4533" spans="16:19" x14ac:dyDescent="0.35">
      <c r="P4533" s="77"/>
      <c r="Q4533" s="77"/>
      <c r="R4533" s="77"/>
      <c r="S4533" s="77"/>
    </row>
    <row r="4534" spans="16:19" x14ac:dyDescent="0.35">
      <c r="P4534" s="77"/>
      <c r="Q4534" s="77"/>
      <c r="R4534" s="77"/>
      <c r="S4534" s="77"/>
    </row>
    <row r="4535" spans="16:19" x14ac:dyDescent="0.35">
      <c r="P4535" s="77"/>
      <c r="Q4535" s="77"/>
      <c r="R4535" s="77"/>
      <c r="S4535" s="77"/>
    </row>
    <row r="4536" spans="16:19" x14ac:dyDescent="0.35">
      <c r="P4536" s="77"/>
      <c r="Q4536" s="77"/>
      <c r="R4536" s="77"/>
      <c r="S4536" s="77"/>
    </row>
    <row r="4537" spans="16:19" x14ac:dyDescent="0.35">
      <c r="P4537" s="77"/>
      <c r="Q4537" s="77"/>
      <c r="R4537" s="77"/>
      <c r="S4537" s="77"/>
    </row>
    <row r="4538" spans="16:19" x14ac:dyDescent="0.35">
      <c r="P4538" s="77"/>
      <c r="Q4538" s="77"/>
      <c r="R4538" s="77"/>
      <c r="S4538" s="77"/>
    </row>
    <row r="4539" spans="16:19" x14ac:dyDescent="0.35">
      <c r="P4539" s="77"/>
      <c r="Q4539" s="77"/>
      <c r="R4539" s="77"/>
      <c r="S4539" s="77"/>
    </row>
    <row r="4540" spans="16:19" x14ac:dyDescent="0.35">
      <c r="P4540" s="77"/>
      <c r="Q4540" s="77"/>
      <c r="R4540" s="77"/>
      <c r="S4540" s="77"/>
    </row>
    <row r="4541" spans="16:19" x14ac:dyDescent="0.35">
      <c r="P4541" s="77"/>
      <c r="Q4541" s="77"/>
      <c r="R4541" s="77"/>
      <c r="S4541" s="77"/>
    </row>
    <row r="4542" spans="16:19" x14ac:dyDescent="0.35">
      <c r="P4542" s="77"/>
      <c r="Q4542" s="77"/>
      <c r="R4542" s="77"/>
      <c r="S4542" s="77"/>
    </row>
    <row r="4543" spans="16:19" x14ac:dyDescent="0.35">
      <c r="P4543" s="77"/>
      <c r="Q4543" s="77"/>
      <c r="R4543" s="77"/>
      <c r="S4543" s="77"/>
    </row>
    <row r="4544" spans="16:19" x14ac:dyDescent="0.35">
      <c r="P4544" s="77"/>
      <c r="Q4544" s="77"/>
      <c r="R4544" s="77"/>
      <c r="S4544" s="77"/>
    </row>
    <row r="4545" spans="16:19" x14ac:dyDescent="0.35">
      <c r="P4545" s="77"/>
      <c r="Q4545" s="77"/>
      <c r="R4545" s="77"/>
      <c r="S4545" s="77"/>
    </row>
    <row r="4546" spans="16:19" x14ac:dyDescent="0.35">
      <c r="P4546" s="77"/>
      <c r="Q4546" s="77"/>
      <c r="R4546" s="77"/>
      <c r="S4546" s="77"/>
    </row>
    <row r="4547" spans="16:19" x14ac:dyDescent="0.35">
      <c r="P4547" s="77"/>
      <c r="Q4547" s="77"/>
      <c r="R4547" s="77"/>
      <c r="S4547" s="77"/>
    </row>
    <row r="4548" spans="16:19" x14ac:dyDescent="0.35">
      <c r="P4548" s="77"/>
      <c r="Q4548" s="77"/>
      <c r="R4548" s="77"/>
      <c r="S4548" s="77"/>
    </row>
    <row r="4549" spans="16:19" x14ac:dyDescent="0.35">
      <c r="P4549" s="77"/>
      <c r="Q4549" s="77"/>
      <c r="R4549" s="77"/>
      <c r="S4549" s="77"/>
    </row>
    <row r="4550" spans="16:19" x14ac:dyDescent="0.35">
      <c r="P4550" s="77"/>
      <c r="Q4550" s="77"/>
      <c r="R4550" s="77"/>
      <c r="S4550" s="77"/>
    </row>
    <row r="4551" spans="16:19" x14ac:dyDescent="0.35">
      <c r="P4551" s="77"/>
      <c r="Q4551" s="77"/>
      <c r="R4551" s="77"/>
      <c r="S4551" s="77"/>
    </row>
    <row r="4552" spans="16:19" x14ac:dyDescent="0.35">
      <c r="P4552" s="77"/>
      <c r="Q4552" s="77"/>
      <c r="R4552" s="77"/>
      <c r="S4552" s="77"/>
    </row>
    <row r="4553" spans="16:19" x14ac:dyDescent="0.35">
      <c r="P4553" s="77"/>
      <c r="Q4553" s="77"/>
      <c r="R4553" s="77"/>
      <c r="S4553" s="77"/>
    </row>
    <row r="4554" spans="16:19" x14ac:dyDescent="0.35">
      <c r="P4554" s="77"/>
      <c r="Q4554" s="77"/>
      <c r="R4554" s="77"/>
      <c r="S4554" s="77"/>
    </row>
    <row r="4555" spans="16:19" x14ac:dyDescent="0.35">
      <c r="P4555" s="77"/>
      <c r="Q4555" s="77"/>
      <c r="R4555" s="77"/>
      <c r="S4555" s="77"/>
    </row>
    <row r="4556" spans="16:19" x14ac:dyDescent="0.35">
      <c r="P4556" s="77"/>
      <c r="Q4556" s="77"/>
      <c r="R4556" s="77"/>
      <c r="S4556" s="77"/>
    </row>
    <row r="4557" spans="16:19" x14ac:dyDescent="0.35">
      <c r="P4557" s="77"/>
      <c r="Q4557" s="77"/>
      <c r="R4557" s="77"/>
      <c r="S4557" s="77"/>
    </row>
    <row r="4558" spans="16:19" x14ac:dyDescent="0.35">
      <c r="P4558" s="77"/>
      <c r="Q4558" s="77"/>
      <c r="R4558" s="77"/>
      <c r="S4558" s="77"/>
    </row>
    <row r="4559" spans="16:19" x14ac:dyDescent="0.35">
      <c r="P4559" s="77"/>
      <c r="Q4559" s="77"/>
      <c r="R4559" s="77"/>
      <c r="S4559" s="77"/>
    </row>
    <row r="4560" spans="16:19" x14ac:dyDescent="0.35">
      <c r="P4560" s="77"/>
      <c r="Q4560" s="77"/>
      <c r="R4560" s="77"/>
      <c r="S4560" s="77"/>
    </row>
    <row r="4561" spans="16:19" x14ac:dyDescent="0.35">
      <c r="P4561" s="77"/>
      <c r="Q4561" s="77"/>
      <c r="R4561" s="77"/>
      <c r="S4561" s="77"/>
    </row>
    <row r="4562" spans="16:19" x14ac:dyDescent="0.35">
      <c r="P4562" s="77"/>
      <c r="Q4562" s="77"/>
      <c r="R4562" s="77"/>
      <c r="S4562" s="77"/>
    </row>
    <row r="4563" spans="16:19" x14ac:dyDescent="0.35">
      <c r="P4563" s="77"/>
      <c r="Q4563" s="77"/>
      <c r="R4563" s="77"/>
      <c r="S4563" s="77"/>
    </row>
    <row r="4564" spans="16:19" x14ac:dyDescent="0.35">
      <c r="P4564" s="77"/>
      <c r="Q4564" s="77"/>
      <c r="R4564" s="77"/>
      <c r="S4564" s="77"/>
    </row>
    <row r="4565" spans="16:19" x14ac:dyDescent="0.35">
      <c r="P4565" s="77"/>
      <c r="Q4565" s="77"/>
      <c r="R4565" s="77"/>
      <c r="S4565" s="77"/>
    </row>
    <row r="4566" spans="16:19" x14ac:dyDescent="0.35">
      <c r="P4566" s="77"/>
      <c r="Q4566" s="77"/>
      <c r="R4566" s="77"/>
      <c r="S4566" s="77"/>
    </row>
    <row r="4567" spans="16:19" x14ac:dyDescent="0.35">
      <c r="P4567" s="77"/>
      <c r="Q4567" s="77"/>
      <c r="R4567" s="77"/>
      <c r="S4567" s="77"/>
    </row>
    <row r="4568" spans="16:19" x14ac:dyDescent="0.35">
      <c r="P4568" s="77"/>
      <c r="Q4568" s="77"/>
      <c r="R4568" s="77"/>
      <c r="S4568" s="77"/>
    </row>
    <row r="4569" spans="16:19" x14ac:dyDescent="0.35">
      <c r="P4569" s="77"/>
      <c r="Q4569" s="77"/>
      <c r="R4569" s="77"/>
      <c r="S4569" s="77"/>
    </row>
    <row r="4570" spans="16:19" x14ac:dyDescent="0.35">
      <c r="P4570" s="77"/>
      <c r="Q4570" s="77"/>
      <c r="R4570" s="77"/>
      <c r="S4570" s="77"/>
    </row>
    <row r="4571" spans="16:19" x14ac:dyDescent="0.35">
      <c r="P4571" s="77"/>
      <c r="Q4571" s="77"/>
      <c r="R4571" s="77"/>
      <c r="S4571" s="77"/>
    </row>
    <row r="4572" spans="16:19" x14ac:dyDescent="0.35">
      <c r="P4572" s="77"/>
      <c r="Q4572" s="77"/>
      <c r="R4572" s="77"/>
      <c r="S4572" s="77"/>
    </row>
    <row r="4573" spans="16:19" x14ac:dyDescent="0.35">
      <c r="P4573" s="77"/>
      <c r="Q4573" s="77"/>
      <c r="R4573" s="77"/>
      <c r="S4573" s="77"/>
    </row>
    <row r="4574" spans="16:19" x14ac:dyDescent="0.35">
      <c r="P4574" s="77"/>
      <c r="Q4574" s="77"/>
      <c r="R4574" s="77"/>
      <c r="S4574" s="77"/>
    </row>
    <row r="4575" spans="16:19" x14ac:dyDescent="0.35">
      <c r="P4575" s="77"/>
      <c r="Q4575" s="77"/>
      <c r="R4575" s="77"/>
      <c r="S4575" s="77"/>
    </row>
    <row r="4576" spans="16:19" x14ac:dyDescent="0.35">
      <c r="P4576" s="77"/>
      <c r="Q4576" s="77"/>
      <c r="R4576" s="77"/>
      <c r="S4576" s="77"/>
    </row>
    <row r="4577" spans="16:19" x14ac:dyDescent="0.35">
      <c r="P4577" s="77"/>
      <c r="Q4577" s="77"/>
      <c r="R4577" s="77"/>
      <c r="S4577" s="77"/>
    </row>
    <row r="4578" spans="16:19" x14ac:dyDescent="0.35">
      <c r="P4578" s="77"/>
      <c r="Q4578" s="77"/>
      <c r="R4578" s="77"/>
      <c r="S4578" s="77"/>
    </row>
    <row r="4579" spans="16:19" x14ac:dyDescent="0.35">
      <c r="P4579" s="77"/>
      <c r="Q4579" s="77"/>
      <c r="R4579" s="77"/>
      <c r="S4579" s="77"/>
    </row>
    <row r="4580" spans="16:19" x14ac:dyDescent="0.35">
      <c r="P4580" s="77"/>
      <c r="Q4580" s="77"/>
      <c r="R4580" s="77"/>
      <c r="S4580" s="77"/>
    </row>
    <row r="4581" spans="16:19" x14ac:dyDescent="0.35">
      <c r="P4581" s="77"/>
      <c r="Q4581" s="77"/>
      <c r="R4581" s="77"/>
      <c r="S4581" s="77"/>
    </row>
    <row r="4582" spans="16:19" x14ac:dyDescent="0.35">
      <c r="P4582" s="77"/>
      <c r="Q4582" s="77"/>
      <c r="R4582" s="77"/>
      <c r="S4582" s="77"/>
    </row>
    <row r="4583" spans="16:19" x14ac:dyDescent="0.35">
      <c r="P4583" s="77"/>
      <c r="Q4583" s="77"/>
      <c r="R4583" s="77"/>
      <c r="S4583" s="77"/>
    </row>
    <row r="4584" spans="16:19" x14ac:dyDescent="0.35">
      <c r="P4584" s="77"/>
      <c r="Q4584" s="77"/>
      <c r="R4584" s="77"/>
      <c r="S4584" s="77"/>
    </row>
    <row r="4585" spans="16:19" x14ac:dyDescent="0.35">
      <c r="P4585" s="77"/>
      <c r="Q4585" s="77"/>
      <c r="R4585" s="77"/>
      <c r="S4585" s="77"/>
    </row>
    <row r="4586" spans="16:19" x14ac:dyDescent="0.35">
      <c r="P4586" s="77"/>
      <c r="Q4586" s="77"/>
      <c r="R4586" s="77"/>
      <c r="S4586" s="77"/>
    </row>
    <row r="4587" spans="16:19" x14ac:dyDescent="0.35">
      <c r="P4587" s="77"/>
      <c r="Q4587" s="77"/>
      <c r="R4587" s="77"/>
      <c r="S4587" s="77"/>
    </row>
    <row r="4588" spans="16:19" x14ac:dyDescent="0.35">
      <c r="P4588" s="77"/>
      <c r="Q4588" s="77"/>
      <c r="R4588" s="77"/>
      <c r="S4588" s="77"/>
    </row>
    <row r="4589" spans="16:19" x14ac:dyDescent="0.35">
      <c r="P4589" s="77"/>
      <c r="Q4589" s="77"/>
      <c r="R4589" s="77"/>
      <c r="S4589" s="77"/>
    </row>
    <row r="4590" spans="16:19" x14ac:dyDescent="0.35">
      <c r="P4590" s="77"/>
      <c r="Q4590" s="77"/>
      <c r="R4590" s="77"/>
      <c r="S4590" s="77"/>
    </row>
    <row r="4591" spans="16:19" x14ac:dyDescent="0.35">
      <c r="P4591" s="77"/>
      <c r="Q4591" s="77"/>
      <c r="R4591" s="77"/>
      <c r="S4591" s="77"/>
    </row>
    <row r="4592" spans="16:19" x14ac:dyDescent="0.35">
      <c r="P4592" s="77"/>
      <c r="Q4592" s="77"/>
      <c r="R4592" s="77"/>
      <c r="S4592" s="77"/>
    </row>
    <row r="4593" spans="16:19" x14ac:dyDescent="0.35">
      <c r="P4593" s="77"/>
      <c r="Q4593" s="77"/>
      <c r="R4593" s="77"/>
      <c r="S4593" s="77"/>
    </row>
    <row r="4594" spans="16:19" x14ac:dyDescent="0.35">
      <c r="P4594" s="77"/>
      <c r="Q4594" s="77"/>
      <c r="R4594" s="77"/>
      <c r="S4594" s="77"/>
    </row>
    <row r="4595" spans="16:19" x14ac:dyDescent="0.35">
      <c r="P4595" s="77"/>
      <c r="Q4595" s="77"/>
      <c r="R4595" s="77"/>
      <c r="S4595" s="77"/>
    </row>
    <row r="4596" spans="16:19" x14ac:dyDescent="0.35">
      <c r="P4596" s="77"/>
      <c r="Q4596" s="77"/>
      <c r="R4596" s="77"/>
      <c r="S4596" s="77"/>
    </row>
    <row r="4597" spans="16:19" x14ac:dyDescent="0.35">
      <c r="P4597" s="77"/>
      <c r="Q4597" s="77"/>
      <c r="R4597" s="77"/>
      <c r="S4597" s="77"/>
    </row>
    <row r="4598" spans="16:19" x14ac:dyDescent="0.35">
      <c r="P4598" s="77"/>
      <c r="Q4598" s="77"/>
      <c r="R4598" s="77"/>
      <c r="S4598" s="77"/>
    </row>
    <row r="4599" spans="16:19" x14ac:dyDescent="0.35">
      <c r="P4599" s="77"/>
      <c r="Q4599" s="77"/>
      <c r="R4599" s="77"/>
      <c r="S4599" s="77"/>
    </row>
    <row r="4600" spans="16:19" x14ac:dyDescent="0.35">
      <c r="P4600" s="77"/>
      <c r="Q4600" s="77"/>
      <c r="R4600" s="77"/>
      <c r="S4600" s="77"/>
    </row>
    <row r="4601" spans="16:19" x14ac:dyDescent="0.35">
      <c r="P4601" s="77"/>
      <c r="Q4601" s="77"/>
      <c r="R4601" s="77"/>
      <c r="S4601" s="77"/>
    </row>
    <row r="4602" spans="16:19" x14ac:dyDescent="0.35">
      <c r="P4602" s="77"/>
      <c r="Q4602" s="77"/>
      <c r="R4602" s="77"/>
      <c r="S4602" s="77"/>
    </row>
    <row r="4603" spans="16:19" x14ac:dyDescent="0.35">
      <c r="P4603" s="77"/>
      <c r="Q4603" s="77"/>
      <c r="R4603" s="77"/>
      <c r="S4603" s="77"/>
    </row>
    <row r="4604" spans="16:19" x14ac:dyDescent="0.35">
      <c r="P4604" s="77"/>
      <c r="Q4604" s="77"/>
      <c r="R4604" s="77"/>
      <c r="S4604" s="77"/>
    </row>
    <row r="4605" spans="16:19" x14ac:dyDescent="0.35">
      <c r="P4605" s="77"/>
      <c r="Q4605" s="77"/>
      <c r="R4605" s="77"/>
      <c r="S4605" s="77"/>
    </row>
    <row r="4606" spans="16:19" x14ac:dyDescent="0.35">
      <c r="P4606" s="77"/>
      <c r="Q4606" s="77"/>
      <c r="R4606" s="77"/>
      <c r="S4606" s="77"/>
    </row>
    <row r="4607" spans="16:19" x14ac:dyDescent="0.35">
      <c r="P4607" s="77"/>
      <c r="Q4607" s="77"/>
      <c r="R4607" s="77"/>
      <c r="S4607" s="77"/>
    </row>
    <row r="4608" spans="16:19" x14ac:dyDescent="0.35">
      <c r="P4608" s="77"/>
      <c r="Q4608" s="77"/>
      <c r="R4608" s="77"/>
      <c r="S4608" s="77"/>
    </row>
    <row r="4609" spans="16:19" x14ac:dyDescent="0.35">
      <c r="P4609" s="77"/>
      <c r="Q4609" s="77"/>
      <c r="R4609" s="77"/>
      <c r="S4609" s="77"/>
    </row>
    <row r="4610" spans="16:19" x14ac:dyDescent="0.35">
      <c r="P4610" s="77"/>
      <c r="Q4610" s="77"/>
      <c r="R4610" s="77"/>
      <c r="S4610" s="77"/>
    </row>
    <row r="4611" spans="16:19" x14ac:dyDescent="0.35">
      <c r="P4611" s="77"/>
      <c r="Q4611" s="77"/>
      <c r="R4611" s="77"/>
      <c r="S4611" s="77"/>
    </row>
    <row r="4612" spans="16:19" x14ac:dyDescent="0.35">
      <c r="P4612" s="77"/>
      <c r="Q4612" s="77"/>
      <c r="R4612" s="77"/>
      <c r="S4612" s="77"/>
    </row>
    <row r="4613" spans="16:19" x14ac:dyDescent="0.35">
      <c r="P4613" s="77"/>
      <c r="Q4613" s="77"/>
      <c r="R4613" s="77"/>
      <c r="S4613" s="77"/>
    </row>
    <row r="4614" spans="16:19" x14ac:dyDescent="0.35">
      <c r="P4614" s="77"/>
      <c r="Q4614" s="77"/>
      <c r="R4614" s="77"/>
      <c r="S4614" s="77"/>
    </row>
    <row r="4615" spans="16:19" x14ac:dyDescent="0.35">
      <c r="P4615" s="77"/>
      <c r="Q4615" s="77"/>
      <c r="R4615" s="77"/>
      <c r="S4615" s="77"/>
    </row>
    <row r="4616" spans="16:19" x14ac:dyDescent="0.35">
      <c r="P4616" s="77"/>
      <c r="Q4616" s="77"/>
      <c r="R4616" s="77"/>
      <c r="S4616" s="77"/>
    </row>
    <row r="4617" spans="16:19" x14ac:dyDescent="0.35">
      <c r="P4617" s="77"/>
      <c r="Q4617" s="77"/>
      <c r="R4617" s="77"/>
      <c r="S4617" s="77"/>
    </row>
    <row r="4618" spans="16:19" x14ac:dyDescent="0.35">
      <c r="P4618" s="77"/>
      <c r="Q4618" s="77"/>
      <c r="R4618" s="77"/>
      <c r="S4618" s="77"/>
    </row>
    <row r="4619" spans="16:19" x14ac:dyDescent="0.35">
      <c r="P4619" s="77"/>
      <c r="Q4619" s="77"/>
      <c r="R4619" s="77"/>
      <c r="S4619" s="77"/>
    </row>
    <row r="4620" spans="16:19" x14ac:dyDescent="0.35">
      <c r="P4620" s="77"/>
      <c r="Q4620" s="77"/>
      <c r="R4620" s="77"/>
      <c r="S4620" s="77"/>
    </row>
    <row r="4621" spans="16:19" x14ac:dyDescent="0.35">
      <c r="P4621" s="77"/>
      <c r="Q4621" s="77"/>
      <c r="R4621" s="77"/>
      <c r="S4621" s="77"/>
    </row>
    <row r="4622" spans="16:19" x14ac:dyDescent="0.35">
      <c r="P4622" s="77"/>
      <c r="Q4622" s="77"/>
      <c r="R4622" s="77"/>
      <c r="S4622" s="77"/>
    </row>
    <row r="4623" spans="16:19" x14ac:dyDescent="0.35">
      <c r="P4623" s="77"/>
      <c r="Q4623" s="77"/>
      <c r="R4623" s="77"/>
      <c r="S4623" s="77"/>
    </row>
    <row r="4624" spans="16:19" x14ac:dyDescent="0.35">
      <c r="P4624" s="77"/>
      <c r="Q4624" s="77"/>
      <c r="R4624" s="77"/>
      <c r="S4624" s="77"/>
    </row>
    <row r="4625" spans="16:19" x14ac:dyDescent="0.35">
      <c r="P4625" s="77"/>
      <c r="Q4625" s="77"/>
      <c r="R4625" s="77"/>
      <c r="S4625" s="77"/>
    </row>
    <row r="4626" spans="16:19" x14ac:dyDescent="0.35">
      <c r="P4626" s="77"/>
      <c r="Q4626" s="77"/>
      <c r="R4626" s="77"/>
      <c r="S4626" s="77"/>
    </row>
    <row r="4627" spans="16:19" x14ac:dyDescent="0.35">
      <c r="P4627" s="77"/>
      <c r="Q4627" s="77"/>
      <c r="R4627" s="77"/>
      <c r="S4627" s="77"/>
    </row>
    <row r="4628" spans="16:19" x14ac:dyDescent="0.35">
      <c r="P4628" s="77"/>
      <c r="Q4628" s="77"/>
      <c r="R4628" s="77"/>
      <c r="S4628" s="77"/>
    </row>
    <row r="4629" spans="16:19" x14ac:dyDescent="0.35">
      <c r="P4629" s="77"/>
      <c r="Q4629" s="77"/>
      <c r="R4629" s="77"/>
      <c r="S4629" s="77"/>
    </row>
    <row r="4630" spans="16:19" x14ac:dyDescent="0.35">
      <c r="P4630" s="77"/>
      <c r="Q4630" s="77"/>
      <c r="R4630" s="77"/>
      <c r="S4630" s="77"/>
    </row>
    <row r="4631" spans="16:19" x14ac:dyDescent="0.35">
      <c r="P4631" s="77"/>
      <c r="Q4631" s="77"/>
      <c r="R4631" s="77"/>
      <c r="S4631" s="77"/>
    </row>
    <row r="4632" spans="16:19" x14ac:dyDescent="0.35">
      <c r="P4632" s="77"/>
      <c r="Q4632" s="77"/>
      <c r="R4632" s="77"/>
      <c r="S4632" s="77"/>
    </row>
    <row r="4633" spans="16:19" x14ac:dyDescent="0.35">
      <c r="P4633" s="77"/>
      <c r="Q4633" s="77"/>
      <c r="R4633" s="77"/>
      <c r="S4633" s="77"/>
    </row>
    <row r="4634" spans="16:19" x14ac:dyDescent="0.35">
      <c r="P4634" s="77"/>
      <c r="Q4634" s="77"/>
      <c r="R4634" s="77"/>
      <c r="S4634" s="77"/>
    </row>
    <row r="4635" spans="16:19" x14ac:dyDescent="0.35">
      <c r="P4635" s="77"/>
      <c r="Q4635" s="77"/>
      <c r="R4635" s="77"/>
      <c r="S4635" s="77"/>
    </row>
    <row r="4636" spans="16:19" x14ac:dyDescent="0.35">
      <c r="P4636" s="77"/>
      <c r="Q4636" s="77"/>
      <c r="R4636" s="77"/>
      <c r="S4636" s="77"/>
    </row>
    <row r="4637" spans="16:19" x14ac:dyDescent="0.35">
      <c r="P4637" s="77"/>
      <c r="Q4637" s="77"/>
      <c r="R4637" s="77"/>
      <c r="S4637" s="77"/>
    </row>
    <row r="4638" spans="16:19" x14ac:dyDescent="0.35">
      <c r="P4638" s="77"/>
      <c r="Q4638" s="77"/>
      <c r="R4638" s="77"/>
      <c r="S4638" s="77"/>
    </row>
    <row r="4639" spans="16:19" x14ac:dyDescent="0.35">
      <c r="P4639" s="77"/>
      <c r="Q4639" s="77"/>
      <c r="R4639" s="77"/>
      <c r="S4639" s="77"/>
    </row>
    <row r="4640" spans="16:19" x14ac:dyDescent="0.35">
      <c r="P4640" s="77"/>
      <c r="Q4640" s="77"/>
      <c r="R4640" s="77"/>
      <c r="S4640" s="77"/>
    </row>
    <row r="4641" spans="16:19" x14ac:dyDescent="0.35">
      <c r="P4641" s="77"/>
      <c r="Q4641" s="77"/>
      <c r="R4641" s="77"/>
      <c r="S4641" s="77"/>
    </row>
    <row r="4642" spans="16:19" x14ac:dyDescent="0.35">
      <c r="P4642" s="77"/>
      <c r="Q4642" s="77"/>
      <c r="R4642" s="77"/>
      <c r="S4642" s="77"/>
    </row>
    <row r="4643" spans="16:19" x14ac:dyDescent="0.35">
      <c r="P4643" s="77"/>
      <c r="Q4643" s="77"/>
      <c r="R4643" s="77"/>
      <c r="S4643" s="77"/>
    </row>
    <row r="4644" spans="16:19" x14ac:dyDescent="0.35">
      <c r="P4644" s="77"/>
      <c r="Q4644" s="77"/>
      <c r="R4644" s="77"/>
      <c r="S4644" s="77"/>
    </row>
    <row r="4645" spans="16:19" x14ac:dyDescent="0.35">
      <c r="P4645" s="77"/>
      <c r="Q4645" s="77"/>
      <c r="R4645" s="77"/>
      <c r="S4645" s="77"/>
    </row>
    <row r="4646" spans="16:19" x14ac:dyDescent="0.35">
      <c r="P4646" s="77"/>
      <c r="Q4646" s="77"/>
      <c r="R4646" s="77"/>
      <c r="S4646" s="77"/>
    </row>
    <row r="4647" spans="16:19" x14ac:dyDescent="0.35">
      <c r="P4647" s="77"/>
      <c r="Q4647" s="77"/>
      <c r="R4647" s="77"/>
      <c r="S4647" s="77"/>
    </row>
    <row r="4648" spans="16:19" x14ac:dyDescent="0.35">
      <c r="P4648" s="77"/>
      <c r="Q4648" s="77"/>
      <c r="R4648" s="77"/>
      <c r="S4648" s="77"/>
    </row>
    <row r="4649" spans="16:19" x14ac:dyDescent="0.35">
      <c r="P4649" s="77"/>
      <c r="Q4649" s="77"/>
      <c r="R4649" s="77"/>
      <c r="S4649" s="77"/>
    </row>
    <row r="4650" spans="16:19" x14ac:dyDescent="0.35">
      <c r="P4650" s="77"/>
      <c r="Q4650" s="77"/>
      <c r="R4650" s="77"/>
      <c r="S4650" s="77"/>
    </row>
    <row r="4651" spans="16:19" x14ac:dyDescent="0.35">
      <c r="P4651" s="77"/>
      <c r="Q4651" s="77"/>
      <c r="R4651" s="77"/>
      <c r="S4651" s="77"/>
    </row>
    <row r="4652" spans="16:19" x14ac:dyDescent="0.35">
      <c r="P4652" s="77"/>
      <c r="Q4652" s="77"/>
      <c r="R4652" s="77"/>
      <c r="S4652" s="77"/>
    </row>
    <row r="4653" spans="16:19" x14ac:dyDescent="0.35">
      <c r="P4653" s="77"/>
      <c r="Q4653" s="77"/>
      <c r="R4653" s="77"/>
      <c r="S4653" s="77"/>
    </row>
    <row r="4654" spans="16:19" x14ac:dyDescent="0.35">
      <c r="P4654" s="77"/>
      <c r="Q4654" s="77"/>
      <c r="R4654" s="77"/>
      <c r="S4654" s="77"/>
    </row>
    <row r="4655" spans="16:19" x14ac:dyDescent="0.35">
      <c r="P4655" s="77"/>
      <c r="Q4655" s="77"/>
      <c r="R4655" s="77"/>
      <c r="S4655" s="77"/>
    </row>
    <row r="4656" spans="16:19" x14ac:dyDescent="0.35">
      <c r="P4656" s="77"/>
      <c r="Q4656" s="77"/>
      <c r="R4656" s="77"/>
      <c r="S4656" s="77"/>
    </row>
    <row r="4657" spans="16:19" x14ac:dyDescent="0.35">
      <c r="P4657" s="77"/>
      <c r="Q4657" s="77"/>
      <c r="R4657" s="77"/>
      <c r="S4657" s="77"/>
    </row>
    <row r="4658" spans="16:19" x14ac:dyDescent="0.35">
      <c r="P4658" s="77"/>
      <c r="Q4658" s="77"/>
      <c r="R4658" s="77"/>
      <c r="S4658" s="77"/>
    </row>
    <row r="4659" spans="16:19" x14ac:dyDescent="0.35">
      <c r="P4659" s="77"/>
      <c r="Q4659" s="77"/>
      <c r="R4659" s="77"/>
      <c r="S4659" s="77"/>
    </row>
    <row r="4660" spans="16:19" x14ac:dyDescent="0.35">
      <c r="P4660" s="77"/>
      <c r="Q4660" s="77"/>
      <c r="R4660" s="77"/>
      <c r="S4660" s="77"/>
    </row>
    <row r="4661" spans="16:19" x14ac:dyDescent="0.35">
      <c r="P4661" s="77"/>
      <c r="Q4661" s="77"/>
      <c r="R4661" s="77"/>
      <c r="S4661" s="77"/>
    </row>
    <row r="4662" spans="16:19" x14ac:dyDescent="0.35">
      <c r="P4662" s="77"/>
      <c r="Q4662" s="77"/>
      <c r="R4662" s="77"/>
      <c r="S4662" s="77"/>
    </row>
    <row r="4663" spans="16:19" x14ac:dyDescent="0.35">
      <c r="P4663" s="77"/>
      <c r="Q4663" s="77"/>
      <c r="R4663" s="77"/>
      <c r="S4663" s="77"/>
    </row>
    <row r="4664" spans="16:19" x14ac:dyDescent="0.35">
      <c r="P4664" s="77"/>
      <c r="Q4664" s="77"/>
      <c r="R4664" s="77"/>
      <c r="S4664" s="77"/>
    </row>
    <row r="4665" spans="16:19" x14ac:dyDescent="0.35">
      <c r="P4665" s="77"/>
      <c r="Q4665" s="77"/>
      <c r="R4665" s="77"/>
      <c r="S4665" s="77"/>
    </row>
    <row r="4666" spans="16:19" x14ac:dyDescent="0.35">
      <c r="P4666" s="77"/>
      <c r="Q4666" s="77"/>
      <c r="R4666" s="77"/>
      <c r="S4666" s="77"/>
    </row>
    <row r="4667" spans="16:19" x14ac:dyDescent="0.35">
      <c r="P4667" s="77"/>
      <c r="Q4667" s="77"/>
      <c r="R4667" s="77"/>
      <c r="S4667" s="77"/>
    </row>
    <row r="4668" spans="16:19" x14ac:dyDescent="0.35">
      <c r="P4668" s="77"/>
      <c r="Q4668" s="77"/>
      <c r="R4668" s="77"/>
      <c r="S4668" s="77"/>
    </row>
    <row r="4669" spans="16:19" x14ac:dyDescent="0.35">
      <c r="P4669" s="77"/>
      <c r="Q4669" s="77"/>
      <c r="R4669" s="77"/>
      <c r="S4669" s="77"/>
    </row>
    <row r="4670" spans="16:19" x14ac:dyDescent="0.35">
      <c r="P4670" s="77"/>
      <c r="Q4670" s="77"/>
      <c r="R4670" s="77"/>
      <c r="S4670" s="77"/>
    </row>
    <row r="4671" spans="16:19" x14ac:dyDescent="0.35">
      <c r="P4671" s="77"/>
      <c r="Q4671" s="77"/>
      <c r="R4671" s="77"/>
      <c r="S4671" s="77"/>
    </row>
    <row r="4672" spans="16:19" x14ac:dyDescent="0.35">
      <c r="P4672" s="77"/>
      <c r="Q4672" s="77"/>
      <c r="R4672" s="77"/>
      <c r="S4672" s="77"/>
    </row>
    <row r="4673" spans="16:19" x14ac:dyDescent="0.35">
      <c r="P4673" s="77"/>
      <c r="Q4673" s="77"/>
      <c r="R4673" s="77"/>
      <c r="S4673" s="77"/>
    </row>
    <row r="4674" spans="16:19" x14ac:dyDescent="0.35">
      <c r="P4674" s="77"/>
      <c r="Q4674" s="77"/>
      <c r="R4674" s="77"/>
      <c r="S4674" s="77"/>
    </row>
    <row r="4675" spans="16:19" x14ac:dyDescent="0.35">
      <c r="P4675" s="77"/>
      <c r="Q4675" s="77"/>
      <c r="R4675" s="77"/>
      <c r="S4675" s="77"/>
    </row>
    <row r="4676" spans="16:19" x14ac:dyDescent="0.35">
      <c r="P4676" s="77"/>
      <c r="Q4676" s="77"/>
      <c r="R4676" s="77"/>
      <c r="S4676" s="77"/>
    </row>
    <row r="4677" spans="16:19" x14ac:dyDescent="0.35">
      <c r="P4677" s="77"/>
      <c r="Q4677" s="77"/>
      <c r="R4677" s="77"/>
      <c r="S4677" s="77"/>
    </row>
    <row r="4678" spans="16:19" x14ac:dyDescent="0.35">
      <c r="P4678" s="77"/>
      <c r="Q4678" s="77"/>
      <c r="R4678" s="77"/>
      <c r="S4678" s="77"/>
    </row>
    <row r="4679" spans="16:19" x14ac:dyDescent="0.35">
      <c r="P4679" s="77"/>
      <c r="Q4679" s="77"/>
      <c r="R4679" s="77"/>
      <c r="S4679" s="77"/>
    </row>
    <row r="4680" spans="16:19" x14ac:dyDescent="0.35">
      <c r="P4680" s="77"/>
      <c r="Q4680" s="77"/>
      <c r="R4680" s="77"/>
      <c r="S4680" s="77"/>
    </row>
    <row r="4681" spans="16:19" x14ac:dyDescent="0.35">
      <c r="P4681" s="77"/>
      <c r="Q4681" s="77"/>
      <c r="R4681" s="77"/>
      <c r="S4681" s="77"/>
    </row>
    <row r="4682" spans="16:19" x14ac:dyDescent="0.35">
      <c r="P4682" s="77"/>
      <c r="Q4682" s="77"/>
      <c r="R4682" s="77"/>
      <c r="S4682" s="77"/>
    </row>
    <row r="4683" spans="16:19" x14ac:dyDescent="0.35">
      <c r="P4683" s="77"/>
      <c r="Q4683" s="77"/>
      <c r="R4683" s="77"/>
      <c r="S4683" s="77"/>
    </row>
    <row r="4684" spans="16:19" x14ac:dyDescent="0.35">
      <c r="P4684" s="77"/>
      <c r="Q4684" s="77"/>
      <c r="R4684" s="77"/>
      <c r="S4684" s="77"/>
    </row>
    <row r="4685" spans="16:19" x14ac:dyDescent="0.35">
      <c r="P4685" s="77"/>
      <c r="Q4685" s="77"/>
      <c r="R4685" s="77"/>
      <c r="S4685" s="77"/>
    </row>
    <row r="4686" spans="16:19" x14ac:dyDescent="0.35">
      <c r="P4686" s="77"/>
      <c r="Q4686" s="77"/>
      <c r="R4686" s="77"/>
      <c r="S4686" s="77"/>
    </row>
    <row r="4687" spans="16:19" x14ac:dyDescent="0.35">
      <c r="P4687" s="77"/>
      <c r="Q4687" s="77"/>
      <c r="R4687" s="77"/>
      <c r="S4687" s="77"/>
    </row>
    <row r="4688" spans="16:19" x14ac:dyDescent="0.35">
      <c r="P4688" s="77"/>
      <c r="Q4688" s="77"/>
      <c r="R4688" s="77"/>
      <c r="S4688" s="77"/>
    </row>
    <row r="4689" spans="16:19" x14ac:dyDescent="0.35">
      <c r="P4689" s="77"/>
      <c r="Q4689" s="77"/>
      <c r="R4689" s="77"/>
      <c r="S4689" s="77"/>
    </row>
    <row r="4690" spans="16:19" x14ac:dyDescent="0.35">
      <c r="P4690" s="77"/>
      <c r="Q4690" s="77"/>
      <c r="R4690" s="77"/>
      <c r="S4690" s="77"/>
    </row>
    <row r="4691" spans="16:19" x14ac:dyDescent="0.35">
      <c r="P4691" s="77"/>
      <c r="Q4691" s="77"/>
      <c r="R4691" s="77"/>
      <c r="S4691" s="77"/>
    </row>
    <row r="4692" spans="16:19" x14ac:dyDescent="0.35">
      <c r="P4692" s="77"/>
      <c r="Q4692" s="77"/>
      <c r="R4692" s="77"/>
      <c r="S4692" s="77"/>
    </row>
    <row r="4693" spans="16:19" x14ac:dyDescent="0.35">
      <c r="P4693" s="77"/>
      <c r="Q4693" s="77"/>
      <c r="R4693" s="77"/>
      <c r="S4693" s="77"/>
    </row>
    <row r="4694" spans="16:19" x14ac:dyDescent="0.35">
      <c r="P4694" s="77"/>
      <c r="Q4694" s="77"/>
      <c r="R4694" s="77"/>
      <c r="S4694" s="77"/>
    </row>
    <row r="4695" spans="16:19" x14ac:dyDescent="0.35">
      <c r="P4695" s="77"/>
      <c r="Q4695" s="77"/>
      <c r="R4695" s="77"/>
      <c r="S4695" s="77"/>
    </row>
    <row r="4696" spans="16:19" x14ac:dyDescent="0.35">
      <c r="P4696" s="77"/>
      <c r="Q4696" s="77"/>
      <c r="R4696" s="77"/>
      <c r="S4696" s="77"/>
    </row>
    <row r="4697" spans="16:19" x14ac:dyDescent="0.35">
      <c r="P4697" s="77"/>
      <c r="Q4697" s="77"/>
      <c r="R4697" s="77"/>
      <c r="S4697" s="77"/>
    </row>
    <row r="4698" spans="16:19" x14ac:dyDescent="0.35">
      <c r="P4698" s="77"/>
      <c r="Q4698" s="77"/>
      <c r="R4698" s="77"/>
      <c r="S4698" s="77"/>
    </row>
    <row r="4699" spans="16:19" x14ac:dyDescent="0.35">
      <c r="P4699" s="77"/>
      <c r="Q4699" s="77"/>
      <c r="R4699" s="77"/>
      <c r="S4699" s="77"/>
    </row>
    <row r="4700" spans="16:19" x14ac:dyDescent="0.35">
      <c r="P4700" s="77"/>
      <c r="Q4700" s="77"/>
      <c r="R4700" s="77"/>
      <c r="S4700" s="77"/>
    </row>
    <row r="4701" spans="16:19" x14ac:dyDescent="0.35">
      <c r="P4701" s="77"/>
      <c r="Q4701" s="77"/>
      <c r="R4701" s="77"/>
      <c r="S4701" s="77"/>
    </row>
    <row r="4702" spans="16:19" x14ac:dyDescent="0.35">
      <c r="P4702" s="77"/>
      <c r="Q4702" s="77"/>
      <c r="R4702" s="77"/>
      <c r="S4702" s="77"/>
    </row>
    <row r="4703" spans="16:19" x14ac:dyDescent="0.35">
      <c r="P4703" s="77"/>
      <c r="Q4703" s="77"/>
      <c r="R4703" s="77"/>
      <c r="S4703" s="77"/>
    </row>
    <row r="4704" spans="16:19" x14ac:dyDescent="0.35">
      <c r="P4704" s="77"/>
      <c r="Q4704" s="77"/>
      <c r="R4704" s="77"/>
      <c r="S4704" s="77"/>
    </row>
    <row r="4705" spans="16:19" x14ac:dyDescent="0.35">
      <c r="P4705" s="77"/>
      <c r="Q4705" s="77"/>
      <c r="R4705" s="77"/>
      <c r="S4705" s="77"/>
    </row>
    <row r="4706" spans="16:19" x14ac:dyDescent="0.35">
      <c r="P4706" s="77"/>
      <c r="Q4706" s="77"/>
      <c r="R4706" s="77"/>
      <c r="S4706" s="77"/>
    </row>
    <row r="4707" spans="16:19" x14ac:dyDescent="0.35">
      <c r="P4707" s="77"/>
      <c r="Q4707" s="77"/>
      <c r="R4707" s="77"/>
      <c r="S4707" s="77"/>
    </row>
    <row r="4708" spans="16:19" x14ac:dyDescent="0.35">
      <c r="P4708" s="77"/>
      <c r="Q4708" s="77"/>
      <c r="R4708" s="77"/>
      <c r="S4708" s="77"/>
    </row>
    <row r="4709" spans="16:19" x14ac:dyDescent="0.35">
      <c r="P4709" s="77"/>
      <c r="Q4709" s="77"/>
      <c r="R4709" s="77"/>
      <c r="S4709" s="77"/>
    </row>
    <row r="4710" spans="16:19" x14ac:dyDescent="0.35">
      <c r="P4710" s="77"/>
      <c r="Q4710" s="77"/>
      <c r="R4710" s="77"/>
      <c r="S4710" s="77"/>
    </row>
    <row r="4711" spans="16:19" x14ac:dyDescent="0.35">
      <c r="P4711" s="77"/>
      <c r="Q4711" s="77"/>
      <c r="R4711" s="77"/>
      <c r="S4711" s="77"/>
    </row>
    <row r="4712" spans="16:19" x14ac:dyDescent="0.35">
      <c r="P4712" s="77"/>
      <c r="Q4712" s="77"/>
      <c r="R4712" s="77"/>
      <c r="S4712" s="77"/>
    </row>
    <row r="4713" spans="16:19" x14ac:dyDescent="0.35">
      <c r="P4713" s="77"/>
      <c r="Q4713" s="77"/>
      <c r="R4713" s="77"/>
      <c r="S4713" s="77"/>
    </row>
    <row r="4714" spans="16:19" x14ac:dyDescent="0.35">
      <c r="P4714" s="77"/>
      <c r="Q4714" s="77"/>
      <c r="R4714" s="77"/>
      <c r="S4714" s="77"/>
    </row>
    <row r="4715" spans="16:19" x14ac:dyDescent="0.35">
      <c r="P4715" s="77"/>
      <c r="Q4715" s="77"/>
      <c r="R4715" s="77"/>
      <c r="S4715" s="77"/>
    </row>
    <row r="4716" spans="16:19" x14ac:dyDescent="0.35">
      <c r="P4716" s="77"/>
      <c r="Q4716" s="77"/>
      <c r="R4716" s="77"/>
      <c r="S4716" s="77"/>
    </row>
    <row r="4717" spans="16:19" x14ac:dyDescent="0.35">
      <c r="P4717" s="77"/>
      <c r="Q4717" s="77"/>
      <c r="R4717" s="77"/>
      <c r="S4717" s="77"/>
    </row>
    <row r="4718" spans="16:19" x14ac:dyDescent="0.35">
      <c r="P4718" s="77"/>
      <c r="Q4718" s="77"/>
      <c r="R4718" s="77"/>
      <c r="S4718" s="77"/>
    </row>
    <row r="4719" spans="16:19" x14ac:dyDescent="0.35">
      <c r="P4719" s="77"/>
      <c r="Q4719" s="77"/>
      <c r="R4719" s="77"/>
      <c r="S4719" s="77"/>
    </row>
    <row r="4720" spans="16:19" x14ac:dyDescent="0.35">
      <c r="P4720" s="77"/>
      <c r="Q4720" s="77"/>
      <c r="R4720" s="77"/>
      <c r="S4720" s="77"/>
    </row>
    <row r="4721" spans="16:19" x14ac:dyDescent="0.35">
      <c r="P4721" s="77"/>
      <c r="Q4721" s="77"/>
      <c r="R4721" s="77"/>
      <c r="S4721" s="77"/>
    </row>
    <row r="4722" spans="16:19" x14ac:dyDescent="0.35">
      <c r="P4722" s="77"/>
      <c r="Q4722" s="77"/>
      <c r="R4722" s="77"/>
      <c r="S4722" s="77"/>
    </row>
    <row r="4723" spans="16:19" x14ac:dyDescent="0.35">
      <c r="P4723" s="77"/>
      <c r="Q4723" s="77"/>
      <c r="R4723" s="77"/>
      <c r="S4723" s="77"/>
    </row>
    <row r="4724" spans="16:19" x14ac:dyDescent="0.35">
      <c r="P4724" s="77"/>
      <c r="Q4724" s="77"/>
      <c r="R4724" s="77"/>
      <c r="S4724" s="77"/>
    </row>
    <row r="4725" spans="16:19" x14ac:dyDescent="0.35">
      <c r="P4725" s="77"/>
      <c r="Q4725" s="77"/>
      <c r="R4725" s="77"/>
      <c r="S4725" s="77"/>
    </row>
    <row r="4726" spans="16:19" x14ac:dyDescent="0.35">
      <c r="P4726" s="77"/>
      <c r="Q4726" s="77"/>
      <c r="R4726" s="77"/>
      <c r="S4726" s="77"/>
    </row>
    <row r="4727" spans="16:19" x14ac:dyDescent="0.35">
      <c r="P4727" s="77"/>
      <c r="Q4727" s="77"/>
      <c r="R4727" s="77"/>
      <c r="S4727" s="77"/>
    </row>
    <row r="4728" spans="16:19" x14ac:dyDescent="0.35">
      <c r="P4728" s="77"/>
      <c r="Q4728" s="77"/>
      <c r="R4728" s="77"/>
      <c r="S4728" s="77"/>
    </row>
    <row r="4729" spans="16:19" x14ac:dyDescent="0.35">
      <c r="P4729" s="77"/>
      <c r="Q4729" s="77"/>
      <c r="R4729" s="77"/>
      <c r="S4729" s="77"/>
    </row>
    <row r="4730" spans="16:19" x14ac:dyDescent="0.35">
      <c r="P4730" s="77"/>
      <c r="Q4730" s="77"/>
      <c r="R4730" s="77"/>
      <c r="S4730" s="77"/>
    </row>
    <row r="4731" spans="16:19" x14ac:dyDescent="0.35">
      <c r="P4731" s="77"/>
      <c r="Q4731" s="77"/>
      <c r="R4731" s="77"/>
      <c r="S4731" s="77"/>
    </row>
    <row r="4732" spans="16:19" x14ac:dyDescent="0.35">
      <c r="P4732" s="77"/>
      <c r="Q4732" s="77"/>
      <c r="R4732" s="77"/>
      <c r="S4732" s="77"/>
    </row>
    <row r="4733" spans="16:19" x14ac:dyDescent="0.35">
      <c r="P4733" s="77"/>
      <c r="Q4733" s="77"/>
      <c r="R4733" s="77"/>
      <c r="S4733" s="77"/>
    </row>
    <row r="4734" spans="16:19" x14ac:dyDescent="0.35">
      <c r="P4734" s="77"/>
      <c r="Q4734" s="77"/>
      <c r="R4734" s="77"/>
      <c r="S4734" s="77"/>
    </row>
    <row r="4735" spans="16:19" x14ac:dyDescent="0.35">
      <c r="P4735" s="77"/>
      <c r="Q4735" s="77"/>
      <c r="R4735" s="77"/>
      <c r="S4735" s="77"/>
    </row>
    <row r="4736" spans="16:19" x14ac:dyDescent="0.35">
      <c r="P4736" s="77"/>
      <c r="Q4736" s="77"/>
      <c r="R4736" s="77"/>
      <c r="S4736" s="77"/>
    </row>
    <row r="4737" spans="16:19" x14ac:dyDescent="0.35">
      <c r="P4737" s="77"/>
      <c r="Q4737" s="77"/>
      <c r="R4737" s="77"/>
      <c r="S4737" s="77"/>
    </row>
    <row r="4738" spans="16:19" x14ac:dyDescent="0.35">
      <c r="P4738" s="77"/>
      <c r="Q4738" s="77"/>
      <c r="R4738" s="77"/>
      <c r="S4738" s="77"/>
    </row>
    <row r="4739" spans="16:19" x14ac:dyDescent="0.35">
      <c r="P4739" s="77"/>
      <c r="Q4739" s="77"/>
      <c r="R4739" s="77"/>
      <c r="S4739" s="77"/>
    </row>
    <row r="4740" spans="16:19" x14ac:dyDescent="0.35">
      <c r="P4740" s="77"/>
      <c r="Q4740" s="77"/>
      <c r="R4740" s="77"/>
      <c r="S4740" s="77"/>
    </row>
    <row r="4741" spans="16:19" x14ac:dyDescent="0.35">
      <c r="P4741" s="77"/>
      <c r="Q4741" s="77"/>
      <c r="R4741" s="77"/>
      <c r="S4741" s="77"/>
    </row>
    <row r="4742" spans="16:19" x14ac:dyDescent="0.35">
      <c r="P4742" s="77"/>
      <c r="Q4742" s="77"/>
      <c r="R4742" s="77"/>
      <c r="S4742" s="77"/>
    </row>
    <row r="4743" spans="16:19" x14ac:dyDescent="0.35">
      <c r="P4743" s="77"/>
      <c r="Q4743" s="77"/>
      <c r="R4743" s="77"/>
      <c r="S4743" s="77"/>
    </row>
    <row r="4744" spans="16:19" x14ac:dyDescent="0.35">
      <c r="P4744" s="77"/>
      <c r="Q4744" s="77"/>
      <c r="R4744" s="77"/>
      <c r="S4744" s="77"/>
    </row>
    <row r="4745" spans="16:19" x14ac:dyDescent="0.35">
      <c r="P4745" s="77"/>
      <c r="Q4745" s="77"/>
      <c r="R4745" s="77"/>
      <c r="S4745" s="77"/>
    </row>
    <row r="4746" spans="16:19" x14ac:dyDescent="0.35">
      <c r="P4746" s="77"/>
      <c r="Q4746" s="77"/>
      <c r="R4746" s="77"/>
      <c r="S4746" s="77"/>
    </row>
    <row r="4747" spans="16:19" x14ac:dyDescent="0.35">
      <c r="P4747" s="77"/>
      <c r="Q4747" s="77"/>
      <c r="R4747" s="77"/>
      <c r="S4747" s="77"/>
    </row>
    <row r="4748" spans="16:19" x14ac:dyDescent="0.35">
      <c r="P4748" s="77"/>
      <c r="Q4748" s="77"/>
      <c r="R4748" s="77"/>
      <c r="S4748" s="77"/>
    </row>
    <row r="4749" spans="16:19" x14ac:dyDescent="0.35">
      <c r="P4749" s="77"/>
      <c r="Q4749" s="77"/>
      <c r="R4749" s="77"/>
      <c r="S4749" s="77"/>
    </row>
    <row r="4750" spans="16:19" x14ac:dyDescent="0.35">
      <c r="P4750" s="77"/>
      <c r="Q4750" s="77"/>
      <c r="R4750" s="77"/>
      <c r="S4750" s="77"/>
    </row>
    <row r="4751" spans="16:19" x14ac:dyDescent="0.35">
      <c r="P4751" s="77"/>
      <c r="Q4751" s="77"/>
      <c r="R4751" s="77"/>
      <c r="S4751" s="77"/>
    </row>
    <row r="4752" spans="16:19" x14ac:dyDescent="0.35">
      <c r="P4752" s="77"/>
      <c r="Q4752" s="77"/>
      <c r="R4752" s="77"/>
      <c r="S4752" s="77"/>
    </row>
    <row r="4753" spans="16:19" x14ac:dyDescent="0.35">
      <c r="P4753" s="77"/>
      <c r="Q4753" s="77"/>
      <c r="R4753" s="77"/>
      <c r="S4753" s="77"/>
    </row>
    <row r="4754" spans="16:19" x14ac:dyDescent="0.35">
      <c r="P4754" s="77"/>
      <c r="Q4754" s="77"/>
      <c r="R4754" s="77"/>
      <c r="S4754" s="77"/>
    </row>
    <row r="4755" spans="16:19" x14ac:dyDescent="0.35">
      <c r="P4755" s="77"/>
      <c r="Q4755" s="77"/>
      <c r="R4755" s="77"/>
      <c r="S4755" s="77"/>
    </row>
    <row r="4756" spans="16:19" x14ac:dyDescent="0.35">
      <c r="P4756" s="77"/>
      <c r="Q4756" s="77"/>
      <c r="R4756" s="77"/>
      <c r="S4756" s="77"/>
    </row>
    <row r="4757" spans="16:19" x14ac:dyDescent="0.35">
      <c r="P4757" s="77"/>
      <c r="Q4757" s="77"/>
      <c r="R4757" s="77"/>
      <c r="S4757" s="77"/>
    </row>
    <row r="4758" spans="16:19" x14ac:dyDescent="0.35">
      <c r="P4758" s="77"/>
      <c r="Q4758" s="77"/>
      <c r="R4758" s="77"/>
      <c r="S4758" s="77"/>
    </row>
    <row r="4759" spans="16:19" x14ac:dyDescent="0.35">
      <c r="P4759" s="77"/>
      <c r="Q4759" s="77"/>
      <c r="R4759" s="77"/>
      <c r="S4759" s="77"/>
    </row>
    <row r="4760" spans="16:19" x14ac:dyDescent="0.35">
      <c r="P4760" s="77"/>
      <c r="Q4760" s="77"/>
      <c r="R4760" s="77"/>
      <c r="S4760" s="77"/>
    </row>
    <row r="4761" spans="16:19" x14ac:dyDescent="0.35">
      <c r="P4761" s="77"/>
      <c r="Q4761" s="77"/>
      <c r="R4761" s="77"/>
      <c r="S4761" s="77"/>
    </row>
    <row r="4762" spans="16:19" x14ac:dyDescent="0.35">
      <c r="P4762" s="77"/>
      <c r="Q4762" s="77"/>
      <c r="R4762" s="77"/>
      <c r="S4762" s="77"/>
    </row>
    <row r="4763" spans="16:19" x14ac:dyDescent="0.35">
      <c r="P4763" s="77"/>
      <c r="Q4763" s="77"/>
      <c r="R4763" s="77"/>
      <c r="S4763" s="77"/>
    </row>
    <row r="4764" spans="16:19" x14ac:dyDescent="0.35">
      <c r="P4764" s="77"/>
      <c r="Q4764" s="77"/>
      <c r="R4764" s="77"/>
      <c r="S4764" s="77"/>
    </row>
    <row r="4765" spans="16:19" x14ac:dyDescent="0.35">
      <c r="P4765" s="77"/>
      <c r="Q4765" s="77"/>
      <c r="R4765" s="77"/>
      <c r="S4765" s="77"/>
    </row>
    <row r="4766" spans="16:19" x14ac:dyDescent="0.35">
      <c r="P4766" s="77"/>
      <c r="Q4766" s="77"/>
      <c r="R4766" s="77"/>
      <c r="S4766" s="77"/>
    </row>
    <row r="4767" spans="16:19" x14ac:dyDescent="0.35">
      <c r="P4767" s="77"/>
      <c r="Q4767" s="77"/>
      <c r="R4767" s="77"/>
      <c r="S4767" s="77"/>
    </row>
    <row r="4768" spans="16:19" x14ac:dyDescent="0.35">
      <c r="P4768" s="77"/>
      <c r="Q4768" s="77"/>
      <c r="R4768" s="77"/>
      <c r="S4768" s="77"/>
    </row>
    <row r="4769" spans="16:19" x14ac:dyDescent="0.35">
      <c r="P4769" s="77"/>
      <c r="Q4769" s="77"/>
      <c r="R4769" s="77"/>
      <c r="S4769" s="77"/>
    </row>
    <row r="4770" spans="16:19" x14ac:dyDescent="0.35">
      <c r="P4770" s="77"/>
      <c r="Q4770" s="77"/>
      <c r="R4770" s="77"/>
      <c r="S4770" s="77"/>
    </row>
    <row r="4771" spans="16:19" x14ac:dyDescent="0.35">
      <c r="P4771" s="77"/>
      <c r="Q4771" s="77"/>
      <c r="R4771" s="77"/>
      <c r="S4771" s="77"/>
    </row>
    <row r="4772" spans="16:19" x14ac:dyDescent="0.35">
      <c r="P4772" s="77"/>
      <c r="Q4772" s="77"/>
      <c r="R4772" s="77"/>
      <c r="S4772" s="77"/>
    </row>
    <row r="4773" spans="16:19" x14ac:dyDescent="0.35">
      <c r="P4773" s="77"/>
      <c r="Q4773" s="77"/>
      <c r="R4773" s="77"/>
      <c r="S4773" s="77"/>
    </row>
    <row r="4774" spans="16:19" x14ac:dyDescent="0.35">
      <c r="P4774" s="77"/>
      <c r="Q4774" s="77"/>
      <c r="R4774" s="77"/>
      <c r="S4774" s="77"/>
    </row>
    <row r="4775" spans="16:19" x14ac:dyDescent="0.35">
      <c r="P4775" s="77"/>
      <c r="Q4775" s="77"/>
      <c r="R4775" s="77"/>
      <c r="S4775" s="77"/>
    </row>
    <row r="4776" spans="16:19" x14ac:dyDescent="0.35">
      <c r="P4776" s="77"/>
      <c r="Q4776" s="77"/>
      <c r="R4776" s="77"/>
      <c r="S4776" s="77"/>
    </row>
    <row r="4777" spans="16:19" x14ac:dyDescent="0.35">
      <c r="P4777" s="77"/>
      <c r="Q4777" s="77"/>
      <c r="R4777" s="77"/>
      <c r="S4777" s="77"/>
    </row>
    <row r="4778" spans="16:19" x14ac:dyDescent="0.35">
      <c r="P4778" s="77"/>
      <c r="Q4778" s="77"/>
      <c r="R4778" s="77"/>
      <c r="S4778" s="77"/>
    </row>
    <row r="4779" spans="16:19" x14ac:dyDescent="0.35">
      <c r="P4779" s="77"/>
      <c r="Q4779" s="77"/>
      <c r="R4779" s="77"/>
      <c r="S4779" s="77"/>
    </row>
    <row r="4780" spans="16:19" x14ac:dyDescent="0.35">
      <c r="P4780" s="77"/>
      <c r="Q4780" s="77"/>
      <c r="R4780" s="77"/>
      <c r="S4780" s="77"/>
    </row>
    <row r="4781" spans="16:19" x14ac:dyDescent="0.35">
      <c r="P4781" s="77"/>
      <c r="Q4781" s="77"/>
      <c r="R4781" s="77"/>
      <c r="S4781" s="77"/>
    </row>
    <row r="4782" spans="16:19" x14ac:dyDescent="0.35">
      <c r="P4782" s="77"/>
      <c r="Q4782" s="77"/>
      <c r="R4782" s="77"/>
      <c r="S4782" s="77"/>
    </row>
    <row r="4783" spans="16:19" x14ac:dyDescent="0.35">
      <c r="P4783" s="77"/>
      <c r="Q4783" s="77"/>
      <c r="R4783" s="77"/>
      <c r="S4783" s="77"/>
    </row>
    <row r="4784" spans="16:19" x14ac:dyDescent="0.35">
      <c r="P4784" s="77"/>
      <c r="Q4784" s="77"/>
      <c r="R4784" s="77"/>
      <c r="S4784" s="77"/>
    </row>
    <row r="4785" spans="16:19" x14ac:dyDescent="0.35">
      <c r="P4785" s="77"/>
      <c r="Q4785" s="77"/>
      <c r="R4785" s="77"/>
      <c r="S4785" s="77"/>
    </row>
    <row r="4786" spans="16:19" x14ac:dyDescent="0.35">
      <c r="P4786" s="77"/>
      <c r="Q4786" s="77"/>
      <c r="R4786" s="77"/>
      <c r="S4786" s="77"/>
    </row>
    <row r="4787" spans="16:19" x14ac:dyDescent="0.35">
      <c r="P4787" s="77"/>
      <c r="Q4787" s="77"/>
      <c r="R4787" s="77"/>
      <c r="S4787" s="77"/>
    </row>
    <row r="4788" spans="16:19" x14ac:dyDescent="0.35">
      <c r="P4788" s="77"/>
      <c r="Q4788" s="77"/>
      <c r="R4788" s="77"/>
      <c r="S4788" s="77"/>
    </row>
    <row r="4789" spans="16:19" x14ac:dyDescent="0.35">
      <c r="P4789" s="77"/>
      <c r="Q4789" s="77"/>
      <c r="R4789" s="77"/>
      <c r="S4789" s="77"/>
    </row>
    <row r="4790" spans="16:19" x14ac:dyDescent="0.35">
      <c r="P4790" s="77"/>
      <c r="Q4790" s="77"/>
      <c r="R4790" s="77"/>
      <c r="S4790" s="77"/>
    </row>
    <row r="4791" spans="16:19" x14ac:dyDescent="0.35">
      <c r="P4791" s="77"/>
      <c r="Q4791" s="77"/>
      <c r="R4791" s="77"/>
      <c r="S4791" s="77"/>
    </row>
    <row r="4792" spans="16:19" x14ac:dyDescent="0.35">
      <c r="P4792" s="77"/>
      <c r="Q4792" s="77"/>
      <c r="R4792" s="77"/>
      <c r="S4792" s="77"/>
    </row>
    <row r="4793" spans="16:19" x14ac:dyDescent="0.35">
      <c r="P4793" s="77"/>
      <c r="Q4793" s="77"/>
      <c r="R4793" s="77"/>
      <c r="S4793" s="77"/>
    </row>
    <row r="4794" spans="16:19" x14ac:dyDescent="0.35">
      <c r="P4794" s="77"/>
      <c r="Q4794" s="77"/>
      <c r="R4794" s="77"/>
      <c r="S4794" s="77"/>
    </row>
    <row r="4795" spans="16:19" x14ac:dyDescent="0.35">
      <c r="P4795" s="77"/>
      <c r="Q4795" s="77"/>
      <c r="R4795" s="77"/>
      <c r="S4795" s="77"/>
    </row>
    <row r="4796" spans="16:19" x14ac:dyDescent="0.35">
      <c r="P4796" s="77"/>
      <c r="Q4796" s="77"/>
      <c r="R4796" s="77"/>
      <c r="S4796" s="77"/>
    </row>
    <row r="4797" spans="16:19" x14ac:dyDescent="0.35">
      <c r="P4797" s="77"/>
      <c r="Q4797" s="77"/>
      <c r="R4797" s="77"/>
      <c r="S4797" s="77"/>
    </row>
    <row r="4798" spans="16:19" x14ac:dyDescent="0.35">
      <c r="P4798" s="77"/>
      <c r="Q4798" s="77"/>
      <c r="R4798" s="77"/>
      <c r="S4798" s="77"/>
    </row>
    <row r="4799" spans="16:19" x14ac:dyDescent="0.35">
      <c r="P4799" s="77"/>
      <c r="Q4799" s="77"/>
      <c r="R4799" s="77"/>
      <c r="S4799" s="77"/>
    </row>
    <row r="4800" spans="16:19" x14ac:dyDescent="0.35">
      <c r="P4800" s="77"/>
      <c r="Q4800" s="77"/>
      <c r="R4800" s="77"/>
      <c r="S4800" s="77"/>
    </row>
    <row r="4801" spans="16:19" x14ac:dyDescent="0.35">
      <c r="P4801" s="77"/>
      <c r="Q4801" s="77"/>
      <c r="R4801" s="77"/>
      <c r="S4801" s="77"/>
    </row>
    <row r="4802" spans="16:19" x14ac:dyDescent="0.35">
      <c r="P4802" s="77"/>
      <c r="Q4802" s="77"/>
      <c r="R4802" s="77"/>
      <c r="S4802" s="77"/>
    </row>
    <row r="4803" spans="16:19" x14ac:dyDescent="0.35">
      <c r="P4803" s="77"/>
      <c r="Q4803" s="77"/>
      <c r="R4803" s="77"/>
      <c r="S4803" s="77"/>
    </row>
    <row r="4804" spans="16:19" x14ac:dyDescent="0.35">
      <c r="P4804" s="77"/>
      <c r="Q4804" s="77"/>
      <c r="R4804" s="77"/>
      <c r="S4804" s="77"/>
    </row>
    <row r="4805" spans="16:19" x14ac:dyDescent="0.35">
      <c r="P4805" s="77"/>
      <c r="Q4805" s="77"/>
      <c r="R4805" s="77"/>
      <c r="S4805" s="77"/>
    </row>
    <row r="4806" spans="16:19" x14ac:dyDescent="0.35">
      <c r="P4806" s="77"/>
      <c r="Q4806" s="77"/>
      <c r="R4806" s="77"/>
      <c r="S4806" s="77"/>
    </row>
    <row r="4807" spans="16:19" x14ac:dyDescent="0.35">
      <c r="P4807" s="77"/>
      <c r="Q4807" s="77"/>
      <c r="R4807" s="77"/>
      <c r="S4807" s="77"/>
    </row>
    <row r="4808" spans="16:19" x14ac:dyDescent="0.35">
      <c r="P4808" s="77"/>
      <c r="Q4808" s="77"/>
      <c r="R4808" s="77"/>
      <c r="S4808" s="77"/>
    </row>
    <row r="4809" spans="16:19" x14ac:dyDescent="0.35">
      <c r="P4809" s="77"/>
      <c r="Q4809" s="77"/>
      <c r="R4809" s="77"/>
      <c r="S4809" s="77"/>
    </row>
    <row r="4810" spans="16:19" x14ac:dyDescent="0.35">
      <c r="P4810" s="77"/>
      <c r="Q4810" s="77"/>
      <c r="R4810" s="77"/>
      <c r="S4810" s="77"/>
    </row>
    <row r="4811" spans="16:19" x14ac:dyDescent="0.35">
      <c r="P4811" s="77"/>
      <c r="Q4811" s="77"/>
      <c r="R4811" s="77"/>
      <c r="S4811" s="77"/>
    </row>
    <row r="4812" spans="16:19" x14ac:dyDescent="0.35">
      <c r="P4812" s="77"/>
      <c r="Q4812" s="77"/>
      <c r="R4812" s="77"/>
      <c r="S4812" s="77"/>
    </row>
    <row r="4813" spans="16:19" x14ac:dyDescent="0.35">
      <c r="P4813" s="77"/>
      <c r="Q4813" s="77"/>
      <c r="R4813" s="77"/>
      <c r="S4813" s="77"/>
    </row>
    <row r="4814" spans="16:19" x14ac:dyDescent="0.35">
      <c r="P4814" s="77"/>
      <c r="Q4814" s="77"/>
      <c r="R4814" s="77"/>
      <c r="S4814" s="77"/>
    </row>
    <row r="4815" spans="16:19" x14ac:dyDescent="0.35">
      <c r="P4815" s="77"/>
      <c r="Q4815" s="77"/>
      <c r="R4815" s="77"/>
      <c r="S4815" s="77"/>
    </row>
    <row r="4816" spans="16:19" x14ac:dyDescent="0.35">
      <c r="P4816" s="77"/>
      <c r="Q4816" s="77"/>
      <c r="R4816" s="77"/>
      <c r="S4816" s="77"/>
    </row>
    <row r="4817" spans="16:19" x14ac:dyDescent="0.35">
      <c r="P4817" s="77"/>
      <c r="Q4817" s="77"/>
      <c r="R4817" s="77"/>
      <c r="S4817" s="77"/>
    </row>
    <row r="4818" spans="16:19" x14ac:dyDescent="0.35">
      <c r="P4818" s="77"/>
      <c r="Q4818" s="77"/>
      <c r="R4818" s="77"/>
      <c r="S4818" s="77"/>
    </row>
    <row r="4819" spans="16:19" x14ac:dyDescent="0.35">
      <c r="P4819" s="77"/>
      <c r="Q4819" s="77"/>
      <c r="R4819" s="77"/>
      <c r="S4819" s="77"/>
    </row>
    <row r="4820" spans="16:19" x14ac:dyDescent="0.35">
      <c r="P4820" s="77"/>
      <c r="Q4820" s="77"/>
      <c r="R4820" s="77"/>
      <c r="S4820" s="77"/>
    </row>
    <row r="4821" spans="16:19" x14ac:dyDescent="0.35">
      <c r="P4821" s="77"/>
      <c r="Q4821" s="77"/>
      <c r="R4821" s="77"/>
      <c r="S4821" s="77"/>
    </row>
    <row r="4822" spans="16:19" x14ac:dyDescent="0.35">
      <c r="P4822" s="77"/>
      <c r="Q4822" s="77"/>
      <c r="R4822" s="77"/>
      <c r="S4822" s="77"/>
    </row>
    <row r="4823" spans="16:19" x14ac:dyDescent="0.35">
      <c r="P4823" s="77"/>
      <c r="Q4823" s="77"/>
      <c r="R4823" s="77"/>
      <c r="S4823" s="77"/>
    </row>
    <row r="4824" spans="16:19" x14ac:dyDescent="0.35">
      <c r="P4824" s="77"/>
      <c r="Q4824" s="77"/>
      <c r="R4824" s="77"/>
      <c r="S4824" s="77"/>
    </row>
    <row r="4825" spans="16:19" x14ac:dyDescent="0.35">
      <c r="P4825" s="77"/>
      <c r="Q4825" s="77"/>
      <c r="R4825" s="77"/>
      <c r="S4825" s="77"/>
    </row>
    <row r="4826" spans="16:19" x14ac:dyDescent="0.35">
      <c r="P4826" s="77"/>
      <c r="Q4826" s="77"/>
      <c r="R4826" s="77"/>
      <c r="S4826" s="77"/>
    </row>
    <row r="4827" spans="16:19" x14ac:dyDescent="0.35">
      <c r="P4827" s="77"/>
      <c r="Q4827" s="77"/>
      <c r="R4827" s="77"/>
      <c r="S4827" s="77"/>
    </row>
    <row r="4828" spans="16:19" x14ac:dyDescent="0.35">
      <c r="P4828" s="77"/>
      <c r="Q4828" s="77"/>
      <c r="R4828" s="77"/>
      <c r="S4828" s="77"/>
    </row>
    <row r="4829" spans="16:19" x14ac:dyDescent="0.35">
      <c r="P4829" s="77"/>
      <c r="Q4829" s="77"/>
      <c r="R4829" s="77"/>
      <c r="S4829" s="77"/>
    </row>
    <row r="4830" spans="16:19" x14ac:dyDescent="0.35">
      <c r="P4830" s="77"/>
      <c r="Q4830" s="77"/>
      <c r="R4830" s="77"/>
      <c r="S4830" s="77"/>
    </row>
    <row r="4831" spans="16:19" x14ac:dyDescent="0.35">
      <c r="P4831" s="77"/>
      <c r="Q4831" s="77"/>
      <c r="R4831" s="77"/>
      <c r="S4831" s="77"/>
    </row>
    <row r="4832" spans="16:19" x14ac:dyDescent="0.35">
      <c r="P4832" s="77"/>
      <c r="Q4832" s="77"/>
      <c r="R4832" s="77"/>
      <c r="S4832" s="77"/>
    </row>
    <row r="4833" spans="16:19" x14ac:dyDescent="0.35">
      <c r="P4833" s="77"/>
      <c r="Q4833" s="77"/>
      <c r="R4833" s="77"/>
      <c r="S4833" s="77"/>
    </row>
    <row r="4834" spans="16:19" x14ac:dyDescent="0.35">
      <c r="P4834" s="77"/>
      <c r="Q4834" s="77"/>
      <c r="R4834" s="77"/>
      <c r="S4834" s="77"/>
    </row>
    <row r="4835" spans="16:19" x14ac:dyDescent="0.35">
      <c r="P4835" s="77"/>
      <c r="Q4835" s="77"/>
      <c r="R4835" s="77"/>
      <c r="S4835" s="77"/>
    </row>
    <row r="4836" spans="16:19" x14ac:dyDescent="0.35">
      <c r="P4836" s="77"/>
      <c r="Q4836" s="77"/>
      <c r="R4836" s="77"/>
      <c r="S4836" s="77"/>
    </row>
    <row r="4837" spans="16:19" x14ac:dyDescent="0.35">
      <c r="P4837" s="77"/>
      <c r="Q4837" s="77"/>
      <c r="R4837" s="77"/>
      <c r="S4837" s="77"/>
    </row>
    <row r="4838" spans="16:19" x14ac:dyDescent="0.35">
      <c r="P4838" s="77"/>
      <c r="Q4838" s="77"/>
      <c r="R4838" s="77"/>
      <c r="S4838" s="77"/>
    </row>
    <row r="4839" spans="16:19" x14ac:dyDescent="0.35">
      <c r="P4839" s="77"/>
      <c r="Q4839" s="77"/>
      <c r="R4839" s="77"/>
      <c r="S4839" s="77"/>
    </row>
    <row r="4840" spans="16:19" x14ac:dyDescent="0.35">
      <c r="P4840" s="77"/>
      <c r="Q4840" s="77"/>
      <c r="R4840" s="77"/>
      <c r="S4840" s="77"/>
    </row>
    <row r="4841" spans="16:19" x14ac:dyDescent="0.35">
      <c r="P4841" s="77"/>
      <c r="Q4841" s="77"/>
      <c r="R4841" s="77"/>
      <c r="S4841" s="77"/>
    </row>
    <row r="4842" spans="16:19" x14ac:dyDescent="0.35">
      <c r="P4842" s="77"/>
      <c r="Q4842" s="77"/>
      <c r="R4842" s="77"/>
      <c r="S4842" s="77"/>
    </row>
    <row r="4843" spans="16:19" x14ac:dyDescent="0.35">
      <c r="P4843" s="77"/>
      <c r="Q4843" s="77"/>
      <c r="R4843" s="77"/>
      <c r="S4843" s="77"/>
    </row>
    <row r="4844" spans="16:19" x14ac:dyDescent="0.35">
      <c r="P4844" s="77"/>
      <c r="Q4844" s="77"/>
      <c r="R4844" s="77"/>
      <c r="S4844" s="77"/>
    </row>
    <row r="4845" spans="16:19" x14ac:dyDescent="0.35">
      <c r="P4845" s="77"/>
      <c r="Q4845" s="77"/>
      <c r="R4845" s="77"/>
      <c r="S4845" s="77"/>
    </row>
    <row r="4846" spans="16:19" x14ac:dyDescent="0.35">
      <c r="P4846" s="77"/>
      <c r="Q4846" s="77"/>
      <c r="R4846" s="77"/>
      <c r="S4846" s="77"/>
    </row>
    <row r="4847" spans="16:19" x14ac:dyDescent="0.35">
      <c r="P4847" s="77"/>
      <c r="Q4847" s="77"/>
      <c r="R4847" s="77"/>
      <c r="S4847" s="77"/>
    </row>
    <row r="4848" spans="16:19" x14ac:dyDescent="0.35">
      <c r="P4848" s="77"/>
      <c r="Q4848" s="77"/>
      <c r="R4848" s="77"/>
      <c r="S4848" s="77"/>
    </row>
    <row r="4849" spans="16:19" x14ac:dyDescent="0.35">
      <c r="P4849" s="77"/>
      <c r="Q4849" s="77"/>
      <c r="R4849" s="77"/>
      <c r="S4849" s="77"/>
    </row>
    <row r="4850" spans="16:19" x14ac:dyDescent="0.35">
      <c r="P4850" s="77"/>
      <c r="Q4850" s="77"/>
      <c r="R4850" s="77"/>
      <c r="S4850" s="77"/>
    </row>
    <row r="4851" spans="16:19" x14ac:dyDescent="0.35">
      <c r="P4851" s="77"/>
      <c r="Q4851" s="77"/>
      <c r="R4851" s="77"/>
      <c r="S4851" s="77"/>
    </row>
    <row r="4852" spans="16:19" x14ac:dyDescent="0.35">
      <c r="P4852" s="77"/>
      <c r="Q4852" s="77"/>
      <c r="R4852" s="77"/>
      <c r="S4852" s="77"/>
    </row>
    <row r="4853" spans="16:19" x14ac:dyDescent="0.35">
      <c r="P4853" s="77"/>
      <c r="Q4853" s="77"/>
      <c r="R4853" s="77"/>
      <c r="S4853" s="77"/>
    </row>
    <row r="4854" spans="16:19" x14ac:dyDescent="0.35">
      <c r="P4854" s="77"/>
      <c r="Q4854" s="77"/>
      <c r="R4854" s="77"/>
      <c r="S4854" s="77"/>
    </row>
    <row r="4855" spans="16:19" x14ac:dyDescent="0.35">
      <c r="P4855" s="77"/>
      <c r="Q4855" s="77"/>
      <c r="R4855" s="77"/>
      <c r="S4855" s="77"/>
    </row>
    <row r="4856" spans="16:19" x14ac:dyDescent="0.35">
      <c r="P4856" s="77"/>
      <c r="Q4856" s="77"/>
      <c r="R4856" s="77"/>
      <c r="S4856" s="77"/>
    </row>
    <row r="4857" spans="16:19" x14ac:dyDescent="0.35">
      <c r="P4857" s="77"/>
      <c r="Q4857" s="77"/>
      <c r="R4857" s="77"/>
      <c r="S4857" s="77"/>
    </row>
    <row r="4858" spans="16:19" x14ac:dyDescent="0.35">
      <c r="P4858" s="77"/>
      <c r="Q4858" s="77"/>
      <c r="R4858" s="77"/>
      <c r="S4858" s="77"/>
    </row>
    <row r="4859" spans="16:19" x14ac:dyDescent="0.35">
      <c r="P4859" s="77"/>
      <c r="Q4859" s="77"/>
      <c r="R4859" s="77"/>
      <c r="S4859" s="77"/>
    </row>
    <row r="4860" spans="16:19" x14ac:dyDescent="0.35">
      <c r="P4860" s="77"/>
      <c r="Q4860" s="77"/>
      <c r="R4860" s="77"/>
      <c r="S4860" s="77"/>
    </row>
    <row r="4861" spans="16:19" x14ac:dyDescent="0.35">
      <c r="P4861" s="77"/>
      <c r="Q4861" s="77"/>
      <c r="R4861" s="77"/>
      <c r="S4861" s="77"/>
    </row>
    <row r="4862" spans="16:19" x14ac:dyDescent="0.35">
      <c r="P4862" s="77"/>
      <c r="Q4862" s="77"/>
      <c r="R4862" s="77"/>
      <c r="S4862" s="77"/>
    </row>
    <row r="4863" spans="16:19" x14ac:dyDescent="0.35">
      <c r="P4863" s="77"/>
      <c r="Q4863" s="77"/>
      <c r="R4863" s="77"/>
      <c r="S4863" s="77"/>
    </row>
    <row r="4864" spans="16:19" x14ac:dyDescent="0.35">
      <c r="P4864" s="77"/>
      <c r="Q4864" s="77"/>
      <c r="R4864" s="77"/>
      <c r="S4864" s="77"/>
    </row>
    <row r="4865" spans="16:19" x14ac:dyDescent="0.35">
      <c r="P4865" s="77"/>
      <c r="Q4865" s="77"/>
      <c r="R4865" s="77"/>
      <c r="S4865" s="77"/>
    </row>
    <row r="4866" spans="16:19" x14ac:dyDescent="0.35">
      <c r="P4866" s="77"/>
      <c r="Q4866" s="77"/>
      <c r="R4866" s="77"/>
      <c r="S4866" s="77"/>
    </row>
    <row r="4867" spans="16:19" x14ac:dyDescent="0.35">
      <c r="P4867" s="77"/>
      <c r="Q4867" s="77"/>
      <c r="R4867" s="77"/>
      <c r="S4867" s="77"/>
    </row>
    <row r="4868" spans="16:19" x14ac:dyDescent="0.35">
      <c r="P4868" s="77"/>
      <c r="Q4868" s="77"/>
      <c r="R4868" s="77"/>
      <c r="S4868" s="77"/>
    </row>
    <row r="4869" spans="16:19" x14ac:dyDescent="0.35">
      <c r="P4869" s="77"/>
      <c r="Q4869" s="77"/>
      <c r="R4869" s="77"/>
      <c r="S4869" s="77"/>
    </row>
    <row r="4870" spans="16:19" x14ac:dyDescent="0.35">
      <c r="P4870" s="77"/>
      <c r="Q4870" s="77"/>
      <c r="R4870" s="77"/>
      <c r="S4870" s="77"/>
    </row>
    <row r="4871" spans="16:19" x14ac:dyDescent="0.35">
      <c r="P4871" s="77"/>
      <c r="Q4871" s="77"/>
      <c r="R4871" s="77"/>
      <c r="S4871" s="77"/>
    </row>
    <row r="4872" spans="16:19" x14ac:dyDescent="0.35">
      <c r="P4872" s="77"/>
      <c r="Q4872" s="77"/>
      <c r="R4872" s="77"/>
      <c r="S4872" s="77"/>
    </row>
    <row r="4873" spans="16:19" x14ac:dyDescent="0.35">
      <c r="P4873" s="77"/>
      <c r="Q4873" s="77"/>
      <c r="R4873" s="77"/>
      <c r="S4873" s="77"/>
    </row>
    <row r="4874" spans="16:19" x14ac:dyDescent="0.35">
      <c r="P4874" s="77"/>
      <c r="Q4874" s="77"/>
      <c r="R4874" s="77"/>
      <c r="S4874" s="77"/>
    </row>
    <row r="4875" spans="16:19" x14ac:dyDescent="0.35">
      <c r="P4875" s="77"/>
      <c r="Q4875" s="77"/>
      <c r="R4875" s="77"/>
      <c r="S4875" s="77"/>
    </row>
    <row r="4876" spans="16:19" x14ac:dyDescent="0.35">
      <c r="P4876" s="77"/>
      <c r="Q4876" s="77"/>
      <c r="R4876" s="77"/>
      <c r="S4876" s="77"/>
    </row>
    <row r="4877" spans="16:19" x14ac:dyDescent="0.35">
      <c r="P4877" s="77"/>
      <c r="Q4877" s="77"/>
      <c r="R4877" s="77"/>
      <c r="S4877" s="77"/>
    </row>
    <row r="4878" spans="16:19" x14ac:dyDescent="0.35">
      <c r="P4878" s="77"/>
      <c r="Q4878" s="77"/>
      <c r="R4878" s="77"/>
      <c r="S4878" s="77"/>
    </row>
    <row r="4879" spans="16:19" x14ac:dyDescent="0.35">
      <c r="P4879" s="77"/>
      <c r="Q4879" s="77"/>
      <c r="R4879" s="77"/>
      <c r="S4879" s="77"/>
    </row>
    <row r="4880" spans="16:19" x14ac:dyDescent="0.35">
      <c r="P4880" s="77"/>
      <c r="Q4880" s="77"/>
      <c r="R4880" s="77"/>
      <c r="S4880" s="77"/>
    </row>
    <row r="4881" spans="16:19" x14ac:dyDescent="0.35">
      <c r="P4881" s="77"/>
      <c r="Q4881" s="77"/>
      <c r="R4881" s="77"/>
      <c r="S4881" s="77"/>
    </row>
    <row r="4882" spans="16:19" x14ac:dyDescent="0.35">
      <c r="P4882" s="77"/>
      <c r="Q4882" s="77"/>
      <c r="R4882" s="77"/>
      <c r="S4882" s="77"/>
    </row>
    <row r="4883" spans="16:19" x14ac:dyDescent="0.35">
      <c r="P4883" s="77"/>
      <c r="Q4883" s="77"/>
      <c r="R4883" s="77"/>
      <c r="S4883" s="77"/>
    </row>
    <row r="4884" spans="16:19" x14ac:dyDescent="0.35">
      <c r="P4884" s="77"/>
      <c r="Q4884" s="77"/>
      <c r="R4884" s="77"/>
      <c r="S4884" s="77"/>
    </row>
    <row r="4885" spans="16:19" x14ac:dyDescent="0.35">
      <c r="P4885" s="77"/>
      <c r="Q4885" s="77"/>
      <c r="R4885" s="77"/>
      <c r="S4885" s="77"/>
    </row>
    <row r="4886" spans="16:19" x14ac:dyDescent="0.35">
      <c r="P4886" s="77"/>
      <c r="Q4886" s="77"/>
      <c r="R4886" s="77"/>
      <c r="S4886" s="77"/>
    </row>
    <row r="4887" spans="16:19" x14ac:dyDescent="0.35">
      <c r="P4887" s="77"/>
      <c r="Q4887" s="77"/>
      <c r="R4887" s="77"/>
      <c r="S4887" s="77"/>
    </row>
    <row r="4888" spans="16:19" x14ac:dyDescent="0.35">
      <c r="P4888" s="77"/>
      <c r="Q4888" s="77"/>
      <c r="R4888" s="77"/>
      <c r="S4888" s="77"/>
    </row>
    <row r="4889" spans="16:19" x14ac:dyDescent="0.35">
      <c r="P4889" s="77"/>
      <c r="Q4889" s="77"/>
      <c r="R4889" s="77"/>
      <c r="S4889" s="77"/>
    </row>
    <row r="4890" spans="16:19" x14ac:dyDescent="0.35">
      <c r="P4890" s="77"/>
      <c r="Q4890" s="77"/>
      <c r="R4890" s="77"/>
      <c r="S4890" s="77"/>
    </row>
    <row r="4891" spans="16:19" x14ac:dyDescent="0.35">
      <c r="P4891" s="77"/>
      <c r="Q4891" s="77"/>
      <c r="R4891" s="77"/>
      <c r="S4891" s="77"/>
    </row>
    <row r="4892" spans="16:19" x14ac:dyDescent="0.35">
      <c r="P4892" s="77"/>
      <c r="Q4892" s="77"/>
      <c r="R4892" s="77"/>
      <c r="S4892" s="77"/>
    </row>
    <row r="4893" spans="16:19" x14ac:dyDescent="0.35">
      <c r="P4893" s="77"/>
      <c r="Q4893" s="77"/>
      <c r="R4893" s="77"/>
      <c r="S4893" s="77"/>
    </row>
    <row r="4894" spans="16:19" x14ac:dyDescent="0.35">
      <c r="P4894" s="77"/>
      <c r="Q4894" s="77"/>
      <c r="R4894" s="77"/>
      <c r="S4894" s="77"/>
    </row>
    <row r="4895" spans="16:19" x14ac:dyDescent="0.35">
      <c r="P4895" s="77"/>
      <c r="Q4895" s="77"/>
      <c r="R4895" s="77"/>
      <c r="S4895" s="77"/>
    </row>
    <row r="4896" spans="16:19" x14ac:dyDescent="0.35">
      <c r="P4896" s="77"/>
      <c r="Q4896" s="77"/>
      <c r="R4896" s="77"/>
      <c r="S4896" s="77"/>
    </row>
    <row r="4897" spans="16:19" x14ac:dyDescent="0.35">
      <c r="P4897" s="77"/>
      <c r="Q4897" s="77"/>
      <c r="R4897" s="77"/>
      <c r="S4897" s="77"/>
    </row>
    <row r="4898" spans="16:19" x14ac:dyDescent="0.35">
      <c r="P4898" s="77"/>
      <c r="Q4898" s="77"/>
      <c r="R4898" s="77"/>
      <c r="S4898" s="77"/>
    </row>
    <row r="4899" spans="16:19" x14ac:dyDescent="0.35">
      <c r="P4899" s="77"/>
      <c r="Q4899" s="77"/>
      <c r="R4899" s="77"/>
      <c r="S4899" s="77"/>
    </row>
    <row r="4900" spans="16:19" x14ac:dyDescent="0.35">
      <c r="P4900" s="77"/>
      <c r="Q4900" s="77"/>
      <c r="R4900" s="77"/>
      <c r="S4900" s="77"/>
    </row>
    <row r="4901" spans="16:19" x14ac:dyDescent="0.35">
      <c r="P4901" s="77"/>
      <c r="Q4901" s="77"/>
      <c r="R4901" s="77"/>
      <c r="S4901" s="77"/>
    </row>
    <row r="4902" spans="16:19" x14ac:dyDescent="0.35">
      <c r="P4902" s="77"/>
      <c r="Q4902" s="77"/>
      <c r="R4902" s="77"/>
      <c r="S4902" s="77"/>
    </row>
    <row r="4903" spans="16:19" x14ac:dyDescent="0.35">
      <c r="P4903" s="77"/>
      <c r="Q4903" s="77"/>
      <c r="R4903" s="77"/>
      <c r="S4903" s="77"/>
    </row>
    <row r="4904" spans="16:19" x14ac:dyDescent="0.35">
      <c r="P4904" s="77"/>
      <c r="Q4904" s="77"/>
      <c r="R4904" s="77"/>
      <c r="S4904" s="77"/>
    </row>
    <row r="4905" spans="16:19" x14ac:dyDescent="0.35">
      <c r="P4905" s="77"/>
      <c r="Q4905" s="77"/>
      <c r="R4905" s="77"/>
      <c r="S4905" s="77"/>
    </row>
    <row r="4906" spans="16:19" x14ac:dyDescent="0.35">
      <c r="P4906" s="77"/>
      <c r="Q4906" s="77"/>
      <c r="R4906" s="77"/>
      <c r="S4906" s="77"/>
    </row>
    <row r="4907" spans="16:19" x14ac:dyDescent="0.35">
      <c r="P4907" s="77"/>
      <c r="Q4907" s="77"/>
      <c r="R4907" s="77"/>
      <c r="S4907" s="77"/>
    </row>
    <row r="4908" spans="16:19" x14ac:dyDescent="0.35">
      <c r="P4908" s="77"/>
      <c r="Q4908" s="77"/>
      <c r="R4908" s="77"/>
      <c r="S4908" s="77"/>
    </row>
    <row r="4909" spans="16:19" x14ac:dyDescent="0.35">
      <c r="P4909" s="77"/>
      <c r="Q4909" s="77"/>
      <c r="R4909" s="77"/>
      <c r="S4909" s="77"/>
    </row>
    <row r="4910" spans="16:19" x14ac:dyDescent="0.35">
      <c r="P4910" s="77"/>
      <c r="Q4910" s="77"/>
      <c r="R4910" s="77"/>
      <c r="S4910" s="77"/>
    </row>
    <row r="4911" spans="16:19" x14ac:dyDescent="0.35">
      <c r="P4911" s="77"/>
      <c r="Q4911" s="77"/>
      <c r="R4911" s="77"/>
      <c r="S4911" s="77"/>
    </row>
    <row r="4912" spans="16:19" x14ac:dyDescent="0.35">
      <c r="P4912" s="77"/>
      <c r="Q4912" s="77"/>
      <c r="R4912" s="77"/>
      <c r="S4912" s="77"/>
    </row>
    <row r="4913" spans="16:19" x14ac:dyDescent="0.35">
      <c r="P4913" s="77"/>
      <c r="Q4913" s="77"/>
      <c r="R4913" s="77"/>
      <c r="S4913" s="77"/>
    </row>
    <row r="4914" spans="16:19" x14ac:dyDescent="0.35">
      <c r="P4914" s="77"/>
      <c r="Q4914" s="77"/>
      <c r="R4914" s="77"/>
      <c r="S4914" s="77"/>
    </row>
    <row r="4915" spans="16:19" x14ac:dyDescent="0.35">
      <c r="P4915" s="77"/>
      <c r="Q4915" s="77"/>
      <c r="R4915" s="77"/>
      <c r="S4915" s="77"/>
    </row>
    <row r="4916" spans="16:19" x14ac:dyDescent="0.35">
      <c r="P4916" s="77"/>
      <c r="Q4916" s="77"/>
      <c r="R4916" s="77"/>
      <c r="S4916" s="77"/>
    </row>
    <row r="4917" spans="16:19" x14ac:dyDescent="0.35">
      <c r="P4917" s="77"/>
      <c r="Q4917" s="77"/>
      <c r="R4917" s="77"/>
      <c r="S4917" s="77"/>
    </row>
    <row r="4918" spans="16:19" x14ac:dyDescent="0.35">
      <c r="P4918" s="77"/>
      <c r="Q4918" s="77"/>
      <c r="R4918" s="77"/>
      <c r="S4918" s="77"/>
    </row>
    <row r="4919" spans="16:19" x14ac:dyDescent="0.35">
      <c r="P4919" s="77"/>
      <c r="Q4919" s="77"/>
      <c r="R4919" s="77"/>
      <c r="S4919" s="77"/>
    </row>
    <row r="4920" spans="16:19" x14ac:dyDescent="0.35">
      <c r="P4920" s="77"/>
      <c r="Q4920" s="77"/>
      <c r="R4920" s="77"/>
      <c r="S4920" s="77"/>
    </row>
    <row r="4921" spans="16:19" x14ac:dyDescent="0.35">
      <c r="P4921" s="77"/>
      <c r="Q4921" s="77"/>
      <c r="R4921" s="77"/>
      <c r="S4921" s="77"/>
    </row>
    <row r="4922" spans="16:19" x14ac:dyDescent="0.35">
      <c r="P4922" s="77"/>
      <c r="Q4922" s="77"/>
      <c r="R4922" s="77"/>
      <c r="S4922" s="77"/>
    </row>
    <row r="4923" spans="16:19" x14ac:dyDescent="0.35">
      <c r="P4923" s="77"/>
      <c r="Q4923" s="77"/>
      <c r="R4923" s="77"/>
      <c r="S4923" s="77"/>
    </row>
    <row r="4924" spans="16:19" x14ac:dyDescent="0.35">
      <c r="P4924" s="77"/>
      <c r="Q4924" s="77"/>
      <c r="R4924" s="77"/>
      <c r="S4924" s="77"/>
    </row>
    <row r="4925" spans="16:19" x14ac:dyDescent="0.35">
      <c r="P4925" s="77"/>
      <c r="Q4925" s="77"/>
      <c r="R4925" s="77"/>
      <c r="S4925" s="77"/>
    </row>
    <row r="4926" spans="16:19" x14ac:dyDescent="0.35">
      <c r="P4926" s="77"/>
      <c r="Q4926" s="77"/>
      <c r="R4926" s="77"/>
      <c r="S4926" s="77"/>
    </row>
    <row r="4927" spans="16:19" x14ac:dyDescent="0.35">
      <c r="P4927" s="77"/>
      <c r="Q4927" s="77"/>
      <c r="R4927" s="77"/>
      <c r="S4927" s="77"/>
    </row>
    <row r="4928" spans="16:19" x14ac:dyDescent="0.35">
      <c r="P4928" s="77"/>
      <c r="Q4928" s="77"/>
      <c r="R4928" s="77"/>
      <c r="S4928" s="77"/>
    </row>
    <row r="4929" spans="16:19" x14ac:dyDescent="0.35">
      <c r="P4929" s="77"/>
      <c r="Q4929" s="77"/>
      <c r="R4929" s="77"/>
      <c r="S4929" s="77"/>
    </row>
    <row r="4930" spans="16:19" x14ac:dyDescent="0.35">
      <c r="P4930" s="77"/>
      <c r="Q4930" s="77"/>
      <c r="R4930" s="77"/>
      <c r="S4930" s="77"/>
    </row>
    <row r="4931" spans="16:19" x14ac:dyDescent="0.35">
      <c r="P4931" s="77"/>
      <c r="Q4931" s="77"/>
      <c r="R4931" s="77"/>
      <c r="S4931" s="77"/>
    </row>
    <row r="4932" spans="16:19" x14ac:dyDescent="0.35">
      <c r="P4932" s="77"/>
      <c r="Q4932" s="77"/>
      <c r="R4932" s="77"/>
      <c r="S4932" s="77"/>
    </row>
    <row r="4933" spans="16:19" x14ac:dyDescent="0.35">
      <c r="P4933" s="77"/>
      <c r="Q4933" s="77"/>
      <c r="R4933" s="77"/>
      <c r="S4933" s="77"/>
    </row>
    <row r="4934" spans="16:19" x14ac:dyDescent="0.35">
      <c r="P4934" s="77"/>
      <c r="Q4934" s="77"/>
      <c r="R4934" s="77"/>
      <c r="S4934" s="77"/>
    </row>
    <row r="4935" spans="16:19" x14ac:dyDescent="0.35">
      <c r="P4935" s="77"/>
      <c r="Q4935" s="77"/>
      <c r="R4935" s="77"/>
      <c r="S4935" s="77"/>
    </row>
    <row r="4936" spans="16:19" x14ac:dyDescent="0.35">
      <c r="P4936" s="77"/>
      <c r="Q4936" s="77"/>
      <c r="R4936" s="77"/>
      <c r="S4936" s="77"/>
    </row>
    <row r="4937" spans="16:19" x14ac:dyDescent="0.35">
      <c r="P4937" s="77"/>
      <c r="Q4937" s="77"/>
      <c r="R4937" s="77"/>
      <c r="S4937" s="77"/>
    </row>
    <row r="4938" spans="16:19" x14ac:dyDescent="0.35">
      <c r="P4938" s="77"/>
      <c r="Q4938" s="77"/>
      <c r="R4938" s="77"/>
      <c r="S4938" s="77"/>
    </row>
    <row r="4939" spans="16:19" x14ac:dyDescent="0.35">
      <c r="P4939" s="77"/>
      <c r="Q4939" s="77"/>
      <c r="R4939" s="77"/>
      <c r="S4939" s="77"/>
    </row>
    <row r="4940" spans="16:19" x14ac:dyDescent="0.35">
      <c r="P4940" s="77"/>
      <c r="Q4940" s="77"/>
      <c r="R4940" s="77"/>
      <c r="S4940" s="77"/>
    </row>
    <row r="4941" spans="16:19" x14ac:dyDescent="0.35">
      <c r="P4941" s="77"/>
      <c r="Q4941" s="77"/>
      <c r="R4941" s="77"/>
      <c r="S4941" s="77"/>
    </row>
    <row r="4942" spans="16:19" x14ac:dyDescent="0.35">
      <c r="P4942" s="77"/>
      <c r="Q4942" s="77"/>
      <c r="R4942" s="77"/>
      <c r="S4942" s="77"/>
    </row>
    <row r="4943" spans="16:19" x14ac:dyDescent="0.35">
      <c r="P4943" s="77"/>
      <c r="Q4943" s="77"/>
      <c r="R4943" s="77"/>
      <c r="S4943" s="77"/>
    </row>
    <row r="4944" spans="16:19" x14ac:dyDescent="0.35">
      <c r="P4944" s="77"/>
      <c r="Q4944" s="77"/>
      <c r="R4944" s="77"/>
      <c r="S4944" s="77"/>
    </row>
    <row r="4945" spans="16:19" x14ac:dyDescent="0.35">
      <c r="P4945" s="77"/>
      <c r="Q4945" s="77"/>
      <c r="R4945" s="77"/>
      <c r="S4945" s="77"/>
    </row>
    <row r="4946" spans="16:19" x14ac:dyDescent="0.35">
      <c r="P4946" s="77"/>
      <c r="Q4946" s="77"/>
      <c r="R4946" s="77"/>
      <c r="S4946" s="77"/>
    </row>
    <row r="4947" spans="16:19" x14ac:dyDescent="0.35">
      <c r="P4947" s="77"/>
      <c r="Q4947" s="77"/>
      <c r="R4947" s="77"/>
      <c r="S4947" s="77"/>
    </row>
    <row r="4948" spans="16:19" x14ac:dyDescent="0.35">
      <c r="P4948" s="77"/>
      <c r="Q4948" s="77"/>
      <c r="R4948" s="77"/>
      <c r="S4948" s="77"/>
    </row>
    <row r="4949" spans="16:19" x14ac:dyDescent="0.35">
      <c r="P4949" s="77"/>
      <c r="Q4949" s="77"/>
      <c r="R4949" s="77"/>
      <c r="S4949" s="77"/>
    </row>
    <row r="4950" spans="16:19" x14ac:dyDescent="0.35">
      <c r="P4950" s="77"/>
      <c r="Q4950" s="77"/>
      <c r="R4950" s="77"/>
      <c r="S4950" s="77"/>
    </row>
    <row r="4951" spans="16:19" x14ac:dyDescent="0.35">
      <c r="P4951" s="77"/>
      <c r="Q4951" s="77"/>
      <c r="R4951" s="77"/>
      <c r="S4951" s="77"/>
    </row>
    <row r="4952" spans="16:19" x14ac:dyDescent="0.35">
      <c r="P4952" s="77"/>
      <c r="Q4952" s="77"/>
      <c r="R4952" s="77"/>
      <c r="S4952" s="77"/>
    </row>
    <row r="4953" spans="16:19" x14ac:dyDescent="0.35">
      <c r="P4953" s="77"/>
      <c r="Q4953" s="77"/>
      <c r="R4953" s="77"/>
      <c r="S4953" s="77"/>
    </row>
    <row r="4954" spans="16:19" x14ac:dyDescent="0.35">
      <c r="P4954" s="77"/>
      <c r="Q4954" s="77"/>
      <c r="R4954" s="77"/>
      <c r="S4954" s="77"/>
    </row>
    <row r="4955" spans="16:19" x14ac:dyDescent="0.35">
      <c r="P4955" s="77"/>
      <c r="Q4955" s="77"/>
      <c r="R4955" s="77"/>
      <c r="S4955" s="77"/>
    </row>
    <row r="4956" spans="16:19" x14ac:dyDescent="0.35">
      <c r="P4956" s="77"/>
      <c r="Q4956" s="77"/>
      <c r="R4956" s="77"/>
      <c r="S4956" s="77"/>
    </row>
    <row r="4957" spans="16:19" x14ac:dyDescent="0.35">
      <c r="P4957" s="77"/>
      <c r="Q4957" s="77"/>
      <c r="R4957" s="77"/>
      <c r="S4957" s="77"/>
    </row>
    <row r="4958" spans="16:19" x14ac:dyDescent="0.35">
      <c r="P4958" s="77"/>
      <c r="Q4958" s="77"/>
      <c r="R4958" s="77"/>
      <c r="S4958" s="77"/>
    </row>
    <row r="4959" spans="16:19" x14ac:dyDescent="0.35">
      <c r="P4959" s="77"/>
      <c r="Q4959" s="77"/>
      <c r="R4959" s="77"/>
      <c r="S4959" s="77"/>
    </row>
    <row r="4960" spans="16:19" x14ac:dyDescent="0.35">
      <c r="P4960" s="77"/>
      <c r="Q4960" s="77"/>
      <c r="R4960" s="77"/>
      <c r="S4960" s="77"/>
    </row>
    <row r="4961" spans="16:19" x14ac:dyDescent="0.35">
      <c r="P4961" s="77"/>
      <c r="Q4961" s="77"/>
      <c r="R4961" s="77"/>
      <c r="S4961" s="77"/>
    </row>
    <row r="4962" spans="16:19" x14ac:dyDescent="0.35">
      <c r="P4962" s="77"/>
      <c r="Q4962" s="77"/>
      <c r="R4962" s="77"/>
      <c r="S4962" s="77"/>
    </row>
    <row r="4963" spans="16:19" x14ac:dyDescent="0.35">
      <c r="P4963" s="77"/>
      <c r="Q4963" s="77"/>
      <c r="R4963" s="77"/>
      <c r="S4963" s="77"/>
    </row>
    <row r="4964" spans="16:19" x14ac:dyDescent="0.35">
      <c r="P4964" s="77"/>
      <c r="Q4964" s="77"/>
      <c r="R4964" s="77"/>
      <c r="S4964" s="77"/>
    </row>
    <row r="4965" spans="16:19" x14ac:dyDescent="0.35">
      <c r="P4965" s="77"/>
      <c r="Q4965" s="77"/>
      <c r="R4965" s="77"/>
      <c r="S4965" s="77"/>
    </row>
    <row r="4966" spans="16:19" x14ac:dyDescent="0.35">
      <c r="P4966" s="77"/>
      <c r="Q4966" s="77"/>
      <c r="R4966" s="77"/>
      <c r="S4966" s="77"/>
    </row>
    <row r="4967" spans="16:19" x14ac:dyDescent="0.35">
      <c r="P4967" s="77"/>
      <c r="Q4967" s="77"/>
      <c r="R4967" s="77"/>
      <c r="S4967" s="77"/>
    </row>
    <row r="4968" spans="16:19" x14ac:dyDescent="0.35">
      <c r="P4968" s="77"/>
      <c r="Q4968" s="77"/>
      <c r="R4968" s="77"/>
      <c r="S4968" s="77"/>
    </row>
    <row r="4969" spans="16:19" x14ac:dyDescent="0.35">
      <c r="P4969" s="77"/>
      <c r="Q4969" s="77"/>
      <c r="R4969" s="77"/>
      <c r="S4969" s="77"/>
    </row>
    <row r="4970" spans="16:19" x14ac:dyDescent="0.35">
      <c r="P4970" s="77"/>
      <c r="Q4970" s="77"/>
      <c r="R4970" s="77"/>
      <c r="S4970" s="77"/>
    </row>
    <row r="4971" spans="16:19" x14ac:dyDescent="0.35">
      <c r="P4971" s="77"/>
      <c r="Q4971" s="77"/>
      <c r="R4971" s="77"/>
      <c r="S4971" s="77"/>
    </row>
    <row r="4972" spans="16:19" x14ac:dyDescent="0.35">
      <c r="P4972" s="77"/>
      <c r="Q4972" s="77"/>
      <c r="R4972" s="77"/>
      <c r="S4972" s="77"/>
    </row>
    <row r="4973" spans="16:19" x14ac:dyDescent="0.35">
      <c r="P4973" s="77"/>
      <c r="Q4973" s="77"/>
      <c r="R4973" s="77"/>
      <c r="S4973" s="77"/>
    </row>
    <row r="4974" spans="16:19" x14ac:dyDescent="0.35">
      <c r="P4974" s="77"/>
      <c r="Q4974" s="77"/>
      <c r="R4974" s="77"/>
      <c r="S4974" s="77"/>
    </row>
    <row r="4975" spans="16:19" x14ac:dyDescent="0.35">
      <c r="P4975" s="77"/>
      <c r="Q4975" s="77"/>
      <c r="R4975" s="77"/>
      <c r="S4975" s="77"/>
    </row>
    <row r="4976" spans="16:19" x14ac:dyDescent="0.35">
      <c r="P4976" s="77"/>
      <c r="Q4976" s="77"/>
      <c r="R4976" s="77"/>
      <c r="S4976" s="77"/>
    </row>
    <row r="4977" spans="16:19" x14ac:dyDescent="0.35">
      <c r="P4977" s="77"/>
      <c r="Q4977" s="77"/>
      <c r="R4977" s="77"/>
      <c r="S4977" s="77"/>
    </row>
    <row r="4978" spans="16:19" x14ac:dyDescent="0.35">
      <c r="P4978" s="77"/>
      <c r="Q4978" s="77"/>
      <c r="R4978" s="77"/>
      <c r="S4978" s="77"/>
    </row>
    <row r="4979" spans="16:19" x14ac:dyDescent="0.35">
      <c r="P4979" s="77"/>
      <c r="Q4979" s="77"/>
      <c r="R4979" s="77"/>
      <c r="S4979" s="77"/>
    </row>
    <row r="4980" spans="16:19" x14ac:dyDescent="0.35">
      <c r="P4980" s="77"/>
      <c r="Q4980" s="77"/>
      <c r="R4980" s="77"/>
      <c r="S4980" s="77"/>
    </row>
    <row r="4981" spans="16:19" x14ac:dyDescent="0.35">
      <c r="P4981" s="77"/>
      <c r="Q4981" s="77"/>
      <c r="R4981" s="77"/>
      <c r="S4981" s="77"/>
    </row>
    <row r="4982" spans="16:19" x14ac:dyDescent="0.35">
      <c r="P4982" s="77"/>
      <c r="Q4982" s="77"/>
      <c r="R4982" s="77"/>
      <c r="S4982" s="77"/>
    </row>
    <row r="4983" spans="16:19" x14ac:dyDescent="0.35">
      <c r="P4983" s="77"/>
      <c r="Q4983" s="77"/>
      <c r="R4983" s="77"/>
      <c r="S4983" s="77"/>
    </row>
    <row r="4984" spans="16:19" x14ac:dyDescent="0.35">
      <c r="P4984" s="77"/>
      <c r="Q4984" s="77"/>
      <c r="R4984" s="77"/>
      <c r="S4984" s="77"/>
    </row>
    <row r="4985" spans="16:19" x14ac:dyDescent="0.35">
      <c r="P4985" s="77"/>
      <c r="Q4985" s="77"/>
      <c r="R4985" s="77"/>
      <c r="S4985" s="77"/>
    </row>
    <row r="4986" spans="16:19" x14ac:dyDescent="0.35">
      <c r="P4986" s="77"/>
      <c r="Q4986" s="77"/>
      <c r="R4986" s="77"/>
      <c r="S4986" s="77"/>
    </row>
    <row r="4987" spans="16:19" x14ac:dyDescent="0.35">
      <c r="P4987" s="77"/>
      <c r="Q4987" s="77"/>
      <c r="R4987" s="77"/>
      <c r="S4987" s="77"/>
    </row>
    <row r="4988" spans="16:19" x14ac:dyDescent="0.35">
      <c r="P4988" s="77"/>
      <c r="Q4988" s="77"/>
      <c r="R4988" s="77"/>
      <c r="S4988" s="77"/>
    </row>
    <row r="4989" spans="16:19" x14ac:dyDescent="0.35">
      <c r="P4989" s="77"/>
      <c r="Q4989" s="77"/>
      <c r="R4989" s="77"/>
      <c r="S4989" s="77"/>
    </row>
    <row r="4990" spans="16:19" x14ac:dyDescent="0.35">
      <c r="P4990" s="77"/>
      <c r="Q4990" s="77"/>
      <c r="R4990" s="77"/>
      <c r="S4990" s="77"/>
    </row>
    <row r="4991" spans="16:19" x14ac:dyDescent="0.35">
      <c r="P4991" s="77"/>
      <c r="Q4991" s="77"/>
      <c r="R4991" s="77"/>
      <c r="S4991" s="77"/>
    </row>
    <row r="4992" spans="16:19" x14ac:dyDescent="0.35">
      <c r="P4992" s="77"/>
      <c r="Q4992" s="77"/>
      <c r="R4992" s="77"/>
      <c r="S4992" s="77"/>
    </row>
    <row r="4993" spans="16:19" x14ac:dyDescent="0.35">
      <c r="P4993" s="77"/>
      <c r="Q4993" s="77"/>
      <c r="R4993" s="77"/>
      <c r="S4993" s="77"/>
    </row>
    <row r="4994" spans="16:19" x14ac:dyDescent="0.35">
      <c r="P4994" s="77"/>
      <c r="Q4994" s="77"/>
      <c r="R4994" s="77"/>
      <c r="S4994" s="77"/>
    </row>
    <row r="4995" spans="16:19" x14ac:dyDescent="0.35">
      <c r="P4995" s="77"/>
      <c r="Q4995" s="77"/>
      <c r="R4995" s="77"/>
      <c r="S4995" s="77"/>
    </row>
    <row r="4996" spans="16:19" x14ac:dyDescent="0.35">
      <c r="P4996" s="77"/>
      <c r="Q4996" s="77"/>
      <c r="R4996" s="77"/>
      <c r="S4996" s="77"/>
    </row>
    <row r="4997" spans="16:19" x14ac:dyDescent="0.35">
      <c r="P4997" s="77"/>
      <c r="Q4997" s="77"/>
      <c r="R4997" s="77"/>
      <c r="S4997" s="77"/>
    </row>
    <row r="4998" spans="16:19" x14ac:dyDescent="0.35">
      <c r="P4998" s="77"/>
      <c r="Q4998" s="77"/>
      <c r="R4998" s="77"/>
      <c r="S4998" s="77"/>
    </row>
    <row r="4999" spans="16:19" x14ac:dyDescent="0.35">
      <c r="P4999" s="77"/>
      <c r="Q4999" s="77"/>
      <c r="R4999" s="77"/>
      <c r="S4999" s="77"/>
    </row>
    <row r="5000" spans="16:19" x14ac:dyDescent="0.35">
      <c r="P5000" s="77"/>
      <c r="Q5000" s="77"/>
      <c r="R5000" s="77"/>
      <c r="S5000" s="77"/>
    </row>
    <row r="5001" spans="16:19" x14ac:dyDescent="0.35">
      <c r="P5001" s="77"/>
      <c r="Q5001" s="77"/>
      <c r="R5001" s="77"/>
      <c r="S5001" s="77"/>
    </row>
    <row r="5002" spans="16:19" x14ac:dyDescent="0.35">
      <c r="P5002" s="77"/>
      <c r="Q5002" s="77"/>
      <c r="R5002" s="77"/>
      <c r="S5002" s="77"/>
    </row>
    <row r="5003" spans="16:19" x14ac:dyDescent="0.35">
      <c r="P5003" s="77"/>
      <c r="Q5003" s="77"/>
      <c r="R5003" s="77"/>
      <c r="S5003" s="77"/>
    </row>
    <row r="5004" spans="16:19" x14ac:dyDescent="0.35">
      <c r="P5004" s="77"/>
      <c r="Q5004" s="77"/>
      <c r="R5004" s="77"/>
      <c r="S5004" s="77"/>
    </row>
    <row r="5005" spans="16:19" x14ac:dyDescent="0.35">
      <c r="P5005" s="77"/>
      <c r="Q5005" s="77"/>
      <c r="R5005" s="77"/>
      <c r="S5005" s="77"/>
    </row>
    <row r="5006" spans="16:19" x14ac:dyDescent="0.35">
      <c r="P5006" s="77"/>
      <c r="Q5006" s="77"/>
      <c r="R5006" s="77"/>
      <c r="S5006" s="77"/>
    </row>
    <row r="5007" spans="16:19" x14ac:dyDescent="0.35">
      <c r="P5007" s="77"/>
      <c r="Q5007" s="77"/>
      <c r="R5007" s="77"/>
      <c r="S5007" s="77"/>
    </row>
    <row r="5008" spans="16:19" x14ac:dyDescent="0.35">
      <c r="P5008" s="77"/>
      <c r="Q5008" s="77"/>
      <c r="R5008" s="77"/>
      <c r="S5008" s="77"/>
    </row>
    <row r="5009" spans="16:19" x14ac:dyDescent="0.35">
      <c r="P5009" s="77"/>
      <c r="Q5009" s="77"/>
      <c r="R5009" s="77"/>
      <c r="S5009" s="77"/>
    </row>
    <row r="5010" spans="16:19" x14ac:dyDescent="0.35">
      <c r="P5010" s="77"/>
      <c r="Q5010" s="77"/>
      <c r="R5010" s="77"/>
      <c r="S5010" s="77"/>
    </row>
    <row r="5011" spans="16:19" x14ac:dyDescent="0.35">
      <c r="P5011" s="77"/>
      <c r="Q5011" s="77"/>
      <c r="R5011" s="77"/>
      <c r="S5011" s="77"/>
    </row>
    <row r="5012" spans="16:19" x14ac:dyDescent="0.35">
      <c r="P5012" s="77"/>
      <c r="Q5012" s="77"/>
      <c r="R5012" s="77"/>
      <c r="S5012" s="77"/>
    </row>
    <row r="5013" spans="16:19" x14ac:dyDescent="0.35">
      <c r="P5013" s="77"/>
      <c r="Q5013" s="77"/>
      <c r="R5013" s="77"/>
      <c r="S5013" s="77"/>
    </row>
    <row r="5014" spans="16:19" x14ac:dyDescent="0.35">
      <c r="P5014" s="77"/>
      <c r="Q5014" s="77"/>
      <c r="R5014" s="77"/>
      <c r="S5014" s="77"/>
    </row>
    <row r="5015" spans="16:19" x14ac:dyDescent="0.35">
      <c r="P5015" s="77"/>
      <c r="Q5015" s="77"/>
      <c r="R5015" s="77"/>
      <c r="S5015" s="77"/>
    </row>
    <row r="5016" spans="16:19" x14ac:dyDescent="0.35">
      <c r="P5016" s="77"/>
      <c r="Q5016" s="77"/>
      <c r="R5016" s="77"/>
      <c r="S5016" s="77"/>
    </row>
    <row r="5017" spans="16:19" x14ac:dyDescent="0.35">
      <c r="P5017" s="77"/>
      <c r="Q5017" s="77"/>
      <c r="R5017" s="77"/>
      <c r="S5017" s="77"/>
    </row>
    <row r="5018" spans="16:19" x14ac:dyDescent="0.35">
      <c r="P5018" s="77"/>
      <c r="Q5018" s="77"/>
      <c r="R5018" s="77"/>
      <c r="S5018" s="77"/>
    </row>
    <row r="5019" spans="16:19" x14ac:dyDescent="0.35">
      <c r="P5019" s="77"/>
      <c r="Q5019" s="77"/>
      <c r="R5019" s="77"/>
      <c r="S5019" s="77"/>
    </row>
    <row r="5020" spans="16:19" x14ac:dyDescent="0.35">
      <c r="P5020" s="77"/>
      <c r="Q5020" s="77"/>
      <c r="R5020" s="77"/>
      <c r="S5020" s="77"/>
    </row>
    <row r="5021" spans="16:19" x14ac:dyDescent="0.35">
      <c r="P5021" s="77"/>
      <c r="Q5021" s="77"/>
      <c r="R5021" s="77"/>
      <c r="S5021" s="77"/>
    </row>
    <row r="5022" spans="16:19" x14ac:dyDescent="0.35">
      <c r="P5022" s="77"/>
      <c r="Q5022" s="77"/>
      <c r="R5022" s="77"/>
      <c r="S5022" s="77"/>
    </row>
    <row r="5023" spans="16:19" x14ac:dyDescent="0.35">
      <c r="P5023" s="77"/>
      <c r="Q5023" s="77"/>
      <c r="R5023" s="77"/>
      <c r="S5023" s="77"/>
    </row>
    <row r="5024" spans="16:19" x14ac:dyDescent="0.35">
      <c r="P5024" s="77"/>
      <c r="Q5024" s="77"/>
      <c r="R5024" s="77"/>
      <c r="S5024" s="77"/>
    </row>
    <row r="5025" spans="16:19" x14ac:dyDescent="0.35">
      <c r="P5025" s="77"/>
      <c r="Q5025" s="77"/>
      <c r="R5025" s="77"/>
      <c r="S5025" s="77"/>
    </row>
    <row r="5026" spans="16:19" x14ac:dyDescent="0.35">
      <c r="P5026" s="77"/>
      <c r="Q5026" s="77"/>
      <c r="R5026" s="77"/>
      <c r="S5026" s="77"/>
    </row>
    <row r="5027" spans="16:19" x14ac:dyDescent="0.35">
      <c r="P5027" s="77"/>
      <c r="Q5027" s="77"/>
      <c r="R5027" s="77"/>
      <c r="S5027" s="77"/>
    </row>
    <row r="5028" spans="16:19" x14ac:dyDescent="0.35">
      <c r="P5028" s="77"/>
      <c r="Q5028" s="77"/>
      <c r="R5028" s="77"/>
      <c r="S5028" s="77"/>
    </row>
    <row r="5029" spans="16:19" x14ac:dyDescent="0.35">
      <c r="P5029" s="77"/>
      <c r="Q5029" s="77"/>
      <c r="R5029" s="77"/>
      <c r="S5029" s="77"/>
    </row>
    <row r="5030" spans="16:19" x14ac:dyDescent="0.35">
      <c r="P5030" s="77"/>
      <c r="Q5030" s="77"/>
      <c r="R5030" s="77"/>
      <c r="S5030" s="77"/>
    </row>
    <row r="5031" spans="16:19" x14ac:dyDescent="0.35">
      <c r="P5031" s="77"/>
      <c r="Q5031" s="77"/>
      <c r="R5031" s="77"/>
      <c r="S5031" s="77"/>
    </row>
    <row r="5032" spans="16:19" x14ac:dyDescent="0.35">
      <c r="P5032" s="77"/>
      <c r="Q5032" s="77"/>
      <c r="R5032" s="77"/>
      <c r="S5032" s="77"/>
    </row>
    <row r="5033" spans="16:19" x14ac:dyDescent="0.35">
      <c r="P5033" s="77"/>
      <c r="Q5033" s="77"/>
      <c r="R5033" s="77"/>
      <c r="S5033" s="77"/>
    </row>
    <row r="5034" spans="16:19" x14ac:dyDescent="0.35">
      <c r="P5034" s="77"/>
      <c r="Q5034" s="77"/>
      <c r="R5034" s="77"/>
      <c r="S5034" s="77"/>
    </row>
    <row r="5035" spans="16:19" x14ac:dyDescent="0.35">
      <c r="P5035" s="77"/>
      <c r="Q5035" s="77"/>
      <c r="R5035" s="77"/>
      <c r="S5035" s="77"/>
    </row>
    <row r="5036" spans="16:19" x14ac:dyDescent="0.35">
      <c r="P5036" s="77"/>
      <c r="Q5036" s="77"/>
      <c r="R5036" s="77"/>
      <c r="S5036" s="77"/>
    </row>
    <row r="5037" spans="16:19" x14ac:dyDescent="0.35">
      <c r="P5037" s="77"/>
      <c r="Q5037" s="77"/>
      <c r="R5037" s="77"/>
      <c r="S5037" s="77"/>
    </row>
    <row r="5038" spans="16:19" x14ac:dyDescent="0.35">
      <c r="P5038" s="77"/>
      <c r="Q5038" s="77"/>
      <c r="R5038" s="77"/>
      <c r="S5038" s="77"/>
    </row>
    <row r="5039" spans="16:19" x14ac:dyDescent="0.35">
      <c r="P5039" s="77"/>
      <c r="Q5039" s="77"/>
      <c r="R5039" s="77"/>
      <c r="S5039" s="77"/>
    </row>
    <row r="5040" spans="16:19" x14ac:dyDescent="0.35">
      <c r="P5040" s="77"/>
      <c r="Q5040" s="77"/>
      <c r="R5040" s="77"/>
      <c r="S5040" s="77"/>
    </row>
    <row r="5041" spans="16:19" x14ac:dyDescent="0.35">
      <c r="P5041" s="77"/>
      <c r="Q5041" s="77"/>
      <c r="R5041" s="77"/>
      <c r="S5041" s="77"/>
    </row>
    <row r="5042" spans="16:19" x14ac:dyDescent="0.35">
      <c r="P5042" s="77"/>
      <c r="Q5042" s="77"/>
      <c r="R5042" s="77"/>
      <c r="S5042" s="77"/>
    </row>
    <row r="5043" spans="16:19" x14ac:dyDescent="0.35">
      <c r="P5043" s="77"/>
      <c r="Q5043" s="77"/>
      <c r="R5043" s="77"/>
      <c r="S5043" s="77"/>
    </row>
    <row r="5044" spans="16:19" x14ac:dyDescent="0.35">
      <c r="P5044" s="77"/>
      <c r="Q5044" s="77"/>
      <c r="R5044" s="77"/>
      <c r="S5044" s="77"/>
    </row>
    <row r="5045" spans="16:19" x14ac:dyDescent="0.35">
      <c r="P5045" s="77"/>
      <c r="Q5045" s="77"/>
      <c r="R5045" s="77"/>
      <c r="S5045" s="77"/>
    </row>
    <row r="5046" spans="16:19" x14ac:dyDescent="0.35">
      <c r="P5046" s="77"/>
      <c r="Q5046" s="77"/>
      <c r="R5046" s="77"/>
      <c r="S5046" s="77"/>
    </row>
    <row r="5047" spans="16:19" x14ac:dyDescent="0.35">
      <c r="P5047" s="77"/>
      <c r="Q5047" s="77"/>
      <c r="R5047" s="77"/>
      <c r="S5047" s="77"/>
    </row>
    <row r="5048" spans="16:19" x14ac:dyDescent="0.35">
      <c r="P5048" s="77"/>
      <c r="Q5048" s="77"/>
      <c r="R5048" s="77"/>
      <c r="S5048" s="77"/>
    </row>
    <row r="5049" spans="16:19" x14ac:dyDescent="0.35">
      <c r="P5049" s="77"/>
      <c r="Q5049" s="77"/>
      <c r="R5049" s="77"/>
      <c r="S5049" s="77"/>
    </row>
    <row r="5050" spans="16:19" x14ac:dyDescent="0.35">
      <c r="P5050" s="77"/>
      <c r="Q5050" s="77"/>
      <c r="R5050" s="77"/>
      <c r="S5050" s="77"/>
    </row>
    <row r="5051" spans="16:19" x14ac:dyDescent="0.35">
      <c r="P5051" s="77"/>
      <c r="Q5051" s="77"/>
      <c r="R5051" s="77"/>
      <c r="S5051" s="77"/>
    </row>
    <row r="5052" spans="16:19" x14ac:dyDescent="0.35">
      <c r="P5052" s="77"/>
      <c r="Q5052" s="77"/>
      <c r="R5052" s="77"/>
      <c r="S5052" s="77"/>
    </row>
    <row r="5053" spans="16:19" x14ac:dyDescent="0.35">
      <c r="P5053" s="77"/>
      <c r="Q5053" s="77"/>
      <c r="R5053" s="77"/>
      <c r="S5053" s="77"/>
    </row>
    <row r="5054" spans="16:19" x14ac:dyDescent="0.35">
      <c r="P5054" s="77"/>
      <c r="Q5054" s="77"/>
      <c r="R5054" s="77"/>
      <c r="S5054" s="77"/>
    </row>
    <row r="5055" spans="16:19" x14ac:dyDescent="0.35">
      <c r="P5055" s="77"/>
      <c r="Q5055" s="77"/>
      <c r="R5055" s="77"/>
      <c r="S5055" s="77"/>
    </row>
    <row r="5056" spans="16:19" x14ac:dyDescent="0.35">
      <c r="P5056" s="77"/>
      <c r="Q5056" s="77"/>
      <c r="R5056" s="77"/>
      <c r="S5056" s="77"/>
    </row>
    <row r="5057" spans="16:19" x14ac:dyDescent="0.35">
      <c r="P5057" s="77"/>
      <c r="Q5057" s="77"/>
      <c r="R5057" s="77"/>
      <c r="S5057" s="77"/>
    </row>
    <row r="5058" spans="16:19" x14ac:dyDescent="0.35">
      <c r="P5058" s="77"/>
      <c r="Q5058" s="77"/>
      <c r="R5058" s="77"/>
      <c r="S5058" s="77"/>
    </row>
    <row r="5059" spans="16:19" x14ac:dyDescent="0.35">
      <c r="P5059" s="77"/>
      <c r="Q5059" s="77"/>
      <c r="R5059" s="77"/>
      <c r="S5059" s="77"/>
    </row>
    <row r="5060" spans="16:19" x14ac:dyDescent="0.35">
      <c r="P5060" s="77"/>
      <c r="Q5060" s="77"/>
      <c r="R5060" s="77"/>
      <c r="S5060" s="77"/>
    </row>
    <row r="5061" spans="16:19" x14ac:dyDescent="0.35">
      <c r="P5061" s="77"/>
      <c r="Q5061" s="77"/>
      <c r="R5061" s="77"/>
      <c r="S5061" s="77"/>
    </row>
    <row r="5062" spans="16:19" x14ac:dyDescent="0.35">
      <c r="P5062" s="77"/>
      <c r="Q5062" s="77"/>
      <c r="R5062" s="77"/>
      <c r="S5062" s="77"/>
    </row>
    <row r="5063" spans="16:19" x14ac:dyDescent="0.35">
      <c r="P5063" s="77"/>
      <c r="Q5063" s="77"/>
      <c r="R5063" s="77"/>
      <c r="S5063" s="77"/>
    </row>
    <row r="5064" spans="16:19" x14ac:dyDescent="0.35">
      <c r="P5064" s="77"/>
      <c r="Q5064" s="77"/>
      <c r="R5064" s="77"/>
      <c r="S5064" s="77"/>
    </row>
    <row r="5065" spans="16:19" x14ac:dyDescent="0.35">
      <c r="P5065" s="77"/>
      <c r="Q5065" s="77"/>
      <c r="R5065" s="77"/>
      <c r="S5065" s="77"/>
    </row>
    <row r="5066" spans="16:19" x14ac:dyDescent="0.35">
      <c r="P5066" s="77"/>
      <c r="Q5066" s="77"/>
      <c r="R5066" s="77"/>
      <c r="S5066" s="77"/>
    </row>
    <row r="5067" spans="16:19" x14ac:dyDescent="0.35">
      <c r="P5067" s="77"/>
      <c r="Q5067" s="77"/>
      <c r="R5067" s="77"/>
      <c r="S5067" s="77"/>
    </row>
    <row r="5068" spans="16:19" x14ac:dyDescent="0.35">
      <c r="P5068" s="77"/>
      <c r="Q5068" s="77"/>
      <c r="R5068" s="77"/>
      <c r="S5068" s="77"/>
    </row>
    <row r="5069" spans="16:19" x14ac:dyDescent="0.35">
      <c r="P5069" s="77"/>
      <c r="Q5069" s="77"/>
      <c r="R5069" s="77"/>
      <c r="S5069" s="77"/>
    </row>
    <row r="5070" spans="16:19" x14ac:dyDescent="0.35">
      <c r="P5070" s="77"/>
      <c r="Q5070" s="77"/>
      <c r="R5070" s="77"/>
      <c r="S5070" s="77"/>
    </row>
    <row r="5071" spans="16:19" x14ac:dyDescent="0.35">
      <c r="P5071" s="77"/>
      <c r="Q5071" s="77"/>
      <c r="R5071" s="77"/>
      <c r="S5071" s="77"/>
    </row>
    <row r="5072" spans="16:19" x14ac:dyDescent="0.35">
      <c r="P5072" s="77"/>
      <c r="Q5072" s="77"/>
      <c r="R5072" s="77"/>
      <c r="S5072" s="77"/>
    </row>
    <row r="5073" spans="16:19" x14ac:dyDescent="0.35">
      <c r="P5073" s="77"/>
      <c r="Q5073" s="77"/>
      <c r="R5073" s="77"/>
      <c r="S5073" s="77"/>
    </row>
    <row r="5074" spans="16:19" x14ac:dyDescent="0.35">
      <c r="P5074" s="77"/>
      <c r="Q5074" s="77"/>
      <c r="R5074" s="77"/>
      <c r="S5074" s="77"/>
    </row>
    <row r="5075" spans="16:19" x14ac:dyDescent="0.35">
      <c r="P5075" s="77"/>
      <c r="Q5075" s="77"/>
      <c r="R5075" s="77"/>
      <c r="S5075" s="77"/>
    </row>
    <row r="5076" spans="16:19" x14ac:dyDescent="0.35">
      <c r="P5076" s="77"/>
      <c r="Q5076" s="77"/>
      <c r="R5076" s="77"/>
      <c r="S5076" s="77"/>
    </row>
    <row r="5077" spans="16:19" x14ac:dyDescent="0.35">
      <c r="P5077" s="77"/>
      <c r="Q5077" s="77"/>
      <c r="R5077" s="77"/>
      <c r="S5077" s="77"/>
    </row>
    <row r="5078" spans="16:19" x14ac:dyDescent="0.35">
      <c r="P5078" s="77"/>
      <c r="Q5078" s="77"/>
      <c r="R5078" s="77"/>
      <c r="S5078" s="77"/>
    </row>
    <row r="5079" spans="16:19" x14ac:dyDescent="0.35">
      <c r="P5079" s="77"/>
      <c r="Q5079" s="77"/>
      <c r="R5079" s="77"/>
      <c r="S5079" s="77"/>
    </row>
    <row r="5080" spans="16:19" x14ac:dyDescent="0.35">
      <c r="P5080" s="77"/>
      <c r="Q5080" s="77"/>
      <c r="R5080" s="77"/>
      <c r="S5080" s="77"/>
    </row>
    <row r="5081" spans="16:19" x14ac:dyDescent="0.35">
      <c r="P5081" s="77"/>
      <c r="Q5081" s="77"/>
      <c r="R5081" s="77"/>
      <c r="S5081" s="77"/>
    </row>
    <row r="5082" spans="16:19" x14ac:dyDescent="0.35">
      <c r="P5082" s="77"/>
      <c r="Q5082" s="77"/>
      <c r="R5082" s="77"/>
      <c r="S5082" s="77"/>
    </row>
    <row r="5083" spans="16:19" x14ac:dyDescent="0.35">
      <c r="P5083" s="77"/>
      <c r="Q5083" s="77"/>
      <c r="R5083" s="77"/>
      <c r="S5083" s="77"/>
    </row>
    <row r="5084" spans="16:19" x14ac:dyDescent="0.35">
      <c r="P5084" s="77"/>
      <c r="Q5084" s="77"/>
      <c r="R5084" s="77"/>
      <c r="S5084" s="77"/>
    </row>
    <row r="5085" spans="16:19" x14ac:dyDescent="0.35">
      <c r="P5085" s="77"/>
      <c r="Q5085" s="77"/>
      <c r="R5085" s="77"/>
      <c r="S5085" s="77"/>
    </row>
    <row r="5086" spans="16:19" x14ac:dyDescent="0.35">
      <c r="P5086" s="77"/>
      <c r="Q5086" s="77"/>
      <c r="R5086" s="77"/>
      <c r="S5086" s="77"/>
    </row>
    <row r="5087" spans="16:19" x14ac:dyDescent="0.35">
      <c r="P5087" s="77"/>
      <c r="Q5087" s="77"/>
      <c r="R5087" s="77"/>
      <c r="S5087" s="77"/>
    </row>
    <row r="5088" spans="16:19" x14ac:dyDescent="0.35">
      <c r="P5088" s="77"/>
      <c r="Q5088" s="77"/>
      <c r="R5088" s="77"/>
      <c r="S5088" s="77"/>
    </row>
    <row r="5089" spans="16:19" x14ac:dyDescent="0.35">
      <c r="P5089" s="77"/>
      <c r="Q5089" s="77"/>
      <c r="R5089" s="77"/>
      <c r="S5089" s="77"/>
    </row>
    <row r="5090" spans="16:19" x14ac:dyDescent="0.35">
      <c r="P5090" s="77"/>
      <c r="Q5090" s="77"/>
      <c r="R5090" s="77"/>
      <c r="S5090" s="77"/>
    </row>
    <row r="5091" spans="16:19" x14ac:dyDescent="0.35">
      <c r="P5091" s="77"/>
      <c r="Q5091" s="77"/>
      <c r="R5091" s="77"/>
      <c r="S5091" s="77"/>
    </row>
    <row r="5092" spans="16:19" x14ac:dyDescent="0.35">
      <c r="P5092" s="77"/>
      <c r="Q5092" s="77"/>
      <c r="R5092" s="77"/>
      <c r="S5092" s="77"/>
    </row>
    <row r="5093" spans="16:19" x14ac:dyDescent="0.35">
      <c r="P5093" s="77"/>
      <c r="Q5093" s="77"/>
      <c r="R5093" s="77"/>
      <c r="S5093" s="77"/>
    </row>
    <row r="5094" spans="16:19" x14ac:dyDescent="0.35">
      <c r="P5094" s="77"/>
      <c r="Q5094" s="77"/>
      <c r="R5094" s="77"/>
      <c r="S5094" s="77"/>
    </row>
    <row r="5095" spans="16:19" x14ac:dyDescent="0.35">
      <c r="P5095" s="77"/>
      <c r="Q5095" s="77"/>
      <c r="R5095" s="77"/>
      <c r="S5095" s="77"/>
    </row>
    <row r="5096" spans="16:19" x14ac:dyDescent="0.35">
      <c r="P5096" s="77"/>
      <c r="Q5096" s="77"/>
      <c r="R5096" s="77"/>
      <c r="S5096" s="77"/>
    </row>
    <row r="5097" spans="16:19" x14ac:dyDescent="0.35">
      <c r="P5097" s="77"/>
      <c r="Q5097" s="77"/>
      <c r="R5097" s="77"/>
      <c r="S5097" s="77"/>
    </row>
    <row r="5098" spans="16:19" x14ac:dyDescent="0.35">
      <c r="P5098" s="77"/>
      <c r="Q5098" s="77"/>
      <c r="R5098" s="77"/>
      <c r="S5098" s="77"/>
    </row>
    <row r="5099" spans="16:19" x14ac:dyDescent="0.35">
      <c r="P5099" s="77"/>
      <c r="Q5099" s="77"/>
      <c r="R5099" s="77"/>
      <c r="S5099" s="77"/>
    </row>
    <row r="5100" spans="16:19" x14ac:dyDescent="0.35">
      <c r="P5100" s="77"/>
      <c r="Q5100" s="77"/>
      <c r="R5100" s="77"/>
      <c r="S5100" s="77"/>
    </row>
    <row r="5101" spans="16:19" x14ac:dyDescent="0.35">
      <c r="P5101" s="77"/>
      <c r="Q5101" s="77"/>
      <c r="R5101" s="77"/>
      <c r="S5101" s="77"/>
    </row>
    <row r="5102" spans="16:19" x14ac:dyDescent="0.35">
      <c r="P5102" s="77"/>
      <c r="Q5102" s="77"/>
      <c r="R5102" s="77"/>
      <c r="S5102" s="77"/>
    </row>
    <row r="5103" spans="16:19" x14ac:dyDescent="0.35">
      <c r="P5103" s="77"/>
      <c r="Q5103" s="77"/>
      <c r="R5103" s="77"/>
      <c r="S5103" s="77"/>
    </row>
    <row r="5104" spans="16:19" x14ac:dyDescent="0.35">
      <c r="P5104" s="77"/>
      <c r="Q5104" s="77"/>
      <c r="R5104" s="77"/>
      <c r="S5104" s="77"/>
    </row>
    <row r="5105" spans="16:19" x14ac:dyDescent="0.35">
      <c r="P5105" s="77"/>
      <c r="Q5105" s="77"/>
      <c r="R5105" s="77"/>
      <c r="S5105" s="77"/>
    </row>
    <row r="5106" spans="16:19" x14ac:dyDescent="0.35">
      <c r="P5106" s="77"/>
      <c r="Q5106" s="77"/>
      <c r="R5106" s="77"/>
      <c r="S5106" s="77"/>
    </row>
    <row r="5107" spans="16:19" x14ac:dyDescent="0.35">
      <c r="P5107" s="77"/>
      <c r="Q5107" s="77"/>
      <c r="R5107" s="77"/>
      <c r="S5107" s="77"/>
    </row>
    <row r="5108" spans="16:19" x14ac:dyDescent="0.35">
      <c r="P5108" s="77"/>
      <c r="Q5108" s="77"/>
      <c r="R5108" s="77"/>
      <c r="S5108" s="77"/>
    </row>
    <row r="5109" spans="16:19" x14ac:dyDescent="0.35">
      <c r="P5109" s="77"/>
      <c r="Q5109" s="77"/>
      <c r="R5109" s="77"/>
      <c r="S5109" s="77"/>
    </row>
    <row r="5110" spans="16:19" x14ac:dyDescent="0.35">
      <c r="P5110" s="77"/>
      <c r="Q5110" s="77"/>
      <c r="R5110" s="77"/>
      <c r="S5110" s="77"/>
    </row>
    <row r="5111" spans="16:19" x14ac:dyDescent="0.35">
      <c r="P5111" s="77"/>
      <c r="Q5111" s="77"/>
      <c r="R5111" s="77"/>
      <c r="S5111" s="77"/>
    </row>
    <row r="5112" spans="16:19" x14ac:dyDescent="0.35">
      <c r="P5112" s="77"/>
      <c r="Q5112" s="77"/>
      <c r="R5112" s="77"/>
      <c r="S5112" s="77"/>
    </row>
    <row r="5113" spans="16:19" x14ac:dyDescent="0.35">
      <c r="P5113" s="77"/>
      <c r="Q5113" s="77"/>
      <c r="R5113" s="77"/>
      <c r="S5113" s="77"/>
    </row>
    <row r="5114" spans="16:19" x14ac:dyDescent="0.35">
      <c r="P5114" s="77"/>
      <c r="Q5114" s="77"/>
      <c r="R5114" s="77"/>
      <c r="S5114" s="77"/>
    </row>
    <row r="5115" spans="16:19" x14ac:dyDescent="0.35">
      <c r="P5115" s="77"/>
      <c r="Q5115" s="77"/>
      <c r="R5115" s="77"/>
      <c r="S5115" s="77"/>
    </row>
    <row r="5116" spans="16:19" x14ac:dyDescent="0.35">
      <c r="P5116" s="77"/>
      <c r="Q5116" s="77"/>
      <c r="R5116" s="77"/>
      <c r="S5116" s="77"/>
    </row>
    <row r="5117" spans="16:19" x14ac:dyDescent="0.35">
      <c r="P5117" s="77"/>
      <c r="Q5117" s="77"/>
      <c r="R5117" s="77"/>
      <c r="S5117" s="77"/>
    </row>
    <row r="5118" spans="16:19" x14ac:dyDescent="0.35">
      <c r="P5118" s="77"/>
      <c r="Q5118" s="77"/>
      <c r="R5118" s="77"/>
      <c r="S5118" s="77"/>
    </row>
    <row r="5119" spans="16:19" x14ac:dyDescent="0.35">
      <c r="P5119" s="77"/>
      <c r="Q5119" s="77"/>
      <c r="R5119" s="77"/>
      <c r="S5119" s="77"/>
    </row>
    <row r="5120" spans="16:19" x14ac:dyDescent="0.35">
      <c r="P5120" s="77"/>
      <c r="Q5120" s="77"/>
      <c r="R5120" s="77"/>
      <c r="S5120" s="77"/>
    </row>
    <row r="5121" spans="16:19" x14ac:dyDescent="0.35">
      <c r="P5121" s="77"/>
      <c r="Q5121" s="77"/>
      <c r="R5121" s="77"/>
      <c r="S5121" s="77"/>
    </row>
    <row r="5122" spans="16:19" x14ac:dyDescent="0.35">
      <c r="P5122" s="77"/>
      <c r="Q5122" s="77"/>
      <c r="R5122" s="77"/>
      <c r="S5122" s="77"/>
    </row>
    <row r="5123" spans="16:19" x14ac:dyDescent="0.35">
      <c r="P5123" s="77"/>
      <c r="Q5123" s="77"/>
      <c r="R5123" s="77"/>
      <c r="S5123" s="77"/>
    </row>
    <row r="5124" spans="16:19" x14ac:dyDescent="0.35">
      <c r="P5124" s="77"/>
      <c r="Q5124" s="77"/>
      <c r="R5124" s="77"/>
      <c r="S5124" s="77"/>
    </row>
    <row r="5125" spans="16:19" x14ac:dyDescent="0.35">
      <c r="P5125" s="77"/>
      <c r="Q5125" s="77"/>
      <c r="R5125" s="77"/>
      <c r="S5125" s="77"/>
    </row>
    <row r="5126" spans="16:19" x14ac:dyDescent="0.35">
      <c r="P5126" s="77"/>
      <c r="Q5126" s="77"/>
      <c r="R5126" s="77"/>
      <c r="S5126" s="77"/>
    </row>
    <row r="5127" spans="16:19" x14ac:dyDescent="0.35">
      <c r="P5127" s="77"/>
      <c r="Q5127" s="77"/>
      <c r="R5127" s="77"/>
      <c r="S5127" s="77"/>
    </row>
    <row r="5128" spans="16:19" x14ac:dyDescent="0.35">
      <c r="P5128" s="77"/>
      <c r="Q5128" s="77"/>
      <c r="R5128" s="77"/>
      <c r="S5128" s="77"/>
    </row>
    <row r="5129" spans="16:19" x14ac:dyDescent="0.35">
      <c r="P5129" s="77"/>
      <c r="Q5129" s="77"/>
      <c r="R5129" s="77"/>
      <c r="S5129" s="77"/>
    </row>
    <row r="5130" spans="16:19" x14ac:dyDescent="0.35">
      <c r="P5130" s="77"/>
      <c r="Q5130" s="77"/>
      <c r="R5130" s="77"/>
      <c r="S5130" s="77"/>
    </row>
    <row r="5131" spans="16:19" x14ac:dyDescent="0.35">
      <c r="P5131" s="77"/>
      <c r="Q5131" s="77"/>
      <c r="R5131" s="77"/>
      <c r="S5131" s="77"/>
    </row>
    <row r="5132" spans="16:19" x14ac:dyDescent="0.35">
      <c r="P5132" s="77"/>
      <c r="Q5132" s="77"/>
      <c r="R5132" s="77"/>
      <c r="S5132" s="77"/>
    </row>
    <row r="5133" spans="16:19" x14ac:dyDescent="0.35">
      <c r="P5133" s="77"/>
      <c r="Q5133" s="77"/>
      <c r="R5133" s="77"/>
      <c r="S5133" s="77"/>
    </row>
    <row r="5134" spans="16:19" x14ac:dyDescent="0.35">
      <c r="P5134" s="77"/>
      <c r="Q5134" s="77"/>
      <c r="R5134" s="77"/>
      <c r="S5134" s="77"/>
    </row>
    <row r="5135" spans="16:19" x14ac:dyDescent="0.35">
      <c r="P5135" s="77"/>
      <c r="Q5135" s="77"/>
      <c r="R5135" s="77"/>
      <c r="S5135" s="77"/>
    </row>
    <row r="5136" spans="16:19" x14ac:dyDescent="0.35">
      <c r="P5136" s="77"/>
      <c r="Q5136" s="77"/>
      <c r="R5136" s="77"/>
      <c r="S5136" s="77"/>
    </row>
    <row r="5137" spans="16:19" x14ac:dyDescent="0.35">
      <c r="P5137" s="77"/>
      <c r="Q5137" s="77"/>
      <c r="R5137" s="77"/>
      <c r="S5137" s="77"/>
    </row>
    <row r="5138" spans="16:19" x14ac:dyDescent="0.35">
      <c r="P5138" s="77"/>
      <c r="Q5138" s="77"/>
      <c r="R5138" s="77"/>
      <c r="S5138" s="77"/>
    </row>
    <row r="5139" spans="16:19" x14ac:dyDescent="0.35">
      <c r="P5139" s="77"/>
      <c r="Q5139" s="77"/>
      <c r="R5139" s="77"/>
      <c r="S5139" s="77"/>
    </row>
    <row r="5140" spans="16:19" x14ac:dyDescent="0.35">
      <c r="P5140" s="77"/>
      <c r="Q5140" s="77"/>
      <c r="R5140" s="77"/>
      <c r="S5140" s="77"/>
    </row>
    <row r="5141" spans="16:19" x14ac:dyDescent="0.35">
      <c r="P5141" s="77"/>
      <c r="Q5141" s="77"/>
      <c r="R5141" s="77"/>
      <c r="S5141" s="77"/>
    </row>
    <row r="5142" spans="16:19" x14ac:dyDescent="0.35">
      <c r="P5142" s="77"/>
      <c r="Q5142" s="77"/>
      <c r="R5142" s="77"/>
      <c r="S5142" s="77"/>
    </row>
    <row r="5143" spans="16:19" x14ac:dyDescent="0.35">
      <c r="P5143" s="77"/>
      <c r="Q5143" s="77"/>
      <c r="R5143" s="77"/>
      <c r="S5143" s="77"/>
    </row>
    <row r="5144" spans="16:19" x14ac:dyDescent="0.35">
      <c r="P5144" s="77"/>
      <c r="Q5144" s="77"/>
      <c r="R5144" s="77"/>
      <c r="S5144" s="77"/>
    </row>
    <row r="5145" spans="16:19" x14ac:dyDescent="0.35">
      <c r="P5145" s="77"/>
      <c r="Q5145" s="77"/>
      <c r="R5145" s="77"/>
      <c r="S5145" s="77"/>
    </row>
    <row r="5146" spans="16:19" x14ac:dyDescent="0.35">
      <c r="P5146" s="77"/>
      <c r="Q5146" s="77"/>
      <c r="R5146" s="77"/>
      <c r="S5146" s="77"/>
    </row>
    <row r="5147" spans="16:19" x14ac:dyDescent="0.35">
      <c r="P5147" s="77"/>
      <c r="Q5147" s="77"/>
      <c r="R5147" s="77"/>
      <c r="S5147" s="77"/>
    </row>
    <row r="5148" spans="16:19" x14ac:dyDescent="0.35">
      <c r="P5148" s="77"/>
      <c r="Q5148" s="77"/>
      <c r="R5148" s="77"/>
      <c r="S5148" s="77"/>
    </row>
    <row r="5149" spans="16:19" x14ac:dyDescent="0.35">
      <c r="P5149" s="77"/>
      <c r="Q5149" s="77"/>
      <c r="R5149" s="77"/>
      <c r="S5149" s="77"/>
    </row>
    <row r="5150" spans="16:19" x14ac:dyDescent="0.35">
      <c r="P5150" s="77"/>
      <c r="Q5150" s="77"/>
      <c r="R5150" s="77"/>
      <c r="S5150" s="77"/>
    </row>
    <row r="5151" spans="16:19" x14ac:dyDescent="0.35">
      <c r="P5151" s="77"/>
      <c r="Q5151" s="77"/>
      <c r="R5151" s="77"/>
      <c r="S5151" s="77"/>
    </row>
    <row r="5152" spans="16:19" x14ac:dyDescent="0.35">
      <c r="P5152" s="77"/>
      <c r="Q5152" s="77"/>
      <c r="R5152" s="77"/>
      <c r="S5152" s="77"/>
    </row>
    <row r="5153" spans="16:19" x14ac:dyDescent="0.35">
      <c r="P5153" s="77"/>
      <c r="Q5153" s="77"/>
      <c r="R5153" s="77"/>
      <c r="S5153" s="77"/>
    </row>
    <row r="5154" spans="16:19" x14ac:dyDescent="0.35">
      <c r="P5154" s="77"/>
      <c r="Q5154" s="77"/>
      <c r="R5154" s="77"/>
      <c r="S5154" s="77"/>
    </row>
    <row r="5155" spans="16:19" x14ac:dyDescent="0.35">
      <c r="P5155" s="77"/>
      <c r="Q5155" s="77"/>
      <c r="R5155" s="77"/>
      <c r="S5155" s="77"/>
    </row>
    <row r="5156" spans="16:19" x14ac:dyDescent="0.35">
      <c r="P5156" s="77"/>
      <c r="Q5156" s="77"/>
      <c r="R5156" s="77"/>
      <c r="S5156" s="77"/>
    </row>
    <row r="5157" spans="16:19" x14ac:dyDescent="0.35">
      <c r="P5157" s="77"/>
      <c r="Q5157" s="77"/>
      <c r="R5157" s="77"/>
      <c r="S5157" s="77"/>
    </row>
    <row r="5158" spans="16:19" x14ac:dyDescent="0.35">
      <c r="P5158" s="77"/>
      <c r="Q5158" s="77"/>
      <c r="R5158" s="77"/>
      <c r="S5158" s="77"/>
    </row>
    <row r="5159" spans="16:19" x14ac:dyDescent="0.35">
      <c r="P5159" s="77"/>
      <c r="Q5159" s="77"/>
      <c r="R5159" s="77"/>
      <c r="S5159" s="77"/>
    </row>
    <row r="5160" spans="16:19" x14ac:dyDescent="0.35">
      <c r="P5160" s="77"/>
      <c r="Q5160" s="77"/>
      <c r="R5160" s="77"/>
      <c r="S5160" s="77"/>
    </row>
    <row r="5161" spans="16:19" x14ac:dyDescent="0.35">
      <c r="P5161" s="77"/>
      <c r="Q5161" s="77"/>
      <c r="R5161" s="77"/>
      <c r="S5161" s="77"/>
    </row>
    <row r="5162" spans="16:19" x14ac:dyDescent="0.35">
      <c r="P5162" s="77"/>
      <c r="Q5162" s="77"/>
      <c r="R5162" s="77"/>
      <c r="S5162" s="77"/>
    </row>
    <row r="5163" spans="16:19" x14ac:dyDescent="0.35">
      <c r="P5163" s="77"/>
      <c r="Q5163" s="77"/>
      <c r="R5163" s="77"/>
      <c r="S5163" s="77"/>
    </row>
    <row r="5164" spans="16:19" x14ac:dyDescent="0.35">
      <c r="P5164" s="77"/>
      <c r="Q5164" s="77"/>
      <c r="R5164" s="77"/>
      <c r="S5164" s="77"/>
    </row>
    <row r="5165" spans="16:19" x14ac:dyDescent="0.35">
      <c r="P5165" s="77"/>
      <c r="Q5165" s="77"/>
      <c r="R5165" s="77"/>
      <c r="S5165" s="77"/>
    </row>
    <row r="5166" spans="16:19" x14ac:dyDescent="0.35">
      <c r="P5166" s="77"/>
      <c r="Q5166" s="77"/>
      <c r="R5166" s="77"/>
      <c r="S5166" s="77"/>
    </row>
    <row r="5167" spans="16:19" x14ac:dyDescent="0.35">
      <c r="P5167" s="77"/>
      <c r="Q5167" s="77"/>
      <c r="R5167" s="77"/>
      <c r="S5167" s="77"/>
    </row>
    <row r="5168" spans="16:19" x14ac:dyDescent="0.35">
      <c r="P5168" s="77"/>
      <c r="Q5168" s="77"/>
      <c r="R5168" s="77"/>
      <c r="S5168" s="77"/>
    </row>
    <row r="5169" spans="16:19" x14ac:dyDescent="0.35">
      <c r="P5169" s="77"/>
      <c r="Q5169" s="77"/>
      <c r="R5169" s="77"/>
      <c r="S5169" s="77"/>
    </row>
    <row r="5170" spans="16:19" x14ac:dyDescent="0.35">
      <c r="P5170" s="77"/>
      <c r="Q5170" s="77"/>
      <c r="R5170" s="77"/>
      <c r="S5170" s="77"/>
    </row>
    <row r="5171" spans="16:19" x14ac:dyDescent="0.35">
      <c r="P5171" s="77"/>
      <c r="Q5171" s="77"/>
      <c r="R5171" s="77"/>
      <c r="S5171" s="77"/>
    </row>
    <row r="5172" spans="16:19" x14ac:dyDescent="0.35">
      <c r="P5172" s="77"/>
      <c r="Q5172" s="77"/>
      <c r="R5172" s="77"/>
      <c r="S5172" s="77"/>
    </row>
    <row r="5173" spans="16:19" x14ac:dyDescent="0.35">
      <c r="P5173" s="77"/>
      <c r="Q5173" s="77"/>
      <c r="R5173" s="77"/>
      <c r="S5173" s="77"/>
    </row>
    <row r="5174" spans="16:19" x14ac:dyDescent="0.35">
      <c r="P5174" s="77"/>
      <c r="Q5174" s="77"/>
      <c r="R5174" s="77"/>
      <c r="S5174" s="77"/>
    </row>
    <row r="5175" spans="16:19" x14ac:dyDescent="0.35">
      <c r="P5175" s="77"/>
      <c r="Q5175" s="77"/>
      <c r="R5175" s="77"/>
      <c r="S5175" s="77"/>
    </row>
    <row r="5176" spans="16:19" x14ac:dyDescent="0.35">
      <c r="P5176" s="77"/>
      <c r="Q5176" s="77"/>
      <c r="R5176" s="77"/>
      <c r="S5176" s="77"/>
    </row>
    <row r="5177" spans="16:19" x14ac:dyDescent="0.35">
      <c r="P5177" s="77"/>
      <c r="Q5177" s="77"/>
      <c r="R5177" s="77"/>
      <c r="S5177" s="77"/>
    </row>
    <row r="5178" spans="16:19" x14ac:dyDescent="0.35">
      <c r="P5178" s="77"/>
      <c r="Q5178" s="77"/>
      <c r="R5178" s="77"/>
      <c r="S5178" s="77"/>
    </row>
    <row r="5179" spans="16:19" x14ac:dyDescent="0.35">
      <c r="P5179" s="77"/>
      <c r="Q5179" s="77"/>
      <c r="R5179" s="77"/>
      <c r="S5179" s="77"/>
    </row>
    <row r="5180" spans="16:19" x14ac:dyDescent="0.35">
      <c r="P5180" s="77"/>
      <c r="Q5180" s="77"/>
      <c r="R5180" s="77"/>
      <c r="S5180" s="77"/>
    </row>
    <row r="5181" spans="16:19" x14ac:dyDescent="0.35">
      <c r="P5181" s="77"/>
      <c r="Q5181" s="77"/>
      <c r="R5181" s="77"/>
      <c r="S5181" s="77"/>
    </row>
    <row r="5182" spans="16:19" x14ac:dyDescent="0.35">
      <c r="P5182" s="77"/>
      <c r="Q5182" s="77"/>
      <c r="R5182" s="77"/>
      <c r="S5182" s="77"/>
    </row>
    <row r="5183" spans="16:19" x14ac:dyDescent="0.35">
      <c r="P5183" s="77"/>
      <c r="Q5183" s="77"/>
      <c r="R5183" s="77"/>
      <c r="S5183" s="77"/>
    </row>
    <row r="5184" spans="16:19" x14ac:dyDescent="0.35">
      <c r="P5184" s="77"/>
      <c r="Q5184" s="77"/>
      <c r="R5184" s="77"/>
      <c r="S5184" s="77"/>
    </row>
    <row r="5185" spans="16:19" x14ac:dyDescent="0.35">
      <c r="P5185" s="77"/>
      <c r="Q5185" s="77"/>
      <c r="R5185" s="77"/>
      <c r="S5185" s="77"/>
    </row>
    <row r="5186" spans="16:19" x14ac:dyDescent="0.35">
      <c r="P5186" s="77"/>
      <c r="Q5186" s="77"/>
      <c r="R5186" s="77"/>
      <c r="S5186" s="77"/>
    </row>
    <row r="5187" spans="16:19" x14ac:dyDescent="0.35">
      <c r="P5187" s="77"/>
      <c r="Q5187" s="77"/>
      <c r="R5187" s="77"/>
      <c r="S5187" s="77"/>
    </row>
    <row r="5188" spans="16:19" x14ac:dyDescent="0.35">
      <c r="P5188" s="77"/>
      <c r="Q5188" s="77"/>
      <c r="R5188" s="77"/>
      <c r="S5188" s="77"/>
    </row>
    <row r="5189" spans="16:19" x14ac:dyDescent="0.35">
      <c r="P5189" s="77"/>
      <c r="Q5189" s="77"/>
      <c r="R5189" s="77"/>
      <c r="S5189" s="77"/>
    </row>
    <row r="5190" spans="16:19" x14ac:dyDescent="0.35">
      <c r="P5190" s="77"/>
      <c r="Q5190" s="77"/>
      <c r="R5190" s="77"/>
      <c r="S5190" s="77"/>
    </row>
    <row r="5191" spans="16:19" x14ac:dyDescent="0.35">
      <c r="P5191" s="77"/>
      <c r="Q5191" s="77"/>
      <c r="R5191" s="77"/>
      <c r="S5191" s="77"/>
    </row>
    <row r="5192" spans="16:19" x14ac:dyDescent="0.35">
      <c r="P5192" s="77"/>
      <c r="Q5192" s="77"/>
      <c r="R5192" s="77"/>
      <c r="S5192" s="77"/>
    </row>
    <row r="5193" spans="16:19" x14ac:dyDescent="0.35">
      <c r="P5193" s="77"/>
      <c r="Q5193" s="77"/>
      <c r="R5193" s="77"/>
      <c r="S5193" s="77"/>
    </row>
    <row r="5194" spans="16:19" x14ac:dyDescent="0.35">
      <c r="P5194" s="77"/>
      <c r="Q5194" s="77"/>
      <c r="R5194" s="77"/>
      <c r="S5194" s="77"/>
    </row>
    <row r="5195" spans="16:19" x14ac:dyDescent="0.35">
      <c r="P5195" s="77"/>
      <c r="Q5195" s="77"/>
      <c r="R5195" s="77"/>
      <c r="S5195" s="77"/>
    </row>
    <row r="5196" spans="16:19" x14ac:dyDescent="0.35">
      <c r="P5196" s="77"/>
      <c r="Q5196" s="77"/>
      <c r="R5196" s="77"/>
      <c r="S5196" s="77"/>
    </row>
    <row r="5197" spans="16:19" x14ac:dyDescent="0.35">
      <c r="P5197" s="77"/>
      <c r="Q5197" s="77"/>
      <c r="R5197" s="77"/>
      <c r="S5197" s="77"/>
    </row>
    <row r="5198" spans="16:19" x14ac:dyDescent="0.35">
      <c r="P5198" s="77"/>
      <c r="Q5198" s="77"/>
      <c r="R5198" s="77"/>
      <c r="S5198" s="77"/>
    </row>
    <row r="5199" spans="16:19" x14ac:dyDescent="0.35">
      <c r="P5199" s="77"/>
      <c r="Q5199" s="77"/>
      <c r="R5199" s="77"/>
      <c r="S5199" s="77"/>
    </row>
    <row r="5200" spans="16:19" x14ac:dyDescent="0.35">
      <c r="P5200" s="77"/>
      <c r="Q5200" s="77"/>
      <c r="R5200" s="77"/>
      <c r="S5200" s="77"/>
    </row>
    <row r="5201" spans="16:19" x14ac:dyDescent="0.35">
      <c r="P5201" s="77"/>
      <c r="Q5201" s="77"/>
      <c r="R5201" s="77"/>
      <c r="S5201" s="77"/>
    </row>
    <row r="5202" spans="16:19" x14ac:dyDescent="0.35">
      <c r="P5202" s="77"/>
      <c r="Q5202" s="77"/>
      <c r="R5202" s="77"/>
      <c r="S5202" s="77"/>
    </row>
    <row r="5203" spans="16:19" x14ac:dyDescent="0.35">
      <c r="P5203" s="77"/>
      <c r="Q5203" s="77"/>
      <c r="R5203" s="77"/>
      <c r="S5203" s="77"/>
    </row>
    <row r="5204" spans="16:19" x14ac:dyDescent="0.35">
      <c r="P5204" s="77"/>
      <c r="Q5204" s="77"/>
      <c r="R5204" s="77"/>
      <c r="S5204" s="77"/>
    </row>
    <row r="5205" spans="16:19" x14ac:dyDescent="0.35">
      <c r="P5205" s="77"/>
      <c r="Q5205" s="77"/>
      <c r="R5205" s="77"/>
      <c r="S5205" s="77"/>
    </row>
    <row r="5206" spans="16:19" x14ac:dyDescent="0.35">
      <c r="P5206" s="77"/>
      <c r="Q5206" s="77"/>
      <c r="R5206" s="77"/>
      <c r="S5206" s="77"/>
    </row>
    <row r="5207" spans="16:19" x14ac:dyDescent="0.35">
      <c r="P5207" s="77"/>
      <c r="Q5207" s="77"/>
      <c r="R5207" s="77"/>
      <c r="S5207" s="77"/>
    </row>
    <row r="5208" spans="16:19" x14ac:dyDescent="0.35">
      <c r="P5208" s="77"/>
      <c r="Q5208" s="77"/>
      <c r="R5208" s="77"/>
      <c r="S5208" s="77"/>
    </row>
    <row r="5209" spans="16:19" x14ac:dyDescent="0.35">
      <c r="P5209" s="77"/>
      <c r="Q5209" s="77"/>
      <c r="R5209" s="77"/>
      <c r="S5209" s="77"/>
    </row>
    <row r="5210" spans="16:19" x14ac:dyDescent="0.35">
      <c r="P5210" s="77"/>
      <c r="Q5210" s="77"/>
      <c r="R5210" s="77"/>
      <c r="S5210" s="77"/>
    </row>
    <row r="5211" spans="16:19" x14ac:dyDescent="0.35">
      <c r="P5211" s="77"/>
      <c r="Q5211" s="77"/>
      <c r="R5211" s="77"/>
      <c r="S5211" s="77"/>
    </row>
    <row r="5212" spans="16:19" x14ac:dyDescent="0.35">
      <c r="P5212" s="77"/>
      <c r="Q5212" s="77"/>
      <c r="R5212" s="77"/>
      <c r="S5212" s="77"/>
    </row>
    <row r="5213" spans="16:19" x14ac:dyDescent="0.35">
      <c r="P5213" s="77"/>
      <c r="Q5213" s="77"/>
      <c r="R5213" s="77"/>
      <c r="S5213" s="77"/>
    </row>
    <row r="5214" spans="16:19" x14ac:dyDescent="0.35">
      <c r="P5214" s="77"/>
      <c r="Q5214" s="77"/>
      <c r="R5214" s="77"/>
      <c r="S5214" s="77"/>
    </row>
    <row r="5215" spans="16:19" x14ac:dyDescent="0.35">
      <c r="P5215" s="77"/>
      <c r="Q5215" s="77"/>
      <c r="R5215" s="77"/>
      <c r="S5215" s="77"/>
    </row>
    <row r="5216" spans="16:19" x14ac:dyDescent="0.35">
      <c r="P5216" s="77"/>
      <c r="Q5216" s="77"/>
      <c r="R5216" s="77"/>
      <c r="S5216" s="77"/>
    </row>
    <row r="5217" spans="16:19" x14ac:dyDescent="0.35">
      <c r="P5217" s="77"/>
      <c r="Q5217" s="77"/>
      <c r="R5217" s="77"/>
      <c r="S5217" s="77"/>
    </row>
    <row r="5218" spans="16:19" x14ac:dyDescent="0.35">
      <c r="P5218" s="77"/>
      <c r="Q5218" s="77"/>
      <c r="R5218" s="77"/>
      <c r="S5218" s="77"/>
    </row>
    <row r="5219" spans="16:19" x14ac:dyDescent="0.35">
      <c r="P5219" s="77"/>
      <c r="Q5219" s="77"/>
      <c r="R5219" s="77"/>
      <c r="S5219" s="77"/>
    </row>
    <row r="5220" spans="16:19" x14ac:dyDescent="0.35">
      <c r="P5220" s="77"/>
      <c r="Q5220" s="77"/>
      <c r="R5220" s="77"/>
      <c r="S5220" s="77"/>
    </row>
    <row r="5221" spans="16:19" x14ac:dyDescent="0.35">
      <c r="P5221" s="77"/>
      <c r="Q5221" s="77"/>
      <c r="R5221" s="77"/>
      <c r="S5221" s="77"/>
    </row>
    <row r="5222" spans="16:19" x14ac:dyDescent="0.35">
      <c r="P5222" s="77"/>
      <c r="Q5222" s="77"/>
      <c r="R5222" s="77"/>
      <c r="S5222" s="77"/>
    </row>
    <row r="5223" spans="16:19" x14ac:dyDescent="0.35">
      <c r="P5223" s="77"/>
      <c r="Q5223" s="77"/>
      <c r="R5223" s="77"/>
      <c r="S5223" s="77"/>
    </row>
    <row r="5224" spans="16:19" x14ac:dyDescent="0.35">
      <c r="P5224" s="77"/>
      <c r="Q5224" s="77"/>
      <c r="R5224" s="77"/>
      <c r="S5224" s="77"/>
    </row>
    <row r="5225" spans="16:19" x14ac:dyDescent="0.35">
      <c r="P5225" s="77"/>
      <c r="Q5225" s="77"/>
      <c r="R5225" s="77"/>
      <c r="S5225" s="77"/>
    </row>
    <row r="5226" spans="16:19" x14ac:dyDescent="0.35">
      <c r="P5226" s="77"/>
      <c r="Q5226" s="77"/>
      <c r="R5226" s="77"/>
      <c r="S5226" s="77"/>
    </row>
    <row r="5227" spans="16:19" x14ac:dyDescent="0.35">
      <c r="P5227" s="77"/>
      <c r="Q5227" s="77"/>
      <c r="R5227" s="77"/>
      <c r="S5227" s="77"/>
    </row>
    <row r="5228" spans="16:19" x14ac:dyDescent="0.35">
      <c r="P5228" s="77"/>
      <c r="Q5228" s="77"/>
      <c r="R5228" s="77"/>
      <c r="S5228" s="77"/>
    </row>
    <row r="5229" spans="16:19" x14ac:dyDescent="0.35">
      <c r="P5229" s="77"/>
      <c r="Q5229" s="77"/>
      <c r="R5229" s="77"/>
      <c r="S5229" s="77"/>
    </row>
    <row r="5230" spans="16:19" x14ac:dyDescent="0.35">
      <c r="P5230" s="77"/>
      <c r="Q5230" s="77"/>
      <c r="R5230" s="77"/>
      <c r="S5230" s="77"/>
    </row>
    <row r="5231" spans="16:19" x14ac:dyDescent="0.35">
      <c r="P5231" s="77"/>
      <c r="Q5231" s="77"/>
      <c r="R5231" s="77"/>
      <c r="S5231" s="77"/>
    </row>
    <row r="5232" spans="16:19" x14ac:dyDescent="0.35">
      <c r="P5232" s="77"/>
      <c r="Q5232" s="77"/>
      <c r="R5232" s="77"/>
      <c r="S5232" s="77"/>
    </row>
    <row r="5233" spans="16:19" x14ac:dyDescent="0.35">
      <c r="P5233" s="77"/>
      <c r="Q5233" s="77"/>
      <c r="R5233" s="77"/>
      <c r="S5233" s="77"/>
    </row>
    <row r="5234" spans="16:19" x14ac:dyDescent="0.35">
      <c r="P5234" s="77"/>
      <c r="Q5234" s="77"/>
      <c r="R5234" s="77"/>
      <c r="S5234" s="77"/>
    </row>
    <row r="5235" spans="16:19" x14ac:dyDescent="0.35">
      <c r="P5235" s="77"/>
      <c r="Q5235" s="77"/>
      <c r="R5235" s="77"/>
      <c r="S5235" s="77"/>
    </row>
    <row r="5236" spans="16:19" x14ac:dyDescent="0.35">
      <c r="P5236" s="77"/>
      <c r="Q5236" s="77"/>
      <c r="R5236" s="77"/>
      <c r="S5236" s="77"/>
    </row>
    <row r="5237" spans="16:19" x14ac:dyDescent="0.35">
      <c r="P5237" s="77"/>
      <c r="Q5237" s="77"/>
      <c r="R5237" s="77"/>
      <c r="S5237" s="77"/>
    </row>
    <row r="5238" spans="16:19" x14ac:dyDescent="0.35">
      <c r="P5238" s="77"/>
      <c r="Q5238" s="77"/>
      <c r="R5238" s="77"/>
      <c r="S5238" s="77"/>
    </row>
    <row r="5239" spans="16:19" x14ac:dyDescent="0.35">
      <c r="P5239" s="77"/>
      <c r="Q5239" s="77"/>
      <c r="R5239" s="77"/>
      <c r="S5239" s="77"/>
    </row>
    <row r="5240" spans="16:19" x14ac:dyDescent="0.35">
      <c r="P5240" s="77"/>
      <c r="Q5240" s="77"/>
      <c r="R5240" s="77"/>
      <c r="S5240" s="77"/>
    </row>
    <row r="5241" spans="16:19" x14ac:dyDescent="0.35">
      <c r="P5241" s="77"/>
      <c r="Q5241" s="77"/>
      <c r="R5241" s="77"/>
      <c r="S5241" s="77"/>
    </row>
    <row r="5242" spans="16:19" x14ac:dyDescent="0.35">
      <c r="P5242" s="77"/>
      <c r="Q5242" s="77"/>
      <c r="R5242" s="77"/>
      <c r="S5242" s="77"/>
    </row>
    <row r="5243" spans="16:19" x14ac:dyDescent="0.35">
      <c r="P5243" s="77"/>
      <c r="Q5243" s="77"/>
      <c r="R5243" s="77"/>
      <c r="S5243" s="77"/>
    </row>
    <row r="5244" spans="16:19" x14ac:dyDescent="0.35">
      <c r="P5244" s="77"/>
      <c r="Q5244" s="77"/>
      <c r="R5244" s="77"/>
      <c r="S5244" s="77"/>
    </row>
    <row r="5245" spans="16:19" x14ac:dyDescent="0.35">
      <c r="P5245" s="77"/>
      <c r="Q5245" s="77"/>
      <c r="R5245" s="77"/>
      <c r="S5245" s="77"/>
    </row>
    <row r="5246" spans="16:19" x14ac:dyDescent="0.35">
      <c r="P5246" s="77"/>
      <c r="Q5246" s="77"/>
      <c r="R5246" s="77"/>
      <c r="S5246" s="77"/>
    </row>
    <row r="5247" spans="16:19" x14ac:dyDescent="0.35">
      <c r="P5247" s="77"/>
      <c r="Q5247" s="77"/>
      <c r="R5247" s="77"/>
      <c r="S5247" s="77"/>
    </row>
    <row r="5248" spans="16:19" x14ac:dyDescent="0.35">
      <c r="P5248" s="77"/>
      <c r="Q5248" s="77"/>
      <c r="R5248" s="77"/>
      <c r="S5248" s="77"/>
    </row>
    <row r="5249" spans="16:19" x14ac:dyDescent="0.35">
      <c r="P5249" s="77"/>
      <c r="Q5249" s="77"/>
      <c r="R5249" s="77"/>
      <c r="S5249" s="77"/>
    </row>
    <row r="5250" spans="16:19" x14ac:dyDescent="0.35">
      <c r="P5250" s="77"/>
      <c r="Q5250" s="77"/>
      <c r="R5250" s="77"/>
      <c r="S5250" s="77"/>
    </row>
    <row r="5251" spans="16:19" x14ac:dyDescent="0.35">
      <c r="P5251" s="77"/>
      <c r="Q5251" s="77"/>
      <c r="R5251" s="77"/>
      <c r="S5251" s="77"/>
    </row>
    <row r="5252" spans="16:19" x14ac:dyDescent="0.35">
      <c r="P5252" s="77"/>
      <c r="Q5252" s="77"/>
      <c r="R5252" s="77"/>
      <c r="S5252" s="77"/>
    </row>
    <row r="5253" spans="16:19" x14ac:dyDescent="0.35">
      <c r="P5253" s="77"/>
      <c r="Q5253" s="77"/>
      <c r="R5253" s="77"/>
      <c r="S5253" s="77"/>
    </row>
    <row r="5254" spans="16:19" x14ac:dyDescent="0.35">
      <c r="P5254" s="77"/>
      <c r="Q5254" s="77"/>
      <c r="R5254" s="77"/>
      <c r="S5254" s="77"/>
    </row>
    <row r="5255" spans="16:19" x14ac:dyDescent="0.35">
      <c r="P5255" s="77"/>
      <c r="Q5255" s="77"/>
      <c r="R5255" s="77"/>
      <c r="S5255" s="77"/>
    </row>
    <row r="5256" spans="16:19" x14ac:dyDescent="0.35">
      <c r="P5256" s="77"/>
      <c r="Q5256" s="77"/>
      <c r="R5256" s="77"/>
      <c r="S5256" s="77"/>
    </row>
    <row r="5257" spans="16:19" x14ac:dyDescent="0.35">
      <c r="P5257" s="77"/>
      <c r="Q5257" s="77"/>
      <c r="R5257" s="77"/>
      <c r="S5257" s="77"/>
    </row>
    <row r="5258" spans="16:19" x14ac:dyDescent="0.35">
      <c r="P5258" s="77"/>
      <c r="Q5258" s="77"/>
      <c r="R5258" s="77"/>
      <c r="S5258" s="77"/>
    </row>
    <row r="5259" spans="16:19" x14ac:dyDescent="0.35">
      <c r="P5259" s="77"/>
      <c r="Q5259" s="77"/>
      <c r="R5259" s="77"/>
      <c r="S5259" s="77"/>
    </row>
    <row r="5260" spans="16:19" x14ac:dyDescent="0.35">
      <c r="P5260" s="77"/>
      <c r="Q5260" s="77"/>
      <c r="R5260" s="77"/>
      <c r="S5260" s="77"/>
    </row>
    <row r="5261" spans="16:19" x14ac:dyDescent="0.35">
      <c r="P5261" s="77"/>
      <c r="Q5261" s="77"/>
      <c r="R5261" s="77"/>
      <c r="S5261" s="77"/>
    </row>
    <row r="5262" spans="16:19" x14ac:dyDescent="0.35">
      <c r="P5262" s="77"/>
      <c r="Q5262" s="77"/>
      <c r="R5262" s="77"/>
      <c r="S5262" s="77"/>
    </row>
    <row r="5263" spans="16:19" x14ac:dyDescent="0.35">
      <c r="P5263" s="77"/>
      <c r="Q5263" s="77"/>
      <c r="R5263" s="77"/>
      <c r="S5263" s="77"/>
    </row>
    <row r="5264" spans="16:19" x14ac:dyDescent="0.35">
      <c r="P5264" s="77"/>
      <c r="Q5264" s="77"/>
      <c r="R5264" s="77"/>
      <c r="S5264" s="77"/>
    </row>
    <row r="5265" spans="16:19" x14ac:dyDescent="0.35">
      <c r="P5265" s="77"/>
      <c r="Q5265" s="77"/>
      <c r="R5265" s="77"/>
      <c r="S5265" s="77"/>
    </row>
    <row r="5266" spans="16:19" x14ac:dyDescent="0.35">
      <c r="P5266" s="77"/>
      <c r="Q5266" s="77"/>
      <c r="R5266" s="77"/>
      <c r="S5266" s="77"/>
    </row>
    <row r="5267" spans="16:19" x14ac:dyDescent="0.35">
      <c r="P5267" s="77"/>
      <c r="Q5267" s="77"/>
      <c r="R5267" s="77"/>
      <c r="S5267" s="77"/>
    </row>
    <row r="5268" spans="16:19" x14ac:dyDescent="0.35">
      <c r="P5268" s="77"/>
      <c r="Q5268" s="77"/>
      <c r="R5268" s="77"/>
      <c r="S5268" s="77"/>
    </row>
    <row r="5269" spans="16:19" x14ac:dyDescent="0.35">
      <c r="P5269" s="77"/>
      <c r="Q5269" s="77"/>
      <c r="R5269" s="77"/>
      <c r="S5269" s="77"/>
    </row>
    <row r="5270" spans="16:19" x14ac:dyDescent="0.35">
      <c r="P5270" s="77"/>
      <c r="Q5270" s="77"/>
      <c r="R5270" s="77"/>
      <c r="S5270" s="77"/>
    </row>
    <row r="5271" spans="16:19" x14ac:dyDescent="0.35">
      <c r="P5271" s="77"/>
      <c r="Q5271" s="77"/>
      <c r="R5271" s="77"/>
      <c r="S5271" s="77"/>
    </row>
    <row r="5272" spans="16:19" x14ac:dyDescent="0.35">
      <c r="P5272" s="77"/>
      <c r="Q5272" s="77"/>
      <c r="R5272" s="77"/>
      <c r="S5272" s="77"/>
    </row>
    <row r="5273" spans="16:19" x14ac:dyDescent="0.35">
      <c r="P5273" s="77"/>
      <c r="Q5273" s="77"/>
      <c r="R5273" s="77"/>
      <c r="S5273" s="77"/>
    </row>
    <row r="5274" spans="16:19" x14ac:dyDescent="0.35">
      <c r="P5274" s="77"/>
      <c r="Q5274" s="77"/>
      <c r="R5274" s="77"/>
      <c r="S5274" s="77"/>
    </row>
    <row r="5275" spans="16:19" x14ac:dyDescent="0.35">
      <c r="P5275" s="77"/>
      <c r="Q5275" s="77"/>
      <c r="R5275" s="77"/>
      <c r="S5275" s="77"/>
    </row>
    <row r="5276" spans="16:19" x14ac:dyDescent="0.35">
      <c r="P5276" s="77"/>
      <c r="Q5276" s="77"/>
      <c r="R5276" s="77"/>
      <c r="S5276" s="77"/>
    </row>
    <row r="5277" spans="16:19" x14ac:dyDescent="0.35">
      <c r="P5277" s="77"/>
      <c r="Q5277" s="77"/>
      <c r="R5277" s="77"/>
      <c r="S5277" s="77"/>
    </row>
    <row r="5278" spans="16:19" x14ac:dyDescent="0.35">
      <c r="P5278" s="77"/>
      <c r="Q5278" s="77"/>
      <c r="R5278" s="77"/>
      <c r="S5278" s="77"/>
    </row>
    <row r="5279" spans="16:19" x14ac:dyDescent="0.35">
      <c r="P5279" s="77"/>
      <c r="Q5279" s="77"/>
      <c r="R5279" s="77"/>
      <c r="S5279" s="77"/>
    </row>
    <row r="5280" spans="16:19" x14ac:dyDescent="0.35">
      <c r="P5280" s="77"/>
      <c r="Q5280" s="77"/>
      <c r="R5280" s="77"/>
      <c r="S5280" s="77"/>
    </row>
    <row r="5281" spans="16:19" x14ac:dyDescent="0.35">
      <c r="P5281" s="77"/>
      <c r="Q5281" s="77"/>
      <c r="R5281" s="77"/>
      <c r="S5281" s="77"/>
    </row>
    <row r="5282" spans="16:19" x14ac:dyDescent="0.35">
      <c r="P5282" s="77"/>
      <c r="Q5282" s="77"/>
      <c r="R5282" s="77"/>
      <c r="S5282" s="77"/>
    </row>
    <row r="5283" spans="16:19" x14ac:dyDescent="0.35">
      <c r="P5283" s="77"/>
      <c r="Q5283" s="77"/>
      <c r="R5283" s="77"/>
      <c r="S5283" s="77"/>
    </row>
    <row r="5284" spans="16:19" x14ac:dyDescent="0.35">
      <c r="P5284" s="77"/>
      <c r="Q5284" s="77"/>
      <c r="R5284" s="77"/>
      <c r="S5284" s="77"/>
    </row>
    <row r="5285" spans="16:19" x14ac:dyDescent="0.35">
      <c r="P5285" s="77"/>
      <c r="Q5285" s="77"/>
      <c r="R5285" s="77"/>
      <c r="S5285" s="77"/>
    </row>
    <row r="5286" spans="16:19" x14ac:dyDescent="0.35">
      <c r="P5286" s="77"/>
      <c r="Q5286" s="77"/>
      <c r="R5286" s="77"/>
      <c r="S5286" s="77"/>
    </row>
    <row r="5287" spans="16:19" x14ac:dyDescent="0.35">
      <c r="P5287" s="77"/>
      <c r="Q5287" s="77"/>
      <c r="R5287" s="77"/>
      <c r="S5287" s="77"/>
    </row>
    <row r="5288" spans="16:19" x14ac:dyDescent="0.35">
      <c r="P5288" s="77"/>
      <c r="Q5288" s="77"/>
      <c r="R5288" s="77"/>
      <c r="S5288" s="77"/>
    </row>
    <row r="5289" spans="16:19" x14ac:dyDescent="0.35">
      <c r="P5289" s="77"/>
      <c r="Q5289" s="77"/>
      <c r="R5289" s="77"/>
      <c r="S5289" s="77"/>
    </row>
    <row r="5290" spans="16:19" x14ac:dyDescent="0.35">
      <c r="P5290" s="77"/>
      <c r="Q5290" s="77"/>
      <c r="R5290" s="77"/>
      <c r="S5290" s="77"/>
    </row>
    <row r="5291" spans="16:19" x14ac:dyDescent="0.35">
      <c r="P5291" s="77"/>
      <c r="Q5291" s="77"/>
      <c r="R5291" s="77"/>
      <c r="S5291" s="77"/>
    </row>
    <row r="5292" spans="16:19" x14ac:dyDescent="0.35">
      <c r="P5292" s="77"/>
      <c r="Q5292" s="77"/>
      <c r="R5292" s="77"/>
      <c r="S5292" s="77"/>
    </row>
    <row r="5293" spans="16:19" x14ac:dyDescent="0.35">
      <c r="P5293" s="77"/>
      <c r="Q5293" s="77"/>
      <c r="R5293" s="77"/>
      <c r="S5293" s="77"/>
    </row>
    <row r="5294" spans="16:19" x14ac:dyDescent="0.35">
      <c r="P5294" s="77"/>
      <c r="Q5294" s="77"/>
      <c r="R5294" s="77"/>
      <c r="S5294" s="77"/>
    </row>
    <row r="5295" spans="16:19" x14ac:dyDescent="0.35">
      <c r="P5295" s="77"/>
      <c r="Q5295" s="77"/>
      <c r="R5295" s="77"/>
      <c r="S5295" s="77"/>
    </row>
    <row r="5296" spans="16:19" x14ac:dyDescent="0.35">
      <c r="P5296" s="77"/>
      <c r="Q5296" s="77"/>
      <c r="R5296" s="77"/>
      <c r="S5296" s="77"/>
    </row>
    <row r="5297" spans="16:19" x14ac:dyDescent="0.35">
      <c r="P5297" s="77"/>
      <c r="Q5297" s="77"/>
      <c r="R5297" s="77"/>
      <c r="S5297" s="77"/>
    </row>
    <row r="5298" spans="16:19" x14ac:dyDescent="0.35">
      <c r="P5298" s="77"/>
      <c r="Q5298" s="77"/>
      <c r="R5298" s="77"/>
      <c r="S5298" s="77"/>
    </row>
    <row r="5299" spans="16:19" x14ac:dyDescent="0.35">
      <c r="P5299" s="77"/>
      <c r="Q5299" s="77"/>
      <c r="R5299" s="77"/>
      <c r="S5299" s="77"/>
    </row>
    <row r="5300" spans="16:19" x14ac:dyDescent="0.35">
      <c r="P5300" s="77"/>
      <c r="Q5300" s="77"/>
      <c r="R5300" s="77"/>
      <c r="S5300" s="77"/>
    </row>
    <row r="5301" spans="16:19" x14ac:dyDescent="0.35">
      <c r="P5301" s="77"/>
      <c r="Q5301" s="77"/>
      <c r="R5301" s="77"/>
      <c r="S5301" s="77"/>
    </row>
    <row r="5302" spans="16:19" x14ac:dyDescent="0.35">
      <c r="P5302" s="77"/>
      <c r="Q5302" s="77"/>
      <c r="R5302" s="77"/>
      <c r="S5302" s="77"/>
    </row>
    <row r="5303" spans="16:19" x14ac:dyDescent="0.35">
      <c r="P5303" s="77"/>
      <c r="Q5303" s="77"/>
      <c r="R5303" s="77"/>
      <c r="S5303" s="77"/>
    </row>
    <row r="5304" spans="16:19" x14ac:dyDescent="0.35">
      <c r="P5304" s="77"/>
      <c r="Q5304" s="77"/>
      <c r="R5304" s="77"/>
      <c r="S5304" s="77"/>
    </row>
    <row r="5305" spans="16:19" x14ac:dyDescent="0.35">
      <c r="P5305" s="77"/>
      <c r="Q5305" s="77"/>
      <c r="R5305" s="77"/>
      <c r="S5305" s="77"/>
    </row>
    <row r="5306" spans="16:19" x14ac:dyDescent="0.35">
      <c r="P5306" s="77"/>
      <c r="Q5306" s="77"/>
      <c r="R5306" s="77"/>
      <c r="S5306" s="77"/>
    </row>
    <row r="5307" spans="16:19" x14ac:dyDescent="0.35">
      <c r="P5307" s="77"/>
      <c r="Q5307" s="77"/>
      <c r="R5307" s="77"/>
      <c r="S5307" s="77"/>
    </row>
    <row r="5308" spans="16:19" x14ac:dyDescent="0.35">
      <c r="P5308" s="77"/>
      <c r="Q5308" s="77"/>
      <c r="R5308" s="77"/>
      <c r="S5308" s="77"/>
    </row>
    <row r="5309" spans="16:19" x14ac:dyDescent="0.35">
      <c r="P5309" s="77"/>
      <c r="Q5309" s="77"/>
      <c r="R5309" s="77"/>
      <c r="S5309" s="77"/>
    </row>
    <row r="5310" spans="16:19" x14ac:dyDescent="0.35">
      <c r="P5310" s="77"/>
      <c r="Q5310" s="77"/>
      <c r="R5310" s="77"/>
      <c r="S5310" s="77"/>
    </row>
    <row r="5311" spans="16:19" x14ac:dyDescent="0.35">
      <c r="P5311" s="77"/>
      <c r="Q5311" s="77"/>
      <c r="R5311" s="77"/>
      <c r="S5311" s="77"/>
    </row>
    <row r="5312" spans="16:19" x14ac:dyDescent="0.35">
      <c r="P5312" s="77"/>
      <c r="Q5312" s="77"/>
      <c r="R5312" s="77"/>
      <c r="S5312" s="77"/>
    </row>
    <row r="5313" spans="16:19" x14ac:dyDescent="0.35">
      <c r="P5313" s="77"/>
      <c r="Q5313" s="77"/>
      <c r="R5313" s="77"/>
      <c r="S5313" s="77"/>
    </row>
    <row r="5314" spans="16:19" x14ac:dyDescent="0.35">
      <c r="P5314" s="77"/>
      <c r="Q5314" s="77"/>
      <c r="R5314" s="77"/>
      <c r="S5314" s="77"/>
    </row>
    <row r="5315" spans="16:19" x14ac:dyDescent="0.35">
      <c r="P5315" s="77"/>
      <c r="Q5315" s="77"/>
      <c r="R5315" s="77"/>
      <c r="S5315" s="77"/>
    </row>
    <row r="5316" spans="16:19" x14ac:dyDescent="0.35">
      <c r="P5316" s="77"/>
      <c r="Q5316" s="77"/>
      <c r="R5316" s="77"/>
      <c r="S5316" s="77"/>
    </row>
    <row r="5317" spans="16:19" x14ac:dyDescent="0.35">
      <c r="P5317" s="77"/>
      <c r="Q5317" s="77"/>
      <c r="R5317" s="77"/>
      <c r="S5317" s="77"/>
    </row>
    <row r="5318" spans="16:19" x14ac:dyDescent="0.35">
      <c r="P5318" s="77"/>
      <c r="Q5318" s="77"/>
      <c r="R5318" s="77"/>
      <c r="S5318" s="77"/>
    </row>
    <row r="5319" spans="16:19" x14ac:dyDescent="0.35">
      <c r="P5319" s="77"/>
      <c r="Q5319" s="77"/>
      <c r="R5319" s="77"/>
      <c r="S5319" s="77"/>
    </row>
    <row r="5320" spans="16:19" x14ac:dyDescent="0.35">
      <c r="P5320" s="77"/>
      <c r="Q5320" s="77"/>
      <c r="R5320" s="77"/>
      <c r="S5320" s="77"/>
    </row>
    <row r="5321" spans="16:19" x14ac:dyDescent="0.35">
      <c r="P5321" s="77"/>
      <c r="Q5321" s="77"/>
      <c r="R5321" s="77"/>
      <c r="S5321" s="77"/>
    </row>
    <row r="5322" spans="16:19" x14ac:dyDescent="0.35">
      <c r="P5322" s="77"/>
      <c r="Q5322" s="77"/>
      <c r="R5322" s="77"/>
      <c r="S5322" s="77"/>
    </row>
    <row r="5323" spans="16:19" x14ac:dyDescent="0.35">
      <c r="P5323" s="77"/>
      <c r="Q5323" s="77"/>
      <c r="R5323" s="77"/>
      <c r="S5323" s="77"/>
    </row>
    <row r="5324" spans="16:19" x14ac:dyDescent="0.35">
      <c r="P5324" s="77"/>
      <c r="Q5324" s="77"/>
      <c r="R5324" s="77"/>
      <c r="S5324" s="77"/>
    </row>
    <row r="5325" spans="16:19" x14ac:dyDescent="0.35">
      <c r="P5325" s="77"/>
      <c r="Q5325" s="77"/>
      <c r="R5325" s="77"/>
      <c r="S5325" s="77"/>
    </row>
    <row r="5326" spans="16:19" x14ac:dyDescent="0.35">
      <c r="P5326" s="77"/>
      <c r="Q5326" s="77"/>
      <c r="R5326" s="77"/>
      <c r="S5326" s="77"/>
    </row>
    <row r="5327" spans="16:19" x14ac:dyDescent="0.35">
      <c r="P5327" s="77"/>
      <c r="Q5327" s="77"/>
      <c r="R5327" s="77"/>
      <c r="S5327" s="77"/>
    </row>
    <row r="5328" spans="16:19" x14ac:dyDescent="0.35">
      <c r="P5328" s="77"/>
      <c r="Q5328" s="77"/>
      <c r="R5328" s="77"/>
      <c r="S5328" s="77"/>
    </row>
    <row r="5329" spans="16:19" x14ac:dyDescent="0.35">
      <c r="P5329" s="77"/>
      <c r="Q5329" s="77"/>
      <c r="R5329" s="77"/>
      <c r="S5329" s="77"/>
    </row>
    <row r="5330" spans="16:19" x14ac:dyDescent="0.35">
      <c r="P5330" s="77"/>
      <c r="Q5330" s="77"/>
      <c r="R5330" s="77"/>
      <c r="S5330" s="77"/>
    </row>
    <row r="5331" spans="16:19" x14ac:dyDescent="0.35">
      <c r="P5331" s="77"/>
      <c r="Q5331" s="77"/>
      <c r="R5331" s="77"/>
      <c r="S5331" s="77"/>
    </row>
    <row r="5332" spans="16:19" x14ac:dyDescent="0.35">
      <c r="P5332" s="77"/>
      <c r="Q5332" s="77"/>
      <c r="R5332" s="77"/>
      <c r="S5332" s="77"/>
    </row>
    <row r="5333" spans="16:19" x14ac:dyDescent="0.35">
      <c r="P5333" s="77"/>
      <c r="Q5333" s="77"/>
      <c r="R5333" s="77"/>
      <c r="S5333" s="77"/>
    </row>
    <row r="5334" spans="16:19" x14ac:dyDescent="0.35">
      <c r="P5334" s="77"/>
      <c r="Q5334" s="77"/>
      <c r="R5334" s="77"/>
      <c r="S5334" s="77"/>
    </row>
    <row r="5335" spans="16:19" x14ac:dyDescent="0.35">
      <c r="P5335" s="77"/>
      <c r="Q5335" s="77"/>
      <c r="R5335" s="77"/>
      <c r="S5335" s="77"/>
    </row>
    <row r="5336" spans="16:19" x14ac:dyDescent="0.35">
      <c r="P5336" s="77"/>
      <c r="Q5336" s="77"/>
      <c r="R5336" s="77"/>
      <c r="S5336" s="77"/>
    </row>
    <row r="5337" spans="16:19" x14ac:dyDescent="0.35">
      <c r="P5337" s="77"/>
      <c r="Q5337" s="77"/>
      <c r="R5337" s="77"/>
      <c r="S5337" s="77"/>
    </row>
    <row r="5338" spans="16:19" x14ac:dyDescent="0.35">
      <c r="P5338" s="77"/>
      <c r="Q5338" s="77"/>
      <c r="R5338" s="77"/>
      <c r="S5338" s="77"/>
    </row>
    <row r="5339" spans="16:19" x14ac:dyDescent="0.35">
      <c r="P5339" s="77"/>
      <c r="Q5339" s="77"/>
      <c r="R5339" s="77"/>
      <c r="S5339" s="77"/>
    </row>
    <row r="5340" spans="16:19" x14ac:dyDescent="0.35">
      <c r="P5340" s="77"/>
      <c r="Q5340" s="77"/>
      <c r="R5340" s="77"/>
      <c r="S5340" s="77"/>
    </row>
    <row r="5341" spans="16:19" x14ac:dyDescent="0.35">
      <c r="P5341" s="77"/>
      <c r="Q5341" s="77"/>
      <c r="R5341" s="77"/>
      <c r="S5341" s="77"/>
    </row>
    <row r="5342" spans="16:19" x14ac:dyDescent="0.35">
      <c r="P5342" s="77"/>
      <c r="Q5342" s="77"/>
      <c r="R5342" s="77"/>
      <c r="S5342" s="77"/>
    </row>
    <row r="5343" spans="16:19" x14ac:dyDescent="0.35">
      <c r="P5343" s="77"/>
      <c r="Q5343" s="77"/>
      <c r="R5343" s="77"/>
      <c r="S5343" s="77"/>
    </row>
    <row r="5344" spans="16:19" x14ac:dyDescent="0.35">
      <c r="P5344" s="77"/>
      <c r="Q5344" s="77"/>
      <c r="R5344" s="77"/>
      <c r="S5344" s="77"/>
    </row>
    <row r="5345" spans="16:19" x14ac:dyDescent="0.35">
      <c r="P5345" s="77"/>
      <c r="Q5345" s="77"/>
      <c r="R5345" s="77"/>
      <c r="S5345" s="77"/>
    </row>
    <row r="5346" spans="16:19" x14ac:dyDescent="0.35">
      <c r="P5346" s="77"/>
      <c r="Q5346" s="77"/>
      <c r="R5346" s="77"/>
      <c r="S5346" s="77"/>
    </row>
    <row r="5347" spans="16:19" x14ac:dyDescent="0.35">
      <c r="P5347" s="77"/>
      <c r="Q5347" s="77"/>
      <c r="R5347" s="77"/>
      <c r="S5347" s="77"/>
    </row>
    <row r="5348" spans="16:19" x14ac:dyDescent="0.35">
      <c r="P5348" s="77"/>
      <c r="Q5348" s="77"/>
      <c r="R5348" s="77"/>
      <c r="S5348" s="77"/>
    </row>
    <row r="5349" spans="16:19" x14ac:dyDescent="0.35">
      <c r="P5349" s="77"/>
      <c r="Q5349" s="77"/>
      <c r="R5349" s="77"/>
      <c r="S5349" s="77"/>
    </row>
    <row r="5350" spans="16:19" x14ac:dyDescent="0.35">
      <c r="P5350" s="77"/>
      <c r="Q5350" s="77"/>
      <c r="R5350" s="77"/>
      <c r="S5350" s="77"/>
    </row>
    <row r="5351" spans="16:19" x14ac:dyDescent="0.35">
      <c r="P5351" s="77"/>
      <c r="Q5351" s="77"/>
      <c r="R5351" s="77"/>
      <c r="S5351" s="77"/>
    </row>
    <row r="5352" spans="16:19" x14ac:dyDescent="0.35">
      <c r="P5352" s="77"/>
      <c r="Q5352" s="77"/>
      <c r="R5352" s="77"/>
      <c r="S5352" s="77"/>
    </row>
    <row r="5353" spans="16:19" x14ac:dyDescent="0.35">
      <c r="P5353" s="77"/>
      <c r="Q5353" s="77"/>
      <c r="R5353" s="77"/>
      <c r="S5353" s="77"/>
    </row>
    <row r="5354" spans="16:19" x14ac:dyDescent="0.35">
      <c r="P5354" s="77"/>
      <c r="Q5354" s="77"/>
      <c r="R5354" s="77"/>
      <c r="S5354" s="77"/>
    </row>
    <row r="5355" spans="16:19" x14ac:dyDescent="0.35">
      <c r="P5355" s="77"/>
      <c r="Q5355" s="77"/>
      <c r="R5355" s="77"/>
      <c r="S5355" s="77"/>
    </row>
    <row r="5356" spans="16:19" x14ac:dyDescent="0.35">
      <c r="P5356" s="77"/>
      <c r="Q5356" s="77"/>
      <c r="R5356" s="77"/>
      <c r="S5356" s="77"/>
    </row>
    <row r="5357" spans="16:19" x14ac:dyDescent="0.35">
      <c r="P5357" s="77"/>
      <c r="Q5357" s="77"/>
      <c r="R5357" s="77"/>
      <c r="S5357" s="77"/>
    </row>
    <row r="5358" spans="16:19" x14ac:dyDescent="0.35">
      <c r="P5358" s="77"/>
      <c r="Q5358" s="77"/>
      <c r="R5358" s="77"/>
      <c r="S5358" s="77"/>
    </row>
    <row r="5359" spans="16:19" x14ac:dyDescent="0.35">
      <c r="P5359" s="77"/>
      <c r="Q5359" s="77"/>
      <c r="R5359" s="77"/>
      <c r="S5359" s="77"/>
    </row>
    <row r="5360" spans="16:19" x14ac:dyDescent="0.35">
      <c r="P5360" s="77"/>
      <c r="Q5360" s="77"/>
      <c r="R5360" s="77"/>
      <c r="S5360" s="77"/>
    </row>
    <row r="5361" spans="16:19" x14ac:dyDescent="0.35">
      <c r="P5361" s="77"/>
      <c r="Q5361" s="77"/>
      <c r="R5361" s="77"/>
      <c r="S5361" s="77"/>
    </row>
    <row r="5362" spans="16:19" x14ac:dyDescent="0.35">
      <c r="P5362" s="77"/>
      <c r="Q5362" s="77"/>
      <c r="R5362" s="77"/>
      <c r="S5362" s="77"/>
    </row>
    <row r="5363" spans="16:19" x14ac:dyDescent="0.35">
      <c r="P5363" s="77"/>
      <c r="Q5363" s="77"/>
      <c r="R5363" s="77"/>
      <c r="S5363" s="77"/>
    </row>
    <row r="5364" spans="16:19" x14ac:dyDescent="0.35">
      <c r="P5364" s="77"/>
      <c r="Q5364" s="77"/>
      <c r="R5364" s="77"/>
      <c r="S5364" s="77"/>
    </row>
    <row r="5365" spans="16:19" x14ac:dyDescent="0.35">
      <c r="P5365" s="77"/>
      <c r="Q5365" s="77"/>
      <c r="R5365" s="77"/>
      <c r="S5365" s="77"/>
    </row>
    <row r="5366" spans="16:19" x14ac:dyDescent="0.35">
      <c r="P5366" s="77"/>
      <c r="Q5366" s="77"/>
      <c r="R5366" s="77"/>
      <c r="S5366" s="77"/>
    </row>
    <row r="5367" spans="16:19" x14ac:dyDescent="0.35">
      <c r="P5367" s="77"/>
      <c r="Q5367" s="77"/>
      <c r="R5367" s="77"/>
      <c r="S5367" s="77"/>
    </row>
    <row r="5368" spans="16:19" x14ac:dyDescent="0.35">
      <c r="P5368" s="77"/>
      <c r="Q5368" s="77"/>
      <c r="R5368" s="77"/>
      <c r="S5368" s="77"/>
    </row>
    <row r="5369" spans="16:19" x14ac:dyDescent="0.35">
      <c r="P5369" s="77"/>
      <c r="Q5369" s="77"/>
      <c r="R5369" s="77"/>
      <c r="S5369" s="77"/>
    </row>
    <row r="5370" spans="16:19" x14ac:dyDescent="0.35">
      <c r="P5370" s="77"/>
      <c r="Q5370" s="77"/>
      <c r="R5370" s="77"/>
      <c r="S5370" s="77"/>
    </row>
    <row r="5371" spans="16:19" x14ac:dyDescent="0.35">
      <c r="P5371" s="77"/>
      <c r="Q5371" s="77"/>
      <c r="R5371" s="77"/>
      <c r="S5371" s="77"/>
    </row>
    <row r="5372" spans="16:19" x14ac:dyDescent="0.35">
      <c r="P5372" s="77"/>
      <c r="Q5372" s="77"/>
      <c r="R5372" s="77"/>
      <c r="S5372" s="77"/>
    </row>
    <row r="5373" spans="16:19" x14ac:dyDescent="0.35">
      <c r="P5373" s="77"/>
      <c r="Q5373" s="77"/>
      <c r="R5373" s="77"/>
      <c r="S5373" s="77"/>
    </row>
    <row r="5374" spans="16:19" x14ac:dyDescent="0.35">
      <c r="P5374" s="77"/>
      <c r="Q5374" s="77"/>
      <c r="R5374" s="77"/>
      <c r="S5374" s="77"/>
    </row>
    <row r="5375" spans="16:19" x14ac:dyDescent="0.35">
      <c r="P5375" s="77"/>
      <c r="Q5375" s="77"/>
      <c r="R5375" s="77"/>
      <c r="S5375" s="77"/>
    </row>
    <row r="5376" spans="16:19" x14ac:dyDescent="0.35">
      <c r="P5376" s="77"/>
      <c r="Q5376" s="77"/>
      <c r="R5376" s="77"/>
      <c r="S5376" s="77"/>
    </row>
    <row r="5377" spans="16:19" x14ac:dyDescent="0.35">
      <c r="P5377" s="77"/>
      <c r="Q5377" s="77"/>
      <c r="R5377" s="77"/>
      <c r="S5377" s="77"/>
    </row>
    <row r="5378" spans="16:19" x14ac:dyDescent="0.35">
      <c r="P5378" s="77"/>
      <c r="Q5378" s="77"/>
      <c r="R5378" s="77"/>
      <c r="S5378" s="77"/>
    </row>
    <row r="5379" spans="16:19" x14ac:dyDescent="0.35">
      <c r="P5379" s="77"/>
      <c r="Q5379" s="77"/>
      <c r="R5379" s="77"/>
      <c r="S5379" s="77"/>
    </row>
    <row r="5380" spans="16:19" x14ac:dyDescent="0.35">
      <c r="P5380" s="77"/>
      <c r="Q5380" s="77"/>
      <c r="R5380" s="77"/>
      <c r="S5380" s="77"/>
    </row>
    <row r="5381" spans="16:19" x14ac:dyDescent="0.35">
      <c r="P5381" s="77"/>
      <c r="Q5381" s="77"/>
      <c r="R5381" s="77"/>
      <c r="S5381" s="77"/>
    </row>
    <row r="5382" spans="16:19" x14ac:dyDescent="0.35">
      <c r="P5382" s="77"/>
      <c r="Q5382" s="77"/>
      <c r="R5382" s="77"/>
      <c r="S5382" s="77"/>
    </row>
    <row r="5383" spans="16:19" x14ac:dyDescent="0.35">
      <c r="P5383" s="77"/>
      <c r="Q5383" s="77"/>
      <c r="R5383" s="77"/>
      <c r="S5383" s="77"/>
    </row>
    <row r="5384" spans="16:19" x14ac:dyDescent="0.35">
      <c r="P5384" s="77"/>
      <c r="Q5384" s="77"/>
      <c r="R5384" s="77"/>
      <c r="S5384" s="77"/>
    </row>
    <row r="5385" spans="16:19" x14ac:dyDescent="0.35">
      <c r="P5385" s="77"/>
      <c r="Q5385" s="77"/>
      <c r="R5385" s="77"/>
      <c r="S5385" s="77"/>
    </row>
    <row r="5386" spans="16:19" x14ac:dyDescent="0.35">
      <c r="P5386" s="77"/>
      <c r="Q5386" s="77"/>
      <c r="R5386" s="77"/>
      <c r="S5386" s="77"/>
    </row>
    <row r="5387" spans="16:19" x14ac:dyDescent="0.35">
      <c r="P5387" s="77"/>
      <c r="Q5387" s="77"/>
      <c r="R5387" s="77"/>
      <c r="S5387" s="77"/>
    </row>
    <row r="5388" spans="16:19" x14ac:dyDescent="0.35">
      <c r="P5388" s="77"/>
      <c r="Q5388" s="77"/>
      <c r="R5388" s="77"/>
      <c r="S5388" s="77"/>
    </row>
    <row r="5389" spans="16:19" x14ac:dyDescent="0.35">
      <c r="P5389" s="77"/>
      <c r="Q5389" s="77"/>
      <c r="R5389" s="77"/>
      <c r="S5389" s="77"/>
    </row>
    <row r="5390" spans="16:19" x14ac:dyDescent="0.35">
      <c r="P5390" s="77"/>
      <c r="Q5390" s="77"/>
      <c r="R5390" s="77"/>
      <c r="S5390" s="77"/>
    </row>
    <row r="5391" spans="16:19" x14ac:dyDescent="0.35">
      <c r="P5391" s="77"/>
      <c r="Q5391" s="77"/>
      <c r="R5391" s="77"/>
      <c r="S5391" s="77"/>
    </row>
    <row r="5392" spans="16:19" x14ac:dyDescent="0.35">
      <c r="P5392" s="77"/>
      <c r="Q5392" s="77"/>
      <c r="R5392" s="77"/>
      <c r="S5392" s="77"/>
    </row>
    <row r="5393" spans="16:19" x14ac:dyDescent="0.35">
      <c r="P5393" s="77"/>
      <c r="Q5393" s="77"/>
      <c r="R5393" s="77"/>
      <c r="S5393" s="77"/>
    </row>
    <row r="5394" spans="16:19" x14ac:dyDescent="0.35">
      <c r="P5394" s="77"/>
      <c r="Q5394" s="77"/>
      <c r="R5394" s="77"/>
      <c r="S5394" s="77"/>
    </row>
    <row r="5395" spans="16:19" x14ac:dyDescent="0.35">
      <c r="P5395" s="77"/>
      <c r="Q5395" s="77"/>
      <c r="R5395" s="77"/>
      <c r="S5395" s="77"/>
    </row>
    <row r="5396" spans="16:19" x14ac:dyDescent="0.35">
      <c r="P5396" s="77"/>
      <c r="Q5396" s="77"/>
      <c r="R5396" s="77"/>
      <c r="S5396" s="77"/>
    </row>
    <row r="5397" spans="16:19" x14ac:dyDescent="0.35">
      <c r="P5397" s="77"/>
      <c r="Q5397" s="77"/>
      <c r="R5397" s="77"/>
      <c r="S5397" s="77"/>
    </row>
    <row r="5398" spans="16:19" x14ac:dyDescent="0.35">
      <c r="P5398" s="77"/>
      <c r="Q5398" s="77"/>
      <c r="R5398" s="77"/>
      <c r="S5398" s="77"/>
    </row>
    <row r="5399" spans="16:19" x14ac:dyDescent="0.35">
      <c r="P5399" s="77"/>
      <c r="Q5399" s="77"/>
      <c r="R5399" s="77"/>
      <c r="S5399" s="77"/>
    </row>
    <row r="5400" spans="16:19" x14ac:dyDescent="0.35">
      <c r="P5400" s="77"/>
      <c r="Q5400" s="77"/>
      <c r="R5400" s="77"/>
      <c r="S5400" s="77"/>
    </row>
    <row r="5401" spans="16:19" x14ac:dyDescent="0.35">
      <c r="P5401" s="77"/>
      <c r="Q5401" s="77"/>
      <c r="R5401" s="77"/>
      <c r="S5401" s="77"/>
    </row>
    <row r="5402" spans="16:19" x14ac:dyDescent="0.35">
      <c r="P5402" s="77"/>
      <c r="Q5402" s="77"/>
      <c r="R5402" s="77"/>
      <c r="S5402" s="77"/>
    </row>
    <row r="5403" spans="16:19" x14ac:dyDescent="0.35">
      <c r="P5403" s="77"/>
      <c r="Q5403" s="77"/>
      <c r="R5403" s="77"/>
      <c r="S5403" s="77"/>
    </row>
    <row r="5404" spans="16:19" x14ac:dyDescent="0.35">
      <c r="P5404" s="77"/>
      <c r="Q5404" s="77"/>
      <c r="R5404" s="77"/>
      <c r="S5404" s="77"/>
    </row>
    <row r="5405" spans="16:19" x14ac:dyDescent="0.35">
      <c r="P5405" s="77"/>
      <c r="Q5405" s="77"/>
      <c r="R5405" s="77"/>
      <c r="S5405" s="77"/>
    </row>
    <row r="5406" spans="16:19" x14ac:dyDescent="0.35">
      <c r="P5406" s="77"/>
      <c r="Q5406" s="77"/>
      <c r="R5406" s="77"/>
      <c r="S5406" s="77"/>
    </row>
    <row r="5407" spans="16:19" x14ac:dyDescent="0.35">
      <c r="P5407" s="77"/>
      <c r="Q5407" s="77"/>
      <c r="R5407" s="77"/>
      <c r="S5407" s="77"/>
    </row>
    <row r="5408" spans="16:19" x14ac:dyDescent="0.35">
      <c r="P5408" s="77"/>
      <c r="Q5408" s="77"/>
      <c r="R5408" s="77"/>
      <c r="S5408" s="77"/>
    </row>
    <row r="5409" spans="16:19" x14ac:dyDescent="0.35">
      <c r="P5409" s="77"/>
      <c r="Q5409" s="77"/>
      <c r="R5409" s="77"/>
      <c r="S5409" s="77"/>
    </row>
    <row r="5410" spans="16:19" x14ac:dyDescent="0.35">
      <c r="P5410" s="77"/>
      <c r="Q5410" s="77"/>
      <c r="R5410" s="77"/>
      <c r="S5410" s="77"/>
    </row>
    <row r="5411" spans="16:19" x14ac:dyDescent="0.35">
      <c r="P5411" s="77"/>
      <c r="Q5411" s="77"/>
      <c r="R5411" s="77"/>
      <c r="S5411" s="77"/>
    </row>
    <row r="5412" spans="16:19" x14ac:dyDescent="0.35">
      <c r="P5412" s="77"/>
      <c r="Q5412" s="77"/>
      <c r="R5412" s="77"/>
      <c r="S5412" s="77"/>
    </row>
    <row r="5413" spans="16:19" x14ac:dyDescent="0.35">
      <c r="P5413" s="77"/>
      <c r="Q5413" s="77"/>
      <c r="R5413" s="77"/>
      <c r="S5413" s="77"/>
    </row>
    <row r="5414" spans="16:19" x14ac:dyDescent="0.35">
      <c r="P5414" s="77"/>
      <c r="Q5414" s="77"/>
      <c r="R5414" s="77"/>
      <c r="S5414" s="77"/>
    </row>
    <row r="5415" spans="16:19" x14ac:dyDescent="0.35">
      <c r="P5415" s="77"/>
      <c r="Q5415" s="77"/>
      <c r="R5415" s="77"/>
      <c r="S5415" s="77"/>
    </row>
    <row r="5416" spans="16:19" x14ac:dyDescent="0.35">
      <c r="P5416" s="77"/>
      <c r="Q5416" s="77"/>
      <c r="R5416" s="77"/>
      <c r="S5416" s="77"/>
    </row>
    <row r="5417" spans="16:19" x14ac:dyDescent="0.35">
      <c r="P5417" s="77"/>
      <c r="Q5417" s="77"/>
      <c r="R5417" s="77"/>
      <c r="S5417" s="77"/>
    </row>
    <row r="5418" spans="16:19" x14ac:dyDescent="0.35">
      <c r="P5418" s="77"/>
      <c r="Q5418" s="77"/>
      <c r="R5418" s="77"/>
      <c r="S5418" s="77"/>
    </row>
    <row r="5419" spans="16:19" x14ac:dyDescent="0.35">
      <c r="P5419" s="77"/>
      <c r="Q5419" s="77"/>
      <c r="R5419" s="77"/>
      <c r="S5419" s="77"/>
    </row>
    <row r="5420" spans="16:19" x14ac:dyDescent="0.35">
      <c r="P5420" s="77"/>
      <c r="Q5420" s="77"/>
      <c r="R5420" s="77"/>
      <c r="S5420" s="77"/>
    </row>
    <row r="5421" spans="16:19" x14ac:dyDescent="0.35">
      <c r="P5421" s="77"/>
      <c r="Q5421" s="77"/>
      <c r="R5421" s="77"/>
      <c r="S5421" s="77"/>
    </row>
    <row r="5422" spans="16:19" x14ac:dyDescent="0.35">
      <c r="P5422" s="77"/>
      <c r="Q5422" s="77"/>
      <c r="R5422" s="77"/>
      <c r="S5422" s="77"/>
    </row>
    <row r="5423" spans="16:19" x14ac:dyDescent="0.35">
      <c r="P5423" s="77"/>
      <c r="Q5423" s="77"/>
      <c r="R5423" s="77"/>
      <c r="S5423" s="77"/>
    </row>
    <row r="5424" spans="16:19" x14ac:dyDescent="0.35">
      <c r="P5424" s="77"/>
      <c r="Q5424" s="77"/>
      <c r="R5424" s="77"/>
      <c r="S5424" s="77"/>
    </row>
    <row r="5425" spans="16:19" x14ac:dyDescent="0.35">
      <c r="P5425" s="77"/>
      <c r="Q5425" s="77"/>
      <c r="R5425" s="77"/>
      <c r="S5425" s="77"/>
    </row>
    <row r="5426" spans="16:19" x14ac:dyDescent="0.35">
      <c r="P5426" s="77"/>
      <c r="Q5426" s="77"/>
      <c r="R5426" s="77"/>
      <c r="S5426" s="77"/>
    </row>
    <row r="5427" spans="16:19" x14ac:dyDescent="0.35">
      <c r="P5427" s="77"/>
      <c r="Q5427" s="77"/>
      <c r="R5427" s="77"/>
      <c r="S5427" s="77"/>
    </row>
    <row r="5428" spans="16:19" x14ac:dyDescent="0.35">
      <c r="P5428" s="77"/>
      <c r="Q5428" s="77"/>
      <c r="R5428" s="77"/>
      <c r="S5428" s="77"/>
    </row>
    <row r="5429" spans="16:19" x14ac:dyDescent="0.35">
      <c r="P5429" s="77"/>
      <c r="Q5429" s="77"/>
      <c r="R5429" s="77"/>
      <c r="S5429" s="77"/>
    </row>
    <row r="5430" spans="16:19" x14ac:dyDescent="0.35">
      <c r="P5430" s="77"/>
      <c r="Q5430" s="77"/>
      <c r="R5430" s="77"/>
      <c r="S5430" s="77"/>
    </row>
    <row r="5431" spans="16:19" x14ac:dyDescent="0.35">
      <c r="P5431" s="77"/>
      <c r="Q5431" s="77"/>
      <c r="R5431" s="77"/>
      <c r="S5431" s="77"/>
    </row>
    <row r="5432" spans="16:19" x14ac:dyDescent="0.35">
      <c r="P5432" s="77"/>
      <c r="Q5432" s="77"/>
      <c r="R5432" s="77"/>
      <c r="S5432" s="77"/>
    </row>
    <row r="5433" spans="16:19" x14ac:dyDescent="0.35">
      <c r="P5433" s="77"/>
      <c r="Q5433" s="77"/>
      <c r="R5433" s="77"/>
      <c r="S5433" s="77"/>
    </row>
    <row r="5434" spans="16:19" x14ac:dyDescent="0.35">
      <c r="P5434" s="77"/>
      <c r="Q5434" s="77"/>
      <c r="R5434" s="77"/>
      <c r="S5434" s="77"/>
    </row>
    <row r="5435" spans="16:19" x14ac:dyDescent="0.35">
      <c r="P5435" s="77"/>
      <c r="Q5435" s="77"/>
      <c r="R5435" s="77"/>
      <c r="S5435" s="77"/>
    </row>
    <row r="5436" spans="16:19" x14ac:dyDescent="0.35">
      <c r="P5436" s="77"/>
      <c r="Q5436" s="77"/>
      <c r="R5436" s="77"/>
      <c r="S5436" s="77"/>
    </row>
    <row r="5437" spans="16:19" x14ac:dyDescent="0.35">
      <c r="P5437" s="77"/>
      <c r="Q5437" s="77"/>
      <c r="R5437" s="77"/>
      <c r="S5437" s="77"/>
    </row>
    <row r="5438" spans="16:19" x14ac:dyDescent="0.35">
      <c r="P5438" s="77"/>
      <c r="Q5438" s="77"/>
      <c r="R5438" s="77"/>
      <c r="S5438" s="77"/>
    </row>
    <row r="5439" spans="16:19" x14ac:dyDescent="0.35">
      <c r="P5439" s="77"/>
      <c r="Q5439" s="77"/>
      <c r="R5439" s="77"/>
      <c r="S5439" s="77"/>
    </row>
    <row r="5440" spans="16:19" x14ac:dyDescent="0.35">
      <c r="P5440" s="77"/>
      <c r="Q5440" s="77"/>
      <c r="R5440" s="77"/>
      <c r="S5440" s="77"/>
    </row>
    <row r="5441" spans="16:19" x14ac:dyDescent="0.35">
      <c r="P5441" s="77"/>
      <c r="Q5441" s="77"/>
      <c r="R5441" s="77"/>
      <c r="S5441" s="77"/>
    </row>
    <row r="5442" spans="16:19" x14ac:dyDescent="0.35">
      <c r="P5442" s="77"/>
      <c r="Q5442" s="77"/>
      <c r="R5442" s="77"/>
      <c r="S5442" s="77"/>
    </row>
    <row r="5443" spans="16:19" x14ac:dyDescent="0.35">
      <c r="P5443" s="77"/>
      <c r="Q5443" s="77"/>
      <c r="R5443" s="77"/>
      <c r="S5443" s="77"/>
    </row>
    <row r="5444" spans="16:19" x14ac:dyDescent="0.35">
      <c r="P5444" s="77"/>
      <c r="Q5444" s="77"/>
      <c r="R5444" s="77"/>
      <c r="S5444" s="77"/>
    </row>
    <row r="5445" spans="16:19" x14ac:dyDescent="0.35">
      <c r="P5445" s="77"/>
      <c r="Q5445" s="77"/>
      <c r="R5445" s="77"/>
      <c r="S5445" s="77"/>
    </row>
    <row r="5446" spans="16:19" x14ac:dyDescent="0.35">
      <c r="P5446" s="77"/>
      <c r="Q5446" s="77"/>
      <c r="R5446" s="77"/>
      <c r="S5446" s="77"/>
    </row>
    <row r="5447" spans="16:19" x14ac:dyDescent="0.35">
      <c r="P5447" s="77"/>
      <c r="Q5447" s="77"/>
      <c r="R5447" s="77"/>
      <c r="S5447" s="77"/>
    </row>
    <row r="5448" spans="16:19" x14ac:dyDescent="0.35">
      <c r="P5448" s="77"/>
      <c r="Q5448" s="77"/>
      <c r="R5448" s="77"/>
      <c r="S5448" s="77"/>
    </row>
    <row r="5449" spans="16:19" x14ac:dyDescent="0.35">
      <c r="P5449" s="77"/>
      <c r="Q5449" s="77"/>
      <c r="R5449" s="77"/>
      <c r="S5449" s="77"/>
    </row>
    <row r="5450" spans="16:19" x14ac:dyDescent="0.35">
      <c r="P5450" s="77"/>
      <c r="Q5450" s="77"/>
      <c r="R5450" s="77"/>
      <c r="S5450" s="77"/>
    </row>
    <row r="5451" spans="16:19" x14ac:dyDescent="0.35">
      <c r="P5451" s="77"/>
      <c r="Q5451" s="77"/>
      <c r="R5451" s="77"/>
      <c r="S5451" s="77"/>
    </row>
    <row r="5452" spans="16:19" x14ac:dyDescent="0.35">
      <c r="P5452" s="77"/>
      <c r="Q5452" s="77"/>
      <c r="R5452" s="77"/>
      <c r="S5452" s="77"/>
    </row>
    <row r="5453" spans="16:19" x14ac:dyDescent="0.35">
      <c r="P5453" s="77"/>
      <c r="Q5453" s="77"/>
      <c r="R5453" s="77"/>
      <c r="S5453" s="77"/>
    </row>
    <row r="5454" spans="16:19" x14ac:dyDescent="0.35">
      <c r="P5454" s="77"/>
      <c r="Q5454" s="77"/>
      <c r="R5454" s="77"/>
      <c r="S5454" s="77"/>
    </row>
    <row r="5455" spans="16:19" x14ac:dyDescent="0.35">
      <c r="P5455" s="77"/>
      <c r="Q5455" s="77"/>
      <c r="R5455" s="77"/>
      <c r="S5455" s="77"/>
    </row>
    <row r="5456" spans="16:19" x14ac:dyDescent="0.35">
      <c r="P5456" s="77"/>
      <c r="Q5456" s="77"/>
      <c r="R5456" s="77"/>
      <c r="S5456" s="77"/>
    </row>
    <row r="5457" spans="16:19" x14ac:dyDescent="0.35">
      <c r="P5457" s="77"/>
      <c r="Q5457" s="77"/>
      <c r="R5457" s="77"/>
      <c r="S5457" s="77"/>
    </row>
    <row r="5458" spans="16:19" x14ac:dyDescent="0.35">
      <c r="P5458" s="77"/>
      <c r="Q5458" s="77"/>
      <c r="R5458" s="77"/>
      <c r="S5458" s="77"/>
    </row>
    <row r="5459" spans="16:19" x14ac:dyDescent="0.35">
      <c r="P5459" s="77"/>
      <c r="Q5459" s="77"/>
      <c r="R5459" s="77"/>
      <c r="S5459" s="77"/>
    </row>
    <row r="5460" spans="16:19" x14ac:dyDescent="0.35">
      <c r="P5460" s="77"/>
      <c r="Q5460" s="77"/>
      <c r="R5460" s="77"/>
      <c r="S5460" s="77"/>
    </row>
    <row r="5461" spans="16:19" x14ac:dyDescent="0.35">
      <c r="P5461" s="77"/>
      <c r="Q5461" s="77"/>
      <c r="R5461" s="77"/>
      <c r="S5461" s="77"/>
    </row>
    <row r="5462" spans="16:19" x14ac:dyDescent="0.35">
      <c r="P5462" s="77"/>
      <c r="Q5462" s="77"/>
      <c r="R5462" s="77"/>
      <c r="S5462" s="77"/>
    </row>
    <row r="5463" spans="16:19" x14ac:dyDescent="0.35">
      <c r="P5463" s="77"/>
      <c r="Q5463" s="77"/>
      <c r="R5463" s="77"/>
      <c r="S5463" s="77"/>
    </row>
    <row r="5464" spans="16:19" x14ac:dyDescent="0.35">
      <c r="P5464" s="77"/>
      <c r="Q5464" s="77"/>
      <c r="R5464" s="77"/>
      <c r="S5464" s="77"/>
    </row>
    <row r="5465" spans="16:19" x14ac:dyDescent="0.35">
      <c r="P5465" s="77"/>
      <c r="Q5465" s="77"/>
      <c r="R5465" s="77"/>
      <c r="S5465" s="77"/>
    </row>
    <row r="5466" spans="16:19" x14ac:dyDescent="0.35">
      <c r="P5466" s="77"/>
      <c r="Q5466" s="77"/>
      <c r="R5466" s="77"/>
      <c r="S5466" s="77"/>
    </row>
    <row r="5467" spans="16:19" x14ac:dyDescent="0.35">
      <c r="P5467" s="77"/>
      <c r="Q5467" s="77"/>
      <c r="R5467" s="77"/>
      <c r="S5467" s="77"/>
    </row>
    <row r="5468" spans="16:19" x14ac:dyDescent="0.35">
      <c r="P5468" s="77"/>
      <c r="Q5468" s="77"/>
      <c r="R5468" s="77"/>
      <c r="S5468" s="77"/>
    </row>
    <row r="5469" spans="16:19" x14ac:dyDescent="0.35">
      <c r="P5469" s="77"/>
      <c r="Q5469" s="77"/>
      <c r="R5469" s="77"/>
      <c r="S5469" s="77"/>
    </row>
    <row r="5470" spans="16:19" x14ac:dyDescent="0.35">
      <c r="P5470" s="77"/>
      <c r="Q5470" s="77"/>
      <c r="R5470" s="77"/>
      <c r="S5470" s="77"/>
    </row>
    <row r="5471" spans="16:19" x14ac:dyDescent="0.35">
      <c r="P5471" s="77"/>
      <c r="Q5471" s="77"/>
      <c r="R5471" s="77"/>
      <c r="S5471" s="77"/>
    </row>
    <row r="5472" spans="16:19" x14ac:dyDescent="0.35">
      <c r="P5472" s="77"/>
      <c r="Q5472" s="77"/>
      <c r="R5472" s="77"/>
      <c r="S5472" s="77"/>
    </row>
    <row r="5473" spans="16:19" x14ac:dyDescent="0.35">
      <c r="P5473" s="77"/>
      <c r="Q5473" s="77"/>
      <c r="R5473" s="77"/>
      <c r="S5473" s="77"/>
    </row>
    <row r="5474" spans="16:19" x14ac:dyDescent="0.35">
      <c r="P5474" s="77"/>
      <c r="Q5474" s="77"/>
      <c r="R5474" s="77"/>
      <c r="S5474" s="77"/>
    </row>
    <row r="5475" spans="16:19" x14ac:dyDescent="0.35">
      <c r="P5475" s="77"/>
      <c r="Q5475" s="77"/>
      <c r="R5475" s="77"/>
      <c r="S5475" s="77"/>
    </row>
    <row r="5476" spans="16:19" x14ac:dyDescent="0.35">
      <c r="P5476" s="77"/>
      <c r="Q5476" s="77"/>
      <c r="R5476" s="77"/>
      <c r="S5476" s="77"/>
    </row>
    <row r="5477" spans="16:19" x14ac:dyDescent="0.35">
      <c r="P5477" s="77"/>
      <c r="Q5477" s="77"/>
      <c r="R5477" s="77"/>
      <c r="S5477" s="77"/>
    </row>
    <row r="5478" spans="16:19" x14ac:dyDescent="0.35">
      <c r="P5478" s="77"/>
      <c r="Q5478" s="77"/>
      <c r="R5478" s="77"/>
      <c r="S5478" s="77"/>
    </row>
    <row r="5479" spans="16:19" x14ac:dyDescent="0.35">
      <c r="P5479" s="77"/>
      <c r="Q5479" s="77"/>
      <c r="R5479" s="77"/>
      <c r="S5479" s="77"/>
    </row>
    <row r="5480" spans="16:19" x14ac:dyDescent="0.35">
      <c r="P5480" s="77"/>
      <c r="Q5480" s="77"/>
      <c r="R5480" s="77"/>
      <c r="S5480" s="77"/>
    </row>
    <row r="5481" spans="16:19" x14ac:dyDescent="0.35">
      <c r="P5481" s="77"/>
      <c r="Q5481" s="77"/>
      <c r="R5481" s="77"/>
      <c r="S5481" s="77"/>
    </row>
    <row r="5482" spans="16:19" x14ac:dyDescent="0.35">
      <c r="P5482" s="77"/>
      <c r="Q5482" s="77"/>
      <c r="R5482" s="77"/>
      <c r="S5482" s="77"/>
    </row>
    <row r="5483" spans="16:19" x14ac:dyDescent="0.35">
      <c r="P5483" s="77"/>
      <c r="Q5483" s="77"/>
      <c r="R5483" s="77"/>
      <c r="S5483" s="77"/>
    </row>
    <row r="5484" spans="16:19" x14ac:dyDescent="0.35">
      <c r="P5484" s="77"/>
      <c r="Q5484" s="77"/>
      <c r="R5484" s="77"/>
      <c r="S5484" s="77"/>
    </row>
    <row r="5485" spans="16:19" x14ac:dyDescent="0.35">
      <c r="P5485" s="77"/>
      <c r="Q5485" s="77"/>
      <c r="R5485" s="77"/>
      <c r="S5485" s="77"/>
    </row>
    <row r="5486" spans="16:19" x14ac:dyDescent="0.35">
      <c r="P5486" s="77"/>
      <c r="Q5486" s="77"/>
      <c r="R5486" s="77"/>
      <c r="S5486" s="77"/>
    </row>
    <row r="5487" spans="16:19" x14ac:dyDescent="0.35">
      <c r="P5487" s="77"/>
      <c r="Q5487" s="77"/>
      <c r="R5487" s="77"/>
      <c r="S5487" s="77"/>
    </row>
    <row r="5488" spans="16:19" x14ac:dyDescent="0.35">
      <c r="P5488" s="77"/>
      <c r="Q5488" s="77"/>
      <c r="R5488" s="77"/>
      <c r="S5488" s="77"/>
    </row>
    <row r="5489" spans="16:19" x14ac:dyDescent="0.35">
      <c r="P5489" s="77"/>
      <c r="Q5489" s="77"/>
      <c r="R5489" s="77"/>
      <c r="S5489" s="77"/>
    </row>
    <row r="5490" spans="16:19" x14ac:dyDescent="0.35">
      <c r="P5490" s="77"/>
      <c r="Q5490" s="77"/>
      <c r="R5490" s="77"/>
      <c r="S5490" s="77"/>
    </row>
    <row r="5491" spans="16:19" x14ac:dyDescent="0.35">
      <c r="P5491" s="77"/>
      <c r="Q5491" s="77"/>
      <c r="R5491" s="77"/>
      <c r="S5491" s="77"/>
    </row>
    <row r="5492" spans="16:19" x14ac:dyDescent="0.35">
      <c r="P5492" s="77"/>
      <c r="Q5492" s="77"/>
      <c r="R5492" s="77"/>
      <c r="S5492" s="77"/>
    </row>
    <row r="5493" spans="16:19" x14ac:dyDescent="0.35">
      <c r="P5493" s="77"/>
      <c r="Q5493" s="77"/>
      <c r="R5493" s="77"/>
      <c r="S5493" s="77"/>
    </row>
    <row r="5494" spans="16:19" x14ac:dyDescent="0.35">
      <c r="P5494" s="77"/>
      <c r="Q5494" s="77"/>
      <c r="R5494" s="77"/>
      <c r="S5494" s="77"/>
    </row>
    <row r="5495" spans="16:19" x14ac:dyDescent="0.35">
      <c r="P5495" s="77"/>
      <c r="Q5495" s="77"/>
      <c r="R5495" s="77"/>
      <c r="S5495" s="77"/>
    </row>
    <row r="5496" spans="16:19" x14ac:dyDescent="0.35">
      <c r="P5496" s="77"/>
      <c r="Q5496" s="77"/>
      <c r="R5496" s="77"/>
      <c r="S5496" s="77"/>
    </row>
    <row r="5497" spans="16:19" x14ac:dyDescent="0.35">
      <c r="P5497" s="77"/>
      <c r="Q5497" s="77"/>
      <c r="R5497" s="77"/>
      <c r="S5497" s="77"/>
    </row>
    <row r="5498" spans="16:19" x14ac:dyDescent="0.35">
      <c r="P5498" s="77"/>
      <c r="Q5498" s="77"/>
      <c r="R5498" s="77"/>
      <c r="S5498" s="77"/>
    </row>
    <row r="5499" spans="16:19" x14ac:dyDescent="0.35">
      <c r="P5499" s="77"/>
      <c r="Q5499" s="77"/>
      <c r="R5499" s="77"/>
      <c r="S5499" s="77"/>
    </row>
    <row r="5500" spans="16:19" x14ac:dyDescent="0.35">
      <c r="P5500" s="77"/>
      <c r="Q5500" s="77"/>
      <c r="R5500" s="77"/>
      <c r="S5500" s="77"/>
    </row>
    <row r="5501" spans="16:19" x14ac:dyDescent="0.35">
      <c r="P5501" s="77"/>
      <c r="Q5501" s="77"/>
      <c r="R5501" s="77"/>
      <c r="S5501" s="77"/>
    </row>
    <row r="5502" spans="16:19" x14ac:dyDescent="0.35">
      <c r="P5502" s="77"/>
      <c r="Q5502" s="77"/>
      <c r="R5502" s="77"/>
      <c r="S5502" s="77"/>
    </row>
    <row r="5503" spans="16:19" x14ac:dyDescent="0.35">
      <c r="P5503" s="77"/>
      <c r="Q5503" s="77"/>
      <c r="R5503" s="77"/>
      <c r="S5503" s="77"/>
    </row>
    <row r="5504" spans="16:19" x14ac:dyDescent="0.35">
      <c r="P5504" s="77"/>
      <c r="Q5504" s="77"/>
      <c r="R5504" s="77"/>
      <c r="S5504" s="77"/>
    </row>
    <row r="5505" spans="16:19" x14ac:dyDescent="0.35">
      <c r="P5505" s="77"/>
      <c r="Q5505" s="77"/>
      <c r="R5505" s="77"/>
      <c r="S5505" s="77"/>
    </row>
    <row r="5506" spans="16:19" x14ac:dyDescent="0.35">
      <c r="P5506" s="77"/>
      <c r="Q5506" s="77"/>
      <c r="R5506" s="77"/>
      <c r="S5506" s="77"/>
    </row>
    <row r="5507" spans="16:19" x14ac:dyDescent="0.35">
      <c r="P5507" s="77"/>
      <c r="Q5507" s="77"/>
      <c r="R5507" s="77"/>
      <c r="S5507" s="77"/>
    </row>
    <row r="5508" spans="16:19" x14ac:dyDescent="0.35">
      <c r="P5508" s="77"/>
      <c r="Q5508" s="77"/>
      <c r="R5508" s="77"/>
      <c r="S5508" s="77"/>
    </row>
    <row r="5509" spans="16:19" x14ac:dyDescent="0.35">
      <c r="P5509" s="77"/>
      <c r="Q5509" s="77"/>
      <c r="R5509" s="77"/>
      <c r="S5509" s="77"/>
    </row>
    <row r="5510" spans="16:19" x14ac:dyDescent="0.35">
      <c r="P5510" s="77"/>
      <c r="Q5510" s="77"/>
      <c r="R5510" s="77"/>
      <c r="S5510" s="77"/>
    </row>
    <row r="5511" spans="16:19" x14ac:dyDescent="0.35">
      <c r="P5511" s="77"/>
      <c r="Q5511" s="77"/>
      <c r="R5511" s="77"/>
      <c r="S5511" s="77"/>
    </row>
    <row r="5512" spans="16:19" x14ac:dyDescent="0.35">
      <c r="P5512" s="77"/>
      <c r="Q5512" s="77"/>
      <c r="R5512" s="77"/>
      <c r="S5512" s="77"/>
    </row>
    <row r="5513" spans="16:19" x14ac:dyDescent="0.35">
      <c r="P5513" s="77"/>
      <c r="Q5513" s="77"/>
      <c r="R5513" s="77"/>
      <c r="S5513" s="77"/>
    </row>
    <row r="5514" spans="16:19" x14ac:dyDescent="0.35">
      <c r="P5514" s="77"/>
      <c r="Q5514" s="77"/>
      <c r="R5514" s="77"/>
      <c r="S5514" s="77"/>
    </row>
    <row r="5515" spans="16:19" x14ac:dyDescent="0.35">
      <c r="P5515" s="77"/>
      <c r="Q5515" s="77"/>
      <c r="R5515" s="77"/>
      <c r="S5515" s="77"/>
    </row>
    <row r="5516" spans="16:19" x14ac:dyDescent="0.35">
      <c r="P5516" s="77"/>
      <c r="Q5516" s="77"/>
      <c r="R5516" s="77"/>
      <c r="S5516" s="77"/>
    </row>
    <row r="5517" spans="16:19" x14ac:dyDescent="0.35">
      <c r="P5517" s="77"/>
      <c r="Q5517" s="77"/>
      <c r="R5517" s="77"/>
      <c r="S5517" s="77"/>
    </row>
    <row r="5518" spans="16:19" x14ac:dyDescent="0.35">
      <c r="P5518" s="77"/>
      <c r="Q5518" s="77"/>
      <c r="R5518" s="77"/>
      <c r="S5518" s="77"/>
    </row>
    <row r="5519" spans="16:19" x14ac:dyDescent="0.35">
      <c r="P5519" s="77"/>
      <c r="Q5519" s="77"/>
      <c r="R5519" s="77"/>
      <c r="S5519" s="77"/>
    </row>
    <row r="5520" spans="16:19" x14ac:dyDescent="0.35">
      <c r="P5520" s="77"/>
      <c r="Q5520" s="77"/>
      <c r="R5520" s="77"/>
      <c r="S5520" s="77"/>
    </row>
    <row r="5521" spans="16:19" x14ac:dyDescent="0.35">
      <c r="P5521" s="77"/>
      <c r="Q5521" s="77"/>
      <c r="R5521" s="77"/>
      <c r="S5521" s="77"/>
    </row>
    <row r="5522" spans="16:19" x14ac:dyDescent="0.35">
      <c r="P5522" s="77"/>
      <c r="Q5522" s="77"/>
      <c r="R5522" s="77"/>
      <c r="S5522" s="77"/>
    </row>
    <row r="5523" spans="16:19" x14ac:dyDescent="0.35">
      <c r="P5523" s="77"/>
      <c r="Q5523" s="77"/>
      <c r="R5523" s="77"/>
      <c r="S5523" s="77"/>
    </row>
    <row r="5524" spans="16:19" x14ac:dyDescent="0.35">
      <c r="P5524" s="77"/>
      <c r="Q5524" s="77"/>
      <c r="R5524" s="77"/>
      <c r="S5524" s="77"/>
    </row>
    <row r="5525" spans="16:19" x14ac:dyDescent="0.35">
      <c r="P5525" s="77"/>
      <c r="Q5525" s="77"/>
      <c r="R5525" s="77"/>
      <c r="S5525" s="77"/>
    </row>
    <row r="5526" spans="16:19" x14ac:dyDescent="0.35">
      <c r="P5526" s="77"/>
      <c r="Q5526" s="77"/>
      <c r="R5526" s="77"/>
      <c r="S5526" s="77"/>
    </row>
    <row r="5527" spans="16:19" x14ac:dyDescent="0.35">
      <c r="P5527" s="77"/>
      <c r="Q5527" s="77"/>
      <c r="R5527" s="77"/>
      <c r="S5527" s="77"/>
    </row>
    <row r="5528" spans="16:19" x14ac:dyDescent="0.35">
      <c r="P5528" s="77"/>
      <c r="Q5528" s="77"/>
      <c r="R5528" s="77"/>
      <c r="S5528" s="77"/>
    </row>
    <row r="5529" spans="16:19" x14ac:dyDescent="0.35">
      <c r="P5529" s="77"/>
      <c r="Q5529" s="77"/>
      <c r="R5529" s="77"/>
      <c r="S5529" s="77"/>
    </row>
    <row r="5530" spans="16:19" x14ac:dyDescent="0.35">
      <c r="P5530" s="77"/>
      <c r="Q5530" s="77"/>
      <c r="R5530" s="77"/>
      <c r="S5530" s="77"/>
    </row>
    <row r="5531" spans="16:19" x14ac:dyDescent="0.35">
      <c r="P5531" s="77"/>
      <c r="Q5531" s="77"/>
      <c r="R5531" s="77"/>
      <c r="S5531" s="77"/>
    </row>
    <row r="5532" spans="16:19" x14ac:dyDescent="0.35">
      <c r="P5532" s="77"/>
      <c r="Q5532" s="77"/>
      <c r="R5532" s="77"/>
      <c r="S5532" s="77"/>
    </row>
    <row r="5533" spans="16:19" x14ac:dyDescent="0.35">
      <c r="P5533" s="77"/>
      <c r="Q5533" s="77"/>
      <c r="R5533" s="77"/>
      <c r="S5533" s="77"/>
    </row>
    <row r="5534" spans="16:19" x14ac:dyDescent="0.35">
      <c r="P5534" s="77"/>
      <c r="Q5534" s="77"/>
      <c r="R5534" s="77"/>
      <c r="S5534" s="77"/>
    </row>
    <row r="5535" spans="16:19" x14ac:dyDescent="0.35">
      <c r="P5535" s="77"/>
      <c r="Q5535" s="77"/>
      <c r="R5535" s="77"/>
      <c r="S5535" s="77"/>
    </row>
    <row r="5536" spans="16:19" x14ac:dyDescent="0.35">
      <c r="P5536" s="77"/>
      <c r="Q5536" s="77"/>
      <c r="R5536" s="77"/>
      <c r="S5536" s="77"/>
    </row>
    <row r="5537" spans="16:19" x14ac:dyDescent="0.35">
      <c r="P5537" s="77"/>
      <c r="Q5537" s="77"/>
      <c r="R5537" s="77"/>
      <c r="S5537" s="77"/>
    </row>
    <row r="5538" spans="16:19" x14ac:dyDescent="0.35">
      <c r="P5538" s="77"/>
      <c r="Q5538" s="77"/>
      <c r="R5538" s="77"/>
      <c r="S5538" s="77"/>
    </row>
    <row r="5539" spans="16:19" x14ac:dyDescent="0.35">
      <c r="P5539" s="77"/>
      <c r="Q5539" s="77"/>
      <c r="R5539" s="77"/>
      <c r="S5539" s="77"/>
    </row>
    <row r="5540" spans="16:19" x14ac:dyDescent="0.35">
      <c r="P5540" s="77"/>
      <c r="Q5540" s="77"/>
      <c r="R5540" s="77"/>
      <c r="S5540" s="77"/>
    </row>
    <row r="5541" spans="16:19" x14ac:dyDescent="0.35">
      <c r="P5541" s="77"/>
      <c r="Q5541" s="77"/>
      <c r="R5541" s="77"/>
      <c r="S5541" s="77"/>
    </row>
    <row r="5542" spans="16:19" x14ac:dyDescent="0.35">
      <c r="P5542" s="77"/>
      <c r="Q5542" s="77"/>
      <c r="R5542" s="77"/>
      <c r="S5542" s="77"/>
    </row>
    <row r="5543" spans="16:19" x14ac:dyDescent="0.35">
      <c r="P5543" s="77"/>
      <c r="Q5543" s="77"/>
      <c r="R5543" s="77"/>
      <c r="S5543" s="77"/>
    </row>
    <row r="5544" spans="16:19" x14ac:dyDescent="0.35">
      <c r="P5544" s="77"/>
      <c r="Q5544" s="77"/>
      <c r="R5544" s="77"/>
      <c r="S5544" s="77"/>
    </row>
    <row r="5545" spans="16:19" x14ac:dyDescent="0.35">
      <c r="P5545" s="77"/>
      <c r="Q5545" s="77"/>
      <c r="R5545" s="77"/>
      <c r="S5545" s="77"/>
    </row>
    <row r="5546" spans="16:19" x14ac:dyDescent="0.35">
      <c r="P5546" s="77"/>
      <c r="Q5546" s="77"/>
      <c r="R5546" s="77"/>
      <c r="S5546" s="77"/>
    </row>
    <row r="5547" spans="16:19" x14ac:dyDescent="0.35">
      <c r="P5547" s="77"/>
      <c r="Q5547" s="77"/>
      <c r="R5547" s="77"/>
      <c r="S5547" s="77"/>
    </row>
    <row r="5548" spans="16:19" x14ac:dyDescent="0.35">
      <c r="P5548" s="77"/>
      <c r="Q5548" s="77"/>
      <c r="R5548" s="77"/>
      <c r="S5548" s="77"/>
    </row>
    <row r="5549" spans="16:19" x14ac:dyDescent="0.35">
      <c r="P5549" s="77"/>
      <c r="Q5549" s="77"/>
      <c r="R5549" s="77"/>
      <c r="S5549" s="77"/>
    </row>
    <row r="5550" spans="16:19" x14ac:dyDescent="0.35">
      <c r="P5550" s="77"/>
      <c r="Q5550" s="77"/>
      <c r="R5550" s="77"/>
      <c r="S5550" s="77"/>
    </row>
    <row r="5551" spans="16:19" x14ac:dyDescent="0.35">
      <c r="P5551" s="77"/>
      <c r="Q5551" s="77"/>
      <c r="R5551" s="77"/>
      <c r="S5551" s="77"/>
    </row>
    <row r="5552" spans="16:19" x14ac:dyDescent="0.35">
      <c r="P5552" s="77"/>
      <c r="Q5552" s="77"/>
      <c r="R5552" s="77"/>
      <c r="S5552" s="77"/>
    </row>
    <row r="5553" spans="16:19" x14ac:dyDescent="0.35">
      <c r="P5553" s="77"/>
      <c r="Q5553" s="77"/>
      <c r="R5553" s="77"/>
      <c r="S5553" s="77"/>
    </row>
    <row r="5554" spans="16:19" x14ac:dyDescent="0.35">
      <c r="P5554" s="77"/>
      <c r="Q5554" s="77"/>
      <c r="R5554" s="77"/>
      <c r="S5554" s="77"/>
    </row>
    <row r="5555" spans="16:19" x14ac:dyDescent="0.35">
      <c r="P5555" s="77"/>
      <c r="Q5555" s="77"/>
      <c r="R5555" s="77"/>
      <c r="S5555" s="77"/>
    </row>
    <row r="5556" spans="16:19" x14ac:dyDescent="0.35">
      <c r="P5556" s="77"/>
      <c r="Q5556" s="77"/>
      <c r="R5556" s="77"/>
      <c r="S5556" s="77"/>
    </row>
    <row r="5557" spans="16:19" x14ac:dyDescent="0.35">
      <c r="P5557" s="77"/>
      <c r="Q5557" s="77"/>
      <c r="R5557" s="77"/>
      <c r="S5557" s="77"/>
    </row>
    <row r="5558" spans="16:19" x14ac:dyDescent="0.35">
      <c r="P5558" s="77"/>
      <c r="Q5558" s="77"/>
      <c r="R5558" s="77"/>
      <c r="S5558" s="77"/>
    </row>
    <row r="5559" spans="16:19" x14ac:dyDescent="0.35">
      <c r="P5559" s="77"/>
      <c r="Q5559" s="77"/>
      <c r="R5559" s="77"/>
      <c r="S5559" s="77"/>
    </row>
    <row r="5560" spans="16:19" x14ac:dyDescent="0.35">
      <c r="P5560" s="77"/>
      <c r="Q5560" s="77"/>
      <c r="R5560" s="77"/>
      <c r="S5560" s="77"/>
    </row>
    <row r="5561" spans="16:19" x14ac:dyDescent="0.35">
      <c r="P5561" s="77"/>
      <c r="Q5561" s="77"/>
      <c r="R5561" s="77"/>
      <c r="S5561" s="77"/>
    </row>
    <row r="5562" spans="16:19" x14ac:dyDescent="0.35">
      <c r="P5562" s="77"/>
      <c r="Q5562" s="77"/>
      <c r="R5562" s="77"/>
      <c r="S5562" s="77"/>
    </row>
    <row r="5563" spans="16:19" x14ac:dyDescent="0.35">
      <c r="P5563" s="77"/>
      <c r="Q5563" s="77"/>
      <c r="R5563" s="77"/>
      <c r="S5563" s="77"/>
    </row>
    <row r="5564" spans="16:19" x14ac:dyDescent="0.35">
      <c r="P5564" s="77"/>
      <c r="Q5564" s="77"/>
      <c r="R5564" s="77"/>
      <c r="S5564" s="77"/>
    </row>
    <row r="5565" spans="16:19" x14ac:dyDescent="0.35">
      <c r="P5565" s="77"/>
      <c r="Q5565" s="77"/>
      <c r="R5565" s="77"/>
      <c r="S5565" s="77"/>
    </row>
    <row r="5566" spans="16:19" x14ac:dyDescent="0.35">
      <c r="P5566" s="77"/>
      <c r="Q5566" s="77"/>
      <c r="R5566" s="77"/>
      <c r="S5566" s="77"/>
    </row>
    <row r="5567" spans="16:19" x14ac:dyDescent="0.35">
      <c r="P5567" s="77"/>
      <c r="Q5567" s="77"/>
      <c r="R5567" s="77"/>
      <c r="S5567" s="77"/>
    </row>
    <row r="5568" spans="16:19" x14ac:dyDescent="0.35">
      <c r="P5568" s="77"/>
      <c r="Q5568" s="77"/>
      <c r="R5568" s="77"/>
      <c r="S5568" s="77"/>
    </row>
    <row r="5569" spans="16:19" x14ac:dyDescent="0.35">
      <c r="P5569" s="77"/>
      <c r="Q5569" s="77"/>
      <c r="R5569" s="77"/>
      <c r="S5569" s="77"/>
    </row>
    <row r="5570" spans="16:19" x14ac:dyDescent="0.35">
      <c r="P5570" s="77"/>
      <c r="Q5570" s="77"/>
      <c r="R5570" s="77"/>
      <c r="S5570" s="77"/>
    </row>
    <row r="5571" spans="16:19" x14ac:dyDescent="0.35">
      <c r="P5571" s="77"/>
      <c r="Q5571" s="77"/>
      <c r="R5571" s="77"/>
      <c r="S5571" s="77"/>
    </row>
    <row r="5572" spans="16:19" x14ac:dyDescent="0.35">
      <c r="P5572" s="77"/>
      <c r="Q5572" s="77"/>
      <c r="R5572" s="77"/>
      <c r="S5572" s="77"/>
    </row>
    <row r="5573" spans="16:19" x14ac:dyDescent="0.35">
      <c r="P5573" s="77"/>
      <c r="Q5573" s="77"/>
      <c r="R5573" s="77"/>
      <c r="S5573" s="77"/>
    </row>
    <row r="5574" spans="16:19" x14ac:dyDescent="0.35">
      <c r="P5574" s="77"/>
      <c r="Q5574" s="77"/>
      <c r="R5574" s="77"/>
      <c r="S5574" s="77"/>
    </row>
    <row r="5575" spans="16:19" x14ac:dyDescent="0.35">
      <c r="P5575" s="77"/>
      <c r="Q5575" s="77"/>
      <c r="R5575" s="77"/>
      <c r="S5575" s="77"/>
    </row>
    <row r="5576" spans="16:19" x14ac:dyDescent="0.35">
      <c r="P5576" s="77"/>
      <c r="Q5576" s="77"/>
      <c r="R5576" s="77"/>
      <c r="S5576" s="77"/>
    </row>
    <row r="5577" spans="16:19" x14ac:dyDescent="0.35">
      <c r="P5577" s="77"/>
      <c r="Q5577" s="77"/>
      <c r="R5577" s="77"/>
      <c r="S5577" s="77"/>
    </row>
    <row r="5578" spans="16:19" x14ac:dyDescent="0.35">
      <c r="P5578" s="77"/>
      <c r="Q5578" s="77"/>
      <c r="R5578" s="77"/>
      <c r="S5578" s="77"/>
    </row>
    <row r="5579" spans="16:19" x14ac:dyDescent="0.35">
      <c r="P5579" s="77"/>
      <c r="Q5579" s="77"/>
      <c r="R5579" s="77"/>
      <c r="S5579" s="77"/>
    </row>
    <row r="5580" spans="16:19" x14ac:dyDescent="0.35">
      <c r="P5580" s="77"/>
      <c r="Q5580" s="77"/>
      <c r="R5580" s="77"/>
      <c r="S5580" s="77"/>
    </row>
    <row r="5581" spans="16:19" x14ac:dyDescent="0.35">
      <c r="P5581" s="77"/>
      <c r="Q5581" s="77"/>
      <c r="R5581" s="77"/>
      <c r="S5581" s="77"/>
    </row>
    <row r="5582" spans="16:19" x14ac:dyDescent="0.35">
      <c r="P5582" s="77"/>
      <c r="Q5582" s="77"/>
      <c r="R5582" s="77"/>
      <c r="S5582" s="77"/>
    </row>
    <row r="5583" spans="16:19" x14ac:dyDescent="0.35">
      <c r="P5583" s="77"/>
      <c r="Q5583" s="77"/>
      <c r="R5583" s="77"/>
      <c r="S5583" s="77"/>
    </row>
    <row r="5584" spans="16:19" x14ac:dyDescent="0.35">
      <c r="P5584" s="77"/>
      <c r="Q5584" s="77"/>
      <c r="R5584" s="77"/>
      <c r="S5584" s="77"/>
    </row>
    <row r="5585" spans="16:19" x14ac:dyDescent="0.35">
      <c r="P5585" s="77"/>
      <c r="Q5585" s="77"/>
      <c r="R5585" s="77"/>
      <c r="S5585" s="77"/>
    </row>
    <row r="5586" spans="16:19" x14ac:dyDescent="0.35">
      <c r="P5586" s="77"/>
      <c r="Q5586" s="77"/>
      <c r="R5586" s="77"/>
      <c r="S5586" s="77"/>
    </row>
    <row r="5587" spans="16:19" x14ac:dyDescent="0.35">
      <c r="P5587" s="77"/>
      <c r="Q5587" s="77"/>
      <c r="R5587" s="77"/>
      <c r="S5587" s="77"/>
    </row>
    <row r="5588" spans="16:19" x14ac:dyDescent="0.35">
      <c r="P5588" s="77"/>
      <c r="Q5588" s="77"/>
      <c r="R5588" s="77"/>
      <c r="S5588" s="77"/>
    </row>
    <row r="5589" spans="16:19" x14ac:dyDescent="0.35">
      <c r="P5589" s="77"/>
      <c r="Q5589" s="77"/>
      <c r="R5589" s="77"/>
      <c r="S5589" s="77"/>
    </row>
    <row r="5590" spans="16:19" x14ac:dyDescent="0.35">
      <c r="P5590" s="77"/>
      <c r="Q5590" s="77"/>
      <c r="R5590" s="77"/>
      <c r="S5590" s="77"/>
    </row>
    <row r="5591" spans="16:19" x14ac:dyDescent="0.35">
      <c r="P5591" s="77"/>
      <c r="Q5591" s="77"/>
      <c r="R5591" s="77"/>
      <c r="S5591" s="77"/>
    </row>
    <row r="5592" spans="16:19" x14ac:dyDescent="0.35">
      <c r="P5592" s="77"/>
      <c r="Q5592" s="77"/>
      <c r="R5592" s="77"/>
      <c r="S5592" s="77"/>
    </row>
    <row r="5593" spans="16:19" x14ac:dyDescent="0.35">
      <c r="P5593" s="77"/>
      <c r="Q5593" s="77"/>
      <c r="R5593" s="77"/>
      <c r="S5593" s="77"/>
    </row>
    <row r="5594" spans="16:19" x14ac:dyDescent="0.35">
      <c r="P5594" s="77"/>
      <c r="Q5594" s="77"/>
      <c r="R5594" s="77"/>
      <c r="S5594" s="77"/>
    </row>
    <row r="5595" spans="16:19" x14ac:dyDescent="0.35">
      <c r="P5595" s="77"/>
      <c r="Q5595" s="77"/>
      <c r="R5595" s="77"/>
      <c r="S5595" s="77"/>
    </row>
    <row r="5596" spans="16:19" x14ac:dyDescent="0.35">
      <c r="P5596" s="77"/>
      <c r="Q5596" s="77"/>
      <c r="R5596" s="77"/>
      <c r="S5596" s="77"/>
    </row>
    <row r="5597" spans="16:19" x14ac:dyDescent="0.35">
      <c r="P5597" s="77"/>
      <c r="Q5597" s="77"/>
      <c r="R5597" s="77"/>
      <c r="S5597" s="77"/>
    </row>
    <row r="5598" spans="16:19" x14ac:dyDescent="0.35">
      <c r="P5598" s="77"/>
      <c r="Q5598" s="77"/>
      <c r="R5598" s="77"/>
      <c r="S5598" s="77"/>
    </row>
    <row r="5599" spans="16:19" x14ac:dyDescent="0.35">
      <c r="P5599" s="77"/>
      <c r="Q5599" s="77"/>
      <c r="R5599" s="77"/>
      <c r="S5599" s="77"/>
    </row>
    <row r="5600" spans="16:19" x14ac:dyDescent="0.35">
      <c r="P5600" s="77"/>
      <c r="Q5600" s="77"/>
      <c r="R5600" s="77"/>
      <c r="S5600" s="77"/>
    </row>
    <row r="5601" spans="16:19" x14ac:dyDescent="0.35">
      <c r="P5601" s="77"/>
      <c r="Q5601" s="77"/>
      <c r="R5601" s="77"/>
      <c r="S5601" s="77"/>
    </row>
    <row r="5602" spans="16:19" x14ac:dyDescent="0.35">
      <c r="P5602" s="77"/>
      <c r="Q5602" s="77"/>
      <c r="R5602" s="77"/>
      <c r="S5602" s="77"/>
    </row>
    <row r="5603" spans="16:19" x14ac:dyDescent="0.35">
      <c r="P5603" s="77"/>
      <c r="Q5603" s="77"/>
      <c r="R5603" s="77"/>
      <c r="S5603" s="77"/>
    </row>
    <row r="5604" spans="16:19" x14ac:dyDescent="0.35">
      <c r="P5604" s="77"/>
      <c r="Q5604" s="77"/>
      <c r="R5604" s="77"/>
      <c r="S5604" s="77"/>
    </row>
    <row r="5605" spans="16:19" x14ac:dyDescent="0.35">
      <c r="P5605" s="77"/>
      <c r="Q5605" s="77"/>
      <c r="R5605" s="77"/>
      <c r="S5605" s="77"/>
    </row>
    <row r="5606" spans="16:19" x14ac:dyDescent="0.35">
      <c r="P5606" s="77"/>
      <c r="Q5606" s="77"/>
      <c r="R5606" s="77"/>
      <c r="S5606" s="77"/>
    </row>
    <row r="5607" spans="16:19" x14ac:dyDescent="0.35">
      <c r="P5607" s="77"/>
      <c r="Q5607" s="77"/>
      <c r="R5607" s="77"/>
      <c r="S5607" s="77"/>
    </row>
    <row r="5608" spans="16:19" x14ac:dyDescent="0.35">
      <c r="P5608" s="77"/>
      <c r="Q5608" s="77"/>
      <c r="R5608" s="77"/>
      <c r="S5608" s="77"/>
    </row>
    <row r="5609" spans="16:19" x14ac:dyDescent="0.35">
      <c r="P5609" s="77"/>
      <c r="Q5609" s="77"/>
      <c r="R5609" s="77"/>
      <c r="S5609" s="77"/>
    </row>
    <row r="5610" spans="16:19" x14ac:dyDescent="0.35">
      <c r="P5610" s="77"/>
      <c r="Q5610" s="77"/>
      <c r="R5610" s="77"/>
      <c r="S5610" s="77"/>
    </row>
    <row r="5611" spans="16:19" x14ac:dyDescent="0.35">
      <c r="P5611" s="77"/>
      <c r="Q5611" s="77"/>
      <c r="R5611" s="77"/>
      <c r="S5611" s="77"/>
    </row>
    <row r="5612" spans="16:19" x14ac:dyDescent="0.35">
      <c r="P5612" s="77"/>
      <c r="Q5612" s="77"/>
      <c r="R5612" s="77"/>
      <c r="S5612" s="77"/>
    </row>
    <row r="5613" spans="16:19" x14ac:dyDescent="0.35">
      <c r="P5613" s="77"/>
      <c r="Q5613" s="77"/>
      <c r="R5613" s="77"/>
      <c r="S5613" s="77"/>
    </row>
    <row r="5614" spans="16:19" x14ac:dyDescent="0.35">
      <c r="P5614" s="77"/>
      <c r="Q5614" s="77"/>
      <c r="R5614" s="77"/>
      <c r="S5614" s="77"/>
    </row>
    <row r="5615" spans="16:19" x14ac:dyDescent="0.35">
      <c r="P5615" s="77"/>
      <c r="Q5615" s="77"/>
      <c r="R5615" s="77"/>
      <c r="S5615" s="77"/>
    </row>
    <row r="5616" spans="16:19" x14ac:dyDescent="0.35">
      <c r="P5616" s="77"/>
      <c r="Q5616" s="77"/>
      <c r="R5616" s="77"/>
      <c r="S5616" s="77"/>
    </row>
    <row r="5617" spans="16:19" x14ac:dyDescent="0.35">
      <c r="P5617" s="77"/>
      <c r="Q5617" s="77"/>
      <c r="R5617" s="77"/>
      <c r="S5617" s="77"/>
    </row>
    <row r="5618" spans="16:19" x14ac:dyDescent="0.35">
      <c r="P5618" s="77"/>
      <c r="Q5618" s="77"/>
      <c r="R5618" s="77"/>
      <c r="S5618" s="77"/>
    </row>
    <row r="5619" spans="16:19" x14ac:dyDescent="0.35">
      <c r="P5619" s="77"/>
      <c r="Q5619" s="77"/>
      <c r="R5619" s="77"/>
      <c r="S5619" s="77"/>
    </row>
    <row r="5620" spans="16:19" x14ac:dyDescent="0.35">
      <c r="P5620" s="77"/>
      <c r="Q5620" s="77"/>
      <c r="R5620" s="77"/>
      <c r="S5620" s="77"/>
    </row>
    <row r="5621" spans="16:19" x14ac:dyDescent="0.35">
      <c r="P5621" s="77"/>
      <c r="Q5621" s="77"/>
      <c r="R5621" s="77"/>
      <c r="S5621" s="77"/>
    </row>
    <row r="5622" spans="16:19" x14ac:dyDescent="0.35">
      <c r="P5622" s="77"/>
      <c r="Q5622" s="77"/>
      <c r="R5622" s="77"/>
      <c r="S5622" s="77"/>
    </row>
    <row r="5623" spans="16:19" x14ac:dyDescent="0.35">
      <c r="P5623" s="77"/>
      <c r="Q5623" s="77"/>
      <c r="R5623" s="77"/>
      <c r="S5623" s="77"/>
    </row>
    <row r="5624" spans="16:19" x14ac:dyDescent="0.35">
      <c r="P5624" s="77"/>
      <c r="Q5624" s="77"/>
      <c r="R5624" s="77"/>
      <c r="S5624" s="77"/>
    </row>
    <row r="5625" spans="16:19" x14ac:dyDescent="0.35">
      <c r="P5625" s="77"/>
      <c r="Q5625" s="77"/>
      <c r="R5625" s="77"/>
      <c r="S5625" s="77"/>
    </row>
    <row r="5626" spans="16:19" x14ac:dyDescent="0.35">
      <c r="P5626" s="77"/>
      <c r="Q5626" s="77"/>
      <c r="R5626" s="77"/>
      <c r="S5626" s="77"/>
    </row>
    <row r="5627" spans="16:19" x14ac:dyDescent="0.35">
      <c r="P5627" s="77"/>
      <c r="Q5627" s="77"/>
      <c r="R5627" s="77"/>
      <c r="S5627" s="77"/>
    </row>
    <row r="5628" spans="16:19" x14ac:dyDescent="0.35">
      <c r="P5628" s="77"/>
      <c r="Q5628" s="77"/>
      <c r="R5628" s="77"/>
      <c r="S5628" s="77"/>
    </row>
    <row r="5629" spans="16:19" x14ac:dyDescent="0.35">
      <c r="P5629" s="77"/>
      <c r="Q5629" s="77"/>
      <c r="R5629" s="77"/>
      <c r="S5629" s="77"/>
    </row>
    <row r="5630" spans="16:19" x14ac:dyDescent="0.35">
      <c r="P5630" s="77"/>
      <c r="Q5630" s="77"/>
      <c r="R5630" s="77"/>
      <c r="S5630" s="77"/>
    </row>
    <row r="5631" spans="16:19" x14ac:dyDescent="0.35">
      <c r="P5631" s="77"/>
      <c r="Q5631" s="77"/>
      <c r="R5631" s="77"/>
      <c r="S5631" s="77"/>
    </row>
    <row r="5632" spans="16:19" x14ac:dyDescent="0.35">
      <c r="P5632" s="77"/>
      <c r="Q5632" s="77"/>
      <c r="R5632" s="77"/>
      <c r="S5632" s="77"/>
    </row>
    <row r="5633" spans="16:19" x14ac:dyDescent="0.35">
      <c r="P5633" s="77"/>
      <c r="Q5633" s="77"/>
      <c r="R5633" s="77"/>
      <c r="S5633" s="77"/>
    </row>
    <row r="5634" spans="16:19" x14ac:dyDescent="0.35">
      <c r="P5634" s="77"/>
      <c r="Q5634" s="77"/>
      <c r="R5634" s="77"/>
      <c r="S5634" s="77"/>
    </row>
    <row r="5635" spans="16:19" x14ac:dyDescent="0.35">
      <c r="P5635" s="77"/>
      <c r="Q5635" s="77"/>
      <c r="R5635" s="77"/>
      <c r="S5635" s="77"/>
    </row>
    <row r="5636" spans="16:19" x14ac:dyDescent="0.35">
      <c r="P5636" s="77"/>
      <c r="Q5636" s="77"/>
      <c r="R5636" s="77"/>
      <c r="S5636" s="77"/>
    </row>
    <row r="5637" spans="16:19" x14ac:dyDescent="0.35">
      <c r="P5637" s="77"/>
      <c r="Q5637" s="77"/>
      <c r="R5637" s="77"/>
      <c r="S5637" s="77"/>
    </row>
    <row r="5638" spans="16:19" x14ac:dyDescent="0.35">
      <c r="P5638" s="77"/>
      <c r="Q5638" s="77"/>
      <c r="R5638" s="77"/>
      <c r="S5638" s="77"/>
    </row>
    <row r="5639" spans="16:19" x14ac:dyDescent="0.35">
      <c r="P5639" s="77"/>
      <c r="Q5639" s="77"/>
      <c r="R5639" s="77"/>
      <c r="S5639" s="77"/>
    </row>
    <row r="5640" spans="16:19" x14ac:dyDescent="0.35">
      <c r="P5640" s="77"/>
      <c r="Q5640" s="77"/>
      <c r="R5640" s="77"/>
      <c r="S5640" s="77"/>
    </row>
    <row r="5641" spans="16:19" x14ac:dyDescent="0.35">
      <c r="P5641" s="77"/>
      <c r="Q5641" s="77"/>
      <c r="R5641" s="77"/>
      <c r="S5641" s="77"/>
    </row>
    <row r="5642" spans="16:19" x14ac:dyDescent="0.35">
      <c r="P5642" s="77"/>
      <c r="Q5642" s="77"/>
      <c r="R5642" s="77"/>
      <c r="S5642" s="77"/>
    </row>
    <row r="5643" spans="16:19" x14ac:dyDescent="0.35">
      <c r="P5643" s="77"/>
      <c r="Q5643" s="77"/>
      <c r="R5643" s="77"/>
      <c r="S5643" s="77"/>
    </row>
    <row r="5644" spans="16:19" x14ac:dyDescent="0.35">
      <c r="P5644" s="77"/>
      <c r="Q5644" s="77"/>
      <c r="R5644" s="77"/>
      <c r="S5644" s="77"/>
    </row>
    <row r="5645" spans="16:19" x14ac:dyDescent="0.35">
      <c r="P5645" s="77"/>
      <c r="Q5645" s="77"/>
      <c r="R5645" s="77"/>
      <c r="S5645" s="77"/>
    </row>
    <row r="5646" spans="16:19" x14ac:dyDescent="0.35">
      <c r="P5646" s="77"/>
      <c r="Q5646" s="77"/>
      <c r="R5646" s="77"/>
      <c r="S5646" s="77"/>
    </row>
    <row r="5647" spans="16:19" x14ac:dyDescent="0.35">
      <c r="P5647" s="77"/>
      <c r="Q5647" s="77"/>
      <c r="R5647" s="77"/>
      <c r="S5647" s="77"/>
    </row>
    <row r="5648" spans="16:19" x14ac:dyDescent="0.35">
      <c r="P5648" s="77"/>
      <c r="Q5648" s="77"/>
      <c r="R5648" s="77"/>
      <c r="S5648" s="77"/>
    </row>
    <row r="5649" spans="16:19" x14ac:dyDescent="0.35">
      <c r="P5649" s="77"/>
      <c r="Q5649" s="77"/>
      <c r="R5649" s="77"/>
      <c r="S5649" s="77"/>
    </row>
    <row r="5650" spans="16:19" x14ac:dyDescent="0.35">
      <c r="P5650" s="77"/>
      <c r="Q5650" s="77"/>
      <c r="R5650" s="77"/>
      <c r="S5650" s="77"/>
    </row>
    <row r="5651" spans="16:19" x14ac:dyDescent="0.35">
      <c r="P5651" s="77"/>
      <c r="Q5651" s="77"/>
      <c r="R5651" s="77"/>
      <c r="S5651" s="77"/>
    </row>
    <row r="5652" spans="16:19" x14ac:dyDescent="0.35">
      <c r="P5652" s="77"/>
      <c r="Q5652" s="77"/>
      <c r="R5652" s="77"/>
      <c r="S5652" s="77"/>
    </row>
    <row r="5653" spans="16:19" x14ac:dyDescent="0.35">
      <c r="P5653" s="77"/>
      <c r="Q5653" s="77"/>
      <c r="R5653" s="77"/>
      <c r="S5653" s="77"/>
    </row>
    <row r="5654" spans="16:19" x14ac:dyDescent="0.35">
      <c r="P5654" s="77"/>
      <c r="Q5654" s="77"/>
      <c r="R5654" s="77"/>
      <c r="S5654" s="77"/>
    </row>
    <row r="5655" spans="16:19" x14ac:dyDescent="0.35">
      <c r="P5655" s="77"/>
      <c r="Q5655" s="77"/>
      <c r="R5655" s="77"/>
      <c r="S5655" s="77"/>
    </row>
    <row r="5656" spans="16:19" x14ac:dyDescent="0.35">
      <c r="P5656" s="77"/>
      <c r="Q5656" s="77"/>
      <c r="R5656" s="77"/>
      <c r="S5656" s="77"/>
    </row>
    <row r="5657" spans="16:19" x14ac:dyDescent="0.35">
      <c r="P5657" s="77"/>
      <c r="Q5657" s="77"/>
      <c r="R5657" s="77"/>
      <c r="S5657" s="77"/>
    </row>
    <row r="5658" spans="16:19" x14ac:dyDescent="0.35">
      <c r="P5658" s="77"/>
      <c r="Q5658" s="77"/>
      <c r="R5658" s="77"/>
      <c r="S5658" s="77"/>
    </row>
    <row r="5659" spans="16:19" x14ac:dyDescent="0.35">
      <c r="P5659" s="77"/>
      <c r="Q5659" s="77"/>
      <c r="R5659" s="77"/>
      <c r="S5659" s="77"/>
    </row>
    <row r="5660" spans="16:19" x14ac:dyDescent="0.35">
      <c r="P5660" s="77"/>
      <c r="Q5660" s="77"/>
      <c r="R5660" s="77"/>
      <c r="S5660" s="77"/>
    </row>
    <row r="5661" spans="16:19" x14ac:dyDescent="0.35">
      <c r="P5661" s="77"/>
      <c r="Q5661" s="77"/>
      <c r="R5661" s="77"/>
      <c r="S5661" s="77"/>
    </row>
    <row r="5662" spans="16:19" x14ac:dyDescent="0.35">
      <c r="P5662" s="77"/>
      <c r="Q5662" s="77"/>
      <c r="R5662" s="77"/>
      <c r="S5662" s="77"/>
    </row>
    <row r="5663" spans="16:19" x14ac:dyDescent="0.35">
      <c r="P5663" s="77"/>
      <c r="Q5663" s="77"/>
      <c r="R5663" s="77"/>
      <c r="S5663" s="77"/>
    </row>
    <row r="5664" spans="16:19" x14ac:dyDescent="0.35">
      <c r="P5664" s="77"/>
      <c r="Q5664" s="77"/>
      <c r="R5664" s="77"/>
      <c r="S5664" s="77"/>
    </row>
    <row r="5665" spans="16:19" x14ac:dyDescent="0.35">
      <c r="P5665" s="77"/>
      <c r="Q5665" s="77"/>
      <c r="R5665" s="77"/>
      <c r="S5665" s="77"/>
    </row>
    <row r="5666" spans="16:19" x14ac:dyDescent="0.35">
      <c r="P5666" s="77"/>
      <c r="Q5666" s="77"/>
      <c r="R5666" s="77"/>
      <c r="S5666" s="77"/>
    </row>
    <row r="5667" spans="16:19" x14ac:dyDescent="0.35">
      <c r="P5667" s="77"/>
      <c r="Q5667" s="77"/>
      <c r="R5667" s="77"/>
      <c r="S5667" s="77"/>
    </row>
    <row r="5668" spans="16:19" x14ac:dyDescent="0.35">
      <c r="P5668" s="77"/>
      <c r="Q5668" s="77"/>
      <c r="R5668" s="77"/>
      <c r="S5668" s="77"/>
    </row>
    <row r="5669" spans="16:19" x14ac:dyDescent="0.35">
      <c r="P5669" s="77"/>
      <c r="Q5669" s="77"/>
      <c r="R5669" s="77"/>
      <c r="S5669" s="77"/>
    </row>
    <row r="5670" spans="16:19" x14ac:dyDescent="0.35">
      <c r="P5670" s="77"/>
      <c r="Q5670" s="77"/>
      <c r="R5670" s="77"/>
      <c r="S5670" s="77"/>
    </row>
    <row r="5671" spans="16:19" x14ac:dyDescent="0.35">
      <c r="P5671" s="77"/>
      <c r="Q5671" s="77"/>
      <c r="R5671" s="77"/>
      <c r="S5671" s="77"/>
    </row>
    <row r="5672" spans="16:19" x14ac:dyDescent="0.35">
      <c r="P5672" s="77"/>
      <c r="Q5672" s="77"/>
      <c r="R5672" s="77"/>
      <c r="S5672" s="77"/>
    </row>
    <row r="5673" spans="16:19" x14ac:dyDescent="0.35">
      <c r="P5673" s="77"/>
      <c r="Q5673" s="77"/>
      <c r="R5673" s="77"/>
      <c r="S5673" s="77"/>
    </row>
    <row r="5674" spans="16:19" x14ac:dyDescent="0.35">
      <c r="P5674" s="77"/>
      <c r="Q5674" s="77"/>
      <c r="R5674" s="77"/>
      <c r="S5674" s="77"/>
    </row>
    <row r="5675" spans="16:19" x14ac:dyDescent="0.35">
      <c r="P5675" s="77"/>
      <c r="Q5675" s="77"/>
      <c r="R5675" s="77"/>
      <c r="S5675" s="77"/>
    </row>
    <row r="5676" spans="16:19" x14ac:dyDescent="0.35">
      <c r="P5676" s="77"/>
      <c r="Q5676" s="77"/>
      <c r="R5676" s="77"/>
      <c r="S5676" s="77"/>
    </row>
    <row r="5677" spans="16:19" x14ac:dyDescent="0.35">
      <c r="P5677" s="77"/>
      <c r="Q5677" s="77"/>
      <c r="R5677" s="77"/>
      <c r="S5677" s="77"/>
    </row>
    <row r="5678" spans="16:19" x14ac:dyDescent="0.35">
      <c r="P5678" s="77"/>
      <c r="Q5678" s="77"/>
      <c r="R5678" s="77"/>
      <c r="S5678" s="77"/>
    </row>
    <row r="5679" spans="16:19" x14ac:dyDescent="0.35">
      <c r="P5679" s="77"/>
      <c r="Q5679" s="77"/>
      <c r="R5679" s="77"/>
      <c r="S5679" s="77"/>
    </row>
    <row r="5680" spans="16:19" x14ac:dyDescent="0.35">
      <c r="P5680" s="77"/>
      <c r="Q5680" s="77"/>
      <c r="R5680" s="77"/>
      <c r="S5680" s="77"/>
    </row>
    <row r="5681" spans="16:19" x14ac:dyDescent="0.35">
      <c r="P5681" s="77"/>
      <c r="Q5681" s="77"/>
      <c r="R5681" s="77"/>
      <c r="S5681" s="77"/>
    </row>
    <row r="5682" spans="16:19" x14ac:dyDescent="0.35">
      <c r="P5682" s="77"/>
      <c r="Q5682" s="77"/>
      <c r="R5682" s="77"/>
      <c r="S5682" s="77"/>
    </row>
    <row r="5683" spans="16:19" x14ac:dyDescent="0.35">
      <c r="P5683" s="77"/>
      <c r="Q5683" s="77"/>
      <c r="R5683" s="77"/>
      <c r="S5683" s="77"/>
    </row>
    <row r="5684" spans="16:19" x14ac:dyDescent="0.35">
      <c r="P5684" s="77"/>
      <c r="Q5684" s="77"/>
      <c r="R5684" s="77"/>
      <c r="S5684" s="77"/>
    </row>
    <row r="5685" spans="16:19" x14ac:dyDescent="0.35">
      <c r="P5685" s="77"/>
      <c r="Q5685" s="77"/>
      <c r="R5685" s="77"/>
      <c r="S5685" s="77"/>
    </row>
    <row r="5686" spans="16:19" x14ac:dyDescent="0.35">
      <c r="P5686" s="77"/>
      <c r="Q5686" s="77"/>
      <c r="R5686" s="77"/>
      <c r="S5686" s="77"/>
    </row>
    <row r="5687" spans="16:19" x14ac:dyDescent="0.35">
      <c r="P5687" s="77"/>
      <c r="Q5687" s="77"/>
      <c r="R5687" s="77"/>
      <c r="S5687" s="77"/>
    </row>
    <row r="5688" spans="16:19" x14ac:dyDescent="0.35">
      <c r="P5688" s="77"/>
      <c r="Q5688" s="77"/>
      <c r="R5688" s="77"/>
      <c r="S5688" s="77"/>
    </row>
    <row r="5689" spans="16:19" x14ac:dyDescent="0.35">
      <c r="P5689" s="77"/>
      <c r="Q5689" s="77"/>
      <c r="R5689" s="77"/>
      <c r="S5689" s="77"/>
    </row>
    <row r="5690" spans="16:19" x14ac:dyDescent="0.35">
      <c r="P5690" s="77"/>
      <c r="Q5690" s="77"/>
      <c r="R5690" s="77"/>
      <c r="S5690" s="77"/>
    </row>
    <row r="5691" spans="16:19" x14ac:dyDescent="0.35">
      <c r="P5691" s="77"/>
      <c r="Q5691" s="77"/>
      <c r="R5691" s="77"/>
      <c r="S5691" s="77"/>
    </row>
    <row r="5692" spans="16:19" x14ac:dyDescent="0.35">
      <c r="P5692" s="77"/>
      <c r="Q5692" s="77"/>
      <c r="R5692" s="77"/>
      <c r="S5692" s="77"/>
    </row>
    <row r="5693" spans="16:19" x14ac:dyDescent="0.35">
      <c r="P5693" s="77"/>
      <c r="Q5693" s="77"/>
      <c r="R5693" s="77"/>
      <c r="S5693" s="77"/>
    </row>
    <row r="5694" spans="16:19" x14ac:dyDescent="0.35">
      <c r="P5694" s="77"/>
      <c r="Q5694" s="77"/>
      <c r="R5694" s="77"/>
      <c r="S5694" s="77"/>
    </row>
    <row r="5695" spans="16:19" x14ac:dyDescent="0.35">
      <c r="P5695" s="77"/>
      <c r="Q5695" s="77"/>
      <c r="R5695" s="77"/>
      <c r="S5695" s="77"/>
    </row>
    <row r="5696" spans="16:19" x14ac:dyDescent="0.35">
      <c r="P5696" s="77"/>
      <c r="Q5696" s="77"/>
      <c r="R5696" s="77"/>
      <c r="S5696" s="77"/>
    </row>
    <row r="5697" spans="16:19" x14ac:dyDescent="0.35">
      <c r="P5697" s="77"/>
      <c r="Q5697" s="77"/>
      <c r="R5697" s="77"/>
      <c r="S5697" s="77"/>
    </row>
    <row r="5698" spans="16:19" x14ac:dyDescent="0.35">
      <c r="P5698" s="77"/>
      <c r="Q5698" s="77"/>
      <c r="R5698" s="77"/>
      <c r="S5698" s="77"/>
    </row>
    <row r="5699" spans="16:19" x14ac:dyDescent="0.35">
      <c r="P5699" s="77"/>
      <c r="Q5699" s="77"/>
      <c r="R5699" s="77"/>
      <c r="S5699" s="77"/>
    </row>
    <row r="5700" spans="16:19" x14ac:dyDescent="0.35">
      <c r="P5700" s="77"/>
      <c r="Q5700" s="77"/>
      <c r="R5700" s="77"/>
      <c r="S5700" s="77"/>
    </row>
    <row r="5701" spans="16:19" x14ac:dyDescent="0.35">
      <c r="P5701" s="77"/>
      <c r="Q5701" s="77"/>
      <c r="R5701" s="77"/>
      <c r="S5701" s="77"/>
    </row>
    <row r="5702" spans="16:19" x14ac:dyDescent="0.35">
      <c r="P5702" s="77"/>
      <c r="Q5702" s="77"/>
      <c r="R5702" s="77"/>
      <c r="S5702" s="77"/>
    </row>
    <row r="5703" spans="16:19" x14ac:dyDescent="0.35">
      <c r="P5703" s="77"/>
      <c r="Q5703" s="77"/>
      <c r="R5703" s="77"/>
      <c r="S5703" s="77"/>
    </row>
    <row r="5704" spans="16:19" x14ac:dyDescent="0.35">
      <c r="P5704" s="77"/>
      <c r="Q5704" s="77"/>
      <c r="R5704" s="77"/>
      <c r="S5704" s="77"/>
    </row>
    <row r="5705" spans="16:19" x14ac:dyDescent="0.35">
      <c r="P5705" s="77"/>
      <c r="Q5705" s="77"/>
      <c r="R5705" s="77"/>
      <c r="S5705" s="77"/>
    </row>
    <row r="5706" spans="16:19" x14ac:dyDescent="0.35">
      <c r="P5706" s="77"/>
      <c r="Q5706" s="77"/>
      <c r="R5706" s="77"/>
      <c r="S5706" s="77"/>
    </row>
    <row r="5707" spans="16:19" x14ac:dyDescent="0.35">
      <c r="P5707" s="77"/>
      <c r="Q5707" s="77"/>
      <c r="R5707" s="77"/>
      <c r="S5707" s="77"/>
    </row>
    <row r="5708" spans="16:19" x14ac:dyDescent="0.35">
      <c r="P5708" s="77"/>
      <c r="Q5708" s="77"/>
      <c r="R5708" s="77"/>
      <c r="S5708" s="77"/>
    </row>
    <row r="5709" spans="16:19" x14ac:dyDescent="0.35">
      <c r="P5709" s="77"/>
      <c r="Q5709" s="77"/>
      <c r="R5709" s="77"/>
      <c r="S5709" s="77"/>
    </row>
    <row r="5710" spans="16:19" x14ac:dyDescent="0.35">
      <c r="P5710" s="77"/>
      <c r="Q5710" s="77"/>
      <c r="R5710" s="77"/>
      <c r="S5710" s="77"/>
    </row>
    <row r="5711" spans="16:19" x14ac:dyDescent="0.35">
      <c r="P5711" s="77"/>
      <c r="Q5711" s="77"/>
      <c r="R5711" s="77"/>
      <c r="S5711" s="77"/>
    </row>
    <row r="5712" spans="16:19" x14ac:dyDescent="0.35">
      <c r="P5712" s="77"/>
      <c r="Q5712" s="77"/>
      <c r="R5712" s="77"/>
      <c r="S5712" s="77"/>
    </row>
    <row r="5713" spans="16:19" x14ac:dyDescent="0.35">
      <c r="P5713" s="77"/>
      <c r="Q5713" s="77"/>
      <c r="R5713" s="77"/>
      <c r="S5713" s="77"/>
    </row>
    <row r="5714" spans="16:19" x14ac:dyDescent="0.35">
      <c r="P5714" s="77"/>
      <c r="Q5714" s="77"/>
      <c r="R5714" s="77"/>
      <c r="S5714" s="77"/>
    </row>
    <row r="5715" spans="16:19" x14ac:dyDescent="0.35">
      <c r="P5715" s="77"/>
      <c r="Q5715" s="77"/>
      <c r="R5715" s="77"/>
      <c r="S5715" s="77"/>
    </row>
    <row r="5716" spans="16:19" x14ac:dyDescent="0.35">
      <c r="P5716" s="77"/>
      <c r="Q5716" s="77"/>
      <c r="R5716" s="77"/>
      <c r="S5716" s="77"/>
    </row>
    <row r="5717" spans="16:19" x14ac:dyDescent="0.35">
      <c r="P5717" s="77"/>
      <c r="Q5717" s="77"/>
      <c r="R5717" s="77"/>
      <c r="S5717" s="77"/>
    </row>
    <row r="5718" spans="16:19" x14ac:dyDescent="0.35">
      <c r="P5718" s="77"/>
      <c r="Q5718" s="77"/>
      <c r="R5718" s="77"/>
      <c r="S5718" s="77"/>
    </row>
    <row r="5719" spans="16:19" x14ac:dyDescent="0.35">
      <c r="P5719" s="77"/>
      <c r="Q5719" s="77"/>
      <c r="R5719" s="77"/>
      <c r="S5719" s="77"/>
    </row>
    <row r="5720" spans="16:19" x14ac:dyDescent="0.35">
      <c r="P5720" s="77"/>
      <c r="Q5720" s="77"/>
      <c r="R5720" s="77"/>
      <c r="S5720" s="77"/>
    </row>
    <row r="5721" spans="16:19" x14ac:dyDescent="0.35">
      <c r="P5721" s="77"/>
      <c r="Q5721" s="77"/>
      <c r="R5721" s="77"/>
      <c r="S5721" s="77"/>
    </row>
    <row r="5722" spans="16:19" x14ac:dyDescent="0.35">
      <c r="P5722" s="77"/>
      <c r="Q5722" s="77"/>
      <c r="R5722" s="77"/>
      <c r="S5722" s="77"/>
    </row>
    <row r="5723" spans="16:19" x14ac:dyDescent="0.35">
      <c r="P5723" s="77"/>
      <c r="Q5723" s="77"/>
      <c r="R5723" s="77"/>
      <c r="S5723" s="77"/>
    </row>
    <row r="5724" spans="16:19" x14ac:dyDescent="0.35">
      <c r="P5724" s="77"/>
      <c r="Q5724" s="77"/>
      <c r="R5724" s="77"/>
      <c r="S5724" s="77"/>
    </row>
    <row r="5725" spans="16:19" x14ac:dyDescent="0.35">
      <c r="P5725" s="77"/>
      <c r="Q5725" s="77"/>
      <c r="R5725" s="77"/>
      <c r="S5725" s="77"/>
    </row>
    <row r="5726" spans="16:19" x14ac:dyDescent="0.35">
      <c r="P5726" s="77"/>
      <c r="Q5726" s="77"/>
      <c r="R5726" s="77"/>
      <c r="S5726" s="77"/>
    </row>
    <row r="5727" spans="16:19" x14ac:dyDescent="0.35">
      <c r="P5727" s="77"/>
      <c r="Q5727" s="77"/>
      <c r="R5727" s="77"/>
      <c r="S5727" s="77"/>
    </row>
    <row r="5728" spans="16:19" x14ac:dyDescent="0.35">
      <c r="P5728" s="77"/>
      <c r="Q5728" s="77"/>
      <c r="R5728" s="77"/>
      <c r="S5728" s="77"/>
    </row>
    <row r="5729" spans="16:19" x14ac:dyDescent="0.35">
      <c r="P5729" s="77"/>
      <c r="Q5729" s="77"/>
      <c r="R5729" s="77"/>
      <c r="S5729" s="77"/>
    </row>
    <row r="5730" spans="16:19" x14ac:dyDescent="0.35">
      <c r="P5730" s="77"/>
      <c r="Q5730" s="77"/>
      <c r="R5730" s="77"/>
      <c r="S5730" s="77"/>
    </row>
    <row r="5731" spans="16:19" x14ac:dyDescent="0.35">
      <c r="P5731" s="77"/>
      <c r="Q5731" s="77"/>
      <c r="R5731" s="77"/>
      <c r="S5731" s="77"/>
    </row>
    <row r="5732" spans="16:19" x14ac:dyDescent="0.35">
      <c r="P5732" s="77"/>
      <c r="Q5732" s="77"/>
      <c r="R5732" s="77"/>
      <c r="S5732" s="77"/>
    </row>
    <row r="5733" spans="16:19" x14ac:dyDescent="0.35">
      <c r="P5733" s="77"/>
      <c r="Q5733" s="77"/>
      <c r="R5733" s="77"/>
      <c r="S5733" s="77"/>
    </row>
    <row r="5734" spans="16:19" x14ac:dyDescent="0.35">
      <c r="P5734" s="77"/>
      <c r="Q5734" s="77"/>
      <c r="R5734" s="77"/>
      <c r="S5734" s="77"/>
    </row>
    <row r="5735" spans="16:19" x14ac:dyDescent="0.35">
      <c r="P5735" s="77"/>
      <c r="Q5735" s="77"/>
      <c r="R5735" s="77"/>
      <c r="S5735" s="77"/>
    </row>
    <row r="5736" spans="16:19" x14ac:dyDescent="0.35">
      <c r="P5736" s="77"/>
      <c r="Q5736" s="77"/>
      <c r="R5736" s="77"/>
      <c r="S5736" s="77"/>
    </row>
    <row r="5737" spans="16:19" x14ac:dyDescent="0.35">
      <c r="P5737" s="77"/>
      <c r="Q5737" s="77"/>
      <c r="R5737" s="77"/>
      <c r="S5737" s="77"/>
    </row>
    <row r="5738" spans="16:19" x14ac:dyDescent="0.35">
      <c r="P5738" s="77"/>
      <c r="Q5738" s="77"/>
      <c r="R5738" s="77"/>
      <c r="S5738" s="77"/>
    </row>
    <row r="5739" spans="16:19" x14ac:dyDescent="0.35">
      <c r="P5739" s="77"/>
      <c r="Q5739" s="77"/>
      <c r="R5739" s="77"/>
      <c r="S5739" s="77"/>
    </row>
    <row r="5740" spans="16:19" x14ac:dyDescent="0.35">
      <c r="P5740" s="77"/>
      <c r="Q5740" s="77"/>
      <c r="R5740" s="77"/>
      <c r="S5740" s="77"/>
    </row>
    <row r="5741" spans="16:19" x14ac:dyDescent="0.35">
      <c r="P5741" s="77"/>
      <c r="Q5741" s="77"/>
      <c r="R5741" s="77"/>
      <c r="S5741" s="77"/>
    </row>
    <row r="5742" spans="16:19" x14ac:dyDescent="0.35">
      <c r="P5742" s="77"/>
      <c r="Q5742" s="77"/>
      <c r="R5742" s="77"/>
      <c r="S5742" s="77"/>
    </row>
    <row r="5743" spans="16:19" x14ac:dyDescent="0.35">
      <c r="P5743" s="77"/>
      <c r="Q5743" s="77"/>
      <c r="R5743" s="77"/>
      <c r="S5743" s="77"/>
    </row>
    <row r="5744" spans="16:19" x14ac:dyDescent="0.35">
      <c r="P5744" s="77"/>
      <c r="Q5744" s="77"/>
      <c r="R5744" s="77"/>
      <c r="S5744" s="77"/>
    </row>
    <row r="5745" spans="16:19" x14ac:dyDescent="0.35">
      <c r="P5745" s="77"/>
      <c r="Q5745" s="77"/>
      <c r="R5745" s="77"/>
      <c r="S5745" s="77"/>
    </row>
    <row r="5746" spans="16:19" x14ac:dyDescent="0.35">
      <c r="P5746" s="77"/>
      <c r="Q5746" s="77"/>
      <c r="R5746" s="77"/>
      <c r="S5746" s="77"/>
    </row>
    <row r="5747" spans="16:19" x14ac:dyDescent="0.35">
      <c r="P5747" s="77"/>
      <c r="Q5747" s="77"/>
      <c r="R5747" s="77"/>
      <c r="S5747" s="77"/>
    </row>
    <row r="5748" spans="16:19" x14ac:dyDescent="0.35">
      <c r="P5748" s="77"/>
      <c r="Q5748" s="77"/>
      <c r="R5748" s="77"/>
      <c r="S5748" s="77"/>
    </row>
    <row r="5749" spans="16:19" x14ac:dyDescent="0.35">
      <c r="P5749" s="77"/>
      <c r="Q5749" s="77"/>
      <c r="R5749" s="77"/>
      <c r="S5749" s="77"/>
    </row>
    <row r="5750" spans="16:19" x14ac:dyDescent="0.35">
      <c r="P5750" s="77"/>
      <c r="Q5750" s="77"/>
      <c r="R5750" s="77"/>
      <c r="S5750" s="77"/>
    </row>
    <row r="5751" spans="16:19" x14ac:dyDescent="0.35">
      <c r="P5751" s="77"/>
      <c r="Q5751" s="77"/>
      <c r="R5751" s="77"/>
      <c r="S5751" s="77"/>
    </row>
    <row r="5752" spans="16:19" x14ac:dyDescent="0.35">
      <c r="P5752" s="77"/>
      <c r="Q5752" s="77"/>
      <c r="R5752" s="77"/>
      <c r="S5752" s="77"/>
    </row>
    <row r="5753" spans="16:19" x14ac:dyDescent="0.35">
      <c r="P5753" s="77"/>
      <c r="Q5753" s="77"/>
      <c r="R5753" s="77"/>
      <c r="S5753" s="77"/>
    </row>
    <row r="5754" spans="16:19" x14ac:dyDescent="0.35">
      <c r="P5754" s="77"/>
      <c r="Q5754" s="77"/>
      <c r="R5754" s="77"/>
      <c r="S5754" s="77"/>
    </row>
    <row r="5755" spans="16:19" x14ac:dyDescent="0.35">
      <c r="P5755" s="77"/>
      <c r="Q5755" s="77"/>
      <c r="R5755" s="77"/>
      <c r="S5755" s="77"/>
    </row>
    <row r="5756" spans="16:19" x14ac:dyDescent="0.35">
      <c r="P5756" s="77"/>
      <c r="Q5756" s="77"/>
      <c r="R5756" s="77"/>
      <c r="S5756" s="77"/>
    </row>
    <row r="5757" spans="16:19" x14ac:dyDescent="0.35">
      <c r="P5757" s="77"/>
      <c r="Q5757" s="77"/>
      <c r="R5757" s="77"/>
      <c r="S5757" s="77"/>
    </row>
    <row r="5758" spans="16:19" x14ac:dyDescent="0.35">
      <c r="P5758" s="77"/>
      <c r="Q5758" s="77"/>
      <c r="R5758" s="77"/>
      <c r="S5758" s="77"/>
    </row>
    <row r="5759" spans="16:19" x14ac:dyDescent="0.35">
      <c r="P5759" s="77"/>
      <c r="Q5759" s="77"/>
      <c r="R5759" s="77"/>
      <c r="S5759" s="77"/>
    </row>
    <row r="5760" spans="16:19" x14ac:dyDescent="0.35">
      <c r="P5760" s="77"/>
      <c r="Q5760" s="77"/>
      <c r="R5760" s="77"/>
      <c r="S5760" s="77"/>
    </row>
    <row r="5761" spans="16:19" x14ac:dyDescent="0.35">
      <c r="P5761" s="77"/>
      <c r="Q5761" s="77"/>
      <c r="R5761" s="77"/>
      <c r="S5761" s="77"/>
    </row>
    <row r="5762" spans="16:19" x14ac:dyDescent="0.35">
      <c r="P5762" s="77"/>
      <c r="Q5762" s="77"/>
      <c r="R5762" s="77"/>
      <c r="S5762" s="77"/>
    </row>
    <row r="5763" spans="16:19" x14ac:dyDescent="0.35">
      <c r="P5763" s="77"/>
      <c r="Q5763" s="77"/>
      <c r="R5763" s="77"/>
      <c r="S5763" s="77"/>
    </row>
    <row r="5764" spans="16:19" x14ac:dyDescent="0.35">
      <c r="P5764" s="77"/>
      <c r="Q5764" s="77"/>
      <c r="R5764" s="77"/>
      <c r="S5764" s="77"/>
    </row>
    <row r="5765" spans="16:19" x14ac:dyDescent="0.35">
      <c r="P5765" s="77"/>
      <c r="Q5765" s="77"/>
      <c r="R5765" s="77"/>
      <c r="S5765" s="77"/>
    </row>
    <row r="5766" spans="16:19" x14ac:dyDescent="0.35">
      <c r="P5766" s="77"/>
      <c r="Q5766" s="77"/>
      <c r="R5766" s="77"/>
      <c r="S5766" s="77"/>
    </row>
    <row r="5767" spans="16:19" x14ac:dyDescent="0.35">
      <c r="P5767" s="77"/>
      <c r="Q5767" s="77"/>
      <c r="R5767" s="77"/>
      <c r="S5767" s="77"/>
    </row>
    <row r="5768" spans="16:19" x14ac:dyDescent="0.35">
      <c r="P5768" s="77"/>
      <c r="Q5768" s="77"/>
      <c r="R5768" s="77"/>
      <c r="S5768" s="77"/>
    </row>
    <row r="5769" spans="16:19" x14ac:dyDescent="0.35">
      <c r="P5769" s="77"/>
      <c r="Q5769" s="77"/>
      <c r="R5769" s="77"/>
      <c r="S5769" s="77"/>
    </row>
    <row r="5770" spans="16:19" x14ac:dyDescent="0.35">
      <c r="P5770" s="77"/>
      <c r="Q5770" s="77"/>
      <c r="R5770" s="77"/>
      <c r="S5770" s="77"/>
    </row>
    <row r="5771" spans="16:19" x14ac:dyDescent="0.35">
      <c r="P5771" s="77"/>
      <c r="Q5771" s="77"/>
      <c r="R5771" s="77"/>
      <c r="S5771" s="77"/>
    </row>
    <row r="5772" spans="16:19" x14ac:dyDescent="0.35">
      <c r="P5772" s="77"/>
      <c r="Q5772" s="77"/>
      <c r="R5772" s="77"/>
      <c r="S5772" s="77"/>
    </row>
    <row r="5773" spans="16:19" x14ac:dyDescent="0.35">
      <c r="P5773" s="77"/>
      <c r="Q5773" s="77"/>
      <c r="R5773" s="77"/>
      <c r="S5773" s="77"/>
    </row>
    <row r="5774" spans="16:19" x14ac:dyDescent="0.35">
      <c r="P5774" s="77"/>
      <c r="Q5774" s="77"/>
      <c r="R5774" s="77"/>
      <c r="S5774" s="77"/>
    </row>
    <row r="5775" spans="16:19" x14ac:dyDescent="0.35">
      <c r="P5775" s="77"/>
      <c r="Q5775" s="77"/>
      <c r="R5775" s="77"/>
      <c r="S5775" s="77"/>
    </row>
    <row r="5776" spans="16:19" x14ac:dyDescent="0.35">
      <c r="P5776" s="77"/>
      <c r="Q5776" s="77"/>
      <c r="R5776" s="77"/>
      <c r="S5776" s="77"/>
    </row>
    <row r="5777" spans="16:19" x14ac:dyDescent="0.35">
      <c r="P5777" s="77"/>
      <c r="Q5777" s="77"/>
      <c r="R5777" s="77"/>
      <c r="S5777" s="77"/>
    </row>
    <row r="5778" spans="16:19" x14ac:dyDescent="0.35">
      <c r="P5778" s="77"/>
      <c r="Q5778" s="77"/>
      <c r="R5778" s="77"/>
      <c r="S5778" s="77"/>
    </row>
    <row r="5779" spans="16:19" x14ac:dyDescent="0.35">
      <c r="P5779" s="77"/>
      <c r="Q5779" s="77"/>
      <c r="R5779" s="77"/>
      <c r="S5779" s="77"/>
    </row>
    <row r="5780" spans="16:19" x14ac:dyDescent="0.35">
      <c r="P5780" s="77"/>
      <c r="Q5780" s="77"/>
      <c r="R5780" s="77"/>
      <c r="S5780" s="77"/>
    </row>
    <row r="5781" spans="16:19" x14ac:dyDescent="0.35">
      <c r="P5781" s="77"/>
      <c r="Q5781" s="77"/>
      <c r="R5781" s="77"/>
      <c r="S5781" s="77"/>
    </row>
    <row r="5782" spans="16:19" x14ac:dyDescent="0.35">
      <c r="P5782" s="77"/>
      <c r="Q5782" s="77"/>
      <c r="R5782" s="77"/>
      <c r="S5782" s="77"/>
    </row>
    <row r="5783" spans="16:19" x14ac:dyDescent="0.35">
      <c r="P5783" s="77"/>
      <c r="Q5783" s="77"/>
      <c r="R5783" s="77"/>
      <c r="S5783" s="77"/>
    </row>
    <row r="5784" spans="16:19" x14ac:dyDescent="0.35">
      <c r="P5784" s="77"/>
      <c r="Q5784" s="77"/>
      <c r="R5784" s="77"/>
      <c r="S5784" s="77"/>
    </row>
    <row r="5785" spans="16:19" x14ac:dyDescent="0.35">
      <c r="P5785" s="77"/>
      <c r="Q5785" s="77"/>
      <c r="R5785" s="77"/>
      <c r="S5785" s="77"/>
    </row>
    <row r="5786" spans="16:19" x14ac:dyDescent="0.35">
      <c r="P5786" s="77"/>
      <c r="Q5786" s="77"/>
      <c r="R5786" s="77"/>
      <c r="S5786" s="77"/>
    </row>
    <row r="5787" spans="16:19" x14ac:dyDescent="0.35">
      <c r="P5787" s="77"/>
      <c r="Q5787" s="77"/>
      <c r="R5787" s="77"/>
      <c r="S5787" s="77"/>
    </row>
    <row r="5788" spans="16:19" x14ac:dyDescent="0.35">
      <c r="P5788" s="77"/>
      <c r="Q5788" s="77"/>
      <c r="R5788" s="77"/>
      <c r="S5788" s="77"/>
    </row>
    <row r="5789" spans="16:19" x14ac:dyDescent="0.35">
      <c r="P5789" s="77"/>
      <c r="Q5789" s="77"/>
      <c r="R5789" s="77"/>
      <c r="S5789" s="77"/>
    </row>
    <row r="5790" spans="16:19" x14ac:dyDescent="0.35">
      <c r="P5790" s="77"/>
      <c r="Q5790" s="77"/>
      <c r="R5790" s="77"/>
      <c r="S5790" s="77"/>
    </row>
    <row r="5791" spans="16:19" x14ac:dyDescent="0.35">
      <c r="P5791" s="77"/>
      <c r="Q5791" s="77"/>
      <c r="R5791" s="77"/>
      <c r="S5791" s="77"/>
    </row>
    <row r="5792" spans="16:19" x14ac:dyDescent="0.35">
      <c r="P5792" s="77"/>
      <c r="Q5792" s="77"/>
      <c r="R5792" s="77"/>
      <c r="S5792" s="77"/>
    </row>
    <row r="5793" spans="16:19" x14ac:dyDescent="0.35">
      <c r="P5793" s="77"/>
      <c r="Q5793" s="77"/>
      <c r="R5793" s="77"/>
      <c r="S5793" s="77"/>
    </row>
    <row r="5794" spans="16:19" x14ac:dyDescent="0.35">
      <c r="P5794" s="77"/>
      <c r="Q5794" s="77"/>
      <c r="R5794" s="77"/>
      <c r="S5794" s="77"/>
    </row>
    <row r="5795" spans="16:19" x14ac:dyDescent="0.35">
      <c r="P5795" s="77"/>
      <c r="Q5795" s="77"/>
      <c r="R5795" s="77"/>
      <c r="S5795" s="77"/>
    </row>
    <row r="5796" spans="16:19" x14ac:dyDescent="0.35">
      <c r="P5796" s="77"/>
      <c r="Q5796" s="77"/>
      <c r="R5796" s="77"/>
      <c r="S5796" s="77"/>
    </row>
    <row r="5797" spans="16:19" x14ac:dyDescent="0.35">
      <c r="P5797" s="77"/>
      <c r="Q5797" s="77"/>
      <c r="R5797" s="77"/>
      <c r="S5797" s="77"/>
    </row>
    <row r="5798" spans="16:19" x14ac:dyDescent="0.35">
      <c r="P5798" s="77"/>
      <c r="Q5798" s="77"/>
      <c r="R5798" s="77"/>
      <c r="S5798" s="77"/>
    </row>
    <row r="5799" spans="16:19" x14ac:dyDescent="0.35">
      <c r="P5799" s="77"/>
      <c r="Q5799" s="77"/>
      <c r="R5799" s="77"/>
      <c r="S5799" s="77"/>
    </row>
    <row r="5800" spans="16:19" x14ac:dyDescent="0.35">
      <c r="P5800" s="77"/>
      <c r="Q5800" s="77"/>
      <c r="R5800" s="77"/>
      <c r="S5800" s="77"/>
    </row>
    <row r="5801" spans="16:19" x14ac:dyDescent="0.35">
      <c r="P5801" s="77"/>
      <c r="Q5801" s="77"/>
      <c r="R5801" s="77"/>
      <c r="S5801" s="77"/>
    </row>
    <row r="5802" spans="16:19" x14ac:dyDescent="0.35">
      <c r="P5802" s="77"/>
      <c r="Q5802" s="77"/>
      <c r="R5802" s="77"/>
      <c r="S5802" s="77"/>
    </row>
    <row r="5803" spans="16:19" x14ac:dyDescent="0.35">
      <c r="P5803" s="77"/>
      <c r="Q5803" s="77"/>
      <c r="R5803" s="77"/>
      <c r="S5803" s="77"/>
    </row>
    <row r="5804" spans="16:19" x14ac:dyDescent="0.35">
      <c r="P5804" s="77"/>
      <c r="Q5804" s="77"/>
      <c r="R5804" s="77"/>
      <c r="S5804" s="77"/>
    </row>
    <row r="5805" spans="16:19" x14ac:dyDescent="0.35">
      <c r="P5805" s="77"/>
      <c r="Q5805" s="77"/>
      <c r="R5805" s="77"/>
      <c r="S5805" s="77"/>
    </row>
    <row r="5806" spans="16:19" x14ac:dyDescent="0.35">
      <c r="P5806" s="77"/>
      <c r="Q5806" s="77"/>
      <c r="R5806" s="77"/>
      <c r="S5806" s="77"/>
    </row>
    <row r="5807" spans="16:19" x14ac:dyDescent="0.35">
      <c r="P5807" s="77"/>
      <c r="Q5807" s="77"/>
      <c r="R5807" s="77"/>
      <c r="S5807" s="77"/>
    </row>
    <row r="5808" spans="16:19" x14ac:dyDescent="0.35">
      <c r="P5808" s="77"/>
      <c r="Q5808" s="77"/>
      <c r="R5808" s="77"/>
      <c r="S5808" s="77"/>
    </row>
    <row r="5809" spans="16:19" x14ac:dyDescent="0.35">
      <c r="P5809" s="77"/>
      <c r="Q5809" s="77"/>
      <c r="R5809" s="77"/>
      <c r="S5809" s="77"/>
    </row>
    <row r="5810" spans="16:19" x14ac:dyDescent="0.35">
      <c r="P5810" s="77"/>
      <c r="Q5810" s="77"/>
      <c r="R5810" s="77"/>
      <c r="S5810" s="77"/>
    </row>
    <row r="5811" spans="16:19" x14ac:dyDescent="0.35">
      <c r="P5811" s="77"/>
      <c r="Q5811" s="77"/>
      <c r="R5811" s="77"/>
      <c r="S5811" s="77"/>
    </row>
    <row r="5812" spans="16:19" x14ac:dyDescent="0.35">
      <c r="P5812" s="77"/>
      <c r="Q5812" s="77"/>
      <c r="R5812" s="77"/>
      <c r="S5812" s="77"/>
    </row>
    <row r="5813" spans="16:19" x14ac:dyDescent="0.35">
      <c r="P5813" s="77"/>
      <c r="Q5813" s="77"/>
      <c r="R5813" s="77"/>
      <c r="S5813" s="77"/>
    </row>
    <row r="5814" spans="16:19" x14ac:dyDescent="0.35">
      <c r="P5814" s="77"/>
      <c r="Q5814" s="77"/>
      <c r="R5814" s="77"/>
      <c r="S5814" s="77"/>
    </row>
    <row r="5815" spans="16:19" x14ac:dyDescent="0.35">
      <c r="P5815" s="77"/>
      <c r="Q5815" s="77"/>
      <c r="R5815" s="77"/>
      <c r="S5815" s="77"/>
    </row>
    <row r="5816" spans="16:19" x14ac:dyDescent="0.35">
      <c r="P5816" s="77"/>
      <c r="Q5816" s="77"/>
      <c r="R5816" s="77"/>
      <c r="S5816" s="77"/>
    </row>
    <row r="5817" spans="16:19" x14ac:dyDescent="0.35">
      <c r="P5817" s="77"/>
      <c r="Q5817" s="77"/>
      <c r="R5817" s="77"/>
      <c r="S5817" s="77"/>
    </row>
    <row r="5818" spans="16:19" x14ac:dyDescent="0.35">
      <c r="P5818" s="77"/>
      <c r="Q5818" s="77"/>
      <c r="R5818" s="77"/>
      <c r="S5818" s="77"/>
    </row>
    <row r="5819" spans="16:19" x14ac:dyDescent="0.35">
      <c r="P5819" s="77"/>
      <c r="Q5819" s="77"/>
      <c r="R5819" s="77"/>
      <c r="S5819" s="77"/>
    </row>
    <row r="5820" spans="16:19" x14ac:dyDescent="0.35">
      <c r="P5820" s="77"/>
      <c r="Q5820" s="77"/>
      <c r="R5820" s="77"/>
      <c r="S5820" s="77"/>
    </row>
    <row r="5821" spans="16:19" x14ac:dyDescent="0.35">
      <c r="P5821" s="77"/>
      <c r="Q5821" s="77"/>
      <c r="R5821" s="77"/>
      <c r="S5821" s="77"/>
    </row>
    <row r="5822" spans="16:19" x14ac:dyDescent="0.35">
      <c r="P5822" s="77"/>
      <c r="Q5822" s="77"/>
      <c r="R5822" s="77"/>
      <c r="S5822" s="77"/>
    </row>
    <row r="5823" spans="16:19" x14ac:dyDescent="0.35">
      <c r="P5823" s="77"/>
      <c r="Q5823" s="77"/>
      <c r="R5823" s="77"/>
      <c r="S5823" s="77"/>
    </row>
    <row r="5824" spans="16:19" x14ac:dyDescent="0.35">
      <c r="P5824" s="77"/>
      <c r="Q5824" s="77"/>
      <c r="R5824" s="77"/>
      <c r="S5824" s="77"/>
    </row>
    <row r="5825" spans="16:19" x14ac:dyDescent="0.35">
      <c r="P5825" s="77"/>
      <c r="Q5825" s="77"/>
      <c r="R5825" s="77"/>
      <c r="S5825" s="77"/>
    </row>
    <row r="5826" spans="16:19" x14ac:dyDescent="0.35">
      <c r="P5826" s="77"/>
      <c r="Q5826" s="77"/>
      <c r="R5826" s="77"/>
      <c r="S5826" s="77"/>
    </row>
    <row r="5827" spans="16:19" x14ac:dyDescent="0.35">
      <c r="P5827" s="77"/>
      <c r="Q5827" s="77"/>
      <c r="R5827" s="77"/>
      <c r="S5827" s="77"/>
    </row>
    <row r="5828" spans="16:19" x14ac:dyDescent="0.35">
      <c r="P5828" s="77"/>
      <c r="Q5828" s="77"/>
      <c r="R5828" s="77"/>
      <c r="S5828" s="77"/>
    </row>
    <row r="5829" spans="16:19" x14ac:dyDescent="0.35">
      <c r="P5829" s="77"/>
      <c r="Q5829" s="77"/>
      <c r="R5829" s="77"/>
      <c r="S5829" s="77"/>
    </row>
    <row r="5830" spans="16:19" x14ac:dyDescent="0.35">
      <c r="P5830" s="77"/>
      <c r="Q5830" s="77"/>
      <c r="R5830" s="77"/>
      <c r="S5830" s="77"/>
    </row>
    <row r="5831" spans="16:19" x14ac:dyDescent="0.35">
      <c r="P5831" s="77"/>
      <c r="Q5831" s="77"/>
      <c r="R5831" s="77"/>
      <c r="S5831" s="77"/>
    </row>
    <row r="5832" spans="16:19" x14ac:dyDescent="0.35">
      <c r="P5832" s="77"/>
      <c r="Q5832" s="77"/>
      <c r="R5832" s="77"/>
      <c r="S5832" s="77"/>
    </row>
    <row r="5833" spans="16:19" x14ac:dyDescent="0.35">
      <c r="P5833" s="77"/>
      <c r="Q5833" s="77"/>
      <c r="R5833" s="77"/>
      <c r="S5833" s="77"/>
    </row>
    <row r="5834" spans="16:19" x14ac:dyDescent="0.35">
      <c r="P5834" s="77"/>
      <c r="Q5834" s="77"/>
      <c r="R5834" s="77"/>
      <c r="S5834" s="77"/>
    </row>
    <row r="5835" spans="16:19" x14ac:dyDescent="0.35">
      <c r="P5835" s="77"/>
      <c r="Q5835" s="77"/>
      <c r="R5835" s="77"/>
      <c r="S5835" s="77"/>
    </row>
    <row r="5836" spans="16:19" x14ac:dyDescent="0.35">
      <c r="P5836" s="77"/>
      <c r="Q5836" s="77"/>
      <c r="R5836" s="77"/>
      <c r="S5836" s="77"/>
    </row>
    <row r="5837" spans="16:19" x14ac:dyDescent="0.35">
      <c r="P5837" s="77"/>
      <c r="Q5837" s="77"/>
      <c r="R5837" s="77"/>
      <c r="S5837" s="77"/>
    </row>
    <row r="5838" spans="16:19" x14ac:dyDescent="0.35">
      <c r="P5838" s="77"/>
      <c r="Q5838" s="77"/>
      <c r="R5838" s="77"/>
      <c r="S5838" s="77"/>
    </row>
    <row r="5839" spans="16:19" x14ac:dyDescent="0.35">
      <c r="P5839" s="77"/>
      <c r="Q5839" s="77"/>
      <c r="R5839" s="77"/>
      <c r="S5839" s="77"/>
    </row>
    <row r="5840" spans="16:19" x14ac:dyDescent="0.35">
      <c r="P5840" s="77"/>
      <c r="Q5840" s="77"/>
      <c r="R5840" s="77"/>
      <c r="S5840" s="77"/>
    </row>
    <row r="5841" spans="16:19" x14ac:dyDescent="0.35">
      <c r="P5841" s="77"/>
      <c r="Q5841" s="77"/>
      <c r="R5841" s="77"/>
      <c r="S5841" s="77"/>
    </row>
    <row r="5842" spans="16:19" x14ac:dyDescent="0.35">
      <c r="P5842" s="77"/>
      <c r="Q5842" s="77"/>
      <c r="R5842" s="77"/>
      <c r="S5842" s="77"/>
    </row>
    <row r="5843" spans="16:19" x14ac:dyDescent="0.35">
      <c r="P5843" s="77"/>
      <c r="Q5843" s="77"/>
      <c r="R5843" s="77"/>
      <c r="S5843" s="77"/>
    </row>
    <row r="5844" spans="16:19" x14ac:dyDescent="0.35">
      <c r="P5844" s="77"/>
      <c r="Q5844" s="77"/>
      <c r="R5844" s="77"/>
      <c r="S5844" s="77"/>
    </row>
    <row r="5845" spans="16:19" x14ac:dyDescent="0.35">
      <c r="P5845" s="77"/>
      <c r="Q5845" s="77"/>
      <c r="R5845" s="77"/>
      <c r="S5845" s="77"/>
    </row>
    <row r="5846" spans="16:19" x14ac:dyDescent="0.35">
      <c r="P5846" s="77"/>
      <c r="Q5846" s="77"/>
      <c r="R5846" s="77"/>
      <c r="S5846" s="77"/>
    </row>
    <row r="5847" spans="16:19" x14ac:dyDescent="0.35">
      <c r="P5847" s="77"/>
      <c r="Q5847" s="77"/>
      <c r="R5847" s="77"/>
      <c r="S5847" s="77"/>
    </row>
    <row r="5848" spans="16:19" x14ac:dyDescent="0.35">
      <c r="P5848" s="77"/>
      <c r="Q5848" s="77"/>
      <c r="R5848" s="77"/>
      <c r="S5848" s="77"/>
    </row>
    <row r="5849" spans="16:19" x14ac:dyDescent="0.35">
      <c r="P5849" s="77"/>
      <c r="Q5849" s="77"/>
      <c r="R5849" s="77"/>
      <c r="S5849" s="77"/>
    </row>
    <row r="5850" spans="16:19" x14ac:dyDescent="0.35">
      <c r="P5850" s="77"/>
      <c r="Q5850" s="77"/>
      <c r="R5850" s="77"/>
      <c r="S5850" s="77"/>
    </row>
    <row r="5851" spans="16:19" x14ac:dyDescent="0.35">
      <c r="P5851" s="77"/>
      <c r="Q5851" s="77"/>
      <c r="R5851" s="77"/>
      <c r="S5851" s="77"/>
    </row>
    <row r="5852" spans="16:19" x14ac:dyDescent="0.35">
      <c r="P5852" s="77"/>
      <c r="Q5852" s="77"/>
      <c r="R5852" s="77"/>
      <c r="S5852" s="77"/>
    </row>
    <row r="5853" spans="16:19" x14ac:dyDescent="0.35">
      <c r="P5853" s="77"/>
      <c r="Q5853" s="77"/>
      <c r="R5853" s="77"/>
      <c r="S5853" s="77"/>
    </row>
    <row r="5854" spans="16:19" x14ac:dyDescent="0.35">
      <c r="P5854" s="77"/>
      <c r="Q5854" s="77"/>
      <c r="R5854" s="77"/>
      <c r="S5854" s="77"/>
    </row>
    <row r="5855" spans="16:19" x14ac:dyDescent="0.35">
      <c r="P5855" s="77"/>
      <c r="Q5855" s="77"/>
      <c r="R5855" s="77"/>
      <c r="S5855" s="77"/>
    </row>
    <row r="5856" spans="16:19" x14ac:dyDescent="0.35">
      <c r="P5856" s="77"/>
      <c r="Q5856" s="77"/>
      <c r="R5856" s="77"/>
      <c r="S5856" s="77"/>
    </row>
    <row r="5857" spans="16:19" x14ac:dyDescent="0.35">
      <c r="P5857" s="77"/>
      <c r="Q5857" s="77"/>
      <c r="R5857" s="77"/>
      <c r="S5857" s="77"/>
    </row>
    <row r="5858" spans="16:19" x14ac:dyDescent="0.35">
      <c r="P5858" s="77"/>
      <c r="Q5858" s="77"/>
      <c r="R5858" s="77"/>
      <c r="S5858" s="77"/>
    </row>
    <row r="5859" spans="16:19" x14ac:dyDescent="0.35">
      <c r="P5859" s="77"/>
      <c r="Q5859" s="77"/>
      <c r="R5859" s="77"/>
      <c r="S5859" s="77"/>
    </row>
    <row r="5860" spans="16:19" x14ac:dyDescent="0.35">
      <c r="P5860" s="77"/>
      <c r="Q5860" s="77"/>
      <c r="R5860" s="77"/>
      <c r="S5860" s="77"/>
    </row>
    <row r="5861" spans="16:19" x14ac:dyDescent="0.35">
      <c r="P5861" s="77"/>
      <c r="Q5861" s="77"/>
      <c r="R5861" s="77"/>
      <c r="S5861" s="77"/>
    </row>
    <row r="5862" spans="16:19" x14ac:dyDescent="0.35">
      <c r="P5862" s="77"/>
      <c r="Q5862" s="77"/>
      <c r="R5862" s="77"/>
      <c r="S5862" s="77"/>
    </row>
    <row r="5863" spans="16:19" x14ac:dyDescent="0.35">
      <c r="P5863" s="77"/>
      <c r="Q5863" s="77"/>
      <c r="R5863" s="77"/>
      <c r="S5863" s="77"/>
    </row>
    <row r="5864" spans="16:19" x14ac:dyDescent="0.35">
      <c r="P5864" s="77"/>
      <c r="Q5864" s="77"/>
      <c r="R5864" s="77"/>
      <c r="S5864" s="77"/>
    </row>
    <row r="5865" spans="16:19" x14ac:dyDescent="0.35">
      <c r="P5865" s="77"/>
      <c r="Q5865" s="77"/>
      <c r="R5865" s="77"/>
      <c r="S5865" s="77"/>
    </row>
    <row r="5866" spans="16:19" x14ac:dyDescent="0.35">
      <c r="P5866" s="77"/>
      <c r="Q5866" s="77"/>
      <c r="R5866" s="77"/>
      <c r="S5866" s="77"/>
    </row>
    <row r="5867" spans="16:19" x14ac:dyDescent="0.35">
      <c r="P5867" s="77"/>
      <c r="Q5867" s="77"/>
      <c r="R5867" s="77"/>
      <c r="S5867" s="77"/>
    </row>
    <row r="5868" spans="16:19" x14ac:dyDescent="0.35">
      <c r="P5868" s="77"/>
      <c r="Q5868" s="77"/>
      <c r="R5868" s="77"/>
      <c r="S5868" s="77"/>
    </row>
    <row r="5869" spans="16:19" x14ac:dyDescent="0.35">
      <c r="P5869" s="77"/>
      <c r="Q5869" s="77"/>
      <c r="R5869" s="77"/>
      <c r="S5869" s="77"/>
    </row>
    <row r="5870" spans="16:19" x14ac:dyDescent="0.35">
      <c r="P5870" s="77"/>
      <c r="Q5870" s="77"/>
      <c r="R5870" s="77"/>
      <c r="S5870" s="77"/>
    </row>
    <row r="5871" spans="16:19" x14ac:dyDescent="0.35">
      <c r="P5871" s="77"/>
      <c r="Q5871" s="77"/>
      <c r="R5871" s="77"/>
      <c r="S5871" s="77"/>
    </row>
    <row r="5872" spans="16:19" x14ac:dyDescent="0.35">
      <c r="P5872" s="77"/>
      <c r="Q5872" s="77"/>
      <c r="R5872" s="77"/>
      <c r="S5872" s="77"/>
    </row>
    <row r="5873" spans="16:19" x14ac:dyDescent="0.35">
      <c r="P5873" s="77"/>
      <c r="Q5873" s="77"/>
      <c r="R5873" s="77"/>
      <c r="S5873" s="77"/>
    </row>
    <row r="5874" spans="16:19" x14ac:dyDescent="0.35">
      <c r="P5874" s="77"/>
      <c r="Q5874" s="77"/>
      <c r="R5874" s="77"/>
      <c r="S5874" s="77"/>
    </row>
    <row r="5875" spans="16:19" x14ac:dyDescent="0.35">
      <c r="P5875" s="77"/>
      <c r="Q5875" s="77"/>
      <c r="R5875" s="77"/>
      <c r="S5875" s="77"/>
    </row>
    <row r="5876" spans="16:19" x14ac:dyDescent="0.35">
      <c r="P5876" s="77"/>
      <c r="Q5876" s="77"/>
      <c r="R5876" s="77"/>
      <c r="S5876" s="77"/>
    </row>
    <row r="5877" spans="16:19" x14ac:dyDescent="0.35">
      <c r="P5877" s="77"/>
      <c r="Q5877" s="77"/>
      <c r="R5877" s="77"/>
      <c r="S5877" s="77"/>
    </row>
    <row r="5878" spans="16:19" x14ac:dyDescent="0.35">
      <c r="P5878" s="77"/>
      <c r="Q5878" s="77"/>
      <c r="R5878" s="77"/>
      <c r="S5878" s="77"/>
    </row>
    <row r="5879" spans="16:19" x14ac:dyDescent="0.35">
      <c r="P5879" s="77"/>
      <c r="Q5879" s="77"/>
      <c r="R5879" s="77"/>
      <c r="S5879" s="77"/>
    </row>
    <row r="5880" spans="16:19" x14ac:dyDescent="0.35">
      <c r="P5880" s="77"/>
      <c r="Q5880" s="77"/>
      <c r="R5880" s="77"/>
      <c r="S5880" s="77"/>
    </row>
    <row r="5881" spans="16:19" x14ac:dyDescent="0.35">
      <c r="P5881" s="77"/>
      <c r="Q5881" s="77"/>
      <c r="R5881" s="77"/>
      <c r="S5881" s="77"/>
    </row>
    <row r="5882" spans="16:19" x14ac:dyDescent="0.35">
      <c r="P5882" s="77"/>
      <c r="Q5882" s="77"/>
      <c r="R5882" s="77"/>
      <c r="S5882" s="77"/>
    </row>
    <row r="5883" spans="16:19" x14ac:dyDescent="0.35">
      <c r="P5883" s="77"/>
      <c r="Q5883" s="77"/>
      <c r="R5883" s="77"/>
      <c r="S5883" s="77"/>
    </row>
    <row r="5884" spans="16:19" x14ac:dyDescent="0.35">
      <c r="P5884" s="77"/>
      <c r="Q5884" s="77"/>
      <c r="R5884" s="77"/>
      <c r="S5884" s="77"/>
    </row>
    <row r="5885" spans="16:19" x14ac:dyDescent="0.35">
      <c r="P5885" s="77"/>
      <c r="Q5885" s="77"/>
      <c r="R5885" s="77"/>
      <c r="S5885" s="77"/>
    </row>
    <row r="5886" spans="16:19" x14ac:dyDescent="0.35">
      <c r="P5886" s="77"/>
      <c r="Q5886" s="77"/>
      <c r="R5886" s="77"/>
      <c r="S5886" s="77"/>
    </row>
    <row r="5887" spans="16:19" x14ac:dyDescent="0.35">
      <c r="P5887" s="77"/>
      <c r="Q5887" s="77"/>
      <c r="R5887" s="77"/>
      <c r="S5887" s="77"/>
    </row>
    <row r="5888" spans="16:19" x14ac:dyDescent="0.35">
      <c r="P5888" s="77"/>
      <c r="Q5888" s="77"/>
      <c r="R5888" s="77"/>
      <c r="S5888" s="77"/>
    </row>
    <row r="5889" spans="16:19" x14ac:dyDescent="0.35">
      <c r="P5889" s="77"/>
      <c r="Q5889" s="77"/>
      <c r="R5889" s="77"/>
      <c r="S5889" s="77"/>
    </row>
    <row r="5890" spans="16:19" x14ac:dyDescent="0.35">
      <c r="P5890" s="77"/>
      <c r="Q5890" s="77"/>
      <c r="R5890" s="77"/>
      <c r="S5890" s="77"/>
    </row>
    <row r="5891" spans="16:19" x14ac:dyDescent="0.35">
      <c r="P5891" s="77"/>
      <c r="Q5891" s="77"/>
      <c r="R5891" s="77"/>
      <c r="S5891" s="77"/>
    </row>
    <row r="5892" spans="16:19" x14ac:dyDescent="0.35">
      <c r="P5892" s="77"/>
      <c r="Q5892" s="77"/>
      <c r="R5892" s="77"/>
      <c r="S5892" s="77"/>
    </row>
    <row r="5893" spans="16:19" x14ac:dyDescent="0.35">
      <c r="P5893" s="77"/>
      <c r="Q5893" s="77"/>
      <c r="R5893" s="77"/>
      <c r="S5893" s="77"/>
    </row>
    <row r="5894" spans="16:19" x14ac:dyDescent="0.35">
      <c r="P5894" s="77"/>
      <c r="Q5894" s="77"/>
      <c r="R5894" s="77"/>
      <c r="S5894" s="77"/>
    </row>
    <row r="5895" spans="16:19" x14ac:dyDescent="0.35">
      <c r="P5895" s="77"/>
      <c r="Q5895" s="77"/>
      <c r="R5895" s="77"/>
      <c r="S5895" s="77"/>
    </row>
    <row r="5896" spans="16:19" x14ac:dyDescent="0.35">
      <c r="P5896" s="77"/>
      <c r="Q5896" s="77"/>
      <c r="R5896" s="77"/>
      <c r="S5896" s="77"/>
    </row>
    <row r="5897" spans="16:19" x14ac:dyDescent="0.35">
      <c r="P5897" s="77"/>
      <c r="Q5897" s="77"/>
      <c r="R5897" s="77"/>
      <c r="S5897" s="77"/>
    </row>
    <row r="5898" spans="16:19" x14ac:dyDescent="0.35">
      <c r="P5898" s="77"/>
      <c r="Q5898" s="77"/>
      <c r="R5898" s="77"/>
      <c r="S5898" s="77"/>
    </row>
    <row r="5899" spans="16:19" x14ac:dyDescent="0.35">
      <c r="P5899" s="77"/>
      <c r="Q5899" s="77"/>
      <c r="R5899" s="77"/>
      <c r="S5899" s="77"/>
    </row>
    <row r="5900" spans="16:19" x14ac:dyDescent="0.35">
      <c r="P5900" s="77"/>
      <c r="Q5900" s="77"/>
      <c r="R5900" s="77"/>
      <c r="S5900" s="77"/>
    </row>
    <row r="5901" spans="16:19" x14ac:dyDescent="0.35">
      <c r="P5901" s="77"/>
      <c r="Q5901" s="77"/>
      <c r="R5901" s="77"/>
      <c r="S5901" s="77"/>
    </row>
    <row r="5902" spans="16:19" x14ac:dyDescent="0.35">
      <c r="P5902" s="77"/>
      <c r="Q5902" s="77"/>
      <c r="R5902" s="77"/>
      <c r="S5902" s="77"/>
    </row>
    <row r="5903" spans="16:19" x14ac:dyDescent="0.35">
      <c r="P5903" s="77"/>
      <c r="Q5903" s="77"/>
      <c r="R5903" s="77"/>
      <c r="S5903" s="77"/>
    </row>
    <row r="5904" spans="16:19" x14ac:dyDescent="0.35">
      <c r="P5904" s="77"/>
      <c r="Q5904" s="77"/>
      <c r="R5904" s="77"/>
      <c r="S5904" s="77"/>
    </row>
    <row r="5905" spans="16:19" x14ac:dyDescent="0.35">
      <c r="P5905" s="77"/>
      <c r="Q5905" s="77"/>
      <c r="R5905" s="77"/>
      <c r="S5905" s="77"/>
    </row>
    <row r="5906" spans="16:19" x14ac:dyDescent="0.35">
      <c r="P5906" s="77"/>
      <c r="Q5906" s="77"/>
      <c r="R5906" s="77"/>
      <c r="S5906" s="77"/>
    </row>
    <row r="5907" spans="16:19" x14ac:dyDescent="0.35">
      <c r="P5907" s="77"/>
      <c r="Q5907" s="77"/>
      <c r="R5907" s="77"/>
      <c r="S5907" s="77"/>
    </row>
    <row r="5908" spans="16:19" x14ac:dyDescent="0.35">
      <c r="P5908" s="77"/>
      <c r="Q5908" s="77"/>
      <c r="R5908" s="77"/>
      <c r="S5908" s="77"/>
    </row>
    <row r="5909" spans="16:19" x14ac:dyDescent="0.35">
      <c r="P5909" s="77"/>
      <c r="Q5909" s="77"/>
      <c r="R5909" s="77"/>
      <c r="S5909" s="77"/>
    </row>
    <row r="5910" spans="16:19" x14ac:dyDescent="0.35">
      <c r="P5910" s="77"/>
      <c r="Q5910" s="77"/>
      <c r="R5910" s="77"/>
      <c r="S5910" s="77"/>
    </row>
    <row r="5911" spans="16:19" x14ac:dyDescent="0.35">
      <c r="P5911" s="77"/>
      <c r="Q5911" s="77"/>
      <c r="R5911" s="77"/>
      <c r="S5911" s="77"/>
    </row>
    <row r="5912" spans="16:19" x14ac:dyDescent="0.35">
      <c r="P5912" s="77"/>
      <c r="Q5912" s="77"/>
      <c r="R5912" s="77"/>
      <c r="S5912" s="77"/>
    </row>
    <row r="5913" spans="16:19" x14ac:dyDescent="0.35">
      <c r="P5913" s="77"/>
      <c r="Q5913" s="77"/>
      <c r="R5913" s="77"/>
      <c r="S5913" s="77"/>
    </row>
    <row r="5914" spans="16:19" x14ac:dyDescent="0.35">
      <c r="P5914" s="77"/>
      <c r="Q5914" s="77"/>
      <c r="R5914" s="77"/>
      <c r="S5914" s="77"/>
    </row>
    <row r="5915" spans="16:19" x14ac:dyDescent="0.35">
      <c r="P5915" s="77"/>
      <c r="Q5915" s="77"/>
      <c r="R5915" s="77"/>
      <c r="S5915" s="77"/>
    </row>
    <row r="5916" spans="16:19" x14ac:dyDescent="0.35">
      <c r="P5916" s="77"/>
      <c r="Q5916" s="77"/>
      <c r="R5916" s="77"/>
      <c r="S5916" s="77"/>
    </row>
    <row r="5917" spans="16:19" x14ac:dyDescent="0.35">
      <c r="P5917" s="77"/>
      <c r="Q5917" s="77"/>
      <c r="R5917" s="77"/>
      <c r="S5917" s="77"/>
    </row>
    <row r="5918" spans="16:19" x14ac:dyDescent="0.35">
      <c r="P5918" s="77"/>
      <c r="Q5918" s="77"/>
      <c r="R5918" s="77"/>
      <c r="S5918" s="77"/>
    </row>
    <row r="5919" spans="16:19" x14ac:dyDescent="0.35">
      <c r="P5919" s="77"/>
      <c r="Q5919" s="77"/>
      <c r="R5919" s="77"/>
      <c r="S5919" s="77"/>
    </row>
    <row r="5920" spans="16:19" x14ac:dyDescent="0.35">
      <c r="P5920" s="77"/>
      <c r="Q5920" s="77"/>
      <c r="R5920" s="77"/>
      <c r="S5920" s="77"/>
    </row>
    <row r="5921" spans="16:19" x14ac:dyDescent="0.35">
      <c r="P5921" s="77"/>
      <c r="Q5921" s="77"/>
      <c r="R5921" s="77"/>
      <c r="S5921" s="77"/>
    </row>
    <row r="5922" spans="16:19" x14ac:dyDescent="0.35">
      <c r="P5922" s="77"/>
      <c r="Q5922" s="77"/>
      <c r="R5922" s="77"/>
      <c r="S5922" s="77"/>
    </row>
    <row r="5923" spans="16:19" x14ac:dyDescent="0.35">
      <c r="P5923" s="77"/>
      <c r="Q5923" s="77"/>
      <c r="R5923" s="77"/>
      <c r="S5923" s="77"/>
    </row>
    <row r="5924" spans="16:19" x14ac:dyDescent="0.35">
      <c r="P5924" s="77"/>
      <c r="Q5924" s="77"/>
      <c r="R5924" s="77"/>
      <c r="S5924" s="77"/>
    </row>
    <row r="5925" spans="16:19" x14ac:dyDescent="0.35">
      <c r="P5925" s="77"/>
      <c r="Q5925" s="77"/>
      <c r="R5925" s="77"/>
      <c r="S5925" s="77"/>
    </row>
    <row r="5926" spans="16:19" x14ac:dyDescent="0.35">
      <c r="P5926" s="77"/>
      <c r="Q5926" s="77"/>
      <c r="R5926" s="77"/>
      <c r="S5926" s="77"/>
    </row>
    <row r="5927" spans="16:19" x14ac:dyDescent="0.35">
      <c r="P5927" s="77"/>
      <c r="Q5927" s="77"/>
      <c r="R5927" s="77"/>
      <c r="S5927" s="77"/>
    </row>
    <row r="5928" spans="16:19" x14ac:dyDescent="0.35">
      <c r="P5928" s="77"/>
      <c r="Q5928" s="77"/>
      <c r="R5928" s="77"/>
      <c r="S5928" s="77"/>
    </row>
    <row r="5929" spans="16:19" x14ac:dyDescent="0.35">
      <c r="P5929" s="77"/>
      <c r="Q5929" s="77"/>
      <c r="R5929" s="77"/>
      <c r="S5929" s="77"/>
    </row>
    <row r="5930" spans="16:19" x14ac:dyDescent="0.35">
      <c r="P5930" s="77"/>
      <c r="Q5930" s="77"/>
      <c r="R5930" s="77"/>
      <c r="S5930" s="77"/>
    </row>
    <row r="5931" spans="16:19" x14ac:dyDescent="0.35">
      <c r="P5931" s="77"/>
      <c r="Q5931" s="77"/>
      <c r="R5931" s="77"/>
      <c r="S5931" s="77"/>
    </row>
    <row r="5932" spans="16:19" x14ac:dyDescent="0.35">
      <c r="P5932" s="77"/>
      <c r="Q5932" s="77"/>
      <c r="R5932" s="77"/>
      <c r="S5932" s="77"/>
    </row>
    <row r="5933" spans="16:19" x14ac:dyDescent="0.35">
      <c r="P5933" s="77"/>
      <c r="Q5933" s="77"/>
      <c r="R5933" s="77"/>
      <c r="S5933" s="77"/>
    </row>
    <row r="5934" spans="16:19" x14ac:dyDescent="0.35">
      <c r="P5934" s="77"/>
      <c r="Q5934" s="77"/>
      <c r="R5934" s="77"/>
      <c r="S5934" s="77"/>
    </row>
    <row r="5935" spans="16:19" x14ac:dyDescent="0.35">
      <c r="P5935" s="77"/>
      <c r="Q5935" s="77"/>
      <c r="R5935" s="77"/>
      <c r="S5935" s="77"/>
    </row>
    <row r="5936" spans="16:19" x14ac:dyDescent="0.35">
      <c r="P5936" s="77"/>
      <c r="Q5936" s="77"/>
      <c r="R5936" s="77"/>
      <c r="S5936" s="77"/>
    </row>
    <row r="5937" spans="16:19" x14ac:dyDescent="0.35">
      <c r="P5937" s="77"/>
      <c r="Q5937" s="77"/>
      <c r="R5937" s="77"/>
      <c r="S5937" s="77"/>
    </row>
    <row r="5938" spans="16:19" x14ac:dyDescent="0.35">
      <c r="P5938" s="77"/>
      <c r="Q5938" s="77"/>
      <c r="R5938" s="77"/>
      <c r="S5938" s="77"/>
    </row>
    <row r="5939" spans="16:19" x14ac:dyDescent="0.35">
      <c r="P5939" s="77"/>
      <c r="Q5939" s="77"/>
      <c r="R5939" s="77"/>
      <c r="S5939" s="77"/>
    </row>
    <row r="5940" spans="16:19" x14ac:dyDescent="0.35">
      <c r="P5940" s="77"/>
      <c r="Q5940" s="77"/>
      <c r="R5940" s="77"/>
      <c r="S5940" s="77"/>
    </row>
    <row r="5941" spans="16:19" x14ac:dyDescent="0.35">
      <c r="P5941" s="77"/>
      <c r="Q5941" s="77"/>
      <c r="R5941" s="77"/>
      <c r="S5941" s="77"/>
    </row>
    <row r="5942" spans="16:19" x14ac:dyDescent="0.35">
      <c r="P5942" s="77"/>
      <c r="Q5942" s="77"/>
      <c r="R5942" s="77"/>
      <c r="S5942" s="77"/>
    </row>
    <row r="5943" spans="16:19" x14ac:dyDescent="0.35">
      <c r="P5943" s="77"/>
      <c r="Q5943" s="77"/>
      <c r="R5943" s="77"/>
      <c r="S5943" s="77"/>
    </row>
    <row r="5944" spans="16:19" x14ac:dyDescent="0.35">
      <c r="P5944" s="77"/>
      <c r="Q5944" s="77"/>
      <c r="R5944" s="77"/>
      <c r="S5944" s="77"/>
    </row>
    <row r="5945" spans="16:19" x14ac:dyDescent="0.35">
      <c r="P5945" s="77"/>
      <c r="Q5945" s="77"/>
      <c r="R5945" s="77"/>
      <c r="S5945" s="77"/>
    </row>
    <row r="5946" spans="16:19" x14ac:dyDescent="0.35">
      <c r="P5946" s="77"/>
      <c r="Q5946" s="77"/>
      <c r="R5946" s="77"/>
      <c r="S5946" s="77"/>
    </row>
    <row r="5947" spans="16:19" x14ac:dyDescent="0.35">
      <c r="P5947" s="77"/>
      <c r="Q5947" s="77"/>
      <c r="R5947" s="77"/>
      <c r="S5947" s="77"/>
    </row>
    <row r="5948" spans="16:19" x14ac:dyDescent="0.35">
      <c r="P5948" s="77"/>
      <c r="Q5948" s="77"/>
      <c r="R5948" s="77"/>
      <c r="S5948" s="77"/>
    </row>
    <row r="5949" spans="16:19" x14ac:dyDescent="0.35">
      <c r="P5949" s="77"/>
      <c r="Q5949" s="77"/>
      <c r="R5949" s="77"/>
      <c r="S5949" s="77"/>
    </row>
    <row r="5950" spans="16:19" x14ac:dyDescent="0.35">
      <c r="P5950" s="77"/>
      <c r="Q5950" s="77"/>
      <c r="R5950" s="77"/>
      <c r="S5950" s="77"/>
    </row>
    <row r="5951" spans="16:19" x14ac:dyDescent="0.35">
      <c r="P5951" s="77"/>
      <c r="Q5951" s="77"/>
      <c r="R5951" s="77"/>
      <c r="S5951" s="77"/>
    </row>
    <row r="5952" spans="16:19" x14ac:dyDescent="0.35">
      <c r="P5952" s="77"/>
      <c r="Q5952" s="77"/>
      <c r="R5952" s="77"/>
      <c r="S5952" s="77"/>
    </row>
    <row r="5953" spans="16:19" x14ac:dyDescent="0.35">
      <c r="P5953" s="77"/>
      <c r="Q5953" s="77"/>
      <c r="R5953" s="77"/>
      <c r="S5953" s="77"/>
    </row>
    <row r="5954" spans="16:19" x14ac:dyDescent="0.35">
      <c r="P5954" s="77"/>
      <c r="Q5954" s="77"/>
      <c r="R5954" s="77"/>
      <c r="S5954" s="77"/>
    </row>
    <row r="5955" spans="16:19" x14ac:dyDescent="0.35">
      <c r="P5955" s="77"/>
      <c r="Q5955" s="77"/>
      <c r="R5955" s="77"/>
      <c r="S5955" s="77"/>
    </row>
    <row r="5956" spans="16:19" x14ac:dyDescent="0.35">
      <c r="P5956" s="77"/>
      <c r="Q5956" s="77"/>
      <c r="R5956" s="77"/>
      <c r="S5956" s="77"/>
    </row>
    <row r="5957" spans="16:19" x14ac:dyDescent="0.35">
      <c r="P5957" s="77"/>
      <c r="Q5957" s="77"/>
      <c r="R5957" s="77"/>
      <c r="S5957" s="77"/>
    </row>
    <row r="5958" spans="16:19" x14ac:dyDescent="0.35">
      <c r="P5958" s="77"/>
      <c r="Q5958" s="77"/>
      <c r="R5958" s="77"/>
      <c r="S5958" s="77"/>
    </row>
    <row r="5959" spans="16:19" x14ac:dyDescent="0.35">
      <c r="P5959" s="77"/>
      <c r="Q5959" s="77"/>
      <c r="R5959" s="77"/>
      <c r="S5959" s="77"/>
    </row>
    <row r="5960" spans="16:19" x14ac:dyDescent="0.35">
      <c r="P5960" s="77"/>
      <c r="Q5960" s="77"/>
      <c r="R5960" s="77"/>
      <c r="S5960" s="77"/>
    </row>
    <row r="5961" spans="16:19" x14ac:dyDescent="0.35">
      <c r="P5961" s="77"/>
      <c r="Q5961" s="77"/>
      <c r="R5961" s="77"/>
      <c r="S5961" s="77"/>
    </row>
    <row r="5962" spans="16:19" x14ac:dyDescent="0.35">
      <c r="P5962" s="77"/>
      <c r="Q5962" s="77"/>
      <c r="R5962" s="77"/>
      <c r="S5962" s="77"/>
    </row>
    <row r="5963" spans="16:19" x14ac:dyDescent="0.35">
      <c r="P5963" s="77"/>
      <c r="Q5963" s="77"/>
      <c r="R5963" s="77"/>
      <c r="S5963" s="77"/>
    </row>
    <row r="5964" spans="16:19" x14ac:dyDescent="0.35">
      <c r="P5964" s="77"/>
      <c r="Q5964" s="77"/>
      <c r="R5964" s="77"/>
      <c r="S5964" s="77"/>
    </row>
    <row r="5965" spans="16:19" x14ac:dyDescent="0.35">
      <c r="P5965" s="77"/>
      <c r="Q5965" s="77"/>
      <c r="R5965" s="77"/>
      <c r="S5965" s="77"/>
    </row>
    <row r="5966" spans="16:19" x14ac:dyDescent="0.35">
      <c r="P5966" s="77"/>
      <c r="Q5966" s="77"/>
      <c r="R5966" s="77"/>
      <c r="S5966" s="77"/>
    </row>
    <row r="5967" spans="16:19" x14ac:dyDescent="0.35">
      <c r="P5967" s="77"/>
      <c r="Q5967" s="77"/>
      <c r="R5967" s="77"/>
      <c r="S5967" s="77"/>
    </row>
    <row r="5968" spans="16:19" x14ac:dyDescent="0.35">
      <c r="P5968" s="77"/>
      <c r="Q5968" s="77"/>
      <c r="R5968" s="77"/>
      <c r="S5968" s="77"/>
    </row>
    <row r="5969" spans="16:19" x14ac:dyDescent="0.35">
      <c r="P5969" s="77"/>
      <c r="Q5969" s="77"/>
      <c r="R5969" s="77"/>
      <c r="S5969" s="77"/>
    </row>
    <row r="5970" spans="16:19" x14ac:dyDescent="0.35">
      <c r="P5970" s="77"/>
      <c r="Q5970" s="77"/>
      <c r="R5970" s="77"/>
      <c r="S5970" s="77"/>
    </row>
    <row r="5971" spans="16:19" x14ac:dyDescent="0.35">
      <c r="P5971" s="77"/>
      <c r="Q5971" s="77"/>
      <c r="R5971" s="77"/>
      <c r="S5971" s="77"/>
    </row>
    <row r="5972" spans="16:19" x14ac:dyDescent="0.35">
      <c r="P5972" s="77"/>
      <c r="Q5972" s="77"/>
      <c r="R5972" s="77"/>
      <c r="S5972" s="77"/>
    </row>
    <row r="5973" spans="16:19" x14ac:dyDescent="0.35">
      <c r="P5973" s="77"/>
      <c r="Q5973" s="77"/>
      <c r="R5973" s="77"/>
      <c r="S5973" s="77"/>
    </row>
    <row r="5974" spans="16:19" x14ac:dyDescent="0.35">
      <c r="P5974" s="77"/>
      <c r="Q5974" s="77"/>
      <c r="R5974" s="77"/>
      <c r="S5974" s="77"/>
    </row>
    <row r="5975" spans="16:19" x14ac:dyDescent="0.35">
      <c r="P5975" s="77"/>
      <c r="Q5975" s="77"/>
      <c r="R5975" s="77"/>
      <c r="S5975" s="77"/>
    </row>
    <row r="5976" spans="16:19" x14ac:dyDescent="0.35">
      <c r="P5976" s="77"/>
      <c r="Q5976" s="77"/>
      <c r="R5976" s="77"/>
      <c r="S5976" s="77"/>
    </row>
    <row r="5977" spans="16:19" x14ac:dyDescent="0.35">
      <c r="P5977" s="77"/>
      <c r="Q5977" s="77"/>
      <c r="R5977" s="77"/>
      <c r="S5977" s="77"/>
    </row>
    <row r="5978" spans="16:19" x14ac:dyDescent="0.35">
      <c r="P5978" s="77"/>
      <c r="Q5978" s="77"/>
      <c r="R5978" s="77"/>
      <c r="S5978" s="77"/>
    </row>
    <row r="5979" spans="16:19" x14ac:dyDescent="0.35">
      <c r="P5979" s="77"/>
      <c r="Q5979" s="77"/>
      <c r="R5979" s="77"/>
      <c r="S5979" s="77"/>
    </row>
    <row r="5980" spans="16:19" x14ac:dyDescent="0.35">
      <c r="P5980" s="77"/>
      <c r="Q5980" s="77"/>
      <c r="R5980" s="77"/>
      <c r="S5980" s="77"/>
    </row>
    <row r="5981" spans="16:19" x14ac:dyDescent="0.35">
      <c r="P5981" s="77"/>
      <c r="Q5981" s="77"/>
      <c r="R5981" s="77"/>
      <c r="S5981" s="77"/>
    </row>
    <row r="5982" spans="16:19" x14ac:dyDescent="0.35">
      <c r="P5982" s="77"/>
      <c r="Q5982" s="77"/>
      <c r="R5982" s="77"/>
      <c r="S5982" s="77"/>
    </row>
    <row r="5983" spans="16:19" x14ac:dyDescent="0.35">
      <c r="P5983" s="77"/>
      <c r="Q5983" s="77"/>
      <c r="R5983" s="77"/>
      <c r="S5983" s="77"/>
    </row>
    <row r="5984" spans="16:19" x14ac:dyDescent="0.35">
      <c r="P5984" s="77"/>
      <c r="Q5984" s="77"/>
      <c r="R5984" s="77"/>
      <c r="S5984" s="77"/>
    </row>
    <row r="5985" spans="16:19" x14ac:dyDescent="0.35">
      <c r="P5985" s="77"/>
      <c r="Q5985" s="77"/>
      <c r="R5985" s="77"/>
      <c r="S5985" s="77"/>
    </row>
    <row r="5986" spans="16:19" x14ac:dyDescent="0.35">
      <c r="P5986" s="77"/>
      <c r="Q5986" s="77"/>
      <c r="R5986" s="77"/>
      <c r="S5986" s="77"/>
    </row>
    <row r="5987" spans="16:19" x14ac:dyDescent="0.35">
      <c r="P5987" s="77"/>
      <c r="Q5987" s="77"/>
      <c r="R5987" s="77"/>
      <c r="S5987" s="77"/>
    </row>
    <row r="5988" spans="16:19" x14ac:dyDescent="0.35">
      <c r="P5988" s="77"/>
      <c r="Q5988" s="77"/>
      <c r="R5988" s="77"/>
      <c r="S5988" s="77"/>
    </row>
    <row r="5989" spans="16:19" x14ac:dyDescent="0.35">
      <c r="P5989" s="77"/>
      <c r="Q5989" s="77"/>
      <c r="R5989" s="77"/>
      <c r="S5989" s="77"/>
    </row>
    <row r="5990" spans="16:19" x14ac:dyDescent="0.35">
      <c r="P5990" s="77"/>
      <c r="Q5990" s="77"/>
      <c r="R5990" s="77"/>
      <c r="S5990" s="77"/>
    </row>
    <row r="5991" spans="16:19" x14ac:dyDescent="0.35">
      <c r="P5991" s="77"/>
      <c r="Q5991" s="77"/>
      <c r="R5991" s="77"/>
      <c r="S5991" s="77"/>
    </row>
    <row r="5992" spans="16:19" x14ac:dyDescent="0.35">
      <c r="P5992" s="77"/>
      <c r="Q5992" s="77"/>
      <c r="R5992" s="77"/>
      <c r="S5992" s="77"/>
    </row>
    <row r="5993" spans="16:19" x14ac:dyDescent="0.35">
      <c r="P5993" s="77"/>
      <c r="Q5993" s="77"/>
      <c r="R5993" s="77"/>
      <c r="S5993" s="77"/>
    </row>
    <row r="5994" spans="16:19" x14ac:dyDescent="0.35">
      <c r="P5994" s="77"/>
      <c r="Q5994" s="77"/>
      <c r="R5994" s="77"/>
      <c r="S5994" s="77"/>
    </row>
    <row r="5995" spans="16:19" x14ac:dyDescent="0.35">
      <c r="P5995" s="77"/>
      <c r="Q5995" s="77"/>
      <c r="R5995" s="77"/>
      <c r="S5995" s="77"/>
    </row>
    <row r="5996" spans="16:19" x14ac:dyDescent="0.35">
      <c r="P5996" s="77"/>
      <c r="Q5996" s="77"/>
      <c r="R5996" s="77"/>
      <c r="S5996" s="77"/>
    </row>
    <row r="5997" spans="16:19" x14ac:dyDescent="0.35">
      <c r="P5997" s="77"/>
      <c r="Q5997" s="77"/>
      <c r="R5997" s="77"/>
      <c r="S5997" s="77"/>
    </row>
    <row r="5998" spans="16:19" x14ac:dyDescent="0.35">
      <c r="P5998" s="77"/>
      <c r="Q5998" s="77"/>
      <c r="R5998" s="77"/>
      <c r="S5998" s="77"/>
    </row>
    <row r="5999" spans="16:19" x14ac:dyDescent="0.35">
      <c r="P5999" s="77"/>
      <c r="Q5999" s="77"/>
      <c r="R5999" s="77"/>
      <c r="S5999" s="77"/>
    </row>
    <row r="6000" spans="16:19" x14ac:dyDescent="0.35">
      <c r="P6000" s="77"/>
      <c r="Q6000" s="77"/>
      <c r="R6000" s="77"/>
      <c r="S6000" s="77"/>
    </row>
    <row r="6001" spans="16:19" x14ac:dyDescent="0.35">
      <c r="P6001" s="77"/>
      <c r="Q6001" s="77"/>
      <c r="R6001" s="77"/>
      <c r="S6001" s="77"/>
    </row>
    <row r="6002" spans="16:19" x14ac:dyDescent="0.35">
      <c r="P6002" s="77"/>
      <c r="Q6002" s="77"/>
      <c r="R6002" s="77"/>
      <c r="S6002" s="77"/>
    </row>
    <row r="6003" spans="16:19" x14ac:dyDescent="0.35">
      <c r="P6003" s="77"/>
      <c r="Q6003" s="77"/>
      <c r="R6003" s="77"/>
      <c r="S6003" s="77"/>
    </row>
    <row r="6004" spans="16:19" x14ac:dyDescent="0.35">
      <c r="P6004" s="77"/>
      <c r="Q6004" s="77"/>
      <c r="R6004" s="77"/>
      <c r="S6004" s="77"/>
    </row>
    <row r="6005" spans="16:19" x14ac:dyDescent="0.35">
      <c r="P6005" s="77"/>
      <c r="Q6005" s="77"/>
      <c r="R6005" s="77"/>
      <c r="S6005" s="77"/>
    </row>
    <row r="6006" spans="16:19" x14ac:dyDescent="0.35">
      <c r="P6006" s="77"/>
      <c r="Q6006" s="77"/>
      <c r="R6006" s="77"/>
      <c r="S6006" s="77"/>
    </row>
    <row r="6007" spans="16:19" x14ac:dyDescent="0.35">
      <c r="P6007" s="77"/>
      <c r="Q6007" s="77"/>
      <c r="R6007" s="77"/>
      <c r="S6007" s="77"/>
    </row>
    <row r="6008" spans="16:19" x14ac:dyDescent="0.35">
      <c r="P6008" s="77"/>
      <c r="Q6008" s="77"/>
      <c r="R6008" s="77"/>
      <c r="S6008" s="77"/>
    </row>
    <row r="6009" spans="16:19" x14ac:dyDescent="0.35">
      <c r="P6009" s="77"/>
      <c r="Q6009" s="77"/>
      <c r="R6009" s="77"/>
      <c r="S6009" s="77"/>
    </row>
    <row r="6010" spans="16:19" x14ac:dyDescent="0.35">
      <c r="P6010" s="77"/>
      <c r="Q6010" s="77"/>
      <c r="R6010" s="77"/>
      <c r="S6010" s="77"/>
    </row>
    <row r="6011" spans="16:19" x14ac:dyDescent="0.35">
      <c r="P6011" s="77"/>
      <c r="Q6011" s="77"/>
      <c r="R6011" s="77"/>
      <c r="S6011" s="77"/>
    </row>
    <row r="6012" spans="16:19" x14ac:dyDescent="0.35">
      <c r="P6012" s="77"/>
      <c r="Q6012" s="77"/>
      <c r="R6012" s="77"/>
      <c r="S6012" s="77"/>
    </row>
    <row r="6013" spans="16:19" x14ac:dyDescent="0.35">
      <c r="P6013" s="77"/>
      <c r="Q6013" s="77"/>
      <c r="R6013" s="77"/>
      <c r="S6013" s="77"/>
    </row>
    <row r="6014" spans="16:19" x14ac:dyDescent="0.35">
      <c r="P6014" s="77"/>
      <c r="Q6014" s="77"/>
      <c r="R6014" s="77"/>
      <c r="S6014" s="77"/>
    </row>
    <row r="6015" spans="16:19" x14ac:dyDescent="0.35">
      <c r="P6015" s="77"/>
      <c r="Q6015" s="77"/>
      <c r="R6015" s="77"/>
      <c r="S6015" s="77"/>
    </row>
    <row r="6016" spans="16:19" x14ac:dyDescent="0.35">
      <c r="P6016" s="77"/>
      <c r="Q6016" s="77"/>
      <c r="R6016" s="77"/>
      <c r="S6016" s="77"/>
    </row>
    <row r="6017" spans="16:19" x14ac:dyDescent="0.35">
      <c r="P6017" s="77"/>
      <c r="Q6017" s="77"/>
      <c r="R6017" s="77"/>
      <c r="S6017" s="77"/>
    </row>
    <row r="6018" spans="16:19" x14ac:dyDescent="0.35">
      <c r="P6018" s="77"/>
      <c r="Q6018" s="77"/>
      <c r="R6018" s="77"/>
      <c r="S6018" s="77"/>
    </row>
    <row r="6019" spans="16:19" x14ac:dyDescent="0.35">
      <c r="P6019" s="77"/>
      <c r="Q6019" s="77"/>
      <c r="R6019" s="77"/>
      <c r="S6019" s="77"/>
    </row>
    <row r="6020" spans="16:19" x14ac:dyDescent="0.35">
      <c r="P6020" s="77"/>
      <c r="Q6020" s="77"/>
      <c r="R6020" s="77"/>
      <c r="S6020" s="77"/>
    </row>
    <row r="6021" spans="16:19" x14ac:dyDescent="0.35">
      <c r="P6021" s="77"/>
      <c r="Q6021" s="77"/>
      <c r="R6021" s="77"/>
      <c r="S6021" s="77"/>
    </row>
    <row r="6022" spans="16:19" x14ac:dyDescent="0.35">
      <c r="P6022" s="77"/>
      <c r="Q6022" s="77"/>
      <c r="R6022" s="77"/>
      <c r="S6022" s="77"/>
    </row>
    <row r="6023" spans="16:19" x14ac:dyDescent="0.35">
      <c r="P6023" s="77"/>
      <c r="Q6023" s="77"/>
      <c r="R6023" s="77"/>
      <c r="S6023" s="77"/>
    </row>
    <row r="6024" spans="16:19" x14ac:dyDescent="0.35">
      <c r="P6024" s="77"/>
      <c r="Q6024" s="77"/>
      <c r="R6024" s="77"/>
      <c r="S6024" s="77"/>
    </row>
    <row r="6025" spans="16:19" x14ac:dyDescent="0.35">
      <c r="P6025" s="77"/>
      <c r="Q6025" s="77"/>
      <c r="R6025" s="77"/>
      <c r="S6025" s="77"/>
    </row>
    <row r="6026" spans="16:19" x14ac:dyDescent="0.35">
      <c r="P6026" s="77"/>
      <c r="Q6026" s="77"/>
      <c r="R6026" s="77"/>
      <c r="S6026" s="77"/>
    </row>
    <row r="6027" spans="16:19" x14ac:dyDescent="0.35">
      <c r="P6027" s="77"/>
      <c r="Q6027" s="77"/>
      <c r="R6027" s="77"/>
      <c r="S6027" s="77"/>
    </row>
    <row r="6028" spans="16:19" x14ac:dyDescent="0.35">
      <c r="P6028" s="77"/>
      <c r="Q6028" s="77"/>
      <c r="R6028" s="77"/>
      <c r="S6028" s="77"/>
    </row>
    <row r="6029" spans="16:19" x14ac:dyDescent="0.35">
      <c r="P6029" s="77"/>
      <c r="Q6029" s="77"/>
      <c r="R6029" s="77"/>
      <c r="S6029" s="77"/>
    </row>
    <row r="6030" spans="16:19" x14ac:dyDescent="0.35">
      <c r="P6030" s="77"/>
      <c r="Q6030" s="77"/>
      <c r="R6030" s="77"/>
      <c r="S6030" s="77"/>
    </row>
    <row r="6031" spans="16:19" x14ac:dyDescent="0.35">
      <c r="P6031" s="77"/>
      <c r="Q6031" s="77"/>
      <c r="R6031" s="77"/>
      <c r="S6031" s="77"/>
    </row>
    <row r="6032" spans="16:19" x14ac:dyDescent="0.35">
      <c r="P6032" s="77"/>
      <c r="Q6032" s="77"/>
      <c r="R6032" s="77"/>
      <c r="S6032" s="77"/>
    </row>
    <row r="6033" spans="16:19" x14ac:dyDescent="0.35">
      <c r="P6033" s="77"/>
      <c r="Q6033" s="77"/>
      <c r="R6033" s="77"/>
      <c r="S6033" s="77"/>
    </row>
    <row r="6034" spans="16:19" x14ac:dyDescent="0.35">
      <c r="P6034" s="77"/>
      <c r="Q6034" s="77"/>
      <c r="R6034" s="77"/>
      <c r="S6034" s="77"/>
    </row>
    <row r="6035" spans="16:19" x14ac:dyDescent="0.35">
      <c r="P6035" s="77"/>
      <c r="Q6035" s="77"/>
      <c r="R6035" s="77"/>
      <c r="S6035" s="77"/>
    </row>
    <row r="6036" spans="16:19" x14ac:dyDescent="0.35">
      <c r="P6036" s="77"/>
      <c r="Q6036" s="77"/>
      <c r="R6036" s="77"/>
      <c r="S6036" s="77"/>
    </row>
    <row r="6037" spans="16:19" x14ac:dyDescent="0.35">
      <c r="P6037" s="77"/>
      <c r="Q6037" s="77"/>
      <c r="R6037" s="77"/>
      <c r="S6037" s="77"/>
    </row>
    <row r="6038" spans="16:19" x14ac:dyDescent="0.35">
      <c r="P6038" s="77"/>
      <c r="Q6038" s="77"/>
      <c r="R6038" s="77"/>
      <c r="S6038" s="77"/>
    </row>
    <row r="6039" spans="16:19" x14ac:dyDescent="0.35">
      <c r="P6039" s="77"/>
      <c r="Q6039" s="77"/>
      <c r="R6039" s="77"/>
      <c r="S6039" s="77"/>
    </row>
    <row r="6040" spans="16:19" x14ac:dyDescent="0.35">
      <c r="P6040" s="77"/>
      <c r="Q6040" s="77"/>
      <c r="R6040" s="77"/>
      <c r="S6040" s="77"/>
    </row>
    <row r="6041" spans="16:19" x14ac:dyDescent="0.35">
      <c r="P6041" s="77"/>
      <c r="Q6041" s="77"/>
      <c r="R6041" s="77"/>
      <c r="S6041" s="77"/>
    </row>
    <row r="6042" spans="16:19" x14ac:dyDescent="0.35">
      <c r="P6042" s="77"/>
      <c r="Q6042" s="77"/>
      <c r="R6042" s="77"/>
      <c r="S6042" s="77"/>
    </row>
    <row r="6043" spans="16:19" x14ac:dyDescent="0.35">
      <c r="P6043" s="77"/>
      <c r="Q6043" s="77"/>
      <c r="R6043" s="77"/>
      <c r="S6043" s="77"/>
    </row>
    <row r="6044" spans="16:19" x14ac:dyDescent="0.35">
      <c r="P6044" s="77"/>
      <c r="Q6044" s="77"/>
      <c r="R6044" s="77"/>
      <c r="S6044" s="77"/>
    </row>
    <row r="6045" spans="16:19" x14ac:dyDescent="0.35">
      <c r="P6045" s="77"/>
      <c r="Q6045" s="77"/>
      <c r="R6045" s="77"/>
      <c r="S6045" s="77"/>
    </row>
    <row r="6046" spans="16:19" x14ac:dyDescent="0.35">
      <c r="P6046" s="77"/>
      <c r="Q6046" s="77"/>
      <c r="R6046" s="77"/>
      <c r="S6046" s="77"/>
    </row>
    <row r="6047" spans="16:19" x14ac:dyDescent="0.35">
      <c r="P6047" s="77"/>
      <c r="Q6047" s="77"/>
      <c r="R6047" s="77"/>
      <c r="S6047" s="77"/>
    </row>
    <row r="6048" spans="16:19" x14ac:dyDescent="0.35">
      <c r="P6048" s="77"/>
      <c r="Q6048" s="77"/>
      <c r="R6048" s="77"/>
      <c r="S6048" s="77"/>
    </row>
    <row r="6049" spans="16:19" x14ac:dyDescent="0.35">
      <c r="P6049" s="77"/>
      <c r="Q6049" s="77"/>
      <c r="R6049" s="77"/>
      <c r="S6049" s="77"/>
    </row>
    <row r="6050" spans="16:19" x14ac:dyDescent="0.35">
      <c r="P6050" s="77"/>
      <c r="Q6050" s="77"/>
      <c r="R6050" s="77"/>
      <c r="S6050" s="77"/>
    </row>
    <row r="6051" spans="16:19" x14ac:dyDescent="0.35">
      <c r="P6051" s="77"/>
      <c r="Q6051" s="77"/>
      <c r="R6051" s="77"/>
      <c r="S6051" s="77"/>
    </row>
    <row r="6052" spans="16:19" x14ac:dyDescent="0.35">
      <c r="P6052" s="77"/>
      <c r="Q6052" s="77"/>
      <c r="R6052" s="77"/>
      <c r="S6052" s="77"/>
    </row>
    <row r="6053" spans="16:19" x14ac:dyDescent="0.35">
      <c r="P6053" s="77"/>
      <c r="Q6053" s="77"/>
      <c r="R6053" s="77"/>
      <c r="S6053" s="77"/>
    </row>
    <row r="6054" spans="16:19" x14ac:dyDescent="0.35">
      <c r="P6054" s="77"/>
      <c r="Q6054" s="77"/>
      <c r="R6054" s="77"/>
      <c r="S6054" s="77"/>
    </row>
    <row r="6055" spans="16:19" x14ac:dyDescent="0.35">
      <c r="P6055" s="77"/>
      <c r="Q6055" s="77"/>
      <c r="R6055" s="77"/>
      <c r="S6055" s="77"/>
    </row>
    <row r="6056" spans="16:19" x14ac:dyDescent="0.35">
      <c r="P6056" s="77"/>
      <c r="Q6056" s="77"/>
      <c r="R6056" s="77"/>
      <c r="S6056" s="77"/>
    </row>
    <row r="6057" spans="16:19" x14ac:dyDescent="0.35">
      <c r="P6057" s="77"/>
      <c r="Q6057" s="77"/>
      <c r="R6057" s="77"/>
      <c r="S6057" s="77"/>
    </row>
    <row r="6058" spans="16:19" x14ac:dyDescent="0.35">
      <c r="P6058" s="77"/>
      <c r="Q6058" s="77"/>
      <c r="R6058" s="77"/>
      <c r="S6058" s="77"/>
    </row>
    <row r="6059" spans="16:19" x14ac:dyDescent="0.35">
      <c r="P6059" s="77"/>
      <c r="Q6059" s="77"/>
      <c r="R6059" s="77"/>
      <c r="S6059" s="77"/>
    </row>
    <row r="6060" spans="16:19" x14ac:dyDescent="0.35">
      <c r="P6060" s="77"/>
      <c r="Q6060" s="77"/>
      <c r="R6060" s="77"/>
      <c r="S6060" s="77"/>
    </row>
    <row r="6061" spans="16:19" x14ac:dyDescent="0.35">
      <c r="P6061" s="77"/>
      <c r="Q6061" s="77"/>
      <c r="R6061" s="77"/>
      <c r="S6061" s="77"/>
    </row>
    <row r="6062" spans="16:19" x14ac:dyDescent="0.35">
      <c r="P6062" s="77"/>
      <c r="Q6062" s="77"/>
      <c r="R6062" s="77"/>
      <c r="S6062" s="77"/>
    </row>
    <row r="6063" spans="16:19" x14ac:dyDescent="0.35">
      <c r="P6063" s="77"/>
      <c r="Q6063" s="77"/>
      <c r="R6063" s="77"/>
      <c r="S6063" s="77"/>
    </row>
    <row r="6064" spans="16:19" x14ac:dyDescent="0.35">
      <c r="P6064" s="77"/>
      <c r="Q6064" s="77"/>
      <c r="R6064" s="77"/>
      <c r="S6064" s="77"/>
    </row>
    <row r="6065" spans="16:19" x14ac:dyDescent="0.35">
      <c r="P6065" s="77"/>
      <c r="Q6065" s="77"/>
      <c r="R6065" s="77"/>
      <c r="S6065" s="77"/>
    </row>
    <row r="6066" spans="16:19" x14ac:dyDescent="0.35">
      <c r="P6066" s="77"/>
      <c r="Q6066" s="77"/>
      <c r="R6066" s="77"/>
      <c r="S6066" s="77"/>
    </row>
    <row r="6067" spans="16:19" x14ac:dyDescent="0.35">
      <c r="P6067" s="77"/>
      <c r="Q6067" s="77"/>
      <c r="R6067" s="77"/>
      <c r="S6067" s="77"/>
    </row>
    <row r="6068" spans="16:19" x14ac:dyDescent="0.35">
      <c r="P6068" s="77"/>
      <c r="Q6068" s="77"/>
      <c r="R6068" s="77"/>
      <c r="S6068" s="77"/>
    </row>
    <row r="6069" spans="16:19" x14ac:dyDescent="0.35">
      <c r="P6069" s="77"/>
      <c r="Q6069" s="77"/>
      <c r="R6069" s="77"/>
      <c r="S6069" s="77"/>
    </row>
    <row r="6070" spans="16:19" x14ac:dyDescent="0.35">
      <c r="P6070" s="77"/>
      <c r="Q6070" s="77"/>
      <c r="R6070" s="77"/>
      <c r="S6070" s="77"/>
    </row>
    <row r="6071" spans="16:19" x14ac:dyDescent="0.35">
      <c r="P6071" s="77"/>
      <c r="Q6071" s="77"/>
      <c r="R6071" s="77"/>
      <c r="S6071" s="77"/>
    </row>
    <row r="6072" spans="16:19" x14ac:dyDescent="0.35">
      <c r="P6072" s="77"/>
      <c r="Q6072" s="77"/>
      <c r="R6072" s="77"/>
      <c r="S6072" s="77"/>
    </row>
    <row r="6073" spans="16:19" x14ac:dyDescent="0.35">
      <c r="P6073" s="77"/>
      <c r="Q6073" s="77"/>
      <c r="R6073" s="77"/>
      <c r="S6073" s="77"/>
    </row>
    <row r="6074" spans="16:19" x14ac:dyDescent="0.35">
      <c r="P6074" s="77"/>
      <c r="Q6074" s="77"/>
      <c r="R6074" s="77"/>
      <c r="S6074" s="77"/>
    </row>
    <row r="6075" spans="16:19" x14ac:dyDescent="0.35">
      <c r="P6075" s="77"/>
      <c r="Q6075" s="77"/>
      <c r="R6075" s="77"/>
      <c r="S6075" s="77"/>
    </row>
    <row r="6076" spans="16:19" x14ac:dyDescent="0.35">
      <c r="P6076" s="77"/>
      <c r="Q6076" s="77"/>
      <c r="R6076" s="77"/>
      <c r="S6076" s="77"/>
    </row>
    <row r="6077" spans="16:19" x14ac:dyDescent="0.35">
      <c r="P6077" s="77"/>
      <c r="Q6077" s="77"/>
      <c r="R6077" s="77"/>
      <c r="S6077" s="77"/>
    </row>
    <row r="6078" spans="16:19" x14ac:dyDescent="0.35">
      <c r="P6078" s="77"/>
      <c r="Q6078" s="77"/>
      <c r="R6078" s="77"/>
      <c r="S6078" s="77"/>
    </row>
    <row r="6079" spans="16:19" x14ac:dyDescent="0.35">
      <c r="P6079" s="77"/>
      <c r="Q6079" s="77"/>
      <c r="R6079" s="77"/>
      <c r="S6079" s="77"/>
    </row>
    <row r="6080" spans="16:19" x14ac:dyDescent="0.35">
      <c r="P6080" s="77"/>
      <c r="Q6080" s="77"/>
      <c r="R6080" s="77"/>
      <c r="S6080" s="77"/>
    </row>
    <row r="6081" spans="16:19" x14ac:dyDescent="0.35">
      <c r="P6081" s="77"/>
      <c r="Q6081" s="77"/>
      <c r="R6081" s="77"/>
      <c r="S6081" s="77"/>
    </row>
    <row r="6082" spans="16:19" x14ac:dyDescent="0.35">
      <c r="P6082" s="77"/>
      <c r="Q6082" s="77"/>
      <c r="R6082" s="77"/>
      <c r="S6082" s="77"/>
    </row>
    <row r="6083" spans="16:19" x14ac:dyDescent="0.35">
      <c r="P6083" s="77"/>
      <c r="Q6083" s="77"/>
      <c r="R6083" s="77"/>
      <c r="S6083" s="77"/>
    </row>
    <row r="6084" spans="16:19" x14ac:dyDescent="0.35">
      <c r="P6084" s="77"/>
      <c r="Q6084" s="77"/>
      <c r="R6084" s="77"/>
      <c r="S6084" s="77"/>
    </row>
    <row r="6085" spans="16:19" x14ac:dyDescent="0.35">
      <c r="P6085" s="77"/>
      <c r="Q6085" s="77"/>
      <c r="R6085" s="77"/>
      <c r="S6085" s="77"/>
    </row>
    <row r="6086" spans="16:19" x14ac:dyDescent="0.35">
      <c r="P6086" s="77"/>
      <c r="Q6086" s="77"/>
      <c r="R6086" s="77"/>
      <c r="S6086" s="77"/>
    </row>
    <row r="6087" spans="16:19" x14ac:dyDescent="0.35">
      <c r="P6087" s="77"/>
      <c r="Q6087" s="77"/>
      <c r="R6087" s="77"/>
      <c r="S6087" s="77"/>
    </row>
    <row r="6088" spans="16:19" x14ac:dyDescent="0.35">
      <c r="P6088" s="77"/>
      <c r="Q6088" s="77"/>
      <c r="R6088" s="77"/>
      <c r="S6088" s="77"/>
    </row>
    <row r="6089" spans="16:19" x14ac:dyDescent="0.35">
      <c r="P6089" s="77"/>
      <c r="Q6089" s="77"/>
      <c r="R6089" s="77"/>
      <c r="S6089" s="77"/>
    </row>
    <row r="6090" spans="16:19" x14ac:dyDescent="0.35">
      <c r="P6090" s="77"/>
      <c r="Q6090" s="77"/>
      <c r="R6090" s="77"/>
      <c r="S6090" s="77"/>
    </row>
    <row r="6091" spans="16:19" x14ac:dyDescent="0.35">
      <c r="P6091" s="77"/>
      <c r="Q6091" s="77"/>
      <c r="R6091" s="77"/>
      <c r="S6091" s="77"/>
    </row>
    <row r="6092" spans="16:19" x14ac:dyDescent="0.35">
      <c r="P6092" s="77"/>
      <c r="Q6092" s="77"/>
      <c r="R6092" s="77"/>
      <c r="S6092" s="77"/>
    </row>
    <row r="6093" spans="16:19" x14ac:dyDescent="0.35">
      <c r="P6093" s="77"/>
      <c r="Q6093" s="77"/>
      <c r="R6093" s="77"/>
      <c r="S6093" s="77"/>
    </row>
    <row r="6094" spans="16:19" x14ac:dyDescent="0.35">
      <c r="P6094" s="77"/>
      <c r="Q6094" s="77"/>
      <c r="R6094" s="77"/>
      <c r="S6094" s="77"/>
    </row>
    <row r="6095" spans="16:19" x14ac:dyDescent="0.35">
      <c r="P6095" s="77"/>
      <c r="Q6095" s="77"/>
      <c r="R6095" s="77"/>
      <c r="S6095" s="77"/>
    </row>
    <row r="6096" spans="16:19" x14ac:dyDescent="0.35">
      <c r="P6096" s="77"/>
      <c r="Q6096" s="77"/>
      <c r="R6096" s="77"/>
      <c r="S6096" s="77"/>
    </row>
    <row r="6097" spans="16:19" x14ac:dyDescent="0.35">
      <c r="P6097" s="77"/>
      <c r="Q6097" s="77"/>
      <c r="R6097" s="77"/>
      <c r="S6097" s="77"/>
    </row>
    <row r="6098" spans="16:19" x14ac:dyDescent="0.35">
      <c r="P6098" s="77"/>
      <c r="Q6098" s="77"/>
      <c r="R6098" s="77"/>
      <c r="S6098" s="77"/>
    </row>
    <row r="6099" spans="16:19" x14ac:dyDescent="0.35">
      <c r="P6099" s="77"/>
      <c r="Q6099" s="77"/>
      <c r="R6099" s="77"/>
      <c r="S6099" s="77"/>
    </row>
    <row r="6100" spans="16:19" x14ac:dyDescent="0.35">
      <c r="P6100" s="77"/>
      <c r="Q6100" s="77"/>
      <c r="R6100" s="77"/>
      <c r="S6100" s="77"/>
    </row>
    <row r="6101" spans="16:19" x14ac:dyDescent="0.35">
      <c r="P6101" s="77"/>
      <c r="Q6101" s="77"/>
      <c r="R6101" s="77"/>
      <c r="S6101" s="77"/>
    </row>
    <row r="6102" spans="16:19" x14ac:dyDescent="0.35">
      <c r="P6102" s="77"/>
      <c r="Q6102" s="77"/>
      <c r="R6102" s="77"/>
      <c r="S6102" s="77"/>
    </row>
    <row r="6103" spans="16:19" x14ac:dyDescent="0.35">
      <c r="P6103" s="77"/>
      <c r="Q6103" s="77"/>
      <c r="R6103" s="77"/>
      <c r="S6103" s="77"/>
    </row>
    <row r="6104" spans="16:19" x14ac:dyDescent="0.35">
      <c r="P6104" s="77"/>
      <c r="Q6104" s="77"/>
      <c r="R6104" s="77"/>
      <c r="S6104" s="77"/>
    </row>
    <row r="6105" spans="16:19" x14ac:dyDescent="0.35">
      <c r="P6105" s="77"/>
      <c r="Q6105" s="77"/>
      <c r="R6105" s="77"/>
      <c r="S6105" s="77"/>
    </row>
    <row r="6106" spans="16:19" x14ac:dyDescent="0.35">
      <c r="P6106" s="77"/>
      <c r="Q6106" s="77"/>
      <c r="R6106" s="77"/>
      <c r="S6106" s="77"/>
    </row>
    <row r="6107" spans="16:19" x14ac:dyDescent="0.35">
      <c r="P6107" s="77"/>
      <c r="Q6107" s="77"/>
      <c r="R6107" s="77"/>
      <c r="S6107" s="77"/>
    </row>
    <row r="6108" spans="16:19" x14ac:dyDescent="0.35">
      <c r="P6108" s="77"/>
      <c r="Q6108" s="77"/>
      <c r="R6108" s="77"/>
      <c r="S6108" s="77"/>
    </row>
    <row r="6109" spans="16:19" x14ac:dyDescent="0.35">
      <c r="P6109" s="77"/>
      <c r="Q6109" s="77"/>
      <c r="R6109" s="77"/>
      <c r="S6109" s="77"/>
    </row>
    <row r="6110" spans="16:19" x14ac:dyDescent="0.35">
      <c r="P6110" s="77"/>
      <c r="Q6110" s="77"/>
      <c r="R6110" s="77"/>
      <c r="S6110" s="77"/>
    </row>
    <row r="6111" spans="16:19" x14ac:dyDescent="0.35">
      <c r="P6111" s="77"/>
      <c r="Q6111" s="77"/>
      <c r="R6111" s="77"/>
      <c r="S6111" s="77"/>
    </row>
    <row r="6112" spans="16:19" x14ac:dyDescent="0.35">
      <c r="P6112" s="77"/>
      <c r="Q6112" s="77"/>
      <c r="R6112" s="77"/>
      <c r="S6112" s="77"/>
    </row>
    <row r="6113" spans="16:19" x14ac:dyDescent="0.35">
      <c r="P6113" s="77"/>
      <c r="Q6113" s="77"/>
      <c r="R6113" s="77"/>
      <c r="S6113" s="77"/>
    </row>
    <row r="6114" spans="16:19" x14ac:dyDescent="0.35">
      <c r="P6114" s="77"/>
      <c r="Q6114" s="77"/>
      <c r="R6114" s="77"/>
      <c r="S6114" s="77"/>
    </row>
    <row r="6115" spans="16:19" x14ac:dyDescent="0.35">
      <c r="P6115" s="77"/>
      <c r="Q6115" s="77"/>
      <c r="R6115" s="77"/>
      <c r="S6115" s="77"/>
    </row>
    <row r="6116" spans="16:19" x14ac:dyDescent="0.35">
      <c r="P6116" s="77"/>
      <c r="Q6116" s="77"/>
      <c r="R6116" s="77"/>
      <c r="S6116" s="77"/>
    </row>
    <row r="6117" spans="16:19" x14ac:dyDescent="0.35">
      <c r="P6117" s="77"/>
      <c r="Q6117" s="77"/>
      <c r="R6117" s="77"/>
      <c r="S6117" s="77"/>
    </row>
    <row r="6118" spans="16:19" x14ac:dyDescent="0.35">
      <c r="P6118" s="77"/>
      <c r="Q6118" s="77"/>
      <c r="R6118" s="77"/>
      <c r="S6118" s="77"/>
    </row>
    <row r="6119" spans="16:19" x14ac:dyDescent="0.35">
      <c r="P6119" s="77"/>
      <c r="Q6119" s="77"/>
      <c r="R6119" s="77"/>
      <c r="S6119" s="77"/>
    </row>
    <row r="6120" spans="16:19" x14ac:dyDescent="0.35">
      <c r="P6120" s="77"/>
      <c r="Q6120" s="77"/>
      <c r="R6120" s="77"/>
      <c r="S6120" s="77"/>
    </row>
    <row r="6121" spans="16:19" x14ac:dyDescent="0.35">
      <c r="P6121" s="77"/>
      <c r="Q6121" s="77"/>
      <c r="R6121" s="77"/>
      <c r="S6121" s="77"/>
    </row>
    <row r="6122" spans="16:19" x14ac:dyDescent="0.35">
      <c r="P6122" s="77"/>
      <c r="Q6122" s="77"/>
      <c r="R6122" s="77"/>
      <c r="S6122" s="77"/>
    </row>
    <row r="6123" spans="16:19" x14ac:dyDescent="0.35">
      <c r="P6123" s="77"/>
      <c r="Q6123" s="77"/>
      <c r="R6123" s="77"/>
      <c r="S6123" s="77"/>
    </row>
    <row r="6124" spans="16:19" x14ac:dyDescent="0.35">
      <c r="P6124" s="77"/>
      <c r="Q6124" s="77"/>
      <c r="R6124" s="77"/>
      <c r="S6124" s="77"/>
    </row>
    <row r="6125" spans="16:19" x14ac:dyDescent="0.35">
      <c r="P6125" s="77"/>
      <c r="Q6125" s="77"/>
      <c r="R6125" s="77"/>
      <c r="S6125" s="77"/>
    </row>
    <row r="6126" spans="16:19" x14ac:dyDescent="0.35">
      <c r="P6126" s="77"/>
      <c r="Q6126" s="77"/>
      <c r="R6126" s="77"/>
      <c r="S6126" s="77"/>
    </row>
    <row r="6127" spans="16:19" x14ac:dyDescent="0.35">
      <c r="P6127" s="77"/>
      <c r="Q6127" s="77"/>
      <c r="R6127" s="77"/>
      <c r="S6127" s="77"/>
    </row>
    <row r="6128" spans="16:19" x14ac:dyDescent="0.35">
      <c r="P6128" s="77"/>
      <c r="Q6128" s="77"/>
      <c r="R6128" s="77"/>
      <c r="S6128" s="77"/>
    </row>
    <row r="6129" spans="16:19" x14ac:dyDescent="0.35">
      <c r="P6129" s="77"/>
      <c r="Q6129" s="77"/>
      <c r="R6129" s="77"/>
      <c r="S6129" s="77"/>
    </row>
    <row r="6130" spans="16:19" x14ac:dyDescent="0.35">
      <c r="P6130" s="77"/>
      <c r="Q6130" s="77"/>
      <c r="R6130" s="77"/>
      <c r="S6130" s="77"/>
    </row>
    <row r="6131" spans="16:19" x14ac:dyDescent="0.35">
      <c r="P6131" s="77"/>
      <c r="Q6131" s="77"/>
      <c r="R6131" s="77"/>
      <c r="S6131" s="77"/>
    </row>
    <row r="6132" spans="16:19" x14ac:dyDescent="0.35">
      <c r="P6132" s="77"/>
      <c r="Q6132" s="77"/>
      <c r="R6132" s="77"/>
      <c r="S6132" s="77"/>
    </row>
    <row r="6133" spans="16:19" x14ac:dyDescent="0.35">
      <c r="P6133" s="77"/>
      <c r="Q6133" s="77"/>
      <c r="R6133" s="77"/>
      <c r="S6133" s="77"/>
    </row>
    <row r="6134" spans="16:19" x14ac:dyDescent="0.35">
      <c r="P6134" s="77"/>
      <c r="Q6134" s="77"/>
      <c r="R6134" s="77"/>
      <c r="S6134" s="77"/>
    </row>
    <row r="6135" spans="16:19" x14ac:dyDescent="0.35">
      <c r="P6135" s="77"/>
      <c r="Q6135" s="77"/>
      <c r="R6135" s="77"/>
      <c r="S6135" s="77"/>
    </row>
    <row r="6136" spans="16:19" x14ac:dyDescent="0.35">
      <c r="P6136" s="77"/>
      <c r="Q6136" s="77"/>
      <c r="R6136" s="77"/>
      <c r="S6136" s="77"/>
    </row>
    <row r="6137" spans="16:19" x14ac:dyDescent="0.35">
      <c r="P6137" s="77"/>
      <c r="Q6137" s="77"/>
      <c r="R6137" s="77"/>
      <c r="S6137" s="77"/>
    </row>
    <row r="6138" spans="16:19" x14ac:dyDescent="0.35">
      <c r="P6138" s="77"/>
      <c r="Q6138" s="77"/>
      <c r="R6138" s="77"/>
      <c r="S6138" s="77"/>
    </row>
    <row r="6139" spans="16:19" x14ac:dyDescent="0.35">
      <c r="P6139" s="77"/>
      <c r="Q6139" s="77"/>
      <c r="R6139" s="77"/>
      <c r="S6139" s="77"/>
    </row>
    <row r="6140" spans="16:19" x14ac:dyDescent="0.35">
      <c r="P6140" s="77"/>
      <c r="Q6140" s="77"/>
      <c r="R6140" s="77"/>
      <c r="S6140" s="77"/>
    </row>
    <row r="6141" spans="16:19" x14ac:dyDescent="0.35">
      <c r="P6141" s="77"/>
      <c r="Q6141" s="77"/>
      <c r="R6141" s="77"/>
      <c r="S6141" s="77"/>
    </row>
    <row r="6142" spans="16:19" x14ac:dyDescent="0.35">
      <c r="P6142" s="77"/>
      <c r="Q6142" s="77"/>
      <c r="R6142" s="77"/>
      <c r="S6142" s="77"/>
    </row>
    <row r="6143" spans="16:19" x14ac:dyDescent="0.35">
      <c r="P6143" s="77"/>
      <c r="Q6143" s="77"/>
      <c r="R6143" s="77"/>
      <c r="S6143" s="77"/>
    </row>
    <row r="6144" spans="16:19" x14ac:dyDescent="0.35">
      <c r="P6144" s="77"/>
      <c r="Q6144" s="77"/>
      <c r="R6144" s="77"/>
      <c r="S6144" s="77"/>
    </row>
    <row r="6145" spans="16:19" x14ac:dyDescent="0.35">
      <c r="P6145" s="77"/>
      <c r="Q6145" s="77"/>
      <c r="R6145" s="77"/>
      <c r="S6145" s="77"/>
    </row>
    <row r="6146" spans="16:19" x14ac:dyDescent="0.35">
      <c r="P6146" s="77"/>
      <c r="Q6146" s="77"/>
      <c r="R6146" s="77"/>
      <c r="S6146" s="77"/>
    </row>
    <row r="6147" spans="16:19" x14ac:dyDescent="0.35">
      <c r="P6147" s="77"/>
      <c r="Q6147" s="77"/>
      <c r="R6147" s="77"/>
      <c r="S6147" s="77"/>
    </row>
    <row r="6148" spans="16:19" x14ac:dyDescent="0.35">
      <c r="P6148" s="77"/>
      <c r="Q6148" s="77"/>
      <c r="R6148" s="77"/>
      <c r="S6148" s="77"/>
    </row>
    <row r="6149" spans="16:19" x14ac:dyDescent="0.35">
      <c r="P6149" s="77"/>
      <c r="Q6149" s="77"/>
      <c r="R6149" s="77"/>
      <c r="S6149" s="77"/>
    </row>
    <row r="6150" spans="16:19" x14ac:dyDescent="0.35">
      <c r="P6150" s="77"/>
      <c r="Q6150" s="77"/>
      <c r="R6150" s="77"/>
      <c r="S6150" s="77"/>
    </row>
    <row r="6151" spans="16:19" x14ac:dyDescent="0.35">
      <c r="P6151" s="77"/>
      <c r="Q6151" s="77"/>
      <c r="R6151" s="77"/>
      <c r="S6151" s="77"/>
    </row>
    <row r="6152" spans="16:19" x14ac:dyDescent="0.35">
      <c r="P6152" s="77"/>
      <c r="Q6152" s="77"/>
      <c r="R6152" s="77"/>
      <c r="S6152" s="77"/>
    </row>
    <row r="6153" spans="16:19" x14ac:dyDescent="0.35">
      <c r="P6153" s="77"/>
      <c r="Q6153" s="77"/>
      <c r="R6153" s="77"/>
      <c r="S6153" s="77"/>
    </row>
    <row r="6154" spans="16:19" x14ac:dyDescent="0.35">
      <c r="P6154" s="77"/>
      <c r="Q6154" s="77"/>
      <c r="R6154" s="77"/>
      <c r="S6154" s="77"/>
    </row>
    <row r="6155" spans="16:19" x14ac:dyDescent="0.35">
      <c r="P6155" s="77"/>
      <c r="Q6155" s="77"/>
      <c r="R6155" s="77"/>
      <c r="S6155" s="77"/>
    </row>
    <row r="6156" spans="16:19" x14ac:dyDescent="0.35">
      <c r="P6156" s="77"/>
      <c r="Q6156" s="77"/>
      <c r="R6156" s="77"/>
      <c r="S6156" s="77"/>
    </row>
    <row r="6157" spans="16:19" x14ac:dyDescent="0.35">
      <c r="P6157" s="77"/>
      <c r="Q6157" s="77"/>
      <c r="R6157" s="77"/>
      <c r="S6157" s="77"/>
    </row>
    <row r="6158" spans="16:19" x14ac:dyDescent="0.35">
      <c r="P6158" s="77"/>
      <c r="Q6158" s="77"/>
      <c r="R6158" s="77"/>
      <c r="S6158" s="77"/>
    </row>
    <row r="6159" spans="16:19" x14ac:dyDescent="0.35">
      <c r="P6159" s="77"/>
      <c r="Q6159" s="77"/>
      <c r="R6159" s="77"/>
      <c r="S6159" s="77"/>
    </row>
    <row r="6160" spans="16:19" x14ac:dyDescent="0.35">
      <c r="P6160" s="77"/>
      <c r="Q6160" s="77"/>
      <c r="R6160" s="77"/>
      <c r="S6160" s="77"/>
    </row>
    <row r="6161" spans="16:19" x14ac:dyDescent="0.35">
      <c r="P6161" s="77"/>
      <c r="Q6161" s="77"/>
      <c r="R6161" s="77"/>
      <c r="S6161" s="77"/>
    </row>
    <row r="6162" spans="16:19" x14ac:dyDescent="0.35">
      <c r="P6162" s="77"/>
      <c r="Q6162" s="77"/>
      <c r="R6162" s="77"/>
      <c r="S6162" s="77"/>
    </row>
    <row r="6163" spans="16:19" x14ac:dyDescent="0.35">
      <c r="P6163" s="77"/>
      <c r="Q6163" s="77"/>
      <c r="R6163" s="77"/>
      <c r="S6163" s="77"/>
    </row>
    <row r="6164" spans="16:19" x14ac:dyDescent="0.35">
      <c r="P6164" s="77"/>
      <c r="Q6164" s="77"/>
      <c r="R6164" s="77"/>
      <c r="S6164" s="77"/>
    </row>
    <row r="6165" spans="16:19" x14ac:dyDescent="0.35">
      <c r="P6165" s="77"/>
      <c r="Q6165" s="77"/>
      <c r="R6165" s="77"/>
      <c r="S6165" s="77"/>
    </row>
    <row r="6166" spans="16:19" x14ac:dyDescent="0.35">
      <c r="P6166" s="77"/>
      <c r="Q6166" s="77"/>
      <c r="R6166" s="77"/>
      <c r="S6166" s="77"/>
    </row>
    <row r="6167" spans="16:19" x14ac:dyDescent="0.35">
      <c r="P6167" s="77"/>
      <c r="Q6167" s="77"/>
      <c r="R6167" s="77"/>
      <c r="S6167" s="77"/>
    </row>
    <row r="6168" spans="16:19" x14ac:dyDescent="0.35">
      <c r="P6168" s="77"/>
      <c r="Q6168" s="77"/>
      <c r="R6168" s="77"/>
      <c r="S6168" s="77"/>
    </row>
    <row r="6169" spans="16:19" x14ac:dyDescent="0.35">
      <c r="P6169" s="77"/>
      <c r="Q6169" s="77"/>
      <c r="R6169" s="77"/>
      <c r="S6169" s="77"/>
    </row>
    <row r="6170" spans="16:19" x14ac:dyDescent="0.35">
      <c r="P6170" s="77"/>
      <c r="Q6170" s="77"/>
      <c r="R6170" s="77"/>
      <c r="S6170" s="77"/>
    </row>
    <row r="6171" spans="16:19" x14ac:dyDescent="0.35">
      <c r="P6171" s="77"/>
      <c r="Q6171" s="77"/>
      <c r="R6171" s="77"/>
      <c r="S6171" s="77"/>
    </row>
    <row r="6172" spans="16:19" x14ac:dyDescent="0.35">
      <c r="P6172" s="77"/>
      <c r="Q6172" s="77"/>
      <c r="R6172" s="77"/>
      <c r="S6172" s="77"/>
    </row>
    <row r="6173" spans="16:19" x14ac:dyDescent="0.35">
      <c r="P6173" s="77"/>
      <c r="Q6173" s="77"/>
      <c r="R6173" s="77"/>
      <c r="S6173" s="77"/>
    </row>
    <row r="6174" spans="16:19" x14ac:dyDescent="0.35">
      <c r="P6174" s="77"/>
      <c r="Q6174" s="77"/>
      <c r="R6174" s="77"/>
      <c r="S6174" s="77"/>
    </row>
    <row r="6175" spans="16:19" x14ac:dyDescent="0.35">
      <c r="P6175" s="77"/>
      <c r="Q6175" s="77"/>
      <c r="R6175" s="77"/>
      <c r="S6175" s="77"/>
    </row>
    <row r="6176" spans="16:19" x14ac:dyDescent="0.35">
      <c r="P6176" s="77"/>
      <c r="Q6176" s="77"/>
      <c r="R6176" s="77"/>
      <c r="S6176" s="77"/>
    </row>
    <row r="6177" spans="16:19" x14ac:dyDescent="0.35">
      <c r="P6177" s="77"/>
      <c r="Q6177" s="77"/>
      <c r="R6177" s="77"/>
      <c r="S6177" s="77"/>
    </row>
    <row r="6178" spans="16:19" x14ac:dyDescent="0.35">
      <c r="P6178" s="77"/>
      <c r="Q6178" s="77"/>
      <c r="R6178" s="77"/>
      <c r="S6178" s="77"/>
    </row>
    <row r="6179" spans="16:19" x14ac:dyDescent="0.35">
      <c r="P6179" s="77"/>
      <c r="Q6179" s="77"/>
      <c r="R6179" s="77"/>
      <c r="S6179" s="77"/>
    </row>
    <row r="6180" spans="16:19" x14ac:dyDescent="0.35">
      <c r="P6180" s="77"/>
      <c r="Q6180" s="77"/>
      <c r="R6180" s="77"/>
      <c r="S6180" s="77"/>
    </row>
    <row r="6181" spans="16:19" x14ac:dyDescent="0.35">
      <c r="P6181" s="77"/>
      <c r="Q6181" s="77"/>
      <c r="R6181" s="77"/>
      <c r="S6181" s="77"/>
    </row>
    <row r="6182" spans="16:19" x14ac:dyDescent="0.35">
      <c r="P6182" s="77"/>
      <c r="Q6182" s="77"/>
      <c r="R6182" s="77"/>
      <c r="S6182" s="77"/>
    </row>
    <row r="6183" spans="16:19" x14ac:dyDescent="0.35">
      <c r="P6183" s="77"/>
      <c r="Q6183" s="77"/>
      <c r="R6183" s="77"/>
      <c r="S6183" s="77"/>
    </row>
    <row r="6184" spans="16:19" x14ac:dyDescent="0.35">
      <c r="P6184" s="77"/>
      <c r="Q6184" s="77"/>
      <c r="R6184" s="77"/>
      <c r="S6184" s="77"/>
    </row>
    <row r="6185" spans="16:19" x14ac:dyDescent="0.35">
      <c r="P6185" s="77"/>
      <c r="Q6185" s="77"/>
      <c r="R6185" s="77"/>
      <c r="S6185" s="77"/>
    </row>
    <row r="6186" spans="16:19" x14ac:dyDescent="0.35">
      <c r="P6186" s="77"/>
      <c r="Q6186" s="77"/>
      <c r="R6186" s="77"/>
      <c r="S6186" s="77"/>
    </row>
    <row r="6187" spans="16:19" x14ac:dyDescent="0.35">
      <c r="P6187" s="77"/>
      <c r="Q6187" s="77"/>
      <c r="R6187" s="77"/>
      <c r="S6187" s="77"/>
    </row>
    <row r="6188" spans="16:19" x14ac:dyDescent="0.35">
      <c r="P6188" s="77"/>
      <c r="Q6188" s="77"/>
      <c r="R6188" s="77"/>
      <c r="S6188" s="77"/>
    </row>
    <row r="6189" spans="16:19" x14ac:dyDescent="0.35">
      <c r="P6189" s="77"/>
      <c r="Q6189" s="77"/>
      <c r="R6189" s="77"/>
      <c r="S6189" s="77"/>
    </row>
    <row r="6190" spans="16:19" x14ac:dyDescent="0.35">
      <c r="P6190" s="77"/>
      <c r="Q6190" s="77"/>
      <c r="R6190" s="77"/>
      <c r="S6190" s="77"/>
    </row>
    <row r="6191" spans="16:19" x14ac:dyDescent="0.35">
      <c r="P6191" s="77"/>
      <c r="Q6191" s="77"/>
      <c r="R6191" s="77"/>
      <c r="S6191" s="77"/>
    </row>
    <row r="6192" spans="16:19" x14ac:dyDescent="0.35">
      <c r="P6192" s="77"/>
      <c r="Q6192" s="77"/>
      <c r="R6192" s="77"/>
      <c r="S6192" s="77"/>
    </row>
    <row r="6193" spans="16:19" x14ac:dyDescent="0.35">
      <c r="P6193" s="77"/>
      <c r="Q6193" s="77"/>
      <c r="R6193" s="77"/>
      <c r="S6193" s="77"/>
    </row>
    <row r="6194" spans="16:19" x14ac:dyDescent="0.35">
      <c r="P6194" s="77"/>
      <c r="Q6194" s="77"/>
      <c r="R6194" s="77"/>
      <c r="S6194" s="77"/>
    </row>
    <row r="6195" spans="16:19" x14ac:dyDescent="0.35">
      <c r="P6195" s="77"/>
      <c r="Q6195" s="77"/>
      <c r="R6195" s="77"/>
      <c r="S6195" s="77"/>
    </row>
    <row r="6196" spans="16:19" x14ac:dyDescent="0.35">
      <c r="P6196" s="77"/>
      <c r="Q6196" s="77"/>
      <c r="R6196" s="77"/>
      <c r="S6196" s="77"/>
    </row>
    <row r="6197" spans="16:19" x14ac:dyDescent="0.35">
      <c r="P6197" s="77"/>
      <c r="Q6197" s="77"/>
      <c r="R6197" s="77"/>
      <c r="S6197" s="77"/>
    </row>
    <row r="6198" spans="16:19" x14ac:dyDescent="0.35">
      <c r="P6198" s="77"/>
      <c r="Q6198" s="77"/>
      <c r="R6198" s="77"/>
      <c r="S6198" s="77"/>
    </row>
    <row r="6199" spans="16:19" x14ac:dyDescent="0.35">
      <c r="P6199" s="77"/>
      <c r="Q6199" s="77"/>
      <c r="R6199" s="77"/>
      <c r="S6199" s="77"/>
    </row>
    <row r="6200" spans="16:19" x14ac:dyDescent="0.35">
      <c r="P6200" s="77"/>
      <c r="Q6200" s="77"/>
      <c r="R6200" s="77"/>
      <c r="S6200" s="77"/>
    </row>
    <row r="6201" spans="16:19" x14ac:dyDescent="0.35">
      <c r="P6201" s="77"/>
      <c r="Q6201" s="77"/>
      <c r="R6201" s="77"/>
      <c r="S6201" s="77"/>
    </row>
    <row r="6202" spans="16:19" x14ac:dyDescent="0.35">
      <c r="P6202" s="77"/>
      <c r="Q6202" s="77"/>
      <c r="R6202" s="77"/>
      <c r="S6202" s="77"/>
    </row>
    <row r="6203" spans="16:19" x14ac:dyDescent="0.35">
      <c r="P6203" s="77"/>
      <c r="Q6203" s="77"/>
      <c r="R6203" s="77"/>
      <c r="S6203" s="77"/>
    </row>
    <row r="6204" spans="16:19" x14ac:dyDescent="0.35">
      <c r="P6204" s="77"/>
      <c r="Q6204" s="77"/>
      <c r="R6204" s="77"/>
      <c r="S6204" s="77"/>
    </row>
    <row r="6205" spans="16:19" x14ac:dyDescent="0.35">
      <c r="P6205" s="77"/>
      <c r="Q6205" s="77"/>
      <c r="R6205" s="77"/>
      <c r="S6205" s="77"/>
    </row>
    <row r="6206" spans="16:19" x14ac:dyDescent="0.35">
      <c r="P6206" s="77"/>
      <c r="Q6206" s="77"/>
      <c r="R6206" s="77"/>
      <c r="S6206" s="77"/>
    </row>
    <row r="6207" spans="16:19" x14ac:dyDescent="0.35">
      <c r="P6207" s="77"/>
      <c r="Q6207" s="77"/>
      <c r="R6207" s="77"/>
      <c r="S6207" s="77"/>
    </row>
    <row r="6208" spans="16:19" x14ac:dyDescent="0.35">
      <c r="P6208" s="77"/>
      <c r="Q6208" s="77"/>
      <c r="R6208" s="77"/>
      <c r="S6208" s="77"/>
    </row>
    <row r="6209" spans="16:19" x14ac:dyDescent="0.35">
      <c r="P6209" s="77"/>
      <c r="Q6209" s="77"/>
      <c r="R6209" s="77"/>
      <c r="S6209" s="77"/>
    </row>
    <row r="6210" spans="16:19" x14ac:dyDescent="0.35">
      <c r="P6210" s="77"/>
      <c r="Q6210" s="77"/>
      <c r="R6210" s="77"/>
      <c r="S6210" s="77"/>
    </row>
    <row r="6211" spans="16:19" x14ac:dyDescent="0.35">
      <c r="P6211" s="77"/>
      <c r="Q6211" s="77"/>
      <c r="R6211" s="77"/>
      <c r="S6211" s="77"/>
    </row>
    <row r="6212" spans="16:19" x14ac:dyDescent="0.35">
      <c r="P6212" s="77"/>
      <c r="Q6212" s="77"/>
      <c r="R6212" s="77"/>
      <c r="S6212" s="77"/>
    </row>
    <row r="6213" spans="16:19" x14ac:dyDescent="0.35">
      <c r="P6213" s="77"/>
      <c r="Q6213" s="77"/>
      <c r="R6213" s="77"/>
      <c r="S6213" s="77"/>
    </row>
    <row r="6214" spans="16:19" x14ac:dyDescent="0.35">
      <c r="P6214" s="77"/>
      <c r="Q6214" s="77"/>
      <c r="R6214" s="77"/>
      <c r="S6214" s="77"/>
    </row>
    <row r="6215" spans="16:19" x14ac:dyDescent="0.35">
      <c r="P6215" s="77"/>
      <c r="Q6215" s="77"/>
      <c r="R6215" s="77"/>
      <c r="S6215" s="77"/>
    </row>
    <row r="6216" spans="16:19" x14ac:dyDescent="0.35">
      <c r="P6216" s="77"/>
      <c r="Q6216" s="77"/>
      <c r="R6216" s="77"/>
      <c r="S6216" s="77"/>
    </row>
    <row r="6217" spans="16:19" x14ac:dyDescent="0.35">
      <c r="P6217" s="77"/>
      <c r="Q6217" s="77"/>
      <c r="R6217" s="77"/>
      <c r="S6217" s="77"/>
    </row>
    <row r="6218" spans="16:19" x14ac:dyDescent="0.35">
      <c r="P6218" s="77"/>
      <c r="Q6218" s="77"/>
      <c r="R6218" s="77"/>
      <c r="S6218" s="77"/>
    </row>
    <row r="6219" spans="16:19" x14ac:dyDescent="0.35">
      <c r="P6219" s="77"/>
      <c r="Q6219" s="77"/>
      <c r="R6219" s="77"/>
      <c r="S6219" s="77"/>
    </row>
    <row r="6220" spans="16:19" x14ac:dyDescent="0.35">
      <c r="P6220" s="77"/>
      <c r="Q6220" s="77"/>
      <c r="R6220" s="77"/>
      <c r="S6220" s="77"/>
    </row>
    <row r="6221" spans="16:19" x14ac:dyDescent="0.35">
      <c r="P6221" s="77"/>
      <c r="Q6221" s="77"/>
      <c r="R6221" s="77"/>
      <c r="S6221" s="77"/>
    </row>
    <row r="6222" spans="16:19" x14ac:dyDescent="0.35">
      <c r="P6222" s="77"/>
      <c r="Q6222" s="77"/>
      <c r="R6222" s="77"/>
      <c r="S6222" s="77"/>
    </row>
    <row r="6223" spans="16:19" x14ac:dyDescent="0.35">
      <c r="P6223" s="77"/>
      <c r="Q6223" s="77"/>
      <c r="R6223" s="77"/>
      <c r="S6223" s="77"/>
    </row>
    <row r="6224" spans="16:19" x14ac:dyDescent="0.35">
      <c r="P6224" s="77"/>
      <c r="Q6224" s="77"/>
      <c r="R6224" s="77"/>
      <c r="S6224" s="77"/>
    </row>
    <row r="6225" spans="16:19" x14ac:dyDescent="0.35">
      <c r="P6225" s="77"/>
      <c r="Q6225" s="77"/>
      <c r="R6225" s="77"/>
      <c r="S6225" s="77"/>
    </row>
    <row r="6226" spans="16:19" x14ac:dyDescent="0.35">
      <c r="P6226" s="77"/>
      <c r="Q6226" s="77"/>
      <c r="R6226" s="77"/>
      <c r="S6226" s="77"/>
    </row>
    <row r="6227" spans="16:19" x14ac:dyDescent="0.35">
      <c r="P6227" s="77"/>
      <c r="Q6227" s="77"/>
      <c r="R6227" s="77"/>
      <c r="S6227" s="77"/>
    </row>
    <row r="6228" spans="16:19" x14ac:dyDescent="0.35">
      <c r="P6228" s="77"/>
      <c r="Q6228" s="77"/>
      <c r="R6228" s="77"/>
      <c r="S6228" s="77"/>
    </row>
    <row r="6229" spans="16:19" x14ac:dyDescent="0.35">
      <c r="P6229" s="77"/>
      <c r="Q6229" s="77"/>
      <c r="R6229" s="77"/>
      <c r="S6229" s="77"/>
    </row>
    <row r="6230" spans="16:19" x14ac:dyDescent="0.35">
      <c r="P6230" s="77"/>
      <c r="Q6230" s="77"/>
      <c r="R6230" s="77"/>
      <c r="S6230" s="77"/>
    </row>
    <row r="6231" spans="16:19" x14ac:dyDescent="0.35">
      <c r="P6231" s="77"/>
      <c r="Q6231" s="77"/>
      <c r="R6231" s="77"/>
      <c r="S6231" s="77"/>
    </row>
    <row r="6232" spans="16:19" x14ac:dyDescent="0.35">
      <c r="P6232" s="77"/>
      <c r="Q6232" s="77"/>
      <c r="R6232" s="77"/>
      <c r="S6232" s="77"/>
    </row>
    <row r="6233" spans="16:19" x14ac:dyDescent="0.35">
      <c r="P6233" s="77"/>
      <c r="Q6233" s="77"/>
      <c r="R6233" s="77"/>
      <c r="S6233" s="77"/>
    </row>
    <row r="6234" spans="16:19" x14ac:dyDescent="0.35">
      <c r="P6234" s="77"/>
      <c r="Q6234" s="77"/>
      <c r="R6234" s="77"/>
      <c r="S6234" s="77"/>
    </row>
    <row r="6235" spans="16:19" x14ac:dyDescent="0.35">
      <c r="P6235" s="77"/>
      <c r="Q6235" s="77"/>
      <c r="R6235" s="77"/>
      <c r="S6235" s="77"/>
    </row>
    <row r="6236" spans="16:19" x14ac:dyDescent="0.35">
      <c r="P6236" s="77"/>
      <c r="Q6236" s="77"/>
      <c r="R6236" s="77"/>
      <c r="S6236" s="77"/>
    </row>
    <row r="6237" spans="16:19" x14ac:dyDescent="0.35">
      <c r="P6237" s="77"/>
      <c r="Q6237" s="77"/>
      <c r="R6237" s="77"/>
      <c r="S6237" s="77"/>
    </row>
    <row r="6238" spans="16:19" x14ac:dyDescent="0.35">
      <c r="P6238" s="77"/>
      <c r="Q6238" s="77"/>
      <c r="R6238" s="77"/>
      <c r="S6238" s="77"/>
    </row>
    <row r="6239" spans="16:19" x14ac:dyDescent="0.35">
      <c r="P6239" s="77"/>
      <c r="Q6239" s="77"/>
      <c r="R6239" s="77"/>
      <c r="S6239" s="77"/>
    </row>
    <row r="6240" spans="16:19" x14ac:dyDescent="0.35">
      <c r="P6240" s="77"/>
      <c r="Q6240" s="77"/>
      <c r="R6240" s="77"/>
      <c r="S6240" s="77"/>
    </row>
    <row r="6241" spans="16:19" x14ac:dyDescent="0.35">
      <c r="P6241" s="77"/>
      <c r="Q6241" s="77"/>
      <c r="R6241" s="77"/>
      <c r="S6241" s="77"/>
    </row>
    <row r="6242" spans="16:19" x14ac:dyDescent="0.35">
      <c r="P6242" s="77"/>
      <c r="Q6242" s="77"/>
      <c r="R6242" s="77"/>
      <c r="S6242" s="77"/>
    </row>
    <row r="6243" spans="16:19" x14ac:dyDescent="0.35">
      <c r="P6243" s="77"/>
      <c r="Q6243" s="77"/>
      <c r="R6243" s="77"/>
      <c r="S6243" s="77"/>
    </row>
    <row r="6244" spans="16:19" x14ac:dyDescent="0.35">
      <c r="P6244" s="77"/>
      <c r="Q6244" s="77"/>
      <c r="R6244" s="77"/>
      <c r="S6244" s="77"/>
    </row>
    <row r="6245" spans="16:19" x14ac:dyDescent="0.35">
      <c r="P6245" s="77"/>
      <c r="Q6245" s="77"/>
      <c r="R6245" s="77"/>
      <c r="S6245" s="77"/>
    </row>
    <row r="6246" spans="16:19" x14ac:dyDescent="0.35">
      <c r="P6246" s="77"/>
      <c r="Q6246" s="77"/>
      <c r="R6246" s="77"/>
      <c r="S6246" s="77"/>
    </row>
    <row r="6247" spans="16:19" x14ac:dyDescent="0.35">
      <c r="P6247" s="77"/>
      <c r="Q6247" s="77"/>
      <c r="R6247" s="77"/>
      <c r="S6247" s="77"/>
    </row>
    <row r="6248" spans="16:19" x14ac:dyDescent="0.35">
      <c r="P6248" s="77"/>
      <c r="Q6248" s="77"/>
      <c r="R6248" s="77"/>
      <c r="S6248" s="77"/>
    </row>
    <row r="6249" spans="16:19" x14ac:dyDescent="0.35">
      <c r="P6249" s="77"/>
      <c r="Q6249" s="77"/>
      <c r="R6249" s="77"/>
      <c r="S6249" s="77"/>
    </row>
    <row r="6250" spans="16:19" x14ac:dyDescent="0.35">
      <c r="P6250" s="77"/>
      <c r="Q6250" s="77"/>
      <c r="R6250" s="77"/>
      <c r="S6250" s="77"/>
    </row>
    <row r="6251" spans="16:19" x14ac:dyDescent="0.35">
      <c r="P6251" s="77"/>
      <c r="Q6251" s="77"/>
      <c r="R6251" s="77"/>
      <c r="S6251" s="77"/>
    </row>
    <row r="6252" spans="16:19" x14ac:dyDescent="0.35">
      <c r="P6252" s="77"/>
      <c r="Q6252" s="77"/>
      <c r="R6252" s="77"/>
      <c r="S6252" s="77"/>
    </row>
    <row r="6253" spans="16:19" x14ac:dyDescent="0.35">
      <c r="P6253" s="77"/>
      <c r="Q6253" s="77"/>
      <c r="R6253" s="77"/>
      <c r="S6253" s="77"/>
    </row>
    <row r="6254" spans="16:19" x14ac:dyDescent="0.35">
      <c r="P6254" s="77"/>
      <c r="Q6254" s="77"/>
      <c r="R6254" s="77"/>
      <c r="S6254" s="77"/>
    </row>
    <row r="6255" spans="16:19" x14ac:dyDescent="0.35">
      <c r="P6255" s="77"/>
      <c r="Q6255" s="77"/>
      <c r="R6255" s="77"/>
      <c r="S6255" s="77"/>
    </row>
    <row r="6256" spans="16:19" x14ac:dyDescent="0.35">
      <c r="P6256" s="77"/>
      <c r="Q6256" s="77"/>
      <c r="R6256" s="77"/>
      <c r="S6256" s="77"/>
    </row>
    <row r="6257" spans="16:19" x14ac:dyDescent="0.35">
      <c r="P6257" s="77"/>
      <c r="Q6257" s="77"/>
      <c r="R6257" s="77"/>
      <c r="S6257" s="77"/>
    </row>
    <row r="6258" spans="16:19" x14ac:dyDescent="0.35">
      <c r="P6258" s="77"/>
      <c r="Q6258" s="77"/>
      <c r="R6258" s="77"/>
      <c r="S6258" s="77"/>
    </row>
    <row r="6259" spans="16:19" x14ac:dyDescent="0.35">
      <c r="P6259" s="77"/>
      <c r="Q6259" s="77"/>
      <c r="R6259" s="77"/>
      <c r="S6259" s="77"/>
    </row>
    <row r="6260" spans="16:19" x14ac:dyDescent="0.35">
      <c r="P6260" s="77"/>
      <c r="Q6260" s="77"/>
      <c r="R6260" s="77"/>
      <c r="S6260" s="77"/>
    </row>
    <row r="6261" spans="16:19" x14ac:dyDescent="0.35">
      <c r="P6261" s="77"/>
      <c r="Q6261" s="77"/>
      <c r="R6261" s="77"/>
      <c r="S6261" s="77"/>
    </row>
    <row r="6262" spans="16:19" x14ac:dyDescent="0.35">
      <c r="P6262" s="77"/>
      <c r="Q6262" s="77"/>
      <c r="R6262" s="77"/>
      <c r="S6262" s="77"/>
    </row>
    <row r="6263" spans="16:19" x14ac:dyDescent="0.35">
      <c r="P6263" s="77"/>
      <c r="Q6263" s="77"/>
      <c r="R6263" s="77"/>
      <c r="S6263" s="77"/>
    </row>
    <row r="6264" spans="16:19" x14ac:dyDescent="0.35">
      <c r="P6264" s="77"/>
      <c r="Q6264" s="77"/>
      <c r="R6264" s="77"/>
      <c r="S6264" s="77"/>
    </row>
    <row r="6265" spans="16:19" x14ac:dyDescent="0.35">
      <c r="P6265" s="77"/>
      <c r="Q6265" s="77"/>
      <c r="R6265" s="77"/>
      <c r="S6265" s="77"/>
    </row>
    <row r="6266" spans="16:19" x14ac:dyDescent="0.35">
      <c r="P6266" s="77"/>
      <c r="Q6266" s="77"/>
      <c r="R6266" s="77"/>
      <c r="S6266" s="77"/>
    </row>
    <row r="6267" spans="16:19" x14ac:dyDescent="0.35">
      <c r="P6267" s="77"/>
      <c r="Q6267" s="77"/>
      <c r="R6267" s="77"/>
      <c r="S6267" s="77"/>
    </row>
    <row r="6268" spans="16:19" x14ac:dyDescent="0.35">
      <c r="P6268" s="77"/>
      <c r="Q6268" s="77"/>
      <c r="R6268" s="77"/>
      <c r="S6268" s="77"/>
    </row>
    <row r="6269" spans="16:19" x14ac:dyDescent="0.35">
      <c r="P6269" s="77"/>
      <c r="Q6269" s="77"/>
      <c r="R6269" s="77"/>
      <c r="S6269" s="77"/>
    </row>
    <row r="6270" spans="16:19" x14ac:dyDescent="0.35">
      <c r="P6270" s="77"/>
      <c r="Q6270" s="77"/>
      <c r="R6270" s="77"/>
      <c r="S6270" s="77"/>
    </row>
    <row r="6271" spans="16:19" x14ac:dyDescent="0.35">
      <c r="P6271" s="77"/>
      <c r="Q6271" s="77"/>
      <c r="R6271" s="77"/>
      <c r="S6271" s="77"/>
    </row>
    <row r="6272" spans="16:19" x14ac:dyDescent="0.35">
      <c r="P6272" s="77"/>
      <c r="Q6272" s="77"/>
      <c r="R6272" s="77"/>
      <c r="S6272" s="77"/>
    </row>
    <row r="6273" spans="16:19" x14ac:dyDescent="0.35">
      <c r="P6273" s="77"/>
      <c r="Q6273" s="77"/>
      <c r="R6273" s="77"/>
      <c r="S6273" s="77"/>
    </row>
    <row r="6274" spans="16:19" x14ac:dyDescent="0.35">
      <c r="P6274" s="77"/>
      <c r="Q6274" s="77"/>
      <c r="R6274" s="77"/>
      <c r="S6274" s="77"/>
    </row>
    <row r="6275" spans="16:19" x14ac:dyDescent="0.35">
      <c r="P6275" s="77"/>
      <c r="Q6275" s="77"/>
      <c r="R6275" s="77"/>
      <c r="S6275" s="77"/>
    </row>
    <row r="6276" spans="16:19" x14ac:dyDescent="0.35">
      <c r="P6276" s="77"/>
      <c r="Q6276" s="77"/>
      <c r="R6276" s="77"/>
      <c r="S6276" s="77"/>
    </row>
    <row r="6277" spans="16:19" x14ac:dyDescent="0.35">
      <c r="P6277" s="77"/>
      <c r="Q6277" s="77"/>
      <c r="R6277" s="77"/>
      <c r="S6277" s="77"/>
    </row>
    <row r="6278" spans="16:19" x14ac:dyDescent="0.35">
      <c r="P6278" s="77"/>
      <c r="Q6278" s="77"/>
      <c r="R6278" s="77"/>
      <c r="S6278" s="77"/>
    </row>
    <row r="6279" spans="16:19" x14ac:dyDescent="0.35">
      <c r="P6279" s="77"/>
      <c r="Q6279" s="77"/>
      <c r="R6279" s="77"/>
      <c r="S6279" s="77"/>
    </row>
    <row r="6280" spans="16:19" x14ac:dyDescent="0.35">
      <c r="P6280" s="77"/>
      <c r="Q6280" s="77"/>
      <c r="R6280" s="77"/>
      <c r="S6280" s="77"/>
    </row>
    <row r="6281" spans="16:19" x14ac:dyDescent="0.35">
      <c r="P6281" s="77"/>
      <c r="Q6281" s="77"/>
      <c r="R6281" s="77"/>
      <c r="S6281" s="77"/>
    </row>
    <row r="6282" spans="16:19" x14ac:dyDescent="0.35">
      <c r="P6282" s="77"/>
      <c r="Q6282" s="77"/>
      <c r="R6282" s="77"/>
      <c r="S6282" s="77"/>
    </row>
    <row r="6283" spans="16:19" x14ac:dyDescent="0.35">
      <c r="P6283" s="77"/>
      <c r="Q6283" s="77"/>
      <c r="R6283" s="77"/>
      <c r="S6283" s="77"/>
    </row>
    <row r="6284" spans="16:19" x14ac:dyDescent="0.35">
      <c r="P6284" s="77"/>
      <c r="Q6284" s="77"/>
      <c r="R6284" s="77"/>
      <c r="S6284" s="77"/>
    </row>
    <row r="6285" spans="16:19" x14ac:dyDescent="0.35">
      <c r="P6285" s="77"/>
      <c r="Q6285" s="77"/>
      <c r="R6285" s="77"/>
      <c r="S6285" s="77"/>
    </row>
    <row r="6286" spans="16:19" x14ac:dyDescent="0.35">
      <c r="P6286" s="77"/>
      <c r="Q6286" s="77"/>
      <c r="R6286" s="77"/>
      <c r="S6286" s="77"/>
    </row>
    <row r="6287" spans="16:19" x14ac:dyDescent="0.35">
      <c r="P6287" s="77"/>
      <c r="Q6287" s="77"/>
      <c r="R6287" s="77"/>
      <c r="S6287" s="77"/>
    </row>
    <row r="6288" spans="16:19" x14ac:dyDescent="0.35">
      <c r="P6288" s="77"/>
      <c r="Q6288" s="77"/>
      <c r="R6288" s="77"/>
      <c r="S6288" s="77"/>
    </row>
    <row r="6289" spans="16:19" x14ac:dyDescent="0.35">
      <c r="P6289" s="77"/>
      <c r="Q6289" s="77"/>
      <c r="R6289" s="77"/>
      <c r="S6289" s="77"/>
    </row>
    <row r="6290" spans="16:19" x14ac:dyDescent="0.35">
      <c r="P6290" s="77"/>
      <c r="Q6290" s="77"/>
      <c r="R6290" s="77"/>
      <c r="S6290" s="77"/>
    </row>
    <row r="6291" spans="16:19" x14ac:dyDescent="0.35">
      <c r="P6291" s="77"/>
      <c r="Q6291" s="77"/>
      <c r="R6291" s="77"/>
      <c r="S6291" s="77"/>
    </row>
    <row r="6292" spans="16:19" x14ac:dyDescent="0.35">
      <c r="P6292" s="77"/>
      <c r="Q6292" s="77"/>
      <c r="R6292" s="77"/>
      <c r="S6292" s="77"/>
    </row>
    <row r="6293" spans="16:19" x14ac:dyDescent="0.35">
      <c r="P6293" s="77"/>
      <c r="Q6293" s="77"/>
      <c r="R6293" s="77"/>
      <c r="S6293" s="77"/>
    </row>
    <row r="6294" spans="16:19" x14ac:dyDescent="0.35">
      <c r="P6294" s="77"/>
      <c r="Q6294" s="77"/>
      <c r="R6294" s="77"/>
      <c r="S6294" s="77"/>
    </row>
    <row r="6295" spans="16:19" x14ac:dyDescent="0.35">
      <c r="P6295" s="77"/>
      <c r="Q6295" s="77"/>
      <c r="R6295" s="77"/>
      <c r="S6295" s="77"/>
    </row>
    <row r="6296" spans="16:19" x14ac:dyDescent="0.35">
      <c r="P6296" s="77"/>
      <c r="Q6296" s="77"/>
      <c r="R6296" s="77"/>
      <c r="S6296" s="77"/>
    </row>
    <row r="6297" spans="16:19" x14ac:dyDescent="0.35">
      <c r="P6297" s="77"/>
      <c r="Q6297" s="77"/>
      <c r="R6297" s="77"/>
      <c r="S6297" s="77"/>
    </row>
    <row r="6298" spans="16:19" x14ac:dyDescent="0.35">
      <c r="P6298" s="77"/>
      <c r="Q6298" s="77"/>
      <c r="R6298" s="77"/>
      <c r="S6298" s="77"/>
    </row>
    <row r="6299" spans="16:19" x14ac:dyDescent="0.35">
      <c r="P6299" s="77"/>
      <c r="Q6299" s="77"/>
      <c r="R6299" s="77"/>
      <c r="S6299" s="77"/>
    </row>
    <row r="6300" spans="16:19" x14ac:dyDescent="0.35">
      <c r="P6300" s="77"/>
      <c r="Q6300" s="77"/>
      <c r="R6300" s="77"/>
      <c r="S6300" s="77"/>
    </row>
    <row r="6301" spans="16:19" x14ac:dyDescent="0.35">
      <c r="P6301" s="77"/>
      <c r="Q6301" s="77"/>
      <c r="R6301" s="77"/>
      <c r="S6301" s="77"/>
    </row>
    <row r="6302" spans="16:19" x14ac:dyDescent="0.35">
      <c r="P6302" s="77"/>
      <c r="Q6302" s="77"/>
      <c r="R6302" s="77"/>
      <c r="S6302" s="77"/>
    </row>
    <row r="6303" spans="16:19" x14ac:dyDescent="0.35">
      <c r="P6303" s="77"/>
      <c r="Q6303" s="77"/>
      <c r="R6303" s="77"/>
      <c r="S6303" s="77"/>
    </row>
    <row r="6304" spans="16:19" x14ac:dyDescent="0.35">
      <c r="P6304" s="77"/>
      <c r="Q6304" s="77"/>
      <c r="R6304" s="77"/>
      <c r="S6304" s="77"/>
    </row>
    <row r="6305" spans="16:19" x14ac:dyDescent="0.35">
      <c r="P6305" s="77"/>
      <c r="Q6305" s="77"/>
      <c r="R6305" s="77"/>
      <c r="S6305" s="77"/>
    </row>
    <row r="6306" spans="16:19" x14ac:dyDescent="0.35">
      <c r="P6306" s="77"/>
      <c r="Q6306" s="77"/>
      <c r="R6306" s="77"/>
      <c r="S6306" s="77"/>
    </row>
    <row r="6307" spans="16:19" x14ac:dyDescent="0.35">
      <c r="P6307" s="77"/>
      <c r="Q6307" s="77"/>
      <c r="R6307" s="77"/>
      <c r="S6307" s="77"/>
    </row>
    <row r="6308" spans="16:19" x14ac:dyDescent="0.35">
      <c r="P6308" s="77"/>
      <c r="Q6308" s="77"/>
      <c r="R6308" s="77"/>
      <c r="S6308" s="77"/>
    </row>
    <row r="6309" spans="16:19" x14ac:dyDescent="0.35">
      <c r="P6309" s="77"/>
      <c r="Q6309" s="77"/>
      <c r="R6309" s="77"/>
      <c r="S6309" s="77"/>
    </row>
    <row r="6310" spans="16:19" x14ac:dyDescent="0.35">
      <c r="P6310" s="77"/>
      <c r="Q6310" s="77"/>
      <c r="R6310" s="77"/>
      <c r="S6310" s="77"/>
    </row>
    <row r="6311" spans="16:19" x14ac:dyDescent="0.35">
      <c r="P6311" s="77"/>
      <c r="Q6311" s="77"/>
      <c r="R6311" s="77"/>
      <c r="S6311" s="77"/>
    </row>
    <row r="6312" spans="16:19" x14ac:dyDescent="0.35">
      <c r="P6312" s="77"/>
      <c r="Q6312" s="77"/>
      <c r="R6312" s="77"/>
      <c r="S6312" s="77"/>
    </row>
    <row r="6313" spans="16:19" x14ac:dyDescent="0.35">
      <c r="P6313" s="77"/>
      <c r="Q6313" s="77"/>
      <c r="R6313" s="77"/>
      <c r="S6313" s="77"/>
    </row>
    <row r="6314" spans="16:19" x14ac:dyDescent="0.35">
      <c r="P6314" s="77"/>
      <c r="Q6314" s="77"/>
      <c r="R6314" s="77"/>
      <c r="S6314" s="77"/>
    </row>
    <row r="6315" spans="16:19" x14ac:dyDescent="0.35">
      <c r="P6315" s="77"/>
      <c r="Q6315" s="77"/>
      <c r="R6315" s="77"/>
      <c r="S6315" s="77"/>
    </row>
    <row r="6316" spans="16:19" x14ac:dyDescent="0.35">
      <c r="P6316" s="77"/>
      <c r="Q6316" s="77"/>
      <c r="R6316" s="77"/>
      <c r="S6316" s="77"/>
    </row>
    <row r="6317" spans="16:19" x14ac:dyDescent="0.35">
      <c r="P6317" s="77"/>
      <c r="Q6317" s="77"/>
      <c r="R6317" s="77"/>
      <c r="S6317" s="77"/>
    </row>
    <row r="6318" spans="16:19" x14ac:dyDescent="0.35">
      <c r="P6318" s="77"/>
      <c r="Q6318" s="77"/>
      <c r="R6318" s="77"/>
      <c r="S6318" s="77"/>
    </row>
    <row r="6319" spans="16:19" x14ac:dyDescent="0.35">
      <c r="P6319" s="77"/>
      <c r="Q6319" s="77"/>
      <c r="R6319" s="77"/>
      <c r="S6319" s="77"/>
    </row>
    <row r="6320" spans="16:19" x14ac:dyDescent="0.35">
      <c r="P6320" s="77"/>
      <c r="Q6320" s="77"/>
      <c r="R6320" s="77"/>
      <c r="S6320" s="77"/>
    </row>
    <row r="6321" spans="16:19" x14ac:dyDescent="0.35">
      <c r="P6321" s="77"/>
      <c r="Q6321" s="77"/>
      <c r="R6321" s="77"/>
      <c r="S6321" s="77"/>
    </row>
    <row r="6322" spans="16:19" x14ac:dyDescent="0.35">
      <c r="P6322" s="77"/>
      <c r="Q6322" s="77"/>
      <c r="R6322" s="77"/>
      <c r="S6322" s="77"/>
    </row>
    <row r="6323" spans="16:19" x14ac:dyDescent="0.35">
      <c r="P6323" s="77"/>
      <c r="Q6323" s="77"/>
      <c r="R6323" s="77"/>
      <c r="S6323" s="77"/>
    </row>
    <row r="6324" spans="16:19" x14ac:dyDescent="0.35">
      <c r="P6324" s="77"/>
      <c r="Q6324" s="77"/>
      <c r="R6324" s="77"/>
      <c r="S6324" s="77"/>
    </row>
    <row r="6325" spans="16:19" x14ac:dyDescent="0.35">
      <c r="P6325" s="77"/>
      <c r="Q6325" s="77"/>
      <c r="R6325" s="77"/>
      <c r="S6325" s="77"/>
    </row>
    <row r="6326" spans="16:19" x14ac:dyDescent="0.35">
      <c r="P6326" s="77"/>
      <c r="Q6326" s="77"/>
      <c r="R6326" s="77"/>
      <c r="S6326" s="77"/>
    </row>
    <row r="6327" spans="16:19" x14ac:dyDescent="0.35">
      <c r="P6327" s="77"/>
      <c r="Q6327" s="77"/>
      <c r="R6327" s="77"/>
      <c r="S6327" s="77"/>
    </row>
    <row r="6328" spans="16:19" x14ac:dyDescent="0.35">
      <c r="P6328" s="77"/>
      <c r="Q6328" s="77"/>
      <c r="R6328" s="77"/>
      <c r="S6328" s="77"/>
    </row>
    <row r="6329" spans="16:19" x14ac:dyDescent="0.35">
      <c r="P6329" s="77"/>
      <c r="Q6329" s="77"/>
      <c r="R6329" s="77"/>
      <c r="S6329" s="77"/>
    </row>
    <row r="6330" spans="16:19" x14ac:dyDescent="0.35">
      <c r="P6330" s="77"/>
      <c r="Q6330" s="77"/>
      <c r="R6330" s="77"/>
      <c r="S6330" s="77"/>
    </row>
    <row r="6331" spans="16:19" x14ac:dyDescent="0.35">
      <c r="P6331" s="77"/>
      <c r="Q6331" s="77"/>
      <c r="R6331" s="77"/>
      <c r="S6331" s="77"/>
    </row>
    <row r="6332" spans="16:19" x14ac:dyDescent="0.35">
      <c r="P6332" s="77"/>
      <c r="Q6332" s="77"/>
      <c r="R6332" s="77"/>
      <c r="S6332" s="77"/>
    </row>
    <row r="6333" spans="16:19" x14ac:dyDescent="0.35">
      <c r="P6333" s="77"/>
      <c r="Q6333" s="77"/>
      <c r="R6333" s="77"/>
      <c r="S6333" s="77"/>
    </row>
    <row r="6334" spans="16:19" x14ac:dyDescent="0.35">
      <c r="P6334" s="77"/>
      <c r="Q6334" s="77"/>
      <c r="R6334" s="77"/>
      <c r="S6334" s="77"/>
    </row>
    <row r="6335" spans="16:19" x14ac:dyDescent="0.35">
      <c r="P6335" s="77"/>
      <c r="Q6335" s="77"/>
      <c r="R6335" s="77"/>
      <c r="S6335" s="77"/>
    </row>
    <row r="6336" spans="16:19" x14ac:dyDescent="0.35">
      <c r="P6336" s="77"/>
      <c r="Q6336" s="77"/>
      <c r="R6336" s="77"/>
      <c r="S6336" s="77"/>
    </row>
    <row r="6337" spans="16:19" x14ac:dyDescent="0.35">
      <c r="P6337" s="77"/>
      <c r="Q6337" s="77"/>
      <c r="R6337" s="77"/>
      <c r="S6337" s="77"/>
    </row>
    <row r="6338" spans="16:19" x14ac:dyDescent="0.35">
      <c r="P6338" s="77"/>
      <c r="Q6338" s="77"/>
      <c r="R6338" s="77"/>
      <c r="S6338" s="77"/>
    </row>
    <row r="6339" spans="16:19" x14ac:dyDescent="0.35">
      <c r="P6339" s="77"/>
      <c r="Q6339" s="77"/>
      <c r="R6339" s="77"/>
      <c r="S6339" s="77"/>
    </row>
    <row r="6340" spans="16:19" x14ac:dyDescent="0.35">
      <c r="P6340" s="77"/>
      <c r="Q6340" s="77"/>
      <c r="R6340" s="77"/>
      <c r="S6340" s="77"/>
    </row>
    <row r="6341" spans="16:19" x14ac:dyDescent="0.35">
      <c r="P6341" s="77"/>
      <c r="Q6341" s="77"/>
      <c r="R6341" s="77"/>
      <c r="S6341" s="77"/>
    </row>
    <row r="6342" spans="16:19" x14ac:dyDescent="0.35">
      <c r="P6342" s="77"/>
      <c r="Q6342" s="77"/>
      <c r="R6342" s="77"/>
      <c r="S6342" s="77"/>
    </row>
    <row r="6343" spans="16:19" x14ac:dyDescent="0.35">
      <c r="P6343" s="77"/>
      <c r="Q6343" s="77"/>
      <c r="R6343" s="77"/>
      <c r="S6343" s="77"/>
    </row>
    <row r="6344" spans="16:19" x14ac:dyDescent="0.35">
      <c r="P6344" s="77"/>
      <c r="Q6344" s="77"/>
      <c r="R6344" s="77"/>
      <c r="S6344" s="77"/>
    </row>
    <row r="6345" spans="16:19" x14ac:dyDescent="0.35">
      <c r="P6345" s="77"/>
      <c r="Q6345" s="77"/>
      <c r="R6345" s="77"/>
      <c r="S6345" s="77"/>
    </row>
    <row r="6346" spans="16:19" x14ac:dyDescent="0.35">
      <c r="P6346" s="77"/>
      <c r="Q6346" s="77"/>
      <c r="R6346" s="77"/>
      <c r="S6346" s="77"/>
    </row>
    <row r="6347" spans="16:19" x14ac:dyDescent="0.35">
      <c r="P6347" s="77"/>
      <c r="Q6347" s="77"/>
      <c r="R6347" s="77"/>
      <c r="S6347" s="77"/>
    </row>
    <row r="6348" spans="16:19" x14ac:dyDescent="0.35">
      <c r="P6348" s="77"/>
      <c r="Q6348" s="77"/>
      <c r="R6348" s="77"/>
      <c r="S6348" s="77"/>
    </row>
    <row r="6349" spans="16:19" x14ac:dyDescent="0.35">
      <c r="P6349" s="77"/>
      <c r="Q6349" s="77"/>
      <c r="R6349" s="77"/>
      <c r="S6349" s="77"/>
    </row>
    <row r="6350" spans="16:19" x14ac:dyDescent="0.35">
      <c r="P6350" s="77"/>
      <c r="Q6350" s="77"/>
      <c r="R6350" s="77"/>
      <c r="S6350" s="77"/>
    </row>
    <row r="6351" spans="16:19" x14ac:dyDescent="0.35">
      <c r="P6351" s="77"/>
      <c r="Q6351" s="77"/>
      <c r="R6351" s="77"/>
      <c r="S6351" s="77"/>
    </row>
    <row r="6352" spans="16:19" x14ac:dyDescent="0.35">
      <c r="P6352" s="77"/>
      <c r="Q6352" s="77"/>
      <c r="R6352" s="77"/>
      <c r="S6352" s="77"/>
    </row>
    <row r="6353" spans="16:19" x14ac:dyDescent="0.35">
      <c r="P6353" s="77"/>
      <c r="Q6353" s="77"/>
      <c r="R6353" s="77"/>
      <c r="S6353" s="77"/>
    </row>
    <row r="6354" spans="16:19" x14ac:dyDescent="0.35">
      <c r="P6354" s="77"/>
      <c r="Q6354" s="77"/>
      <c r="R6354" s="77"/>
      <c r="S6354" s="77"/>
    </row>
    <row r="6355" spans="16:19" x14ac:dyDescent="0.35">
      <c r="P6355" s="77"/>
      <c r="Q6355" s="77"/>
      <c r="R6355" s="77"/>
      <c r="S6355" s="77"/>
    </row>
    <row r="6356" spans="16:19" x14ac:dyDescent="0.35">
      <c r="P6356" s="77"/>
      <c r="Q6356" s="77"/>
      <c r="R6356" s="77"/>
      <c r="S6356" s="77"/>
    </row>
    <row r="6357" spans="16:19" x14ac:dyDescent="0.35">
      <c r="P6357" s="77"/>
      <c r="Q6357" s="77"/>
      <c r="R6357" s="77"/>
      <c r="S6357" s="77"/>
    </row>
    <row r="6358" spans="16:19" x14ac:dyDescent="0.35">
      <c r="P6358" s="77"/>
      <c r="Q6358" s="77"/>
      <c r="R6358" s="77"/>
      <c r="S6358" s="77"/>
    </row>
    <row r="6359" spans="16:19" x14ac:dyDescent="0.35">
      <c r="P6359" s="77"/>
      <c r="Q6359" s="77"/>
      <c r="R6359" s="77"/>
      <c r="S6359" s="77"/>
    </row>
    <row r="6360" spans="16:19" x14ac:dyDescent="0.35">
      <c r="P6360" s="77"/>
      <c r="Q6360" s="77"/>
      <c r="R6360" s="77"/>
      <c r="S6360" s="77"/>
    </row>
    <row r="6361" spans="16:19" x14ac:dyDescent="0.35">
      <c r="P6361" s="77"/>
      <c r="Q6361" s="77"/>
      <c r="R6361" s="77"/>
      <c r="S6361" s="77"/>
    </row>
    <row r="6362" spans="16:19" x14ac:dyDescent="0.35">
      <c r="P6362" s="77"/>
      <c r="Q6362" s="77"/>
      <c r="R6362" s="77"/>
      <c r="S6362" s="77"/>
    </row>
    <row r="6363" spans="16:19" x14ac:dyDescent="0.35">
      <c r="P6363" s="77"/>
      <c r="Q6363" s="77"/>
      <c r="R6363" s="77"/>
      <c r="S6363" s="77"/>
    </row>
    <row r="6364" spans="16:19" x14ac:dyDescent="0.35">
      <c r="P6364" s="77"/>
      <c r="Q6364" s="77"/>
      <c r="R6364" s="77"/>
      <c r="S6364" s="77"/>
    </row>
    <row r="6365" spans="16:19" x14ac:dyDescent="0.35">
      <c r="P6365" s="77"/>
      <c r="Q6365" s="77"/>
      <c r="R6365" s="77"/>
      <c r="S6365" s="77"/>
    </row>
    <row r="6366" spans="16:19" x14ac:dyDescent="0.35">
      <c r="P6366" s="77"/>
      <c r="Q6366" s="77"/>
      <c r="R6366" s="77"/>
      <c r="S6366" s="77"/>
    </row>
    <row r="6367" spans="16:19" x14ac:dyDescent="0.35">
      <c r="P6367" s="77"/>
      <c r="Q6367" s="77"/>
      <c r="R6367" s="77"/>
      <c r="S6367" s="77"/>
    </row>
    <row r="6368" spans="16:19" x14ac:dyDescent="0.35">
      <c r="P6368" s="77"/>
      <c r="Q6368" s="77"/>
      <c r="R6368" s="77"/>
      <c r="S6368" s="77"/>
    </row>
    <row r="6369" spans="16:19" x14ac:dyDescent="0.35">
      <c r="P6369" s="77"/>
      <c r="Q6369" s="77"/>
      <c r="R6369" s="77"/>
      <c r="S6369" s="77"/>
    </row>
    <row r="6370" spans="16:19" x14ac:dyDescent="0.35">
      <c r="P6370" s="77"/>
      <c r="Q6370" s="77"/>
      <c r="R6370" s="77"/>
      <c r="S6370" s="77"/>
    </row>
    <row r="6371" spans="16:19" x14ac:dyDescent="0.35">
      <c r="P6371" s="77"/>
      <c r="Q6371" s="77"/>
      <c r="R6371" s="77"/>
      <c r="S6371" s="77"/>
    </row>
    <row r="6372" spans="16:19" x14ac:dyDescent="0.35">
      <c r="P6372" s="77"/>
      <c r="Q6372" s="77"/>
      <c r="R6372" s="77"/>
      <c r="S6372" s="77"/>
    </row>
    <row r="6373" spans="16:19" x14ac:dyDescent="0.35">
      <c r="P6373" s="77"/>
      <c r="Q6373" s="77"/>
      <c r="R6373" s="77"/>
      <c r="S6373" s="77"/>
    </row>
    <row r="6374" spans="16:19" x14ac:dyDescent="0.35">
      <c r="P6374" s="77"/>
      <c r="Q6374" s="77"/>
      <c r="R6374" s="77"/>
      <c r="S6374" s="77"/>
    </row>
    <row r="6375" spans="16:19" x14ac:dyDescent="0.35">
      <c r="P6375" s="77"/>
      <c r="Q6375" s="77"/>
      <c r="R6375" s="77"/>
      <c r="S6375" s="77"/>
    </row>
    <row r="6376" spans="16:19" x14ac:dyDescent="0.35">
      <c r="P6376" s="77"/>
      <c r="Q6376" s="77"/>
      <c r="R6376" s="77"/>
      <c r="S6376" s="77"/>
    </row>
    <row r="6377" spans="16:19" x14ac:dyDescent="0.35">
      <c r="P6377" s="77"/>
      <c r="Q6377" s="77"/>
      <c r="R6377" s="77"/>
      <c r="S6377" s="77"/>
    </row>
    <row r="6378" spans="16:19" x14ac:dyDescent="0.35">
      <c r="P6378" s="77"/>
      <c r="Q6378" s="77"/>
      <c r="R6378" s="77"/>
      <c r="S6378" s="77"/>
    </row>
    <row r="6379" spans="16:19" x14ac:dyDescent="0.35">
      <c r="P6379" s="77"/>
      <c r="Q6379" s="77"/>
      <c r="R6379" s="77"/>
      <c r="S6379" s="77"/>
    </row>
    <row r="6380" spans="16:19" x14ac:dyDescent="0.35">
      <c r="P6380" s="77"/>
      <c r="Q6380" s="77"/>
      <c r="R6380" s="77"/>
      <c r="S6380" s="77"/>
    </row>
    <row r="6381" spans="16:19" x14ac:dyDescent="0.35">
      <c r="P6381" s="77"/>
      <c r="Q6381" s="77"/>
      <c r="R6381" s="77"/>
      <c r="S6381" s="77"/>
    </row>
    <row r="6382" spans="16:19" x14ac:dyDescent="0.35">
      <c r="P6382" s="77"/>
      <c r="Q6382" s="77"/>
      <c r="R6382" s="77"/>
      <c r="S6382" s="77"/>
    </row>
    <row r="6383" spans="16:19" x14ac:dyDescent="0.35">
      <c r="P6383" s="77"/>
      <c r="Q6383" s="77"/>
      <c r="R6383" s="77"/>
      <c r="S6383" s="77"/>
    </row>
    <row r="6384" spans="16:19" x14ac:dyDescent="0.35">
      <c r="P6384" s="77"/>
      <c r="Q6384" s="77"/>
      <c r="R6384" s="77"/>
      <c r="S6384" s="77"/>
    </row>
    <row r="6385" spans="16:19" x14ac:dyDescent="0.35">
      <c r="P6385" s="77"/>
      <c r="Q6385" s="77"/>
      <c r="R6385" s="77"/>
      <c r="S6385" s="77"/>
    </row>
    <row r="6386" spans="16:19" x14ac:dyDescent="0.35">
      <c r="P6386" s="77"/>
      <c r="Q6386" s="77"/>
      <c r="R6386" s="77"/>
      <c r="S6386" s="77"/>
    </row>
    <row r="6387" spans="16:19" x14ac:dyDescent="0.35">
      <c r="P6387" s="77"/>
      <c r="Q6387" s="77"/>
      <c r="R6387" s="77"/>
      <c r="S6387" s="77"/>
    </row>
    <row r="6388" spans="16:19" x14ac:dyDescent="0.35">
      <c r="P6388" s="77"/>
      <c r="Q6388" s="77"/>
      <c r="R6388" s="77"/>
      <c r="S6388" s="77"/>
    </row>
    <row r="6389" spans="16:19" x14ac:dyDescent="0.35">
      <c r="P6389" s="77"/>
      <c r="Q6389" s="77"/>
      <c r="R6389" s="77"/>
      <c r="S6389" s="77"/>
    </row>
    <row r="6390" spans="16:19" x14ac:dyDescent="0.35">
      <c r="P6390" s="77"/>
      <c r="Q6390" s="77"/>
      <c r="R6390" s="77"/>
      <c r="S6390" s="77"/>
    </row>
    <row r="6391" spans="16:19" x14ac:dyDescent="0.35">
      <c r="P6391" s="77"/>
      <c r="Q6391" s="77"/>
      <c r="R6391" s="77"/>
      <c r="S6391" s="77"/>
    </row>
    <row r="6392" spans="16:19" x14ac:dyDescent="0.35">
      <c r="P6392" s="77"/>
      <c r="Q6392" s="77"/>
      <c r="R6392" s="77"/>
      <c r="S6392" s="77"/>
    </row>
    <row r="6393" spans="16:19" x14ac:dyDescent="0.35">
      <c r="P6393" s="77"/>
      <c r="Q6393" s="77"/>
      <c r="R6393" s="77"/>
      <c r="S6393" s="77"/>
    </row>
    <row r="6394" spans="16:19" x14ac:dyDescent="0.35">
      <c r="P6394" s="77"/>
      <c r="Q6394" s="77"/>
      <c r="R6394" s="77"/>
      <c r="S6394" s="77"/>
    </row>
    <row r="6395" spans="16:19" x14ac:dyDescent="0.35">
      <c r="P6395" s="77"/>
      <c r="Q6395" s="77"/>
      <c r="R6395" s="77"/>
      <c r="S6395" s="77"/>
    </row>
    <row r="6396" spans="16:19" x14ac:dyDescent="0.35">
      <c r="P6396" s="77"/>
      <c r="Q6396" s="77"/>
      <c r="R6396" s="77"/>
      <c r="S6396" s="77"/>
    </row>
    <row r="6397" spans="16:19" x14ac:dyDescent="0.35">
      <c r="P6397" s="77"/>
      <c r="Q6397" s="77"/>
      <c r="R6397" s="77"/>
      <c r="S6397" s="77"/>
    </row>
    <row r="6398" spans="16:19" x14ac:dyDescent="0.35">
      <c r="P6398" s="77"/>
      <c r="Q6398" s="77"/>
      <c r="R6398" s="77"/>
      <c r="S6398" s="77"/>
    </row>
    <row r="6399" spans="16:19" x14ac:dyDescent="0.35">
      <c r="P6399" s="77"/>
      <c r="Q6399" s="77"/>
      <c r="R6399" s="77"/>
      <c r="S6399" s="77"/>
    </row>
    <row r="6400" spans="16:19" x14ac:dyDescent="0.35">
      <c r="P6400" s="77"/>
      <c r="Q6400" s="77"/>
      <c r="R6400" s="77"/>
      <c r="S6400" s="77"/>
    </row>
    <row r="6401" spans="16:19" x14ac:dyDescent="0.35">
      <c r="P6401" s="77"/>
      <c r="Q6401" s="77"/>
      <c r="R6401" s="77"/>
      <c r="S6401" s="77"/>
    </row>
    <row r="6402" spans="16:19" x14ac:dyDescent="0.35">
      <c r="P6402" s="77"/>
      <c r="Q6402" s="77"/>
      <c r="R6402" s="77"/>
      <c r="S6402" s="77"/>
    </row>
    <row r="6403" spans="16:19" x14ac:dyDescent="0.35">
      <c r="P6403" s="77"/>
      <c r="Q6403" s="77"/>
      <c r="R6403" s="77"/>
      <c r="S6403" s="77"/>
    </row>
    <row r="6404" spans="16:19" x14ac:dyDescent="0.35">
      <c r="P6404" s="77"/>
      <c r="Q6404" s="77"/>
      <c r="R6404" s="77"/>
      <c r="S6404" s="77"/>
    </row>
    <row r="6405" spans="16:19" x14ac:dyDescent="0.35">
      <c r="P6405" s="77"/>
      <c r="Q6405" s="77"/>
      <c r="R6405" s="77"/>
      <c r="S6405" s="77"/>
    </row>
    <row r="6406" spans="16:19" x14ac:dyDescent="0.35">
      <c r="P6406" s="77"/>
      <c r="Q6406" s="77"/>
      <c r="R6406" s="77"/>
      <c r="S6406" s="77"/>
    </row>
    <row r="6407" spans="16:19" x14ac:dyDescent="0.35">
      <c r="P6407" s="77"/>
      <c r="Q6407" s="77"/>
      <c r="R6407" s="77"/>
      <c r="S6407" s="77"/>
    </row>
    <row r="6408" spans="16:19" x14ac:dyDescent="0.35">
      <c r="P6408" s="77"/>
      <c r="Q6408" s="77"/>
      <c r="R6408" s="77"/>
      <c r="S6408" s="77"/>
    </row>
    <row r="6409" spans="16:19" x14ac:dyDescent="0.35">
      <c r="P6409" s="77"/>
      <c r="Q6409" s="77"/>
      <c r="R6409" s="77"/>
      <c r="S6409" s="77"/>
    </row>
    <row r="6410" spans="16:19" x14ac:dyDescent="0.35">
      <c r="P6410" s="77"/>
      <c r="Q6410" s="77"/>
      <c r="R6410" s="77"/>
      <c r="S6410" s="77"/>
    </row>
    <row r="6411" spans="16:19" x14ac:dyDescent="0.35">
      <c r="P6411" s="77"/>
      <c r="Q6411" s="77"/>
      <c r="R6411" s="77"/>
      <c r="S6411" s="77"/>
    </row>
    <row r="6412" spans="16:19" x14ac:dyDescent="0.35">
      <c r="P6412" s="77"/>
      <c r="Q6412" s="77"/>
      <c r="R6412" s="77"/>
      <c r="S6412" s="77"/>
    </row>
    <row r="6413" spans="16:19" x14ac:dyDescent="0.35">
      <c r="P6413" s="77"/>
      <c r="Q6413" s="77"/>
      <c r="R6413" s="77"/>
      <c r="S6413" s="77"/>
    </row>
    <row r="6414" spans="16:19" x14ac:dyDescent="0.35">
      <c r="P6414" s="77"/>
      <c r="Q6414" s="77"/>
      <c r="R6414" s="77"/>
      <c r="S6414" s="77"/>
    </row>
    <row r="6415" spans="16:19" x14ac:dyDescent="0.35">
      <c r="P6415" s="77"/>
      <c r="Q6415" s="77"/>
      <c r="R6415" s="77"/>
      <c r="S6415" s="77"/>
    </row>
    <row r="6416" spans="16:19" x14ac:dyDescent="0.35">
      <c r="P6416" s="77"/>
      <c r="Q6416" s="77"/>
      <c r="R6416" s="77"/>
      <c r="S6416" s="77"/>
    </row>
    <row r="6417" spans="16:19" x14ac:dyDescent="0.35">
      <c r="P6417" s="77"/>
      <c r="Q6417" s="77"/>
      <c r="R6417" s="77"/>
      <c r="S6417" s="77"/>
    </row>
    <row r="6418" spans="16:19" x14ac:dyDescent="0.35">
      <c r="P6418" s="77"/>
      <c r="Q6418" s="77"/>
      <c r="R6418" s="77"/>
      <c r="S6418" s="77"/>
    </row>
    <row r="6419" spans="16:19" x14ac:dyDescent="0.35">
      <c r="P6419" s="77"/>
      <c r="Q6419" s="77"/>
      <c r="R6419" s="77"/>
      <c r="S6419" s="77"/>
    </row>
    <row r="6420" spans="16:19" x14ac:dyDescent="0.35">
      <c r="P6420" s="77"/>
      <c r="Q6420" s="77"/>
      <c r="R6420" s="77"/>
      <c r="S6420" s="77"/>
    </row>
    <row r="6421" spans="16:19" x14ac:dyDescent="0.35">
      <c r="P6421" s="77"/>
      <c r="Q6421" s="77"/>
      <c r="R6421" s="77"/>
      <c r="S6421" s="77"/>
    </row>
    <row r="6422" spans="16:19" x14ac:dyDescent="0.35">
      <c r="P6422" s="77"/>
      <c r="Q6422" s="77"/>
      <c r="R6422" s="77"/>
      <c r="S6422" s="77"/>
    </row>
    <row r="6423" spans="16:19" x14ac:dyDescent="0.35">
      <c r="P6423" s="77"/>
      <c r="Q6423" s="77"/>
      <c r="R6423" s="77"/>
      <c r="S6423" s="77"/>
    </row>
    <row r="6424" spans="16:19" x14ac:dyDescent="0.35">
      <c r="P6424" s="77"/>
      <c r="Q6424" s="77"/>
      <c r="R6424" s="77"/>
      <c r="S6424" s="77"/>
    </row>
    <row r="6425" spans="16:19" x14ac:dyDescent="0.35">
      <c r="P6425" s="77"/>
      <c r="Q6425" s="77"/>
      <c r="R6425" s="77"/>
      <c r="S6425" s="77"/>
    </row>
    <row r="6426" spans="16:19" x14ac:dyDescent="0.35">
      <c r="P6426" s="77"/>
      <c r="Q6426" s="77"/>
      <c r="R6426" s="77"/>
      <c r="S6426" s="77"/>
    </row>
    <row r="6427" spans="16:19" x14ac:dyDescent="0.35">
      <c r="P6427" s="77"/>
      <c r="Q6427" s="77"/>
      <c r="R6427" s="77"/>
      <c r="S6427" s="77"/>
    </row>
    <row r="6428" spans="16:19" x14ac:dyDescent="0.35">
      <c r="P6428" s="77"/>
      <c r="Q6428" s="77"/>
      <c r="R6428" s="77"/>
      <c r="S6428" s="77"/>
    </row>
    <row r="6429" spans="16:19" x14ac:dyDescent="0.35">
      <c r="P6429" s="77"/>
      <c r="Q6429" s="77"/>
      <c r="R6429" s="77"/>
      <c r="S6429" s="77"/>
    </row>
    <row r="6430" spans="16:19" x14ac:dyDescent="0.35">
      <c r="P6430" s="77"/>
      <c r="Q6430" s="77"/>
      <c r="R6430" s="77"/>
      <c r="S6430" s="77"/>
    </row>
    <row r="6431" spans="16:19" x14ac:dyDescent="0.35">
      <c r="P6431" s="77"/>
      <c r="Q6431" s="77"/>
      <c r="R6431" s="77"/>
      <c r="S6431" s="77"/>
    </row>
    <row r="6432" spans="16:19" x14ac:dyDescent="0.35">
      <c r="P6432" s="77"/>
      <c r="Q6432" s="77"/>
      <c r="R6432" s="77"/>
      <c r="S6432" s="77"/>
    </row>
    <row r="6433" spans="16:19" x14ac:dyDescent="0.35">
      <c r="P6433" s="77"/>
      <c r="Q6433" s="77"/>
      <c r="R6433" s="77"/>
      <c r="S6433" s="77"/>
    </row>
    <row r="6434" spans="16:19" x14ac:dyDescent="0.35">
      <c r="P6434" s="77"/>
      <c r="Q6434" s="77"/>
      <c r="R6434" s="77"/>
      <c r="S6434" s="77"/>
    </row>
    <row r="6435" spans="16:19" x14ac:dyDescent="0.35">
      <c r="P6435" s="77"/>
      <c r="Q6435" s="77"/>
      <c r="R6435" s="77"/>
      <c r="S6435" s="77"/>
    </row>
    <row r="6436" spans="16:19" x14ac:dyDescent="0.35">
      <c r="P6436" s="77"/>
      <c r="Q6436" s="77"/>
      <c r="R6436" s="77"/>
      <c r="S6436" s="77"/>
    </row>
    <row r="6437" spans="16:19" x14ac:dyDescent="0.35">
      <c r="P6437" s="77"/>
      <c r="Q6437" s="77"/>
      <c r="R6437" s="77"/>
      <c r="S6437" s="77"/>
    </row>
    <row r="6438" spans="16:19" x14ac:dyDescent="0.35">
      <c r="P6438" s="77"/>
      <c r="Q6438" s="77"/>
      <c r="R6438" s="77"/>
      <c r="S6438" s="77"/>
    </row>
    <row r="6439" spans="16:19" x14ac:dyDescent="0.35">
      <c r="P6439" s="77"/>
      <c r="Q6439" s="77"/>
      <c r="R6439" s="77"/>
      <c r="S6439" s="77"/>
    </row>
    <row r="6440" spans="16:19" x14ac:dyDescent="0.35">
      <c r="P6440" s="77"/>
      <c r="Q6440" s="77"/>
      <c r="R6440" s="77"/>
      <c r="S6440" s="77"/>
    </row>
    <row r="6441" spans="16:19" x14ac:dyDescent="0.35">
      <c r="P6441" s="77"/>
      <c r="Q6441" s="77"/>
      <c r="R6441" s="77"/>
      <c r="S6441" s="77"/>
    </row>
    <row r="6442" spans="16:19" x14ac:dyDescent="0.35">
      <c r="P6442" s="77"/>
      <c r="Q6442" s="77"/>
      <c r="R6442" s="77"/>
      <c r="S6442" s="77"/>
    </row>
    <row r="6443" spans="16:19" x14ac:dyDescent="0.35">
      <c r="P6443" s="77"/>
      <c r="Q6443" s="77"/>
      <c r="R6443" s="77"/>
      <c r="S6443" s="77"/>
    </row>
    <row r="6444" spans="16:19" x14ac:dyDescent="0.35">
      <c r="P6444" s="77"/>
      <c r="Q6444" s="77"/>
      <c r="R6444" s="77"/>
      <c r="S6444" s="77"/>
    </row>
    <row r="6445" spans="16:19" x14ac:dyDescent="0.35">
      <c r="P6445" s="77"/>
      <c r="Q6445" s="77"/>
      <c r="R6445" s="77"/>
      <c r="S6445" s="77"/>
    </row>
    <row r="6446" spans="16:19" x14ac:dyDescent="0.35">
      <c r="P6446" s="77"/>
      <c r="Q6446" s="77"/>
      <c r="R6446" s="77"/>
      <c r="S6446" s="77"/>
    </row>
    <row r="6447" spans="16:19" x14ac:dyDescent="0.35">
      <c r="P6447" s="77"/>
      <c r="Q6447" s="77"/>
      <c r="R6447" s="77"/>
      <c r="S6447" s="77"/>
    </row>
    <row r="6448" spans="16:19" x14ac:dyDescent="0.35">
      <c r="P6448" s="77"/>
      <c r="Q6448" s="77"/>
      <c r="R6448" s="77"/>
      <c r="S6448" s="77"/>
    </row>
    <row r="6449" spans="16:19" x14ac:dyDescent="0.35">
      <c r="P6449" s="77"/>
      <c r="Q6449" s="77"/>
      <c r="R6449" s="77"/>
      <c r="S6449" s="77"/>
    </row>
    <row r="6450" spans="16:19" x14ac:dyDescent="0.35">
      <c r="P6450" s="77"/>
      <c r="Q6450" s="77"/>
      <c r="R6450" s="77"/>
      <c r="S6450" s="77"/>
    </row>
    <row r="6451" spans="16:19" x14ac:dyDescent="0.35">
      <c r="P6451" s="77"/>
      <c r="Q6451" s="77"/>
      <c r="R6451" s="77"/>
      <c r="S6451" s="77"/>
    </row>
    <row r="6452" spans="16:19" x14ac:dyDescent="0.35">
      <c r="P6452" s="77"/>
      <c r="Q6452" s="77"/>
      <c r="R6452" s="77"/>
      <c r="S6452" s="77"/>
    </row>
    <row r="6453" spans="16:19" x14ac:dyDescent="0.35">
      <c r="P6453" s="77"/>
      <c r="Q6453" s="77"/>
      <c r="R6453" s="77"/>
      <c r="S6453" s="77"/>
    </row>
    <row r="6454" spans="16:19" x14ac:dyDescent="0.35">
      <c r="P6454" s="77"/>
      <c r="Q6454" s="77"/>
      <c r="R6454" s="77"/>
      <c r="S6454" s="77"/>
    </row>
    <row r="6455" spans="16:19" x14ac:dyDescent="0.35">
      <c r="P6455" s="77"/>
      <c r="Q6455" s="77"/>
      <c r="R6455" s="77"/>
      <c r="S6455" s="77"/>
    </row>
    <row r="6456" spans="16:19" x14ac:dyDescent="0.35">
      <c r="P6456" s="77"/>
      <c r="Q6456" s="77"/>
      <c r="R6456" s="77"/>
      <c r="S6456" s="77"/>
    </row>
    <row r="6457" spans="16:19" x14ac:dyDescent="0.35">
      <c r="P6457" s="77"/>
      <c r="Q6457" s="77"/>
      <c r="R6457" s="77"/>
      <c r="S6457" s="77"/>
    </row>
    <row r="6458" spans="16:19" x14ac:dyDescent="0.35">
      <c r="P6458" s="77"/>
      <c r="Q6458" s="77"/>
      <c r="R6458" s="77"/>
      <c r="S6458" s="77"/>
    </row>
    <row r="6459" spans="16:19" x14ac:dyDescent="0.35">
      <c r="P6459" s="77"/>
      <c r="Q6459" s="77"/>
      <c r="R6459" s="77"/>
      <c r="S6459" s="77"/>
    </row>
    <row r="6460" spans="16:19" x14ac:dyDescent="0.35">
      <c r="P6460" s="77"/>
      <c r="Q6460" s="77"/>
      <c r="R6460" s="77"/>
      <c r="S6460" s="77"/>
    </row>
    <row r="6461" spans="16:19" x14ac:dyDescent="0.35">
      <c r="P6461" s="77"/>
      <c r="Q6461" s="77"/>
      <c r="R6461" s="77"/>
      <c r="S6461" s="77"/>
    </row>
    <row r="6462" spans="16:19" x14ac:dyDescent="0.35">
      <c r="P6462" s="77"/>
      <c r="Q6462" s="77"/>
      <c r="R6462" s="77"/>
      <c r="S6462" s="77"/>
    </row>
    <row r="6463" spans="16:19" x14ac:dyDescent="0.35">
      <c r="P6463" s="77"/>
      <c r="Q6463" s="77"/>
      <c r="R6463" s="77"/>
      <c r="S6463" s="77"/>
    </row>
    <row r="6464" spans="16:19" x14ac:dyDescent="0.35">
      <c r="P6464" s="77"/>
      <c r="Q6464" s="77"/>
      <c r="R6464" s="77"/>
      <c r="S6464" s="77"/>
    </row>
    <row r="6465" spans="16:19" x14ac:dyDescent="0.35">
      <c r="P6465" s="77"/>
      <c r="Q6465" s="77"/>
      <c r="R6465" s="77"/>
      <c r="S6465" s="77"/>
    </row>
    <row r="6466" spans="16:19" x14ac:dyDescent="0.35">
      <c r="P6466" s="77"/>
      <c r="Q6466" s="77"/>
      <c r="R6466" s="77"/>
      <c r="S6466" s="77"/>
    </row>
    <row r="6467" spans="16:19" x14ac:dyDescent="0.35">
      <c r="P6467" s="77"/>
      <c r="Q6467" s="77"/>
      <c r="R6467" s="77"/>
      <c r="S6467" s="77"/>
    </row>
    <row r="6468" spans="16:19" x14ac:dyDescent="0.35">
      <c r="P6468" s="77"/>
      <c r="Q6468" s="77"/>
      <c r="R6468" s="77"/>
      <c r="S6468" s="77"/>
    </row>
    <row r="6469" spans="16:19" x14ac:dyDescent="0.35">
      <c r="P6469" s="77"/>
      <c r="Q6469" s="77"/>
      <c r="R6469" s="77"/>
      <c r="S6469" s="77"/>
    </row>
    <row r="6470" spans="16:19" x14ac:dyDescent="0.35">
      <c r="P6470" s="77"/>
      <c r="Q6470" s="77"/>
      <c r="R6470" s="77"/>
      <c r="S6470" s="77"/>
    </row>
    <row r="6471" spans="16:19" x14ac:dyDescent="0.35">
      <c r="P6471" s="77"/>
      <c r="Q6471" s="77"/>
      <c r="R6471" s="77"/>
      <c r="S6471" s="77"/>
    </row>
    <row r="6472" spans="16:19" x14ac:dyDescent="0.35">
      <c r="P6472" s="77"/>
      <c r="Q6472" s="77"/>
      <c r="R6472" s="77"/>
      <c r="S6472" s="77"/>
    </row>
    <row r="6473" spans="16:19" x14ac:dyDescent="0.35">
      <c r="P6473" s="77"/>
      <c r="Q6473" s="77"/>
      <c r="R6473" s="77"/>
      <c r="S6473" s="77"/>
    </row>
    <row r="6474" spans="16:19" x14ac:dyDescent="0.35">
      <c r="P6474" s="77"/>
      <c r="Q6474" s="77"/>
      <c r="R6474" s="77"/>
      <c r="S6474" s="77"/>
    </row>
    <row r="6475" spans="16:19" x14ac:dyDescent="0.35">
      <c r="P6475" s="77"/>
      <c r="Q6475" s="77"/>
      <c r="R6475" s="77"/>
      <c r="S6475" s="77"/>
    </row>
    <row r="6476" spans="16:19" x14ac:dyDescent="0.35">
      <c r="P6476" s="77"/>
      <c r="Q6476" s="77"/>
      <c r="R6476" s="77"/>
      <c r="S6476" s="77"/>
    </row>
    <row r="6477" spans="16:19" x14ac:dyDescent="0.35">
      <c r="P6477" s="77"/>
      <c r="Q6477" s="77"/>
      <c r="R6477" s="77"/>
      <c r="S6477" s="77"/>
    </row>
    <row r="6478" spans="16:19" x14ac:dyDescent="0.35">
      <c r="P6478" s="77"/>
      <c r="Q6478" s="77"/>
      <c r="R6478" s="77"/>
      <c r="S6478" s="77"/>
    </row>
    <row r="6479" spans="16:19" x14ac:dyDescent="0.35">
      <c r="P6479" s="77"/>
      <c r="Q6479" s="77"/>
      <c r="R6479" s="77"/>
      <c r="S6479" s="77"/>
    </row>
    <row r="6480" spans="16:19" x14ac:dyDescent="0.35">
      <c r="P6480" s="77"/>
      <c r="Q6480" s="77"/>
      <c r="R6480" s="77"/>
      <c r="S6480" s="77"/>
    </row>
    <row r="6481" spans="16:19" x14ac:dyDescent="0.35">
      <c r="P6481" s="77"/>
      <c r="Q6481" s="77"/>
      <c r="R6481" s="77"/>
      <c r="S6481" s="77"/>
    </row>
    <row r="6482" spans="16:19" x14ac:dyDescent="0.35">
      <c r="P6482" s="77"/>
      <c r="Q6482" s="77"/>
      <c r="R6482" s="77"/>
      <c r="S6482" s="77"/>
    </row>
    <row r="6483" spans="16:19" x14ac:dyDescent="0.35">
      <c r="P6483" s="77"/>
      <c r="Q6483" s="77"/>
      <c r="R6483" s="77"/>
      <c r="S6483" s="77"/>
    </row>
    <row r="6484" spans="16:19" x14ac:dyDescent="0.35">
      <c r="P6484" s="77"/>
      <c r="Q6484" s="77"/>
      <c r="R6484" s="77"/>
      <c r="S6484" s="77"/>
    </row>
    <row r="6485" spans="16:19" x14ac:dyDescent="0.35">
      <c r="P6485" s="77"/>
      <c r="Q6485" s="77"/>
      <c r="R6485" s="77"/>
      <c r="S6485" s="77"/>
    </row>
    <row r="6486" spans="16:19" x14ac:dyDescent="0.35">
      <c r="P6486" s="77"/>
      <c r="Q6486" s="77"/>
      <c r="R6486" s="77"/>
      <c r="S6486" s="77"/>
    </row>
    <row r="6487" spans="16:19" x14ac:dyDescent="0.35">
      <c r="P6487" s="77"/>
      <c r="Q6487" s="77"/>
      <c r="R6487" s="77"/>
      <c r="S6487" s="77"/>
    </row>
    <row r="6488" spans="16:19" x14ac:dyDescent="0.35">
      <c r="P6488" s="77"/>
      <c r="Q6488" s="77"/>
      <c r="R6488" s="77"/>
      <c r="S6488" s="77"/>
    </row>
    <row r="6489" spans="16:19" x14ac:dyDescent="0.35">
      <c r="P6489" s="77"/>
      <c r="Q6489" s="77"/>
      <c r="R6489" s="77"/>
      <c r="S6489" s="77"/>
    </row>
    <row r="6490" spans="16:19" x14ac:dyDescent="0.35">
      <c r="P6490" s="77"/>
      <c r="Q6490" s="77"/>
      <c r="R6490" s="77"/>
      <c r="S6490" s="77"/>
    </row>
    <row r="6491" spans="16:19" x14ac:dyDescent="0.35">
      <c r="P6491" s="77"/>
      <c r="Q6491" s="77"/>
      <c r="R6491" s="77"/>
      <c r="S6491" s="77"/>
    </row>
    <row r="6492" spans="16:19" x14ac:dyDescent="0.35">
      <c r="P6492" s="77"/>
      <c r="Q6492" s="77"/>
      <c r="R6492" s="77"/>
      <c r="S6492" s="77"/>
    </row>
    <row r="6493" spans="16:19" x14ac:dyDescent="0.35">
      <c r="P6493" s="77"/>
      <c r="Q6493" s="77"/>
      <c r="R6493" s="77"/>
      <c r="S6493" s="77"/>
    </row>
    <row r="6494" spans="16:19" x14ac:dyDescent="0.35">
      <c r="P6494" s="77"/>
      <c r="Q6494" s="77"/>
      <c r="R6494" s="77"/>
      <c r="S6494" s="77"/>
    </row>
    <row r="6495" spans="16:19" x14ac:dyDescent="0.35">
      <c r="P6495" s="77"/>
      <c r="Q6495" s="77"/>
      <c r="R6495" s="77"/>
      <c r="S6495" s="77"/>
    </row>
    <row r="6496" spans="16:19" x14ac:dyDescent="0.35">
      <c r="P6496" s="77"/>
      <c r="Q6496" s="77"/>
      <c r="R6496" s="77"/>
      <c r="S6496" s="77"/>
    </row>
    <row r="6497" spans="16:19" x14ac:dyDescent="0.35">
      <c r="P6497" s="77"/>
      <c r="Q6497" s="77"/>
      <c r="R6497" s="77"/>
      <c r="S6497" s="77"/>
    </row>
    <row r="6498" spans="16:19" x14ac:dyDescent="0.35">
      <c r="P6498" s="77"/>
      <c r="Q6498" s="77"/>
      <c r="R6498" s="77"/>
      <c r="S6498" s="77"/>
    </row>
    <row r="6499" spans="16:19" x14ac:dyDescent="0.35">
      <c r="P6499" s="77"/>
      <c r="Q6499" s="77"/>
      <c r="R6499" s="77"/>
      <c r="S6499" s="77"/>
    </row>
    <row r="6500" spans="16:19" x14ac:dyDescent="0.35">
      <c r="P6500" s="77"/>
      <c r="Q6500" s="77"/>
      <c r="R6500" s="77"/>
      <c r="S6500" s="77"/>
    </row>
    <row r="6501" spans="16:19" x14ac:dyDescent="0.35">
      <c r="P6501" s="77"/>
      <c r="Q6501" s="77"/>
      <c r="R6501" s="77"/>
      <c r="S6501" s="77"/>
    </row>
    <row r="6502" spans="16:19" x14ac:dyDescent="0.35">
      <c r="P6502" s="77"/>
      <c r="Q6502" s="77"/>
      <c r="R6502" s="77"/>
      <c r="S6502" s="77"/>
    </row>
    <row r="6503" spans="16:19" x14ac:dyDescent="0.35">
      <c r="P6503" s="77"/>
      <c r="Q6503" s="77"/>
      <c r="R6503" s="77"/>
      <c r="S6503" s="77"/>
    </row>
    <row r="6504" spans="16:19" x14ac:dyDescent="0.35">
      <c r="P6504" s="77"/>
      <c r="Q6504" s="77"/>
      <c r="R6504" s="77"/>
      <c r="S6504" s="77"/>
    </row>
    <row r="6505" spans="16:19" x14ac:dyDescent="0.35">
      <c r="P6505" s="77"/>
      <c r="Q6505" s="77"/>
      <c r="R6505" s="77"/>
      <c r="S6505" s="77"/>
    </row>
    <row r="6506" spans="16:19" x14ac:dyDescent="0.35">
      <c r="P6506" s="77"/>
      <c r="Q6506" s="77"/>
      <c r="R6506" s="77"/>
      <c r="S6506" s="77"/>
    </row>
    <row r="6507" spans="16:19" x14ac:dyDescent="0.35">
      <c r="P6507" s="77"/>
      <c r="Q6507" s="77"/>
      <c r="R6507" s="77"/>
      <c r="S6507" s="77"/>
    </row>
    <row r="6508" spans="16:19" x14ac:dyDescent="0.35">
      <c r="P6508" s="77"/>
      <c r="Q6508" s="77"/>
      <c r="R6508" s="77"/>
      <c r="S6508" s="77"/>
    </row>
    <row r="6509" spans="16:19" x14ac:dyDescent="0.35">
      <c r="P6509" s="77"/>
      <c r="Q6509" s="77"/>
      <c r="R6509" s="77"/>
      <c r="S6509" s="77"/>
    </row>
    <row r="6510" spans="16:19" x14ac:dyDescent="0.35">
      <c r="P6510" s="77"/>
      <c r="Q6510" s="77"/>
      <c r="R6510" s="77"/>
      <c r="S6510" s="77"/>
    </row>
    <row r="6511" spans="16:19" x14ac:dyDescent="0.35">
      <c r="P6511" s="77"/>
      <c r="Q6511" s="77"/>
      <c r="R6511" s="77"/>
      <c r="S6511" s="77"/>
    </row>
    <row r="6512" spans="16:19" x14ac:dyDescent="0.35">
      <c r="P6512" s="77"/>
      <c r="Q6512" s="77"/>
      <c r="R6512" s="77"/>
      <c r="S6512" s="77"/>
    </row>
    <row r="6513" spans="16:19" x14ac:dyDescent="0.35">
      <c r="P6513" s="77"/>
      <c r="Q6513" s="77"/>
      <c r="R6513" s="77"/>
      <c r="S6513" s="77"/>
    </row>
    <row r="6514" spans="16:19" x14ac:dyDescent="0.35">
      <c r="P6514" s="77"/>
      <c r="Q6514" s="77"/>
      <c r="R6514" s="77"/>
      <c r="S6514" s="77"/>
    </row>
    <row r="6515" spans="16:19" x14ac:dyDescent="0.35">
      <c r="P6515" s="77"/>
      <c r="Q6515" s="77"/>
      <c r="R6515" s="77"/>
      <c r="S6515" s="77"/>
    </row>
    <row r="6516" spans="16:19" x14ac:dyDescent="0.35">
      <c r="P6516" s="77"/>
      <c r="Q6516" s="77"/>
      <c r="R6516" s="77"/>
      <c r="S6516" s="77"/>
    </row>
    <row r="6517" spans="16:19" x14ac:dyDescent="0.35">
      <c r="P6517" s="77"/>
      <c r="Q6517" s="77"/>
      <c r="R6517" s="77"/>
      <c r="S6517" s="77"/>
    </row>
    <row r="6518" spans="16:19" x14ac:dyDescent="0.35">
      <c r="P6518" s="77"/>
      <c r="Q6518" s="77"/>
      <c r="R6518" s="77"/>
      <c r="S6518" s="77"/>
    </row>
    <row r="6519" spans="16:19" x14ac:dyDescent="0.35">
      <c r="P6519" s="77"/>
      <c r="Q6519" s="77"/>
      <c r="R6519" s="77"/>
      <c r="S6519" s="77"/>
    </row>
    <row r="6520" spans="16:19" x14ac:dyDescent="0.35">
      <c r="P6520" s="77"/>
      <c r="Q6520" s="77"/>
      <c r="R6520" s="77"/>
      <c r="S6520" s="77"/>
    </row>
    <row r="6521" spans="16:19" x14ac:dyDescent="0.35">
      <c r="P6521" s="77"/>
      <c r="Q6521" s="77"/>
      <c r="R6521" s="77"/>
      <c r="S6521" s="77"/>
    </row>
    <row r="6522" spans="16:19" x14ac:dyDescent="0.35">
      <c r="P6522" s="77"/>
      <c r="Q6522" s="77"/>
      <c r="R6522" s="77"/>
      <c r="S6522" s="77"/>
    </row>
    <row r="6523" spans="16:19" x14ac:dyDescent="0.35">
      <c r="P6523" s="77"/>
      <c r="Q6523" s="77"/>
      <c r="R6523" s="77"/>
      <c r="S6523" s="77"/>
    </row>
    <row r="6524" spans="16:19" x14ac:dyDescent="0.35">
      <c r="P6524" s="77"/>
      <c r="Q6524" s="77"/>
      <c r="R6524" s="77"/>
      <c r="S6524" s="77"/>
    </row>
    <row r="6525" spans="16:19" x14ac:dyDescent="0.35">
      <c r="P6525" s="77"/>
      <c r="Q6525" s="77"/>
      <c r="R6525" s="77"/>
      <c r="S6525" s="77"/>
    </row>
    <row r="6526" spans="16:19" x14ac:dyDescent="0.35">
      <c r="P6526" s="77"/>
      <c r="Q6526" s="77"/>
      <c r="R6526" s="77"/>
      <c r="S6526" s="77"/>
    </row>
    <row r="6527" spans="16:19" x14ac:dyDescent="0.35">
      <c r="P6527" s="77"/>
      <c r="Q6527" s="77"/>
      <c r="R6527" s="77"/>
      <c r="S6527" s="77"/>
    </row>
    <row r="6528" spans="16:19" x14ac:dyDescent="0.35">
      <c r="P6528" s="77"/>
      <c r="Q6528" s="77"/>
      <c r="R6528" s="77"/>
      <c r="S6528" s="77"/>
    </row>
    <row r="6529" spans="16:19" x14ac:dyDescent="0.35">
      <c r="P6529" s="77"/>
      <c r="Q6529" s="77"/>
      <c r="R6529" s="77"/>
      <c r="S6529" s="77"/>
    </row>
    <row r="6530" spans="16:19" x14ac:dyDescent="0.35">
      <c r="P6530" s="77"/>
      <c r="Q6530" s="77"/>
      <c r="R6530" s="77"/>
      <c r="S6530" s="77"/>
    </row>
    <row r="6531" spans="16:19" x14ac:dyDescent="0.35">
      <c r="P6531" s="77"/>
      <c r="Q6531" s="77"/>
      <c r="R6531" s="77"/>
      <c r="S6531" s="77"/>
    </row>
    <row r="6532" spans="16:19" x14ac:dyDescent="0.35">
      <c r="P6532" s="77"/>
      <c r="Q6532" s="77"/>
      <c r="R6532" s="77"/>
      <c r="S6532" s="77"/>
    </row>
    <row r="6533" spans="16:19" x14ac:dyDescent="0.35">
      <c r="P6533" s="77"/>
      <c r="Q6533" s="77"/>
      <c r="R6533" s="77"/>
      <c r="S6533" s="77"/>
    </row>
    <row r="6534" spans="16:19" x14ac:dyDescent="0.35">
      <c r="P6534" s="77"/>
      <c r="Q6534" s="77"/>
      <c r="R6534" s="77"/>
      <c r="S6534" s="77"/>
    </row>
    <row r="6535" spans="16:19" x14ac:dyDescent="0.35">
      <c r="P6535" s="77"/>
      <c r="Q6535" s="77"/>
      <c r="R6535" s="77"/>
      <c r="S6535" s="77"/>
    </row>
    <row r="6536" spans="16:19" x14ac:dyDescent="0.35">
      <c r="P6536" s="77"/>
      <c r="Q6536" s="77"/>
      <c r="R6536" s="77"/>
      <c r="S6536" s="77"/>
    </row>
    <row r="6537" spans="16:19" x14ac:dyDescent="0.35">
      <c r="P6537" s="77"/>
      <c r="Q6537" s="77"/>
      <c r="R6537" s="77"/>
      <c r="S6537" s="77"/>
    </row>
    <row r="6538" spans="16:19" x14ac:dyDescent="0.35">
      <c r="P6538" s="77"/>
      <c r="Q6538" s="77"/>
      <c r="R6538" s="77"/>
      <c r="S6538" s="77"/>
    </row>
    <row r="6539" spans="16:19" x14ac:dyDescent="0.35">
      <c r="P6539" s="77"/>
      <c r="Q6539" s="77"/>
      <c r="R6539" s="77"/>
      <c r="S6539" s="77"/>
    </row>
    <row r="6540" spans="16:19" x14ac:dyDescent="0.35">
      <c r="P6540" s="77"/>
      <c r="Q6540" s="77"/>
      <c r="R6540" s="77"/>
      <c r="S6540" s="77"/>
    </row>
    <row r="6541" spans="16:19" x14ac:dyDescent="0.35">
      <c r="P6541" s="77"/>
      <c r="Q6541" s="77"/>
      <c r="R6541" s="77"/>
      <c r="S6541" s="77"/>
    </row>
    <row r="6542" spans="16:19" x14ac:dyDescent="0.35">
      <c r="P6542" s="77"/>
      <c r="Q6542" s="77"/>
      <c r="R6542" s="77"/>
      <c r="S6542" s="77"/>
    </row>
    <row r="6543" spans="16:19" x14ac:dyDescent="0.35">
      <c r="P6543" s="77"/>
      <c r="Q6543" s="77"/>
      <c r="R6543" s="77"/>
      <c r="S6543" s="77"/>
    </row>
    <row r="6544" spans="16:19" x14ac:dyDescent="0.35">
      <c r="P6544" s="77"/>
      <c r="Q6544" s="77"/>
      <c r="R6544" s="77"/>
      <c r="S6544" s="77"/>
    </row>
    <row r="6545" spans="16:19" x14ac:dyDescent="0.35">
      <c r="P6545" s="77"/>
      <c r="Q6545" s="77"/>
      <c r="R6545" s="77"/>
      <c r="S6545" s="77"/>
    </row>
    <row r="6546" spans="16:19" x14ac:dyDescent="0.35">
      <c r="P6546" s="77"/>
      <c r="Q6546" s="77"/>
      <c r="R6546" s="77"/>
      <c r="S6546" s="77"/>
    </row>
    <row r="6547" spans="16:19" x14ac:dyDescent="0.35">
      <c r="P6547" s="77"/>
      <c r="Q6547" s="77"/>
      <c r="R6547" s="77"/>
      <c r="S6547" s="77"/>
    </row>
    <row r="6548" spans="16:19" x14ac:dyDescent="0.35">
      <c r="P6548" s="77"/>
      <c r="Q6548" s="77"/>
      <c r="R6548" s="77"/>
      <c r="S6548" s="77"/>
    </row>
    <row r="6549" spans="16:19" x14ac:dyDescent="0.35">
      <c r="P6549" s="77"/>
      <c r="Q6549" s="77"/>
      <c r="R6549" s="77"/>
      <c r="S6549" s="77"/>
    </row>
    <row r="6550" spans="16:19" x14ac:dyDescent="0.35">
      <c r="P6550" s="77"/>
      <c r="Q6550" s="77"/>
      <c r="R6550" s="77"/>
      <c r="S6550" s="77"/>
    </row>
    <row r="6551" spans="16:19" x14ac:dyDescent="0.35">
      <c r="P6551" s="77"/>
      <c r="Q6551" s="77"/>
      <c r="R6551" s="77"/>
      <c r="S6551" s="77"/>
    </row>
    <row r="6552" spans="16:19" x14ac:dyDescent="0.35">
      <c r="P6552" s="77"/>
      <c r="Q6552" s="77"/>
      <c r="R6552" s="77"/>
      <c r="S6552" s="77"/>
    </row>
    <row r="6553" spans="16:19" x14ac:dyDescent="0.35">
      <c r="P6553" s="77"/>
      <c r="Q6553" s="77"/>
      <c r="R6553" s="77"/>
      <c r="S6553" s="77"/>
    </row>
    <row r="6554" spans="16:19" x14ac:dyDescent="0.35">
      <c r="P6554" s="77"/>
      <c r="Q6554" s="77"/>
      <c r="R6554" s="77"/>
      <c r="S6554" s="77"/>
    </row>
    <row r="6555" spans="16:19" x14ac:dyDescent="0.35">
      <c r="P6555" s="77"/>
      <c r="Q6555" s="77"/>
      <c r="R6555" s="77"/>
      <c r="S6555" s="77"/>
    </row>
    <row r="6556" spans="16:19" x14ac:dyDescent="0.35">
      <c r="P6556" s="77"/>
      <c r="Q6556" s="77"/>
      <c r="R6556" s="77"/>
      <c r="S6556" s="77"/>
    </row>
    <row r="6557" spans="16:19" x14ac:dyDescent="0.35">
      <c r="P6557" s="77"/>
      <c r="Q6557" s="77"/>
      <c r="R6557" s="77"/>
      <c r="S6557" s="77"/>
    </row>
    <row r="6558" spans="16:19" x14ac:dyDescent="0.35">
      <c r="P6558" s="77"/>
      <c r="Q6558" s="77"/>
      <c r="R6558" s="77"/>
      <c r="S6558" s="77"/>
    </row>
    <row r="6559" spans="16:19" x14ac:dyDescent="0.35">
      <c r="P6559" s="77"/>
      <c r="Q6559" s="77"/>
      <c r="R6559" s="77"/>
      <c r="S6559" s="77"/>
    </row>
    <row r="6560" spans="16:19" x14ac:dyDescent="0.35">
      <c r="P6560" s="77"/>
      <c r="Q6560" s="77"/>
      <c r="R6560" s="77"/>
      <c r="S6560" s="77"/>
    </row>
    <row r="6561" spans="16:19" x14ac:dyDescent="0.35">
      <c r="P6561" s="77"/>
      <c r="Q6561" s="77"/>
      <c r="R6561" s="77"/>
      <c r="S6561" s="77"/>
    </row>
    <row r="6562" spans="16:19" x14ac:dyDescent="0.35">
      <c r="P6562" s="77"/>
      <c r="Q6562" s="77"/>
      <c r="R6562" s="77"/>
      <c r="S6562" s="77"/>
    </row>
    <row r="6563" spans="16:19" x14ac:dyDescent="0.35">
      <c r="P6563" s="77"/>
      <c r="Q6563" s="77"/>
      <c r="R6563" s="77"/>
      <c r="S6563" s="77"/>
    </row>
    <row r="6564" spans="16:19" x14ac:dyDescent="0.35">
      <c r="P6564" s="77"/>
      <c r="Q6564" s="77"/>
      <c r="R6564" s="77"/>
      <c r="S6564" s="77"/>
    </row>
    <row r="6565" spans="16:19" x14ac:dyDescent="0.35">
      <c r="P6565" s="77"/>
      <c r="Q6565" s="77"/>
      <c r="R6565" s="77"/>
      <c r="S6565" s="77"/>
    </row>
    <row r="6566" spans="16:19" x14ac:dyDescent="0.35">
      <c r="P6566" s="77"/>
      <c r="Q6566" s="77"/>
      <c r="R6566" s="77"/>
      <c r="S6566" s="77"/>
    </row>
    <row r="6567" spans="16:19" x14ac:dyDescent="0.35">
      <c r="P6567" s="77"/>
      <c r="Q6567" s="77"/>
      <c r="R6567" s="77"/>
      <c r="S6567" s="77"/>
    </row>
    <row r="6568" spans="16:19" x14ac:dyDescent="0.35">
      <c r="P6568" s="77"/>
      <c r="Q6568" s="77"/>
      <c r="R6568" s="77"/>
      <c r="S6568" s="77"/>
    </row>
    <row r="6569" spans="16:19" x14ac:dyDescent="0.35">
      <c r="P6569" s="77"/>
      <c r="Q6569" s="77"/>
      <c r="R6569" s="77"/>
      <c r="S6569" s="77"/>
    </row>
    <row r="6570" spans="16:19" x14ac:dyDescent="0.35">
      <c r="P6570" s="77"/>
      <c r="Q6570" s="77"/>
      <c r="R6570" s="77"/>
      <c r="S6570" s="77"/>
    </row>
    <row r="6571" spans="16:19" x14ac:dyDescent="0.35">
      <c r="P6571" s="77"/>
      <c r="Q6571" s="77"/>
      <c r="R6571" s="77"/>
      <c r="S6571" s="77"/>
    </row>
    <row r="6572" spans="16:19" x14ac:dyDescent="0.35">
      <c r="P6572" s="77"/>
      <c r="Q6572" s="77"/>
      <c r="R6572" s="77"/>
      <c r="S6572" s="77"/>
    </row>
    <row r="6573" spans="16:19" x14ac:dyDescent="0.35">
      <c r="P6573" s="77"/>
      <c r="Q6573" s="77"/>
      <c r="R6573" s="77"/>
      <c r="S6573" s="77"/>
    </row>
    <row r="6574" spans="16:19" x14ac:dyDescent="0.35">
      <c r="P6574" s="77"/>
      <c r="Q6574" s="77"/>
      <c r="R6574" s="77"/>
      <c r="S6574" s="77"/>
    </row>
    <row r="6575" spans="16:19" x14ac:dyDescent="0.35">
      <c r="P6575" s="77"/>
      <c r="Q6575" s="77"/>
      <c r="R6575" s="77"/>
      <c r="S6575" s="77"/>
    </row>
    <row r="6576" spans="16:19" x14ac:dyDescent="0.35">
      <c r="P6576" s="77"/>
      <c r="Q6576" s="77"/>
      <c r="R6576" s="77"/>
      <c r="S6576" s="77"/>
    </row>
    <row r="6577" spans="16:19" x14ac:dyDescent="0.35">
      <c r="P6577" s="77"/>
      <c r="Q6577" s="77"/>
      <c r="R6577" s="77"/>
      <c r="S6577" s="77"/>
    </row>
    <row r="6578" spans="16:19" x14ac:dyDescent="0.35">
      <c r="P6578" s="77"/>
      <c r="Q6578" s="77"/>
      <c r="R6578" s="77"/>
      <c r="S6578" s="77"/>
    </row>
    <row r="6579" spans="16:19" x14ac:dyDescent="0.35">
      <c r="P6579" s="77"/>
      <c r="Q6579" s="77"/>
      <c r="R6579" s="77"/>
      <c r="S6579" s="77"/>
    </row>
    <row r="6580" spans="16:19" x14ac:dyDescent="0.35">
      <c r="P6580" s="77"/>
      <c r="Q6580" s="77"/>
      <c r="R6580" s="77"/>
      <c r="S6580" s="77"/>
    </row>
    <row r="6581" spans="16:19" x14ac:dyDescent="0.35">
      <c r="P6581" s="77"/>
      <c r="Q6581" s="77"/>
      <c r="R6581" s="77"/>
      <c r="S6581" s="77"/>
    </row>
    <row r="6582" spans="16:19" x14ac:dyDescent="0.35">
      <c r="P6582" s="77"/>
      <c r="Q6582" s="77"/>
      <c r="R6582" s="77"/>
      <c r="S6582" s="77"/>
    </row>
    <row r="6583" spans="16:19" x14ac:dyDescent="0.35">
      <c r="P6583" s="77"/>
      <c r="Q6583" s="77"/>
      <c r="R6583" s="77"/>
      <c r="S6583" s="77"/>
    </row>
    <row r="6584" spans="16:19" x14ac:dyDescent="0.35">
      <c r="P6584" s="77"/>
      <c r="Q6584" s="77"/>
      <c r="R6584" s="77"/>
      <c r="S6584" s="77"/>
    </row>
    <row r="6585" spans="16:19" x14ac:dyDescent="0.35">
      <c r="P6585" s="77"/>
      <c r="Q6585" s="77"/>
      <c r="R6585" s="77"/>
      <c r="S6585" s="77"/>
    </row>
    <row r="6586" spans="16:19" x14ac:dyDescent="0.35">
      <c r="P6586" s="77"/>
      <c r="Q6586" s="77"/>
      <c r="R6586" s="77"/>
      <c r="S6586" s="77"/>
    </row>
    <row r="6587" spans="16:19" x14ac:dyDescent="0.35">
      <c r="P6587" s="77"/>
      <c r="Q6587" s="77"/>
      <c r="R6587" s="77"/>
      <c r="S6587" s="77"/>
    </row>
    <row r="6588" spans="16:19" x14ac:dyDescent="0.35">
      <c r="P6588" s="77"/>
      <c r="Q6588" s="77"/>
      <c r="R6588" s="77"/>
      <c r="S6588" s="77"/>
    </row>
    <row r="6589" spans="16:19" x14ac:dyDescent="0.35">
      <c r="P6589" s="77"/>
      <c r="Q6589" s="77"/>
      <c r="R6589" s="77"/>
      <c r="S6589" s="77"/>
    </row>
    <row r="6590" spans="16:19" x14ac:dyDescent="0.35">
      <c r="P6590" s="77"/>
      <c r="Q6590" s="77"/>
      <c r="R6590" s="77"/>
      <c r="S6590" s="77"/>
    </row>
    <row r="6591" spans="16:19" x14ac:dyDescent="0.35">
      <c r="P6591" s="77"/>
      <c r="Q6591" s="77"/>
      <c r="R6591" s="77"/>
      <c r="S6591" s="77"/>
    </row>
    <row r="6592" spans="16:19" x14ac:dyDescent="0.35">
      <c r="P6592" s="77"/>
      <c r="Q6592" s="77"/>
      <c r="R6592" s="77"/>
      <c r="S6592" s="77"/>
    </row>
    <row r="6593" spans="16:19" x14ac:dyDescent="0.35">
      <c r="P6593" s="77"/>
      <c r="Q6593" s="77"/>
      <c r="R6593" s="77"/>
      <c r="S6593" s="77"/>
    </row>
    <row r="6594" spans="16:19" x14ac:dyDescent="0.35">
      <c r="P6594" s="77"/>
      <c r="Q6594" s="77"/>
      <c r="R6594" s="77"/>
      <c r="S6594" s="77"/>
    </row>
    <row r="6595" spans="16:19" x14ac:dyDescent="0.35">
      <c r="P6595" s="77"/>
      <c r="Q6595" s="77"/>
      <c r="R6595" s="77"/>
      <c r="S6595" s="77"/>
    </row>
    <row r="6596" spans="16:19" x14ac:dyDescent="0.35">
      <c r="P6596" s="77"/>
      <c r="Q6596" s="77"/>
      <c r="R6596" s="77"/>
      <c r="S6596" s="77"/>
    </row>
    <row r="6597" spans="16:19" x14ac:dyDescent="0.35">
      <c r="P6597" s="77"/>
      <c r="Q6597" s="77"/>
      <c r="R6597" s="77"/>
      <c r="S6597" s="77"/>
    </row>
    <row r="6598" spans="16:19" x14ac:dyDescent="0.35">
      <c r="P6598" s="77"/>
      <c r="Q6598" s="77"/>
      <c r="R6598" s="77"/>
      <c r="S6598" s="77"/>
    </row>
    <row r="6599" spans="16:19" x14ac:dyDescent="0.35">
      <c r="P6599" s="77"/>
      <c r="Q6599" s="77"/>
      <c r="R6599" s="77"/>
      <c r="S6599" s="77"/>
    </row>
    <row r="6600" spans="16:19" x14ac:dyDescent="0.35">
      <c r="P6600" s="77"/>
      <c r="Q6600" s="77"/>
      <c r="R6600" s="77"/>
      <c r="S6600" s="77"/>
    </row>
    <row r="6601" spans="16:19" x14ac:dyDescent="0.35">
      <c r="P6601" s="77"/>
      <c r="Q6601" s="77"/>
      <c r="R6601" s="77"/>
      <c r="S6601" s="77"/>
    </row>
    <row r="6602" spans="16:19" x14ac:dyDescent="0.35">
      <c r="P6602" s="77"/>
      <c r="Q6602" s="77"/>
      <c r="R6602" s="77"/>
      <c r="S6602" s="77"/>
    </row>
    <row r="6603" spans="16:19" x14ac:dyDescent="0.35">
      <c r="P6603" s="77"/>
      <c r="Q6603" s="77"/>
      <c r="R6603" s="77"/>
      <c r="S6603" s="77"/>
    </row>
    <row r="6604" spans="16:19" x14ac:dyDescent="0.35">
      <c r="P6604" s="77"/>
      <c r="Q6604" s="77"/>
      <c r="R6604" s="77"/>
      <c r="S6604" s="77"/>
    </row>
    <row r="6605" spans="16:19" x14ac:dyDescent="0.35">
      <c r="P6605" s="77"/>
      <c r="Q6605" s="77"/>
      <c r="R6605" s="77"/>
      <c r="S6605" s="77"/>
    </row>
    <row r="6606" spans="16:19" x14ac:dyDescent="0.35">
      <c r="P6606" s="77"/>
      <c r="Q6606" s="77"/>
      <c r="R6606" s="77"/>
      <c r="S6606" s="77"/>
    </row>
    <row r="6607" spans="16:19" x14ac:dyDescent="0.35">
      <c r="P6607" s="77"/>
      <c r="Q6607" s="77"/>
      <c r="R6607" s="77"/>
      <c r="S6607" s="77"/>
    </row>
    <row r="6608" spans="16:19" x14ac:dyDescent="0.35">
      <c r="P6608" s="77"/>
      <c r="Q6608" s="77"/>
      <c r="R6608" s="77"/>
      <c r="S6608" s="77"/>
    </row>
    <row r="6609" spans="16:19" x14ac:dyDescent="0.35">
      <c r="P6609" s="77"/>
      <c r="Q6609" s="77"/>
      <c r="R6609" s="77"/>
      <c r="S6609" s="77"/>
    </row>
    <row r="6610" spans="16:19" x14ac:dyDescent="0.35">
      <c r="P6610" s="77"/>
      <c r="Q6610" s="77"/>
      <c r="R6610" s="77"/>
      <c r="S6610" s="77"/>
    </row>
    <row r="6611" spans="16:19" x14ac:dyDescent="0.35">
      <c r="P6611" s="77"/>
      <c r="Q6611" s="77"/>
      <c r="R6611" s="77"/>
      <c r="S6611" s="77"/>
    </row>
    <row r="6612" spans="16:19" x14ac:dyDescent="0.35">
      <c r="P6612" s="77"/>
      <c r="Q6612" s="77"/>
      <c r="R6612" s="77"/>
      <c r="S6612" s="77"/>
    </row>
    <row r="6613" spans="16:19" x14ac:dyDescent="0.35">
      <c r="P6613" s="77"/>
      <c r="Q6613" s="77"/>
      <c r="R6613" s="77"/>
      <c r="S6613" s="77"/>
    </row>
    <row r="6614" spans="16:19" x14ac:dyDescent="0.35">
      <c r="P6614" s="77"/>
      <c r="Q6614" s="77"/>
      <c r="R6614" s="77"/>
      <c r="S6614" s="77"/>
    </row>
    <row r="6615" spans="16:19" x14ac:dyDescent="0.35">
      <c r="P6615" s="77"/>
      <c r="Q6615" s="77"/>
      <c r="R6615" s="77"/>
      <c r="S6615" s="77"/>
    </row>
    <row r="6616" spans="16:19" x14ac:dyDescent="0.35">
      <c r="P6616" s="77"/>
      <c r="Q6616" s="77"/>
      <c r="R6616" s="77"/>
      <c r="S6616" s="77"/>
    </row>
    <row r="6617" spans="16:19" x14ac:dyDescent="0.35">
      <c r="P6617" s="77"/>
      <c r="Q6617" s="77"/>
      <c r="R6617" s="77"/>
      <c r="S6617" s="77"/>
    </row>
    <row r="6618" spans="16:19" x14ac:dyDescent="0.35">
      <c r="P6618" s="77"/>
      <c r="Q6618" s="77"/>
      <c r="R6618" s="77"/>
      <c r="S6618" s="77"/>
    </row>
    <row r="6619" spans="16:19" x14ac:dyDescent="0.35">
      <c r="P6619" s="77"/>
      <c r="Q6619" s="77"/>
      <c r="R6619" s="77"/>
      <c r="S6619" s="77"/>
    </row>
    <row r="6620" spans="16:19" x14ac:dyDescent="0.35">
      <c r="P6620" s="77"/>
      <c r="Q6620" s="77"/>
      <c r="R6620" s="77"/>
      <c r="S6620" s="77"/>
    </row>
    <row r="6621" spans="16:19" x14ac:dyDescent="0.35">
      <c r="P6621" s="77"/>
      <c r="Q6621" s="77"/>
      <c r="R6621" s="77"/>
      <c r="S6621" s="77"/>
    </row>
    <row r="6622" spans="16:19" x14ac:dyDescent="0.35">
      <c r="P6622" s="77"/>
      <c r="Q6622" s="77"/>
      <c r="R6622" s="77"/>
      <c r="S6622" s="77"/>
    </row>
    <row r="6623" spans="16:19" x14ac:dyDescent="0.35">
      <c r="P6623" s="77"/>
      <c r="Q6623" s="77"/>
      <c r="R6623" s="77"/>
      <c r="S6623" s="77"/>
    </row>
    <row r="6624" spans="16:19" x14ac:dyDescent="0.35">
      <c r="P6624" s="77"/>
      <c r="Q6624" s="77"/>
      <c r="R6624" s="77"/>
      <c r="S6624" s="77"/>
    </row>
    <row r="6625" spans="16:19" x14ac:dyDescent="0.35">
      <c r="P6625" s="77"/>
      <c r="Q6625" s="77"/>
      <c r="R6625" s="77"/>
      <c r="S6625" s="77"/>
    </row>
    <row r="6626" spans="16:19" x14ac:dyDescent="0.35">
      <c r="P6626" s="77"/>
      <c r="Q6626" s="77"/>
      <c r="R6626" s="77"/>
      <c r="S6626" s="77"/>
    </row>
    <row r="6627" spans="16:19" x14ac:dyDescent="0.35">
      <c r="P6627" s="77"/>
      <c r="Q6627" s="77"/>
      <c r="R6627" s="77"/>
      <c r="S6627" s="77"/>
    </row>
    <row r="6628" spans="16:19" x14ac:dyDescent="0.35">
      <c r="P6628" s="77"/>
      <c r="Q6628" s="77"/>
      <c r="R6628" s="77"/>
      <c r="S6628" s="77"/>
    </row>
    <row r="6629" spans="16:19" x14ac:dyDescent="0.35">
      <c r="P6629" s="77"/>
      <c r="Q6629" s="77"/>
      <c r="R6629" s="77"/>
      <c r="S6629" s="77"/>
    </row>
    <row r="6630" spans="16:19" x14ac:dyDescent="0.35">
      <c r="P6630" s="77"/>
      <c r="Q6630" s="77"/>
      <c r="R6630" s="77"/>
      <c r="S6630" s="77"/>
    </row>
    <row r="6631" spans="16:19" x14ac:dyDescent="0.35">
      <c r="P6631" s="77"/>
      <c r="Q6631" s="77"/>
      <c r="R6631" s="77"/>
      <c r="S6631" s="77"/>
    </row>
    <row r="6632" spans="16:19" x14ac:dyDescent="0.35">
      <c r="P6632" s="77"/>
      <c r="Q6632" s="77"/>
      <c r="R6632" s="77"/>
      <c r="S6632" s="77"/>
    </row>
    <row r="6633" spans="16:19" x14ac:dyDescent="0.35">
      <c r="P6633" s="77"/>
      <c r="Q6633" s="77"/>
      <c r="R6633" s="77"/>
      <c r="S6633" s="77"/>
    </row>
    <row r="6634" spans="16:19" x14ac:dyDescent="0.35">
      <c r="P6634" s="77"/>
      <c r="Q6634" s="77"/>
      <c r="R6634" s="77"/>
      <c r="S6634" s="77"/>
    </row>
    <row r="6635" spans="16:19" x14ac:dyDescent="0.35">
      <c r="P6635" s="77"/>
      <c r="Q6635" s="77"/>
      <c r="R6635" s="77"/>
      <c r="S6635" s="77"/>
    </row>
    <row r="6636" spans="16:19" x14ac:dyDescent="0.35">
      <c r="P6636" s="77"/>
      <c r="Q6636" s="77"/>
      <c r="R6636" s="77"/>
      <c r="S6636" s="77"/>
    </row>
    <row r="6637" spans="16:19" x14ac:dyDescent="0.35">
      <c r="P6637" s="77"/>
      <c r="Q6637" s="77"/>
      <c r="R6637" s="77"/>
      <c r="S6637" s="77"/>
    </row>
    <row r="6638" spans="16:19" x14ac:dyDescent="0.35">
      <c r="P6638" s="77"/>
      <c r="Q6638" s="77"/>
      <c r="R6638" s="77"/>
      <c r="S6638" s="77"/>
    </row>
    <row r="6639" spans="16:19" x14ac:dyDescent="0.35">
      <c r="P6639" s="77"/>
      <c r="Q6639" s="77"/>
      <c r="R6639" s="77"/>
      <c r="S6639" s="77"/>
    </row>
    <row r="6640" spans="16:19" x14ac:dyDescent="0.35">
      <c r="P6640" s="77"/>
      <c r="Q6640" s="77"/>
      <c r="R6640" s="77"/>
      <c r="S6640" s="77"/>
    </row>
    <row r="6641" spans="16:19" x14ac:dyDescent="0.35">
      <c r="P6641" s="77"/>
      <c r="Q6641" s="77"/>
      <c r="R6641" s="77"/>
      <c r="S6641" s="77"/>
    </row>
    <row r="6642" spans="16:19" x14ac:dyDescent="0.35">
      <c r="P6642" s="77"/>
      <c r="Q6642" s="77"/>
      <c r="R6642" s="77"/>
      <c r="S6642" s="77"/>
    </row>
    <row r="6643" spans="16:19" x14ac:dyDescent="0.35">
      <c r="P6643" s="77"/>
      <c r="Q6643" s="77"/>
      <c r="R6643" s="77"/>
      <c r="S6643" s="77"/>
    </row>
    <row r="6644" spans="16:19" x14ac:dyDescent="0.35">
      <c r="P6644" s="77"/>
      <c r="Q6644" s="77"/>
      <c r="R6644" s="77"/>
      <c r="S6644" s="77"/>
    </row>
    <row r="6645" spans="16:19" x14ac:dyDescent="0.35">
      <c r="P6645" s="77"/>
      <c r="Q6645" s="77"/>
      <c r="R6645" s="77"/>
      <c r="S6645" s="77"/>
    </row>
    <row r="6646" spans="16:19" x14ac:dyDescent="0.35">
      <c r="P6646" s="77"/>
      <c r="Q6646" s="77"/>
      <c r="R6646" s="77"/>
      <c r="S6646" s="77"/>
    </row>
    <row r="6647" spans="16:19" x14ac:dyDescent="0.35">
      <c r="P6647" s="77"/>
      <c r="Q6647" s="77"/>
      <c r="R6647" s="77"/>
      <c r="S6647" s="77"/>
    </row>
    <row r="6648" spans="16:19" x14ac:dyDescent="0.35">
      <c r="P6648" s="77"/>
      <c r="Q6648" s="77"/>
      <c r="R6648" s="77"/>
      <c r="S6648" s="77"/>
    </row>
    <row r="6649" spans="16:19" x14ac:dyDescent="0.35">
      <c r="P6649" s="77"/>
      <c r="Q6649" s="77"/>
      <c r="R6649" s="77"/>
      <c r="S6649" s="77"/>
    </row>
    <row r="6650" spans="16:19" x14ac:dyDescent="0.35">
      <c r="P6650" s="77"/>
      <c r="Q6650" s="77"/>
      <c r="R6650" s="77"/>
      <c r="S6650" s="77"/>
    </row>
    <row r="6651" spans="16:19" x14ac:dyDescent="0.35">
      <c r="P6651" s="77"/>
      <c r="Q6651" s="77"/>
      <c r="R6651" s="77"/>
      <c r="S6651" s="77"/>
    </row>
    <row r="6652" spans="16:19" x14ac:dyDescent="0.35">
      <c r="P6652" s="77"/>
      <c r="Q6652" s="77"/>
      <c r="R6652" s="77"/>
      <c r="S6652" s="77"/>
    </row>
    <row r="6653" spans="16:19" x14ac:dyDescent="0.35">
      <c r="P6653" s="77"/>
      <c r="Q6653" s="77"/>
      <c r="R6653" s="77"/>
      <c r="S6653" s="77"/>
    </row>
    <row r="6654" spans="16:19" x14ac:dyDescent="0.35">
      <c r="P6654" s="77"/>
      <c r="Q6654" s="77"/>
      <c r="R6654" s="77"/>
      <c r="S6654" s="77"/>
    </row>
    <row r="6655" spans="16:19" x14ac:dyDescent="0.35">
      <c r="P6655" s="77"/>
      <c r="Q6655" s="77"/>
      <c r="R6655" s="77"/>
      <c r="S6655" s="77"/>
    </row>
    <row r="6656" spans="16:19" x14ac:dyDescent="0.35">
      <c r="P6656" s="77"/>
      <c r="Q6656" s="77"/>
      <c r="R6656" s="77"/>
      <c r="S6656" s="77"/>
    </row>
    <row r="6657" spans="16:19" x14ac:dyDescent="0.35">
      <c r="P6657" s="77"/>
      <c r="Q6657" s="77"/>
      <c r="R6657" s="77"/>
      <c r="S6657" s="77"/>
    </row>
    <row r="6658" spans="16:19" x14ac:dyDescent="0.35">
      <c r="P6658" s="77"/>
      <c r="Q6658" s="77"/>
      <c r="R6658" s="77"/>
      <c r="S6658" s="77"/>
    </row>
    <row r="6659" spans="16:19" x14ac:dyDescent="0.35">
      <c r="P6659" s="77"/>
      <c r="Q6659" s="77"/>
      <c r="R6659" s="77"/>
      <c r="S6659" s="77"/>
    </row>
    <row r="6660" spans="16:19" x14ac:dyDescent="0.35">
      <c r="P6660" s="77"/>
      <c r="Q6660" s="77"/>
      <c r="R6660" s="77"/>
      <c r="S6660" s="77"/>
    </row>
    <row r="6661" spans="16:19" x14ac:dyDescent="0.35">
      <c r="P6661" s="77"/>
      <c r="Q6661" s="77"/>
      <c r="R6661" s="77"/>
      <c r="S6661" s="77"/>
    </row>
    <row r="6662" spans="16:19" x14ac:dyDescent="0.35">
      <c r="P6662" s="77"/>
      <c r="Q6662" s="77"/>
      <c r="R6662" s="77"/>
      <c r="S6662" s="77"/>
    </row>
    <row r="6663" spans="16:19" x14ac:dyDescent="0.35">
      <c r="P6663" s="77"/>
      <c r="Q6663" s="77"/>
      <c r="R6663" s="77"/>
      <c r="S6663" s="77"/>
    </row>
    <row r="6664" spans="16:19" x14ac:dyDescent="0.35">
      <c r="P6664" s="77"/>
      <c r="Q6664" s="77"/>
      <c r="R6664" s="77"/>
      <c r="S6664" s="77"/>
    </row>
    <row r="6665" spans="16:19" x14ac:dyDescent="0.35">
      <c r="P6665" s="77"/>
      <c r="Q6665" s="77"/>
      <c r="R6665" s="77"/>
      <c r="S6665" s="77"/>
    </row>
    <row r="6666" spans="16:19" x14ac:dyDescent="0.35">
      <c r="P6666" s="77"/>
      <c r="Q6666" s="77"/>
      <c r="R6666" s="77"/>
      <c r="S6666" s="77"/>
    </row>
    <row r="6667" spans="16:19" x14ac:dyDescent="0.35">
      <c r="P6667" s="77"/>
      <c r="Q6667" s="77"/>
      <c r="R6667" s="77"/>
      <c r="S6667" s="77"/>
    </row>
    <row r="6668" spans="16:19" x14ac:dyDescent="0.35">
      <c r="P6668" s="77"/>
      <c r="Q6668" s="77"/>
      <c r="R6668" s="77"/>
      <c r="S6668" s="77"/>
    </row>
    <row r="6669" spans="16:19" x14ac:dyDescent="0.35">
      <c r="P6669" s="77"/>
      <c r="Q6669" s="77"/>
      <c r="R6669" s="77"/>
      <c r="S6669" s="77"/>
    </row>
    <row r="6670" spans="16:19" x14ac:dyDescent="0.35">
      <c r="P6670" s="77"/>
      <c r="Q6670" s="77"/>
      <c r="R6670" s="77"/>
      <c r="S6670" s="77"/>
    </row>
    <row r="6671" spans="16:19" x14ac:dyDescent="0.35">
      <c r="P6671" s="77"/>
      <c r="Q6671" s="77"/>
      <c r="R6671" s="77"/>
      <c r="S6671" s="77"/>
    </row>
    <row r="6672" spans="16:19" x14ac:dyDescent="0.35">
      <c r="P6672" s="77"/>
      <c r="Q6672" s="77"/>
      <c r="R6672" s="77"/>
      <c r="S6672" s="77"/>
    </row>
    <row r="6673" spans="16:19" x14ac:dyDescent="0.35">
      <c r="P6673" s="77"/>
      <c r="Q6673" s="77"/>
      <c r="R6673" s="77"/>
      <c r="S6673" s="77"/>
    </row>
    <row r="6674" spans="16:19" x14ac:dyDescent="0.35">
      <c r="P6674" s="77"/>
      <c r="Q6674" s="77"/>
      <c r="R6674" s="77"/>
      <c r="S6674" s="77"/>
    </row>
    <row r="6675" spans="16:19" x14ac:dyDescent="0.35">
      <c r="P6675" s="77"/>
      <c r="Q6675" s="77"/>
      <c r="R6675" s="77"/>
      <c r="S6675" s="77"/>
    </row>
    <row r="6676" spans="16:19" x14ac:dyDescent="0.35">
      <c r="P6676" s="77"/>
      <c r="Q6676" s="77"/>
      <c r="R6676" s="77"/>
      <c r="S6676" s="77"/>
    </row>
    <row r="6677" spans="16:19" x14ac:dyDescent="0.35">
      <c r="P6677" s="77"/>
      <c r="Q6677" s="77"/>
      <c r="R6677" s="77"/>
      <c r="S6677" s="77"/>
    </row>
    <row r="6678" spans="16:19" x14ac:dyDescent="0.35">
      <c r="P6678" s="77"/>
      <c r="Q6678" s="77"/>
      <c r="R6678" s="77"/>
      <c r="S6678" s="77"/>
    </row>
    <row r="6679" spans="16:19" x14ac:dyDescent="0.35">
      <c r="P6679" s="77"/>
      <c r="Q6679" s="77"/>
      <c r="R6679" s="77"/>
      <c r="S6679" s="77"/>
    </row>
    <row r="6680" spans="16:19" x14ac:dyDescent="0.35">
      <c r="P6680" s="77"/>
      <c r="Q6680" s="77"/>
      <c r="R6680" s="77"/>
      <c r="S6680" s="77"/>
    </row>
    <row r="6681" spans="16:19" x14ac:dyDescent="0.35">
      <c r="P6681" s="77"/>
      <c r="Q6681" s="77"/>
      <c r="R6681" s="77"/>
      <c r="S6681" s="77"/>
    </row>
    <row r="6682" spans="16:19" x14ac:dyDescent="0.35">
      <c r="P6682" s="77"/>
      <c r="Q6682" s="77"/>
      <c r="R6682" s="77"/>
      <c r="S6682" s="77"/>
    </row>
    <row r="6683" spans="16:19" x14ac:dyDescent="0.35">
      <c r="P6683" s="77"/>
      <c r="Q6683" s="77"/>
      <c r="R6683" s="77"/>
      <c r="S6683" s="77"/>
    </row>
    <row r="6684" spans="16:19" x14ac:dyDescent="0.35">
      <c r="P6684" s="77"/>
      <c r="Q6684" s="77"/>
      <c r="R6684" s="77"/>
      <c r="S6684" s="77"/>
    </row>
    <row r="6685" spans="16:19" x14ac:dyDescent="0.35">
      <c r="P6685" s="77"/>
      <c r="Q6685" s="77"/>
      <c r="R6685" s="77"/>
      <c r="S6685" s="77"/>
    </row>
    <row r="6686" spans="16:19" x14ac:dyDescent="0.35">
      <c r="P6686" s="77"/>
      <c r="Q6686" s="77"/>
      <c r="R6686" s="77"/>
      <c r="S6686" s="77"/>
    </row>
    <row r="6687" spans="16:19" x14ac:dyDescent="0.35">
      <c r="P6687" s="77"/>
      <c r="Q6687" s="77"/>
      <c r="R6687" s="77"/>
      <c r="S6687" s="77"/>
    </row>
    <row r="6688" spans="16:19" x14ac:dyDescent="0.35">
      <c r="P6688" s="77"/>
      <c r="Q6688" s="77"/>
      <c r="R6688" s="77"/>
      <c r="S6688" s="77"/>
    </row>
    <row r="6689" spans="16:19" x14ac:dyDescent="0.35">
      <c r="P6689" s="77"/>
      <c r="Q6689" s="77"/>
      <c r="R6689" s="77"/>
      <c r="S6689" s="77"/>
    </row>
    <row r="6690" spans="16:19" x14ac:dyDescent="0.35">
      <c r="P6690" s="77"/>
      <c r="Q6690" s="77"/>
      <c r="R6690" s="77"/>
      <c r="S6690" s="77"/>
    </row>
    <row r="6691" spans="16:19" x14ac:dyDescent="0.35">
      <c r="P6691" s="77"/>
      <c r="Q6691" s="77"/>
      <c r="R6691" s="77"/>
      <c r="S6691" s="77"/>
    </row>
    <row r="6692" spans="16:19" x14ac:dyDescent="0.35">
      <c r="P6692" s="77"/>
      <c r="Q6692" s="77"/>
      <c r="R6692" s="77"/>
      <c r="S6692" s="77"/>
    </row>
    <row r="6693" spans="16:19" x14ac:dyDescent="0.35">
      <c r="P6693" s="77"/>
      <c r="Q6693" s="77"/>
      <c r="R6693" s="77"/>
      <c r="S6693" s="77"/>
    </row>
    <row r="6694" spans="16:19" x14ac:dyDescent="0.35">
      <c r="P6694" s="77"/>
      <c r="Q6694" s="77"/>
      <c r="R6694" s="77"/>
      <c r="S6694" s="77"/>
    </row>
    <row r="6695" spans="16:19" x14ac:dyDescent="0.35">
      <c r="P6695" s="77"/>
      <c r="Q6695" s="77"/>
      <c r="R6695" s="77"/>
      <c r="S6695" s="77"/>
    </row>
    <row r="6696" spans="16:19" x14ac:dyDescent="0.35">
      <c r="P6696" s="77"/>
      <c r="Q6696" s="77"/>
      <c r="R6696" s="77"/>
      <c r="S6696" s="77"/>
    </row>
    <row r="6697" spans="16:19" x14ac:dyDescent="0.35">
      <c r="P6697" s="77"/>
      <c r="Q6697" s="77"/>
      <c r="R6697" s="77"/>
      <c r="S6697" s="77"/>
    </row>
    <row r="6698" spans="16:19" x14ac:dyDescent="0.35">
      <c r="P6698" s="77"/>
      <c r="Q6698" s="77"/>
      <c r="R6698" s="77"/>
      <c r="S6698" s="77"/>
    </row>
    <row r="6699" spans="16:19" x14ac:dyDescent="0.35">
      <c r="P6699" s="77"/>
      <c r="Q6699" s="77"/>
      <c r="R6699" s="77"/>
      <c r="S6699" s="77"/>
    </row>
    <row r="6700" spans="16:19" x14ac:dyDescent="0.35">
      <c r="P6700" s="77"/>
      <c r="Q6700" s="77"/>
      <c r="R6700" s="77"/>
      <c r="S6700" s="77"/>
    </row>
    <row r="6701" spans="16:19" x14ac:dyDescent="0.35">
      <c r="P6701" s="77"/>
      <c r="Q6701" s="77"/>
      <c r="R6701" s="77"/>
      <c r="S6701" s="77"/>
    </row>
    <row r="6702" spans="16:19" x14ac:dyDescent="0.35">
      <c r="P6702" s="77"/>
      <c r="Q6702" s="77"/>
      <c r="R6702" s="77"/>
      <c r="S6702" s="77"/>
    </row>
    <row r="6703" spans="16:19" x14ac:dyDescent="0.35">
      <c r="P6703" s="77"/>
      <c r="Q6703" s="77"/>
      <c r="R6703" s="77"/>
      <c r="S6703" s="77"/>
    </row>
    <row r="6704" spans="16:19" x14ac:dyDescent="0.35">
      <c r="P6704" s="77"/>
      <c r="Q6704" s="77"/>
      <c r="R6704" s="77"/>
      <c r="S6704" s="77"/>
    </row>
    <row r="6705" spans="16:19" x14ac:dyDescent="0.35">
      <c r="P6705" s="77"/>
      <c r="Q6705" s="77"/>
      <c r="R6705" s="77"/>
      <c r="S6705" s="77"/>
    </row>
    <row r="6706" spans="16:19" x14ac:dyDescent="0.35">
      <c r="P6706" s="77"/>
      <c r="Q6706" s="77"/>
      <c r="R6706" s="77"/>
      <c r="S6706" s="77"/>
    </row>
    <row r="6707" spans="16:19" x14ac:dyDescent="0.35">
      <c r="P6707" s="77"/>
      <c r="Q6707" s="77"/>
      <c r="R6707" s="77"/>
      <c r="S6707" s="77"/>
    </row>
    <row r="6708" spans="16:19" x14ac:dyDescent="0.35">
      <c r="P6708" s="77"/>
      <c r="Q6708" s="77"/>
      <c r="R6708" s="77"/>
      <c r="S6708" s="77"/>
    </row>
    <row r="6709" spans="16:19" x14ac:dyDescent="0.35">
      <c r="P6709" s="77"/>
      <c r="Q6709" s="77"/>
      <c r="R6709" s="77"/>
      <c r="S6709" s="77"/>
    </row>
    <row r="6710" spans="16:19" x14ac:dyDescent="0.35">
      <c r="P6710" s="77"/>
      <c r="Q6710" s="77"/>
      <c r="R6710" s="77"/>
      <c r="S6710" s="77"/>
    </row>
    <row r="6711" spans="16:19" x14ac:dyDescent="0.35">
      <c r="P6711" s="77"/>
      <c r="Q6711" s="77"/>
      <c r="R6711" s="77"/>
      <c r="S6711" s="77"/>
    </row>
    <row r="6712" spans="16:19" x14ac:dyDescent="0.35">
      <c r="P6712" s="77"/>
      <c r="Q6712" s="77"/>
      <c r="R6712" s="77"/>
      <c r="S6712" s="77"/>
    </row>
    <row r="6713" spans="16:19" x14ac:dyDescent="0.35">
      <c r="P6713" s="77"/>
      <c r="Q6713" s="77"/>
      <c r="R6713" s="77"/>
      <c r="S6713" s="77"/>
    </row>
    <row r="6714" spans="16:19" x14ac:dyDescent="0.35">
      <c r="P6714" s="77"/>
      <c r="Q6714" s="77"/>
      <c r="R6714" s="77"/>
      <c r="S6714" s="77"/>
    </row>
    <row r="6715" spans="16:19" x14ac:dyDescent="0.35">
      <c r="P6715" s="77"/>
      <c r="Q6715" s="77"/>
      <c r="R6715" s="77"/>
      <c r="S6715" s="77"/>
    </row>
    <row r="6716" spans="16:19" x14ac:dyDescent="0.35">
      <c r="P6716" s="77"/>
      <c r="Q6716" s="77"/>
      <c r="R6716" s="77"/>
      <c r="S6716" s="77"/>
    </row>
    <row r="6717" spans="16:19" x14ac:dyDescent="0.35">
      <c r="P6717" s="77"/>
      <c r="Q6717" s="77"/>
      <c r="R6717" s="77"/>
      <c r="S6717" s="77"/>
    </row>
    <row r="6718" spans="16:19" x14ac:dyDescent="0.35">
      <c r="P6718" s="77"/>
      <c r="Q6718" s="77"/>
      <c r="R6718" s="77"/>
      <c r="S6718" s="77"/>
    </row>
    <row r="6719" spans="16:19" x14ac:dyDescent="0.35">
      <c r="P6719" s="77"/>
      <c r="Q6719" s="77"/>
      <c r="R6719" s="77"/>
      <c r="S6719" s="77"/>
    </row>
    <row r="6720" spans="16:19" x14ac:dyDescent="0.35">
      <c r="P6720" s="77"/>
      <c r="Q6720" s="77"/>
      <c r="R6720" s="77"/>
      <c r="S6720" s="77"/>
    </row>
    <row r="6721" spans="16:19" x14ac:dyDescent="0.35">
      <c r="P6721" s="77"/>
      <c r="Q6721" s="77"/>
      <c r="R6721" s="77"/>
      <c r="S6721" s="77"/>
    </row>
    <row r="6722" spans="16:19" x14ac:dyDescent="0.35">
      <c r="P6722" s="77"/>
      <c r="Q6722" s="77"/>
      <c r="R6722" s="77"/>
      <c r="S6722" s="77"/>
    </row>
    <row r="6723" spans="16:19" x14ac:dyDescent="0.35">
      <c r="P6723" s="77"/>
      <c r="Q6723" s="77"/>
      <c r="R6723" s="77"/>
      <c r="S6723" s="77"/>
    </row>
    <row r="6724" spans="16:19" x14ac:dyDescent="0.35">
      <c r="P6724" s="77"/>
      <c r="Q6724" s="77"/>
      <c r="R6724" s="77"/>
      <c r="S6724" s="77"/>
    </row>
    <row r="6725" spans="16:19" x14ac:dyDescent="0.35">
      <c r="P6725" s="77"/>
      <c r="Q6725" s="77"/>
      <c r="R6725" s="77"/>
      <c r="S6725" s="77"/>
    </row>
    <row r="6726" spans="16:19" x14ac:dyDescent="0.35">
      <c r="P6726" s="77"/>
      <c r="Q6726" s="77"/>
      <c r="R6726" s="77"/>
      <c r="S6726" s="77"/>
    </row>
    <row r="6727" spans="16:19" x14ac:dyDescent="0.35">
      <c r="P6727" s="77"/>
      <c r="Q6727" s="77"/>
      <c r="R6727" s="77"/>
      <c r="S6727" s="77"/>
    </row>
    <row r="6728" spans="16:19" x14ac:dyDescent="0.35">
      <c r="P6728" s="77"/>
      <c r="Q6728" s="77"/>
      <c r="R6728" s="77"/>
      <c r="S6728" s="77"/>
    </row>
    <row r="6729" spans="16:19" x14ac:dyDescent="0.35">
      <c r="P6729" s="77"/>
      <c r="Q6729" s="77"/>
      <c r="R6729" s="77"/>
      <c r="S6729" s="77"/>
    </row>
    <row r="6730" spans="16:19" x14ac:dyDescent="0.35">
      <c r="P6730" s="77"/>
      <c r="Q6730" s="77"/>
      <c r="R6730" s="77"/>
      <c r="S6730" s="77"/>
    </row>
    <row r="6731" spans="16:19" x14ac:dyDescent="0.35">
      <c r="P6731" s="77"/>
      <c r="Q6731" s="77"/>
      <c r="R6731" s="77"/>
      <c r="S6731" s="77"/>
    </row>
    <row r="6732" spans="16:19" x14ac:dyDescent="0.35">
      <c r="P6732" s="77"/>
      <c r="Q6732" s="77"/>
      <c r="R6732" s="77"/>
      <c r="S6732" s="77"/>
    </row>
    <row r="6733" spans="16:19" x14ac:dyDescent="0.35">
      <c r="P6733" s="77"/>
      <c r="Q6733" s="77"/>
      <c r="R6733" s="77"/>
      <c r="S6733" s="77"/>
    </row>
    <row r="6734" spans="16:19" x14ac:dyDescent="0.35">
      <c r="P6734" s="77"/>
      <c r="Q6734" s="77"/>
      <c r="R6734" s="77"/>
      <c r="S6734" s="77"/>
    </row>
    <row r="6735" spans="16:19" x14ac:dyDescent="0.35">
      <c r="P6735" s="77"/>
      <c r="Q6735" s="77"/>
      <c r="R6735" s="77"/>
      <c r="S6735" s="77"/>
    </row>
    <row r="6736" spans="16:19" x14ac:dyDescent="0.35">
      <c r="P6736" s="77"/>
      <c r="Q6736" s="77"/>
      <c r="R6736" s="77"/>
      <c r="S6736" s="77"/>
    </row>
    <row r="6737" spans="16:19" x14ac:dyDescent="0.35">
      <c r="P6737" s="77"/>
      <c r="Q6737" s="77"/>
      <c r="R6737" s="77"/>
      <c r="S6737" s="77"/>
    </row>
    <row r="6738" spans="16:19" x14ac:dyDescent="0.35">
      <c r="P6738" s="77"/>
      <c r="Q6738" s="77"/>
      <c r="R6738" s="77"/>
      <c r="S6738" s="77"/>
    </row>
    <row r="6739" spans="16:19" x14ac:dyDescent="0.35">
      <c r="P6739" s="77"/>
      <c r="Q6739" s="77"/>
      <c r="R6739" s="77"/>
      <c r="S6739" s="77"/>
    </row>
    <row r="6740" spans="16:19" x14ac:dyDescent="0.35">
      <c r="P6740" s="77"/>
      <c r="Q6740" s="77"/>
      <c r="R6740" s="77"/>
      <c r="S6740" s="77"/>
    </row>
    <row r="6741" spans="16:19" x14ac:dyDescent="0.35">
      <c r="P6741" s="77"/>
      <c r="Q6741" s="77"/>
      <c r="R6741" s="77"/>
      <c r="S6741" s="77"/>
    </row>
    <row r="6742" spans="16:19" x14ac:dyDescent="0.35">
      <c r="P6742" s="77"/>
      <c r="Q6742" s="77"/>
      <c r="R6742" s="77"/>
      <c r="S6742" s="77"/>
    </row>
    <row r="6743" spans="16:19" x14ac:dyDescent="0.35">
      <c r="P6743" s="77"/>
      <c r="Q6743" s="77"/>
      <c r="R6743" s="77"/>
      <c r="S6743" s="77"/>
    </row>
    <row r="6744" spans="16:19" x14ac:dyDescent="0.35">
      <c r="P6744" s="77"/>
      <c r="Q6744" s="77"/>
      <c r="R6744" s="77"/>
      <c r="S6744" s="77"/>
    </row>
    <row r="6745" spans="16:19" x14ac:dyDescent="0.35">
      <c r="P6745" s="77"/>
      <c r="Q6745" s="77"/>
      <c r="R6745" s="77"/>
      <c r="S6745" s="77"/>
    </row>
    <row r="6746" spans="16:19" x14ac:dyDescent="0.35">
      <c r="P6746" s="77"/>
      <c r="Q6746" s="77"/>
      <c r="R6746" s="77"/>
      <c r="S6746" s="77"/>
    </row>
    <row r="6747" spans="16:19" x14ac:dyDescent="0.35">
      <c r="P6747" s="77"/>
      <c r="Q6747" s="77"/>
      <c r="R6747" s="77"/>
      <c r="S6747" s="77"/>
    </row>
    <row r="6748" spans="16:19" x14ac:dyDescent="0.35">
      <c r="P6748" s="77"/>
      <c r="Q6748" s="77"/>
      <c r="R6748" s="77"/>
      <c r="S6748" s="77"/>
    </row>
    <row r="6749" spans="16:19" x14ac:dyDescent="0.35">
      <c r="P6749" s="77"/>
      <c r="Q6749" s="77"/>
      <c r="R6749" s="77"/>
      <c r="S6749" s="77"/>
    </row>
    <row r="6750" spans="16:19" x14ac:dyDescent="0.35">
      <c r="P6750" s="77"/>
      <c r="Q6750" s="77"/>
      <c r="R6750" s="77"/>
      <c r="S6750" s="77"/>
    </row>
    <row r="6751" spans="16:19" x14ac:dyDescent="0.35">
      <c r="P6751" s="77"/>
      <c r="Q6751" s="77"/>
      <c r="R6751" s="77"/>
      <c r="S6751" s="77"/>
    </row>
    <row r="6752" spans="16:19" x14ac:dyDescent="0.35">
      <c r="P6752" s="77"/>
      <c r="Q6752" s="77"/>
      <c r="R6752" s="77"/>
      <c r="S6752" s="77"/>
    </row>
    <row r="6753" spans="16:19" x14ac:dyDescent="0.35">
      <c r="P6753" s="77"/>
      <c r="Q6753" s="77"/>
      <c r="R6753" s="77"/>
      <c r="S6753" s="77"/>
    </row>
    <row r="6754" spans="16:19" x14ac:dyDescent="0.35">
      <c r="P6754" s="77"/>
      <c r="Q6754" s="77"/>
      <c r="R6754" s="77"/>
      <c r="S6754" s="77"/>
    </row>
    <row r="6755" spans="16:19" x14ac:dyDescent="0.35">
      <c r="P6755" s="77"/>
      <c r="Q6755" s="77"/>
      <c r="R6755" s="77"/>
      <c r="S6755" s="77"/>
    </row>
    <row r="6756" spans="16:19" x14ac:dyDescent="0.35">
      <c r="P6756" s="77"/>
      <c r="Q6756" s="77"/>
      <c r="R6756" s="77"/>
      <c r="S6756" s="77"/>
    </row>
    <row r="6757" spans="16:19" x14ac:dyDescent="0.35">
      <c r="P6757" s="77"/>
      <c r="Q6757" s="77"/>
      <c r="R6757" s="77"/>
      <c r="S6757" s="77"/>
    </row>
    <row r="6758" spans="16:19" x14ac:dyDescent="0.35">
      <c r="P6758" s="77"/>
      <c r="Q6758" s="77"/>
      <c r="R6758" s="77"/>
      <c r="S6758" s="77"/>
    </row>
    <row r="6759" spans="16:19" x14ac:dyDescent="0.35">
      <c r="P6759" s="77"/>
      <c r="Q6759" s="77"/>
      <c r="R6759" s="77"/>
      <c r="S6759" s="77"/>
    </row>
    <row r="6760" spans="16:19" x14ac:dyDescent="0.35">
      <c r="P6760" s="77"/>
      <c r="Q6760" s="77"/>
      <c r="R6760" s="77"/>
      <c r="S6760" s="77"/>
    </row>
    <row r="6761" spans="16:19" x14ac:dyDescent="0.35">
      <c r="P6761" s="77"/>
      <c r="Q6761" s="77"/>
      <c r="R6761" s="77"/>
      <c r="S6761" s="77"/>
    </row>
    <row r="6762" spans="16:19" x14ac:dyDescent="0.35">
      <c r="P6762" s="77"/>
      <c r="Q6762" s="77"/>
      <c r="R6762" s="77"/>
      <c r="S6762" s="77"/>
    </row>
    <row r="6763" spans="16:19" x14ac:dyDescent="0.35">
      <c r="P6763" s="77"/>
      <c r="Q6763" s="77"/>
      <c r="R6763" s="77"/>
      <c r="S6763" s="77"/>
    </row>
    <row r="6764" spans="16:19" x14ac:dyDescent="0.35">
      <c r="P6764" s="77"/>
      <c r="Q6764" s="77"/>
      <c r="R6764" s="77"/>
      <c r="S6764" s="77"/>
    </row>
    <row r="6765" spans="16:19" x14ac:dyDescent="0.35">
      <c r="P6765" s="77"/>
      <c r="Q6765" s="77"/>
      <c r="R6765" s="77"/>
      <c r="S6765" s="77"/>
    </row>
    <row r="6766" spans="16:19" x14ac:dyDescent="0.35">
      <c r="P6766" s="77"/>
      <c r="Q6766" s="77"/>
      <c r="R6766" s="77"/>
      <c r="S6766" s="77"/>
    </row>
    <row r="6767" spans="16:19" x14ac:dyDescent="0.35">
      <c r="P6767" s="77"/>
      <c r="Q6767" s="77"/>
      <c r="R6767" s="77"/>
      <c r="S6767" s="77"/>
    </row>
    <row r="6768" spans="16:19" x14ac:dyDescent="0.35">
      <c r="P6768" s="77"/>
      <c r="Q6768" s="77"/>
      <c r="R6768" s="77"/>
      <c r="S6768" s="77"/>
    </row>
    <row r="6769" spans="16:19" x14ac:dyDescent="0.35">
      <c r="P6769" s="77"/>
      <c r="Q6769" s="77"/>
      <c r="R6769" s="77"/>
      <c r="S6769" s="77"/>
    </row>
    <row r="6770" spans="16:19" x14ac:dyDescent="0.35">
      <c r="P6770" s="77"/>
      <c r="Q6770" s="77"/>
      <c r="R6770" s="77"/>
      <c r="S6770" s="77"/>
    </row>
    <row r="6771" spans="16:19" x14ac:dyDescent="0.35">
      <c r="P6771" s="77"/>
      <c r="Q6771" s="77"/>
      <c r="R6771" s="77"/>
      <c r="S6771" s="77"/>
    </row>
    <row r="6772" spans="16:19" x14ac:dyDescent="0.35">
      <c r="P6772" s="77"/>
      <c r="Q6772" s="77"/>
      <c r="R6772" s="77"/>
      <c r="S6772" s="77"/>
    </row>
    <row r="6773" spans="16:19" x14ac:dyDescent="0.35">
      <c r="P6773" s="77"/>
      <c r="Q6773" s="77"/>
      <c r="R6773" s="77"/>
      <c r="S6773" s="77"/>
    </row>
    <row r="6774" spans="16:19" x14ac:dyDescent="0.35">
      <c r="P6774" s="77"/>
      <c r="Q6774" s="77"/>
      <c r="R6774" s="77"/>
      <c r="S6774" s="77"/>
    </row>
    <row r="6775" spans="16:19" x14ac:dyDescent="0.35">
      <c r="P6775" s="77"/>
      <c r="Q6775" s="77"/>
      <c r="R6775" s="77"/>
      <c r="S6775" s="77"/>
    </row>
    <row r="6776" spans="16:19" x14ac:dyDescent="0.35">
      <c r="P6776" s="77"/>
      <c r="Q6776" s="77"/>
      <c r="R6776" s="77"/>
      <c r="S6776" s="77"/>
    </row>
    <row r="6777" spans="16:19" x14ac:dyDescent="0.35">
      <c r="P6777" s="77"/>
      <c r="Q6777" s="77"/>
      <c r="R6777" s="77"/>
      <c r="S6777" s="77"/>
    </row>
    <row r="6778" spans="16:19" x14ac:dyDescent="0.35">
      <c r="P6778" s="77"/>
      <c r="Q6778" s="77"/>
      <c r="R6778" s="77"/>
      <c r="S6778" s="77"/>
    </row>
    <row r="6779" spans="16:19" x14ac:dyDescent="0.35">
      <c r="P6779" s="77"/>
      <c r="Q6779" s="77"/>
      <c r="R6779" s="77"/>
      <c r="S6779" s="77"/>
    </row>
    <row r="6780" spans="16:19" x14ac:dyDescent="0.35">
      <c r="P6780" s="77"/>
      <c r="Q6780" s="77"/>
      <c r="R6780" s="77"/>
      <c r="S6780" s="77"/>
    </row>
    <row r="6781" spans="16:19" x14ac:dyDescent="0.35">
      <c r="P6781" s="77"/>
      <c r="Q6781" s="77"/>
      <c r="R6781" s="77"/>
      <c r="S6781" s="77"/>
    </row>
    <row r="6782" spans="16:19" x14ac:dyDescent="0.35">
      <c r="P6782" s="77"/>
      <c r="Q6782" s="77"/>
      <c r="R6782" s="77"/>
      <c r="S6782" s="77"/>
    </row>
    <row r="6783" spans="16:19" x14ac:dyDescent="0.35">
      <c r="P6783" s="77"/>
      <c r="Q6783" s="77"/>
      <c r="R6783" s="77"/>
      <c r="S6783" s="77"/>
    </row>
    <row r="6784" spans="16:19" x14ac:dyDescent="0.35">
      <c r="P6784" s="77"/>
      <c r="Q6784" s="77"/>
      <c r="R6784" s="77"/>
      <c r="S6784" s="77"/>
    </row>
    <row r="6785" spans="16:19" x14ac:dyDescent="0.35">
      <c r="P6785" s="77"/>
      <c r="Q6785" s="77"/>
      <c r="R6785" s="77"/>
      <c r="S6785" s="77"/>
    </row>
    <row r="6786" spans="16:19" x14ac:dyDescent="0.35">
      <c r="P6786" s="77"/>
      <c r="Q6786" s="77"/>
      <c r="R6786" s="77"/>
      <c r="S6786" s="77"/>
    </row>
    <row r="6787" spans="16:19" x14ac:dyDescent="0.35">
      <c r="P6787" s="77"/>
      <c r="Q6787" s="77"/>
      <c r="R6787" s="77"/>
      <c r="S6787" s="77"/>
    </row>
    <row r="6788" spans="16:19" x14ac:dyDescent="0.35">
      <c r="P6788" s="77"/>
      <c r="Q6788" s="77"/>
      <c r="R6788" s="77"/>
      <c r="S6788" s="77"/>
    </row>
    <row r="6789" spans="16:19" x14ac:dyDescent="0.35">
      <c r="P6789" s="77"/>
      <c r="Q6789" s="77"/>
      <c r="R6789" s="77"/>
      <c r="S6789" s="77"/>
    </row>
    <row r="6790" spans="16:19" x14ac:dyDescent="0.35">
      <c r="P6790" s="77"/>
      <c r="Q6790" s="77"/>
      <c r="R6790" s="77"/>
      <c r="S6790" s="77"/>
    </row>
    <row r="6791" spans="16:19" x14ac:dyDescent="0.35">
      <c r="P6791" s="77"/>
      <c r="Q6791" s="77"/>
      <c r="R6791" s="77"/>
      <c r="S6791" s="77"/>
    </row>
    <row r="6792" spans="16:19" x14ac:dyDescent="0.35">
      <c r="P6792" s="77"/>
      <c r="Q6792" s="77"/>
      <c r="R6792" s="77"/>
      <c r="S6792" s="77"/>
    </row>
    <row r="6793" spans="16:19" x14ac:dyDescent="0.35">
      <c r="P6793" s="77"/>
      <c r="Q6793" s="77"/>
      <c r="R6793" s="77"/>
      <c r="S6793" s="77"/>
    </row>
    <row r="6794" spans="16:19" x14ac:dyDescent="0.35">
      <c r="P6794" s="77"/>
      <c r="Q6794" s="77"/>
      <c r="R6794" s="77"/>
      <c r="S6794" s="77"/>
    </row>
    <row r="6795" spans="16:19" x14ac:dyDescent="0.35">
      <c r="P6795" s="77"/>
      <c r="Q6795" s="77"/>
      <c r="R6795" s="77"/>
      <c r="S6795" s="77"/>
    </row>
    <row r="6796" spans="16:19" x14ac:dyDescent="0.35">
      <c r="P6796" s="77"/>
      <c r="Q6796" s="77"/>
      <c r="R6796" s="77"/>
      <c r="S6796" s="77"/>
    </row>
    <row r="6797" spans="16:19" x14ac:dyDescent="0.35">
      <c r="P6797" s="77"/>
      <c r="Q6797" s="77"/>
      <c r="R6797" s="77"/>
      <c r="S6797" s="77"/>
    </row>
    <row r="6798" spans="16:19" x14ac:dyDescent="0.35">
      <c r="P6798" s="77"/>
      <c r="Q6798" s="77"/>
      <c r="R6798" s="77"/>
      <c r="S6798" s="77"/>
    </row>
    <row r="6799" spans="16:19" x14ac:dyDescent="0.35">
      <c r="P6799" s="77"/>
      <c r="Q6799" s="77"/>
      <c r="R6799" s="77"/>
      <c r="S6799" s="77"/>
    </row>
    <row r="6800" spans="16:19" x14ac:dyDescent="0.35">
      <c r="P6800" s="77"/>
      <c r="Q6800" s="77"/>
      <c r="R6800" s="77"/>
      <c r="S6800" s="77"/>
    </row>
    <row r="6801" spans="16:19" x14ac:dyDescent="0.35">
      <c r="P6801" s="77"/>
      <c r="Q6801" s="77"/>
      <c r="R6801" s="77"/>
      <c r="S6801" s="77"/>
    </row>
    <row r="6802" spans="16:19" x14ac:dyDescent="0.35">
      <c r="P6802" s="77"/>
      <c r="Q6802" s="77"/>
      <c r="R6802" s="77"/>
      <c r="S6802" s="77"/>
    </row>
    <row r="6803" spans="16:19" x14ac:dyDescent="0.35">
      <c r="P6803" s="77"/>
      <c r="Q6803" s="77"/>
      <c r="R6803" s="77"/>
      <c r="S6803" s="77"/>
    </row>
    <row r="6804" spans="16:19" x14ac:dyDescent="0.35">
      <c r="P6804" s="77"/>
      <c r="Q6804" s="77"/>
      <c r="R6804" s="77"/>
      <c r="S6804" s="77"/>
    </row>
    <row r="6805" spans="16:19" x14ac:dyDescent="0.35">
      <c r="P6805" s="77"/>
      <c r="Q6805" s="77"/>
      <c r="R6805" s="77"/>
      <c r="S6805" s="77"/>
    </row>
    <row r="6806" spans="16:19" x14ac:dyDescent="0.35">
      <c r="P6806" s="77"/>
      <c r="Q6806" s="77"/>
      <c r="R6806" s="77"/>
      <c r="S6806" s="77"/>
    </row>
    <row r="6807" spans="16:19" x14ac:dyDescent="0.35">
      <c r="P6807" s="77"/>
      <c r="Q6807" s="77"/>
      <c r="R6807" s="77"/>
      <c r="S6807" s="77"/>
    </row>
    <row r="6808" spans="16:19" x14ac:dyDescent="0.35">
      <c r="P6808" s="77"/>
      <c r="Q6808" s="77"/>
      <c r="R6808" s="77"/>
      <c r="S6808" s="77"/>
    </row>
    <row r="6809" spans="16:19" x14ac:dyDescent="0.35">
      <c r="P6809" s="77"/>
      <c r="Q6809" s="77"/>
      <c r="R6809" s="77"/>
      <c r="S6809" s="77"/>
    </row>
    <row r="6810" spans="16:19" x14ac:dyDescent="0.35">
      <c r="P6810" s="77"/>
      <c r="Q6810" s="77"/>
      <c r="R6810" s="77"/>
      <c r="S6810" s="77"/>
    </row>
    <row r="6811" spans="16:19" x14ac:dyDescent="0.35">
      <c r="P6811" s="77"/>
      <c r="Q6811" s="77"/>
      <c r="R6811" s="77"/>
      <c r="S6811" s="77"/>
    </row>
    <row r="6812" spans="16:19" x14ac:dyDescent="0.35">
      <c r="P6812" s="77"/>
      <c r="Q6812" s="77"/>
      <c r="R6812" s="77"/>
      <c r="S6812" s="77"/>
    </row>
    <row r="6813" spans="16:19" x14ac:dyDescent="0.35">
      <c r="P6813" s="77"/>
      <c r="Q6813" s="77"/>
      <c r="R6813" s="77"/>
      <c r="S6813" s="77"/>
    </row>
    <row r="6814" spans="16:19" x14ac:dyDescent="0.35">
      <c r="P6814" s="77"/>
      <c r="Q6814" s="77"/>
      <c r="R6814" s="77"/>
      <c r="S6814" s="77"/>
    </row>
    <row r="6815" spans="16:19" x14ac:dyDescent="0.35">
      <c r="P6815" s="77"/>
      <c r="Q6815" s="77"/>
      <c r="R6815" s="77"/>
      <c r="S6815" s="77"/>
    </row>
    <row r="6816" spans="16:19" x14ac:dyDescent="0.35">
      <c r="P6816" s="77"/>
      <c r="Q6816" s="77"/>
      <c r="R6816" s="77"/>
      <c r="S6816" s="77"/>
    </row>
    <row r="6817" spans="16:19" x14ac:dyDescent="0.35">
      <c r="P6817" s="77"/>
      <c r="Q6817" s="77"/>
      <c r="R6817" s="77"/>
      <c r="S6817" s="77"/>
    </row>
    <row r="6818" spans="16:19" x14ac:dyDescent="0.35">
      <c r="P6818" s="77"/>
      <c r="Q6818" s="77"/>
      <c r="R6818" s="77"/>
      <c r="S6818" s="77"/>
    </row>
    <row r="6819" spans="16:19" x14ac:dyDescent="0.35">
      <c r="P6819" s="77"/>
      <c r="Q6819" s="77"/>
      <c r="R6819" s="77"/>
      <c r="S6819" s="77"/>
    </row>
    <row r="6820" spans="16:19" x14ac:dyDescent="0.35">
      <c r="P6820" s="77"/>
      <c r="Q6820" s="77"/>
      <c r="R6820" s="77"/>
      <c r="S6820" s="77"/>
    </row>
    <row r="6821" spans="16:19" x14ac:dyDescent="0.35">
      <c r="P6821" s="77"/>
      <c r="Q6821" s="77"/>
      <c r="R6821" s="77"/>
      <c r="S6821" s="77"/>
    </row>
    <row r="6822" spans="16:19" x14ac:dyDescent="0.35">
      <c r="P6822" s="77"/>
      <c r="Q6822" s="77"/>
      <c r="R6822" s="77"/>
      <c r="S6822" s="77"/>
    </row>
    <row r="6823" spans="16:19" x14ac:dyDescent="0.35">
      <c r="P6823" s="77"/>
      <c r="Q6823" s="77"/>
      <c r="R6823" s="77"/>
      <c r="S6823" s="77"/>
    </row>
    <row r="6824" spans="16:19" x14ac:dyDescent="0.35">
      <c r="P6824" s="77"/>
      <c r="Q6824" s="77"/>
      <c r="R6824" s="77"/>
      <c r="S6824" s="77"/>
    </row>
    <row r="6825" spans="16:19" x14ac:dyDescent="0.35">
      <c r="P6825" s="77"/>
      <c r="Q6825" s="77"/>
      <c r="R6825" s="77"/>
      <c r="S6825" s="77"/>
    </row>
    <row r="6826" spans="16:19" x14ac:dyDescent="0.35">
      <c r="P6826" s="77"/>
      <c r="Q6826" s="77"/>
      <c r="R6826" s="77"/>
      <c r="S6826" s="77"/>
    </row>
    <row r="6827" spans="16:19" x14ac:dyDescent="0.35">
      <c r="P6827" s="77"/>
      <c r="Q6827" s="77"/>
      <c r="R6827" s="77"/>
      <c r="S6827" s="77"/>
    </row>
    <row r="6828" spans="16:19" x14ac:dyDescent="0.35">
      <c r="P6828" s="77"/>
      <c r="Q6828" s="77"/>
      <c r="R6828" s="77"/>
      <c r="S6828" s="77"/>
    </row>
    <row r="6829" spans="16:19" x14ac:dyDescent="0.35">
      <c r="P6829" s="77"/>
      <c r="Q6829" s="77"/>
      <c r="R6829" s="77"/>
      <c r="S6829" s="77"/>
    </row>
    <row r="6830" spans="16:19" x14ac:dyDescent="0.35">
      <c r="P6830" s="77"/>
      <c r="Q6830" s="77"/>
      <c r="R6830" s="77"/>
      <c r="S6830" s="77"/>
    </row>
    <row r="6831" spans="16:19" x14ac:dyDescent="0.35">
      <c r="P6831" s="77"/>
      <c r="Q6831" s="77"/>
      <c r="R6831" s="77"/>
      <c r="S6831" s="77"/>
    </row>
    <row r="6832" spans="16:19" x14ac:dyDescent="0.35">
      <c r="P6832" s="77"/>
      <c r="Q6832" s="77"/>
      <c r="R6832" s="77"/>
      <c r="S6832" s="77"/>
    </row>
    <row r="6833" spans="16:19" x14ac:dyDescent="0.35">
      <c r="P6833" s="77"/>
      <c r="Q6833" s="77"/>
      <c r="R6833" s="77"/>
      <c r="S6833" s="77"/>
    </row>
    <row r="6834" spans="16:19" x14ac:dyDescent="0.35">
      <c r="P6834" s="77"/>
      <c r="Q6834" s="77"/>
      <c r="R6834" s="77"/>
      <c r="S6834" s="77"/>
    </row>
    <row r="6835" spans="16:19" x14ac:dyDescent="0.35">
      <c r="P6835" s="77"/>
      <c r="Q6835" s="77"/>
      <c r="R6835" s="77"/>
      <c r="S6835" s="77"/>
    </row>
    <row r="6836" spans="16:19" x14ac:dyDescent="0.35">
      <c r="P6836" s="77"/>
      <c r="Q6836" s="77"/>
      <c r="R6836" s="77"/>
      <c r="S6836" s="77"/>
    </row>
    <row r="6837" spans="16:19" x14ac:dyDescent="0.35">
      <c r="P6837" s="77"/>
      <c r="Q6837" s="77"/>
      <c r="R6837" s="77"/>
      <c r="S6837" s="77"/>
    </row>
    <row r="6838" spans="16:19" x14ac:dyDescent="0.35">
      <c r="P6838" s="77"/>
      <c r="Q6838" s="77"/>
      <c r="R6838" s="77"/>
      <c r="S6838" s="77"/>
    </row>
    <row r="6839" spans="16:19" x14ac:dyDescent="0.35">
      <c r="P6839" s="77"/>
      <c r="Q6839" s="77"/>
      <c r="R6839" s="77"/>
      <c r="S6839" s="77"/>
    </row>
    <row r="6840" spans="16:19" x14ac:dyDescent="0.35">
      <c r="P6840" s="77"/>
      <c r="Q6840" s="77"/>
      <c r="R6840" s="77"/>
      <c r="S6840" s="77"/>
    </row>
    <row r="6841" spans="16:19" x14ac:dyDescent="0.35">
      <c r="P6841" s="77"/>
      <c r="Q6841" s="77"/>
      <c r="R6841" s="77"/>
      <c r="S6841" s="77"/>
    </row>
    <row r="6842" spans="16:19" x14ac:dyDescent="0.35">
      <c r="P6842" s="77"/>
      <c r="Q6842" s="77"/>
      <c r="R6842" s="77"/>
      <c r="S6842" s="77"/>
    </row>
    <row r="6843" spans="16:19" x14ac:dyDescent="0.35">
      <c r="P6843" s="77"/>
      <c r="Q6843" s="77"/>
      <c r="R6843" s="77"/>
      <c r="S6843" s="77"/>
    </row>
    <row r="6844" spans="16:19" x14ac:dyDescent="0.35">
      <c r="P6844" s="77"/>
      <c r="Q6844" s="77"/>
      <c r="R6844" s="77"/>
      <c r="S6844" s="77"/>
    </row>
    <row r="6845" spans="16:19" x14ac:dyDescent="0.35">
      <c r="P6845" s="77"/>
      <c r="Q6845" s="77"/>
      <c r="R6845" s="77"/>
      <c r="S6845" s="77"/>
    </row>
    <row r="6846" spans="16:19" x14ac:dyDescent="0.35">
      <c r="P6846" s="77"/>
      <c r="Q6846" s="77"/>
      <c r="R6846" s="77"/>
      <c r="S6846" s="77"/>
    </row>
    <row r="6847" spans="16:19" x14ac:dyDescent="0.35">
      <c r="P6847" s="77"/>
      <c r="Q6847" s="77"/>
      <c r="R6847" s="77"/>
      <c r="S6847" s="77"/>
    </row>
    <row r="6848" spans="16:19" x14ac:dyDescent="0.35">
      <c r="P6848" s="77"/>
      <c r="Q6848" s="77"/>
      <c r="R6848" s="77"/>
      <c r="S6848" s="77"/>
    </row>
    <row r="6849" spans="16:19" x14ac:dyDescent="0.35">
      <c r="P6849" s="77"/>
      <c r="Q6849" s="77"/>
      <c r="R6849" s="77"/>
      <c r="S6849" s="77"/>
    </row>
    <row r="6850" spans="16:19" x14ac:dyDescent="0.35">
      <c r="P6850" s="77"/>
      <c r="Q6850" s="77"/>
      <c r="R6850" s="77"/>
      <c r="S6850" s="77"/>
    </row>
    <row r="6851" spans="16:19" x14ac:dyDescent="0.35">
      <c r="P6851" s="77"/>
      <c r="Q6851" s="77"/>
      <c r="R6851" s="77"/>
      <c r="S6851" s="77"/>
    </row>
    <row r="6852" spans="16:19" x14ac:dyDescent="0.35">
      <c r="P6852" s="77"/>
      <c r="Q6852" s="77"/>
      <c r="R6852" s="77"/>
      <c r="S6852" s="77"/>
    </row>
    <row r="6853" spans="16:19" x14ac:dyDescent="0.35">
      <c r="P6853" s="77"/>
      <c r="Q6853" s="77"/>
      <c r="R6853" s="77"/>
      <c r="S6853" s="77"/>
    </row>
    <row r="6854" spans="16:19" x14ac:dyDescent="0.35">
      <c r="P6854" s="77"/>
      <c r="Q6854" s="77"/>
      <c r="R6854" s="77"/>
      <c r="S6854" s="77"/>
    </row>
    <row r="6855" spans="16:19" x14ac:dyDescent="0.35">
      <c r="P6855" s="77"/>
      <c r="Q6855" s="77"/>
      <c r="R6855" s="77"/>
      <c r="S6855" s="77"/>
    </row>
    <row r="6856" spans="16:19" x14ac:dyDescent="0.35">
      <c r="P6856" s="77"/>
      <c r="Q6856" s="77"/>
      <c r="R6856" s="77"/>
      <c r="S6856" s="77"/>
    </row>
    <row r="6857" spans="16:19" x14ac:dyDescent="0.35">
      <c r="P6857" s="77"/>
      <c r="Q6857" s="77"/>
      <c r="R6857" s="77"/>
      <c r="S6857" s="77"/>
    </row>
    <row r="6858" spans="16:19" x14ac:dyDescent="0.35">
      <c r="P6858" s="77"/>
      <c r="Q6858" s="77"/>
      <c r="R6858" s="77"/>
      <c r="S6858" s="77"/>
    </row>
    <row r="6859" spans="16:19" x14ac:dyDescent="0.35">
      <c r="P6859" s="77"/>
      <c r="Q6859" s="77"/>
      <c r="R6859" s="77"/>
      <c r="S6859" s="77"/>
    </row>
    <row r="6860" spans="16:19" x14ac:dyDescent="0.35">
      <c r="P6860" s="77"/>
      <c r="Q6860" s="77"/>
      <c r="R6860" s="77"/>
      <c r="S6860" s="77"/>
    </row>
    <row r="6861" spans="16:19" x14ac:dyDescent="0.35">
      <c r="P6861" s="77"/>
      <c r="Q6861" s="77"/>
      <c r="R6861" s="77"/>
      <c r="S6861" s="77"/>
    </row>
    <row r="6862" spans="16:19" x14ac:dyDescent="0.35">
      <c r="P6862" s="77"/>
      <c r="Q6862" s="77"/>
      <c r="R6862" s="77"/>
      <c r="S6862" s="77"/>
    </row>
    <row r="6863" spans="16:19" x14ac:dyDescent="0.35">
      <c r="P6863" s="77"/>
      <c r="Q6863" s="77"/>
      <c r="R6863" s="77"/>
      <c r="S6863" s="77"/>
    </row>
    <row r="6864" spans="16:19" x14ac:dyDescent="0.35">
      <c r="P6864" s="77"/>
      <c r="Q6864" s="77"/>
      <c r="R6864" s="77"/>
      <c r="S6864" s="77"/>
    </row>
    <row r="6865" spans="16:19" x14ac:dyDescent="0.35">
      <c r="P6865" s="77"/>
      <c r="Q6865" s="77"/>
      <c r="R6865" s="77"/>
      <c r="S6865" s="77"/>
    </row>
    <row r="6866" spans="16:19" x14ac:dyDescent="0.35">
      <c r="P6866" s="77"/>
      <c r="Q6866" s="77"/>
      <c r="R6866" s="77"/>
      <c r="S6866" s="77"/>
    </row>
    <row r="6867" spans="16:19" x14ac:dyDescent="0.35">
      <c r="P6867" s="77"/>
      <c r="Q6867" s="77"/>
      <c r="R6867" s="77"/>
      <c r="S6867" s="77"/>
    </row>
    <row r="6868" spans="16:19" x14ac:dyDescent="0.35">
      <c r="P6868" s="77"/>
      <c r="Q6868" s="77"/>
      <c r="R6868" s="77"/>
      <c r="S6868" s="77"/>
    </row>
    <row r="6869" spans="16:19" x14ac:dyDescent="0.35">
      <c r="P6869" s="77"/>
      <c r="Q6869" s="77"/>
      <c r="R6869" s="77"/>
      <c r="S6869" s="77"/>
    </row>
    <row r="6870" spans="16:19" x14ac:dyDescent="0.35">
      <c r="P6870" s="77"/>
      <c r="Q6870" s="77"/>
      <c r="R6870" s="77"/>
      <c r="S6870" s="77"/>
    </row>
    <row r="6871" spans="16:19" x14ac:dyDescent="0.35">
      <c r="P6871" s="77"/>
      <c r="Q6871" s="77"/>
      <c r="R6871" s="77"/>
      <c r="S6871" s="77"/>
    </row>
    <row r="6872" spans="16:19" x14ac:dyDescent="0.35">
      <c r="P6872" s="77"/>
      <c r="Q6872" s="77"/>
      <c r="R6872" s="77"/>
      <c r="S6872" s="77"/>
    </row>
    <row r="6873" spans="16:19" x14ac:dyDescent="0.35">
      <c r="P6873" s="77"/>
      <c r="Q6873" s="77"/>
      <c r="R6873" s="77"/>
      <c r="S6873" s="77"/>
    </row>
    <row r="6874" spans="16:19" x14ac:dyDescent="0.35">
      <c r="P6874" s="77"/>
      <c r="Q6874" s="77"/>
      <c r="R6874" s="77"/>
      <c r="S6874" s="77"/>
    </row>
    <row r="6875" spans="16:19" x14ac:dyDescent="0.35">
      <c r="P6875" s="77"/>
      <c r="Q6875" s="77"/>
      <c r="R6875" s="77"/>
      <c r="S6875" s="77"/>
    </row>
    <row r="6876" spans="16:19" x14ac:dyDescent="0.35">
      <c r="P6876" s="77"/>
      <c r="Q6876" s="77"/>
      <c r="R6876" s="77"/>
      <c r="S6876" s="77"/>
    </row>
    <row r="6877" spans="16:19" x14ac:dyDescent="0.35">
      <c r="P6877" s="77"/>
      <c r="Q6877" s="77"/>
      <c r="R6877" s="77"/>
      <c r="S6877" s="77"/>
    </row>
    <row r="6878" spans="16:19" x14ac:dyDescent="0.35">
      <c r="P6878" s="77"/>
      <c r="Q6878" s="77"/>
      <c r="R6878" s="77"/>
      <c r="S6878" s="77"/>
    </row>
    <row r="6879" spans="16:19" x14ac:dyDescent="0.35">
      <c r="P6879" s="77"/>
      <c r="Q6879" s="77"/>
      <c r="R6879" s="77"/>
      <c r="S6879" s="77"/>
    </row>
    <row r="6880" spans="16:19" x14ac:dyDescent="0.35">
      <c r="P6880" s="77"/>
      <c r="Q6880" s="77"/>
      <c r="R6880" s="77"/>
      <c r="S6880" s="77"/>
    </row>
    <row r="6881" spans="16:19" x14ac:dyDescent="0.35">
      <c r="P6881" s="77"/>
      <c r="Q6881" s="77"/>
      <c r="R6881" s="77"/>
      <c r="S6881" s="77"/>
    </row>
    <row r="6882" spans="16:19" x14ac:dyDescent="0.35">
      <c r="P6882" s="77"/>
      <c r="Q6882" s="77"/>
      <c r="R6882" s="77"/>
      <c r="S6882" s="77"/>
    </row>
    <row r="6883" spans="16:19" x14ac:dyDescent="0.35">
      <c r="P6883" s="77"/>
      <c r="Q6883" s="77"/>
      <c r="R6883" s="77"/>
      <c r="S6883" s="77"/>
    </row>
    <row r="6884" spans="16:19" x14ac:dyDescent="0.35">
      <c r="P6884" s="77"/>
      <c r="Q6884" s="77"/>
      <c r="R6884" s="77"/>
      <c r="S6884" s="77"/>
    </row>
    <row r="6885" spans="16:19" x14ac:dyDescent="0.35">
      <c r="P6885" s="77"/>
      <c r="Q6885" s="77"/>
      <c r="R6885" s="77"/>
      <c r="S6885" s="77"/>
    </row>
    <row r="6886" spans="16:19" x14ac:dyDescent="0.35">
      <c r="P6886" s="77"/>
      <c r="Q6886" s="77"/>
      <c r="R6886" s="77"/>
      <c r="S6886" s="77"/>
    </row>
    <row r="6887" spans="16:19" x14ac:dyDescent="0.35">
      <c r="P6887" s="77"/>
      <c r="Q6887" s="77"/>
      <c r="R6887" s="77"/>
      <c r="S6887" s="77"/>
    </row>
    <row r="6888" spans="16:19" x14ac:dyDescent="0.35">
      <c r="P6888" s="77"/>
      <c r="Q6888" s="77"/>
      <c r="R6888" s="77"/>
      <c r="S6888" s="77"/>
    </row>
    <row r="6889" spans="16:19" x14ac:dyDescent="0.35">
      <c r="P6889" s="77"/>
      <c r="Q6889" s="77"/>
      <c r="R6889" s="77"/>
      <c r="S6889" s="77"/>
    </row>
    <row r="6890" spans="16:19" x14ac:dyDescent="0.35">
      <c r="P6890" s="77"/>
      <c r="Q6890" s="77"/>
      <c r="R6890" s="77"/>
      <c r="S6890" s="77"/>
    </row>
    <row r="6891" spans="16:19" x14ac:dyDescent="0.35">
      <c r="P6891" s="77"/>
      <c r="Q6891" s="77"/>
      <c r="R6891" s="77"/>
      <c r="S6891" s="77"/>
    </row>
    <row r="6892" spans="16:19" x14ac:dyDescent="0.35">
      <c r="P6892" s="77"/>
      <c r="Q6892" s="77"/>
      <c r="R6892" s="77"/>
      <c r="S6892" s="77"/>
    </row>
    <row r="6893" spans="16:19" x14ac:dyDescent="0.35">
      <c r="P6893" s="77"/>
      <c r="Q6893" s="77"/>
      <c r="R6893" s="77"/>
      <c r="S6893" s="77"/>
    </row>
    <row r="6894" spans="16:19" x14ac:dyDescent="0.35">
      <c r="P6894" s="77"/>
      <c r="Q6894" s="77"/>
      <c r="R6894" s="77"/>
      <c r="S6894" s="77"/>
    </row>
    <row r="6895" spans="16:19" x14ac:dyDescent="0.35">
      <c r="P6895" s="77"/>
      <c r="Q6895" s="77"/>
      <c r="R6895" s="77"/>
      <c r="S6895" s="77"/>
    </row>
    <row r="6896" spans="16:19" x14ac:dyDescent="0.35">
      <c r="P6896" s="77"/>
      <c r="Q6896" s="77"/>
      <c r="R6896" s="77"/>
      <c r="S6896" s="77"/>
    </row>
    <row r="6897" spans="16:19" x14ac:dyDescent="0.35">
      <c r="P6897" s="77"/>
      <c r="Q6897" s="77"/>
      <c r="R6897" s="77"/>
      <c r="S6897" s="77"/>
    </row>
    <row r="6898" spans="16:19" x14ac:dyDescent="0.35">
      <c r="P6898" s="77"/>
      <c r="Q6898" s="77"/>
      <c r="R6898" s="77"/>
      <c r="S6898" s="77"/>
    </row>
    <row r="6899" spans="16:19" x14ac:dyDescent="0.35">
      <c r="P6899" s="77"/>
      <c r="Q6899" s="77"/>
      <c r="R6899" s="77"/>
      <c r="S6899" s="77"/>
    </row>
    <row r="6900" spans="16:19" x14ac:dyDescent="0.35">
      <c r="P6900" s="77"/>
      <c r="Q6900" s="77"/>
      <c r="R6900" s="77"/>
      <c r="S6900" s="77"/>
    </row>
    <row r="6901" spans="16:19" x14ac:dyDescent="0.35">
      <c r="P6901" s="77"/>
      <c r="Q6901" s="77"/>
      <c r="R6901" s="77"/>
      <c r="S6901" s="77"/>
    </row>
    <row r="6902" spans="16:19" x14ac:dyDescent="0.35">
      <c r="P6902" s="77"/>
      <c r="Q6902" s="77"/>
      <c r="R6902" s="77"/>
      <c r="S6902" s="77"/>
    </row>
    <row r="6903" spans="16:19" x14ac:dyDescent="0.35">
      <c r="P6903" s="77"/>
      <c r="Q6903" s="77"/>
      <c r="R6903" s="77"/>
      <c r="S6903" s="77"/>
    </row>
    <row r="6904" spans="16:19" x14ac:dyDescent="0.35">
      <c r="P6904" s="77"/>
      <c r="Q6904" s="77"/>
      <c r="R6904" s="77"/>
      <c r="S6904" s="77"/>
    </row>
    <row r="6905" spans="16:19" x14ac:dyDescent="0.35">
      <c r="P6905" s="77"/>
      <c r="Q6905" s="77"/>
      <c r="R6905" s="77"/>
      <c r="S6905" s="77"/>
    </row>
    <row r="6906" spans="16:19" x14ac:dyDescent="0.35">
      <c r="P6906" s="77"/>
      <c r="Q6906" s="77"/>
      <c r="R6906" s="77"/>
      <c r="S6906" s="77"/>
    </row>
    <row r="6907" spans="16:19" x14ac:dyDescent="0.35">
      <c r="P6907" s="77"/>
      <c r="Q6907" s="77"/>
      <c r="R6907" s="77"/>
      <c r="S6907" s="77"/>
    </row>
    <row r="6908" spans="16:19" x14ac:dyDescent="0.35">
      <c r="P6908" s="77"/>
      <c r="Q6908" s="77"/>
      <c r="R6908" s="77"/>
      <c r="S6908" s="77"/>
    </row>
    <row r="6909" spans="16:19" x14ac:dyDescent="0.35">
      <c r="P6909" s="77"/>
      <c r="Q6909" s="77"/>
      <c r="R6909" s="77"/>
      <c r="S6909" s="77"/>
    </row>
    <row r="6910" spans="16:19" x14ac:dyDescent="0.35">
      <c r="P6910" s="77"/>
      <c r="Q6910" s="77"/>
      <c r="R6910" s="77"/>
      <c r="S6910" s="77"/>
    </row>
    <row r="6911" spans="16:19" x14ac:dyDescent="0.35">
      <c r="P6911" s="77"/>
      <c r="Q6911" s="77"/>
      <c r="R6911" s="77"/>
      <c r="S6911" s="77"/>
    </row>
    <row r="6912" spans="16:19" x14ac:dyDescent="0.35">
      <c r="P6912" s="77"/>
      <c r="Q6912" s="77"/>
      <c r="R6912" s="77"/>
      <c r="S6912" s="77"/>
    </row>
    <row r="6913" spans="16:19" x14ac:dyDescent="0.35">
      <c r="P6913" s="77"/>
      <c r="Q6913" s="77"/>
      <c r="R6913" s="77"/>
      <c r="S6913" s="77"/>
    </row>
    <row r="6914" spans="16:19" x14ac:dyDescent="0.35">
      <c r="P6914" s="77"/>
      <c r="Q6914" s="77"/>
      <c r="R6914" s="77"/>
      <c r="S6914" s="77"/>
    </row>
    <row r="6915" spans="16:19" x14ac:dyDescent="0.35">
      <c r="P6915" s="77"/>
      <c r="Q6915" s="77"/>
      <c r="R6915" s="77"/>
      <c r="S6915" s="77"/>
    </row>
    <row r="6916" spans="16:19" x14ac:dyDescent="0.35">
      <c r="P6916" s="77"/>
      <c r="Q6916" s="77"/>
      <c r="R6916" s="77"/>
      <c r="S6916" s="77"/>
    </row>
    <row r="6917" spans="16:19" x14ac:dyDescent="0.35">
      <c r="P6917" s="77"/>
      <c r="Q6917" s="77"/>
      <c r="R6917" s="77"/>
      <c r="S6917" s="77"/>
    </row>
    <row r="6918" spans="16:19" x14ac:dyDescent="0.35">
      <c r="P6918" s="77"/>
      <c r="Q6918" s="77"/>
      <c r="R6918" s="77"/>
      <c r="S6918" s="77"/>
    </row>
    <row r="6919" spans="16:19" x14ac:dyDescent="0.35">
      <c r="P6919" s="77"/>
      <c r="Q6919" s="77"/>
      <c r="R6919" s="77"/>
      <c r="S6919" s="77"/>
    </row>
    <row r="6920" spans="16:19" x14ac:dyDescent="0.35">
      <c r="P6920" s="77"/>
      <c r="Q6920" s="77"/>
      <c r="R6920" s="77"/>
      <c r="S6920" s="77"/>
    </row>
    <row r="6921" spans="16:19" x14ac:dyDescent="0.35">
      <c r="P6921" s="77"/>
      <c r="Q6921" s="77"/>
      <c r="R6921" s="77"/>
      <c r="S6921" s="77"/>
    </row>
    <row r="6922" spans="16:19" x14ac:dyDescent="0.35">
      <c r="P6922" s="77"/>
      <c r="Q6922" s="77"/>
      <c r="R6922" s="77"/>
      <c r="S6922" s="77"/>
    </row>
    <row r="6923" spans="16:19" x14ac:dyDescent="0.35">
      <c r="P6923" s="77"/>
      <c r="Q6923" s="77"/>
      <c r="R6923" s="77"/>
      <c r="S6923" s="77"/>
    </row>
    <row r="6924" spans="16:19" x14ac:dyDescent="0.35">
      <c r="P6924" s="77"/>
      <c r="Q6924" s="77"/>
      <c r="R6924" s="77"/>
      <c r="S6924" s="77"/>
    </row>
    <row r="6925" spans="16:19" x14ac:dyDescent="0.35">
      <c r="P6925" s="77"/>
      <c r="Q6925" s="77"/>
      <c r="R6925" s="77"/>
      <c r="S6925" s="77"/>
    </row>
    <row r="6926" spans="16:19" x14ac:dyDescent="0.35">
      <c r="P6926" s="77"/>
      <c r="Q6926" s="77"/>
      <c r="R6926" s="77"/>
      <c r="S6926" s="77"/>
    </row>
    <row r="6927" spans="16:19" x14ac:dyDescent="0.35">
      <c r="P6927" s="77"/>
      <c r="Q6927" s="77"/>
      <c r="R6927" s="77"/>
      <c r="S6927" s="77"/>
    </row>
    <row r="6928" spans="16:19" x14ac:dyDescent="0.35">
      <c r="P6928" s="77"/>
      <c r="Q6928" s="77"/>
      <c r="R6928" s="77"/>
      <c r="S6928" s="77"/>
    </row>
    <row r="6929" spans="16:19" x14ac:dyDescent="0.35">
      <c r="P6929" s="77"/>
      <c r="Q6929" s="77"/>
      <c r="R6929" s="77"/>
      <c r="S6929" s="77"/>
    </row>
    <row r="6930" spans="16:19" x14ac:dyDescent="0.35">
      <c r="P6930" s="77"/>
      <c r="Q6930" s="77"/>
      <c r="R6930" s="77"/>
      <c r="S6930" s="77"/>
    </row>
    <row r="6931" spans="16:19" x14ac:dyDescent="0.35">
      <c r="P6931" s="77"/>
      <c r="Q6931" s="77"/>
      <c r="R6931" s="77"/>
      <c r="S6931" s="77"/>
    </row>
    <row r="6932" spans="16:19" x14ac:dyDescent="0.35">
      <c r="P6932" s="77"/>
      <c r="Q6932" s="77"/>
      <c r="R6932" s="77"/>
      <c r="S6932" s="77"/>
    </row>
    <row r="6933" spans="16:19" x14ac:dyDescent="0.35">
      <c r="P6933" s="77"/>
      <c r="Q6933" s="77"/>
      <c r="R6933" s="77"/>
      <c r="S6933" s="77"/>
    </row>
    <row r="6934" spans="16:19" x14ac:dyDescent="0.35">
      <c r="P6934" s="77"/>
      <c r="Q6934" s="77"/>
      <c r="R6934" s="77"/>
      <c r="S6934" s="77"/>
    </row>
    <row r="6935" spans="16:19" x14ac:dyDescent="0.35">
      <c r="P6935" s="77"/>
      <c r="Q6935" s="77"/>
      <c r="R6935" s="77"/>
      <c r="S6935" s="77"/>
    </row>
    <row r="6936" spans="16:19" x14ac:dyDescent="0.35">
      <c r="P6936" s="77"/>
      <c r="Q6936" s="77"/>
      <c r="R6936" s="77"/>
      <c r="S6936" s="77"/>
    </row>
    <row r="6937" spans="16:19" x14ac:dyDescent="0.35">
      <c r="P6937" s="77"/>
      <c r="Q6937" s="77"/>
      <c r="R6937" s="77"/>
      <c r="S6937" s="77"/>
    </row>
    <row r="6938" spans="16:19" x14ac:dyDescent="0.35">
      <c r="P6938" s="77"/>
      <c r="Q6938" s="77"/>
      <c r="R6938" s="77"/>
      <c r="S6938" s="77"/>
    </row>
    <row r="6939" spans="16:19" x14ac:dyDescent="0.35">
      <c r="P6939" s="77"/>
      <c r="Q6939" s="77"/>
      <c r="R6939" s="77"/>
      <c r="S6939" s="77"/>
    </row>
    <row r="6940" spans="16:19" x14ac:dyDescent="0.35">
      <c r="P6940" s="77"/>
      <c r="Q6940" s="77"/>
      <c r="R6940" s="77"/>
      <c r="S6940" s="77"/>
    </row>
    <row r="6941" spans="16:19" x14ac:dyDescent="0.35">
      <c r="P6941" s="77"/>
      <c r="Q6941" s="77"/>
      <c r="R6941" s="77"/>
      <c r="S6941" s="77"/>
    </row>
    <row r="6942" spans="16:19" x14ac:dyDescent="0.35">
      <c r="P6942" s="77"/>
      <c r="Q6942" s="77"/>
      <c r="R6942" s="77"/>
      <c r="S6942" s="77"/>
    </row>
    <row r="6943" spans="16:19" x14ac:dyDescent="0.35">
      <c r="P6943" s="77"/>
      <c r="Q6943" s="77"/>
      <c r="R6943" s="77"/>
      <c r="S6943" s="77"/>
    </row>
    <row r="6944" spans="16:19" x14ac:dyDescent="0.35">
      <c r="P6944" s="77"/>
      <c r="Q6944" s="77"/>
      <c r="R6944" s="77"/>
      <c r="S6944" s="77"/>
    </row>
    <row r="6945" spans="16:19" x14ac:dyDescent="0.35">
      <c r="P6945" s="77"/>
      <c r="Q6945" s="77"/>
      <c r="R6945" s="77"/>
      <c r="S6945" s="77"/>
    </row>
    <row r="6946" spans="16:19" x14ac:dyDescent="0.35">
      <c r="P6946" s="77"/>
      <c r="Q6946" s="77"/>
      <c r="R6946" s="77"/>
      <c r="S6946" s="77"/>
    </row>
    <row r="6947" spans="16:19" x14ac:dyDescent="0.35">
      <c r="P6947" s="77"/>
      <c r="Q6947" s="77"/>
      <c r="R6947" s="77"/>
      <c r="S6947" s="77"/>
    </row>
    <row r="6948" spans="16:19" x14ac:dyDescent="0.35">
      <c r="P6948" s="77"/>
      <c r="Q6948" s="77"/>
      <c r="R6948" s="77"/>
      <c r="S6948" s="77"/>
    </row>
    <row r="6949" spans="16:19" x14ac:dyDescent="0.35">
      <c r="P6949" s="77"/>
      <c r="Q6949" s="77"/>
      <c r="R6949" s="77"/>
      <c r="S6949" s="77"/>
    </row>
    <row r="6950" spans="16:19" x14ac:dyDescent="0.35">
      <c r="P6950" s="77"/>
      <c r="Q6950" s="77"/>
      <c r="R6950" s="77"/>
      <c r="S6950" s="77"/>
    </row>
    <row r="6951" spans="16:19" x14ac:dyDescent="0.35">
      <c r="P6951" s="77"/>
      <c r="Q6951" s="77"/>
      <c r="R6951" s="77"/>
      <c r="S6951" s="77"/>
    </row>
    <row r="6952" spans="16:19" x14ac:dyDescent="0.35">
      <c r="P6952" s="77"/>
      <c r="Q6952" s="77"/>
      <c r="R6952" s="77"/>
      <c r="S6952" s="77"/>
    </row>
    <row r="6953" spans="16:19" x14ac:dyDescent="0.35">
      <c r="P6953" s="77"/>
      <c r="Q6953" s="77"/>
      <c r="R6953" s="77"/>
      <c r="S6953" s="77"/>
    </row>
    <row r="6954" spans="16:19" x14ac:dyDescent="0.35">
      <c r="P6954" s="77"/>
      <c r="Q6954" s="77"/>
      <c r="R6954" s="77"/>
      <c r="S6954" s="77"/>
    </row>
    <row r="6955" spans="16:19" x14ac:dyDescent="0.35">
      <c r="P6955" s="77"/>
      <c r="Q6955" s="77"/>
      <c r="R6955" s="77"/>
      <c r="S6955" s="77"/>
    </row>
    <row r="6956" spans="16:19" x14ac:dyDescent="0.35">
      <c r="P6956" s="77"/>
      <c r="Q6956" s="77"/>
      <c r="R6956" s="77"/>
      <c r="S6956" s="77"/>
    </row>
    <row r="6957" spans="16:19" x14ac:dyDescent="0.35">
      <c r="P6957" s="77"/>
      <c r="Q6957" s="77"/>
      <c r="R6957" s="77"/>
      <c r="S6957" s="77"/>
    </row>
    <row r="6958" spans="16:19" x14ac:dyDescent="0.35">
      <c r="P6958" s="77"/>
      <c r="Q6958" s="77"/>
      <c r="R6958" s="77"/>
      <c r="S6958" s="77"/>
    </row>
    <row r="6959" spans="16:19" x14ac:dyDescent="0.35">
      <c r="P6959" s="77"/>
      <c r="Q6959" s="77"/>
      <c r="R6959" s="77"/>
      <c r="S6959" s="77"/>
    </row>
    <row r="6960" spans="16:19" x14ac:dyDescent="0.35">
      <c r="P6960" s="77"/>
      <c r="Q6960" s="77"/>
      <c r="R6960" s="77"/>
      <c r="S6960" s="77"/>
    </row>
    <row r="6961" spans="16:19" x14ac:dyDescent="0.35">
      <c r="P6961" s="77"/>
      <c r="Q6961" s="77"/>
      <c r="R6961" s="77"/>
      <c r="S6961" s="77"/>
    </row>
    <row r="6962" spans="16:19" x14ac:dyDescent="0.35">
      <c r="P6962" s="77"/>
      <c r="Q6962" s="77"/>
      <c r="R6962" s="77"/>
      <c r="S6962" s="77"/>
    </row>
    <row r="6963" spans="16:19" x14ac:dyDescent="0.35">
      <c r="P6963" s="77"/>
      <c r="Q6963" s="77"/>
      <c r="R6963" s="77"/>
      <c r="S6963" s="77"/>
    </row>
    <row r="6964" spans="16:19" x14ac:dyDescent="0.35">
      <c r="P6964" s="77"/>
      <c r="Q6964" s="77"/>
      <c r="R6964" s="77"/>
      <c r="S6964" s="77"/>
    </row>
    <row r="6965" spans="16:19" x14ac:dyDescent="0.35">
      <c r="P6965" s="77"/>
      <c r="Q6965" s="77"/>
      <c r="R6965" s="77"/>
      <c r="S6965" s="77"/>
    </row>
    <row r="6966" spans="16:19" x14ac:dyDescent="0.35">
      <c r="P6966" s="77"/>
      <c r="Q6966" s="77"/>
      <c r="R6966" s="77"/>
      <c r="S6966" s="77"/>
    </row>
    <row r="6967" spans="16:19" x14ac:dyDescent="0.35">
      <c r="P6967" s="77"/>
      <c r="Q6967" s="77"/>
      <c r="R6967" s="77"/>
      <c r="S6967" s="77"/>
    </row>
    <row r="6968" spans="16:19" x14ac:dyDescent="0.35">
      <c r="P6968" s="77"/>
      <c r="Q6968" s="77"/>
      <c r="R6968" s="77"/>
      <c r="S6968" s="77"/>
    </row>
    <row r="6969" spans="16:19" x14ac:dyDescent="0.35">
      <c r="P6969" s="77"/>
      <c r="Q6969" s="77"/>
      <c r="R6969" s="77"/>
      <c r="S6969" s="77"/>
    </row>
    <row r="6970" spans="16:19" x14ac:dyDescent="0.35">
      <c r="P6970" s="77"/>
      <c r="Q6970" s="77"/>
      <c r="R6970" s="77"/>
      <c r="S6970" s="77"/>
    </row>
    <row r="6971" spans="16:19" x14ac:dyDescent="0.35">
      <c r="P6971" s="77"/>
      <c r="Q6971" s="77"/>
      <c r="R6971" s="77"/>
      <c r="S6971" s="77"/>
    </row>
    <row r="6972" spans="16:19" x14ac:dyDescent="0.35">
      <c r="P6972" s="77"/>
      <c r="Q6972" s="77"/>
      <c r="R6972" s="77"/>
      <c r="S6972" s="77"/>
    </row>
    <row r="6973" spans="16:19" x14ac:dyDescent="0.35">
      <c r="P6973" s="77"/>
      <c r="Q6973" s="77"/>
      <c r="R6973" s="77"/>
      <c r="S6973" s="77"/>
    </row>
    <row r="6974" spans="16:19" x14ac:dyDescent="0.35">
      <c r="P6974" s="77"/>
      <c r="Q6974" s="77"/>
      <c r="R6974" s="77"/>
      <c r="S6974" s="77"/>
    </row>
    <row r="6975" spans="16:19" x14ac:dyDescent="0.35">
      <c r="P6975" s="77"/>
      <c r="Q6975" s="77"/>
      <c r="R6975" s="77"/>
      <c r="S6975" s="77"/>
    </row>
    <row r="6976" spans="16:19" x14ac:dyDescent="0.35">
      <c r="P6976" s="77"/>
      <c r="Q6976" s="77"/>
      <c r="R6976" s="77"/>
      <c r="S6976" s="77"/>
    </row>
    <row r="6977" spans="16:19" x14ac:dyDescent="0.35">
      <c r="P6977" s="77"/>
      <c r="Q6977" s="77"/>
      <c r="R6977" s="77"/>
      <c r="S6977" s="77"/>
    </row>
    <row r="6978" spans="16:19" x14ac:dyDescent="0.35">
      <c r="P6978" s="77"/>
      <c r="Q6978" s="77"/>
      <c r="R6978" s="77"/>
      <c r="S6978" s="77"/>
    </row>
    <row r="6979" spans="16:19" x14ac:dyDescent="0.35">
      <c r="P6979" s="77"/>
      <c r="Q6979" s="77"/>
      <c r="R6979" s="77"/>
      <c r="S6979" s="77"/>
    </row>
    <row r="6980" spans="16:19" x14ac:dyDescent="0.35">
      <c r="P6980" s="77"/>
      <c r="Q6980" s="77"/>
      <c r="R6980" s="77"/>
      <c r="S6980" s="77"/>
    </row>
    <row r="6981" spans="16:19" x14ac:dyDescent="0.35">
      <c r="P6981" s="77"/>
      <c r="Q6981" s="77"/>
      <c r="R6981" s="77"/>
      <c r="S6981" s="77"/>
    </row>
    <row r="6982" spans="16:19" x14ac:dyDescent="0.35">
      <c r="P6982" s="77"/>
      <c r="Q6982" s="77"/>
      <c r="R6982" s="77"/>
      <c r="S6982" s="77"/>
    </row>
    <row r="6983" spans="16:19" x14ac:dyDescent="0.35">
      <c r="P6983" s="77"/>
      <c r="Q6983" s="77"/>
      <c r="R6983" s="77"/>
      <c r="S6983" s="77"/>
    </row>
    <row r="6984" spans="16:19" x14ac:dyDescent="0.35">
      <c r="P6984" s="77"/>
      <c r="Q6984" s="77"/>
      <c r="R6984" s="77"/>
      <c r="S6984" s="77"/>
    </row>
    <row r="6985" spans="16:19" x14ac:dyDescent="0.35">
      <c r="P6985" s="77"/>
      <c r="Q6985" s="77"/>
      <c r="R6985" s="77"/>
      <c r="S6985" s="77"/>
    </row>
    <row r="6986" spans="16:19" x14ac:dyDescent="0.35">
      <c r="P6986" s="77"/>
      <c r="Q6986" s="77"/>
      <c r="R6986" s="77"/>
      <c r="S6986" s="77"/>
    </row>
    <row r="6987" spans="16:19" x14ac:dyDescent="0.35">
      <c r="P6987" s="77"/>
      <c r="Q6987" s="77"/>
      <c r="R6987" s="77"/>
      <c r="S6987" s="77"/>
    </row>
    <row r="6988" spans="16:19" x14ac:dyDescent="0.35">
      <c r="P6988" s="77"/>
      <c r="Q6988" s="77"/>
      <c r="R6988" s="77"/>
      <c r="S6988" s="77"/>
    </row>
    <row r="6989" spans="16:19" x14ac:dyDescent="0.35">
      <c r="P6989" s="77"/>
      <c r="Q6989" s="77"/>
      <c r="R6989" s="77"/>
      <c r="S6989" s="77"/>
    </row>
    <row r="6990" spans="16:19" x14ac:dyDescent="0.35">
      <c r="P6990" s="77"/>
      <c r="Q6990" s="77"/>
      <c r="R6990" s="77"/>
      <c r="S6990" s="77"/>
    </row>
    <row r="6991" spans="16:19" x14ac:dyDescent="0.35">
      <c r="P6991" s="77"/>
      <c r="Q6991" s="77"/>
      <c r="R6991" s="77"/>
      <c r="S6991" s="77"/>
    </row>
    <row r="6992" spans="16:19" x14ac:dyDescent="0.35">
      <c r="P6992" s="77"/>
      <c r="Q6992" s="77"/>
      <c r="R6992" s="77"/>
      <c r="S6992" s="77"/>
    </row>
    <row r="6993" spans="16:19" x14ac:dyDescent="0.35">
      <c r="P6993" s="77"/>
      <c r="Q6993" s="77"/>
      <c r="R6993" s="77"/>
      <c r="S6993" s="77"/>
    </row>
    <row r="6994" spans="16:19" x14ac:dyDescent="0.35">
      <c r="P6994" s="77"/>
      <c r="Q6994" s="77"/>
      <c r="R6994" s="77"/>
      <c r="S6994" s="77"/>
    </row>
    <row r="6995" spans="16:19" x14ac:dyDescent="0.35">
      <c r="P6995" s="77"/>
      <c r="Q6995" s="77"/>
      <c r="R6995" s="77"/>
      <c r="S6995" s="77"/>
    </row>
    <row r="6996" spans="16:19" x14ac:dyDescent="0.35">
      <c r="P6996" s="77"/>
      <c r="Q6996" s="77"/>
      <c r="R6996" s="77"/>
      <c r="S6996" s="77"/>
    </row>
    <row r="6997" spans="16:19" x14ac:dyDescent="0.35">
      <c r="P6997" s="77"/>
      <c r="Q6997" s="77"/>
      <c r="R6997" s="77"/>
      <c r="S6997" s="77"/>
    </row>
    <row r="6998" spans="16:19" x14ac:dyDescent="0.35">
      <c r="P6998" s="77"/>
      <c r="Q6998" s="77"/>
      <c r="R6998" s="77"/>
      <c r="S6998" s="77"/>
    </row>
    <row r="6999" spans="16:19" x14ac:dyDescent="0.35">
      <c r="P6999" s="77"/>
      <c r="Q6999" s="77"/>
      <c r="R6999" s="77"/>
      <c r="S6999" s="77"/>
    </row>
    <row r="7000" spans="16:19" x14ac:dyDescent="0.35">
      <c r="P7000" s="77"/>
      <c r="Q7000" s="77"/>
      <c r="R7000" s="77"/>
      <c r="S7000" s="77"/>
    </row>
    <row r="7001" spans="16:19" x14ac:dyDescent="0.35">
      <c r="P7001" s="77"/>
      <c r="Q7001" s="77"/>
      <c r="R7001" s="77"/>
      <c r="S7001" s="77"/>
    </row>
    <row r="7002" spans="16:19" x14ac:dyDescent="0.35">
      <c r="P7002" s="77"/>
      <c r="Q7002" s="77"/>
      <c r="R7002" s="77"/>
      <c r="S7002" s="77"/>
    </row>
    <row r="7003" spans="16:19" x14ac:dyDescent="0.35">
      <c r="P7003" s="77"/>
      <c r="Q7003" s="77"/>
      <c r="R7003" s="77"/>
      <c r="S7003" s="77"/>
    </row>
    <row r="7004" spans="16:19" x14ac:dyDescent="0.35">
      <c r="P7004" s="77"/>
      <c r="Q7004" s="77"/>
      <c r="R7004" s="77"/>
      <c r="S7004" s="77"/>
    </row>
    <row r="7005" spans="16:19" x14ac:dyDescent="0.35">
      <c r="P7005" s="77"/>
      <c r="Q7005" s="77"/>
      <c r="R7005" s="77"/>
      <c r="S7005" s="77"/>
    </row>
    <row r="7006" spans="16:19" x14ac:dyDescent="0.35">
      <c r="P7006" s="77"/>
      <c r="Q7006" s="77"/>
      <c r="R7006" s="77"/>
      <c r="S7006" s="77"/>
    </row>
    <row r="7007" spans="16:19" x14ac:dyDescent="0.35">
      <c r="P7007" s="77"/>
      <c r="Q7007" s="77"/>
      <c r="R7007" s="77"/>
      <c r="S7007" s="77"/>
    </row>
    <row r="7008" spans="16:19" x14ac:dyDescent="0.35">
      <c r="P7008" s="77"/>
      <c r="Q7008" s="77"/>
      <c r="R7008" s="77"/>
      <c r="S7008" s="77"/>
    </row>
    <row r="7009" spans="16:19" x14ac:dyDescent="0.35">
      <c r="P7009" s="77"/>
      <c r="Q7009" s="77"/>
      <c r="R7009" s="77"/>
      <c r="S7009" s="77"/>
    </row>
    <row r="7010" spans="16:19" x14ac:dyDescent="0.35">
      <c r="P7010" s="77"/>
      <c r="Q7010" s="77"/>
      <c r="R7010" s="77"/>
      <c r="S7010" s="77"/>
    </row>
    <row r="7011" spans="16:19" x14ac:dyDescent="0.35">
      <c r="P7011" s="77"/>
      <c r="Q7011" s="77"/>
      <c r="R7011" s="77"/>
      <c r="S7011" s="77"/>
    </row>
    <row r="7012" spans="16:19" x14ac:dyDescent="0.35">
      <c r="P7012" s="77"/>
      <c r="Q7012" s="77"/>
      <c r="R7012" s="77"/>
      <c r="S7012" s="77"/>
    </row>
    <row r="7013" spans="16:19" x14ac:dyDescent="0.35">
      <c r="P7013" s="77"/>
      <c r="Q7013" s="77"/>
      <c r="R7013" s="77"/>
      <c r="S7013" s="77"/>
    </row>
    <row r="7014" spans="16:19" x14ac:dyDescent="0.35">
      <c r="P7014" s="77"/>
      <c r="Q7014" s="77"/>
      <c r="R7014" s="77"/>
      <c r="S7014" s="77"/>
    </row>
    <row r="7015" spans="16:19" x14ac:dyDescent="0.35">
      <c r="P7015" s="77"/>
      <c r="Q7015" s="77"/>
      <c r="R7015" s="77"/>
      <c r="S7015" s="77"/>
    </row>
    <row r="7016" spans="16:19" x14ac:dyDescent="0.35">
      <c r="P7016" s="77"/>
      <c r="Q7016" s="77"/>
      <c r="R7016" s="77"/>
      <c r="S7016" s="77"/>
    </row>
    <row r="7017" spans="16:19" x14ac:dyDescent="0.35">
      <c r="P7017" s="77"/>
      <c r="Q7017" s="77"/>
      <c r="R7017" s="77"/>
      <c r="S7017" s="77"/>
    </row>
    <row r="7018" spans="16:19" x14ac:dyDescent="0.35">
      <c r="P7018" s="77"/>
      <c r="Q7018" s="77"/>
      <c r="R7018" s="77"/>
      <c r="S7018" s="77"/>
    </row>
    <row r="7019" spans="16:19" x14ac:dyDescent="0.35">
      <c r="P7019" s="77"/>
      <c r="Q7019" s="77"/>
      <c r="R7019" s="77"/>
      <c r="S7019" s="77"/>
    </row>
    <row r="7020" spans="16:19" x14ac:dyDescent="0.35">
      <c r="P7020" s="77"/>
      <c r="Q7020" s="77"/>
      <c r="R7020" s="77"/>
      <c r="S7020" s="77"/>
    </row>
    <row r="7021" spans="16:19" x14ac:dyDescent="0.35">
      <c r="P7021" s="77"/>
      <c r="Q7021" s="77"/>
      <c r="R7021" s="77"/>
      <c r="S7021" s="77"/>
    </row>
    <row r="7022" spans="16:19" x14ac:dyDescent="0.35">
      <c r="P7022" s="77"/>
      <c r="Q7022" s="77"/>
      <c r="R7022" s="77"/>
      <c r="S7022" s="77"/>
    </row>
    <row r="7023" spans="16:19" x14ac:dyDescent="0.35">
      <c r="P7023" s="77"/>
      <c r="Q7023" s="77"/>
      <c r="R7023" s="77"/>
      <c r="S7023" s="77"/>
    </row>
    <row r="7024" spans="16:19" x14ac:dyDescent="0.35">
      <c r="P7024" s="77"/>
      <c r="Q7024" s="77"/>
      <c r="R7024" s="77"/>
      <c r="S7024" s="77"/>
    </row>
    <row r="7025" spans="16:19" x14ac:dyDescent="0.35">
      <c r="P7025" s="77"/>
      <c r="Q7025" s="77"/>
      <c r="R7025" s="77"/>
      <c r="S7025" s="77"/>
    </row>
    <row r="7026" spans="16:19" x14ac:dyDescent="0.35">
      <c r="P7026" s="77"/>
      <c r="Q7026" s="77"/>
      <c r="R7026" s="77"/>
      <c r="S7026" s="77"/>
    </row>
    <row r="7027" spans="16:19" x14ac:dyDescent="0.35">
      <c r="P7027" s="77"/>
      <c r="Q7027" s="77"/>
      <c r="R7027" s="77"/>
      <c r="S7027" s="77"/>
    </row>
    <row r="7028" spans="16:19" x14ac:dyDescent="0.35">
      <c r="P7028" s="77"/>
      <c r="Q7028" s="77"/>
      <c r="R7028" s="77"/>
      <c r="S7028" s="77"/>
    </row>
    <row r="7029" spans="16:19" x14ac:dyDescent="0.35">
      <c r="P7029" s="77"/>
      <c r="Q7029" s="77"/>
      <c r="R7029" s="77"/>
      <c r="S7029" s="77"/>
    </row>
    <row r="7030" spans="16:19" x14ac:dyDescent="0.35">
      <c r="P7030" s="77"/>
      <c r="Q7030" s="77"/>
      <c r="R7030" s="77"/>
      <c r="S7030" s="77"/>
    </row>
    <row r="7031" spans="16:19" x14ac:dyDescent="0.35">
      <c r="P7031" s="77"/>
      <c r="Q7031" s="77"/>
      <c r="R7031" s="77"/>
      <c r="S7031" s="77"/>
    </row>
    <row r="7032" spans="16:19" x14ac:dyDescent="0.35">
      <c r="P7032" s="77"/>
      <c r="Q7032" s="77"/>
      <c r="R7032" s="77"/>
      <c r="S7032" s="77"/>
    </row>
    <row r="7033" spans="16:19" x14ac:dyDescent="0.35">
      <c r="P7033" s="77"/>
      <c r="Q7033" s="77"/>
      <c r="R7033" s="77"/>
      <c r="S7033" s="77"/>
    </row>
    <row r="7034" spans="16:19" x14ac:dyDescent="0.35">
      <c r="P7034" s="77"/>
      <c r="Q7034" s="77"/>
      <c r="R7034" s="77"/>
      <c r="S7034" s="77"/>
    </row>
    <row r="7035" spans="16:19" x14ac:dyDescent="0.35">
      <c r="P7035" s="77"/>
      <c r="Q7035" s="77"/>
      <c r="R7035" s="77"/>
      <c r="S7035" s="77"/>
    </row>
    <row r="7036" spans="16:19" x14ac:dyDescent="0.35">
      <c r="P7036" s="77"/>
      <c r="Q7036" s="77"/>
      <c r="R7036" s="77"/>
      <c r="S7036" s="77"/>
    </row>
    <row r="7037" spans="16:19" x14ac:dyDescent="0.35">
      <c r="P7037" s="77"/>
      <c r="Q7037" s="77"/>
      <c r="R7037" s="77"/>
      <c r="S7037" s="77"/>
    </row>
    <row r="7038" spans="16:19" x14ac:dyDescent="0.35">
      <c r="P7038" s="77"/>
      <c r="Q7038" s="77"/>
      <c r="R7038" s="77"/>
      <c r="S7038" s="77"/>
    </row>
    <row r="7039" spans="16:19" x14ac:dyDescent="0.35">
      <c r="P7039" s="77"/>
      <c r="Q7039" s="77"/>
      <c r="R7039" s="77"/>
      <c r="S7039" s="77"/>
    </row>
    <row r="7040" spans="16:19" x14ac:dyDescent="0.35">
      <c r="P7040" s="77"/>
      <c r="Q7040" s="77"/>
      <c r="R7040" s="77"/>
      <c r="S7040" s="77"/>
    </row>
    <row r="7041" spans="16:19" x14ac:dyDescent="0.35">
      <c r="P7041" s="77"/>
      <c r="Q7041" s="77"/>
      <c r="R7041" s="77"/>
      <c r="S7041" s="77"/>
    </row>
    <row r="7042" spans="16:19" x14ac:dyDescent="0.35">
      <c r="P7042" s="77"/>
      <c r="Q7042" s="77"/>
      <c r="R7042" s="77"/>
      <c r="S7042" s="77"/>
    </row>
    <row r="7043" spans="16:19" x14ac:dyDescent="0.35">
      <c r="P7043" s="77"/>
      <c r="Q7043" s="77"/>
      <c r="R7043" s="77"/>
      <c r="S7043" s="77"/>
    </row>
    <row r="7044" spans="16:19" x14ac:dyDescent="0.35">
      <c r="P7044" s="77"/>
      <c r="Q7044" s="77"/>
      <c r="R7044" s="77"/>
      <c r="S7044" s="77"/>
    </row>
    <row r="7045" spans="16:19" x14ac:dyDescent="0.35">
      <c r="P7045" s="77"/>
      <c r="Q7045" s="77"/>
      <c r="R7045" s="77"/>
      <c r="S7045" s="77"/>
    </row>
    <row r="7046" spans="16:19" x14ac:dyDescent="0.35">
      <c r="P7046" s="77"/>
      <c r="Q7046" s="77"/>
      <c r="R7046" s="77"/>
      <c r="S7046" s="77"/>
    </row>
    <row r="7047" spans="16:19" x14ac:dyDescent="0.35">
      <c r="P7047" s="77"/>
      <c r="Q7047" s="77"/>
      <c r="R7047" s="77"/>
      <c r="S7047" s="77"/>
    </row>
    <row r="7048" spans="16:19" x14ac:dyDescent="0.35">
      <c r="P7048" s="77"/>
      <c r="Q7048" s="77"/>
      <c r="R7048" s="77"/>
      <c r="S7048" s="77"/>
    </row>
    <row r="7049" spans="16:19" x14ac:dyDescent="0.35">
      <c r="P7049" s="77"/>
      <c r="Q7049" s="77"/>
      <c r="R7049" s="77"/>
      <c r="S7049" s="77"/>
    </row>
    <row r="7050" spans="16:19" x14ac:dyDescent="0.35">
      <c r="P7050" s="77"/>
      <c r="Q7050" s="77"/>
      <c r="R7050" s="77"/>
      <c r="S7050" s="77"/>
    </row>
    <row r="7051" spans="16:19" x14ac:dyDescent="0.35">
      <c r="P7051" s="77"/>
      <c r="Q7051" s="77"/>
      <c r="R7051" s="77"/>
      <c r="S7051" s="77"/>
    </row>
    <row r="7052" spans="16:19" x14ac:dyDescent="0.35">
      <c r="P7052" s="77"/>
      <c r="Q7052" s="77"/>
      <c r="R7052" s="77"/>
      <c r="S7052" s="77"/>
    </row>
    <row r="7053" spans="16:19" x14ac:dyDescent="0.35">
      <c r="P7053" s="77"/>
      <c r="Q7053" s="77"/>
      <c r="R7053" s="77"/>
      <c r="S7053" s="77"/>
    </row>
    <row r="7054" spans="16:19" x14ac:dyDescent="0.35">
      <c r="P7054" s="77"/>
      <c r="Q7054" s="77"/>
      <c r="R7054" s="77"/>
      <c r="S7054" s="77"/>
    </row>
    <row r="7055" spans="16:19" x14ac:dyDescent="0.35">
      <c r="P7055" s="77"/>
      <c r="Q7055" s="77"/>
      <c r="R7055" s="77"/>
      <c r="S7055" s="77"/>
    </row>
    <row r="7056" spans="16:19" x14ac:dyDescent="0.35">
      <c r="P7056" s="77"/>
      <c r="Q7056" s="77"/>
      <c r="R7056" s="77"/>
      <c r="S7056" s="77"/>
    </row>
    <row r="7057" spans="16:19" x14ac:dyDescent="0.35">
      <c r="P7057" s="77"/>
      <c r="Q7057" s="77"/>
      <c r="R7057" s="77"/>
      <c r="S7057" s="77"/>
    </row>
    <row r="7058" spans="16:19" x14ac:dyDescent="0.35">
      <c r="P7058" s="77"/>
      <c r="Q7058" s="77"/>
      <c r="R7058" s="77"/>
      <c r="S7058" s="77"/>
    </row>
    <row r="7059" spans="16:19" x14ac:dyDescent="0.35">
      <c r="P7059" s="77"/>
      <c r="Q7059" s="77"/>
      <c r="R7059" s="77"/>
      <c r="S7059" s="77"/>
    </row>
    <row r="7060" spans="16:19" x14ac:dyDescent="0.35">
      <c r="P7060" s="77"/>
      <c r="Q7060" s="77"/>
      <c r="R7060" s="77"/>
      <c r="S7060" s="77"/>
    </row>
    <row r="7061" spans="16:19" x14ac:dyDescent="0.35">
      <c r="P7061" s="77"/>
      <c r="Q7061" s="77"/>
      <c r="R7061" s="77"/>
      <c r="S7061" s="77"/>
    </row>
    <row r="7062" spans="16:19" x14ac:dyDescent="0.35">
      <c r="P7062" s="77"/>
      <c r="Q7062" s="77"/>
      <c r="R7062" s="77"/>
      <c r="S7062" s="77"/>
    </row>
    <row r="7063" spans="16:19" x14ac:dyDescent="0.35">
      <c r="P7063" s="77"/>
      <c r="Q7063" s="77"/>
      <c r="R7063" s="77"/>
      <c r="S7063" s="77"/>
    </row>
    <row r="7064" spans="16:19" x14ac:dyDescent="0.35">
      <c r="P7064" s="77"/>
      <c r="Q7064" s="77"/>
      <c r="R7064" s="77"/>
      <c r="S7064" s="77"/>
    </row>
    <row r="7065" spans="16:19" x14ac:dyDescent="0.35">
      <c r="P7065" s="77"/>
      <c r="Q7065" s="77"/>
      <c r="R7065" s="77"/>
      <c r="S7065" s="77"/>
    </row>
    <row r="7066" spans="16:19" x14ac:dyDescent="0.35">
      <c r="P7066" s="77"/>
      <c r="Q7066" s="77"/>
      <c r="R7066" s="77"/>
      <c r="S7066" s="77"/>
    </row>
    <row r="7067" spans="16:19" x14ac:dyDescent="0.35">
      <c r="P7067" s="77"/>
      <c r="Q7067" s="77"/>
      <c r="R7067" s="77"/>
      <c r="S7067" s="77"/>
    </row>
    <row r="7068" spans="16:19" x14ac:dyDescent="0.35">
      <c r="P7068" s="77"/>
      <c r="Q7068" s="77"/>
      <c r="R7068" s="77"/>
      <c r="S7068" s="77"/>
    </row>
    <row r="7069" spans="16:19" x14ac:dyDescent="0.35">
      <c r="P7069" s="77"/>
      <c r="Q7069" s="77"/>
      <c r="R7069" s="77"/>
      <c r="S7069" s="77"/>
    </row>
    <row r="7070" spans="16:19" x14ac:dyDescent="0.35">
      <c r="P7070" s="77"/>
      <c r="Q7070" s="77"/>
      <c r="R7070" s="77"/>
      <c r="S7070" s="77"/>
    </row>
    <row r="7071" spans="16:19" x14ac:dyDescent="0.35">
      <c r="P7071" s="77"/>
      <c r="Q7071" s="77"/>
      <c r="R7071" s="77"/>
      <c r="S7071" s="77"/>
    </row>
    <row r="7072" spans="16:19" x14ac:dyDescent="0.35">
      <c r="P7072" s="77"/>
      <c r="Q7072" s="77"/>
      <c r="R7072" s="77"/>
      <c r="S7072" s="77"/>
    </row>
    <row r="7073" spans="16:19" x14ac:dyDescent="0.35">
      <c r="P7073" s="77"/>
      <c r="Q7073" s="77"/>
      <c r="R7073" s="77"/>
      <c r="S7073" s="77"/>
    </row>
    <row r="7074" spans="16:19" x14ac:dyDescent="0.35">
      <c r="P7074" s="77"/>
      <c r="Q7074" s="77"/>
      <c r="R7074" s="77"/>
      <c r="S7074" s="77"/>
    </row>
    <row r="7075" spans="16:19" x14ac:dyDescent="0.35">
      <c r="P7075" s="77"/>
      <c r="Q7075" s="77"/>
      <c r="R7075" s="77"/>
      <c r="S7075" s="77"/>
    </row>
    <row r="7076" spans="16:19" x14ac:dyDescent="0.35">
      <c r="P7076" s="77"/>
      <c r="Q7076" s="77"/>
      <c r="R7076" s="77"/>
      <c r="S7076" s="77"/>
    </row>
    <row r="7077" spans="16:19" x14ac:dyDescent="0.35">
      <c r="P7077" s="77"/>
      <c r="Q7077" s="77"/>
      <c r="R7077" s="77"/>
      <c r="S7077" s="77"/>
    </row>
    <row r="7078" spans="16:19" x14ac:dyDescent="0.35">
      <c r="P7078" s="77"/>
      <c r="Q7078" s="77"/>
      <c r="R7078" s="77"/>
      <c r="S7078" s="77"/>
    </row>
    <row r="7079" spans="16:19" x14ac:dyDescent="0.35">
      <c r="P7079" s="77"/>
      <c r="Q7079" s="77"/>
      <c r="R7079" s="77"/>
      <c r="S7079" s="77"/>
    </row>
    <row r="7080" spans="16:19" x14ac:dyDescent="0.35">
      <c r="P7080" s="77"/>
      <c r="Q7080" s="77"/>
      <c r="R7080" s="77"/>
      <c r="S7080" s="77"/>
    </row>
    <row r="7081" spans="16:19" x14ac:dyDescent="0.35">
      <c r="P7081" s="77"/>
      <c r="Q7081" s="77"/>
      <c r="R7081" s="77"/>
      <c r="S7081" s="77"/>
    </row>
    <row r="7082" spans="16:19" x14ac:dyDescent="0.35">
      <c r="P7082" s="77"/>
      <c r="Q7082" s="77"/>
      <c r="R7082" s="77"/>
      <c r="S7082" s="77"/>
    </row>
    <row r="7083" spans="16:19" x14ac:dyDescent="0.35">
      <c r="P7083" s="77"/>
      <c r="Q7083" s="77"/>
      <c r="R7083" s="77"/>
      <c r="S7083" s="77"/>
    </row>
    <row r="7084" spans="16:19" x14ac:dyDescent="0.35">
      <c r="P7084" s="77"/>
      <c r="Q7084" s="77"/>
      <c r="R7084" s="77"/>
      <c r="S7084" s="77"/>
    </row>
    <row r="7085" spans="16:19" x14ac:dyDescent="0.35">
      <c r="P7085" s="77"/>
      <c r="Q7085" s="77"/>
      <c r="R7085" s="77"/>
      <c r="S7085" s="77"/>
    </row>
    <row r="7086" spans="16:19" x14ac:dyDescent="0.35">
      <c r="P7086" s="77"/>
      <c r="Q7086" s="77"/>
      <c r="R7086" s="77"/>
      <c r="S7086" s="77"/>
    </row>
    <row r="7087" spans="16:19" x14ac:dyDescent="0.35">
      <c r="P7087" s="77"/>
      <c r="Q7087" s="77"/>
      <c r="R7087" s="77"/>
      <c r="S7087" s="77"/>
    </row>
    <row r="7088" spans="16:19" x14ac:dyDescent="0.35">
      <c r="P7088" s="77"/>
      <c r="Q7088" s="77"/>
      <c r="R7088" s="77"/>
      <c r="S7088" s="77"/>
    </row>
    <row r="7089" spans="16:19" x14ac:dyDescent="0.35">
      <c r="P7089" s="77"/>
      <c r="Q7089" s="77"/>
      <c r="R7089" s="77"/>
      <c r="S7089" s="77"/>
    </row>
    <row r="7090" spans="16:19" x14ac:dyDescent="0.35">
      <c r="P7090" s="77"/>
      <c r="Q7090" s="77"/>
      <c r="R7090" s="77"/>
      <c r="S7090" s="77"/>
    </row>
    <row r="7091" spans="16:19" x14ac:dyDescent="0.35">
      <c r="P7091" s="77"/>
      <c r="Q7091" s="77"/>
      <c r="R7091" s="77"/>
      <c r="S7091" s="77"/>
    </row>
    <row r="7092" spans="16:19" x14ac:dyDescent="0.35">
      <c r="P7092" s="77"/>
      <c r="Q7092" s="77"/>
      <c r="R7092" s="77"/>
      <c r="S7092" s="77"/>
    </row>
    <row r="7093" spans="16:19" x14ac:dyDescent="0.35">
      <c r="P7093" s="77"/>
      <c r="Q7093" s="77"/>
      <c r="R7093" s="77"/>
      <c r="S7093" s="77"/>
    </row>
    <row r="7094" spans="16:19" x14ac:dyDescent="0.35">
      <c r="P7094" s="77"/>
      <c r="Q7094" s="77"/>
      <c r="R7094" s="77"/>
      <c r="S7094" s="77"/>
    </row>
    <row r="7095" spans="16:19" x14ac:dyDescent="0.35">
      <c r="P7095" s="77"/>
      <c r="Q7095" s="77"/>
      <c r="R7095" s="77"/>
      <c r="S7095" s="77"/>
    </row>
    <row r="7096" spans="16:19" x14ac:dyDescent="0.35">
      <c r="P7096" s="77"/>
      <c r="Q7096" s="77"/>
      <c r="R7096" s="77"/>
      <c r="S7096" s="77"/>
    </row>
    <row r="7097" spans="16:19" x14ac:dyDescent="0.35">
      <c r="P7097" s="77"/>
      <c r="Q7097" s="77"/>
      <c r="R7097" s="77"/>
      <c r="S7097" s="77"/>
    </row>
    <row r="7098" spans="16:19" x14ac:dyDescent="0.35">
      <c r="P7098" s="77"/>
      <c r="Q7098" s="77"/>
      <c r="R7098" s="77"/>
      <c r="S7098" s="77"/>
    </row>
    <row r="7099" spans="16:19" x14ac:dyDescent="0.35">
      <c r="P7099" s="77"/>
      <c r="Q7099" s="77"/>
      <c r="R7099" s="77"/>
      <c r="S7099" s="77"/>
    </row>
    <row r="7100" spans="16:19" x14ac:dyDescent="0.35">
      <c r="P7100" s="77"/>
      <c r="Q7100" s="77"/>
      <c r="R7100" s="77"/>
      <c r="S7100" s="77"/>
    </row>
    <row r="7101" spans="16:19" x14ac:dyDescent="0.35">
      <c r="P7101" s="77"/>
      <c r="Q7101" s="77"/>
      <c r="R7101" s="77"/>
      <c r="S7101" s="77"/>
    </row>
    <row r="7102" spans="16:19" x14ac:dyDescent="0.35">
      <c r="P7102" s="77"/>
      <c r="Q7102" s="77"/>
      <c r="R7102" s="77"/>
      <c r="S7102" s="77"/>
    </row>
    <row r="7103" spans="16:19" x14ac:dyDescent="0.35">
      <c r="P7103" s="77"/>
      <c r="Q7103" s="77"/>
      <c r="R7103" s="77"/>
      <c r="S7103" s="77"/>
    </row>
    <row r="7104" spans="16:19" x14ac:dyDescent="0.35">
      <c r="P7104" s="77"/>
      <c r="Q7104" s="77"/>
      <c r="R7104" s="77"/>
      <c r="S7104" s="77"/>
    </row>
    <row r="7105" spans="16:19" x14ac:dyDescent="0.35">
      <c r="P7105" s="77"/>
      <c r="Q7105" s="77"/>
      <c r="R7105" s="77"/>
      <c r="S7105" s="77"/>
    </row>
    <row r="7106" spans="16:19" x14ac:dyDescent="0.35">
      <c r="P7106" s="77"/>
      <c r="Q7106" s="77"/>
      <c r="R7106" s="77"/>
      <c r="S7106" s="77"/>
    </row>
    <row r="7107" spans="16:19" x14ac:dyDescent="0.35">
      <c r="P7107" s="77"/>
      <c r="Q7107" s="77"/>
      <c r="R7107" s="77"/>
      <c r="S7107" s="77"/>
    </row>
    <row r="7108" spans="16:19" x14ac:dyDescent="0.35">
      <c r="P7108" s="77"/>
      <c r="Q7108" s="77"/>
      <c r="R7108" s="77"/>
      <c r="S7108" s="77"/>
    </row>
    <row r="7109" spans="16:19" x14ac:dyDescent="0.35">
      <c r="P7109" s="77"/>
      <c r="Q7109" s="77"/>
      <c r="R7109" s="77"/>
      <c r="S7109" s="77"/>
    </row>
    <row r="7110" spans="16:19" x14ac:dyDescent="0.35">
      <c r="P7110" s="77"/>
      <c r="Q7110" s="77"/>
      <c r="R7110" s="77"/>
      <c r="S7110" s="77"/>
    </row>
    <row r="7111" spans="16:19" x14ac:dyDescent="0.35">
      <c r="P7111" s="77"/>
      <c r="Q7111" s="77"/>
      <c r="R7111" s="77"/>
      <c r="S7111" s="77"/>
    </row>
    <row r="7112" spans="16:19" x14ac:dyDescent="0.35">
      <c r="P7112" s="77"/>
      <c r="Q7112" s="77"/>
      <c r="R7112" s="77"/>
      <c r="S7112" s="77"/>
    </row>
    <row r="7113" spans="16:19" x14ac:dyDescent="0.35">
      <c r="P7113" s="77"/>
      <c r="Q7113" s="77"/>
      <c r="R7113" s="77"/>
      <c r="S7113" s="77"/>
    </row>
    <row r="7114" spans="16:19" x14ac:dyDescent="0.35">
      <c r="P7114" s="77"/>
      <c r="Q7114" s="77"/>
      <c r="R7114" s="77"/>
      <c r="S7114" s="77"/>
    </row>
    <row r="7115" spans="16:19" x14ac:dyDescent="0.35">
      <c r="P7115" s="77"/>
      <c r="Q7115" s="77"/>
      <c r="R7115" s="77"/>
      <c r="S7115" s="77"/>
    </row>
    <row r="7116" spans="16:19" x14ac:dyDescent="0.35">
      <c r="P7116" s="77"/>
      <c r="Q7116" s="77"/>
      <c r="R7116" s="77"/>
      <c r="S7116" s="77"/>
    </row>
    <row r="7117" spans="16:19" x14ac:dyDescent="0.35">
      <c r="P7117" s="77"/>
      <c r="Q7117" s="77"/>
      <c r="R7117" s="77"/>
      <c r="S7117" s="77"/>
    </row>
    <row r="7118" spans="16:19" x14ac:dyDescent="0.35">
      <c r="P7118" s="77"/>
      <c r="Q7118" s="77"/>
      <c r="R7118" s="77"/>
      <c r="S7118" s="77"/>
    </row>
    <row r="7119" spans="16:19" x14ac:dyDescent="0.35">
      <c r="P7119" s="77"/>
      <c r="Q7119" s="77"/>
      <c r="R7119" s="77"/>
      <c r="S7119" s="77"/>
    </row>
    <row r="7120" spans="16:19" x14ac:dyDescent="0.35">
      <c r="P7120" s="77"/>
      <c r="Q7120" s="77"/>
      <c r="R7120" s="77"/>
      <c r="S7120" s="77"/>
    </row>
    <row r="7121" spans="16:19" x14ac:dyDescent="0.35">
      <c r="P7121" s="77"/>
      <c r="Q7121" s="77"/>
      <c r="R7121" s="77"/>
      <c r="S7121" s="77"/>
    </row>
    <row r="7122" spans="16:19" x14ac:dyDescent="0.35">
      <c r="P7122" s="77"/>
      <c r="Q7122" s="77"/>
      <c r="R7122" s="77"/>
      <c r="S7122" s="77"/>
    </row>
    <row r="7123" spans="16:19" x14ac:dyDescent="0.35">
      <c r="P7123" s="77"/>
      <c r="Q7123" s="77"/>
      <c r="R7123" s="77"/>
      <c r="S7123" s="77"/>
    </row>
    <row r="7124" spans="16:19" x14ac:dyDescent="0.35">
      <c r="P7124" s="77"/>
      <c r="Q7124" s="77"/>
      <c r="R7124" s="77"/>
      <c r="S7124" s="77"/>
    </row>
    <row r="7125" spans="16:19" x14ac:dyDescent="0.35">
      <c r="P7125" s="77"/>
      <c r="Q7125" s="77"/>
      <c r="R7125" s="77"/>
      <c r="S7125" s="77"/>
    </row>
    <row r="7126" spans="16:19" x14ac:dyDescent="0.35">
      <c r="P7126" s="77"/>
      <c r="Q7126" s="77"/>
      <c r="R7126" s="77"/>
      <c r="S7126" s="77"/>
    </row>
    <row r="7127" spans="16:19" x14ac:dyDescent="0.35">
      <c r="P7127" s="77"/>
      <c r="Q7127" s="77"/>
      <c r="R7127" s="77"/>
      <c r="S7127" s="77"/>
    </row>
    <row r="7128" spans="16:19" x14ac:dyDescent="0.35">
      <c r="P7128" s="77"/>
      <c r="Q7128" s="77"/>
      <c r="R7128" s="77"/>
      <c r="S7128" s="77"/>
    </row>
    <row r="7129" spans="16:19" x14ac:dyDescent="0.35">
      <c r="P7129" s="77"/>
      <c r="Q7129" s="77"/>
      <c r="R7129" s="77"/>
      <c r="S7129" s="77"/>
    </row>
    <row r="7130" spans="16:19" x14ac:dyDescent="0.35">
      <c r="P7130" s="77"/>
      <c r="Q7130" s="77"/>
      <c r="R7130" s="77"/>
      <c r="S7130" s="77"/>
    </row>
    <row r="7131" spans="16:19" x14ac:dyDescent="0.35">
      <c r="P7131" s="77"/>
      <c r="Q7131" s="77"/>
      <c r="R7131" s="77"/>
      <c r="S7131" s="77"/>
    </row>
    <row r="7132" spans="16:19" x14ac:dyDescent="0.35">
      <c r="P7132" s="77"/>
      <c r="Q7132" s="77"/>
      <c r="R7132" s="77"/>
      <c r="S7132" s="77"/>
    </row>
    <row r="7133" spans="16:19" x14ac:dyDescent="0.35">
      <c r="P7133" s="77"/>
      <c r="Q7133" s="77"/>
      <c r="R7133" s="77"/>
      <c r="S7133" s="77"/>
    </row>
    <row r="7134" spans="16:19" x14ac:dyDescent="0.35">
      <c r="P7134" s="77"/>
      <c r="Q7134" s="77"/>
      <c r="R7134" s="77"/>
      <c r="S7134" s="77"/>
    </row>
    <row r="7135" spans="16:19" x14ac:dyDescent="0.35">
      <c r="P7135" s="77"/>
      <c r="Q7135" s="77"/>
      <c r="R7135" s="77"/>
      <c r="S7135" s="77"/>
    </row>
    <row r="7136" spans="16:19" x14ac:dyDescent="0.35">
      <c r="P7136" s="77"/>
      <c r="Q7136" s="77"/>
      <c r="R7136" s="77"/>
      <c r="S7136" s="77"/>
    </row>
    <row r="7137" spans="16:19" x14ac:dyDescent="0.35">
      <c r="P7137" s="77"/>
      <c r="Q7137" s="77"/>
      <c r="R7137" s="77"/>
      <c r="S7137" s="77"/>
    </row>
    <row r="7138" spans="16:19" x14ac:dyDescent="0.35">
      <c r="P7138" s="77"/>
      <c r="Q7138" s="77"/>
      <c r="R7138" s="77"/>
      <c r="S7138" s="77"/>
    </row>
    <row r="7139" spans="16:19" x14ac:dyDescent="0.35">
      <c r="P7139" s="77"/>
      <c r="Q7139" s="77"/>
      <c r="R7139" s="77"/>
      <c r="S7139" s="77"/>
    </row>
    <row r="7140" spans="16:19" x14ac:dyDescent="0.35">
      <c r="P7140" s="77"/>
      <c r="Q7140" s="77"/>
      <c r="R7140" s="77"/>
      <c r="S7140" s="77"/>
    </row>
    <row r="7141" spans="16:19" x14ac:dyDescent="0.35">
      <c r="P7141" s="77"/>
      <c r="Q7141" s="77"/>
      <c r="R7141" s="77"/>
      <c r="S7141" s="77"/>
    </row>
    <row r="7142" spans="16:19" x14ac:dyDescent="0.35">
      <c r="P7142" s="77"/>
      <c r="Q7142" s="77"/>
      <c r="R7142" s="77"/>
      <c r="S7142" s="77"/>
    </row>
    <row r="7143" spans="16:19" x14ac:dyDescent="0.35">
      <c r="P7143" s="77"/>
      <c r="Q7143" s="77"/>
      <c r="R7143" s="77"/>
      <c r="S7143" s="77"/>
    </row>
    <row r="7144" spans="16:19" x14ac:dyDescent="0.35">
      <c r="P7144" s="77"/>
      <c r="Q7144" s="77"/>
      <c r="R7144" s="77"/>
      <c r="S7144" s="77"/>
    </row>
    <row r="7145" spans="16:19" x14ac:dyDescent="0.35">
      <c r="P7145" s="77"/>
      <c r="Q7145" s="77"/>
      <c r="R7145" s="77"/>
      <c r="S7145" s="77"/>
    </row>
    <row r="7146" spans="16:19" x14ac:dyDescent="0.35">
      <c r="P7146" s="77"/>
      <c r="Q7146" s="77"/>
      <c r="R7146" s="77"/>
      <c r="S7146" s="77"/>
    </row>
    <row r="7147" spans="16:19" x14ac:dyDescent="0.35">
      <c r="P7147" s="77"/>
      <c r="Q7147" s="77"/>
      <c r="R7147" s="77"/>
      <c r="S7147" s="77"/>
    </row>
    <row r="7148" spans="16:19" x14ac:dyDescent="0.35">
      <c r="P7148" s="77"/>
      <c r="Q7148" s="77"/>
      <c r="R7148" s="77"/>
      <c r="S7148" s="77"/>
    </row>
    <row r="7149" spans="16:19" x14ac:dyDescent="0.35">
      <c r="P7149" s="77"/>
      <c r="Q7149" s="77"/>
      <c r="R7149" s="77"/>
      <c r="S7149" s="77"/>
    </row>
    <row r="7150" spans="16:19" x14ac:dyDescent="0.35">
      <c r="P7150" s="77"/>
      <c r="Q7150" s="77"/>
      <c r="R7150" s="77"/>
      <c r="S7150" s="77"/>
    </row>
    <row r="7151" spans="16:19" x14ac:dyDescent="0.35">
      <c r="P7151" s="77"/>
      <c r="Q7151" s="77"/>
      <c r="R7151" s="77"/>
      <c r="S7151" s="77"/>
    </row>
    <row r="7152" spans="16:19" x14ac:dyDescent="0.35">
      <c r="P7152" s="77"/>
      <c r="Q7152" s="77"/>
      <c r="R7152" s="77"/>
      <c r="S7152" s="77"/>
    </row>
    <row r="7153" spans="16:19" x14ac:dyDescent="0.35">
      <c r="P7153" s="77"/>
      <c r="Q7153" s="77"/>
      <c r="R7153" s="77"/>
      <c r="S7153" s="77"/>
    </row>
    <row r="7154" spans="16:19" x14ac:dyDescent="0.35">
      <c r="P7154" s="77"/>
      <c r="Q7154" s="77"/>
      <c r="R7154" s="77"/>
      <c r="S7154" s="77"/>
    </row>
    <row r="7155" spans="16:19" x14ac:dyDescent="0.35">
      <c r="P7155" s="77"/>
      <c r="Q7155" s="77"/>
      <c r="R7155" s="77"/>
      <c r="S7155" s="77"/>
    </row>
    <row r="7156" spans="16:19" x14ac:dyDescent="0.35">
      <c r="P7156" s="77"/>
      <c r="Q7156" s="77"/>
      <c r="R7156" s="77"/>
      <c r="S7156" s="77"/>
    </row>
    <row r="7157" spans="16:19" x14ac:dyDescent="0.35">
      <c r="P7157" s="77"/>
      <c r="Q7157" s="77"/>
      <c r="R7157" s="77"/>
      <c r="S7157" s="77"/>
    </row>
    <row r="7158" spans="16:19" x14ac:dyDescent="0.35">
      <c r="P7158" s="77"/>
      <c r="Q7158" s="77"/>
      <c r="R7158" s="77"/>
      <c r="S7158" s="77"/>
    </row>
    <row r="7159" spans="16:19" x14ac:dyDescent="0.35">
      <c r="P7159" s="77"/>
      <c r="Q7159" s="77"/>
      <c r="R7159" s="77"/>
      <c r="S7159" s="77"/>
    </row>
    <row r="7160" spans="16:19" x14ac:dyDescent="0.35">
      <c r="P7160" s="77"/>
      <c r="Q7160" s="77"/>
      <c r="R7160" s="77"/>
      <c r="S7160" s="77"/>
    </row>
    <row r="7161" spans="16:19" x14ac:dyDescent="0.35">
      <c r="P7161" s="77"/>
      <c r="Q7161" s="77"/>
      <c r="R7161" s="77"/>
      <c r="S7161" s="77"/>
    </row>
    <row r="7162" spans="16:19" x14ac:dyDescent="0.35">
      <c r="P7162" s="77"/>
      <c r="Q7162" s="77"/>
      <c r="R7162" s="77"/>
      <c r="S7162" s="77"/>
    </row>
    <row r="7163" spans="16:19" x14ac:dyDescent="0.35">
      <c r="P7163" s="77"/>
      <c r="Q7163" s="77"/>
      <c r="R7163" s="77"/>
      <c r="S7163" s="77"/>
    </row>
    <row r="7164" spans="16:19" x14ac:dyDescent="0.35">
      <c r="P7164" s="77"/>
      <c r="Q7164" s="77"/>
      <c r="R7164" s="77"/>
      <c r="S7164" s="77"/>
    </row>
    <row r="7165" spans="16:19" x14ac:dyDescent="0.35">
      <c r="P7165" s="77"/>
      <c r="Q7165" s="77"/>
      <c r="R7165" s="77"/>
      <c r="S7165" s="77"/>
    </row>
    <row r="7166" spans="16:19" x14ac:dyDescent="0.35">
      <c r="P7166" s="77"/>
      <c r="Q7166" s="77"/>
      <c r="R7166" s="77"/>
      <c r="S7166" s="77"/>
    </row>
    <row r="7167" spans="16:19" x14ac:dyDescent="0.35">
      <c r="P7167" s="77"/>
      <c r="Q7167" s="77"/>
      <c r="R7167" s="77"/>
      <c r="S7167" s="77"/>
    </row>
    <row r="7168" spans="16:19" x14ac:dyDescent="0.35">
      <c r="P7168" s="77"/>
      <c r="Q7168" s="77"/>
      <c r="R7168" s="77"/>
      <c r="S7168" s="77"/>
    </row>
    <row r="7169" spans="16:19" x14ac:dyDescent="0.35">
      <c r="P7169" s="77"/>
      <c r="Q7169" s="77"/>
      <c r="R7169" s="77"/>
      <c r="S7169" s="77"/>
    </row>
    <row r="7170" spans="16:19" x14ac:dyDescent="0.35">
      <c r="P7170" s="77"/>
      <c r="Q7170" s="77"/>
      <c r="R7170" s="77"/>
      <c r="S7170" s="77"/>
    </row>
    <row r="7171" spans="16:19" x14ac:dyDescent="0.35">
      <c r="P7171" s="77"/>
      <c r="Q7171" s="77"/>
      <c r="R7171" s="77"/>
      <c r="S7171" s="77"/>
    </row>
    <row r="7172" spans="16:19" x14ac:dyDescent="0.35">
      <c r="P7172" s="77"/>
      <c r="Q7172" s="77"/>
      <c r="R7172" s="77"/>
      <c r="S7172" s="77"/>
    </row>
    <row r="7173" spans="16:19" x14ac:dyDescent="0.35">
      <c r="P7173" s="77"/>
      <c r="Q7173" s="77"/>
      <c r="R7173" s="77"/>
      <c r="S7173" s="77"/>
    </row>
    <row r="7174" spans="16:19" x14ac:dyDescent="0.35">
      <c r="P7174" s="77"/>
      <c r="Q7174" s="77"/>
      <c r="R7174" s="77"/>
      <c r="S7174" s="77"/>
    </row>
    <row r="7175" spans="16:19" x14ac:dyDescent="0.35">
      <c r="P7175" s="77"/>
      <c r="Q7175" s="77"/>
      <c r="R7175" s="77"/>
      <c r="S7175" s="77"/>
    </row>
    <row r="7176" spans="16:19" x14ac:dyDescent="0.35">
      <c r="P7176" s="77"/>
      <c r="Q7176" s="77"/>
      <c r="R7176" s="77"/>
      <c r="S7176" s="77"/>
    </row>
    <row r="7177" spans="16:19" x14ac:dyDescent="0.35">
      <c r="P7177" s="77"/>
      <c r="Q7177" s="77"/>
      <c r="R7177" s="77"/>
      <c r="S7177" s="77"/>
    </row>
    <row r="7178" spans="16:19" x14ac:dyDescent="0.35">
      <c r="P7178" s="77"/>
      <c r="Q7178" s="77"/>
      <c r="R7178" s="77"/>
      <c r="S7178" s="77"/>
    </row>
    <row r="7179" spans="16:19" x14ac:dyDescent="0.35">
      <c r="P7179" s="77"/>
      <c r="Q7179" s="77"/>
      <c r="R7179" s="77"/>
      <c r="S7179" s="77"/>
    </row>
    <row r="7180" spans="16:19" x14ac:dyDescent="0.35">
      <c r="P7180" s="77"/>
      <c r="Q7180" s="77"/>
      <c r="R7180" s="77"/>
      <c r="S7180" s="77"/>
    </row>
    <row r="7181" spans="16:19" x14ac:dyDescent="0.35">
      <c r="P7181" s="77"/>
      <c r="Q7181" s="77"/>
      <c r="R7181" s="77"/>
      <c r="S7181" s="77"/>
    </row>
    <row r="7182" spans="16:19" x14ac:dyDescent="0.35">
      <c r="P7182" s="77"/>
      <c r="Q7182" s="77"/>
      <c r="R7182" s="77"/>
      <c r="S7182" s="77"/>
    </row>
    <row r="7183" spans="16:19" x14ac:dyDescent="0.35">
      <c r="P7183" s="77"/>
      <c r="Q7183" s="77"/>
      <c r="R7183" s="77"/>
      <c r="S7183" s="77"/>
    </row>
    <row r="7184" spans="16:19" x14ac:dyDescent="0.35">
      <c r="P7184" s="77"/>
      <c r="Q7184" s="77"/>
      <c r="R7184" s="77"/>
      <c r="S7184" s="77"/>
    </row>
    <row r="7185" spans="16:19" x14ac:dyDescent="0.35">
      <c r="P7185" s="77"/>
      <c r="Q7185" s="77"/>
      <c r="R7185" s="77"/>
      <c r="S7185" s="77"/>
    </row>
    <row r="7186" spans="16:19" x14ac:dyDescent="0.35">
      <c r="P7186" s="77"/>
      <c r="Q7186" s="77"/>
      <c r="R7186" s="77"/>
      <c r="S7186" s="77"/>
    </row>
    <row r="7187" spans="16:19" x14ac:dyDescent="0.35">
      <c r="P7187" s="77"/>
      <c r="Q7187" s="77"/>
      <c r="R7187" s="77"/>
      <c r="S7187" s="77"/>
    </row>
    <row r="7188" spans="16:19" x14ac:dyDescent="0.35">
      <c r="P7188" s="77"/>
      <c r="Q7188" s="77"/>
      <c r="R7188" s="77"/>
      <c r="S7188" s="77"/>
    </row>
    <row r="7189" spans="16:19" x14ac:dyDescent="0.35">
      <c r="P7189" s="77"/>
      <c r="Q7189" s="77"/>
      <c r="R7189" s="77"/>
      <c r="S7189" s="77"/>
    </row>
    <row r="7190" spans="16:19" x14ac:dyDescent="0.35">
      <c r="P7190" s="77"/>
      <c r="Q7190" s="77"/>
      <c r="R7190" s="77"/>
      <c r="S7190" s="77"/>
    </row>
    <row r="7191" spans="16:19" x14ac:dyDescent="0.35">
      <c r="P7191" s="77"/>
      <c r="Q7191" s="77"/>
      <c r="R7191" s="77"/>
      <c r="S7191" s="77"/>
    </row>
    <row r="7192" spans="16:19" x14ac:dyDescent="0.35">
      <c r="P7192" s="77"/>
      <c r="Q7192" s="77"/>
      <c r="R7192" s="77"/>
      <c r="S7192" s="77"/>
    </row>
    <row r="7193" spans="16:19" x14ac:dyDescent="0.35">
      <c r="P7193" s="77"/>
      <c r="Q7193" s="77"/>
      <c r="R7193" s="77"/>
      <c r="S7193" s="77"/>
    </row>
    <row r="7194" spans="16:19" x14ac:dyDescent="0.35">
      <c r="P7194" s="77"/>
      <c r="Q7194" s="77"/>
      <c r="R7194" s="77"/>
      <c r="S7194" s="77"/>
    </row>
    <row r="7195" spans="16:19" x14ac:dyDescent="0.35">
      <c r="P7195" s="77"/>
      <c r="Q7195" s="77"/>
      <c r="R7195" s="77"/>
      <c r="S7195" s="77"/>
    </row>
    <row r="7196" spans="16:19" x14ac:dyDescent="0.35">
      <c r="P7196" s="77"/>
      <c r="Q7196" s="77"/>
      <c r="R7196" s="77"/>
      <c r="S7196" s="77"/>
    </row>
    <row r="7197" spans="16:19" x14ac:dyDescent="0.35">
      <c r="P7197" s="77"/>
      <c r="Q7197" s="77"/>
      <c r="R7197" s="77"/>
      <c r="S7197" s="77"/>
    </row>
    <row r="7198" spans="16:19" x14ac:dyDescent="0.35">
      <c r="P7198" s="77"/>
      <c r="Q7198" s="77"/>
      <c r="R7198" s="77"/>
      <c r="S7198" s="77"/>
    </row>
    <row r="7199" spans="16:19" x14ac:dyDescent="0.35">
      <c r="P7199" s="77"/>
      <c r="Q7199" s="77"/>
      <c r="R7199" s="77"/>
      <c r="S7199" s="77"/>
    </row>
    <row r="7200" spans="16:19" x14ac:dyDescent="0.35">
      <c r="P7200" s="77"/>
      <c r="Q7200" s="77"/>
      <c r="R7200" s="77"/>
      <c r="S7200" s="77"/>
    </row>
    <row r="7201" spans="16:19" x14ac:dyDescent="0.35">
      <c r="P7201" s="77"/>
      <c r="Q7201" s="77"/>
      <c r="R7201" s="77"/>
      <c r="S7201" s="77"/>
    </row>
    <row r="7202" spans="16:19" x14ac:dyDescent="0.35">
      <c r="P7202" s="77"/>
      <c r="Q7202" s="77"/>
      <c r="R7202" s="77"/>
      <c r="S7202" s="77"/>
    </row>
    <row r="7203" spans="16:19" x14ac:dyDescent="0.35">
      <c r="P7203" s="77"/>
      <c r="Q7203" s="77"/>
      <c r="R7203" s="77"/>
      <c r="S7203" s="77"/>
    </row>
    <row r="7204" spans="16:19" x14ac:dyDescent="0.35">
      <c r="P7204" s="77"/>
      <c r="Q7204" s="77"/>
      <c r="R7204" s="77"/>
      <c r="S7204" s="77"/>
    </row>
    <row r="7205" spans="16:19" x14ac:dyDescent="0.35">
      <c r="P7205" s="77"/>
      <c r="Q7205" s="77"/>
      <c r="R7205" s="77"/>
      <c r="S7205" s="77"/>
    </row>
    <row r="7206" spans="16:19" x14ac:dyDescent="0.35">
      <c r="P7206" s="77"/>
      <c r="Q7206" s="77"/>
      <c r="R7206" s="77"/>
      <c r="S7206" s="77"/>
    </row>
    <row r="7207" spans="16:19" x14ac:dyDescent="0.35">
      <c r="P7207" s="77"/>
      <c r="Q7207" s="77"/>
      <c r="R7207" s="77"/>
      <c r="S7207" s="77"/>
    </row>
    <row r="7208" spans="16:19" x14ac:dyDescent="0.35">
      <c r="P7208" s="77"/>
      <c r="Q7208" s="77"/>
      <c r="R7208" s="77"/>
      <c r="S7208" s="77"/>
    </row>
    <row r="7209" spans="16:19" x14ac:dyDescent="0.35">
      <c r="P7209" s="77"/>
      <c r="Q7209" s="77"/>
      <c r="R7209" s="77"/>
      <c r="S7209" s="77"/>
    </row>
    <row r="7210" spans="16:19" x14ac:dyDescent="0.35">
      <c r="P7210" s="77"/>
      <c r="Q7210" s="77"/>
      <c r="R7210" s="77"/>
      <c r="S7210" s="77"/>
    </row>
    <row r="7211" spans="16:19" x14ac:dyDescent="0.35">
      <c r="P7211" s="77"/>
      <c r="Q7211" s="77"/>
      <c r="R7211" s="77"/>
      <c r="S7211" s="77"/>
    </row>
    <row r="7212" spans="16:19" x14ac:dyDescent="0.35">
      <c r="P7212" s="77"/>
      <c r="Q7212" s="77"/>
      <c r="R7212" s="77"/>
      <c r="S7212" s="77"/>
    </row>
    <row r="7213" spans="16:19" x14ac:dyDescent="0.35">
      <c r="P7213" s="77"/>
      <c r="Q7213" s="77"/>
      <c r="R7213" s="77"/>
      <c r="S7213" s="77"/>
    </row>
    <row r="7214" spans="16:19" x14ac:dyDescent="0.35">
      <c r="P7214" s="77"/>
      <c r="Q7214" s="77"/>
      <c r="R7214" s="77"/>
      <c r="S7214" s="77"/>
    </row>
    <row r="7215" spans="16:19" x14ac:dyDescent="0.35">
      <c r="P7215" s="77"/>
      <c r="Q7215" s="77"/>
      <c r="R7215" s="77"/>
      <c r="S7215" s="77"/>
    </row>
    <row r="7216" spans="16:19" x14ac:dyDescent="0.35">
      <c r="P7216" s="77"/>
      <c r="Q7216" s="77"/>
      <c r="R7216" s="77"/>
      <c r="S7216" s="77"/>
    </row>
    <row r="7217" spans="16:19" x14ac:dyDescent="0.35">
      <c r="P7217" s="77"/>
      <c r="Q7217" s="77"/>
      <c r="R7217" s="77"/>
      <c r="S7217" s="77"/>
    </row>
    <row r="7218" spans="16:19" x14ac:dyDescent="0.35">
      <c r="P7218" s="77"/>
      <c r="Q7218" s="77"/>
      <c r="R7218" s="77"/>
      <c r="S7218" s="77"/>
    </row>
    <row r="7219" spans="16:19" x14ac:dyDescent="0.35">
      <c r="P7219" s="77"/>
      <c r="Q7219" s="77"/>
      <c r="R7219" s="77"/>
      <c r="S7219" s="77"/>
    </row>
    <row r="7220" spans="16:19" x14ac:dyDescent="0.35">
      <c r="P7220" s="77"/>
      <c r="Q7220" s="77"/>
      <c r="R7220" s="77"/>
      <c r="S7220" s="77"/>
    </row>
    <row r="7221" spans="16:19" x14ac:dyDescent="0.35">
      <c r="P7221" s="77"/>
      <c r="Q7221" s="77"/>
      <c r="R7221" s="77"/>
      <c r="S7221" s="77"/>
    </row>
    <row r="7222" spans="16:19" x14ac:dyDescent="0.35">
      <c r="P7222" s="77"/>
      <c r="Q7222" s="77"/>
      <c r="R7222" s="77"/>
      <c r="S7222" s="77"/>
    </row>
    <row r="7223" spans="16:19" x14ac:dyDescent="0.35">
      <c r="P7223" s="77"/>
      <c r="Q7223" s="77"/>
      <c r="R7223" s="77"/>
      <c r="S7223" s="77"/>
    </row>
    <row r="7224" spans="16:19" x14ac:dyDescent="0.35">
      <c r="P7224" s="77"/>
      <c r="Q7224" s="77"/>
      <c r="R7224" s="77"/>
      <c r="S7224" s="77"/>
    </row>
    <row r="7225" spans="16:19" x14ac:dyDescent="0.35">
      <c r="P7225" s="77"/>
      <c r="Q7225" s="77"/>
      <c r="R7225" s="77"/>
      <c r="S7225" s="77"/>
    </row>
    <row r="7226" spans="16:19" x14ac:dyDescent="0.35">
      <c r="P7226" s="77"/>
      <c r="Q7226" s="77"/>
      <c r="R7226" s="77"/>
      <c r="S7226" s="77"/>
    </row>
    <row r="7227" spans="16:19" x14ac:dyDescent="0.35">
      <c r="P7227" s="77"/>
      <c r="Q7227" s="77"/>
      <c r="R7227" s="77"/>
      <c r="S7227" s="77"/>
    </row>
    <row r="7228" spans="16:19" x14ac:dyDescent="0.35">
      <c r="P7228" s="77"/>
      <c r="Q7228" s="77"/>
      <c r="R7228" s="77"/>
      <c r="S7228" s="77"/>
    </row>
    <row r="7229" spans="16:19" x14ac:dyDescent="0.35">
      <c r="P7229" s="77"/>
      <c r="Q7229" s="77"/>
      <c r="R7229" s="77"/>
      <c r="S7229" s="77"/>
    </row>
    <row r="7230" spans="16:19" x14ac:dyDescent="0.35">
      <c r="P7230" s="77"/>
      <c r="Q7230" s="77"/>
      <c r="R7230" s="77"/>
      <c r="S7230" s="77"/>
    </row>
    <row r="7231" spans="16:19" x14ac:dyDescent="0.35">
      <c r="P7231" s="77"/>
      <c r="Q7231" s="77"/>
      <c r="R7231" s="77"/>
      <c r="S7231" s="77"/>
    </row>
    <row r="7232" spans="16:19" x14ac:dyDescent="0.35">
      <c r="P7232" s="77"/>
      <c r="Q7232" s="77"/>
      <c r="R7232" s="77"/>
      <c r="S7232" s="77"/>
    </row>
    <row r="7233" spans="16:19" x14ac:dyDescent="0.35">
      <c r="P7233" s="77"/>
      <c r="Q7233" s="77"/>
      <c r="R7233" s="77"/>
      <c r="S7233" s="77"/>
    </row>
    <row r="7234" spans="16:19" x14ac:dyDescent="0.35">
      <c r="P7234" s="77"/>
      <c r="Q7234" s="77"/>
      <c r="R7234" s="77"/>
      <c r="S7234" s="77"/>
    </row>
    <row r="7235" spans="16:19" x14ac:dyDescent="0.35">
      <c r="P7235" s="77"/>
      <c r="Q7235" s="77"/>
      <c r="R7235" s="77"/>
      <c r="S7235" s="77"/>
    </row>
    <row r="7236" spans="16:19" x14ac:dyDescent="0.35">
      <c r="P7236" s="77"/>
      <c r="Q7236" s="77"/>
      <c r="R7236" s="77"/>
      <c r="S7236" s="77"/>
    </row>
    <row r="7237" spans="16:19" x14ac:dyDescent="0.35">
      <c r="P7237" s="77"/>
      <c r="Q7237" s="77"/>
      <c r="R7237" s="77"/>
      <c r="S7237" s="77"/>
    </row>
    <row r="7238" spans="16:19" x14ac:dyDescent="0.35">
      <c r="P7238" s="77"/>
      <c r="Q7238" s="77"/>
      <c r="R7238" s="77"/>
      <c r="S7238" s="77"/>
    </row>
    <row r="7239" spans="16:19" x14ac:dyDescent="0.35">
      <c r="P7239" s="77"/>
      <c r="Q7239" s="77"/>
      <c r="R7239" s="77"/>
      <c r="S7239" s="77"/>
    </row>
    <row r="7240" spans="16:19" x14ac:dyDescent="0.35">
      <c r="P7240" s="77"/>
      <c r="Q7240" s="77"/>
      <c r="R7240" s="77"/>
      <c r="S7240" s="77"/>
    </row>
    <row r="7241" spans="16:19" x14ac:dyDescent="0.35">
      <c r="P7241" s="77"/>
      <c r="Q7241" s="77"/>
      <c r="R7241" s="77"/>
      <c r="S7241" s="77"/>
    </row>
    <row r="7242" spans="16:19" x14ac:dyDescent="0.35">
      <c r="P7242" s="77"/>
      <c r="Q7242" s="77"/>
      <c r="R7242" s="77"/>
      <c r="S7242" s="77"/>
    </row>
    <row r="7243" spans="16:19" x14ac:dyDescent="0.35">
      <c r="P7243" s="77"/>
      <c r="Q7243" s="77"/>
      <c r="R7243" s="77"/>
      <c r="S7243" s="77"/>
    </row>
    <row r="7244" spans="16:19" x14ac:dyDescent="0.35">
      <c r="P7244" s="77"/>
      <c r="Q7244" s="77"/>
      <c r="R7244" s="77"/>
      <c r="S7244" s="77"/>
    </row>
    <row r="7245" spans="16:19" x14ac:dyDescent="0.35">
      <c r="P7245" s="77"/>
      <c r="Q7245" s="77"/>
      <c r="R7245" s="77"/>
      <c r="S7245" s="77"/>
    </row>
    <row r="7246" spans="16:19" x14ac:dyDescent="0.35">
      <c r="P7246" s="77"/>
      <c r="Q7246" s="77"/>
      <c r="R7246" s="77"/>
      <c r="S7246" s="77"/>
    </row>
    <row r="7247" spans="16:19" x14ac:dyDescent="0.35">
      <c r="P7247" s="77"/>
      <c r="Q7247" s="77"/>
      <c r="R7247" s="77"/>
      <c r="S7247" s="77"/>
    </row>
    <row r="7248" spans="16:19" x14ac:dyDescent="0.35">
      <c r="P7248" s="77"/>
      <c r="Q7248" s="77"/>
      <c r="R7248" s="77"/>
      <c r="S7248" s="77"/>
    </row>
    <row r="7249" spans="16:19" x14ac:dyDescent="0.35">
      <c r="P7249" s="77"/>
      <c r="Q7249" s="77"/>
      <c r="R7249" s="77"/>
      <c r="S7249" s="77"/>
    </row>
    <row r="7250" spans="16:19" x14ac:dyDescent="0.35">
      <c r="P7250" s="77"/>
      <c r="Q7250" s="77"/>
      <c r="R7250" s="77"/>
      <c r="S7250" s="77"/>
    </row>
    <row r="7251" spans="16:19" x14ac:dyDescent="0.35">
      <c r="P7251" s="77"/>
      <c r="Q7251" s="77"/>
      <c r="R7251" s="77"/>
      <c r="S7251" s="77"/>
    </row>
    <row r="7252" spans="16:19" x14ac:dyDescent="0.35">
      <c r="P7252" s="77"/>
      <c r="Q7252" s="77"/>
      <c r="R7252" s="77"/>
      <c r="S7252" s="77"/>
    </row>
    <row r="7253" spans="16:19" x14ac:dyDescent="0.35">
      <c r="P7253" s="77"/>
      <c r="Q7253" s="77"/>
      <c r="R7253" s="77"/>
      <c r="S7253" s="77"/>
    </row>
    <row r="7254" spans="16:19" x14ac:dyDescent="0.35">
      <c r="P7254" s="77"/>
      <c r="Q7254" s="77"/>
      <c r="R7254" s="77"/>
      <c r="S7254" s="77"/>
    </row>
    <row r="7255" spans="16:19" x14ac:dyDescent="0.35">
      <c r="P7255" s="77"/>
      <c r="Q7255" s="77"/>
      <c r="R7255" s="77"/>
      <c r="S7255" s="77"/>
    </row>
    <row r="7256" spans="16:19" x14ac:dyDescent="0.35">
      <c r="P7256" s="77"/>
      <c r="Q7256" s="77"/>
      <c r="R7256" s="77"/>
      <c r="S7256" s="77"/>
    </row>
    <row r="7257" spans="16:19" x14ac:dyDescent="0.35">
      <c r="P7257" s="77"/>
      <c r="Q7257" s="77"/>
      <c r="R7257" s="77"/>
      <c r="S7257" s="77"/>
    </row>
    <row r="7258" spans="16:19" x14ac:dyDescent="0.35">
      <c r="P7258" s="77"/>
      <c r="Q7258" s="77"/>
      <c r="R7258" s="77"/>
      <c r="S7258" s="77"/>
    </row>
    <row r="7259" spans="16:19" x14ac:dyDescent="0.35">
      <c r="P7259" s="77"/>
      <c r="Q7259" s="77"/>
      <c r="R7259" s="77"/>
      <c r="S7259" s="77"/>
    </row>
    <row r="7260" spans="16:19" x14ac:dyDescent="0.35">
      <c r="P7260" s="77"/>
      <c r="Q7260" s="77"/>
      <c r="R7260" s="77"/>
      <c r="S7260" s="77"/>
    </row>
    <row r="7261" spans="16:19" x14ac:dyDescent="0.35">
      <c r="P7261" s="77"/>
      <c r="Q7261" s="77"/>
      <c r="R7261" s="77"/>
      <c r="S7261" s="77"/>
    </row>
    <row r="7262" spans="16:19" x14ac:dyDescent="0.35">
      <c r="P7262" s="77"/>
      <c r="Q7262" s="77"/>
      <c r="R7262" s="77"/>
      <c r="S7262" s="77"/>
    </row>
    <row r="7263" spans="16:19" x14ac:dyDescent="0.35">
      <c r="P7263" s="77"/>
      <c r="Q7263" s="77"/>
      <c r="R7263" s="77"/>
      <c r="S7263" s="77"/>
    </row>
    <row r="7264" spans="16:19" x14ac:dyDescent="0.35">
      <c r="P7264" s="77"/>
      <c r="Q7264" s="77"/>
      <c r="R7264" s="77"/>
      <c r="S7264" s="77"/>
    </row>
    <row r="7265" spans="16:19" x14ac:dyDescent="0.35">
      <c r="P7265" s="77"/>
      <c r="Q7265" s="77"/>
      <c r="R7265" s="77"/>
      <c r="S7265" s="77"/>
    </row>
    <row r="7266" spans="16:19" x14ac:dyDescent="0.35">
      <c r="P7266" s="77"/>
      <c r="Q7266" s="77"/>
      <c r="R7266" s="77"/>
      <c r="S7266" s="77"/>
    </row>
    <row r="7267" spans="16:19" x14ac:dyDescent="0.35">
      <c r="P7267" s="77"/>
      <c r="Q7267" s="77"/>
      <c r="R7267" s="77"/>
      <c r="S7267" s="77"/>
    </row>
    <row r="7268" spans="16:19" x14ac:dyDescent="0.35">
      <c r="P7268" s="77"/>
      <c r="Q7268" s="77"/>
      <c r="R7268" s="77"/>
      <c r="S7268" s="77"/>
    </row>
    <row r="7269" spans="16:19" x14ac:dyDescent="0.35">
      <c r="P7269" s="77"/>
      <c r="Q7269" s="77"/>
      <c r="R7269" s="77"/>
      <c r="S7269" s="77"/>
    </row>
    <row r="7270" spans="16:19" x14ac:dyDescent="0.35">
      <c r="P7270" s="77"/>
      <c r="Q7270" s="77"/>
      <c r="R7270" s="77"/>
      <c r="S7270" s="77"/>
    </row>
    <row r="7271" spans="16:19" x14ac:dyDescent="0.35">
      <c r="P7271" s="77"/>
      <c r="Q7271" s="77"/>
      <c r="R7271" s="77"/>
      <c r="S7271" s="77"/>
    </row>
    <row r="7272" spans="16:19" x14ac:dyDescent="0.35">
      <c r="P7272" s="77"/>
      <c r="Q7272" s="77"/>
      <c r="R7272" s="77"/>
      <c r="S7272" s="77"/>
    </row>
    <row r="7273" spans="16:19" x14ac:dyDescent="0.35">
      <c r="P7273" s="77"/>
      <c r="Q7273" s="77"/>
      <c r="R7273" s="77"/>
      <c r="S7273" s="77"/>
    </row>
    <row r="7274" spans="16:19" x14ac:dyDescent="0.35">
      <c r="P7274" s="77"/>
      <c r="Q7274" s="77"/>
      <c r="R7274" s="77"/>
      <c r="S7274" s="77"/>
    </row>
    <row r="7275" spans="16:19" x14ac:dyDescent="0.35">
      <c r="P7275" s="77"/>
      <c r="Q7275" s="77"/>
      <c r="R7275" s="77"/>
      <c r="S7275" s="77"/>
    </row>
    <row r="7276" spans="16:19" x14ac:dyDescent="0.35">
      <c r="P7276" s="77"/>
      <c r="Q7276" s="77"/>
      <c r="R7276" s="77"/>
      <c r="S7276" s="77"/>
    </row>
    <row r="7277" spans="16:19" x14ac:dyDescent="0.35">
      <c r="P7277" s="77"/>
      <c r="Q7277" s="77"/>
      <c r="R7277" s="77"/>
      <c r="S7277" s="77"/>
    </row>
    <row r="7278" spans="16:19" x14ac:dyDescent="0.35">
      <c r="P7278" s="77"/>
      <c r="Q7278" s="77"/>
      <c r="R7278" s="77"/>
      <c r="S7278" s="77"/>
    </row>
    <row r="7279" spans="16:19" x14ac:dyDescent="0.35">
      <c r="P7279" s="77"/>
      <c r="Q7279" s="77"/>
      <c r="R7279" s="77"/>
      <c r="S7279" s="77"/>
    </row>
    <row r="7280" spans="16:19" x14ac:dyDescent="0.35">
      <c r="P7280" s="77"/>
      <c r="Q7280" s="77"/>
      <c r="R7280" s="77"/>
      <c r="S7280" s="77"/>
    </row>
    <row r="7281" spans="16:19" x14ac:dyDescent="0.35">
      <c r="P7281" s="77"/>
      <c r="Q7281" s="77"/>
      <c r="R7281" s="77"/>
      <c r="S7281" s="77"/>
    </row>
    <row r="7282" spans="16:19" x14ac:dyDescent="0.35">
      <c r="P7282" s="77"/>
      <c r="Q7282" s="77"/>
      <c r="R7282" s="77"/>
      <c r="S7282" s="77"/>
    </row>
    <row r="7283" spans="16:19" x14ac:dyDescent="0.35">
      <c r="P7283" s="77"/>
      <c r="Q7283" s="77"/>
      <c r="R7283" s="77"/>
      <c r="S7283" s="77"/>
    </row>
    <row r="7284" spans="16:19" x14ac:dyDescent="0.35">
      <c r="P7284" s="77"/>
      <c r="Q7284" s="77"/>
      <c r="R7284" s="77"/>
      <c r="S7284" s="77"/>
    </row>
    <row r="7285" spans="16:19" x14ac:dyDescent="0.35">
      <c r="P7285" s="77"/>
      <c r="Q7285" s="77"/>
      <c r="R7285" s="77"/>
      <c r="S7285" s="77"/>
    </row>
    <row r="7286" spans="16:19" x14ac:dyDescent="0.35">
      <c r="P7286" s="77"/>
      <c r="Q7286" s="77"/>
      <c r="R7286" s="77"/>
      <c r="S7286" s="77"/>
    </row>
    <row r="7287" spans="16:19" x14ac:dyDescent="0.35">
      <c r="P7287" s="77"/>
      <c r="Q7287" s="77"/>
      <c r="R7287" s="77"/>
      <c r="S7287" s="77"/>
    </row>
    <row r="7288" spans="16:19" x14ac:dyDescent="0.35">
      <c r="P7288" s="77"/>
      <c r="Q7288" s="77"/>
      <c r="R7288" s="77"/>
      <c r="S7288" s="77"/>
    </row>
    <row r="7289" spans="16:19" x14ac:dyDescent="0.35">
      <c r="P7289" s="77"/>
      <c r="Q7289" s="77"/>
      <c r="R7289" s="77"/>
      <c r="S7289" s="77"/>
    </row>
    <row r="7290" spans="16:19" x14ac:dyDescent="0.35">
      <c r="P7290" s="77"/>
      <c r="Q7290" s="77"/>
      <c r="R7290" s="77"/>
      <c r="S7290" s="77"/>
    </row>
    <row r="7291" spans="16:19" x14ac:dyDescent="0.35">
      <c r="P7291" s="77"/>
      <c r="Q7291" s="77"/>
      <c r="R7291" s="77"/>
      <c r="S7291" s="77"/>
    </row>
    <row r="7292" spans="16:19" x14ac:dyDescent="0.35">
      <c r="P7292" s="77"/>
      <c r="Q7292" s="77"/>
      <c r="R7292" s="77"/>
      <c r="S7292" s="77"/>
    </row>
    <row r="7293" spans="16:19" x14ac:dyDescent="0.35">
      <c r="P7293" s="77"/>
      <c r="Q7293" s="77"/>
      <c r="R7293" s="77"/>
      <c r="S7293" s="77"/>
    </row>
    <row r="7294" spans="16:19" x14ac:dyDescent="0.35">
      <c r="P7294" s="77"/>
      <c r="Q7294" s="77"/>
      <c r="R7294" s="77"/>
      <c r="S7294" s="77"/>
    </row>
    <row r="7295" spans="16:19" x14ac:dyDescent="0.35">
      <c r="P7295" s="77"/>
      <c r="Q7295" s="77"/>
      <c r="R7295" s="77"/>
      <c r="S7295" s="77"/>
    </row>
    <row r="7296" spans="16:19" x14ac:dyDescent="0.35">
      <c r="P7296" s="77"/>
      <c r="Q7296" s="77"/>
      <c r="R7296" s="77"/>
      <c r="S7296" s="77"/>
    </row>
    <row r="7297" spans="16:19" x14ac:dyDescent="0.35">
      <c r="P7297" s="77"/>
      <c r="Q7297" s="77"/>
      <c r="R7297" s="77"/>
      <c r="S7297" s="77"/>
    </row>
    <row r="7298" spans="16:19" x14ac:dyDescent="0.35">
      <c r="P7298" s="77"/>
      <c r="Q7298" s="77"/>
      <c r="R7298" s="77"/>
      <c r="S7298" s="77"/>
    </row>
    <row r="7299" spans="16:19" x14ac:dyDescent="0.35">
      <c r="P7299" s="77"/>
      <c r="Q7299" s="77"/>
      <c r="R7299" s="77"/>
      <c r="S7299" s="77"/>
    </row>
    <row r="7300" spans="16:19" x14ac:dyDescent="0.35">
      <c r="P7300" s="77"/>
      <c r="Q7300" s="77"/>
      <c r="R7300" s="77"/>
      <c r="S7300" s="77"/>
    </row>
    <row r="7301" spans="16:19" x14ac:dyDescent="0.35">
      <c r="P7301" s="77"/>
      <c r="Q7301" s="77"/>
      <c r="R7301" s="77"/>
      <c r="S7301" s="77"/>
    </row>
    <row r="7302" spans="16:19" x14ac:dyDescent="0.35">
      <c r="P7302" s="77"/>
      <c r="Q7302" s="77"/>
      <c r="R7302" s="77"/>
      <c r="S7302" s="77"/>
    </row>
    <row r="7303" spans="16:19" x14ac:dyDescent="0.35">
      <c r="P7303" s="77"/>
      <c r="Q7303" s="77"/>
      <c r="R7303" s="77"/>
      <c r="S7303" s="77"/>
    </row>
    <row r="7304" spans="16:19" x14ac:dyDescent="0.35">
      <c r="P7304" s="77"/>
      <c r="Q7304" s="77"/>
      <c r="R7304" s="77"/>
      <c r="S7304" s="77"/>
    </row>
    <row r="7305" spans="16:19" x14ac:dyDescent="0.35">
      <c r="P7305" s="77"/>
      <c r="Q7305" s="77"/>
      <c r="R7305" s="77"/>
      <c r="S7305" s="77"/>
    </row>
    <row r="7306" spans="16:19" x14ac:dyDescent="0.35">
      <c r="P7306" s="77"/>
      <c r="Q7306" s="77"/>
      <c r="R7306" s="77"/>
      <c r="S7306" s="77"/>
    </row>
    <row r="7307" spans="16:19" x14ac:dyDescent="0.35">
      <c r="P7307" s="77"/>
      <c r="Q7307" s="77"/>
      <c r="R7307" s="77"/>
      <c r="S7307" s="77"/>
    </row>
    <row r="7308" spans="16:19" x14ac:dyDescent="0.35">
      <c r="P7308" s="77"/>
      <c r="Q7308" s="77"/>
      <c r="R7308" s="77"/>
      <c r="S7308" s="77"/>
    </row>
    <row r="7309" spans="16:19" x14ac:dyDescent="0.35">
      <c r="P7309" s="77"/>
      <c r="Q7309" s="77"/>
      <c r="R7309" s="77"/>
      <c r="S7309" s="77"/>
    </row>
    <row r="7310" spans="16:19" x14ac:dyDescent="0.35">
      <c r="P7310" s="77"/>
      <c r="Q7310" s="77"/>
      <c r="R7310" s="77"/>
      <c r="S7310" s="77"/>
    </row>
    <row r="7311" spans="16:19" x14ac:dyDescent="0.35">
      <c r="P7311" s="77"/>
      <c r="Q7311" s="77"/>
      <c r="R7311" s="77"/>
      <c r="S7311" s="77"/>
    </row>
    <row r="7312" spans="16:19" x14ac:dyDescent="0.35">
      <c r="P7312" s="77"/>
      <c r="Q7312" s="77"/>
      <c r="R7312" s="77"/>
      <c r="S7312" s="77"/>
    </row>
    <row r="7313" spans="16:19" x14ac:dyDescent="0.35">
      <c r="P7313" s="77"/>
      <c r="Q7313" s="77"/>
      <c r="R7313" s="77"/>
      <c r="S7313" s="77"/>
    </row>
    <row r="7314" spans="16:19" x14ac:dyDescent="0.35">
      <c r="P7314" s="77"/>
      <c r="Q7314" s="77"/>
      <c r="R7314" s="77"/>
      <c r="S7314" s="77"/>
    </row>
    <row r="7315" spans="16:19" x14ac:dyDescent="0.35">
      <c r="P7315" s="77"/>
      <c r="Q7315" s="77"/>
      <c r="R7315" s="77"/>
      <c r="S7315" s="77"/>
    </row>
    <row r="7316" spans="16:19" x14ac:dyDescent="0.35">
      <c r="P7316" s="77"/>
      <c r="Q7316" s="77"/>
      <c r="R7316" s="77"/>
      <c r="S7316" s="77"/>
    </row>
    <row r="7317" spans="16:19" x14ac:dyDescent="0.35">
      <c r="P7317" s="77"/>
      <c r="Q7317" s="77"/>
      <c r="R7317" s="77"/>
      <c r="S7317" s="77"/>
    </row>
    <row r="7318" spans="16:19" x14ac:dyDescent="0.35">
      <c r="P7318" s="77"/>
      <c r="Q7318" s="77"/>
      <c r="R7318" s="77"/>
      <c r="S7318" s="77"/>
    </row>
    <row r="7319" spans="16:19" x14ac:dyDescent="0.35">
      <c r="P7319" s="77"/>
      <c r="Q7319" s="77"/>
      <c r="R7319" s="77"/>
      <c r="S7319" s="77"/>
    </row>
    <row r="7320" spans="16:19" x14ac:dyDescent="0.35">
      <c r="P7320" s="77"/>
      <c r="Q7320" s="77"/>
      <c r="R7320" s="77"/>
      <c r="S7320" s="77"/>
    </row>
    <row r="7321" spans="16:19" x14ac:dyDescent="0.35">
      <c r="P7321" s="77"/>
      <c r="Q7321" s="77"/>
      <c r="R7321" s="77"/>
      <c r="S7321" s="77"/>
    </row>
    <row r="7322" spans="16:19" x14ac:dyDescent="0.35">
      <c r="P7322" s="77"/>
      <c r="Q7322" s="77"/>
      <c r="R7322" s="77"/>
      <c r="S7322" s="77"/>
    </row>
    <row r="7323" spans="16:19" x14ac:dyDescent="0.35">
      <c r="P7323" s="77"/>
      <c r="Q7323" s="77"/>
      <c r="R7323" s="77"/>
      <c r="S7323" s="77"/>
    </row>
    <row r="7324" spans="16:19" x14ac:dyDescent="0.35">
      <c r="P7324" s="77"/>
      <c r="Q7324" s="77"/>
      <c r="R7324" s="77"/>
      <c r="S7324" s="77"/>
    </row>
    <row r="7325" spans="16:19" x14ac:dyDescent="0.35">
      <c r="P7325" s="77"/>
      <c r="Q7325" s="77"/>
      <c r="R7325" s="77"/>
      <c r="S7325" s="77"/>
    </row>
    <row r="7326" spans="16:19" x14ac:dyDescent="0.35">
      <c r="P7326" s="77"/>
      <c r="Q7326" s="77"/>
      <c r="R7326" s="77"/>
      <c r="S7326" s="77"/>
    </row>
    <row r="7327" spans="16:19" x14ac:dyDescent="0.35">
      <c r="P7327" s="77"/>
      <c r="Q7327" s="77"/>
      <c r="R7327" s="77"/>
      <c r="S7327" s="77"/>
    </row>
    <row r="7328" spans="16:19" x14ac:dyDescent="0.35">
      <c r="P7328" s="77"/>
      <c r="Q7328" s="77"/>
      <c r="R7328" s="77"/>
      <c r="S7328" s="77"/>
    </row>
    <row r="7329" spans="16:19" x14ac:dyDescent="0.35">
      <c r="P7329" s="77"/>
      <c r="Q7329" s="77"/>
      <c r="R7329" s="77"/>
      <c r="S7329" s="77"/>
    </row>
    <row r="7330" spans="16:19" x14ac:dyDescent="0.35">
      <c r="P7330" s="77"/>
      <c r="Q7330" s="77"/>
      <c r="R7330" s="77"/>
      <c r="S7330" s="77"/>
    </row>
    <row r="7331" spans="16:19" x14ac:dyDescent="0.35">
      <c r="P7331" s="77"/>
      <c r="Q7331" s="77"/>
      <c r="R7331" s="77"/>
      <c r="S7331" s="77"/>
    </row>
    <row r="7332" spans="16:19" x14ac:dyDescent="0.35">
      <c r="P7332" s="77"/>
      <c r="Q7332" s="77"/>
      <c r="R7332" s="77"/>
      <c r="S7332" s="77"/>
    </row>
    <row r="7333" spans="16:19" x14ac:dyDescent="0.35">
      <c r="P7333" s="77"/>
      <c r="Q7333" s="77"/>
      <c r="R7333" s="77"/>
      <c r="S7333" s="77"/>
    </row>
    <row r="7334" spans="16:19" x14ac:dyDescent="0.35">
      <c r="P7334" s="77"/>
      <c r="Q7334" s="77"/>
      <c r="R7334" s="77"/>
      <c r="S7334" s="77"/>
    </row>
    <row r="7335" spans="16:19" x14ac:dyDescent="0.35">
      <c r="P7335" s="77"/>
      <c r="Q7335" s="77"/>
      <c r="R7335" s="77"/>
      <c r="S7335" s="77"/>
    </row>
    <row r="7336" spans="16:19" x14ac:dyDescent="0.35">
      <c r="P7336" s="77"/>
      <c r="Q7336" s="77"/>
      <c r="R7336" s="77"/>
      <c r="S7336" s="77"/>
    </row>
    <row r="7337" spans="16:19" x14ac:dyDescent="0.35">
      <c r="P7337" s="77"/>
      <c r="Q7337" s="77"/>
      <c r="R7337" s="77"/>
      <c r="S7337" s="77"/>
    </row>
    <row r="7338" spans="16:19" x14ac:dyDescent="0.35">
      <c r="P7338" s="77"/>
      <c r="Q7338" s="77"/>
      <c r="R7338" s="77"/>
      <c r="S7338" s="77"/>
    </row>
    <row r="7339" spans="16:19" x14ac:dyDescent="0.35">
      <c r="P7339" s="77"/>
      <c r="Q7339" s="77"/>
      <c r="R7339" s="77"/>
      <c r="S7339" s="77"/>
    </row>
    <row r="7340" spans="16:19" x14ac:dyDescent="0.35">
      <c r="P7340" s="77"/>
      <c r="Q7340" s="77"/>
      <c r="R7340" s="77"/>
      <c r="S7340" s="77"/>
    </row>
    <row r="7341" spans="16:19" x14ac:dyDescent="0.35">
      <c r="P7341" s="77"/>
      <c r="Q7341" s="77"/>
      <c r="R7341" s="77"/>
      <c r="S7341" s="77"/>
    </row>
    <row r="7342" spans="16:19" x14ac:dyDescent="0.35">
      <c r="P7342" s="77"/>
      <c r="Q7342" s="77"/>
      <c r="R7342" s="77"/>
      <c r="S7342" s="77"/>
    </row>
    <row r="7343" spans="16:19" x14ac:dyDescent="0.35">
      <c r="P7343" s="77"/>
      <c r="Q7343" s="77"/>
      <c r="R7343" s="77"/>
      <c r="S7343" s="77"/>
    </row>
    <row r="7344" spans="16:19" x14ac:dyDescent="0.35">
      <c r="P7344" s="77"/>
      <c r="Q7344" s="77"/>
      <c r="R7344" s="77"/>
      <c r="S7344" s="77"/>
    </row>
    <row r="7345" spans="16:19" x14ac:dyDescent="0.35">
      <c r="P7345" s="77"/>
      <c r="Q7345" s="77"/>
      <c r="R7345" s="77"/>
      <c r="S7345" s="77"/>
    </row>
    <row r="7346" spans="16:19" x14ac:dyDescent="0.35">
      <c r="P7346" s="77"/>
      <c r="Q7346" s="77"/>
      <c r="R7346" s="77"/>
      <c r="S7346" s="77"/>
    </row>
    <row r="7347" spans="16:19" x14ac:dyDescent="0.35">
      <c r="P7347" s="77"/>
      <c r="Q7347" s="77"/>
      <c r="R7347" s="77"/>
      <c r="S7347" s="77"/>
    </row>
    <row r="7348" spans="16:19" x14ac:dyDescent="0.35">
      <c r="P7348" s="77"/>
      <c r="Q7348" s="77"/>
      <c r="R7348" s="77"/>
      <c r="S7348" s="77"/>
    </row>
    <row r="7349" spans="16:19" x14ac:dyDescent="0.35">
      <c r="P7349" s="77"/>
      <c r="Q7349" s="77"/>
      <c r="R7349" s="77"/>
      <c r="S7349" s="77"/>
    </row>
    <row r="7350" spans="16:19" x14ac:dyDescent="0.35">
      <c r="P7350" s="77"/>
      <c r="Q7350" s="77"/>
      <c r="R7350" s="77"/>
      <c r="S7350" s="77"/>
    </row>
    <row r="7351" spans="16:19" x14ac:dyDescent="0.35">
      <c r="P7351" s="77"/>
      <c r="Q7351" s="77"/>
      <c r="R7351" s="77"/>
      <c r="S7351" s="77"/>
    </row>
    <row r="7352" spans="16:19" x14ac:dyDescent="0.35">
      <c r="P7352" s="77"/>
      <c r="Q7352" s="77"/>
      <c r="R7352" s="77"/>
      <c r="S7352" s="77"/>
    </row>
    <row r="7353" spans="16:19" x14ac:dyDescent="0.35">
      <c r="P7353" s="77"/>
      <c r="Q7353" s="77"/>
      <c r="R7353" s="77"/>
      <c r="S7353" s="77"/>
    </row>
    <row r="7354" spans="16:19" x14ac:dyDescent="0.35">
      <c r="P7354" s="77"/>
      <c r="Q7354" s="77"/>
      <c r="R7354" s="77"/>
      <c r="S7354" s="77"/>
    </row>
    <row r="7355" spans="16:19" x14ac:dyDescent="0.35">
      <c r="P7355" s="77"/>
      <c r="Q7355" s="77"/>
      <c r="R7355" s="77"/>
      <c r="S7355" s="77"/>
    </row>
    <row r="7356" spans="16:19" x14ac:dyDescent="0.35">
      <c r="P7356" s="77"/>
      <c r="Q7356" s="77"/>
      <c r="R7356" s="77"/>
      <c r="S7356" s="77"/>
    </row>
    <row r="7357" spans="16:19" x14ac:dyDescent="0.35">
      <c r="P7357" s="77"/>
      <c r="Q7357" s="77"/>
      <c r="R7357" s="77"/>
      <c r="S7357" s="77"/>
    </row>
    <row r="7358" spans="16:19" x14ac:dyDescent="0.35">
      <c r="P7358" s="77"/>
      <c r="Q7358" s="77"/>
      <c r="R7358" s="77"/>
      <c r="S7358" s="77"/>
    </row>
    <row r="7359" spans="16:19" x14ac:dyDescent="0.35">
      <c r="P7359" s="77"/>
      <c r="Q7359" s="77"/>
      <c r="R7359" s="77"/>
      <c r="S7359" s="77"/>
    </row>
    <row r="7360" spans="16:19" x14ac:dyDescent="0.35">
      <c r="P7360" s="77"/>
      <c r="Q7360" s="77"/>
      <c r="R7360" s="77"/>
      <c r="S7360" s="77"/>
    </row>
    <row r="7361" spans="16:19" x14ac:dyDescent="0.35">
      <c r="P7361" s="77"/>
      <c r="Q7361" s="77"/>
      <c r="R7361" s="77"/>
      <c r="S7361" s="77"/>
    </row>
    <row r="7362" spans="16:19" x14ac:dyDescent="0.35">
      <c r="P7362" s="77"/>
      <c r="Q7362" s="77"/>
      <c r="R7362" s="77"/>
      <c r="S7362" s="77"/>
    </row>
    <row r="7363" spans="16:19" x14ac:dyDescent="0.35">
      <c r="P7363" s="77"/>
      <c r="Q7363" s="77"/>
      <c r="R7363" s="77"/>
      <c r="S7363" s="77"/>
    </row>
    <row r="7364" spans="16:19" x14ac:dyDescent="0.35">
      <c r="P7364" s="77"/>
      <c r="Q7364" s="77"/>
      <c r="R7364" s="77"/>
      <c r="S7364" s="77"/>
    </row>
    <row r="7365" spans="16:19" x14ac:dyDescent="0.35">
      <c r="P7365" s="77"/>
      <c r="Q7365" s="77"/>
      <c r="R7365" s="77"/>
      <c r="S7365" s="77"/>
    </row>
    <row r="7366" spans="16:19" x14ac:dyDescent="0.35">
      <c r="P7366" s="77"/>
      <c r="Q7366" s="77"/>
      <c r="R7366" s="77"/>
      <c r="S7366" s="77"/>
    </row>
    <row r="7367" spans="16:19" x14ac:dyDescent="0.35">
      <c r="P7367" s="77"/>
      <c r="Q7367" s="77"/>
      <c r="R7367" s="77"/>
      <c r="S7367" s="77"/>
    </row>
    <row r="7368" spans="16:19" x14ac:dyDescent="0.35">
      <c r="P7368" s="77"/>
      <c r="Q7368" s="77"/>
      <c r="R7368" s="77"/>
      <c r="S7368" s="77"/>
    </row>
    <row r="7369" spans="16:19" x14ac:dyDescent="0.35">
      <c r="P7369" s="77"/>
      <c r="Q7369" s="77"/>
      <c r="R7369" s="77"/>
      <c r="S7369" s="77"/>
    </row>
    <row r="7370" spans="16:19" x14ac:dyDescent="0.35">
      <c r="P7370" s="77"/>
      <c r="Q7370" s="77"/>
      <c r="R7370" s="77"/>
      <c r="S7370" s="77"/>
    </row>
    <row r="7371" spans="16:19" x14ac:dyDescent="0.35">
      <c r="P7371" s="77"/>
      <c r="Q7371" s="77"/>
      <c r="R7371" s="77"/>
      <c r="S7371" s="77"/>
    </row>
    <row r="7372" spans="16:19" x14ac:dyDescent="0.35">
      <c r="P7372" s="77"/>
      <c r="Q7372" s="77"/>
      <c r="R7372" s="77"/>
      <c r="S7372" s="77"/>
    </row>
    <row r="7373" spans="16:19" x14ac:dyDescent="0.35">
      <c r="P7373" s="77"/>
      <c r="Q7373" s="77"/>
      <c r="R7373" s="77"/>
      <c r="S7373" s="77"/>
    </row>
    <row r="7374" spans="16:19" x14ac:dyDescent="0.35">
      <c r="P7374" s="77"/>
      <c r="Q7374" s="77"/>
      <c r="R7374" s="77"/>
      <c r="S7374" s="77"/>
    </row>
    <row r="7375" spans="16:19" x14ac:dyDescent="0.35">
      <c r="P7375" s="77"/>
      <c r="Q7375" s="77"/>
      <c r="R7375" s="77"/>
      <c r="S7375" s="77"/>
    </row>
    <row r="7376" spans="16:19" x14ac:dyDescent="0.35">
      <c r="P7376" s="77"/>
      <c r="Q7376" s="77"/>
      <c r="R7376" s="77"/>
      <c r="S7376" s="77"/>
    </row>
    <row r="7377" spans="16:19" x14ac:dyDescent="0.35">
      <c r="P7377" s="77"/>
      <c r="Q7377" s="77"/>
      <c r="R7377" s="77"/>
      <c r="S7377" s="77"/>
    </row>
    <row r="7378" spans="16:19" x14ac:dyDescent="0.35">
      <c r="P7378" s="77"/>
      <c r="Q7378" s="77"/>
      <c r="R7378" s="77"/>
      <c r="S7378" s="77"/>
    </row>
    <row r="7379" spans="16:19" x14ac:dyDescent="0.35">
      <c r="P7379" s="77"/>
      <c r="Q7379" s="77"/>
      <c r="R7379" s="77"/>
      <c r="S7379" s="77"/>
    </row>
    <row r="7380" spans="16:19" x14ac:dyDescent="0.35">
      <c r="P7380" s="77"/>
      <c r="Q7380" s="77"/>
      <c r="R7380" s="77"/>
      <c r="S7380" s="77"/>
    </row>
    <row r="7381" spans="16:19" x14ac:dyDescent="0.35">
      <c r="P7381" s="77"/>
      <c r="Q7381" s="77"/>
      <c r="R7381" s="77"/>
      <c r="S7381" s="77"/>
    </row>
    <row r="7382" spans="16:19" x14ac:dyDescent="0.35">
      <c r="P7382" s="77"/>
      <c r="Q7382" s="77"/>
      <c r="R7382" s="77"/>
      <c r="S7382" s="77"/>
    </row>
    <row r="7383" spans="16:19" x14ac:dyDescent="0.35">
      <c r="P7383" s="77"/>
      <c r="Q7383" s="77"/>
      <c r="R7383" s="77"/>
      <c r="S7383" s="77"/>
    </row>
    <row r="7384" spans="16:19" x14ac:dyDescent="0.35">
      <c r="P7384" s="77"/>
      <c r="Q7384" s="77"/>
      <c r="R7384" s="77"/>
      <c r="S7384" s="77"/>
    </row>
    <row r="7385" spans="16:19" x14ac:dyDescent="0.35">
      <c r="P7385" s="77"/>
      <c r="Q7385" s="77"/>
      <c r="R7385" s="77"/>
      <c r="S7385" s="77"/>
    </row>
    <row r="7386" spans="16:19" x14ac:dyDescent="0.35">
      <c r="P7386" s="77"/>
      <c r="Q7386" s="77"/>
      <c r="R7386" s="77"/>
      <c r="S7386" s="77"/>
    </row>
    <row r="7387" spans="16:19" x14ac:dyDescent="0.35">
      <c r="P7387" s="77"/>
      <c r="Q7387" s="77"/>
      <c r="R7387" s="77"/>
      <c r="S7387" s="77"/>
    </row>
    <row r="7388" spans="16:19" x14ac:dyDescent="0.35">
      <c r="P7388" s="77"/>
      <c r="Q7388" s="77"/>
      <c r="R7388" s="77"/>
      <c r="S7388" s="77"/>
    </row>
    <row r="7389" spans="16:19" x14ac:dyDescent="0.35">
      <c r="P7389" s="77"/>
      <c r="Q7389" s="77"/>
      <c r="R7389" s="77"/>
      <c r="S7389" s="77"/>
    </row>
    <row r="7390" spans="16:19" x14ac:dyDescent="0.35">
      <c r="P7390" s="77"/>
      <c r="Q7390" s="77"/>
      <c r="R7390" s="77"/>
      <c r="S7390" s="77"/>
    </row>
    <row r="7391" spans="16:19" x14ac:dyDescent="0.35">
      <c r="P7391" s="77"/>
      <c r="Q7391" s="77"/>
      <c r="R7391" s="77"/>
      <c r="S7391" s="77"/>
    </row>
    <row r="7392" spans="16:19" x14ac:dyDescent="0.35">
      <c r="P7392" s="77"/>
      <c r="Q7392" s="77"/>
      <c r="R7392" s="77"/>
      <c r="S7392" s="77"/>
    </row>
    <row r="7393" spans="16:19" x14ac:dyDescent="0.35">
      <c r="P7393" s="77"/>
      <c r="Q7393" s="77"/>
      <c r="R7393" s="77"/>
      <c r="S7393" s="77"/>
    </row>
    <row r="7394" spans="16:19" x14ac:dyDescent="0.35">
      <c r="P7394" s="77"/>
      <c r="Q7394" s="77"/>
      <c r="R7394" s="77"/>
      <c r="S7394" s="77"/>
    </row>
    <row r="7395" spans="16:19" x14ac:dyDescent="0.35">
      <c r="P7395" s="77"/>
      <c r="Q7395" s="77"/>
      <c r="R7395" s="77"/>
      <c r="S7395" s="77"/>
    </row>
    <row r="7396" spans="16:19" x14ac:dyDescent="0.35">
      <c r="P7396" s="77"/>
      <c r="Q7396" s="77"/>
      <c r="R7396" s="77"/>
      <c r="S7396" s="77"/>
    </row>
    <row r="7397" spans="16:19" x14ac:dyDescent="0.35">
      <c r="P7397" s="77"/>
      <c r="Q7397" s="77"/>
      <c r="R7397" s="77"/>
      <c r="S7397" s="77"/>
    </row>
    <row r="7398" spans="16:19" x14ac:dyDescent="0.35">
      <c r="P7398" s="77"/>
      <c r="Q7398" s="77"/>
      <c r="R7398" s="77"/>
      <c r="S7398" s="77"/>
    </row>
    <row r="7399" spans="16:19" x14ac:dyDescent="0.35">
      <c r="P7399" s="77"/>
      <c r="Q7399" s="77"/>
      <c r="R7399" s="77"/>
      <c r="S7399" s="77"/>
    </row>
    <row r="7400" spans="16:19" x14ac:dyDescent="0.35">
      <c r="P7400" s="77"/>
      <c r="Q7400" s="77"/>
      <c r="R7400" s="77"/>
      <c r="S7400" s="77"/>
    </row>
    <row r="7401" spans="16:19" x14ac:dyDescent="0.35">
      <c r="P7401" s="77"/>
      <c r="Q7401" s="77"/>
      <c r="R7401" s="77"/>
      <c r="S7401" s="77"/>
    </row>
    <row r="7402" spans="16:19" x14ac:dyDescent="0.35">
      <c r="P7402" s="77"/>
      <c r="Q7402" s="77"/>
      <c r="R7402" s="77"/>
      <c r="S7402" s="77"/>
    </row>
    <row r="7403" spans="16:19" x14ac:dyDescent="0.35">
      <c r="P7403" s="77"/>
      <c r="Q7403" s="77"/>
      <c r="R7403" s="77"/>
      <c r="S7403" s="77"/>
    </row>
    <row r="7404" spans="16:19" x14ac:dyDescent="0.35">
      <c r="P7404" s="77"/>
      <c r="Q7404" s="77"/>
      <c r="R7404" s="77"/>
      <c r="S7404" s="77"/>
    </row>
    <row r="7405" spans="16:19" x14ac:dyDescent="0.35">
      <c r="P7405" s="77"/>
      <c r="Q7405" s="77"/>
      <c r="R7405" s="77"/>
      <c r="S7405" s="77"/>
    </row>
    <row r="7406" spans="16:19" x14ac:dyDescent="0.35">
      <c r="P7406" s="77"/>
      <c r="Q7406" s="77"/>
      <c r="R7406" s="77"/>
      <c r="S7406" s="77"/>
    </row>
    <row r="7407" spans="16:19" x14ac:dyDescent="0.35">
      <c r="P7407" s="77"/>
      <c r="Q7407" s="77"/>
      <c r="R7407" s="77"/>
      <c r="S7407" s="77"/>
    </row>
    <row r="7408" spans="16:19" x14ac:dyDescent="0.35">
      <c r="P7408" s="77"/>
      <c r="Q7408" s="77"/>
      <c r="R7408" s="77"/>
      <c r="S7408" s="77"/>
    </row>
    <row r="7409" spans="16:19" x14ac:dyDescent="0.35">
      <c r="P7409" s="77"/>
      <c r="Q7409" s="77"/>
      <c r="R7409" s="77"/>
      <c r="S7409" s="77"/>
    </row>
    <row r="7410" spans="16:19" x14ac:dyDescent="0.35">
      <c r="P7410" s="77"/>
      <c r="Q7410" s="77"/>
      <c r="R7410" s="77"/>
      <c r="S7410" s="77"/>
    </row>
    <row r="7411" spans="16:19" x14ac:dyDescent="0.35">
      <c r="P7411" s="77"/>
      <c r="Q7411" s="77"/>
      <c r="R7411" s="77"/>
      <c r="S7411" s="77"/>
    </row>
    <row r="7412" spans="16:19" x14ac:dyDescent="0.35">
      <c r="P7412" s="77"/>
      <c r="Q7412" s="77"/>
      <c r="R7412" s="77"/>
      <c r="S7412" s="77"/>
    </row>
    <row r="7413" spans="16:19" x14ac:dyDescent="0.35">
      <c r="P7413" s="77"/>
      <c r="Q7413" s="77"/>
      <c r="R7413" s="77"/>
      <c r="S7413" s="77"/>
    </row>
    <row r="7414" spans="16:19" x14ac:dyDescent="0.35">
      <c r="P7414" s="77"/>
      <c r="Q7414" s="77"/>
      <c r="R7414" s="77"/>
      <c r="S7414" s="77"/>
    </row>
    <row r="7415" spans="16:19" x14ac:dyDescent="0.35">
      <c r="P7415" s="77"/>
      <c r="Q7415" s="77"/>
      <c r="R7415" s="77"/>
      <c r="S7415" s="77"/>
    </row>
    <row r="7416" spans="16:19" x14ac:dyDescent="0.35">
      <c r="P7416" s="77"/>
      <c r="Q7416" s="77"/>
      <c r="R7416" s="77"/>
      <c r="S7416" s="77"/>
    </row>
    <row r="7417" spans="16:19" x14ac:dyDescent="0.35">
      <c r="P7417" s="77"/>
      <c r="Q7417" s="77"/>
      <c r="R7417" s="77"/>
      <c r="S7417" s="77"/>
    </row>
    <row r="7418" spans="16:19" x14ac:dyDescent="0.35">
      <c r="P7418" s="77"/>
      <c r="Q7418" s="77"/>
      <c r="R7418" s="77"/>
      <c r="S7418" s="77"/>
    </row>
    <row r="7419" spans="16:19" x14ac:dyDescent="0.35">
      <c r="P7419" s="77"/>
      <c r="Q7419" s="77"/>
      <c r="R7419" s="77"/>
      <c r="S7419" s="77"/>
    </row>
    <row r="7420" spans="16:19" x14ac:dyDescent="0.35">
      <c r="P7420" s="77"/>
      <c r="Q7420" s="77"/>
      <c r="R7420" s="77"/>
      <c r="S7420" s="77"/>
    </row>
    <row r="7421" spans="16:19" x14ac:dyDescent="0.35">
      <c r="P7421" s="77"/>
      <c r="Q7421" s="77"/>
      <c r="R7421" s="77"/>
      <c r="S7421" s="77"/>
    </row>
    <row r="7422" spans="16:19" x14ac:dyDescent="0.35">
      <c r="P7422" s="77"/>
      <c r="Q7422" s="77"/>
      <c r="R7422" s="77"/>
      <c r="S7422" s="77"/>
    </row>
    <row r="7423" spans="16:19" x14ac:dyDescent="0.35">
      <c r="P7423" s="77"/>
      <c r="Q7423" s="77"/>
      <c r="R7423" s="77"/>
      <c r="S7423" s="77"/>
    </row>
    <row r="7424" spans="16:19" x14ac:dyDescent="0.35">
      <c r="P7424" s="77"/>
      <c r="Q7424" s="77"/>
      <c r="R7424" s="77"/>
      <c r="S7424" s="77"/>
    </row>
    <row r="7425" spans="16:19" x14ac:dyDescent="0.35">
      <c r="P7425" s="77"/>
      <c r="Q7425" s="77"/>
      <c r="R7425" s="77"/>
      <c r="S7425" s="77"/>
    </row>
    <row r="7426" spans="16:19" x14ac:dyDescent="0.35">
      <c r="P7426" s="77"/>
      <c r="Q7426" s="77"/>
      <c r="R7426" s="77"/>
      <c r="S7426" s="77"/>
    </row>
    <row r="7427" spans="16:19" x14ac:dyDescent="0.35">
      <c r="P7427" s="77"/>
      <c r="Q7427" s="77"/>
      <c r="R7427" s="77"/>
      <c r="S7427" s="77"/>
    </row>
    <row r="7428" spans="16:19" x14ac:dyDescent="0.35">
      <c r="P7428" s="77"/>
      <c r="Q7428" s="77"/>
      <c r="R7428" s="77"/>
      <c r="S7428" s="77"/>
    </row>
    <row r="7429" spans="16:19" x14ac:dyDescent="0.35">
      <c r="P7429" s="77"/>
      <c r="Q7429" s="77"/>
      <c r="R7429" s="77"/>
      <c r="S7429" s="77"/>
    </row>
    <row r="7430" spans="16:19" x14ac:dyDescent="0.35">
      <c r="P7430" s="77"/>
      <c r="Q7430" s="77"/>
      <c r="R7430" s="77"/>
      <c r="S7430" s="77"/>
    </row>
    <row r="7431" spans="16:19" x14ac:dyDescent="0.35">
      <c r="P7431" s="77"/>
      <c r="Q7431" s="77"/>
      <c r="R7431" s="77"/>
      <c r="S7431" s="77"/>
    </row>
    <row r="7432" spans="16:19" x14ac:dyDescent="0.35">
      <c r="P7432" s="77"/>
      <c r="Q7432" s="77"/>
      <c r="R7432" s="77"/>
      <c r="S7432" s="77"/>
    </row>
    <row r="7433" spans="16:19" x14ac:dyDescent="0.35">
      <c r="P7433" s="77"/>
      <c r="Q7433" s="77"/>
      <c r="R7433" s="77"/>
      <c r="S7433" s="77"/>
    </row>
    <row r="7434" spans="16:19" x14ac:dyDescent="0.35">
      <c r="P7434" s="77"/>
      <c r="Q7434" s="77"/>
      <c r="R7434" s="77"/>
      <c r="S7434" s="77"/>
    </row>
    <row r="7435" spans="16:19" x14ac:dyDescent="0.35">
      <c r="P7435" s="77"/>
      <c r="Q7435" s="77"/>
      <c r="R7435" s="77"/>
      <c r="S7435" s="77"/>
    </row>
    <row r="7436" spans="16:19" x14ac:dyDescent="0.35">
      <c r="P7436" s="77"/>
      <c r="Q7436" s="77"/>
      <c r="R7436" s="77"/>
      <c r="S7436" s="77"/>
    </row>
    <row r="7437" spans="16:19" x14ac:dyDescent="0.35">
      <c r="P7437" s="77"/>
      <c r="Q7437" s="77"/>
      <c r="R7437" s="77"/>
      <c r="S7437" s="77"/>
    </row>
    <row r="7438" spans="16:19" x14ac:dyDescent="0.35">
      <c r="P7438" s="77"/>
      <c r="Q7438" s="77"/>
      <c r="R7438" s="77"/>
      <c r="S7438" s="77"/>
    </row>
    <row r="7439" spans="16:19" x14ac:dyDescent="0.35">
      <c r="P7439" s="77"/>
      <c r="Q7439" s="77"/>
      <c r="R7439" s="77"/>
      <c r="S7439" s="77"/>
    </row>
    <row r="7440" spans="16:19" x14ac:dyDescent="0.35">
      <c r="P7440" s="77"/>
      <c r="Q7440" s="77"/>
      <c r="R7440" s="77"/>
      <c r="S7440" s="77"/>
    </row>
    <row r="7441" spans="16:19" x14ac:dyDescent="0.35">
      <c r="P7441" s="77"/>
      <c r="Q7441" s="77"/>
      <c r="R7441" s="77"/>
      <c r="S7441" s="77"/>
    </row>
    <row r="7442" spans="16:19" x14ac:dyDescent="0.35">
      <c r="P7442" s="77"/>
      <c r="Q7442" s="77"/>
      <c r="R7442" s="77"/>
      <c r="S7442" s="77"/>
    </row>
    <row r="7443" spans="16:19" x14ac:dyDescent="0.35">
      <c r="P7443" s="77"/>
      <c r="Q7443" s="77"/>
      <c r="R7443" s="77"/>
      <c r="S7443" s="77"/>
    </row>
    <row r="7444" spans="16:19" x14ac:dyDescent="0.35">
      <c r="P7444" s="77"/>
      <c r="Q7444" s="77"/>
      <c r="R7444" s="77"/>
      <c r="S7444" s="77"/>
    </row>
    <row r="7445" spans="16:19" x14ac:dyDescent="0.35">
      <c r="P7445" s="77"/>
      <c r="Q7445" s="77"/>
      <c r="R7445" s="77"/>
      <c r="S7445" s="77"/>
    </row>
    <row r="7446" spans="16:19" x14ac:dyDescent="0.35">
      <c r="P7446" s="77"/>
      <c r="Q7446" s="77"/>
      <c r="R7446" s="77"/>
      <c r="S7446" s="77"/>
    </row>
    <row r="7447" spans="16:19" x14ac:dyDescent="0.35">
      <c r="P7447" s="77"/>
      <c r="Q7447" s="77"/>
      <c r="R7447" s="77"/>
      <c r="S7447" s="77"/>
    </row>
    <row r="7448" spans="16:19" x14ac:dyDescent="0.35">
      <c r="P7448" s="77"/>
      <c r="Q7448" s="77"/>
      <c r="R7448" s="77"/>
      <c r="S7448" s="77"/>
    </row>
    <row r="7449" spans="16:19" x14ac:dyDescent="0.35">
      <c r="P7449" s="77"/>
      <c r="Q7449" s="77"/>
      <c r="R7449" s="77"/>
      <c r="S7449" s="77"/>
    </row>
    <row r="7450" spans="16:19" x14ac:dyDescent="0.35">
      <c r="P7450" s="77"/>
      <c r="Q7450" s="77"/>
      <c r="R7450" s="77"/>
      <c r="S7450" s="77"/>
    </row>
    <row r="7451" spans="16:19" x14ac:dyDescent="0.35">
      <c r="P7451" s="77"/>
      <c r="Q7451" s="77"/>
      <c r="R7451" s="77"/>
      <c r="S7451" s="77"/>
    </row>
    <row r="7452" spans="16:19" x14ac:dyDescent="0.35">
      <c r="P7452" s="77"/>
      <c r="Q7452" s="77"/>
      <c r="R7452" s="77"/>
      <c r="S7452" s="77"/>
    </row>
    <row r="7453" spans="16:19" x14ac:dyDescent="0.35">
      <c r="P7453" s="77"/>
      <c r="Q7453" s="77"/>
      <c r="R7453" s="77"/>
      <c r="S7453" s="77"/>
    </row>
    <row r="7454" spans="16:19" x14ac:dyDescent="0.35">
      <c r="P7454" s="77"/>
      <c r="Q7454" s="77"/>
      <c r="R7454" s="77"/>
      <c r="S7454" s="77"/>
    </row>
    <row r="7455" spans="16:19" x14ac:dyDescent="0.35">
      <c r="P7455" s="77"/>
      <c r="Q7455" s="77"/>
      <c r="R7455" s="77"/>
      <c r="S7455" s="77"/>
    </row>
    <row r="7456" spans="16:19" x14ac:dyDescent="0.35">
      <c r="P7456" s="77"/>
      <c r="Q7456" s="77"/>
      <c r="R7456" s="77"/>
      <c r="S7456" s="77"/>
    </row>
    <row r="7457" spans="16:19" x14ac:dyDescent="0.35">
      <c r="P7457" s="77"/>
      <c r="Q7457" s="77"/>
      <c r="R7457" s="77"/>
      <c r="S7457" s="77"/>
    </row>
    <row r="7458" spans="16:19" x14ac:dyDescent="0.35">
      <c r="P7458" s="77"/>
      <c r="Q7458" s="77"/>
      <c r="R7458" s="77"/>
      <c r="S7458" s="77"/>
    </row>
    <row r="7459" spans="16:19" x14ac:dyDescent="0.35">
      <c r="P7459" s="77"/>
      <c r="Q7459" s="77"/>
      <c r="R7459" s="77"/>
      <c r="S7459" s="77"/>
    </row>
    <row r="7460" spans="16:19" x14ac:dyDescent="0.35">
      <c r="P7460" s="77"/>
      <c r="Q7460" s="77"/>
      <c r="R7460" s="77"/>
      <c r="S7460" s="77"/>
    </row>
    <row r="7461" spans="16:19" x14ac:dyDescent="0.35">
      <c r="P7461" s="77"/>
      <c r="Q7461" s="77"/>
      <c r="R7461" s="77"/>
      <c r="S7461" s="77"/>
    </row>
    <row r="7462" spans="16:19" x14ac:dyDescent="0.35">
      <c r="P7462" s="77"/>
      <c r="Q7462" s="77"/>
      <c r="R7462" s="77"/>
      <c r="S7462" s="77"/>
    </row>
    <row r="7463" spans="16:19" x14ac:dyDescent="0.35">
      <c r="P7463" s="77"/>
      <c r="Q7463" s="77"/>
      <c r="R7463" s="77"/>
      <c r="S7463" s="77"/>
    </row>
    <row r="7464" spans="16:19" x14ac:dyDescent="0.35">
      <c r="P7464" s="77"/>
      <c r="Q7464" s="77"/>
      <c r="R7464" s="77"/>
      <c r="S7464" s="77"/>
    </row>
    <row r="7465" spans="16:19" x14ac:dyDescent="0.35">
      <c r="P7465" s="77"/>
      <c r="Q7465" s="77"/>
      <c r="R7465" s="77"/>
      <c r="S7465" s="77"/>
    </row>
    <row r="7466" spans="16:19" x14ac:dyDescent="0.35">
      <c r="P7466" s="77"/>
      <c r="Q7466" s="77"/>
      <c r="R7466" s="77"/>
      <c r="S7466" s="77"/>
    </row>
    <row r="7467" spans="16:19" x14ac:dyDescent="0.35">
      <c r="P7467" s="77"/>
      <c r="Q7467" s="77"/>
      <c r="R7467" s="77"/>
      <c r="S7467" s="77"/>
    </row>
    <row r="7468" spans="16:19" x14ac:dyDescent="0.35">
      <c r="P7468" s="77"/>
      <c r="Q7468" s="77"/>
      <c r="R7468" s="77"/>
      <c r="S7468" s="77"/>
    </row>
    <row r="7469" spans="16:19" x14ac:dyDescent="0.35">
      <c r="P7469" s="77"/>
      <c r="Q7469" s="77"/>
      <c r="R7469" s="77"/>
      <c r="S7469" s="77"/>
    </row>
    <row r="7470" spans="16:19" x14ac:dyDescent="0.35">
      <c r="P7470" s="77"/>
      <c r="Q7470" s="77"/>
      <c r="R7470" s="77"/>
      <c r="S7470" s="77"/>
    </row>
    <row r="7471" spans="16:19" x14ac:dyDescent="0.35">
      <c r="P7471" s="77"/>
      <c r="Q7471" s="77"/>
      <c r="R7471" s="77"/>
      <c r="S7471" s="77"/>
    </row>
    <row r="7472" spans="16:19" x14ac:dyDescent="0.35">
      <c r="P7472" s="77"/>
      <c r="Q7472" s="77"/>
      <c r="R7472" s="77"/>
      <c r="S7472" s="77"/>
    </row>
    <row r="7473" spans="16:19" x14ac:dyDescent="0.35">
      <c r="P7473" s="77"/>
      <c r="Q7473" s="77"/>
      <c r="R7473" s="77"/>
      <c r="S7473" s="77"/>
    </row>
    <row r="7474" spans="16:19" x14ac:dyDescent="0.35">
      <c r="P7474" s="77"/>
      <c r="Q7474" s="77"/>
      <c r="R7474" s="77"/>
      <c r="S7474" s="77"/>
    </row>
    <row r="7475" spans="16:19" x14ac:dyDescent="0.35">
      <c r="P7475" s="77"/>
      <c r="Q7475" s="77"/>
      <c r="R7475" s="77"/>
      <c r="S7475" s="77"/>
    </row>
    <row r="7476" spans="16:19" x14ac:dyDescent="0.35">
      <c r="P7476" s="77"/>
      <c r="Q7476" s="77"/>
      <c r="R7476" s="77"/>
      <c r="S7476" s="77"/>
    </row>
    <row r="7477" spans="16:19" x14ac:dyDescent="0.35">
      <c r="P7477" s="77"/>
      <c r="Q7477" s="77"/>
      <c r="R7477" s="77"/>
      <c r="S7477" s="77"/>
    </row>
    <row r="7478" spans="16:19" x14ac:dyDescent="0.35">
      <c r="P7478" s="77"/>
      <c r="Q7478" s="77"/>
      <c r="R7478" s="77"/>
      <c r="S7478" s="77"/>
    </row>
    <row r="7479" spans="16:19" x14ac:dyDescent="0.35">
      <c r="P7479" s="77"/>
      <c r="Q7479" s="77"/>
      <c r="R7479" s="77"/>
      <c r="S7479" s="77"/>
    </row>
    <row r="7480" spans="16:19" x14ac:dyDescent="0.35">
      <c r="P7480" s="77"/>
      <c r="Q7480" s="77"/>
      <c r="R7480" s="77"/>
      <c r="S7480" s="77"/>
    </row>
    <row r="7481" spans="16:19" x14ac:dyDescent="0.35">
      <c r="P7481" s="77"/>
      <c r="Q7481" s="77"/>
      <c r="R7481" s="77"/>
      <c r="S7481" s="77"/>
    </row>
    <row r="7482" spans="16:19" x14ac:dyDescent="0.35">
      <c r="P7482" s="77"/>
      <c r="Q7482" s="77"/>
      <c r="R7482" s="77"/>
      <c r="S7482" s="77"/>
    </row>
    <row r="7483" spans="16:19" x14ac:dyDescent="0.35">
      <c r="P7483" s="77"/>
      <c r="Q7483" s="77"/>
      <c r="R7483" s="77"/>
      <c r="S7483" s="77"/>
    </row>
    <row r="7484" spans="16:19" x14ac:dyDescent="0.35">
      <c r="P7484" s="77"/>
      <c r="Q7484" s="77"/>
      <c r="R7484" s="77"/>
      <c r="S7484" s="77"/>
    </row>
    <row r="7485" spans="16:19" x14ac:dyDescent="0.35">
      <c r="P7485" s="77"/>
      <c r="Q7485" s="77"/>
      <c r="R7485" s="77"/>
      <c r="S7485" s="77"/>
    </row>
    <row r="7486" spans="16:19" x14ac:dyDescent="0.35">
      <c r="P7486" s="77"/>
      <c r="Q7486" s="77"/>
      <c r="R7486" s="77"/>
      <c r="S7486" s="77"/>
    </row>
    <row r="7487" spans="16:19" x14ac:dyDescent="0.35">
      <c r="P7487" s="77"/>
      <c r="Q7487" s="77"/>
      <c r="R7487" s="77"/>
      <c r="S7487" s="77"/>
    </row>
    <row r="7488" spans="16:19" x14ac:dyDescent="0.35">
      <c r="P7488" s="77"/>
      <c r="Q7488" s="77"/>
      <c r="R7488" s="77"/>
      <c r="S7488" s="77"/>
    </row>
    <row r="7489" spans="16:19" x14ac:dyDescent="0.35">
      <c r="P7489" s="77"/>
      <c r="Q7489" s="77"/>
      <c r="R7489" s="77"/>
      <c r="S7489" s="77"/>
    </row>
    <row r="7490" spans="16:19" x14ac:dyDescent="0.35">
      <c r="P7490" s="77"/>
      <c r="Q7490" s="77"/>
      <c r="R7490" s="77"/>
      <c r="S7490" s="77"/>
    </row>
    <row r="7491" spans="16:19" x14ac:dyDescent="0.35">
      <c r="P7491" s="77"/>
      <c r="Q7491" s="77"/>
      <c r="R7491" s="77"/>
      <c r="S7491" s="77"/>
    </row>
    <row r="7492" spans="16:19" x14ac:dyDescent="0.35">
      <c r="P7492" s="77"/>
      <c r="Q7492" s="77"/>
      <c r="R7492" s="77"/>
      <c r="S7492" s="77"/>
    </row>
    <row r="7493" spans="16:19" x14ac:dyDescent="0.35">
      <c r="P7493" s="77"/>
      <c r="Q7493" s="77"/>
      <c r="R7493" s="77"/>
      <c r="S7493" s="77"/>
    </row>
    <row r="7494" spans="16:19" x14ac:dyDescent="0.35">
      <c r="P7494" s="77"/>
      <c r="Q7494" s="77"/>
      <c r="R7494" s="77"/>
      <c r="S7494" s="77"/>
    </row>
    <row r="7495" spans="16:19" x14ac:dyDescent="0.35">
      <c r="P7495" s="77"/>
      <c r="Q7495" s="77"/>
      <c r="R7495" s="77"/>
      <c r="S7495" s="77"/>
    </row>
    <row r="7496" spans="16:19" x14ac:dyDescent="0.35">
      <c r="P7496" s="77"/>
      <c r="Q7496" s="77"/>
      <c r="R7496" s="77"/>
      <c r="S7496" s="77"/>
    </row>
    <row r="7497" spans="16:19" x14ac:dyDescent="0.35">
      <c r="P7497" s="77"/>
      <c r="Q7497" s="77"/>
      <c r="R7497" s="77"/>
      <c r="S7497" s="77"/>
    </row>
    <row r="7498" spans="16:19" x14ac:dyDescent="0.35">
      <c r="P7498" s="77"/>
      <c r="Q7498" s="77"/>
      <c r="R7498" s="77"/>
      <c r="S7498" s="77"/>
    </row>
    <row r="7499" spans="16:19" x14ac:dyDescent="0.35">
      <c r="P7499" s="77"/>
      <c r="Q7499" s="77"/>
      <c r="R7499" s="77"/>
      <c r="S7499" s="77"/>
    </row>
    <row r="7500" spans="16:19" x14ac:dyDescent="0.35">
      <c r="P7500" s="77"/>
      <c r="Q7500" s="77"/>
      <c r="R7500" s="77"/>
      <c r="S7500" s="77"/>
    </row>
    <row r="7501" spans="16:19" x14ac:dyDescent="0.35">
      <c r="P7501" s="77"/>
      <c r="Q7501" s="77"/>
      <c r="R7501" s="77"/>
      <c r="S7501" s="77"/>
    </row>
    <row r="7502" spans="16:19" x14ac:dyDescent="0.35">
      <c r="P7502" s="77"/>
      <c r="Q7502" s="77"/>
      <c r="R7502" s="77"/>
      <c r="S7502" s="77"/>
    </row>
    <row r="7503" spans="16:19" x14ac:dyDescent="0.35">
      <c r="P7503" s="77"/>
      <c r="Q7503" s="77"/>
      <c r="R7503" s="77"/>
      <c r="S7503" s="77"/>
    </row>
    <row r="7504" spans="16:19" x14ac:dyDescent="0.35">
      <c r="P7504" s="77"/>
      <c r="Q7504" s="77"/>
      <c r="R7504" s="77"/>
      <c r="S7504" s="77"/>
    </row>
    <row r="7505" spans="16:19" x14ac:dyDescent="0.35">
      <c r="P7505" s="77"/>
      <c r="Q7505" s="77"/>
      <c r="R7505" s="77"/>
      <c r="S7505" s="77"/>
    </row>
    <row r="7506" spans="16:19" x14ac:dyDescent="0.35">
      <c r="P7506" s="77"/>
      <c r="Q7506" s="77"/>
      <c r="R7506" s="77"/>
      <c r="S7506" s="77"/>
    </row>
    <row r="7507" spans="16:19" x14ac:dyDescent="0.35">
      <c r="P7507" s="77"/>
      <c r="Q7507" s="77"/>
      <c r="R7507" s="77"/>
      <c r="S7507" s="77"/>
    </row>
    <row r="7508" spans="16:19" x14ac:dyDescent="0.35">
      <c r="P7508" s="77"/>
      <c r="Q7508" s="77"/>
      <c r="R7508" s="77"/>
      <c r="S7508" s="77"/>
    </row>
    <row r="7509" spans="16:19" x14ac:dyDescent="0.35">
      <c r="P7509" s="77"/>
      <c r="Q7509" s="77"/>
      <c r="R7509" s="77"/>
      <c r="S7509" s="77"/>
    </row>
    <row r="7510" spans="16:19" x14ac:dyDescent="0.35">
      <c r="P7510" s="77"/>
      <c r="Q7510" s="77"/>
      <c r="R7510" s="77"/>
      <c r="S7510" s="77"/>
    </row>
    <row r="7511" spans="16:19" x14ac:dyDescent="0.35">
      <c r="P7511" s="77"/>
      <c r="Q7511" s="77"/>
      <c r="R7511" s="77"/>
      <c r="S7511" s="77"/>
    </row>
    <row r="7512" spans="16:19" x14ac:dyDescent="0.35">
      <c r="P7512" s="77"/>
      <c r="Q7512" s="77"/>
      <c r="R7512" s="77"/>
      <c r="S7512" s="77"/>
    </row>
    <row r="7513" spans="16:19" x14ac:dyDescent="0.35">
      <c r="P7513" s="77"/>
      <c r="Q7513" s="77"/>
      <c r="R7513" s="77"/>
      <c r="S7513" s="77"/>
    </row>
    <row r="7514" spans="16:19" x14ac:dyDescent="0.35">
      <c r="P7514" s="77"/>
      <c r="Q7514" s="77"/>
      <c r="R7514" s="77"/>
      <c r="S7514" s="77"/>
    </row>
    <row r="7515" spans="16:19" x14ac:dyDescent="0.35">
      <c r="P7515" s="77"/>
      <c r="Q7515" s="77"/>
      <c r="R7515" s="77"/>
      <c r="S7515" s="77"/>
    </row>
    <row r="7516" spans="16:19" x14ac:dyDescent="0.35">
      <c r="P7516" s="77"/>
      <c r="Q7516" s="77"/>
      <c r="R7516" s="77"/>
      <c r="S7516" s="77"/>
    </row>
    <row r="7517" spans="16:19" x14ac:dyDescent="0.35">
      <c r="P7517" s="77"/>
      <c r="Q7517" s="77"/>
      <c r="R7517" s="77"/>
      <c r="S7517" s="77"/>
    </row>
    <row r="7518" spans="16:19" x14ac:dyDescent="0.35">
      <c r="P7518" s="77"/>
      <c r="Q7518" s="77"/>
      <c r="R7518" s="77"/>
      <c r="S7518" s="77"/>
    </row>
    <row r="7519" spans="16:19" x14ac:dyDescent="0.35">
      <c r="P7519" s="77"/>
      <c r="Q7519" s="77"/>
      <c r="R7519" s="77"/>
      <c r="S7519" s="77"/>
    </row>
    <row r="7520" spans="16:19" x14ac:dyDescent="0.35">
      <c r="P7520" s="77"/>
      <c r="Q7520" s="77"/>
      <c r="R7520" s="77"/>
      <c r="S7520" s="77"/>
    </row>
    <row r="7521" spans="16:19" x14ac:dyDescent="0.35">
      <c r="P7521" s="77"/>
      <c r="Q7521" s="77"/>
      <c r="R7521" s="77"/>
      <c r="S7521" s="77"/>
    </row>
    <row r="7522" spans="16:19" x14ac:dyDescent="0.35">
      <c r="P7522" s="77"/>
      <c r="Q7522" s="77"/>
      <c r="R7522" s="77"/>
      <c r="S7522" s="77"/>
    </row>
    <row r="7523" spans="16:19" x14ac:dyDescent="0.35">
      <c r="P7523" s="77"/>
      <c r="Q7523" s="77"/>
      <c r="R7523" s="77"/>
      <c r="S7523" s="77"/>
    </row>
    <row r="7524" spans="16:19" x14ac:dyDescent="0.35">
      <c r="P7524" s="77"/>
      <c r="Q7524" s="77"/>
      <c r="R7524" s="77"/>
      <c r="S7524" s="77"/>
    </row>
    <row r="7525" spans="16:19" x14ac:dyDescent="0.35">
      <c r="P7525" s="77"/>
      <c r="Q7525" s="77"/>
      <c r="R7525" s="77"/>
      <c r="S7525" s="77"/>
    </row>
    <row r="7526" spans="16:19" x14ac:dyDescent="0.35">
      <c r="P7526" s="77"/>
      <c r="Q7526" s="77"/>
      <c r="R7526" s="77"/>
      <c r="S7526" s="77"/>
    </row>
    <row r="7527" spans="16:19" x14ac:dyDescent="0.35">
      <c r="P7527" s="77"/>
      <c r="Q7527" s="77"/>
      <c r="R7527" s="77"/>
      <c r="S7527" s="77"/>
    </row>
    <row r="7528" spans="16:19" x14ac:dyDescent="0.35">
      <c r="P7528" s="77"/>
      <c r="Q7528" s="77"/>
      <c r="R7528" s="77"/>
      <c r="S7528" s="77"/>
    </row>
    <row r="7529" spans="16:19" x14ac:dyDescent="0.35">
      <c r="P7529" s="77"/>
      <c r="Q7529" s="77"/>
      <c r="R7529" s="77"/>
      <c r="S7529" s="77"/>
    </row>
    <row r="7530" spans="16:19" x14ac:dyDescent="0.35">
      <c r="P7530" s="77"/>
      <c r="Q7530" s="77"/>
      <c r="R7530" s="77"/>
      <c r="S7530" s="77"/>
    </row>
    <row r="7531" spans="16:19" x14ac:dyDescent="0.35">
      <c r="P7531" s="77"/>
      <c r="Q7531" s="77"/>
      <c r="R7531" s="77"/>
      <c r="S7531" s="77"/>
    </row>
    <row r="7532" spans="16:19" x14ac:dyDescent="0.35">
      <c r="P7532" s="77"/>
      <c r="Q7532" s="77"/>
      <c r="R7532" s="77"/>
      <c r="S7532" s="77"/>
    </row>
    <row r="7533" spans="16:19" x14ac:dyDescent="0.35">
      <c r="P7533" s="77"/>
      <c r="Q7533" s="77"/>
      <c r="R7533" s="77"/>
      <c r="S7533" s="77"/>
    </row>
    <row r="7534" spans="16:19" x14ac:dyDescent="0.35">
      <c r="P7534" s="77"/>
      <c r="Q7534" s="77"/>
      <c r="R7534" s="77"/>
      <c r="S7534" s="77"/>
    </row>
    <row r="7535" spans="16:19" x14ac:dyDescent="0.35">
      <c r="P7535" s="77"/>
      <c r="Q7535" s="77"/>
      <c r="R7535" s="77"/>
      <c r="S7535" s="77"/>
    </row>
    <row r="7536" spans="16:19" x14ac:dyDescent="0.35">
      <c r="P7536" s="77"/>
      <c r="Q7536" s="77"/>
      <c r="R7536" s="77"/>
      <c r="S7536" s="77"/>
    </row>
    <row r="7537" spans="16:19" x14ac:dyDescent="0.35">
      <c r="P7537" s="77"/>
      <c r="Q7537" s="77"/>
      <c r="R7537" s="77"/>
      <c r="S7537" s="77"/>
    </row>
    <row r="7538" spans="16:19" x14ac:dyDescent="0.35">
      <c r="P7538" s="77"/>
      <c r="Q7538" s="77"/>
      <c r="R7538" s="77"/>
      <c r="S7538" s="77"/>
    </row>
    <row r="7539" spans="16:19" x14ac:dyDescent="0.35">
      <c r="P7539" s="77"/>
      <c r="Q7539" s="77"/>
      <c r="R7539" s="77"/>
      <c r="S7539" s="77"/>
    </row>
    <row r="7540" spans="16:19" x14ac:dyDescent="0.35">
      <c r="P7540" s="77"/>
      <c r="Q7540" s="77"/>
      <c r="R7540" s="77"/>
      <c r="S7540" s="77"/>
    </row>
    <row r="7541" spans="16:19" x14ac:dyDescent="0.35">
      <c r="P7541" s="77"/>
      <c r="Q7541" s="77"/>
      <c r="R7541" s="77"/>
      <c r="S7541" s="77"/>
    </row>
    <row r="7542" spans="16:19" x14ac:dyDescent="0.35">
      <c r="P7542" s="77"/>
      <c r="Q7542" s="77"/>
      <c r="R7542" s="77"/>
      <c r="S7542" s="77"/>
    </row>
    <row r="7543" spans="16:19" x14ac:dyDescent="0.35">
      <c r="P7543" s="77"/>
      <c r="Q7543" s="77"/>
      <c r="R7543" s="77"/>
      <c r="S7543" s="77"/>
    </row>
    <row r="7544" spans="16:19" x14ac:dyDescent="0.35">
      <c r="P7544" s="77"/>
      <c r="Q7544" s="77"/>
      <c r="R7544" s="77"/>
      <c r="S7544" s="77"/>
    </row>
    <row r="7545" spans="16:19" x14ac:dyDescent="0.35">
      <c r="P7545" s="77"/>
      <c r="Q7545" s="77"/>
      <c r="R7545" s="77"/>
      <c r="S7545" s="77"/>
    </row>
    <row r="7546" spans="16:19" x14ac:dyDescent="0.35">
      <c r="P7546" s="77"/>
      <c r="Q7546" s="77"/>
      <c r="R7546" s="77"/>
      <c r="S7546" s="77"/>
    </row>
    <row r="7547" spans="16:19" x14ac:dyDescent="0.35">
      <c r="P7547" s="77"/>
      <c r="Q7547" s="77"/>
      <c r="R7547" s="77"/>
      <c r="S7547" s="77"/>
    </row>
    <row r="7548" spans="16:19" x14ac:dyDescent="0.35">
      <c r="P7548" s="77"/>
      <c r="Q7548" s="77"/>
      <c r="R7548" s="77"/>
      <c r="S7548" s="77"/>
    </row>
    <row r="7549" spans="16:19" x14ac:dyDescent="0.35">
      <c r="P7549" s="77"/>
      <c r="Q7549" s="77"/>
      <c r="R7549" s="77"/>
      <c r="S7549" s="77"/>
    </row>
    <row r="7550" spans="16:19" x14ac:dyDescent="0.35">
      <c r="P7550" s="77"/>
      <c r="Q7550" s="77"/>
      <c r="R7550" s="77"/>
      <c r="S7550" s="77"/>
    </row>
    <row r="7551" spans="16:19" x14ac:dyDescent="0.35">
      <c r="P7551" s="77"/>
      <c r="Q7551" s="77"/>
      <c r="R7551" s="77"/>
      <c r="S7551" s="77"/>
    </row>
    <row r="7552" spans="16:19" x14ac:dyDescent="0.35">
      <c r="P7552" s="77"/>
      <c r="Q7552" s="77"/>
      <c r="R7552" s="77"/>
      <c r="S7552" s="77"/>
    </row>
    <row r="7553" spans="16:19" x14ac:dyDescent="0.35">
      <c r="P7553" s="77"/>
      <c r="Q7553" s="77"/>
      <c r="R7553" s="77"/>
      <c r="S7553" s="77"/>
    </row>
    <row r="7554" spans="16:19" x14ac:dyDescent="0.35">
      <c r="P7554" s="77"/>
      <c r="Q7554" s="77"/>
      <c r="R7554" s="77"/>
      <c r="S7554" s="77"/>
    </row>
    <row r="7555" spans="16:19" x14ac:dyDescent="0.35">
      <c r="P7555" s="77"/>
      <c r="Q7555" s="77"/>
      <c r="R7555" s="77"/>
      <c r="S7555" s="77"/>
    </row>
    <row r="7556" spans="16:19" x14ac:dyDescent="0.35">
      <c r="P7556" s="77"/>
      <c r="Q7556" s="77"/>
      <c r="R7556" s="77"/>
      <c r="S7556" s="77"/>
    </row>
    <row r="7557" spans="16:19" x14ac:dyDescent="0.35">
      <c r="P7557" s="77"/>
      <c r="Q7557" s="77"/>
      <c r="R7557" s="77"/>
      <c r="S7557" s="77"/>
    </row>
    <row r="7558" spans="16:19" x14ac:dyDescent="0.35">
      <c r="P7558" s="77"/>
      <c r="Q7558" s="77"/>
      <c r="R7558" s="77"/>
      <c r="S7558" s="77"/>
    </row>
    <row r="7559" spans="16:19" x14ac:dyDescent="0.35">
      <c r="P7559" s="77"/>
      <c r="Q7559" s="77"/>
      <c r="R7559" s="77"/>
      <c r="S7559" s="77"/>
    </row>
    <row r="7560" spans="16:19" x14ac:dyDescent="0.35">
      <c r="P7560" s="77"/>
      <c r="Q7560" s="77"/>
      <c r="R7560" s="77"/>
      <c r="S7560" s="77"/>
    </row>
    <row r="7561" spans="16:19" x14ac:dyDescent="0.35">
      <c r="P7561" s="77"/>
      <c r="Q7561" s="77"/>
      <c r="R7561" s="77"/>
      <c r="S7561" s="77"/>
    </row>
    <row r="7562" spans="16:19" x14ac:dyDescent="0.35">
      <c r="P7562" s="77"/>
      <c r="Q7562" s="77"/>
      <c r="R7562" s="77"/>
      <c r="S7562" s="77"/>
    </row>
    <row r="7563" spans="16:19" x14ac:dyDescent="0.35">
      <c r="P7563" s="77"/>
      <c r="Q7563" s="77"/>
      <c r="R7563" s="77"/>
      <c r="S7563" s="77"/>
    </row>
    <row r="7564" spans="16:19" x14ac:dyDescent="0.35">
      <c r="P7564" s="77"/>
      <c r="Q7564" s="77"/>
      <c r="R7564" s="77"/>
      <c r="S7564" s="77"/>
    </row>
    <row r="7565" spans="16:19" x14ac:dyDescent="0.35">
      <c r="P7565" s="77"/>
      <c r="Q7565" s="77"/>
      <c r="R7565" s="77"/>
      <c r="S7565" s="77"/>
    </row>
    <row r="7566" spans="16:19" x14ac:dyDescent="0.35">
      <c r="P7566" s="77"/>
      <c r="Q7566" s="77"/>
      <c r="R7566" s="77"/>
      <c r="S7566" s="77"/>
    </row>
    <row r="7567" spans="16:19" x14ac:dyDescent="0.35">
      <c r="P7567" s="77"/>
      <c r="Q7567" s="77"/>
      <c r="R7567" s="77"/>
      <c r="S7567" s="77"/>
    </row>
    <row r="7568" spans="16:19" x14ac:dyDescent="0.35">
      <c r="P7568" s="77"/>
      <c r="Q7568" s="77"/>
      <c r="R7568" s="77"/>
      <c r="S7568" s="77"/>
    </row>
    <row r="7569" spans="16:19" x14ac:dyDescent="0.35">
      <c r="P7569" s="77"/>
      <c r="Q7569" s="77"/>
      <c r="R7569" s="77"/>
      <c r="S7569" s="77"/>
    </row>
    <row r="7570" spans="16:19" x14ac:dyDescent="0.35">
      <c r="P7570" s="77"/>
      <c r="Q7570" s="77"/>
      <c r="R7570" s="77"/>
      <c r="S7570" s="77"/>
    </row>
    <row r="7571" spans="16:19" x14ac:dyDescent="0.35">
      <c r="P7571" s="77"/>
      <c r="Q7571" s="77"/>
      <c r="R7571" s="77"/>
      <c r="S7571" s="77"/>
    </row>
    <row r="7572" spans="16:19" x14ac:dyDescent="0.35">
      <c r="P7572" s="77"/>
      <c r="Q7572" s="77"/>
      <c r="R7572" s="77"/>
      <c r="S7572" s="77"/>
    </row>
    <row r="7573" spans="16:19" x14ac:dyDescent="0.35">
      <c r="P7573" s="77"/>
      <c r="Q7573" s="77"/>
      <c r="R7573" s="77"/>
      <c r="S7573" s="77"/>
    </row>
    <row r="7574" spans="16:19" x14ac:dyDescent="0.35">
      <c r="P7574" s="77"/>
      <c r="Q7574" s="77"/>
      <c r="R7574" s="77"/>
      <c r="S7574" s="77"/>
    </row>
    <row r="7575" spans="16:19" x14ac:dyDescent="0.35">
      <c r="P7575" s="77"/>
      <c r="Q7575" s="77"/>
      <c r="R7575" s="77"/>
      <c r="S7575" s="77"/>
    </row>
    <row r="7576" spans="16:19" x14ac:dyDescent="0.35">
      <c r="P7576" s="77"/>
      <c r="Q7576" s="77"/>
      <c r="R7576" s="77"/>
      <c r="S7576" s="77"/>
    </row>
    <row r="7577" spans="16:19" x14ac:dyDescent="0.35">
      <c r="P7577" s="77"/>
      <c r="Q7577" s="77"/>
      <c r="R7577" s="77"/>
      <c r="S7577" s="77"/>
    </row>
    <row r="7578" spans="16:19" x14ac:dyDescent="0.35">
      <c r="P7578" s="77"/>
      <c r="Q7578" s="77"/>
      <c r="R7578" s="77"/>
      <c r="S7578" s="77"/>
    </row>
    <row r="7579" spans="16:19" x14ac:dyDescent="0.35">
      <c r="P7579" s="77"/>
      <c r="Q7579" s="77"/>
      <c r="R7579" s="77"/>
      <c r="S7579" s="77"/>
    </row>
    <row r="7580" spans="16:19" x14ac:dyDescent="0.35">
      <c r="P7580" s="77"/>
      <c r="Q7580" s="77"/>
      <c r="R7580" s="77"/>
      <c r="S7580" s="77"/>
    </row>
    <row r="7581" spans="16:19" x14ac:dyDescent="0.35">
      <c r="P7581" s="77"/>
      <c r="Q7581" s="77"/>
      <c r="R7581" s="77"/>
      <c r="S7581" s="77"/>
    </row>
    <row r="7582" spans="16:19" x14ac:dyDescent="0.35">
      <c r="P7582" s="77"/>
      <c r="Q7582" s="77"/>
      <c r="R7582" s="77"/>
      <c r="S7582" s="77"/>
    </row>
    <row r="7583" spans="16:19" x14ac:dyDescent="0.35">
      <c r="P7583" s="77"/>
      <c r="Q7583" s="77"/>
      <c r="R7583" s="77"/>
      <c r="S7583" s="77"/>
    </row>
    <row r="7584" spans="16:19" x14ac:dyDescent="0.35">
      <c r="P7584" s="77"/>
      <c r="Q7584" s="77"/>
      <c r="R7584" s="77"/>
      <c r="S7584" s="77"/>
    </row>
    <row r="7585" spans="16:19" x14ac:dyDescent="0.35">
      <c r="P7585" s="77"/>
      <c r="Q7585" s="77"/>
      <c r="R7585" s="77"/>
      <c r="S7585" s="77"/>
    </row>
    <row r="7586" spans="16:19" x14ac:dyDescent="0.35">
      <c r="P7586" s="77"/>
      <c r="Q7586" s="77"/>
      <c r="R7586" s="77"/>
      <c r="S7586" s="77"/>
    </row>
    <row r="7587" spans="16:19" x14ac:dyDescent="0.35">
      <c r="P7587" s="77"/>
      <c r="Q7587" s="77"/>
      <c r="R7587" s="77"/>
      <c r="S7587" s="77"/>
    </row>
    <row r="7588" spans="16:19" x14ac:dyDescent="0.35">
      <c r="P7588" s="77"/>
      <c r="Q7588" s="77"/>
      <c r="R7588" s="77"/>
      <c r="S7588" s="77"/>
    </row>
    <row r="7589" spans="16:19" x14ac:dyDescent="0.35">
      <c r="P7589" s="77"/>
      <c r="Q7589" s="77"/>
      <c r="R7589" s="77"/>
      <c r="S7589" s="77"/>
    </row>
    <row r="7590" spans="16:19" x14ac:dyDescent="0.35">
      <c r="P7590" s="77"/>
      <c r="Q7590" s="77"/>
      <c r="R7590" s="77"/>
      <c r="S7590" s="77"/>
    </row>
    <row r="7591" spans="16:19" x14ac:dyDescent="0.35">
      <c r="P7591" s="77"/>
      <c r="Q7591" s="77"/>
      <c r="R7591" s="77"/>
      <c r="S7591" s="77"/>
    </row>
    <row r="7592" spans="16:19" x14ac:dyDescent="0.35">
      <c r="P7592" s="77"/>
      <c r="Q7592" s="77"/>
      <c r="R7592" s="77"/>
      <c r="S7592" s="77"/>
    </row>
    <row r="7593" spans="16:19" x14ac:dyDescent="0.35">
      <c r="P7593" s="77"/>
      <c r="Q7593" s="77"/>
      <c r="R7593" s="77"/>
      <c r="S7593" s="77"/>
    </row>
    <row r="7594" spans="16:19" x14ac:dyDescent="0.35">
      <c r="P7594" s="77"/>
      <c r="Q7594" s="77"/>
      <c r="R7594" s="77"/>
      <c r="S7594" s="77"/>
    </row>
    <row r="7595" spans="16:19" x14ac:dyDescent="0.35">
      <c r="P7595" s="77"/>
      <c r="Q7595" s="77"/>
      <c r="R7595" s="77"/>
      <c r="S7595" s="77"/>
    </row>
    <row r="7596" spans="16:19" x14ac:dyDescent="0.35">
      <c r="P7596" s="77"/>
      <c r="Q7596" s="77"/>
      <c r="R7596" s="77"/>
      <c r="S7596" s="77"/>
    </row>
    <row r="7597" spans="16:19" x14ac:dyDescent="0.35">
      <c r="P7597" s="77"/>
      <c r="Q7597" s="77"/>
      <c r="R7597" s="77"/>
      <c r="S7597" s="77"/>
    </row>
    <row r="7598" spans="16:19" x14ac:dyDescent="0.35">
      <c r="P7598" s="77"/>
      <c r="Q7598" s="77"/>
      <c r="R7598" s="77"/>
      <c r="S7598" s="77"/>
    </row>
    <row r="7599" spans="16:19" x14ac:dyDescent="0.35">
      <c r="P7599" s="77"/>
      <c r="Q7599" s="77"/>
      <c r="R7599" s="77"/>
      <c r="S7599" s="77"/>
    </row>
    <row r="7600" spans="16:19" x14ac:dyDescent="0.35">
      <c r="P7600" s="77"/>
      <c r="Q7600" s="77"/>
      <c r="R7600" s="77"/>
      <c r="S7600" s="77"/>
    </row>
    <row r="7601" spans="16:19" x14ac:dyDescent="0.35">
      <c r="P7601" s="77"/>
      <c r="Q7601" s="77"/>
      <c r="R7601" s="77"/>
      <c r="S7601" s="77"/>
    </row>
    <row r="7602" spans="16:19" x14ac:dyDescent="0.35">
      <c r="P7602" s="77"/>
      <c r="Q7602" s="77"/>
      <c r="R7602" s="77"/>
      <c r="S7602" s="77"/>
    </row>
    <row r="7603" spans="16:19" x14ac:dyDescent="0.35">
      <c r="P7603" s="77"/>
      <c r="Q7603" s="77"/>
      <c r="R7603" s="77"/>
      <c r="S7603" s="77"/>
    </row>
    <row r="7604" spans="16:19" x14ac:dyDescent="0.35">
      <c r="P7604" s="77"/>
      <c r="Q7604" s="77"/>
      <c r="R7604" s="77"/>
      <c r="S7604" s="77"/>
    </row>
    <row r="7605" spans="16:19" x14ac:dyDescent="0.35">
      <c r="P7605" s="77"/>
      <c r="Q7605" s="77"/>
      <c r="R7605" s="77"/>
      <c r="S7605" s="77"/>
    </row>
    <row r="7606" spans="16:19" x14ac:dyDescent="0.35">
      <c r="P7606" s="77"/>
      <c r="Q7606" s="77"/>
      <c r="R7606" s="77"/>
      <c r="S7606" s="77"/>
    </row>
    <row r="7607" spans="16:19" x14ac:dyDescent="0.35">
      <c r="P7607" s="77"/>
      <c r="Q7607" s="77"/>
      <c r="R7607" s="77"/>
      <c r="S7607" s="77"/>
    </row>
    <row r="7608" spans="16:19" x14ac:dyDescent="0.35">
      <c r="P7608" s="77"/>
      <c r="Q7608" s="77"/>
      <c r="R7608" s="77"/>
      <c r="S7608" s="77"/>
    </row>
    <row r="7609" spans="16:19" x14ac:dyDescent="0.35">
      <c r="P7609" s="77"/>
      <c r="Q7609" s="77"/>
      <c r="R7609" s="77"/>
      <c r="S7609" s="77"/>
    </row>
    <row r="7610" spans="16:19" x14ac:dyDescent="0.35">
      <c r="P7610" s="77"/>
      <c r="Q7610" s="77"/>
      <c r="R7610" s="77"/>
      <c r="S7610" s="77"/>
    </row>
    <row r="7611" spans="16:19" x14ac:dyDescent="0.35">
      <c r="P7611" s="77"/>
      <c r="Q7611" s="77"/>
      <c r="R7611" s="77"/>
      <c r="S7611" s="77"/>
    </row>
    <row r="7612" spans="16:19" x14ac:dyDescent="0.35">
      <c r="P7612" s="77"/>
      <c r="Q7612" s="77"/>
      <c r="R7612" s="77"/>
      <c r="S7612" s="77"/>
    </row>
    <row r="7613" spans="16:19" x14ac:dyDescent="0.35">
      <c r="P7613" s="77"/>
      <c r="Q7613" s="77"/>
      <c r="R7613" s="77"/>
      <c r="S7613" s="77"/>
    </row>
    <row r="7614" spans="16:19" x14ac:dyDescent="0.35">
      <c r="P7614" s="77"/>
      <c r="Q7614" s="77"/>
      <c r="R7614" s="77"/>
      <c r="S7614" s="77"/>
    </row>
    <row r="7615" spans="16:19" x14ac:dyDescent="0.35">
      <c r="P7615" s="77"/>
      <c r="Q7615" s="77"/>
      <c r="R7615" s="77"/>
      <c r="S7615" s="77"/>
    </row>
    <row r="7616" spans="16:19" x14ac:dyDescent="0.35">
      <c r="P7616" s="77"/>
      <c r="Q7616" s="77"/>
      <c r="R7616" s="77"/>
      <c r="S7616" s="77"/>
    </row>
    <row r="7617" spans="16:19" x14ac:dyDescent="0.35">
      <c r="P7617" s="77"/>
      <c r="Q7617" s="77"/>
      <c r="R7617" s="77"/>
      <c r="S7617" s="77"/>
    </row>
    <row r="7618" spans="16:19" x14ac:dyDescent="0.35">
      <c r="P7618" s="77"/>
      <c r="Q7618" s="77"/>
      <c r="R7618" s="77"/>
      <c r="S7618" s="77"/>
    </row>
    <row r="7619" spans="16:19" x14ac:dyDescent="0.35">
      <c r="P7619" s="77"/>
      <c r="Q7619" s="77"/>
      <c r="R7619" s="77"/>
      <c r="S7619" s="77"/>
    </row>
    <row r="7620" spans="16:19" x14ac:dyDescent="0.35">
      <c r="P7620" s="77"/>
      <c r="Q7620" s="77"/>
      <c r="R7620" s="77"/>
      <c r="S7620" s="77"/>
    </row>
    <row r="7621" spans="16:19" x14ac:dyDescent="0.35">
      <c r="P7621" s="77"/>
      <c r="Q7621" s="77"/>
      <c r="R7621" s="77"/>
      <c r="S7621" s="77"/>
    </row>
    <row r="7622" spans="16:19" x14ac:dyDescent="0.35">
      <c r="P7622" s="77"/>
      <c r="Q7622" s="77"/>
      <c r="R7622" s="77"/>
      <c r="S7622" s="77"/>
    </row>
    <row r="7623" spans="16:19" x14ac:dyDescent="0.35">
      <c r="P7623" s="77"/>
      <c r="Q7623" s="77"/>
      <c r="R7623" s="77"/>
      <c r="S7623" s="77"/>
    </row>
    <row r="7624" spans="16:19" x14ac:dyDescent="0.35">
      <c r="P7624" s="77"/>
      <c r="Q7624" s="77"/>
      <c r="R7624" s="77"/>
      <c r="S7624" s="77"/>
    </row>
    <row r="7625" spans="16:19" x14ac:dyDescent="0.35">
      <c r="P7625" s="77"/>
      <c r="Q7625" s="77"/>
      <c r="R7625" s="77"/>
      <c r="S7625" s="77"/>
    </row>
    <row r="7626" spans="16:19" x14ac:dyDescent="0.35">
      <c r="P7626" s="77"/>
      <c r="Q7626" s="77"/>
      <c r="R7626" s="77"/>
      <c r="S7626" s="77"/>
    </row>
    <row r="7627" spans="16:19" x14ac:dyDescent="0.35">
      <c r="P7627" s="77"/>
      <c r="Q7627" s="77"/>
      <c r="R7627" s="77"/>
      <c r="S7627" s="77"/>
    </row>
    <row r="7628" spans="16:19" x14ac:dyDescent="0.35">
      <c r="P7628" s="77"/>
      <c r="Q7628" s="77"/>
      <c r="R7628" s="77"/>
      <c r="S7628" s="77"/>
    </row>
    <row r="7629" spans="16:19" x14ac:dyDescent="0.35">
      <c r="P7629" s="77"/>
      <c r="Q7629" s="77"/>
      <c r="R7629" s="77"/>
      <c r="S7629" s="77"/>
    </row>
    <row r="7630" spans="16:19" x14ac:dyDescent="0.35">
      <c r="P7630" s="77"/>
      <c r="Q7630" s="77"/>
      <c r="R7630" s="77"/>
      <c r="S7630" s="77"/>
    </row>
    <row r="7631" spans="16:19" x14ac:dyDescent="0.35">
      <c r="P7631" s="77"/>
      <c r="Q7631" s="77"/>
      <c r="R7631" s="77"/>
      <c r="S7631" s="77"/>
    </row>
    <row r="7632" spans="16:19" x14ac:dyDescent="0.35">
      <c r="P7632" s="77"/>
      <c r="Q7632" s="77"/>
      <c r="R7632" s="77"/>
      <c r="S7632" s="77"/>
    </row>
    <row r="7633" spans="16:19" x14ac:dyDescent="0.35">
      <c r="P7633" s="77"/>
      <c r="Q7633" s="77"/>
      <c r="R7633" s="77"/>
      <c r="S7633" s="77"/>
    </row>
    <row r="7634" spans="16:19" x14ac:dyDescent="0.35">
      <c r="P7634" s="77"/>
      <c r="Q7634" s="77"/>
      <c r="R7634" s="77"/>
      <c r="S7634" s="77"/>
    </row>
    <row r="7635" spans="16:19" x14ac:dyDescent="0.35">
      <c r="P7635" s="77"/>
      <c r="Q7635" s="77"/>
      <c r="R7635" s="77"/>
      <c r="S7635" s="77"/>
    </row>
    <row r="7636" spans="16:19" x14ac:dyDescent="0.35">
      <c r="P7636" s="77"/>
      <c r="Q7636" s="77"/>
      <c r="R7636" s="77"/>
      <c r="S7636" s="77"/>
    </row>
    <row r="7637" spans="16:19" x14ac:dyDescent="0.35">
      <c r="P7637" s="77"/>
      <c r="Q7637" s="77"/>
      <c r="R7637" s="77"/>
      <c r="S7637" s="77"/>
    </row>
    <row r="7638" spans="16:19" x14ac:dyDescent="0.35">
      <c r="P7638" s="77"/>
      <c r="Q7638" s="77"/>
      <c r="R7638" s="77"/>
      <c r="S7638" s="77"/>
    </row>
    <row r="7639" spans="16:19" x14ac:dyDescent="0.35">
      <c r="P7639" s="77"/>
      <c r="Q7639" s="77"/>
      <c r="R7639" s="77"/>
      <c r="S7639" s="77"/>
    </row>
    <row r="7640" spans="16:19" x14ac:dyDescent="0.35">
      <c r="P7640" s="77"/>
      <c r="Q7640" s="77"/>
      <c r="R7640" s="77"/>
      <c r="S7640" s="77"/>
    </row>
    <row r="7641" spans="16:19" x14ac:dyDescent="0.35">
      <c r="P7641" s="77"/>
      <c r="Q7641" s="77"/>
      <c r="R7641" s="77"/>
      <c r="S7641" s="77"/>
    </row>
    <row r="7642" spans="16:19" x14ac:dyDescent="0.35">
      <c r="P7642" s="77"/>
      <c r="Q7642" s="77"/>
      <c r="R7642" s="77"/>
      <c r="S7642" s="77"/>
    </row>
    <row r="7643" spans="16:19" x14ac:dyDescent="0.35">
      <c r="P7643" s="77"/>
      <c r="Q7643" s="77"/>
      <c r="R7643" s="77"/>
      <c r="S7643" s="77"/>
    </row>
    <row r="7644" spans="16:19" x14ac:dyDescent="0.35">
      <c r="P7644" s="77"/>
      <c r="Q7644" s="77"/>
      <c r="R7644" s="77"/>
      <c r="S7644" s="77"/>
    </row>
    <row r="7645" spans="16:19" x14ac:dyDescent="0.35">
      <c r="P7645" s="77"/>
      <c r="Q7645" s="77"/>
      <c r="R7645" s="77"/>
      <c r="S7645" s="77"/>
    </row>
    <row r="7646" spans="16:19" x14ac:dyDescent="0.35">
      <c r="P7646" s="77"/>
      <c r="Q7646" s="77"/>
      <c r="R7646" s="77"/>
      <c r="S7646" s="77"/>
    </row>
    <row r="7647" spans="16:19" x14ac:dyDescent="0.35">
      <c r="P7647" s="77"/>
      <c r="Q7647" s="77"/>
      <c r="R7647" s="77"/>
      <c r="S7647" s="77"/>
    </row>
    <row r="7648" spans="16:19" x14ac:dyDescent="0.35">
      <c r="P7648" s="77"/>
      <c r="Q7648" s="77"/>
      <c r="R7648" s="77"/>
      <c r="S7648" s="77"/>
    </row>
    <row r="7649" spans="16:19" x14ac:dyDescent="0.35">
      <c r="P7649" s="77"/>
      <c r="Q7649" s="77"/>
      <c r="R7649" s="77"/>
      <c r="S7649" s="77"/>
    </row>
    <row r="7650" spans="16:19" x14ac:dyDescent="0.35">
      <c r="P7650" s="77"/>
      <c r="Q7650" s="77"/>
      <c r="R7650" s="77"/>
      <c r="S7650" s="77"/>
    </row>
    <row r="7651" spans="16:19" x14ac:dyDescent="0.35">
      <c r="P7651" s="77"/>
      <c r="Q7651" s="77"/>
      <c r="R7651" s="77"/>
      <c r="S7651" s="77"/>
    </row>
    <row r="7652" spans="16:19" x14ac:dyDescent="0.35">
      <c r="P7652" s="77"/>
      <c r="Q7652" s="77"/>
      <c r="R7652" s="77"/>
      <c r="S7652" s="77"/>
    </row>
    <row r="7653" spans="16:19" x14ac:dyDescent="0.35">
      <c r="P7653" s="77"/>
      <c r="Q7653" s="77"/>
      <c r="R7653" s="77"/>
      <c r="S7653" s="77"/>
    </row>
    <row r="7654" spans="16:19" x14ac:dyDescent="0.35">
      <c r="P7654" s="77"/>
      <c r="Q7654" s="77"/>
      <c r="R7654" s="77"/>
      <c r="S7654" s="77"/>
    </row>
    <row r="7655" spans="16:19" x14ac:dyDescent="0.35">
      <c r="P7655" s="77"/>
      <c r="Q7655" s="77"/>
      <c r="R7655" s="77"/>
      <c r="S7655" s="77"/>
    </row>
    <row r="7656" spans="16:19" x14ac:dyDescent="0.35">
      <c r="P7656" s="77"/>
      <c r="Q7656" s="77"/>
      <c r="R7656" s="77"/>
      <c r="S7656" s="77"/>
    </row>
    <row r="7657" spans="16:19" x14ac:dyDescent="0.35">
      <c r="P7657" s="77"/>
      <c r="Q7657" s="77"/>
      <c r="R7657" s="77"/>
      <c r="S7657" s="77"/>
    </row>
    <row r="7658" spans="16:19" x14ac:dyDescent="0.35">
      <c r="P7658" s="77"/>
      <c r="Q7658" s="77"/>
      <c r="R7658" s="77"/>
      <c r="S7658" s="77"/>
    </row>
    <row r="7659" spans="16:19" x14ac:dyDescent="0.35">
      <c r="P7659" s="77"/>
      <c r="Q7659" s="77"/>
      <c r="R7659" s="77"/>
      <c r="S7659" s="77"/>
    </row>
    <row r="7660" spans="16:19" x14ac:dyDescent="0.35">
      <c r="P7660" s="77"/>
      <c r="Q7660" s="77"/>
      <c r="R7660" s="77"/>
      <c r="S7660" s="77"/>
    </row>
    <row r="7661" spans="16:19" x14ac:dyDescent="0.35">
      <c r="P7661" s="77"/>
      <c r="Q7661" s="77"/>
      <c r="R7661" s="77"/>
      <c r="S7661" s="77"/>
    </row>
    <row r="7662" spans="16:19" x14ac:dyDescent="0.35">
      <c r="P7662" s="77"/>
      <c r="Q7662" s="77"/>
      <c r="R7662" s="77"/>
      <c r="S7662" s="77"/>
    </row>
    <row r="7663" spans="16:19" x14ac:dyDescent="0.35">
      <c r="P7663" s="77"/>
      <c r="Q7663" s="77"/>
      <c r="R7663" s="77"/>
      <c r="S7663" s="77"/>
    </row>
    <row r="7664" spans="16:19" x14ac:dyDescent="0.35">
      <c r="P7664" s="77"/>
      <c r="Q7664" s="77"/>
      <c r="R7664" s="77"/>
      <c r="S7664" s="77"/>
    </row>
    <row r="7665" spans="16:19" x14ac:dyDescent="0.35">
      <c r="P7665" s="77"/>
      <c r="Q7665" s="77"/>
      <c r="R7665" s="77"/>
      <c r="S7665" s="77"/>
    </row>
    <row r="7666" spans="16:19" x14ac:dyDescent="0.35">
      <c r="P7666" s="77"/>
      <c r="Q7666" s="77"/>
      <c r="R7666" s="77"/>
      <c r="S7666" s="77"/>
    </row>
    <row r="7667" spans="16:19" x14ac:dyDescent="0.35">
      <c r="P7667" s="77"/>
      <c r="Q7667" s="77"/>
      <c r="R7667" s="77"/>
      <c r="S7667" s="77"/>
    </row>
    <row r="7668" spans="16:19" x14ac:dyDescent="0.35">
      <c r="P7668" s="77"/>
      <c r="Q7668" s="77"/>
      <c r="R7668" s="77"/>
      <c r="S7668" s="77"/>
    </row>
    <row r="7669" spans="16:19" x14ac:dyDescent="0.35">
      <c r="P7669" s="77"/>
      <c r="Q7669" s="77"/>
      <c r="R7669" s="77"/>
      <c r="S7669" s="77"/>
    </row>
    <row r="7670" spans="16:19" x14ac:dyDescent="0.35">
      <c r="P7670" s="77"/>
      <c r="Q7670" s="77"/>
      <c r="R7670" s="77"/>
      <c r="S7670" s="77"/>
    </row>
    <row r="7671" spans="16:19" x14ac:dyDescent="0.35">
      <c r="P7671" s="77"/>
      <c r="Q7671" s="77"/>
      <c r="R7671" s="77"/>
      <c r="S7671" s="77"/>
    </row>
    <row r="7672" spans="16:19" x14ac:dyDescent="0.35">
      <c r="P7672" s="77"/>
      <c r="Q7672" s="77"/>
      <c r="R7672" s="77"/>
      <c r="S7672" s="77"/>
    </row>
    <row r="7673" spans="16:19" x14ac:dyDescent="0.35">
      <c r="P7673" s="77"/>
      <c r="Q7673" s="77"/>
      <c r="R7673" s="77"/>
      <c r="S7673" s="77"/>
    </row>
    <row r="7674" spans="16:19" x14ac:dyDescent="0.35">
      <c r="P7674" s="77"/>
      <c r="Q7674" s="77"/>
      <c r="R7674" s="77"/>
      <c r="S7674" s="77"/>
    </row>
    <row r="7675" spans="16:19" x14ac:dyDescent="0.35">
      <c r="P7675" s="77"/>
      <c r="Q7675" s="77"/>
      <c r="R7675" s="77"/>
      <c r="S7675" s="77"/>
    </row>
    <row r="7676" spans="16:19" x14ac:dyDescent="0.35">
      <c r="P7676" s="77"/>
      <c r="Q7676" s="77"/>
      <c r="R7676" s="77"/>
      <c r="S7676" s="77"/>
    </row>
    <row r="7677" spans="16:19" x14ac:dyDescent="0.35">
      <c r="P7677" s="77"/>
      <c r="Q7677" s="77"/>
      <c r="R7677" s="77"/>
      <c r="S7677" s="77"/>
    </row>
    <row r="7678" spans="16:19" x14ac:dyDescent="0.35">
      <c r="P7678" s="77"/>
      <c r="Q7678" s="77"/>
      <c r="R7678" s="77"/>
      <c r="S7678" s="77"/>
    </row>
    <row r="7679" spans="16:19" x14ac:dyDescent="0.35">
      <c r="P7679" s="77"/>
      <c r="Q7679" s="77"/>
      <c r="R7679" s="77"/>
      <c r="S7679" s="77"/>
    </row>
    <row r="7680" spans="16:19" x14ac:dyDescent="0.35">
      <c r="P7680" s="77"/>
      <c r="Q7680" s="77"/>
      <c r="R7680" s="77"/>
      <c r="S7680" s="77"/>
    </row>
    <row r="7681" spans="16:19" x14ac:dyDescent="0.35">
      <c r="P7681" s="77"/>
      <c r="Q7681" s="77"/>
      <c r="R7681" s="77"/>
      <c r="S7681" s="77"/>
    </row>
    <row r="7682" spans="16:19" x14ac:dyDescent="0.35">
      <c r="P7682" s="77"/>
      <c r="Q7682" s="77"/>
      <c r="R7682" s="77"/>
      <c r="S7682" s="77"/>
    </row>
    <row r="7683" spans="16:19" x14ac:dyDescent="0.35">
      <c r="P7683" s="77"/>
      <c r="Q7683" s="77"/>
      <c r="R7683" s="77"/>
      <c r="S7683" s="77"/>
    </row>
    <row r="7684" spans="16:19" x14ac:dyDescent="0.35">
      <c r="P7684" s="77"/>
      <c r="Q7684" s="77"/>
      <c r="R7684" s="77"/>
      <c r="S7684" s="77"/>
    </row>
    <row r="7685" spans="16:19" x14ac:dyDescent="0.35">
      <c r="P7685" s="77"/>
      <c r="Q7685" s="77"/>
      <c r="R7685" s="77"/>
      <c r="S7685" s="77"/>
    </row>
    <row r="7686" spans="16:19" x14ac:dyDescent="0.35">
      <c r="P7686" s="77"/>
      <c r="Q7686" s="77"/>
      <c r="R7686" s="77"/>
      <c r="S7686" s="77"/>
    </row>
    <row r="7687" spans="16:19" x14ac:dyDescent="0.35">
      <c r="P7687" s="77"/>
      <c r="Q7687" s="77"/>
      <c r="R7687" s="77"/>
      <c r="S7687" s="77"/>
    </row>
    <row r="7688" spans="16:19" x14ac:dyDescent="0.35">
      <c r="P7688" s="77"/>
      <c r="Q7688" s="77"/>
      <c r="R7688" s="77"/>
      <c r="S7688" s="77"/>
    </row>
    <row r="7689" spans="16:19" x14ac:dyDescent="0.35">
      <c r="P7689" s="77"/>
      <c r="Q7689" s="77"/>
      <c r="R7689" s="77"/>
      <c r="S7689" s="77"/>
    </row>
    <row r="7690" spans="16:19" x14ac:dyDescent="0.35">
      <c r="P7690" s="77"/>
      <c r="Q7690" s="77"/>
      <c r="R7690" s="77"/>
      <c r="S7690" s="77"/>
    </row>
    <row r="7691" spans="16:19" x14ac:dyDescent="0.35">
      <c r="P7691" s="77"/>
      <c r="Q7691" s="77"/>
      <c r="R7691" s="77"/>
      <c r="S7691" s="77"/>
    </row>
    <row r="7692" spans="16:19" x14ac:dyDescent="0.35">
      <c r="P7692" s="77"/>
      <c r="Q7692" s="77"/>
      <c r="R7692" s="77"/>
      <c r="S7692" s="77"/>
    </row>
    <row r="7693" spans="16:19" x14ac:dyDescent="0.35">
      <c r="P7693" s="77"/>
      <c r="Q7693" s="77"/>
      <c r="R7693" s="77"/>
      <c r="S7693" s="77"/>
    </row>
    <row r="7694" spans="16:19" x14ac:dyDescent="0.35">
      <c r="P7694" s="77"/>
      <c r="Q7694" s="77"/>
      <c r="R7694" s="77"/>
      <c r="S7694" s="77"/>
    </row>
    <row r="7695" spans="16:19" x14ac:dyDescent="0.35">
      <c r="P7695" s="77"/>
      <c r="Q7695" s="77"/>
      <c r="R7695" s="77"/>
      <c r="S7695" s="77"/>
    </row>
    <row r="7696" spans="16:19" x14ac:dyDescent="0.35">
      <c r="P7696" s="77"/>
      <c r="Q7696" s="77"/>
      <c r="R7696" s="77"/>
      <c r="S7696" s="77"/>
    </row>
    <row r="7697" spans="16:19" x14ac:dyDescent="0.35">
      <c r="P7697" s="77"/>
      <c r="Q7697" s="77"/>
      <c r="R7697" s="77"/>
      <c r="S7697" s="77"/>
    </row>
    <row r="7698" spans="16:19" x14ac:dyDescent="0.35">
      <c r="P7698" s="77"/>
      <c r="Q7698" s="77"/>
      <c r="R7698" s="77"/>
      <c r="S7698" s="77"/>
    </row>
    <row r="7699" spans="16:19" x14ac:dyDescent="0.35">
      <c r="P7699" s="77"/>
      <c r="Q7699" s="77"/>
      <c r="R7699" s="77"/>
      <c r="S7699" s="77"/>
    </row>
    <row r="7700" spans="16:19" x14ac:dyDescent="0.35">
      <c r="P7700" s="77"/>
      <c r="Q7700" s="77"/>
      <c r="R7700" s="77"/>
      <c r="S7700" s="77"/>
    </row>
    <row r="7701" spans="16:19" x14ac:dyDescent="0.35">
      <c r="P7701" s="77"/>
      <c r="Q7701" s="77"/>
      <c r="R7701" s="77"/>
      <c r="S7701" s="77"/>
    </row>
    <row r="7702" spans="16:19" x14ac:dyDescent="0.35">
      <c r="P7702" s="77"/>
      <c r="Q7702" s="77"/>
      <c r="R7702" s="77"/>
      <c r="S7702" s="77"/>
    </row>
    <row r="7703" spans="16:19" x14ac:dyDescent="0.35">
      <c r="P7703" s="77"/>
      <c r="Q7703" s="77"/>
      <c r="R7703" s="77"/>
      <c r="S7703" s="77"/>
    </row>
    <row r="7704" spans="16:19" x14ac:dyDescent="0.35">
      <c r="P7704" s="77"/>
      <c r="Q7704" s="77"/>
      <c r="R7704" s="77"/>
      <c r="S7704" s="77"/>
    </row>
    <row r="7705" spans="16:19" x14ac:dyDescent="0.35">
      <c r="P7705" s="77"/>
      <c r="Q7705" s="77"/>
      <c r="R7705" s="77"/>
      <c r="S7705" s="77"/>
    </row>
    <row r="7706" spans="16:19" x14ac:dyDescent="0.35">
      <c r="P7706" s="77"/>
      <c r="Q7706" s="77"/>
      <c r="R7706" s="77"/>
      <c r="S7706" s="77"/>
    </row>
    <row r="7707" spans="16:19" x14ac:dyDescent="0.35">
      <c r="P7707" s="77"/>
      <c r="Q7707" s="77"/>
      <c r="R7707" s="77"/>
      <c r="S7707" s="77"/>
    </row>
    <row r="7708" spans="16:19" x14ac:dyDescent="0.35">
      <c r="P7708" s="77"/>
      <c r="Q7708" s="77"/>
      <c r="R7708" s="77"/>
      <c r="S7708" s="77"/>
    </row>
    <row r="7709" spans="16:19" x14ac:dyDescent="0.35">
      <c r="P7709" s="77"/>
      <c r="Q7709" s="77"/>
      <c r="R7709" s="77"/>
      <c r="S7709" s="77"/>
    </row>
    <row r="7710" spans="16:19" x14ac:dyDescent="0.35">
      <c r="P7710" s="77"/>
      <c r="Q7710" s="77"/>
      <c r="R7710" s="77"/>
      <c r="S7710" s="77"/>
    </row>
    <row r="7711" spans="16:19" x14ac:dyDescent="0.35">
      <c r="P7711" s="77"/>
      <c r="Q7711" s="77"/>
      <c r="R7711" s="77"/>
      <c r="S7711" s="77"/>
    </row>
    <row r="7712" spans="16:19" x14ac:dyDescent="0.35">
      <c r="P7712" s="77"/>
      <c r="Q7712" s="77"/>
      <c r="R7712" s="77"/>
      <c r="S7712" s="77"/>
    </row>
    <row r="7713" spans="16:19" x14ac:dyDescent="0.35">
      <c r="P7713" s="77"/>
      <c r="Q7713" s="77"/>
      <c r="R7713" s="77"/>
      <c r="S7713" s="77"/>
    </row>
    <row r="7714" spans="16:19" x14ac:dyDescent="0.35">
      <c r="P7714" s="77"/>
      <c r="Q7714" s="77"/>
      <c r="R7714" s="77"/>
      <c r="S7714" s="77"/>
    </row>
    <row r="7715" spans="16:19" x14ac:dyDescent="0.35">
      <c r="P7715" s="77"/>
      <c r="Q7715" s="77"/>
      <c r="R7715" s="77"/>
      <c r="S7715" s="77"/>
    </row>
    <row r="7716" spans="16:19" x14ac:dyDescent="0.35">
      <c r="P7716" s="77"/>
      <c r="Q7716" s="77"/>
      <c r="R7716" s="77"/>
      <c r="S7716" s="77"/>
    </row>
    <row r="7717" spans="16:19" x14ac:dyDescent="0.35">
      <c r="P7717" s="77"/>
      <c r="Q7717" s="77"/>
      <c r="R7717" s="77"/>
      <c r="S7717" s="77"/>
    </row>
    <row r="7718" spans="16:19" x14ac:dyDescent="0.35">
      <c r="P7718" s="77"/>
      <c r="Q7718" s="77"/>
      <c r="R7718" s="77"/>
      <c r="S7718" s="77"/>
    </row>
    <row r="7719" spans="16:19" x14ac:dyDescent="0.35">
      <c r="P7719" s="77"/>
      <c r="Q7719" s="77"/>
      <c r="R7719" s="77"/>
      <c r="S7719" s="77"/>
    </row>
    <row r="7720" spans="16:19" x14ac:dyDescent="0.35">
      <c r="P7720" s="77"/>
      <c r="Q7720" s="77"/>
      <c r="R7720" s="77"/>
      <c r="S7720" s="77"/>
    </row>
    <row r="7721" spans="16:19" x14ac:dyDescent="0.35">
      <c r="P7721" s="77"/>
      <c r="Q7721" s="77"/>
      <c r="R7721" s="77"/>
      <c r="S7721" s="77"/>
    </row>
    <row r="7722" spans="16:19" x14ac:dyDescent="0.35">
      <c r="P7722" s="77"/>
      <c r="Q7722" s="77"/>
      <c r="R7722" s="77"/>
      <c r="S7722" s="77"/>
    </row>
    <row r="7723" spans="16:19" x14ac:dyDescent="0.35">
      <c r="P7723" s="77"/>
      <c r="Q7723" s="77"/>
      <c r="R7723" s="77"/>
      <c r="S7723" s="77"/>
    </row>
    <row r="7724" spans="16:19" x14ac:dyDescent="0.35">
      <c r="P7724" s="77"/>
      <c r="Q7724" s="77"/>
      <c r="R7724" s="77"/>
      <c r="S7724" s="77"/>
    </row>
    <row r="7725" spans="16:19" x14ac:dyDescent="0.35">
      <c r="P7725" s="77"/>
      <c r="Q7725" s="77"/>
      <c r="R7725" s="77"/>
      <c r="S7725" s="77"/>
    </row>
    <row r="7726" spans="16:19" x14ac:dyDescent="0.35">
      <c r="P7726" s="77"/>
      <c r="Q7726" s="77"/>
      <c r="R7726" s="77"/>
      <c r="S7726" s="77"/>
    </row>
    <row r="7727" spans="16:19" x14ac:dyDescent="0.35">
      <c r="P7727" s="77"/>
      <c r="Q7727" s="77"/>
      <c r="R7727" s="77"/>
      <c r="S7727" s="77"/>
    </row>
    <row r="7728" spans="16:19" x14ac:dyDescent="0.35">
      <c r="P7728" s="77"/>
      <c r="Q7728" s="77"/>
      <c r="R7728" s="77"/>
      <c r="S7728" s="77"/>
    </row>
    <row r="7729" spans="16:19" x14ac:dyDescent="0.35">
      <c r="P7729" s="77"/>
      <c r="Q7729" s="77"/>
      <c r="R7729" s="77"/>
      <c r="S7729" s="77"/>
    </row>
    <row r="7730" spans="16:19" x14ac:dyDescent="0.35">
      <c r="P7730" s="77"/>
      <c r="Q7730" s="77"/>
      <c r="R7730" s="77"/>
      <c r="S7730" s="77"/>
    </row>
    <row r="7731" spans="16:19" x14ac:dyDescent="0.35">
      <c r="P7731" s="77"/>
      <c r="Q7731" s="77"/>
      <c r="R7731" s="77"/>
      <c r="S7731" s="77"/>
    </row>
    <row r="7732" spans="16:19" x14ac:dyDescent="0.35">
      <c r="P7732" s="77"/>
      <c r="Q7732" s="77"/>
      <c r="R7732" s="77"/>
      <c r="S7732" s="77"/>
    </row>
    <row r="7733" spans="16:19" x14ac:dyDescent="0.35">
      <c r="P7733" s="77"/>
      <c r="Q7733" s="77"/>
      <c r="R7733" s="77"/>
      <c r="S7733" s="77"/>
    </row>
    <row r="7734" spans="16:19" x14ac:dyDescent="0.35">
      <c r="P7734" s="77"/>
      <c r="Q7734" s="77"/>
      <c r="R7734" s="77"/>
      <c r="S7734" s="77"/>
    </row>
    <row r="7735" spans="16:19" x14ac:dyDescent="0.35">
      <c r="P7735" s="77"/>
      <c r="Q7735" s="77"/>
      <c r="R7735" s="77"/>
      <c r="S7735" s="77"/>
    </row>
    <row r="7736" spans="16:19" x14ac:dyDescent="0.35">
      <c r="P7736" s="77"/>
      <c r="Q7736" s="77"/>
      <c r="R7736" s="77"/>
      <c r="S7736" s="77"/>
    </row>
    <row r="7737" spans="16:19" x14ac:dyDescent="0.35">
      <c r="P7737" s="77"/>
      <c r="Q7737" s="77"/>
      <c r="R7737" s="77"/>
      <c r="S7737" s="77"/>
    </row>
    <row r="7738" spans="16:19" x14ac:dyDescent="0.35">
      <c r="P7738" s="77"/>
      <c r="Q7738" s="77"/>
      <c r="R7738" s="77"/>
      <c r="S7738" s="77"/>
    </row>
    <row r="7739" spans="16:19" x14ac:dyDescent="0.35">
      <c r="P7739" s="77"/>
      <c r="Q7739" s="77"/>
      <c r="R7739" s="77"/>
      <c r="S7739" s="77"/>
    </row>
    <row r="7740" spans="16:19" x14ac:dyDescent="0.35">
      <c r="P7740" s="77"/>
      <c r="Q7740" s="77"/>
      <c r="R7740" s="77"/>
      <c r="S7740" s="77"/>
    </row>
    <row r="7741" spans="16:19" x14ac:dyDescent="0.35">
      <c r="P7741" s="77"/>
      <c r="Q7741" s="77"/>
      <c r="R7741" s="77"/>
      <c r="S7741" s="77"/>
    </row>
    <row r="7742" spans="16:19" x14ac:dyDescent="0.35">
      <c r="P7742" s="77"/>
      <c r="Q7742" s="77"/>
      <c r="R7742" s="77"/>
      <c r="S7742" s="77"/>
    </row>
    <row r="7743" spans="16:19" x14ac:dyDescent="0.35">
      <c r="P7743" s="77"/>
      <c r="Q7743" s="77"/>
      <c r="R7743" s="77"/>
      <c r="S7743" s="77"/>
    </row>
    <row r="7744" spans="16:19" x14ac:dyDescent="0.35">
      <c r="P7744" s="77"/>
      <c r="Q7744" s="77"/>
      <c r="R7744" s="77"/>
      <c r="S7744" s="77"/>
    </row>
    <row r="7745" spans="16:19" x14ac:dyDescent="0.35">
      <c r="P7745" s="77"/>
      <c r="Q7745" s="77"/>
      <c r="R7745" s="77"/>
      <c r="S7745" s="77"/>
    </row>
    <row r="7746" spans="16:19" x14ac:dyDescent="0.35">
      <c r="P7746" s="77"/>
      <c r="Q7746" s="77"/>
      <c r="R7746" s="77"/>
      <c r="S7746" s="77"/>
    </row>
    <row r="7747" spans="16:19" x14ac:dyDescent="0.35">
      <c r="P7747" s="77"/>
      <c r="Q7747" s="77"/>
      <c r="R7747" s="77"/>
      <c r="S7747" s="77"/>
    </row>
    <row r="7748" spans="16:19" x14ac:dyDescent="0.35">
      <c r="P7748" s="77"/>
      <c r="Q7748" s="77"/>
      <c r="R7748" s="77"/>
      <c r="S7748" s="77"/>
    </row>
    <row r="7749" spans="16:19" x14ac:dyDescent="0.35">
      <c r="P7749" s="77"/>
      <c r="Q7749" s="77"/>
      <c r="R7749" s="77"/>
      <c r="S7749" s="77"/>
    </row>
    <row r="7750" spans="16:19" x14ac:dyDescent="0.35">
      <c r="P7750" s="77"/>
      <c r="Q7750" s="77"/>
      <c r="R7750" s="77"/>
      <c r="S7750" s="77"/>
    </row>
    <row r="7751" spans="16:19" x14ac:dyDescent="0.35">
      <c r="P7751" s="77"/>
      <c r="Q7751" s="77"/>
      <c r="R7751" s="77"/>
      <c r="S7751" s="77"/>
    </row>
    <row r="7752" spans="16:19" x14ac:dyDescent="0.35">
      <c r="P7752" s="77"/>
      <c r="Q7752" s="77"/>
      <c r="R7752" s="77"/>
      <c r="S7752" s="77"/>
    </row>
    <row r="7753" spans="16:19" x14ac:dyDescent="0.35">
      <c r="P7753" s="77"/>
      <c r="Q7753" s="77"/>
      <c r="R7753" s="77"/>
      <c r="S7753" s="77"/>
    </row>
    <row r="7754" spans="16:19" x14ac:dyDescent="0.35">
      <c r="P7754" s="77"/>
      <c r="Q7754" s="77"/>
      <c r="R7754" s="77"/>
      <c r="S7754" s="77"/>
    </row>
    <row r="7755" spans="16:19" x14ac:dyDescent="0.35">
      <c r="P7755" s="77"/>
      <c r="Q7755" s="77"/>
      <c r="R7755" s="77"/>
      <c r="S7755" s="77"/>
    </row>
    <row r="7756" spans="16:19" x14ac:dyDescent="0.35">
      <c r="P7756" s="77"/>
      <c r="Q7756" s="77"/>
      <c r="R7756" s="77"/>
      <c r="S7756" s="77"/>
    </row>
    <row r="7757" spans="16:19" x14ac:dyDescent="0.35">
      <c r="P7757" s="77"/>
      <c r="Q7757" s="77"/>
      <c r="R7757" s="77"/>
      <c r="S7757" s="77"/>
    </row>
    <row r="7758" spans="16:19" x14ac:dyDescent="0.35">
      <c r="P7758" s="77"/>
      <c r="Q7758" s="77"/>
      <c r="R7758" s="77"/>
      <c r="S7758" s="77"/>
    </row>
    <row r="7759" spans="16:19" x14ac:dyDescent="0.35">
      <c r="P7759" s="77"/>
      <c r="Q7759" s="77"/>
      <c r="R7759" s="77"/>
      <c r="S7759" s="77"/>
    </row>
    <row r="7760" spans="16:19" x14ac:dyDescent="0.35">
      <c r="P7760" s="77"/>
      <c r="Q7760" s="77"/>
      <c r="R7760" s="77"/>
      <c r="S7760" s="77"/>
    </row>
    <row r="7761" spans="16:19" x14ac:dyDescent="0.35">
      <c r="P7761" s="77"/>
      <c r="Q7761" s="77"/>
      <c r="R7761" s="77"/>
      <c r="S7761" s="77"/>
    </row>
    <row r="7762" spans="16:19" x14ac:dyDescent="0.35">
      <c r="P7762" s="77"/>
      <c r="Q7762" s="77"/>
      <c r="R7762" s="77"/>
      <c r="S7762" s="77"/>
    </row>
    <row r="7763" spans="16:19" x14ac:dyDescent="0.35">
      <c r="P7763" s="77"/>
      <c r="Q7763" s="77"/>
      <c r="R7763" s="77"/>
      <c r="S7763" s="77"/>
    </row>
    <row r="7764" spans="16:19" x14ac:dyDescent="0.35">
      <c r="P7764" s="77"/>
      <c r="Q7764" s="77"/>
      <c r="R7764" s="77"/>
      <c r="S7764" s="77"/>
    </row>
    <row r="7765" spans="16:19" x14ac:dyDescent="0.35">
      <c r="P7765" s="77"/>
      <c r="Q7765" s="77"/>
      <c r="R7765" s="77"/>
      <c r="S7765" s="77"/>
    </row>
    <row r="7766" spans="16:19" x14ac:dyDescent="0.35">
      <c r="P7766" s="77"/>
      <c r="Q7766" s="77"/>
      <c r="R7766" s="77"/>
      <c r="S7766" s="77"/>
    </row>
    <row r="7767" spans="16:19" x14ac:dyDescent="0.35">
      <c r="P7767" s="77"/>
      <c r="Q7767" s="77"/>
      <c r="R7767" s="77"/>
      <c r="S7767" s="77"/>
    </row>
    <row r="7768" spans="16:19" x14ac:dyDescent="0.35">
      <c r="P7768" s="77"/>
      <c r="Q7768" s="77"/>
      <c r="R7768" s="77"/>
      <c r="S7768" s="77"/>
    </row>
    <row r="7769" spans="16:19" x14ac:dyDescent="0.35">
      <c r="P7769" s="77"/>
      <c r="Q7769" s="77"/>
      <c r="R7769" s="77"/>
      <c r="S7769" s="77"/>
    </row>
    <row r="7770" spans="16:19" x14ac:dyDescent="0.35">
      <c r="P7770" s="77"/>
      <c r="Q7770" s="77"/>
      <c r="R7770" s="77"/>
      <c r="S7770" s="77"/>
    </row>
    <row r="7771" spans="16:19" x14ac:dyDescent="0.35">
      <c r="P7771" s="77"/>
      <c r="Q7771" s="77"/>
      <c r="R7771" s="77"/>
      <c r="S7771" s="77"/>
    </row>
    <row r="7772" spans="16:19" x14ac:dyDescent="0.35">
      <c r="P7772" s="77"/>
      <c r="Q7772" s="77"/>
      <c r="R7772" s="77"/>
      <c r="S7772" s="77"/>
    </row>
    <row r="7773" spans="16:19" x14ac:dyDescent="0.35">
      <c r="P7773" s="77"/>
      <c r="Q7773" s="77"/>
      <c r="R7773" s="77"/>
      <c r="S7773" s="77"/>
    </row>
    <row r="7774" spans="16:19" x14ac:dyDescent="0.35">
      <c r="P7774" s="77"/>
      <c r="Q7774" s="77"/>
      <c r="R7774" s="77"/>
      <c r="S7774" s="77"/>
    </row>
    <row r="7775" spans="16:19" x14ac:dyDescent="0.35">
      <c r="P7775" s="77"/>
      <c r="Q7775" s="77"/>
      <c r="R7775" s="77"/>
      <c r="S7775" s="77"/>
    </row>
    <row r="7776" spans="16:19" x14ac:dyDescent="0.35">
      <c r="P7776" s="77"/>
      <c r="Q7776" s="77"/>
      <c r="R7776" s="77"/>
      <c r="S7776" s="77"/>
    </row>
    <row r="7777" spans="16:19" x14ac:dyDescent="0.35">
      <c r="P7777" s="77"/>
      <c r="Q7777" s="77"/>
      <c r="R7777" s="77"/>
      <c r="S7777" s="77"/>
    </row>
    <row r="7778" spans="16:19" x14ac:dyDescent="0.35">
      <c r="P7778" s="77"/>
      <c r="Q7778" s="77"/>
      <c r="R7778" s="77"/>
      <c r="S7778" s="77"/>
    </row>
    <row r="7779" spans="16:19" x14ac:dyDescent="0.35">
      <c r="P7779" s="77"/>
      <c r="Q7779" s="77"/>
      <c r="R7779" s="77"/>
      <c r="S7779" s="77"/>
    </row>
    <row r="7780" spans="16:19" x14ac:dyDescent="0.35">
      <c r="P7780" s="77"/>
      <c r="Q7780" s="77"/>
      <c r="R7780" s="77"/>
      <c r="S7780" s="77"/>
    </row>
    <row r="7781" spans="16:19" x14ac:dyDescent="0.35">
      <c r="P7781" s="77"/>
      <c r="Q7781" s="77"/>
      <c r="R7781" s="77"/>
      <c r="S7781" s="77"/>
    </row>
    <row r="7782" spans="16:19" x14ac:dyDescent="0.35">
      <c r="P7782" s="77"/>
      <c r="Q7782" s="77"/>
      <c r="R7782" s="77"/>
      <c r="S7782" s="77"/>
    </row>
    <row r="7783" spans="16:19" x14ac:dyDescent="0.35">
      <c r="P7783" s="77"/>
      <c r="Q7783" s="77"/>
      <c r="R7783" s="77"/>
      <c r="S7783" s="77"/>
    </row>
    <row r="7784" spans="16:19" x14ac:dyDescent="0.35">
      <c r="P7784" s="77"/>
      <c r="Q7784" s="77"/>
      <c r="R7784" s="77"/>
      <c r="S7784" s="77"/>
    </row>
    <row r="7785" spans="16:19" x14ac:dyDescent="0.35">
      <c r="P7785" s="77"/>
      <c r="Q7785" s="77"/>
      <c r="R7785" s="77"/>
      <c r="S7785" s="77"/>
    </row>
    <row r="7786" spans="16:19" x14ac:dyDescent="0.35">
      <c r="P7786" s="77"/>
      <c r="Q7786" s="77"/>
      <c r="R7786" s="77"/>
      <c r="S7786" s="77"/>
    </row>
    <row r="7787" spans="16:19" x14ac:dyDescent="0.35">
      <c r="P7787" s="77"/>
      <c r="Q7787" s="77"/>
      <c r="R7787" s="77"/>
      <c r="S7787" s="77"/>
    </row>
    <row r="7788" spans="16:19" x14ac:dyDescent="0.35">
      <c r="P7788" s="77"/>
      <c r="Q7788" s="77"/>
      <c r="R7788" s="77"/>
      <c r="S7788" s="77"/>
    </row>
    <row r="7789" spans="16:19" x14ac:dyDescent="0.35">
      <c r="P7789" s="77"/>
      <c r="Q7789" s="77"/>
      <c r="R7789" s="77"/>
      <c r="S7789" s="77"/>
    </row>
    <row r="7790" spans="16:19" x14ac:dyDescent="0.35">
      <c r="P7790" s="77"/>
      <c r="Q7790" s="77"/>
      <c r="R7790" s="77"/>
      <c r="S7790" s="77"/>
    </row>
    <row r="7791" spans="16:19" x14ac:dyDescent="0.35">
      <c r="P7791" s="77"/>
      <c r="Q7791" s="77"/>
      <c r="R7791" s="77"/>
      <c r="S7791" s="77"/>
    </row>
    <row r="7792" spans="16:19" x14ac:dyDescent="0.35">
      <c r="P7792" s="77"/>
      <c r="Q7792" s="77"/>
      <c r="R7792" s="77"/>
      <c r="S7792" s="77"/>
    </row>
    <row r="7793" spans="16:19" x14ac:dyDescent="0.35">
      <c r="P7793" s="77"/>
      <c r="Q7793" s="77"/>
      <c r="R7793" s="77"/>
      <c r="S7793" s="77"/>
    </row>
    <row r="7794" spans="16:19" x14ac:dyDescent="0.35">
      <c r="P7794" s="77"/>
      <c r="Q7794" s="77"/>
      <c r="R7794" s="77"/>
      <c r="S7794" s="77"/>
    </row>
    <row r="7795" spans="16:19" x14ac:dyDescent="0.35">
      <c r="P7795" s="77"/>
      <c r="Q7795" s="77"/>
      <c r="R7795" s="77"/>
      <c r="S7795" s="77"/>
    </row>
    <row r="7796" spans="16:19" x14ac:dyDescent="0.35">
      <c r="P7796" s="77"/>
      <c r="Q7796" s="77"/>
      <c r="R7796" s="77"/>
      <c r="S7796" s="77"/>
    </row>
    <row r="7797" spans="16:19" x14ac:dyDescent="0.35">
      <c r="P7797" s="77"/>
      <c r="Q7797" s="77"/>
      <c r="R7797" s="77"/>
      <c r="S7797" s="77"/>
    </row>
    <row r="7798" spans="16:19" x14ac:dyDescent="0.35">
      <c r="P7798" s="77"/>
      <c r="Q7798" s="77"/>
      <c r="R7798" s="77"/>
      <c r="S7798" s="77"/>
    </row>
    <row r="7799" spans="16:19" x14ac:dyDescent="0.35">
      <c r="P7799" s="77"/>
      <c r="Q7799" s="77"/>
      <c r="R7799" s="77"/>
      <c r="S7799" s="77"/>
    </row>
    <row r="7800" spans="16:19" x14ac:dyDescent="0.35">
      <c r="P7800" s="77"/>
      <c r="Q7800" s="77"/>
      <c r="R7800" s="77"/>
      <c r="S7800" s="77"/>
    </row>
    <row r="7801" spans="16:19" x14ac:dyDescent="0.35">
      <c r="P7801" s="77"/>
      <c r="Q7801" s="77"/>
      <c r="R7801" s="77"/>
      <c r="S7801" s="77"/>
    </row>
    <row r="7802" spans="16:19" x14ac:dyDescent="0.35">
      <c r="P7802" s="77"/>
      <c r="Q7802" s="77"/>
      <c r="R7802" s="77"/>
      <c r="S7802" s="77"/>
    </row>
    <row r="7803" spans="16:19" x14ac:dyDescent="0.35">
      <c r="P7803" s="77"/>
      <c r="Q7803" s="77"/>
      <c r="R7803" s="77"/>
      <c r="S7803" s="77"/>
    </row>
    <row r="7804" spans="16:19" x14ac:dyDescent="0.35">
      <c r="P7804" s="77"/>
      <c r="Q7804" s="77"/>
      <c r="R7804" s="77"/>
      <c r="S7804" s="77"/>
    </row>
    <row r="7805" spans="16:19" x14ac:dyDescent="0.35">
      <c r="P7805" s="77"/>
      <c r="Q7805" s="77"/>
      <c r="R7805" s="77"/>
      <c r="S7805" s="77"/>
    </row>
    <row r="7806" spans="16:19" x14ac:dyDescent="0.35">
      <c r="P7806" s="77"/>
      <c r="Q7806" s="77"/>
      <c r="R7806" s="77"/>
      <c r="S7806" s="77"/>
    </row>
    <row r="7807" spans="16:19" x14ac:dyDescent="0.35">
      <c r="P7807" s="77"/>
      <c r="Q7807" s="77"/>
      <c r="R7807" s="77"/>
      <c r="S7807" s="77"/>
    </row>
    <row r="7808" spans="16:19" x14ac:dyDescent="0.35">
      <c r="P7808" s="77"/>
      <c r="Q7808" s="77"/>
      <c r="R7808" s="77"/>
      <c r="S7808" s="77"/>
    </row>
    <row r="7809" spans="16:19" x14ac:dyDescent="0.35">
      <c r="P7809" s="77"/>
      <c r="Q7809" s="77"/>
      <c r="R7809" s="77"/>
      <c r="S7809" s="77"/>
    </row>
    <row r="7810" spans="16:19" x14ac:dyDescent="0.35">
      <c r="P7810" s="77"/>
      <c r="Q7810" s="77"/>
      <c r="R7810" s="77"/>
      <c r="S7810" s="77"/>
    </row>
    <row r="7811" spans="16:19" x14ac:dyDescent="0.35">
      <c r="P7811" s="77"/>
      <c r="Q7811" s="77"/>
      <c r="R7811" s="77"/>
      <c r="S7811" s="77"/>
    </row>
    <row r="7812" spans="16:19" x14ac:dyDescent="0.35">
      <c r="P7812" s="77"/>
      <c r="Q7812" s="77"/>
      <c r="R7812" s="77"/>
      <c r="S7812" s="77"/>
    </row>
    <row r="7813" spans="16:19" x14ac:dyDescent="0.35">
      <c r="P7813" s="77"/>
      <c r="Q7813" s="77"/>
      <c r="R7813" s="77"/>
      <c r="S7813" s="77"/>
    </row>
    <row r="7814" spans="16:19" x14ac:dyDescent="0.35">
      <c r="P7814" s="77"/>
      <c r="Q7814" s="77"/>
      <c r="R7814" s="77"/>
      <c r="S7814" s="77"/>
    </row>
    <row r="7815" spans="16:19" x14ac:dyDescent="0.35">
      <c r="P7815" s="77"/>
      <c r="Q7815" s="77"/>
      <c r="R7815" s="77"/>
      <c r="S7815" s="77"/>
    </row>
    <row r="7816" spans="16:19" x14ac:dyDescent="0.35">
      <c r="P7816" s="77"/>
      <c r="Q7816" s="77"/>
      <c r="R7816" s="77"/>
      <c r="S7816" s="77"/>
    </row>
    <row r="7817" spans="16:19" x14ac:dyDescent="0.35">
      <c r="P7817" s="77"/>
      <c r="Q7817" s="77"/>
      <c r="R7817" s="77"/>
      <c r="S7817" s="77"/>
    </row>
    <row r="7818" spans="16:19" x14ac:dyDescent="0.35">
      <c r="P7818" s="77"/>
      <c r="Q7818" s="77"/>
      <c r="R7818" s="77"/>
      <c r="S7818" s="77"/>
    </row>
    <row r="7819" spans="16:19" x14ac:dyDescent="0.35">
      <c r="P7819" s="77"/>
      <c r="Q7819" s="77"/>
      <c r="R7819" s="77"/>
      <c r="S7819" s="77"/>
    </row>
    <row r="7820" spans="16:19" x14ac:dyDescent="0.35">
      <c r="P7820" s="77"/>
      <c r="Q7820" s="77"/>
      <c r="R7820" s="77"/>
      <c r="S7820" s="77"/>
    </row>
    <row r="7821" spans="16:19" x14ac:dyDescent="0.35">
      <c r="P7821" s="77"/>
      <c r="Q7821" s="77"/>
      <c r="R7821" s="77"/>
      <c r="S7821" s="77"/>
    </row>
    <row r="7822" spans="16:19" x14ac:dyDescent="0.35">
      <c r="P7822" s="77"/>
      <c r="Q7822" s="77"/>
      <c r="R7822" s="77"/>
      <c r="S7822" s="77"/>
    </row>
    <row r="7823" spans="16:19" x14ac:dyDescent="0.35">
      <c r="P7823" s="77"/>
      <c r="Q7823" s="77"/>
      <c r="R7823" s="77"/>
      <c r="S7823" s="77"/>
    </row>
    <row r="7824" spans="16:19" x14ac:dyDescent="0.35">
      <c r="P7824" s="77"/>
      <c r="Q7824" s="77"/>
      <c r="R7824" s="77"/>
      <c r="S7824" s="77"/>
    </row>
    <row r="7825" spans="16:19" x14ac:dyDescent="0.35">
      <c r="P7825" s="77"/>
      <c r="Q7825" s="77"/>
      <c r="R7825" s="77"/>
      <c r="S7825" s="77"/>
    </row>
    <row r="7826" spans="16:19" x14ac:dyDescent="0.35">
      <c r="P7826" s="77"/>
      <c r="Q7826" s="77"/>
      <c r="R7826" s="77"/>
      <c r="S7826" s="77"/>
    </row>
    <row r="7827" spans="16:19" x14ac:dyDescent="0.35">
      <c r="P7827" s="77"/>
      <c r="Q7827" s="77"/>
      <c r="R7827" s="77"/>
      <c r="S7827" s="77"/>
    </row>
    <row r="7828" spans="16:19" x14ac:dyDescent="0.35">
      <c r="P7828" s="77"/>
      <c r="Q7828" s="77"/>
      <c r="R7828" s="77"/>
      <c r="S7828" s="77"/>
    </row>
    <row r="7829" spans="16:19" x14ac:dyDescent="0.35">
      <c r="P7829" s="77"/>
      <c r="Q7829" s="77"/>
      <c r="R7829" s="77"/>
      <c r="S7829" s="77"/>
    </row>
    <row r="7830" spans="16:19" x14ac:dyDescent="0.35">
      <c r="P7830" s="77"/>
      <c r="Q7830" s="77"/>
      <c r="R7830" s="77"/>
      <c r="S7830" s="77"/>
    </row>
    <row r="7831" spans="16:19" x14ac:dyDescent="0.35">
      <c r="P7831" s="77"/>
      <c r="Q7831" s="77"/>
      <c r="R7831" s="77"/>
      <c r="S7831" s="77"/>
    </row>
    <row r="7832" spans="16:19" x14ac:dyDescent="0.35">
      <c r="P7832" s="77"/>
      <c r="Q7832" s="77"/>
      <c r="R7832" s="77"/>
      <c r="S7832" s="77"/>
    </row>
    <row r="7833" spans="16:19" x14ac:dyDescent="0.35">
      <c r="P7833" s="77"/>
      <c r="Q7833" s="77"/>
      <c r="R7833" s="77"/>
      <c r="S7833" s="77"/>
    </row>
    <row r="7834" spans="16:19" x14ac:dyDescent="0.35">
      <c r="P7834" s="77"/>
      <c r="Q7834" s="77"/>
      <c r="R7834" s="77"/>
      <c r="S7834" s="77"/>
    </row>
    <row r="7835" spans="16:19" x14ac:dyDescent="0.35">
      <c r="P7835" s="77"/>
      <c r="Q7835" s="77"/>
      <c r="R7835" s="77"/>
      <c r="S7835" s="77"/>
    </row>
    <row r="7836" spans="16:19" x14ac:dyDescent="0.35">
      <c r="P7836" s="77"/>
      <c r="Q7836" s="77"/>
      <c r="R7836" s="77"/>
      <c r="S7836" s="77"/>
    </row>
    <row r="7837" spans="16:19" x14ac:dyDescent="0.35">
      <c r="P7837" s="77"/>
      <c r="Q7837" s="77"/>
      <c r="R7837" s="77"/>
      <c r="S7837" s="77"/>
    </row>
    <row r="7838" spans="16:19" x14ac:dyDescent="0.35">
      <c r="P7838" s="77"/>
      <c r="Q7838" s="77"/>
      <c r="R7838" s="77"/>
      <c r="S7838" s="77"/>
    </row>
    <row r="7839" spans="16:19" x14ac:dyDescent="0.35">
      <c r="P7839" s="77"/>
      <c r="Q7839" s="77"/>
      <c r="R7839" s="77"/>
      <c r="S7839" s="77"/>
    </row>
    <row r="7840" spans="16:19" x14ac:dyDescent="0.35">
      <c r="P7840" s="77"/>
      <c r="Q7840" s="77"/>
      <c r="R7840" s="77"/>
      <c r="S7840" s="77"/>
    </row>
    <row r="7841" spans="16:19" x14ac:dyDescent="0.35">
      <c r="P7841" s="77"/>
      <c r="Q7841" s="77"/>
      <c r="R7841" s="77"/>
      <c r="S7841" s="77"/>
    </row>
    <row r="7842" spans="16:19" x14ac:dyDescent="0.35">
      <c r="P7842" s="77"/>
      <c r="Q7842" s="77"/>
      <c r="R7842" s="77"/>
      <c r="S7842" s="77"/>
    </row>
    <row r="7843" spans="16:19" x14ac:dyDescent="0.35">
      <c r="P7843" s="77"/>
      <c r="Q7843" s="77"/>
      <c r="R7843" s="77"/>
      <c r="S7843" s="77"/>
    </row>
    <row r="7844" spans="16:19" x14ac:dyDescent="0.35">
      <c r="P7844" s="77"/>
      <c r="Q7844" s="77"/>
      <c r="R7844" s="77"/>
      <c r="S7844" s="77"/>
    </row>
    <row r="7845" spans="16:19" x14ac:dyDescent="0.35">
      <c r="P7845" s="77"/>
      <c r="Q7845" s="77"/>
      <c r="R7845" s="77"/>
      <c r="S7845" s="77"/>
    </row>
    <row r="7846" spans="16:19" x14ac:dyDescent="0.35">
      <c r="P7846" s="77"/>
      <c r="Q7846" s="77"/>
      <c r="R7846" s="77"/>
      <c r="S7846" s="77"/>
    </row>
    <row r="7847" spans="16:19" x14ac:dyDescent="0.35">
      <c r="P7847" s="77"/>
      <c r="Q7847" s="77"/>
      <c r="R7847" s="77"/>
      <c r="S7847" s="77"/>
    </row>
    <row r="7848" spans="16:19" x14ac:dyDescent="0.35">
      <c r="P7848" s="77"/>
      <c r="Q7848" s="77"/>
      <c r="R7848" s="77"/>
      <c r="S7848" s="77"/>
    </row>
    <row r="7849" spans="16:19" x14ac:dyDescent="0.35">
      <c r="P7849" s="77"/>
      <c r="Q7849" s="77"/>
      <c r="R7849" s="77"/>
      <c r="S7849" s="77"/>
    </row>
    <row r="7850" spans="16:19" x14ac:dyDescent="0.35">
      <c r="P7850" s="77"/>
      <c r="Q7850" s="77"/>
      <c r="R7850" s="77"/>
      <c r="S7850" s="77"/>
    </row>
    <row r="7851" spans="16:19" x14ac:dyDescent="0.35">
      <c r="P7851" s="77"/>
      <c r="Q7851" s="77"/>
      <c r="R7851" s="77"/>
      <c r="S7851" s="77"/>
    </row>
    <row r="7852" spans="16:19" x14ac:dyDescent="0.35">
      <c r="P7852" s="77"/>
      <c r="Q7852" s="77"/>
      <c r="R7852" s="77"/>
      <c r="S7852" s="77"/>
    </row>
    <row r="7853" spans="16:19" x14ac:dyDescent="0.35">
      <c r="P7853" s="77"/>
      <c r="Q7853" s="77"/>
      <c r="R7853" s="77"/>
      <c r="S7853" s="77"/>
    </row>
    <row r="7854" spans="16:19" x14ac:dyDescent="0.35">
      <c r="P7854" s="77"/>
      <c r="Q7854" s="77"/>
      <c r="R7854" s="77"/>
      <c r="S7854" s="77"/>
    </row>
    <row r="7855" spans="16:19" x14ac:dyDescent="0.35">
      <c r="P7855" s="77"/>
      <c r="Q7855" s="77"/>
      <c r="R7855" s="77"/>
      <c r="S7855" s="77"/>
    </row>
    <row r="7856" spans="16:19" x14ac:dyDescent="0.35">
      <c r="P7856" s="77"/>
      <c r="Q7856" s="77"/>
      <c r="R7856" s="77"/>
      <c r="S7856" s="77"/>
    </row>
    <row r="7857" spans="16:19" x14ac:dyDescent="0.35">
      <c r="P7857" s="77"/>
      <c r="Q7857" s="77"/>
      <c r="R7857" s="77"/>
      <c r="S7857" s="77"/>
    </row>
    <row r="7858" spans="16:19" x14ac:dyDescent="0.35">
      <c r="P7858" s="77"/>
      <c r="Q7858" s="77"/>
      <c r="R7858" s="77"/>
      <c r="S7858" s="77"/>
    </row>
    <row r="7859" spans="16:19" x14ac:dyDescent="0.35">
      <c r="P7859" s="77"/>
      <c r="Q7859" s="77"/>
      <c r="R7859" s="77"/>
      <c r="S7859" s="77"/>
    </row>
    <row r="7860" spans="16:19" x14ac:dyDescent="0.35">
      <c r="P7860" s="77"/>
      <c r="Q7860" s="77"/>
      <c r="R7860" s="77"/>
      <c r="S7860" s="77"/>
    </row>
    <row r="7861" spans="16:19" x14ac:dyDescent="0.35">
      <c r="P7861" s="77"/>
      <c r="Q7861" s="77"/>
      <c r="R7861" s="77"/>
      <c r="S7861" s="77"/>
    </row>
    <row r="7862" spans="16:19" x14ac:dyDescent="0.35">
      <c r="P7862" s="77"/>
      <c r="Q7862" s="77"/>
      <c r="R7862" s="77"/>
      <c r="S7862" s="77"/>
    </row>
    <row r="7863" spans="16:19" x14ac:dyDescent="0.35">
      <c r="P7863" s="77"/>
      <c r="Q7863" s="77"/>
      <c r="R7863" s="77"/>
      <c r="S7863" s="77"/>
    </row>
    <row r="7864" spans="16:19" x14ac:dyDescent="0.35">
      <c r="P7864" s="77"/>
      <c r="Q7864" s="77"/>
      <c r="R7864" s="77"/>
      <c r="S7864" s="77"/>
    </row>
    <row r="7865" spans="16:19" x14ac:dyDescent="0.35">
      <c r="P7865" s="77"/>
      <c r="Q7865" s="77"/>
      <c r="R7865" s="77"/>
      <c r="S7865" s="77"/>
    </row>
    <row r="7866" spans="16:19" x14ac:dyDescent="0.35">
      <c r="P7866" s="77"/>
      <c r="Q7866" s="77"/>
      <c r="R7866" s="77"/>
      <c r="S7866" s="77"/>
    </row>
    <row r="7867" spans="16:19" x14ac:dyDescent="0.35">
      <c r="P7867" s="77"/>
      <c r="Q7867" s="77"/>
      <c r="R7867" s="77"/>
      <c r="S7867" s="77"/>
    </row>
    <row r="7868" spans="16:19" x14ac:dyDescent="0.35">
      <c r="P7868" s="77"/>
      <c r="Q7868" s="77"/>
      <c r="R7868" s="77"/>
      <c r="S7868" s="77"/>
    </row>
    <row r="7869" spans="16:19" x14ac:dyDescent="0.35">
      <c r="P7869" s="77"/>
      <c r="Q7869" s="77"/>
      <c r="R7869" s="77"/>
      <c r="S7869" s="77"/>
    </row>
    <row r="7870" spans="16:19" x14ac:dyDescent="0.35">
      <c r="P7870" s="77"/>
      <c r="Q7870" s="77"/>
      <c r="R7870" s="77"/>
      <c r="S7870" s="77"/>
    </row>
    <row r="7871" spans="16:19" x14ac:dyDescent="0.35">
      <c r="P7871" s="77"/>
      <c r="Q7871" s="77"/>
      <c r="R7871" s="77"/>
      <c r="S7871" s="77"/>
    </row>
    <row r="7872" spans="16:19" x14ac:dyDescent="0.35">
      <c r="P7872" s="77"/>
      <c r="Q7872" s="77"/>
      <c r="R7872" s="77"/>
      <c r="S7872" s="77"/>
    </row>
    <row r="7873" spans="16:19" x14ac:dyDescent="0.35">
      <c r="P7873" s="77"/>
      <c r="Q7873" s="77"/>
      <c r="R7873" s="77"/>
      <c r="S7873" s="77"/>
    </row>
    <row r="7874" spans="16:19" x14ac:dyDescent="0.35">
      <c r="P7874" s="77"/>
      <c r="Q7874" s="77"/>
      <c r="R7874" s="77"/>
      <c r="S7874" s="77"/>
    </row>
    <row r="7875" spans="16:19" x14ac:dyDescent="0.35">
      <c r="P7875" s="77"/>
      <c r="Q7875" s="77"/>
      <c r="R7875" s="77"/>
      <c r="S7875" s="77"/>
    </row>
    <row r="7876" spans="16:19" x14ac:dyDescent="0.35">
      <c r="P7876" s="77"/>
      <c r="Q7876" s="77"/>
      <c r="R7876" s="77"/>
      <c r="S7876" s="77"/>
    </row>
    <row r="7877" spans="16:19" x14ac:dyDescent="0.35">
      <c r="P7877" s="77"/>
      <c r="Q7877" s="77"/>
      <c r="R7877" s="77"/>
      <c r="S7877" s="77"/>
    </row>
    <row r="7878" spans="16:19" x14ac:dyDescent="0.35">
      <c r="P7878" s="77"/>
      <c r="Q7878" s="77"/>
      <c r="R7878" s="77"/>
      <c r="S7878" s="77"/>
    </row>
    <row r="7879" spans="16:19" x14ac:dyDescent="0.35">
      <c r="P7879" s="77"/>
      <c r="Q7879" s="77"/>
      <c r="R7879" s="77"/>
      <c r="S7879" s="77"/>
    </row>
    <row r="7880" spans="16:19" x14ac:dyDescent="0.35">
      <c r="P7880" s="77"/>
      <c r="Q7880" s="77"/>
      <c r="R7880" s="77"/>
      <c r="S7880" s="77"/>
    </row>
    <row r="7881" spans="16:19" x14ac:dyDescent="0.35">
      <c r="P7881" s="77"/>
      <c r="Q7881" s="77"/>
      <c r="R7881" s="77"/>
      <c r="S7881" s="77"/>
    </row>
    <row r="7882" spans="16:19" x14ac:dyDescent="0.35">
      <c r="P7882" s="77"/>
      <c r="Q7882" s="77"/>
      <c r="R7882" s="77"/>
      <c r="S7882" s="77"/>
    </row>
    <row r="7883" spans="16:19" x14ac:dyDescent="0.35">
      <c r="P7883" s="77"/>
      <c r="Q7883" s="77"/>
      <c r="R7883" s="77"/>
      <c r="S7883" s="77"/>
    </row>
    <row r="7884" spans="16:19" x14ac:dyDescent="0.35">
      <c r="P7884" s="77"/>
      <c r="Q7884" s="77"/>
      <c r="R7884" s="77"/>
      <c r="S7884" s="77"/>
    </row>
    <row r="7885" spans="16:19" x14ac:dyDescent="0.35">
      <c r="P7885" s="77"/>
      <c r="Q7885" s="77"/>
      <c r="R7885" s="77"/>
      <c r="S7885" s="77"/>
    </row>
    <row r="7886" spans="16:19" x14ac:dyDescent="0.35">
      <c r="P7886" s="77"/>
      <c r="Q7886" s="77"/>
      <c r="R7886" s="77"/>
      <c r="S7886" s="77"/>
    </row>
    <row r="7887" spans="16:19" x14ac:dyDescent="0.35">
      <c r="P7887" s="77"/>
      <c r="Q7887" s="77"/>
      <c r="R7887" s="77"/>
      <c r="S7887" s="77"/>
    </row>
    <row r="7888" spans="16:19" x14ac:dyDescent="0.35">
      <c r="P7888" s="77"/>
      <c r="Q7888" s="77"/>
      <c r="R7888" s="77"/>
      <c r="S7888" s="77"/>
    </row>
    <row r="7889" spans="16:19" x14ac:dyDescent="0.35">
      <c r="P7889" s="77"/>
      <c r="Q7889" s="77"/>
      <c r="R7889" s="77"/>
      <c r="S7889" s="77"/>
    </row>
    <row r="7890" spans="16:19" x14ac:dyDescent="0.35">
      <c r="P7890" s="77"/>
      <c r="Q7890" s="77"/>
      <c r="R7890" s="77"/>
      <c r="S7890" s="77"/>
    </row>
    <row r="7891" spans="16:19" x14ac:dyDescent="0.35">
      <c r="P7891" s="77"/>
      <c r="Q7891" s="77"/>
      <c r="R7891" s="77"/>
      <c r="S7891" s="77"/>
    </row>
    <row r="7892" spans="16:19" x14ac:dyDescent="0.35">
      <c r="P7892" s="77"/>
      <c r="Q7892" s="77"/>
      <c r="R7892" s="77"/>
      <c r="S7892" s="77"/>
    </row>
    <row r="7893" spans="16:19" x14ac:dyDescent="0.35">
      <c r="P7893" s="77"/>
      <c r="Q7893" s="77"/>
      <c r="R7893" s="77"/>
      <c r="S7893" s="77"/>
    </row>
    <row r="7894" spans="16:19" x14ac:dyDescent="0.35">
      <c r="P7894" s="77"/>
      <c r="Q7894" s="77"/>
      <c r="R7894" s="77"/>
      <c r="S7894" s="77"/>
    </row>
    <row r="7895" spans="16:19" x14ac:dyDescent="0.35">
      <c r="P7895" s="77"/>
      <c r="Q7895" s="77"/>
      <c r="R7895" s="77"/>
      <c r="S7895" s="77"/>
    </row>
    <row r="7896" spans="16:19" x14ac:dyDescent="0.35">
      <c r="P7896" s="77"/>
      <c r="Q7896" s="77"/>
      <c r="R7896" s="77"/>
      <c r="S7896" s="77"/>
    </row>
    <row r="7897" spans="16:19" x14ac:dyDescent="0.35">
      <c r="P7897" s="77"/>
      <c r="Q7897" s="77"/>
      <c r="R7897" s="77"/>
      <c r="S7897" s="77"/>
    </row>
    <row r="7898" spans="16:19" x14ac:dyDescent="0.35">
      <c r="P7898" s="77"/>
      <c r="Q7898" s="77"/>
      <c r="R7898" s="77"/>
      <c r="S7898" s="77"/>
    </row>
    <row r="7899" spans="16:19" x14ac:dyDescent="0.35">
      <c r="P7899" s="77"/>
      <c r="Q7899" s="77"/>
      <c r="R7899" s="77"/>
      <c r="S7899" s="77"/>
    </row>
    <row r="7900" spans="16:19" x14ac:dyDescent="0.35">
      <c r="P7900" s="77"/>
      <c r="Q7900" s="77"/>
      <c r="R7900" s="77"/>
      <c r="S7900" s="77"/>
    </row>
    <row r="7901" spans="16:19" x14ac:dyDescent="0.35">
      <c r="P7901" s="77"/>
      <c r="Q7901" s="77"/>
      <c r="R7901" s="77"/>
      <c r="S7901" s="77"/>
    </row>
    <row r="7902" spans="16:19" x14ac:dyDescent="0.35">
      <c r="P7902" s="77"/>
      <c r="Q7902" s="77"/>
      <c r="R7902" s="77"/>
      <c r="S7902" s="77"/>
    </row>
    <row r="7903" spans="16:19" x14ac:dyDescent="0.35">
      <c r="P7903" s="77"/>
      <c r="Q7903" s="77"/>
      <c r="R7903" s="77"/>
      <c r="S7903" s="77"/>
    </row>
    <row r="7904" spans="16:19" x14ac:dyDescent="0.35">
      <c r="P7904" s="77"/>
      <c r="Q7904" s="77"/>
      <c r="R7904" s="77"/>
      <c r="S7904" s="77"/>
    </row>
    <row r="7905" spans="16:19" x14ac:dyDescent="0.35">
      <c r="P7905" s="77"/>
      <c r="Q7905" s="77"/>
      <c r="R7905" s="77"/>
      <c r="S7905" s="77"/>
    </row>
    <row r="7906" spans="16:19" x14ac:dyDescent="0.35">
      <c r="P7906" s="77"/>
      <c r="Q7906" s="77"/>
      <c r="R7906" s="77"/>
      <c r="S7906" s="77"/>
    </row>
    <row r="7907" spans="16:19" x14ac:dyDescent="0.35">
      <c r="P7907" s="77"/>
      <c r="Q7907" s="77"/>
      <c r="R7907" s="77"/>
      <c r="S7907" s="77"/>
    </row>
    <row r="7908" spans="16:19" x14ac:dyDescent="0.35">
      <c r="P7908" s="77"/>
      <c r="Q7908" s="77"/>
      <c r="R7908" s="77"/>
      <c r="S7908" s="77"/>
    </row>
    <row r="7909" spans="16:19" x14ac:dyDescent="0.35">
      <c r="P7909" s="77"/>
      <c r="Q7909" s="77"/>
      <c r="R7909" s="77"/>
      <c r="S7909" s="77"/>
    </row>
    <row r="7910" spans="16:19" x14ac:dyDescent="0.35">
      <c r="P7910" s="77"/>
      <c r="Q7910" s="77"/>
      <c r="R7910" s="77"/>
      <c r="S7910" s="77"/>
    </row>
    <row r="7911" spans="16:19" x14ac:dyDescent="0.35">
      <c r="P7911" s="77"/>
      <c r="Q7911" s="77"/>
      <c r="R7911" s="77"/>
      <c r="S7911" s="77"/>
    </row>
    <row r="7912" spans="16:19" x14ac:dyDescent="0.35">
      <c r="P7912" s="77"/>
      <c r="Q7912" s="77"/>
      <c r="R7912" s="77"/>
      <c r="S7912" s="77"/>
    </row>
    <row r="7913" spans="16:19" x14ac:dyDescent="0.35">
      <c r="P7913" s="77"/>
      <c r="Q7913" s="77"/>
      <c r="R7913" s="77"/>
      <c r="S7913" s="77"/>
    </row>
    <row r="7914" spans="16:19" x14ac:dyDescent="0.35">
      <c r="P7914" s="77"/>
      <c r="Q7914" s="77"/>
      <c r="R7914" s="77"/>
      <c r="S7914" s="77"/>
    </row>
    <row r="7915" spans="16:19" x14ac:dyDescent="0.35">
      <c r="P7915" s="77"/>
      <c r="Q7915" s="77"/>
      <c r="R7915" s="77"/>
      <c r="S7915" s="77"/>
    </row>
    <row r="7916" spans="16:19" x14ac:dyDescent="0.35">
      <c r="P7916" s="77"/>
      <c r="Q7916" s="77"/>
      <c r="R7916" s="77"/>
      <c r="S7916" s="77"/>
    </row>
    <row r="7917" spans="16:19" x14ac:dyDescent="0.35">
      <c r="P7917" s="77"/>
      <c r="Q7917" s="77"/>
      <c r="R7917" s="77"/>
      <c r="S7917" s="77"/>
    </row>
    <row r="7918" spans="16:19" x14ac:dyDescent="0.35">
      <c r="P7918" s="77"/>
      <c r="Q7918" s="77"/>
      <c r="R7918" s="77"/>
      <c r="S7918" s="77"/>
    </row>
    <row r="7919" spans="16:19" x14ac:dyDescent="0.35">
      <c r="P7919" s="77"/>
      <c r="Q7919" s="77"/>
      <c r="R7919" s="77"/>
      <c r="S7919" s="77"/>
    </row>
    <row r="7920" spans="16:19" x14ac:dyDescent="0.35">
      <c r="P7920" s="77"/>
      <c r="Q7920" s="77"/>
      <c r="R7920" s="77"/>
      <c r="S7920" s="77"/>
    </row>
    <row r="7921" spans="16:19" x14ac:dyDescent="0.35">
      <c r="P7921" s="77"/>
      <c r="Q7921" s="77"/>
      <c r="R7921" s="77"/>
      <c r="S7921" s="77"/>
    </row>
    <row r="7922" spans="16:19" x14ac:dyDescent="0.35">
      <c r="P7922" s="77"/>
      <c r="Q7922" s="77"/>
      <c r="R7922" s="77"/>
      <c r="S7922" s="77"/>
    </row>
    <row r="7923" spans="16:19" x14ac:dyDescent="0.35">
      <c r="P7923" s="77"/>
      <c r="Q7923" s="77"/>
      <c r="R7923" s="77"/>
      <c r="S7923" s="77"/>
    </row>
    <row r="7924" spans="16:19" x14ac:dyDescent="0.35">
      <c r="P7924" s="77"/>
      <c r="Q7924" s="77"/>
      <c r="R7924" s="77"/>
      <c r="S7924" s="77"/>
    </row>
    <row r="7925" spans="16:19" x14ac:dyDescent="0.35">
      <c r="P7925" s="77"/>
      <c r="Q7925" s="77"/>
      <c r="R7925" s="77"/>
      <c r="S7925" s="77"/>
    </row>
    <row r="7926" spans="16:19" x14ac:dyDescent="0.35">
      <c r="P7926" s="77"/>
      <c r="Q7926" s="77"/>
      <c r="R7926" s="77"/>
      <c r="S7926" s="77"/>
    </row>
    <row r="7927" spans="16:19" x14ac:dyDescent="0.35">
      <c r="P7927" s="77"/>
      <c r="Q7927" s="77"/>
      <c r="R7927" s="77"/>
      <c r="S7927" s="77"/>
    </row>
    <row r="7928" spans="16:19" x14ac:dyDescent="0.35">
      <c r="P7928" s="77"/>
      <c r="Q7928" s="77"/>
      <c r="R7928" s="77"/>
      <c r="S7928" s="77"/>
    </row>
    <row r="7929" spans="16:19" x14ac:dyDescent="0.35">
      <c r="P7929" s="77"/>
      <c r="Q7929" s="77"/>
      <c r="R7929" s="77"/>
      <c r="S7929" s="77"/>
    </row>
    <row r="7930" spans="16:19" x14ac:dyDescent="0.35">
      <c r="P7930" s="77"/>
      <c r="Q7930" s="77"/>
      <c r="R7930" s="77"/>
      <c r="S7930" s="77"/>
    </row>
    <row r="7931" spans="16:19" x14ac:dyDescent="0.35">
      <c r="P7931" s="77"/>
      <c r="Q7931" s="77"/>
      <c r="R7931" s="77"/>
      <c r="S7931" s="77"/>
    </row>
    <row r="7932" spans="16:19" x14ac:dyDescent="0.35">
      <c r="P7932" s="77"/>
      <c r="Q7932" s="77"/>
      <c r="R7932" s="77"/>
      <c r="S7932" s="77"/>
    </row>
    <row r="7933" spans="16:19" x14ac:dyDescent="0.35">
      <c r="P7933" s="77"/>
      <c r="Q7933" s="77"/>
      <c r="R7933" s="77"/>
      <c r="S7933" s="77"/>
    </row>
    <row r="7934" spans="16:19" x14ac:dyDescent="0.35">
      <c r="P7934" s="77"/>
      <c r="Q7934" s="77"/>
      <c r="R7934" s="77"/>
      <c r="S7934" s="77"/>
    </row>
    <row r="7935" spans="16:19" x14ac:dyDescent="0.35">
      <c r="P7935" s="77"/>
      <c r="Q7935" s="77"/>
      <c r="R7935" s="77"/>
      <c r="S7935" s="77"/>
    </row>
    <row r="7936" spans="16:19" x14ac:dyDescent="0.35">
      <c r="P7936" s="77"/>
      <c r="Q7936" s="77"/>
      <c r="R7936" s="77"/>
      <c r="S7936" s="77"/>
    </row>
    <row r="7937" spans="16:19" x14ac:dyDescent="0.35">
      <c r="P7937" s="77"/>
      <c r="Q7937" s="77"/>
      <c r="R7937" s="77"/>
      <c r="S7937" s="77"/>
    </row>
    <row r="7938" spans="16:19" x14ac:dyDescent="0.35">
      <c r="P7938" s="77"/>
      <c r="Q7938" s="77"/>
      <c r="R7938" s="77"/>
      <c r="S7938" s="77"/>
    </row>
    <row r="7939" spans="16:19" x14ac:dyDescent="0.35">
      <c r="P7939" s="77"/>
      <c r="Q7939" s="77"/>
      <c r="R7939" s="77"/>
      <c r="S7939" s="77"/>
    </row>
    <row r="7940" spans="16:19" x14ac:dyDescent="0.35">
      <c r="P7940" s="77"/>
      <c r="Q7940" s="77"/>
      <c r="R7940" s="77"/>
      <c r="S7940" s="77"/>
    </row>
    <row r="7941" spans="16:19" x14ac:dyDescent="0.35">
      <c r="P7941" s="77"/>
      <c r="Q7941" s="77"/>
      <c r="R7941" s="77"/>
      <c r="S7941" s="77"/>
    </row>
    <row r="7942" spans="16:19" x14ac:dyDescent="0.35">
      <c r="P7942" s="77"/>
      <c r="Q7942" s="77"/>
      <c r="R7942" s="77"/>
      <c r="S7942" s="77"/>
    </row>
    <row r="7943" spans="16:19" x14ac:dyDescent="0.35">
      <c r="P7943" s="77"/>
      <c r="Q7943" s="77"/>
      <c r="R7943" s="77"/>
      <c r="S7943" s="77"/>
    </row>
    <row r="7944" spans="16:19" x14ac:dyDescent="0.35">
      <c r="P7944" s="77"/>
      <c r="Q7944" s="77"/>
      <c r="R7944" s="77"/>
      <c r="S7944" s="77"/>
    </row>
    <row r="7945" spans="16:19" x14ac:dyDescent="0.35">
      <c r="P7945" s="77"/>
      <c r="Q7945" s="77"/>
      <c r="R7945" s="77"/>
      <c r="S7945" s="77"/>
    </row>
    <row r="7946" spans="16:19" x14ac:dyDescent="0.35">
      <c r="P7946" s="77"/>
      <c r="Q7946" s="77"/>
      <c r="R7946" s="77"/>
      <c r="S7946" s="77"/>
    </row>
    <row r="7947" spans="16:19" x14ac:dyDescent="0.35">
      <c r="P7947" s="77"/>
      <c r="Q7947" s="77"/>
      <c r="R7947" s="77"/>
      <c r="S7947" s="77"/>
    </row>
    <row r="7948" spans="16:19" x14ac:dyDescent="0.35">
      <c r="P7948" s="77"/>
      <c r="Q7948" s="77"/>
      <c r="R7948" s="77"/>
      <c r="S7948" s="77"/>
    </row>
    <row r="7949" spans="16:19" x14ac:dyDescent="0.35">
      <c r="P7949" s="77"/>
      <c r="Q7949" s="77"/>
      <c r="R7949" s="77"/>
      <c r="S7949" s="77"/>
    </row>
    <row r="7950" spans="16:19" x14ac:dyDescent="0.35">
      <c r="P7950" s="77"/>
      <c r="Q7950" s="77"/>
      <c r="R7950" s="77"/>
      <c r="S7950" s="77"/>
    </row>
    <row r="7951" spans="16:19" x14ac:dyDescent="0.35">
      <c r="P7951" s="77"/>
      <c r="Q7951" s="77"/>
      <c r="R7951" s="77"/>
      <c r="S7951" s="77"/>
    </row>
    <row r="7952" spans="16:19" x14ac:dyDescent="0.35">
      <c r="P7952" s="77"/>
      <c r="Q7952" s="77"/>
      <c r="R7952" s="77"/>
      <c r="S7952" s="77"/>
    </row>
    <row r="7953" spans="16:19" x14ac:dyDescent="0.35">
      <c r="P7953" s="77"/>
      <c r="Q7953" s="77"/>
      <c r="R7953" s="77"/>
      <c r="S7953" s="77"/>
    </row>
    <row r="7954" spans="16:19" x14ac:dyDescent="0.35">
      <c r="P7954" s="77"/>
      <c r="Q7954" s="77"/>
      <c r="R7954" s="77"/>
      <c r="S7954" s="77"/>
    </row>
    <row r="7955" spans="16:19" x14ac:dyDescent="0.35">
      <c r="P7955" s="77"/>
      <c r="Q7955" s="77"/>
      <c r="R7955" s="77"/>
      <c r="S7955" s="77"/>
    </row>
    <row r="7956" spans="16:19" x14ac:dyDescent="0.35">
      <c r="P7956" s="77"/>
      <c r="Q7956" s="77"/>
      <c r="R7956" s="77"/>
      <c r="S7956" s="77"/>
    </row>
    <row r="7957" spans="16:19" x14ac:dyDescent="0.35">
      <c r="P7957" s="77"/>
      <c r="Q7957" s="77"/>
      <c r="R7957" s="77"/>
      <c r="S7957" s="77"/>
    </row>
    <row r="7958" spans="16:19" x14ac:dyDescent="0.35">
      <c r="P7958" s="77"/>
      <c r="Q7958" s="77"/>
      <c r="R7958" s="77"/>
      <c r="S7958" s="77"/>
    </row>
    <row r="7959" spans="16:19" x14ac:dyDescent="0.35">
      <c r="P7959" s="77"/>
      <c r="Q7959" s="77"/>
      <c r="R7959" s="77"/>
      <c r="S7959" s="77"/>
    </row>
    <row r="7960" spans="16:19" x14ac:dyDescent="0.35">
      <c r="P7960" s="77"/>
      <c r="Q7960" s="77"/>
      <c r="R7960" s="77"/>
      <c r="S7960" s="77"/>
    </row>
    <row r="7961" spans="16:19" x14ac:dyDescent="0.35">
      <c r="P7961" s="77"/>
      <c r="Q7961" s="77"/>
      <c r="R7961" s="77"/>
      <c r="S7961" s="77"/>
    </row>
    <row r="7962" spans="16:19" x14ac:dyDescent="0.35">
      <c r="P7962" s="77"/>
      <c r="Q7962" s="77"/>
      <c r="R7962" s="77"/>
      <c r="S7962" s="77"/>
    </row>
    <row r="7963" spans="16:19" x14ac:dyDescent="0.35">
      <c r="P7963" s="77"/>
      <c r="Q7963" s="77"/>
      <c r="R7963" s="77"/>
      <c r="S7963" s="77"/>
    </row>
    <row r="7964" spans="16:19" x14ac:dyDescent="0.35">
      <c r="P7964" s="77"/>
      <c r="Q7964" s="77"/>
      <c r="R7964" s="77"/>
      <c r="S7964" s="77"/>
    </row>
    <row r="7965" spans="16:19" x14ac:dyDescent="0.35">
      <c r="P7965" s="77"/>
      <c r="Q7965" s="77"/>
      <c r="R7965" s="77"/>
      <c r="S7965" s="77"/>
    </row>
    <row r="7966" spans="16:19" x14ac:dyDescent="0.35">
      <c r="P7966" s="77"/>
      <c r="Q7966" s="77"/>
      <c r="R7966" s="77"/>
      <c r="S7966" s="77"/>
    </row>
    <row r="7967" spans="16:19" x14ac:dyDescent="0.35">
      <c r="P7967" s="77"/>
      <c r="Q7967" s="77"/>
      <c r="R7967" s="77"/>
      <c r="S7967" s="77"/>
    </row>
    <row r="7968" spans="16:19" x14ac:dyDescent="0.35">
      <c r="P7968" s="77"/>
      <c r="Q7968" s="77"/>
      <c r="R7968" s="77"/>
      <c r="S7968" s="77"/>
    </row>
    <row r="7969" spans="16:19" x14ac:dyDescent="0.35">
      <c r="P7969" s="77"/>
      <c r="Q7969" s="77"/>
      <c r="R7969" s="77"/>
      <c r="S7969" s="77"/>
    </row>
    <row r="7970" spans="16:19" x14ac:dyDescent="0.35">
      <c r="P7970" s="77"/>
      <c r="Q7970" s="77"/>
      <c r="R7970" s="77"/>
      <c r="S7970" s="77"/>
    </row>
    <row r="7971" spans="16:19" x14ac:dyDescent="0.35">
      <c r="P7971" s="77"/>
      <c r="Q7971" s="77"/>
      <c r="R7971" s="77"/>
      <c r="S7971" s="77"/>
    </row>
    <row r="7972" spans="16:19" x14ac:dyDescent="0.35">
      <c r="P7972" s="77"/>
      <c r="Q7972" s="77"/>
      <c r="R7972" s="77"/>
      <c r="S7972" s="77"/>
    </row>
    <row r="7973" spans="16:19" x14ac:dyDescent="0.35">
      <c r="P7973" s="77"/>
      <c r="Q7973" s="77"/>
      <c r="R7973" s="77"/>
      <c r="S7973" s="77"/>
    </row>
    <row r="7974" spans="16:19" x14ac:dyDescent="0.35">
      <c r="P7974" s="77"/>
      <c r="Q7974" s="77"/>
      <c r="R7974" s="77"/>
      <c r="S7974" s="77"/>
    </row>
    <row r="7975" spans="16:19" x14ac:dyDescent="0.35">
      <c r="P7975" s="77"/>
      <c r="Q7975" s="77"/>
      <c r="R7975" s="77"/>
      <c r="S7975" s="77"/>
    </row>
    <row r="7976" spans="16:19" x14ac:dyDescent="0.35">
      <c r="P7976" s="77"/>
      <c r="Q7976" s="77"/>
      <c r="R7976" s="77"/>
      <c r="S7976" s="77"/>
    </row>
    <row r="7977" spans="16:19" x14ac:dyDescent="0.35">
      <c r="P7977" s="77"/>
      <c r="Q7977" s="77"/>
      <c r="R7977" s="77"/>
      <c r="S7977" s="77"/>
    </row>
    <row r="7978" spans="16:19" x14ac:dyDescent="0.35">
      <c r="P7978" s="77"/>
      <c r="Q7978" s="77"/>
      <c r="R7978" s="77"/>
      <c r="S7978" s="77"/>
    </row>
    <row r="7979" spans="16:19" x14ac:dyDescent="0.35">
      <c r="P7979" s="77"/>
      <c r="Q7979" s="77"/>
      <c r="R7979" s="77"/>
      <c r="S7979" s="77"/>
    </row>
    <row r="7980" spans="16:19" x14ac:dyDescent="0.35">
      <c r="P7980" s="77"/>
      <c r="Q7980" s="77"/>
      <c r="R7980" s="77"/>
      <c r="S7980" s="77"/>
    </row>
    <row r="7981" spans="16:19" x14ac:dyDescent="0.35">
      <c r="P7981" s="77"/>
      <c r="Q7981" s="77"/>
      <c r="R7981" s="77"/>
      <c r="S7981" s="77"/>
    </row>
    <row r="7982" spans="16:19" x14ac:dyDescent="0.35">
      <c r="P7982" s="77"/>
      <c r="Q7982" s="77"/>
      <c r="R7982" s="77"/>
      <c r="S7982" s="77"/>
    </row>
    <row r="7983" spans="16:19" x14ac:dyDescent="0.35">
      <c r="P7983" s="77"/>
      <c r="Q7983" s="77"/>
      <c r="R7983" s="77"/>
      <c r="S7983" s="77"/>
    </row>
    <row r="7984" spans="16:19" x14ac:dyDescent="0.35">
      <c r="P7984" s="77"/>
      <c r="Q7984" s="77"/>
      <c r="R7984" s="77"/>
      <c r="S7984" s="77"/>
    </row>
    <row r="7985" spans="16:19" x14ac:dyDescent="0.35">
      <c r="P7985" s="77"/>
      <c r="Q7985" s="77"/>
      <c r="R7985" s="77"/>
      <c r="S7985" s="77"/>
    </row>
    <row r="7986" spans="16:19" x14ac:dyDescent="0.35">
      <c r="P7986" s="77"/>
      <c r="Q7986" s="77"/>
      <c r="R7986" s="77"/>
      <c r="S7986" s="77"/>
    </row>
    <row r="7987" spans="16:19" x14ac:dyDescent="0.35">
      <c r="P7987" s="77"/>
      <c r="Q7987" s="77"/>
      <c r="R7987" s="77"/>
      <c r="S7987" s="77"/>
    </row>
    <row r="7988" spans="16:19" x14ac:dyDescent="0.35">
      <c r="P7988" s="77"/>
      <c r="Q7988" s="77"/>
      <c r="R7988" s="77"/>
      <c r="S7988" s="77"/>
    </row>
    <row r="7989" spans="16:19" x14ac:dyDescent="0.35">
      <c r="P7989" s="77"/>
      <c r="Q7989" s="77"/>
      <c r="R7989" s="77"/>
      <c r="S7989" s="77"/>
    </row>
    <row r="7990" spans="16:19" x14ac:dyDescent="0.35">
      <c r="P7990" s="77"/>
      <c r="Q7990" s="77"/>
      <c r="R7990" s="77"/>
      <c r="S7990" s="77"/>
    </row>
    <row r="7991" spans="16:19" x14ac:dyDescent="0.35">
      <c r="P7991" s="77"/>
      <c r="Q7991" s="77"/>
      <c r="R7991" s="77"/>
      <c r="S7991" s="77"/>
    </row>
    <row r="7992" spans="16:19" x14ac:dyDescent="0.35">
      <c r="P7992" s="77"/>
      <c r="Q7992" s="77"/>
      <c r="R7992" s="77"/>
      <c r="S7992" s="77"/>
    </row>
    <row r="7993" spans="16:19" x14ac:dyDescent="0.35">
      <c r="P7993" s="77"/>
      <c r="Q7993" s="77"/>
      <c r="R7993" s="77"/>
      <c r="S7993" s="77"/>
    </row>
    <row r="7994" spans="16:19" x14ac:dyDescent="0.35">
      <c r="P7994" s="77"/>
      <c r="Q7994" s="77"/>
      <c r="R7994" s="77"/>
      <c r="S7994" s="77"/>
    </row>
    <row r="7995" spans="16:19" x14ac:dyDescent="0.35">
      <c r="P7995" s="77"/>
      <c r="Q7995" s="77"/>
      <c r="R7995" s="77"/>
      <c r="S7995" s="77"/>
    </row>
    <row r="7996" spans="16:19" x14ac:dyDescent="0.35">
      <c r="P7996" s="77"/>
      <c r="Q7996" s="77"/>
      <c r="R7996" s="77"/>
      <c r="S7996" s="77"/>
    </row>
    <row r="7997" spans="16:19" x14ac:dyDescent="0.35">
      <c r="P7997" s="77"/>
      <c r="Q7997" s="77"/>
      <c r="R7997" s="77"/>
      <c r="S7997" s="77"/>
    </row>
    <row r="7998" spans="16:19" x14ac:dyDescent="0.35">
      <c r="P7998" s="77"/>
      <c r="Q7998" s="77"/>
      <c r="R7998" s="77"/>
      <c r="S7998" s="77"/>
    </row>
    <row r="7999" spans="16:19" x14ac:dyDescent="0.35">
      <c r="P7999" s="77"/>
      <c r="Q7999" s="77"/>
      <c r="R7999" s="77"/>
      <c r="S7999" s="77"/>
    </row>
    <row r="8000" spans="16:19" x14ac:dyDescent="0.35">
      <c r="P8000" s="77"/>
      <c r="Q8000" s="77"/>
      <c r="R8000" s="77"/>
      <c r="S8000" s="77"/>
    </row>
    <row r="8001" spans="16:19" x14ac:dyDescent="0.35">
      <c r="P8001" s="77"/>
      <c r="Q8001" s="77"/>
      <c r="R8001" s="77"/>
      <c r="S8001" s="77"/>
    </row>
    <row r="8002" spans="16:19" x14ac:dyDescent="0.35">
      <c r="P8002" s="77"/>
      <c r="Q8002" s="77"/>
      <c r="R8002" s="77"/>
      <c r="S8002" s="77"/>
    </row>
    <row r="8003" spans="16:19" x14ac:dyDescent="0.35">
      <c r="P8003" s="77"/>
      <c r="Q8003" s="77"/>
      <c r="R8003" s="77"/>
      <c r="S8003" s="77"/>
    </row>
    <row r="8004" spans="16:19" x14ac:dyDescent="0.35">
      <c r="P8004" s="77"/>
      <c r="Q8004" s="77"/>
      <c r="R8004" s="77"/>
      <c r="S8004" s="77"/>
    </row>
    <row r="8005" spans="16:19" x14ac:dyDescent="0.35">
      <c r="P8005" s="77"/>
      <c r="Q8005" s="77"/>
      <c r="R8005" s="77"/>
      <c r="S8005" s="77"/>
    </row>
    <row r="8006" spans="16:19" x14ac:dyDescent="0.35">
      <c r="P8006" s="77"/>
      <c r="Q8006" s="77"/>
      <c r="R8006" s="77"/>
      <c r="S8006" s="77"/>
    </row>
    <row r="8007" spans="16:19" x14ac:dyDescent="0.35">
      <c r="P8007" s="77"/>
      <c r="Q8007" s="77"/>
      <c r="R8007" s="77"/>
      <c r="S8007" s="77"/>
    </row>
    <row r="8008" spans="16:19" x14ac:dyDescent="0.35">
      <c r="P8008" s="77"/>
      <c r="Q8008" s="77"/>
      <c r="R8008" s="77"/>
      <c r="S8008" s="77"/>
    </row>
    <row r="8009" spans="16:19" x14ac:dyDescent="0.35">
      <c r="P8009" s="77"/>
      <c r="Q8009" s="77"/>
      <c r="R8009" s="77"/>
      <c r="S8009" s="77"/>
    </row>
    <row r="8010" spans="16:19" x14ac:dyDescent="0.35">
      <c r="P8010" s="77"/>
      <c r="Q8010" s="77"/>
      <c r="R8010" s="77"/>
      <c r="S8010" s="77"/>
    </row>
    <row r="8011" spans="16:19" x14ac:dyDescent="0.35">
      <c r="P8011" s="77"/>
      <c r="Q8011" s="77"/>
      <c r="R8011" s="77"/>
      <c r="S8011" s="77"/>
    </row>
    <row r="8012" spans="16:19" x14ac:dyDescent="0.35">
      <c r="P8012" s="77"/>
      <c r="Q8012" s="77"/>
      <c r="R8012" s="77"/>
      <c r="S8012" s="77"/>
    </row>
    <row r="8013" spans="16:19" x14ac:dyDescent="0.35">
      <c r="P8013" s="77"/>
      <c r="Q8013" s="77"/>
      <c r="R8013" s="77"/>
      <c r="S8013" s="77"/>
    </row>
    <row r="8014" spans="16:19" x14ac:dyDescent="0.35">
      <c r="P8014" s="77"/>
      <c r="Q8014" s="77"/>
      <c r="R8014" s="77"/>
      <c r="S8014" s="77"/>
    </row>
    <row r="8015" spans="16:19" x14ac:dyDescent="0.35">
      <c r="P8015" s="77"/>
      <c r="Q8015" s="77"/>
      <c r="R8015" s="77"/>
      <c r="S8015" s="77"/>
    </row>
    <row r="8016" spans="16:19" x14ac:dyDescent="0.35">
      <c r="P8016" s="77"/>
      <c r="Q8016" s="77"/>
      <c r="R8016" s="77"/>
      <c r="S8016" s="77"/>
    </row>
    <row r="8017" spans="16:19" x14ac:dyDescent="0.35">
      <c r="P8017" s="77"/>
      <c r="Q8017" s="77"/>
      <c r="R8017" s="77"/>
      <c r="S8017" s="77"/>
    </row>
    <row r="8018" spans="16:19" x14ac:dyDescent="0.35">
      <c r="P8018" s="77"/>
      <c r="Q8018" s="77"/>
      <c r="R8018" s="77"/>
      <c r="S8018" s="77"/>
    </row>
    <row r="8019" spans="16:19" x14ac:dyDescent="0.35">
      <c r="P8019" s="77"/>
      <c r="Q8019" s="77"/>
      <c r="R8019" s="77"/>
      <c r="S8019" s="77"/>
    </row>
    <row r="8020" spans="16:19" x14ac:dyDescent="0.35">
      <c r="P8020" s="77"/>
      <c r="Q8020" s="77"/>
      <c r="R8020" s="77"/>
      <c r="S8020" s="77"/>
    </row>
    <row r="8021" spans="16:19" x14ac:dyDescent="0.35">
      <c r="P8021" s="77"/>
      <c r="Q8021" s="77"/>
      <c r="R8021" s="77"/>
      <c r="S8021" s="77"/>
    </row>
    <row r="8022" spans="16:19" x14ac:dyDescent="0.35">
      <c r="P8022" s="77"/>
      <c r="Q8022" s="77"/>
      <c r="R8022" s="77"/>
      <c r="S8022" s="77"/>
    </row>
    <row r="8023" spans="16:19" x14ac:dyDescent="0.35">
      <c r="P8023" s="77"/>
      <c r="Q8023" s="77"/>
      <c r="R8023" s="77"/>
      <c r="S8023" s="77"/>
    </row>
    <row r="8024" spans="16:19" x14ac:dyDescent="0.35">
      <c r="P8024" s="77"/>
      <c r="Q8024" s="77"/>
      <c r="R8024" s="77"/>
      <c r="S8024" s="77"/>
    </row>
    <row r="8025" spans="16:19" x14ac:dyDescent="0.35">
      <c r="P8025" s="77"/>
      <c r="Q8025" s="77"/>
      <c r="R8025" s="77"/>
      <c r="S8025" s="77"/>
    </row>
    <row r="8026" spans="16:19" x14ac:dyDescent="0.35">
      <c r="P8026" s="77"/>
      <c r="Q8026" s="77"/>
      <c r="R8026" s="77"/>
      <c r="S8026" s="77"/>
    </row>
    <row r="8027" spans="16:19" x14ac:dyDescent="0.35">
      <c r="P8027" s="77"/>
      <c r="Q8027" s="77"/>
      <c r="R8027" s="77"/>
      <c r="S8027" s="77"/>
    </row>
    <row r="8028" spans="16:19" x14ac:dyDescent="0.35">
      <c r="P8028" s="77"/>
      <c r="Q8028" s="77"/>
      <c r="R8028" s="77"/>
      <c r="S8028" s="77"/>
    </row>
    <row r="8029" spans="16:19" x14ac:dyDescent="0.35">
      <c r="P8029" s="77"/>
      <c r="Q8029" s="77"/>
      <c r="R8029" s="77"/>
      <c r="S8029" s="77"/>
    </row>
    <row r="8030" spans="16:19" x14ac:dyDescent="0.35">
      <c r="P8030" s="77"/>
      <c r="Q8030" s="77"/>
      <c r="R8030" s="77"/>
      <c r="S8030" s="77"/>
    </row>
    <row r="8031" spans="16:19" x14ac:dyDescent="0.35">
      <c r="P8031" s="77"/>
      <c r="Q8031" s="77"/>
      <c r="R8031" s="77"/>
      <c r="S8031" s="77"/>
    </row>
    <row r="8032" spans="16:19" x14ac:dyDescent="0.35">
      <c r="P8032" s="77"/>
      <c r="Q8032" s="77"/>
      <c r="R8032" s="77"/>
      <c r="S8032" s="77"/>
    </row>
    <row r="8033" spans="16:19" x14ac:dyDescent="0.35">
      <c r="P8033" s="77"/>
      <c r="Q8033" s="77"/>
      <c r="R8033" s="77"/>
      <c r="S8033" s="77"/>
    </row>
    <row r="8034" spans="16:19" x14ac:dyDescent="0.35">
      <c r="P8034" s="77"/>
      <c r="Q8034" s="77"/>
      <c r="R8034" s="77"/>
      <c r="S8034" s="77"/>
    </row>
    <row r="8035" spans="16:19" x14ac:dyDescent="0.35">
      <c r="P8035" s="77"/>
      <c r="Q8035" s="77"/>
      <c r="R8035" s="77"/>
      <c r="S8035" s="77"/>
    </row>
    <row r="8036" spans="16:19" x14ac:dyDescent="0.35">
      <c r="P8036" s="77"/>
      <c r="Q8036" s="77"/>
      <c r="R8036" s="77"/>
      <c r="S8036" s="77"/>
    </row>
    <row r="8037" spans="16:19" x14ac:dyDescent="0.35">
      <c r="P8037" s="77"/>
      <c r="Q8037" s="77"/>
      <c r="R8037" s="77"/>
      <c r="S8037" s="77"/>
    </row>
    <row r="8038" spans="16:19" x14ac:dyDescent="0.35">
      <c r="P8038" s="77"/>
      <c r="Q8038" s="77"/>
      <c r="R8038" s="77"/>
      <c r="S8038" s="77"/>
    </row>
    <row r="8039" spans="16:19" x14ac:dyDescent="0.35">
      <c r="P8039" s="77"/>
      <c r="Q8039" s="77"/>
      <c r="R8039" s="77"/>
      <c r="S8039" s="77"/>
    </row>
    <row r="8040" spans="16:19" x14ac:dyDescent="0.35">
      <c r="P8040" s="77"/>
      <c r="Q8040" s="77"/>
      <c r="R8040" s="77"/>
      <c r="S8040" s="77"/>
    </row>
    <row r="8041" spans="16:19" x14ac:dyDescent="0.35">
      <c r="P8041" s="77"/>
      <c r="Q8041" s="77"/>
      <c r="R8041" s="77"/>
      <c r="S8041" s="77"/>
    </row>
    <row r="8042" spans="16:19" x14ac:dyDescent="0.35">
      <c r="P8042" s="77"/>
      <c r="Q8042" s="77"/>
      <c r="R8042" s="77"/>
      <c r="S8042" s="77"/>
    </row>
    <row r="8043" spans="16:19" x14ac:dyDescent="0.35">
      <c r="P8043" s="77"/>
      <c r="Q8043" s="77"/>
      <c r="R8043" s="77"/>
      <c r="S8043" s="77"/>
    </row>
    <row r="8044" spans="16:19" x14ac:dyDescent="0.35">
      <c r="P8044" s="77"/>
      <c r="Q8044" s="77"/>
      <c r="R8044" s="77"/>
      <c r="S8044" s="77"/>
    </row>
    <row r="8045" spans="16:19" x14ac:dyDescent="0.35">
      <c r="P8045" s="77"/>
      <c r="Q8045" s="77"/>
      <c r="R8045" s="77"/>
      <c r="S8045" s="77"/>
    </row>
    <row r="8046" spans="16:19" x14ac:dyDescent="0.35">
      <c r="P8046" s="77"/>
      <c r="Q8046" s="77"/>
      <c r="R8046" s="77"/>
      <c r="S8046" s="77"/>
    </row>
    <row r="8047" spans="16:19" x14ac:dyDescent="0.35">
      <c r="P8047" s="77"/>
      <c r="Q8047" s="77"/>
      <c r="R8047" s="77"/>
      <c r="S8047" s="77"/>
    </row>
    <row r="8048" spans="16:19" x14ac:dyDescent="0.35">
      <c r="P8048" s="77"/>
      <c r="Q8048" s="77"/>
      <c r="R8048" s="77"/>
      <c r="S8048" s="77"/>
    </row>
    <row r="8049" spans="16:19" x14ac:dyDescent="0.35">
      <c r="P8049" s="77"/>
      <c r="Q8049" s="77"/>
      <c r="R8049" s="77"/>
      <c r="S8049" s="77"/>
    </row>
    <row r="8050" spans="16:19" x14ac:dyDescent="0.35">
      <c r="P8050" s="77"/>
      <c r="Q8050" s="77"/>
      <c r="R8050" s="77"/>
      <c r="S8050" s="77"/>
    </row>
    <row r="8051" spans="16:19" x14ac:dyDescent="0.35">
      <c r="P8051" s="77"/>
      <c r="Q8051" s="77"/>
      <c r="R8051" s="77"/>
      <c r="S8051" s="77"/>
    </row>
    <row r="8052" spans="16:19" x14ac:dyDescent="0.35">
      <c r="P8052" s="77"/>
      <c r="Q8052" s="77"/>
      <c r="R8052" s="77"/>
      <c r="S8052" s="77"/>
    </row>
    <row r="8053" spans="16:19" x14ac:dyDescent="0.35">
      <c r="P8053" s="77"/>
      <c r="Q8053" s="77"/>
      <c r="R8053" s="77"/>
      <c r="S8053" s="77"/>
    </row>
    <row r="8054" spans="16:19" x14ac:dyDescent="0.35">
      <c r="P8054" s="77"/>
      <c r="Q8054" s="77"/>
      <c r="R8054" s="77"/>
      <c r="S8054" s="77"/>
    </row>
    <row r="8055" spans="16:19" x14ac:dyDescent="0.35">
      <c r="P8055" s="77"/>
      <c r="Q8055" s="77"/>
      <c r="R8055" s="77"/>
      <c r="S8055" s="77"/>
    </row>
    <row r="8056" spans="16:19" x14ac:dyDescent="0.35">
      <c r="P8056" s="77"/>
      <c r="Q8056" s="77"/>
      <c r="R8056" s="77"/>
      <c r="S8056" s="77"/>
    </row>
    <row r="8057" spans="16:19" x14ac:dyDescent="0.35">
      <c r="P8057" s="77"/>
      <c r="Q8057" s="77"/>
      <c r="R8057" s="77"/>
      <c r="S8057" s="77"/>
    </row>
    <row r="8058" spans="16:19" x14ac:dyDescent="0.35">
      <c r="P8058" s="77"/>
      <c r="Q8058" s="77"/>
      <c r="R8058" s="77"/>
      <c r="S8058" s="77"/>
    </row>
    <row r="8059" spans="16:19" x14ac:dyDescent="0.35">
      <c r="P8059" s="77"/>
      <c r="Q8059" s="77"/>
      <c r="R8059" s="77"/>
      <c r="S8059" s="77"/>
    </row>
    <row r="8060" spans="16:19" x14ac:dyDescent="0.35">
      <c r="P8060" s="77"/>
      <c r="Q8060" s="77"/>
      <c r="R8060" s="77"/>
      <c r="S8060" s="77"/>
    </row>
    <row r="8061" spans="16:19" x14ac:dyDescent="0.35">
      <c r="P8061" s="77"/>
      <c r="Q8061" s="77"/>
      <c r="R8061" s="77"/>
      <c r="S8061" s="77"/>
    </row>
    <row r="8062" spans="16:19" x14ac:dyDescent="0.35">
      <c r="P8062" s="77"/>
      <c r="Q8062" s="77"/>
      <c r="R8062" s="77"/>
      <c r="S8062" s="77"/>
    </row>
    <row r="8063" spans="16:19" x14ac:dyDescent="0.35">
      <c r="P8063" s="77"/>
      <c r="Q8063" s="77"/>
      <c r="R8063" s="77"/>
      <c r="S8063" s="77"/>
    </row>
    <row r="8064" spans="16:19" x14ac:dyDescent="0.35">
      <c r="P8064" s="77"/>
      <c r="Q8064" s="77"/>
      <c r="R8064" s="77"/>
      <c r="S8064" s="77"/>
    </row>
    <row r="8065" spans="16:19" x14ac:dyDescent="0.35">
      <c r="P8065" s="77"/>
      <c r="Q8065" s="77"/>
      <c r="R8065" s="77"/>
      <c r="S8065" s="77"/>
    </row>
    <row r="8066" spans="16:19" x14ac:dyDescent="0.35">
      <c r="P8066" s="77"/>
      <c r="Q8066" s="77"/>
      <c r="R8066" s="77"/>
      <c r="S8066" s="77"/>
    </row>
    <row r="8067" spans="16:19" x14ac:dyDescent="0.35">
      <c r="P8067" s="77"/>
      <c r="Q8067" s="77"/>
      <c r="R8067" s="77"/>
      <c r="S8067" s="77"/>
    </row>
    <row r="8068" spans="16:19" x14ac:dyDescent="0.35">
      <c r="P8068" s="77"/>
      <c r="Q8068" s="77"/>
      <c r="R8068" s="77"/>
      <c r="S8068" s="77"/>
    </row>
    <row r="8069" spans="16:19" x14ac:dyDescent="0.35">
      <c r="P8069" s="77"/>
      <c r="Q8069" s="77"/>
      <c r="R8069" s="77"/>
      <c r="S8069" s="77"/>
    </row>
    <row r="8070" spans="16:19" x14ac:dyDescent="0.35">
      <c r="P8070" s="77"/>
      <c r="Q8070" s="77"/>
      <c r="R8070" s="77"/>
      <c r="S8070" s="77"/>
    </row>
    <row r="8071" spans="16:19" x14ac:dyDescent="0.35">
      <c r="P8071" s="77"/>
      <c r="Q8071" s="77"/>
      <c r="R8071" s="77"/>
      <c r="S8071" s="77"/>
    </row>
    <row r="8072" spans="16:19" x14ac:dyDescent="0.35">
      <c r="P8072" s="77"/>
      <c r="Q8072" s="77"/>
      <c r="R8072" s="77"/>
      <c r="S8072" s="77"/>
    </row>
    <row r="8073" spans="16:19" x14ac:dyDescent="0.35">
      <c r="P8073" s="77"/>
      <c r="Q8073" s="77"/>
      <c r="R8073" s="77"/>
      <c r="S8073" s="77"/>
    </row>
    <row r="8074" spans="16:19" x14ac:dyDescent="0.35">
      <c r="P8074" s="77"/>
      <c r="Q8074" s="77"/>
      <c r="R8074" s="77"/>
      <c r="S8074" s="77"/>
    </row>
    <row r="8075" spans="16:19" x14ac:dyDescent="0.35">
      <c r="P8075" s="77"/>
      <c r="Q8075" s="77"/>
      <c r="R8075" s="77"/>
      <c r="S8075" s="77"/>
    </row>
    <row r="8076" spans="16:19" x14ac:dyDescent="0.35">
      <c r="P8076" s="77"/>
      <c r="Q8076" s="77"/>
      <c r="R8076" s="77"/>
      <c r="S8076" s="77"/>
    </row>
    <row r="8077" spans="16:19" x14ac:dyDescent="0.35">
      <c r="P8077" s="77"/>
      <c r="Q8077" s="77"/>
      <c r="R8077" s="77"/>
      <c r="S8077" s="77"/>
    </row>
    <row r="8078" spans="16:19" x14ac:dyDescent="0.35">
      <c r="P8078" s="77"/>
      <c r="Q8078" s="77"/>
      <c r="R8078" s="77"/>
      <c r="S8078" s="77"/>
    </row>
    <row r="8079" spans="16:19" x14ac:dyDescent="0.35">
      <c r="P8079" s="77"/>
      <c r="Q8079" s="77"/>
      <c r="R8079" s="77"/>
      <c r="S8079" s="77"/>
    </row>
    <row r="8080" spans="16:19" x14ac:dyDescent="0.35">
      <c r="P8080" s="77"/>
      <c r="Q8080" s="77"/>
      <c r="R8080" s="77"/>
      <c r="S8080" s="77"/>
    </row>
    <row r="8081" spans="16:19" x14ac:dyDescent="0.35">
      <c r="P8081" s="77"/>
      <c r="Q8081" s="77"/>
      <c r="R8081" s="77"/>
      <c r="S8081" s="77"/>
    </row>
    <row r="8082" spans="16:19" x14ac:dyDescent="0.35">
      <c r="P8082" s="77"/>
      <c r="Q8082" s="77"/>
      <c r="R8082" s="77"/>
      <c r="S8082" s="77"/>
    </row>
    <row r="8083" spans="16:19" x14ac:dyDescent="0.35">
      <c r="P8083" s="77"/>
      <c r="Q8083" s="77"/>
      <c r="R8083" s="77"/>
      <c r="S8083" s="77"/>
    </row>
    <row r="8084" spans="16:19" x14ac:dyDescent="0.35">
      <c r="P8084" s="77"/>
      <c r="Q8084" s="77"/>
      <c r="R8084" s="77"/>
      <c r="S8084" s="77"/>
    </row>
    <row r="8085" spans="16:19" x14ac:dyDescent="0.35">
      <c r="P8085" s="77"/>
      <c r="Q8085" s="77"/>
      <c r="R8085" s="77"/>
      <c r="S8085" s="77"/>
    </row>
    <row r="8086" spans="16:19" x14ac:dyDescent="0.35">
      <c r="P8086" s="77"/>
      <c r="Q8086" s="77"/>
      <c r="R8086" s="77"/>
      <c r="S8086" s="77"/>
    </row>
    <row r="8087" spans="16:19" x14ac:dyDescent="0.35">
      <c r="P8087" s="77"/>
      <c r="Q8087" s="77"/>
      <c r="R8087" s="77"/>
      <c r="S8087" s="77"/>
    </row>
    <row r="8088" spans="16:19" x14ac:dyDescent="0.35">
      <c r="P8088" s="77"/>
      <c r="Q8088" s="77"/>
      <c r="R8088" s="77"/>
      <c r="S8088" s="77"/>
    </row>
    <row r="8089" spans="16:19" x14ac:dyDescent="0.35">
      <c r="P8089" s="77"/>
      <c r="Q8089" s="77"/>
      <c r="R8089" s="77"/>
      <c r="S8089" s="77"/>
    </row>
    <row r="8090" spans="16:19" x14ac:dyDescent="0.35">
      <c r="P8090" s="77"/>
      <c r="Q8090" s="77"/>
      <c r="R8090" s="77"/>
      <c r="S8090" s="77"/>
    </row>
    <row r="8091" spans="16:19" x14ac:dyDescent="0.35">
      <c r="P8091" s="77"/>
      <c r="Q8091" s="77"/>
      <c r="R8091" s="77"/>
      <c r="S8091" s="77"/>
    </row>
    <row r="8092" spans="16:19" x14ac:dyDescent="0.35">
      <c r="P8092" s="77"/>
      <c r="Q8092" s="77"/>
      <c r="R8092" s="77"/>
      <c r="S8092" s="77"/>
    </row>
    <row r="8093" spans="16:19" x14ac:dyDescent="0.35">
      <c r="P8093" s="77"/>
      <c r="Q8093" s="77"/>
      <c r="R8093" s="77"/>
      <c r="S8093" s="77"/>
    </row>
    <row r="8094" spans="16:19" x14ac:dyDescent="0.35">
      <c r="P8094" s="77"/>
      <c r="Q8094" s="77"/>
      <c r="R8094" s="77"/>
      <c r="S8094" s="77"/>
    </row>
    <row r="8095" spans="16:19" x14ac:dyDescent="0.35">
      <c r="P8095" s="77"/>
      <c r="Q8095" s="77"/>
      <c r="R8095" s="77"/>
      <c r="S8095" s="77"/>
    </row>
    <row r="8096" spans="16:19" x14ac:dyDescent="0.35">
      <c r="P8096" s="77"/>
      <c r="Q8096" s="77"/>
      <c r="R8096" s="77"/>
      <c r="S8096" s="77"/>
    </row>
    <row r="8097" spans="16:19" x14ac:dyDescent="0.35">
      <c r="P8097" s="77"/>
      <c r="Q8097" s="77"/>
      <c r="R8097" s="77"/>
      <c r="S8097" s="77"/>
    </row>
    <row r="8098" spans="16:19" x14ac:dyDescent="0.35">
      <c r="P8098" s="77"/>
      <c r="Q8098" s="77"/>
      <c r="R8098" s="77"/>
      <c r="S8098" s="77"/>
    </row>
    <row r="8099" spans="16:19" x14ac:dyDescent="0.35">
      <c r="P8099" s="77"/>
      <c r="Q8099" s="77"/>
      <c r="R8099" s="77"/>
      <c r="S8099" s="77"/>
    </row>
    <row r="8100" spans="16:19" x14ac:dyDescent="0.35">
      <c r="P8100" s="77"/>
      <c r="Q8100" s="77"/>
      <c r="R8100" s="77"/>
      <c r="S8100" s="77"/>
    </row>
    <row r="8101" spans="16:19" x14ac:dyDescent="0.35">
      <c r="P8101" s="77"/>
      <c r="Q8101" s="77"/>
      <c r="R8101" s="77"/>
      <c r="S8101" s="77"/>
    </row>
    <row r="8102" spans="16:19" x14ac:dyDescent="0.35">
      <c r="P8102" s="77"/>
      <c r="Q8102" s="77"/>
      <c r="R8102" s="77"/>
      <c r="S8102" s="77"/>
    </row>
    <row r="8103" spans="16:19" x14ac:dyDescent="0.35">
      <c r="P8103" s="77"/>
      <c r="Q8103" s="77"/>
      <c r="R8103" s="77"/>
      <c r="S8103" s="77"/>
    </row>
    <row r="8104" spans="16:19" x14ac:dyDescent="0.35">
      <c r="P8104" s="77"/>
      <c r="Q8104" s="77"/>
      <c r="R8104" s="77"/>
      <c r="S8104" s="77"/>
    </row>
    <row r="8105" spans="16:19" x14ac:dyDescent="0.35">
      <c r="P8105" s="77"/>
      <c r="Q8105" s="77"/>
      <c r="R8105" s="77"/>
      <c r="S8105" s="77"/>
    </row>
    <row r="8106" spans="16:19" x14ac:dyDescent="0.35">
      <c r="P8106" s="77"/>
      <c r="Q8106" s="77"/>
      <c r="R8106" s="77"/>
      <c r="S8106" s="77"/>
    </row>
    <row r="8107" spans="16:19" x14ac:dyDescent="0.35">
      <c r="P8107" s="77"/>
      <c r="Q8107" s="77"/>
      <c r="R8107" s="77"/>
      <c r="S8107" s="77"/>
    </row>
    <row r="8108" spans="16:19" x14ac:dyDescent="0.35">
      <c r="P8108" s="77"/>
      <c r="Q8108" s="77"/>
      <c r="R8108" s="77"/>
      <c r="S8108" s="77"/>
    </row>
    <row r="8109" spans="16:19" x14ac:dyDescent="0.35">
      <c r="P8109" s="77"/>
      <c r="Q8109" s="77"/>
      <c r="R8109" s="77"/>
      <c r="S8109" s="77"/>
    </row>
    <row r="8110" spans="16:19" x14ac:dyDescent="0.35">
      <c r="P8110" s="77"/>
      <c r="Q8110" s="77"/>
      <c r="R8110" s="77"/>
      <c r="S8110" s="77"/>
    </row>
    <row r="8111" spans="16:19" x14ac:dyDescent="0.35">
      <c r="P8111" s="77"/>
      <c r="Q8111" s="77"/>
      <c r="R8111" s="77"/>
      <c r="S8111" s="77"/>
    </row>
    <row r="8112" spans="16:19" x14ac:dyDescent="0.35">
      <c r="P8112" s="77"/>
      <c r="Q8112" s="77"/>
      <c r="R8112" s="77"/>
      <c r="S8112" s="77"/>
    </row>
    <row r="8113" spans="16:19" x14ac:dyDescent="0.35">
      <c r="P8113" s="77"/>
      <c r="Q8113" s="77"/>
      <c r="R8113" s="77"/>
      <c r="S8113" s="77"/>
    </row>
    <row r="8114" spans="16:19" x14ac:dyDescent="0.35">
      <c r="P8114" s="77"/>
      <c r="Q8114" s="77"/>
      <c r="R8114" s="77"/>
      <c r="S8114" s="77"/>
    </row>
    <row r="8115" spans="16:19" x14ac:dyDescent="0.35">
      <c r="P8115" s="77"/>
      <c r="Q8115" s="77"/>
      <c r="R8115" s="77"/>
      <c r="S8115" s="77"/>
    </row>
    <row r="8116" spans="16:19" x14ac:dyDescent="0.35">
      <c r="P8116" s="77"/>
      <c r="Q8116" s="77"/>
      <c r="R8116" s="77"/>
      <c r="S8116" s="77"/>
    </row>
    <row r="8117" spans="16:19" x14ac:dyDescent="0.35">
      <c r="P8117" s="77"/>
      <c r="Q8117" s="77"/>
      <c r="R8117" s="77"/>
      <c r="S8117" s="77"/>
    </row>
    <row r="8118" spans="16:19" x14ac:dyDescent="0.35">
      <c r="P8118" s="77"/>
      <c r="Q8118" s="77"/>
      <c r="R8118" s="77"/>
      <c r="S8118" s="77"/>
    </row>
    <row r="8119" spans="16:19" x14ac:dyDescent="0.35">
      <c r="P8119" s="77"/>
      <c r="Q8119" s="77"/>
      <c r="R8119" s="77"/>
      <c r="S8119" s="77"/>
    </row>
    <row r="8120" spans="16:19" x14ac:dyDescent="0.35">
      <c r="P8120" s="77"/>
      <c r="Q8120" s="77"/>
      <c r="R8120" s="77"/>
      <c r="S8120" s="77"/>
    </row>
    <row r="8121" spans="16:19" x14ac:dyDescent="0.35">
      <c r="P8121" s="77"/>
      <c r="Q8121" s="77"/>
      <c r="R8121" s="77"/>
      <c r="S8121" s="77"/>
    </row>
    <row r="8122" spans="16:19" x14ac:dyDescent="0.35">
      <c r="P8122" s="77"/>
      <c r="Q8122" s="77"/>
      <c r="R8122" s="77"/>
      <c r="S8122" s="77"/>
    </row>
    <row r="8123" spans="16:19" x14ac:dyDescent="0.35">
      <c r="P8123" s="77"/>
      <c r="Q8123" s="77"/>
      <c r="R8123" s="77"/>
      <c r="S8123" s="77"/>
    </row>
    <row r="8124" spans="16:19" x14ac:dyDescent="0.35">
      <c r="P8124" s="77"/>
      <c r="Q8124" s="77"/>
      <c r="R8124" s="77"/>
      <c r="S8124" s="77"/>
    </row>
    <row r="8125" spans="16:19" x14ac:dyDescent="0.35">
      <c r="P8125" s="77"/>
      <c r="Q8125" s="77"/>
      <c r="R8125" s="77"/>
      <c r="S8125" s="77"/>
    </row>
    <row r="8126" spans="16:19" x14ac:dyDescent="0.35">
      <c r="P8126" s="77"/>
      <c r="Q8126" s="77"/>
      <c r="R8126" s="77"/>
      <c r="S8126" s="77"/>
    </row>
    <row r="8127" spans="16:19" x14ac:dyDescent="0.35">
      <c r="P8127" s="77"/>
      <c r="Q8127" s="77"/>
      <c r="R8127" s="77"/>
      <c r="S8127" s="77"/>
    </row>
    <row r="8128" spans="16:19" x14ac:dyDescent="0.35">
      <c r="P8128" s="77"/>
      <c r="Q8128" s="77"/>
      <c r="R8128" s="77"/>
      <c r="S8128" s="77"/>
    </row>
    <row r="8129" spans="16:19" x14ac:dyDescent="0.35">
      <c r="P8129" s="77"/>
      <c r="Q8129" s="77"/>
      <c r="R8129" s="77"/>
      <c r="S8129" s="77"/>
    </row>
    <row r="8130" spans="16:19" x14ac:dyDescent="0.35">
      <c r="P8130" s="77"/>
      <c r="Q8130" s="77"/>
      <c r="R8130" s="77"/>
      <c r="S8130" s="77"/>
    </row>
    <row r="8131" spans="16:19" x14ac:dyDescent="0.35">
      <c r="P8131" s="77"/>
      <c r="Q8131" s="77"/>
      <c r="R8131" s="77"/>
      <c r="S8131" s="77"/>
    </row>
    <row r="8132" spans="16:19" x14ac:dyDescent="0.35">
      <c r="P8132" s="77"/>
      <c r="Q8132" s="77"/>
      <c r="R8132" s="77"/>
      <c r="S8132" s="77"/>
    </row>
    <row r="8133" spans="16:19" x14ac:dyDescent="0.35">
      <c r="P8133" s="77"/>
      <c r="Q8133" s="77"/>
      <c r="R8133" s="77"/>
      <c r="S8133" s="77"/>
    </row>
    <row r="8134" spans="16:19" x14ac:dyDescent="0.35">
      <c r="P8134" s="77"/>
      <c r="Q8134" s="77"/>
      <c r="R8134" s="77"/>
      <c r="S8134" s="77"/>
    </row>
    <row r="8135" spans="16:19" x14ac:dyDescent="0.35">
      <c r="P8135" s="77"/>
      <c r="Q8135" s="77"/>
      <c r="R8135" s="77"/>
      <c r="S8135" s="77"/>
    </row>
    <row r="8136" spans="16:19" x14ac:dyDescent="0.35">
      <c r="P8136" s="77"/>
      <c r="Q8136" s="77"/>
      <c r="R8136" s="77"/>
      <c r="S8136" s="77"/>
    </row>
    <row r="8137" spans="16:19" x14ac:dyDescent="0.35">
      <c r="P8137" s="77"/>
      <c r="Q8137" s="77"/>
      <c r="R8137" s="77"/>
      <c r="S8137" s="77"/>
    </row>
    <row r="8138" spans="16:19" x14ac:dyDescent="0.35">
      <c r="P8138" s="77"/>
      <c r="Q8138" s="77"/>
      <c r="R8138" s="77"/>
      <c r="S8138" s="77"/>
    </row>
    <row r="8139" spans="16:19" x14ac:dyDescent="0.35">
      <c r="P8139" s="77"/>
      <c r="Q8139" s="77"/>
      <c r="R8139" s="77"/>
      <c r="S8139" s="77"/>
    </row>
    <row r="8140" spans="16:19" x14ac:dyDescent="0.35">
      <c r="P8140" s="77"/>
      <c r="Q8140" s="77"/>
      <c r="R8140" s="77"/>
      <c r="S8140" s="77"/>
    </row>
    <row r="8141" spans="16:19" x14ac:dyDescent="0.35">
      <c r="P8141" s="77"/>
      <c r="Q8141" s="77"/>
      <c r="R8141" s="77"/>
      <c r="S8141" s="77"/>
    </row>
    <row r="8142" spans="16:19" x14ac:dyDescent="0.35">
      <c r="P8142" s="77"/>
      <c r="Q8142" s="77"/>
      <c r="R8142" s="77"/>
      <c r="S8142" s="77"/>
    </row>
    <row r="8143" spans="16:19" x14ac:dyDescent="0.35">
      <c r="P8143" s="77"/>
      <c r="Q8143" s="77"/>
      <c r="R8143" s="77"/>
      <c r="S8143" s="77"/>
    </row>
    <row r="8144" spans="16:19" x14ac:dyDescent="0.35">
      <c r="P8144" s="77"/>
      <c r="Q8144" s="77"/>
      <c r="R8144" s="77"/>
      <c r="S8144" s="77"/>
    </row>
    <row r="8145" spans="16:19" x14ac:dyDescent="0.35">
      <c r="P8145" s="77"/>
      <c r="Q8145" s="77"/>
      <c r="R8145" s="77"/>
      <c r="S8145" s="77"/>
    </row>
    <row r="8146" spans="16:19" x14ac:dyDescent="0.35">
      <c r="P8146" s="77"/>
      <c r="Q8146" s="77"/>
      <c r="R8146" s="77"/>
      <c r="S8146" s="77"/>
    </row>
    <row r="8147" spans="16:19" x14ac:dyDescent="0.35">
      <c r="P8147" s="77"/>
      <c r="Q8147" s="77"/>
      <c r="R8147" s="77"/>
      <c r="S8147" s="77"/>
    </row>
    <row r="8148" spans="16:19" x14ac:dyDescent="0.35">
      <c r="P8148" s="77"/>
      <c r="Q8148" s="77"/>
      <c r="R8148" s="77"/>
      <c r="S8148" s="77"/>
    </row>
    <row r="8149" spans="16:19" x14ac:dyDescent="0.35">
      <c r="P8149" s="77"/>
      <c r="Q8149" s="77"/>
      <c r="R8149" s="77"/>
      <c r="S8149" s="77"/>
    </row>
    <row r="8150" spans="16:19" x14ac:dyDescent="0.35">
      <c r="P8150" s="77"/>
      <c r="Q8150" s="77"/>
      <c r="R8150" s="77"/>
      <c r="S8150" s="77"/>
    </row>
    <row r="8151" spans="16:19" x14ac:dyDescent="0.35">
      <c r="P8151" s="77"/>
      <c r="Q8151" s="77"/>
      <c r="R8151" s="77"/>
      <c r="S8151" s="77"/>
    </row>
    <row r="8152" spans="16:19" x14ac:dyDescent="0.35">
      <c r="P8152" s="77"/>
      <c r="Q8152" s="77"/>
      <c r="R8152" s="77"/>
      <c r="S8152" s="77"/>
    </row>
    <row r="8153" spans="16:19" x14ac:dyDescent="0.35">
      <c r="P8153" s="77"/>
      <c r="Q8153" s="77"/>
      <c r="R8153" s="77"/>
      <c r="S8153" s="77"/>
    </row>
    <row r="8154" spans="16:19" x14ac:dyDescent="0.35">
      <c r="P8154" s="77"/>
      <c r="Q8154" s="77"/>
      <c r="R8154" s="77"/>
      <c r="S8154" s="77"/>
    </row>
    <row r="8155" spans="16:19" x14ac:dyDescent="0.35">
      <c r="P8155" s="77"/>
      <c r="Q8155" s="77"/>
      <c r="R8155" s="77"/>
      <c r="S8155" s="77"/>
    </row>
    <row r="8156" spans="16:19" x14ac:dyDescent="0.35">
      <c r="P8156" s="77"/>
      <c r="Q8156" s="77"/>
      <c r="R8156" s="77"/>
      <c r="S8156" s="77"/>
    </row>
    <row r="8157" spans="16:19" x14ac:dyDescent="0.35">
      <c r="P8157" s="77"/>
      <c r="Q8157" s="77"/>
      <c r="R8157" s="77"/>
      <c r="S8157" s="77"/>
    </row>
    <row r="8158" spans="16:19" x14ac:dyDescent="0.35">
      <c r="P8158" s="77"/>
      <c r="Q8158" s="77"/>
      <c r="R8158" s="77"/>
      <c r="S8158" s="77"/>
    </row>
    <row r="8159" spans="16:19" x14ac:dyDescent="0.35">
      <c r="P8159" s="77"/>
      <c r="Q8159" s="77"/>
      <c r="R8159" s="77"/>
      <c r="S8159" s="77"/>
    </row>
    <row r="8160" spans="16:19" x14ac:dyDescent="0.35">
      <c r="P8160" s="77"/>
      <c r="Q8160" s="77"/>
      <c r="R8160" s="77"/>
      <c r="S8160" s="77"/>
    </row>
    <row r="8161" spans="16:19" x14ac:dyDescent="0.35">
      <c r="P8161" s="77"/>
      <c r="Q8161" s="77"/>
      <c r="R8161" s="77"/>
      <c r="S8161" s="77"/>
    </row>
    <row r="8162" spans="16:19" x14ac:dyDescent="0.35">
      <c r="P8162" s="77"/>
      <c r="Q8162" s="77"/>
      <c r="R8162" s="77"/>
      <c r="S8162" s="77"/>
    </row>
    <row r="8163" spans="16:19" x14ac:dyDescent="0.35">
      <c r="P8163" s="77"/>
      <c r="Q8163" s="77"/>
      <c r="R8163" s="77"/>
      <c r="S8163" s="77"/>
    </row>
    <row r="8164" spans="16:19" x14ac:dyDescent="0.35">
      <c r="P8164" s="77"/>
      <c r="Q8164" s="77"/>
      <c r="R8164" s="77"/>
      <c r="S8164" s="77"/>
    </row>
    <row r="8165" spans="16:19" x14ac:dyDescent="0.35">
      <c r="P8165" s="77"/>
      <c r="Q8165" s="77"/>
      <c r="R8165" s="77"/>
      <c r="S8165" s="77"/>
    </row>
    <row r="8166" spans="16:19" x14ac:dyDescent="0.35">
      <c r="P8166" s="77"/>
      <c r="Q8166" s="77"/>
      <c r="R8166" s="77"/>
      <c r="S8166" s="77"/>
    </row>
    <row r="8167" spans="16:19" x14ac:dyDescent="0.35">
      <c r="P8167" s="77"/>
      <c r="Q8167" s="77"/>
      <c r="R8167" s="77"/>
      <c r="S8167" s="77"/>
    </row>
    <row r="8168" spans="16:19" x14ac:dyDescent="0.35">
      <c r="P8168" s="77"/>
      <c r="Q8168" s="77"/>
      <c r="R8168" s="77"/>
      <c r="S8168" s="77"/>
    </row>
    <row r="8169" spans="16:19" x14ac:dyDescent="0.35">
      <c r="P8169" s="77"/>
      <c r="Q8169" s="77"/>
      <c r="R8169" s="77"/>
      <c r="S8169" s="77"/>
    </row>
    <row r="8170" spans="16:19" x14ac:dyDescent="0.35">
      <c r="P8170" s="77"/>
      <c r="Q8170" s="77"/>
      <c r="R8170" s="77"/>
      <c r="S8170" s="77"/>
    </row>
    <row r="8171" spans="16:19" x14ac:dyDescent="0.35">
      <c r="P8171" s="77"/>
      <c r="Q8171" s="77"/>
      <c r="R8171" s="77"/>
      <c r="S8171" s="77"/>
    </row>
    <row r="8172" spans="16:19" x14ac:dyDescent="0.35">
      <c r="P8172" s="77"/>
      <c r="Q8172" s="77"/>
      <c r="R8172" s="77"/>
      <c r="S8172" s="77"/>
    </row>
    <row r="8173" spans="16:19" x14ac:dyDescent="0.35">
      <c r="P8173" s="77"/>
      <c r="Q8173" s="77"/>
      <c r="R8173" s="77"/>
      <c r="S8173" s="77"/>
    </row>
    <row r="8174" spans="16:19" x14ac:dyDescent="0.35">
      <c r="P8174" s="77"/>
      <c r="Q8174" s="77"/>
      <c r="R8174" s="77"/>
      <c r="S8174" s="77"/>
    </row>
    <row r="8175" spans="16:19" x14ac:dyDescent="0.35">
      <c r="P8175" s="77"/>
      <c r="Q8175" s="77"/>
      <c r="R8175" s="77"/>
      <c r="S8175" s="77"/>
    </row>
    <row r="8176" spans="16:19" x14ac:dyDescent="0.35">
      <c r="P8176" s="77"/>
      <c r="Q8176" s="77"/>
      <c r="R8176" s="77"/>
      <c r="S8176" s="77"/>
    </row>
    <row r="8177" spans="16:19" x14ac:dyDescent="0.35">
      <c r="P8177" s="77"/>
      <c r="Q8177" s="77"/>
      <c r="R8177" s="77"/>
      <c r="S8177" s="77"/>
    </row>
    <row r="8178" spans="16:19" x14ac:dyDescent="0.35">
      <c r="P8178" s="77"/>
      <c r="Q8178" s="77"/>
      <c r="R8178" s="77"/>
      <c r="S8178" s="77"/>
    </row>
    <row r="8179" spans="16:19" x14ac:dyDescent="0.35">
      <c r="P8179" s="77"/>
      <c r="Q8179" s="77"/>
      <c r="R8179" s="77"/>
      <c r="S8179" s="77"/>
    </row>
    <row r="8180" spans="16:19" x14ac:dyDescent="0.35">
      <c r="P8180" s="77"/>
      <c r="Q8180" s="77"/>
      <c r="R8180" s="77"/>
      <c r="S8180" s="77"/>
    </row>
    <row r="8181" spans="16:19" x14ac:dyDescent="0.35">
      <c r="P8181" s="77"/>
      <c r="Q8181" s="77"/>
      <c r="R8181" s="77"/>
      <c r="S8181" s="77"/>
    </row>
    <row r="8182" spans="16:19" x14ac:dyDescent="0.35">
      <c r="P8182" s="77"/>
      <c r="Q8182" s="77"/>
      <c r="R8182" s="77"/>
      <c r="S8182" s="77"/>
    </row>
    <row r="8183" spans="16:19" x14ac:dyDescent="0.35">
      <c r="P8183" s="77"/>
      <c r="Q8183" s="77"/>
      <c r="R8183" s="77"/>
      <c r="S8183" s="77"/>
    </row>
    <row r="8184" spans="16:19" x14ac:dyDescent="0.35">
      <c r="P8184" s="77"/>
      <c r="Q8184" s="77"/>
      <c r="R8184" s="77"/>
      <c r="S8184" s="77"/>
    </row>
    <row r="8185" spans="16:19" x14ac:dyDescent="0.35">
      <c r="P8185" s="77"/>
      <c r="Q8185" s="77"/>
      <c r="R8185" s="77"/>
      <c r="S8185" s="77"/>
    </row>
    <row r="8186" spans="16:19" x14ac:dyDescent="0.35">
      <c r="P8186" s="77"/>
      <c r="Q8186" s="77"/>
      <c r="R8186" s="77"/>
      <c r="S8186" s="77"/>
    </row>
    <row r="8187" spans="16:19" x14ac:dyDescent="0.35">
      <c r="P8187" s="77"/>
      <c r="Q8187" s="77"/>
      <c r="R8187" s="77"/>
      <c r="S8187" s="77"/>
    </row>
    <row r="8188" spans="16:19" x14ac:dyDescent="0.35">
      <c r="P8188" s="77"/>
      <c r="Q8188" s="77"/>
      <c r="R8188" s="77"/>
      <c r="S8188" s="77"/>
    </row>
    <row r="8189" spans="16:19" x14ac:dyDescent="0.35">
      <c r="P8189" s="77"/>
      <c r="Q8189" s="77"/>
      <c r="R8189" s="77"/>
      <c r="S8189" s="77"/>
    </row>
    <row r="8190" spans="16:19" x14ac:dyDescent="0.35">
      <c r="P8190" s="77"/>
      <c r="Q8190" s="77"/>
      <c r="R8190" s="77"/>
      <c r="S8190" s="77"/>
    </row>
    <row r="8191" spans="16:19" x14ac:dyDescent="0.35">
      <c r="P8191" s="77"/>
      <c r="Q8191" s="77"/>
      <c r="R8191" s="77"/>
      <c r="S8191" s="77"/>
    </row>
    <row r="8192" spans="16:19" x14ac:dyDescent="0.35">
      <c r="P8192" s="77"/>
      <c r="Q8192" s="77"/>
      <c r="R8192" s="77"/>
      <c r="S8192" s="77"/>
    </row>
    <row r="8193" spans="16:19" x14ac:dyDescent="0.35">
      <c r="P8193" s="77"/>
      <c r="Q8193" s="77"/>
      <c r="R8193" s="77"/>
      <c r="S8193" s="77"/>
    </row>
    <row r="8194" spans="16:19" x14ac:dyDescent="0.35">
      <c r="P8194" s="77"/>
      <c r="Q8194" s="77"/>
      <c r="R8194" s="77"/>
      <c r="S8194" s="77"/>
    </row>
    <row r="8195" spans="16:19" x14ac:dyDescent="0.35">
      <c r="P8195" s="77"/>
      <c r="Q8195" s="77"/>
      <c r="R8195" s="77"/>
      <c r="S8195" s="77"/>
    </row>
    <row r="8196" spans="16:19" x14ac:dyDescent="0.35">
      <c r="P8196" s="77"/>
      <c r="Q8196" s="77"/>
      <c r="R8196" s="77"/>
      <c r="S8196" s="77"/>
    </row>
    <row r="8197" spans="16:19" x14ac:dyDescent="0.35">
      <c r="P8197" s="77"/>
      <c r="Q8197" s="77"/>
      <c r="R8197" s="77"/>
      <c r="S8197" s="77"/>
    </row>
    <row r="8198" spans="16:19" x14ac:dyDescent="0.35">
      <c r="P8198" s="77"/>
      <c r="Q8198" s="77"/>
      <c r="R8198" s="77"/>
      <c r="S8198" s="77"/>
    </row>
    <row r="8199" spans="16:19" x14ac:dyDescent="0.35">
      <c r="P8199" s="77"/>
      <c r="Q8199" s="77"/>
      <c r="R8199" s="77"/>
      <c r="S8199" s="77"/>
    </row>
    <row r="8200" spans="16:19" x14ac:dyDescent="0.35">
      <c r="P8200" s="77"/>
      <c r="Q8200" s="77"/>
      <c r="R8200" s="77"/>
      <c r="S8200" s="77"/>
    </row>
    <row r="8201" spans="16:19" x14ac:dyDescent="0.35">
      <c r="P8201" s="77"/>
      <c r="Q8201" s="77"/>
      <c r="R8201" s="77"/>
      <c r="S8201" s="77"/>
    </row>
    <row r="8202" spans="16:19" x14ac:dyDescent="0.35">
      <c r="P8202" s="77"/>
      <c r="Q8202" s="77"/>
      <c r="R8202" s="77"/>
      <c r="S8202" s="77"/>
    </row>
    <row r="8203" spans="16:19" x14ac:dyDescent="0.35">
      <c r="P8203" s="77"/>
      <c r="Q8203" s="77"/>
      <c r="R8203" s="77"/>
      <c r="S8203" s="77"/>
    </row>
    <row r="8204" spans="16:19" x14ac:dyDescent="0.35">
      <c r="P8204" s="77"/>
      <c r="Q8204" s="77"/>
      <c r="R8204" s="77"/>
      <c r="S8204" s="77"/>
    </row>
    <row r="8205" spans="16:19" x14ac:dyDescent="0.35">
      <c r="P8205" s="77"/>
      <c r="Q8205" s="77"/>
      <c r="R8205" s="77"/>
      <c r="S8205" s="77"/>
    </row>
    <row r="8206" spans="16:19" x14ac:dyDescent="0.35">
      <c r="P8206" s="77"/>
      <c r="Q8206" s="77"/>
      <c r="R8206" s="77"/>
      <c r="S8206" s="77"/>
    </row>
    <row r="8207" spans="16:19" x14ac:dyDescent="0.35">
      <c r="P8207" s="77"/>
      <c r="Q8207" s="77"/>
      <c r="R8207" s="77"/>
      <c r="S8207" s="77"/>
    </row>
    <row r="8208" spans="16:19" x14ac:dyDescent="0.35">
      <c r="P8208" s="77"/>
      <c r="Q8208" s="77"/>
      <c r="R8208" s="77"/>
      <c r="S8208" s="77"/>
    </row>
    <row r="8209" spans="16:19" x14ac:dyDescent="0.35">
      <c r="P8209" s="77"/>
      <c r="Q8209" s="77"/>
      <c r="R8209" s="77"/>
      <c r="S8209" s="77"/>
    </row>
    <row r="8210" spans="16:19" x14ac:dyDescent="0.35">
      <c r="P8210" s="77"/>
      <c r="Q8210" s="77"/>
      <c r="R8210" s="77"/>
      <c r="S8210" s="77"/>
    </row>
    <row r="8211" spans="16:19" x14ac:dyDescent="0.35">
      <c r="P8211" s="77"/>
      <c r="Q8211" s="77"/>
      <c r="R8211" s="77"/>
      <c r="S8211" s="77"/>
    </row>
    <row r="8212" spans="16:19" x14ac:dyDescent="0.35">
      <c r="P8212" s="77"/>
      <c r="Q8212" s="77"/>
      <c r="R8212" s="77"/>
      <c r="S8212" s="77"/>
    </row>
    <row r="8213" spans="16:19" x14ac:dyDescent="0.35">
      <c r="P8213" s="77"/>
      <c r="Q8213" s="77"/>
      <c r="R8213" s="77"/>
      <c r="S8213" s="77"/>
    </row>
    <row r="8214" spans="16:19" x14ac:dyDescent="0.35">
      <c r="P8214" s="77"/>
      <c r="Q8214" s="77"/>
      <c r="R8214" s="77"/>
      <c r="S8214" s="77"/>
    </row>
    <row r="8215" spans="16:19" x14ac:dyDescent="0.35">
      <c r="P8215" s="77"/>
      <c r="Q8215" s="77"/>
      <c r="R8215" s="77"/>
      <c r="S8215" s="77"/>
    </row>
    <row r="8216" spans="16:19" x14ac:dyDescent="0.35">
      <c r="P8216" s="77"/>
      <c r="Q8216" s="77"/>
      <c r="R8216" s="77"/>
      <c r="S8216" s="77"/>
    </row>
    <row r="8217" spans="16:19" x14ac:dyDescent="0.35">
      <c r="P8217" s="77"/>
      <c r="Q8217" s="77"/>
      <c r="R8217" s="77"/>
      <c r="S8217" s="77"/>
    </row>
    <row r="8218" spans="16:19" x14ac:dyDescent="0.35">
      <c r="P8218" s="77"/>
      <c r="Q8218" s="77"/>
      <c r="R8218" s="77"/>
      <c r="S8218" s="77"/>
    </row>
    <row r="8219" spans="16:19" x14ac:dyDescent="0.35">
      <c r="P8219" s="77"/>
      <c r="Q8219" s="77"/>
      <c r="R8219" s="77"/>
      <c r="S8219" s="77"/>
    </row>
    <row r="8220" spans="16:19" x14ac:dyDescent="0.35">
      <c r="P8220" s="77"/>
      <c r="Q8220" s="77"/>
      <c r="R8220" s="77"/>
      <c r="S8220" s="77"/>
    </row>
    <row r="8221" spans="16:19" x14ac:dyDescent="0.35">
      <c r="P8221" s="77"/>
      <c r="Q8221" s="77"/>
      <c r="R8221" s="77"/>
      <c r="S8221" s="77"/>
    </row>
    <row r="8222" spans="16:19" x14ac:dyDescent="0.35">
      <c r="P8222" s="77"/>
      <c r="Q8222" s="77"/>
      <c r="R8222" s="77"/>
      <c r="S8222" s="77"/>
    </row>
    <row r="8223" spans="16:19" x14ac:dyDescent="0.35">
      <c r="P8223" s="77"/>
      <c r="Q8223" s="77"/>
      <c r="R8223" s="77"/>
      <c r="S8223" s="77"/>
    </row>
    <row r="8224" spans="16:19" x14ac:dyDescent="0.35">
      <c r="P8224" s="77"/>
      <c r="Q8224" s="77"/>
      <c r="R8224" s="77"/>
      <c r="S8224" s="77"/>
    </row>
    <row r="8225" spans="16:19" x14ac:dyDescent="0.35">
      <c r="P8225" s="77"/>
      <c r="Q8225" s="77"/>
      <c r="R8225" s="77"/>
      <c r="S8225" s="77"/>
    </row>
    <row r="8226" spans="16:19" x14ac:dyDescent="0.35">
      <c r="P8226" s="77"/>
      <c r="Q8226" s="77"/>
      <c r="R8226" s="77"/>
      <c r="S8226" s="77"/>
    </row>
    <row r="8227" spans="16:19" x14ac:dyDescent="0.35">
      <c r="P8227" s="77"/>
      <c r="Q8227" s="77"/>
      <c r="R8227" s="77"/>
      <c r="S8227" s="77"/>
    </row>
    <row r="8228" spans="16:19" x14ac:dyDescent="0.35">
      <c r="P8228" s="77"/>
      <c r="Q8228" s="77"/>
      <c r="R8228" s="77"/>
      <c r="S8228" s="77"/>
    </row>
    <row r="8229" spans="16:19" x14ac:dyDescent="0.35">
      <c r="P8229" s="77"/>
      <c r="Q8229" s="77"/>
      <c r="R8229" s="77"/>
      <c r="S8229" s="77"/>
    </row>
    <row r="8230" spans="16:19" x14ac:dyDescent="0.35">
      <c r="P8230" s="77"/>
      <c r="Q8230" s="77"/>
      <c r="R8230" s="77"/>
      <c r="S8230" s="77"/>
    </row>
    <row r="8231" spans="16:19" x14ac:dyDescent="0.35">
      <c r="P8231" s="77"/>
      <c r="Q8231" s="77"/>
      <c r="R8231" s="77"/>
      <c r="S8231" s="77"/>
    </row>
    <row r="8232" spans="16:19" x14ac:dyDescent="0.35">
      <c r="P8232" s="77"/>
      <c r="Q8232" s="77"/>
      <c r="R8232" s="77"/>
      <c r="S8232" s="77"/>
    </row>
    <row r="8233" spans="16:19" x14ac:dyDescent="0.35">
      <c r="P8233" s="77"/>
      <c r="Q8233" s="77"/>
      <c r="R8233" s="77"/>
      <c r="S8233" s="77"/>
    </row>
    <row r="8234" spans="16:19" x14ac:dyDescent="0.35">
      <c r="P8234" s="77"/>
      <c r="Q8234" s="77"/>
      <c r="R8234" s="77"/>
      <c r="S8234" s="77"/>
    </row>
    <row r="8235" spans="16:19" x14ac:dyDescent="0.35">
      <c r="P8235" s="77"/>
      <c r="Q8235" s="77"/>
      <c r="R8235" s="77"/>
      <c r="S8235" s="77"/>
    </row>
    <row r="8236" spans="16:19" x14ac:dyDescent="0.35">
      <c r="P8236" s="77"/>
      <c r="Q8236" s="77"/>
      <c r="R8236" s="77"/>
      <c r="S8236" s="77"/>
    </row>
    <row r="8237" spans="16:19" x14ac:dyDescent="0.35">
      <c r="P8237" s="77"/>
      <c r="Q8237" s="77"/>
      <c r="R8237" s="77"/>
      <c r="S8237" s="77"/>
    </row>
    <row r="8238" spans="16:19" x14ac:dyDescent="0.35">
      <c r="P8238" s="77"/>
      <c r="Q8238" s="77"/>
      <c r="R8238" s="77"/>
      <c r="S8238" s="77"/>
    </row>
    <row r="8239" spans="16:19" x14ac:dyDescent="0.35">
      <c r="P8239" s="77"/>
      <c r="Q8239" s="77"/>
      <c r="R8239" s="77"/>
      <c r="S8239" s="77"/>
    </row>
    <row r="8240" spans="16:19" x14ac:dyDescent="0.35">
      <c r="P8240" s="77"/>
      <c r="Q8240" s="77"/>
      <c r="R8240" s="77"/>
      <c r="S8240" s="77"/>
    </row>
    <row r="8241" spans="16:19" x14ac:dyDescent="0.35">
      <c r="P8241" s="77"/>
      <c r="Q8241" s="77"/>
      <c r="R8241" s="77"/>
      <c r="S8241" s="77"/>
    </row>
    <row r="8242" spans="16:19" x14ac:dyDescent="0.35">
      <c r="P8242" s="77"/>
      <c r="Q8242" s="77"/>
      <c r="R8242" s="77"/>
      <c r="S8242" s="77"/>
    </row>
    <row r="8243" spans="16:19" x14ac:dyDescent="0.35">
      <c r="P8243" s="77"/>
      <c r="Q8243" s="77"/>
      <c r="R8243" s="77"/>
      <c r="S8243" s="77"/>
    </row>
    <row r="8244" spans="16:19" x14ac:dyDescent="0.35">
      <c r="P8244" s="77"/>
      <c r="Q8244" s="77"/>
      <c r="R8244" s="77"/>
      <c r="S8244" s="77"/>
    </row>
    <row r="8245" spans="16:19" x14ac:dyDescent="0.35">
      <c r="P8245" s="77"/>
      <c r="Q8245" s="77"/>
      <c r="R8245" s="77"/>
      <c r="S8245" s="77"/>
    </row>
    <row r="8246" spans="16:19" x14ac:dyDescent="0.35">
      <c r="P8246" s="77"/>
      <c r="Q8246" s="77"/>
      <c r="R8246" s="77"/>
      <c r="S8246" s="77"/>
    </row>
    <row r="8247" spans="16:19" x14ac:dyDescent="0.35">
      <c r="P8247" s="77"/>
      <c r="Q8247" s="77"/>
      <c r="R8247" s="77"/>
      <c r="S8247" s="77"/>
    </row>
    <row r="8248" spans="16:19" x14ac:dyDescent="0.35">
      <c r="P8248" s="77"/>
      <c r="Q8248" s="77"/>
      <c r="R8248" s="77"/>
      <c r="S8248" s="77"/>
    </row>
    <row r="8249" spans="16:19" x14ac:dyDescent="0.35">
      <c r="P8249" s="77"/>
      <c r="Q8249" s="77"/>
      <c r="R8249" s="77"/>
      <c r="S8249" s="77"/>
    </row>
    <row r="8250" spans="16:19" x14ac:dyDescent="0.35">
      <c r="P8250" s="77"/>
      <c r="Q8250" s="77"/>
      <c r="R8250" s="77"/>
      <c r="S8250" s="77"/>
    </row>
    <row r="8251" spans="16:19" x14ac:dyDescent="0.35">
      <c r="P8251" s="77"/>
      <c r="Q8251" s="77"/>
      <c r="R8251" s="77"/>
      <c r="S8251" s="77"/>
    </row>
    <row r="8252" spans="16:19" x14ac:dyDescent="0.35">
      <c r="P8252" s="77"/>
      <c r="Q8252" s="77"/>
      <c r="R8252" s="77"/>
      <c r="S8252" s="77"/>
    </row>
    <row r="8253" spans="16:19" x14ac:dyDescent="0.35">
      <c r="P8253" s="77"/>
      <c r="Q8253" s="77"/>
      <c r="R8253" s="77"/>
      <c r="S8253" s="77"/>
    </row>
    <row r="8254" spans="16:19" x14ac:dyDescent="0.35">
      <c r="P8254" s="77"/>
      <c r="Q8254" s="77"/>
      <c r="R8254" s="77"/>
      <c r="S8254" s="77"/>
    </row>
    <row r="8255" spans="16:19" x14ac:dyDescent="0.35">
      <c r="P8255" s="77"/>
      <c r="Q8255" s="77"/>
      <c r="R8255" s="77"/>
      <c r="S8255" s="77"/>
    </row>
    <row r="8256" spans="16:19" x14ac:dyDescent="0.35">
      <c r="P8256" s="77"/>
      <c r="Q8256" s="77"/>
      <c r="R8256" s="77"/>
      <c r="S8256" s="77"/>
    </row>
    <row r="8257" spans="16:19" x14ac:dyDescent="0.35">
      <c r="P8257" s="77"/>
      <c r="Q8257" s="77"/>
      <c r="R8257" s="77"/>
      <c r="S8257" s="77"/>
    </row>
    <row r="8258" spans="16:19" x14ac:dyDescent="0.35">
      <c r="P8258" s="77"/>
      <c r="Q8258" s="77"/>
      <c r="R8258" s="77"/>
      <c r="S8258" s="77"/>
    </row>
    <row r="8259" spans="16:19" x14ac:dyDescent="0.35">
      <c r="P8259" s="77"/>
      <c r="Q8259" s="77"/>
      <c r="R8259" s="77"/>
      <c r="S8259" s="77"/>
    </row>
    <row r="8260" spans="16:19" x14ac:dyDescent="0.35">
      <c r="P8260" s="77"/>
      <c r="Q8260" s="77"/>
      <c r="R8260" s="77"/>
      <c r="S8260" s="77"/>
    </row>
    <row r="8261" spans="16:19" x14ac:dyDescent="0.35">
      <c r="P8261" s="77"/>
      <c r="Q8261" s="77"/>
      <c r="R8261" s="77"/>
      <c r="S8261" s="77"/>
    </row>
    <row r="8262" spans="16:19" x14ac:dyDescent="0.35">
      <c r="P8262" s="77"/>
      <c r="Q8262" s="77"/>
      <c r="R8262" s="77"/>
      <c r="S8262" s="77"/>
    </row>
    <row r="8263" spans="16:19" x14ac:dyDescent="0.35">
      <c r="P8263" s="77"/>
      <c r="Q8263" s="77"/>
      <c r="R8263" s="77"/>
      <c r="S8263" s="77"/>
    </row>
    <row r="8264" spans="16:19" x14ac:dyDescent="0.35">
      <c r="P8264" s="77"/>
      <c r="Q8264" s="77"/>
      <c r="R8264" s="77"/>
      <c r="S8264" s="77"/>
    </row>
    <row r="8265" spans="16:19" x14ac:dyDescent="0.35">
      <c r="P8265" s="77"/>
      <c r="Q8265" s="77"/>
      <c r="R8265" s="77"/>
      <c r="S8265" s="77"/>
    </row>
    <row r="8266" spans="16:19" x14ac:dyDescent="0.35">
      <c r="P8266" s="77"/>
      <c r="Q8266" s="77"/>
      <c r="R8266" s="77"/>
      <c r="S8266" s="77"/>
    </row>
    <row r="8267" spans="16:19" x14ac:dyDescent="0.35">
      <c r="P8267" s="77"/>
      <c r="Q8267" s="77"/>
      <c r="R8267" s="77"/>
      <c r="S8267" s="77"/>
    </row>
    <row r="8268" spans="16:19" x14ac:dyDescent="0.35">
      <c r="P8268" s="77"/>
      <c r="Q8268" s="77"/>
      <c r="R8268" s="77"/>
      <c r="S8268" s="77"/>
    </row>
    <row r="8269" spans="16:19" x14ac:dyDescent="0.35">
      <c r="P8269" s="77"/>
      <c r="Q8269" s="77"/>
      <c r="R8269" s="77"/>
      <c r="S8269" s="77"/>
    </row>
    <row r="8270" spans="16:19" x14ac:dyDescent="0.35">
      <c r="P8270" s="77"/>
      <c r="Q8270" s="77"/>
      <c r="R8270" s="77"/>
      <c r="S8270" s="77"/>
    </row>
    <row r="8271" spans="16:19" x14ac:dyDescent="0.35">
      <c r="P8271" s="77"/>
      <c r="Q8271" s="77"/>
      <c r="R8271" s="77"/>
      <c r="S8271" s="77"/>
    </row>
    <row r="8272" spans="16:19" x14ac:dyDescent="0.35">
      <c r="P8272" s="77"/>
      <c r="Q8272" s="77"/>
      <c r="R8272" s="77"/>
      <c r="S8272" s="77"/>
    </row>
    <row r="8273" spans="16:19" x14ac:dyDescent="0.35">
      <c r="P8273" s="77"/>
      <c r="Q8273" s="77"/>
      <c r="R8273" s="77"/>
      <c r="S8273" s="77"/>
    </row>
    <row r="8274" spans="16:19" x14ac:dyDescent="0.35">
      <c r="P8274" s="77"/>
      <c r="Q8274" s="77"/>
      <c r="R8274" s="77"/>
      <c r="S8274" s="77"/>
    </row>
    <row r="8275" spans="16:19" x14ac:dyDescent="0.35">
      <c r="P8275" s="77"/>
      <c r="Q8275" s="77"/>
      <c r="R8275" s="77"/>
      <c r="S8275" s="77"/>
    </row>
    <row r="8276" spans="16:19" x14ac:dyDescent="0.35">
      <c r="P8276" s="77"/>
      <c r="Q8276" s="77"/>
      <c r="R8276" s="77"/>
      <c r="S8276" s="77"/>
    </row>
    <row r="8277" spans="16:19" x14ac:dyDescent="0.35">
      <c r="P8277" s="77"/>
      <c r="Q8277" s="77"/>
      <c r="R8277" s="77"/>
      <c r="S8277" s="77"/>
    </row>
    <row r="8278" spans="16:19" x14ac:dyDescent="0.35">
      <c r="P8278" s="77"/>
      <c r="Q8278" s="77"/>
      <c r="R8278" s="77"/>
      <c r="S8278" s="77"/>
    </row>
    <row r="8279" spans="16:19" x14ac:dyDescent="0.35">
      <c r="P8279" s="77"/>
      <c r="Q8279" s="77"/>
      <c r="R8279" s="77"/>
      <c r="S8279" s="77"/>
    </row>
    <row r="8280" spans="16:19" x14ac:dyDescent="0.35">
      <c r="P8280" s="77"/>
      <c r="Q8280" s="77"/>
      <c r="R8280" s="77"/>
      <c r="S8280" s="77"/>
    </row>
    <row r="8281" spans="16:19" x14ac:dyDescent="0.35">
      <c r="P8281" s="77"/>
      <c r="Q8281" s="77"/>
      <c r="R8281" s="77"/>
      <c r="S8281" s="77"/>
    </row>
    <row r="8282" spans="16:19" x14ac:dyDescent="0.35">
      <c r="P8282" s="77"/>
      <c r="Q8282" s="77"/>
      <c r="R8282" s="77"/>
      <c r="S8282" s="77"/>
    </row>
    <row r="8283" spans="16:19" x14ac:dyDescent="0.35">
      <c r="P8283" s="77"/>
      <c r="Q8283" s="77"/>
      <c r="R8283" s="77"/>
      <c r="S8283" s="77"/>
    </row>
    <row r="8284" spans="16:19" x14ac:dyDescent="0.35">
      <c r="P8284" s="77"/>
      <c r="Q8284" s="77"/>
      <c r="R8284" s="77"/>
      <c r="S8284" s="77"/>
    </row>
    <row r="8285" spans="16:19" x14ac:dyDescent="0.35">
      <c r="P8285" s="77"/>
      <c r="Q8285" s="77"/>
      <c r="R8285" s="77"/>
      <c r="S8285" s="77"/>
    </row>
    <row r="8286" spans="16:19" x14ac:dyDescent="0.35">
      <c r="P8286" s="77"/>
      <c r="Q8286" s="77"/>
      <c r="R8286" s="77"/>
      <c r="S8286" s="77"/>
    </row>
    <row r="8287" spans="16:19" x14ac:dyDescent="0.35">
      <c r="P8287" s="77"/>
      <c r="Q8287" s="77"/>
      <c r="R8287" s="77"/>
      <c r="S8287" s="77"/>
    </row>
    <row r="8288" spans="16:19" x14ac:dyDescent="0.35">
      <c r="P8288" s="77"/>
      <c r="Q8288" s="77"/>
      <c r="R8288" s="77"/>
      <c r="S8288" s="77"/>
    </row>
    <row r="8289" spans="16:19" x14ac:dyDescent="0.35">
      <c r="P8289" s="77"/>
      <c r="Q8289" s="77"/>
      <c r="R8289" s="77"/>
      <c r="S8289" s="77"/>
    </row>
    <row r="8290" spans="16:19" x14ac:dyDescent="0.35">
      <c r="P8290" s="77"/>
      <c r="Q8290" s="77"/>
      <c r="R8290" s="77"/>
      <c r="S8290" s="77"/>
    </row>
    <row r="8291" spans="16:19" x14ac:dyDescent="0.35">
      <c r="P8291" s="77"/>
      <c r="Q8291" s="77"/>
      <c r="R8291" s="77"/>
      <c r="S8291" s="77"/>
    </row>
    <row r="8292" spans="16:19" x14ac:dyDescent="0.35">
      <c r="P8292" s="77"/>
      <c r="Q8292" s="77"/>
      <c r="R8292" s="77"/>
      <c r="S8292" s="77"/>
    </row>
    <row r="8293" spans="16:19" x14ac:dyDescent="0.35">
      <c r="P8293" s="77"/>
      <c r="Q8293" s="77"/>
      <c r="R8293" s="77"/>
      <c r="S8293" s="77"/>
    </row>
    <row r="8294" spans="16:19" x14ac:dyDescent="0.35">
      <c r="P8294" s="77"/>
      <c r="Q8294" s="77"/>
      <c r="R8294" s="77"/>
      <c r="S8294" s="77"/>
    </row>
    <row r="8295" spans="16:19" x14ac:dyDescent="0.35">
      <c r="P8295" s="77"/>
      <c r="Q8295" s="77"/>
      <c r="R8295" s="77"/>
      <c r="S8295" s="77"/>
    </row>
    <row r="8296" spans="16:19" x14ac:dyDescent="0.35">
      <c r="P8296" s="77"/>
      <c r="Q8296" s="77"/>
      <c r="R8296" s="77"/>
      <c r="S8296" s="77"/>
    </row>
    <row r="8297" spans="16:19" x14ac:dyDescent="0.35">
      <c r="P8297" s="77"/>
      <c r="Q8297" s="77"/>
      <c r="R8297" s="77"/>
      <c r="S8297" s="77"/>
    </row>
    <row r="8298" spans="16:19" x14ac:dyDescent="0.35">
      <c r="P8298" s="77"/>
      <c r="Q8298" s="77"/>
      <c r="R8298" s="77"/>
      <c r="S8298" s="77"/>
    </row>
    <row r="8299" spans="16:19" x14ac:dyDescent="0.35">
      <c r="P8299" s="77"/>
      <c r="Q8299" s="77"/>
      <c r="R8299" s="77"/>
      <c r="S8299" s="77"/>
    </row>
    <row r="8300" spans="16:19" x14ac:dyDescent="0.35">
      <c r="P8300" s="77"/>
      <c r="Q8300" s="77"/>
      <c r="R8300" s="77"/>
      <c r="S8300" s="77"/>
    </row>
    <row r="8301" spans="16:19" x14ac:dyDescent="0.35">
      <c r="P8301" s="77"/>
      <c r="Q8301" s="77"/>
      <c r="R8301" s="77"/>
      <c r="S8301" s="77"/>
    </row>
    <row r="8302" spans="16:19" x14ac:dyDescent="0.35">
      <c r="P8302" s="77"/>
      <c r="Q8302" s="77"/>
      <c r="R8302" s="77"/>
      <c r="S8302" s="77"/>
    </row>
    <row r="8303" spans="16:19" x14ac:dyDescent="0.35">
      <c r="P8303" s="77"/>
      <c r="Q8303" s="77"/>
      <c r="R8303" s="77"/>
      <c r="S8303" s="77"/>
    </row>
    <row r="8304" spans="16:19" x14ac:dyDescent="0.35">
      <c r="P8304" s="77"/>
      <c r="Q8304" s="77"/>
      <c r="R8304" s="77"/>
      <c r="S8304" s="77"/>
    </row>
    <row r="8305" spans="16:19" x14ac:dyDescent="0.35">
      <c r="P8305" s="77"/>
      <c r="Q8305" s="77"/>
      <c r="R8305" s="77"/>
      <c r="S8305" s="77"/>
    </row>
    <row r="8306" spans="16:19" x14ac:dyDescent="0.35">
      <c r="P8306" s="77"/>
      <c r="Q8306" s="77"/>
      <c r="R8306" s="77"/>
      <c r="S8306" s="77"/>
    </row>
    <row r="8307" spans="16:19" x14ac:dyDescent="0.35">
      <c r="P8307" s="77"/>
      <c r="Q8307" s="77"/>
      <c r="R8307" s="77"/>
      <c r="S8307" s="77"/>
    </row>
    <row r="8308" spans="16:19" x14ac:dyDescent="0.35">
      <c r="P8308" s="77"/>
      <c r="Q8308" s="77"/>
      <c r="R8308" s="77"/>
      <c r="S8308" s="77"/>
    </row>
    <row r="8309" spans="16:19" x14ac:dyDescent="0.35">
      <c r="P8309" s="77"/>
      <c r="Q8309" s="77"/>
      <c r="R8309" s="77"/>
      <c r="S8309" s="77"/>
    </row>
    <row r="8310" spans="16:19" x14ac:dyDescent="0.35">
      <c r="P8310" s="77"/>
      <c r="Q8310" s="77"/>
      <c r="R8310" s="77"/>
      <c r="S8310" s="77"/>
    </row>
    <row r="8311" spans="16:19" x14ac:dyDescent="0.35">
      <c r="P8311" s="77"/>
      <c r="Q8311" s="77"/>
      <c r="R8311" s="77"/>
      <c r="S8311" s="77"/>
    </row>
    <row r="8312" spans="16:19" x14ac:dyDescent="0.35">
      <c r="P8312" s="77"/>
      <c r="Q8312" s="77"/>
      <c r="R8312" s="77"/>
      <c r="S8312" s="77"/>
    </row>
    <row r="8313" spans="16:19" x14ac:dyDescent="0.35">
      <c r="P8313" s="77"/>
      <c r="Q8313" s="77"/>
      <c r="R8313" s="77"/>
      <c r="S8313" s="77"/>
    </row>
    <row r="8314" spans="16:19" x14ac:dyDescent="0.35">
      <c r="P8314" s="77"/>
      <c r="Q8314" s="77"/>
      <c r="R8314" s="77"/>
      <c r="S8314" s="77"/>
    </row>
    <row r="8315" spans="16:19" x14ac:dyDescent="0.35">
      <c r="P8315" s="77"/>
      <c r="Q8315" s="77"/>
      <c r="R8315" s="77"/>
      <c r="S8315" s="77"/>
    </row>
    <row r="8316" spans="16:19" x14ac:dyDescent="0.35">
      <c r="P8316" s="77"/>
      <c r="Q8316" s="77"/>
      <c r="R8316" s="77"/>
      <c r="S8316" s="77"/>
    </row>
    <row r="8317" spans="16:19" x14ac:dyDescent="0.35">
      <c r="P8317" s="77"/>
      <c r="Q8317" s="77"/>
      <c r="R8317" s="77"/>
      <c r="S8317" s="77"/>
    </row>
    <row r="8318" spans="16:19" x14ac:dyDescent="0.35">
      <c r="P8318" s="77"/>
      <c r="Q8318" s="77"/>
      <c r="R8318" s="77"/>
      <c r="S8318" s="77"/>
    </row>
    <row r="8319" spans="16:19" x14ac:dyDescent="0.35">
      <c r="P8319" s="77"/>
      <c r="Q8319" s="77"/>
      <c r="R8319" s="77"/>
      <c r="S8319" s="77"/>
    </row>
    <row r="8320" spans="16:19" x14ac:dyDescent="0.35">
      <c r="P8320" s="77"/>
      <c r="Q8320" s="77"/>
      <c r="R8320" s="77"/>
      <c r="S8320" s="77"/>
    </row>
    <row r="8321" spans="16:19" x14ac:dyDescent="0.35">
      <c r="P8321" s="77"/>
      <c r="Q8321" s="77"/>
      <c r="R8321" s="77"/>
      <c r="S8321" s="77"/>
    </row>
    <row r="8322" spans="16:19" x14ac:dyDescent="0.35">
      <c r="P8322" s="77"/>
      <c r="Q8322" s="77"/>
      <c r="R8322" s="77"/>
      <c r="S8322" s="77"/>
    </row>
    <row r="8323" spans="16:19" x14ac:dyDescent="0.35">
      <c r="P8323" s="77"/>
      <c r="Q8323" s="77"/>
      <c r="R8323" s="77"/>
      <c r="S8323" s="77"/>
    </row>
    <row r="8324" spans="16:19" x14ac:dyDescent="0.35">
      <c r="P8324" s="77"/>
      <c r="Q8324" s="77"/>
      <c r="R8324" s="77"/>
      <c r="S8324" s="77"/>
    </row>
    <row r="8325" spans="16:19" x14ac:dyDescent="0.35">
      <c r="P8325" s="77"/>
      <c r="Q8325" s="77"/>
      <c r="R8325" s="77"/>
      <c r="S8325" s="77"/>
    </row>
    <row r="8326" spans="16:19" x14ac:dyDescent="0.35">
      <c r="P8326" s="77"/>
      <c r="Q8326" s="77"/>
      <c r="R8326" s="77"/>
      <c r="S8326" s="77"/>
    </row>
    <row r="8327" spans="16:19" x14ac:dyDescent="0.35">
      <c r="P8327" s="77"/>
      <c r="Q8327" s="77"/>
      <c r="R8327" s="77"/>
      <c r="S8327" s="77"/>
    </row>
    <row r="8328" spans="16:19" x14ac:dyDescent="0.35">
      <c r="P8328" s="77"/>
      <c r="Q8328" s="77"/>
      <c r="R8328" s="77"/>
      <c r="S8328" s="77"/>
    </row>
    <row r="8329" spans="16:19" x14ac:dyDescent="0.35">
      <c r="P8329" s="77"/>
      <c r="Q8329" s="77"/>
      <c r="R8329" s="77"/>
      <c r="S8329" s="77"/>
    </row>
    <row r="8330" spans="16:19" x14ac:dyDescent="0.35">
      <c r="P8330" s="77"/>
      <c r="Q8330" s="77"/>
      <c r="R8330" s="77"/>
      <c r="S8330" s="77"/>
    </row>
    <row r="8331" spans="16:19" x14ac:dyDescent="0.35">
      <c r="P8331" s="77"/>
      <c r="Q8331" s="77"/>
      <c r="R8331" s="77"/>
      <c r="S8331" s="77"/>
    </row>
    <row r="8332" spans="16:19" x14ac:dyDescent="0.35">
      <c r="P8332" s="77"/>
      <c r="Q8332" s="77"/>
      <c r="R8332" s="77"/>
      <c r="S8332" s="77"/>
    </row>
    <row r="8333" spans="16:19" x14ac:dyDescent="0.35">
      <c r="P8333" s="77"/>
      <c r="Q8333" s="77"/>
      <c r="R8333" s="77"/>
      <c r="S8333" s="77"/>
    </row>
    <row r="8334" spans="16:19" x14ac:dyDescent="0.35">
      <c r="P8334" s="77"/>
      <c r="Q8334" s="77"/>
      <c r="R8334" s="77"/>
      <c r="S8334" s="77"/>
    </row>
    <row r="8335" spans="16:19" x14ac:dyDescent="0.35">
      <c r="P8335" s="77"/>
      <c r="Q8335" s="77"/>
      <c r="R8335" s="77"/>
      <c r="S8335" s="77"/>
    </row>
    <row r="8336" spans="16:19" x14ac:dyDescent="0.35">
      <c r="P8336" s="77"/>
      <c r="Q8336" s="77"/>
      <c r="R8336" s="77"/>
      <c r="S8336" s="77"/>
    </row>
    <row r="8337" spans="16:19" x14ac:dyDescent="0.35">
      <c r="P8337" s="77"/>
      <c r="Q8337" s="77"/>
      <c r="R8337" s="77"/>
      <c r="S8337" s="77"/>
    </row>
    <row r="8338" spans="16:19" x14ac:dyDescent="0.35">
      <c r="P8338" s="77"/>
      <c r="Q8338" s="77"/>
      <c r="R8338" s="77"/>
      <c r="S8338" s="77"/>
    </row>
    <row r="8339" spans="16:19" x14ac:dyDescent="0.35">
      <c r="P8339" s="77"/>
      <c r="Q8339" s="77"/>
      <c r="R8339" s="77"/>
      <c r="S8339" s="77"/>
    </row>
    <row r="8340" spans="16:19" x14ac:dyDescent="0.35">
      <c r="P8340" s="77"/>
      <c r="Q8340" s="77"/>
      <c r="R8340" s="77"/>
      <c r="S8340" s="77"/>
    </row>
    <row r="8341" spans="16:19" x14ac:dyDescent="0.35">
      <c r="P8341" s="77"/>
      <c r="Q8341" s="77"/>
      <c r="R8341" s="77"/>
      <c r="S8341" s="77"/>
    </row>
    <row r="8342" spans="16:19" x14ac:dyDescent="0.35">
      <c r="P8342" s="77"/>
      <c r="Q8342" s="77"/>
      <c r="R8342" s="77"/>
      <c r="S8342" s="77"/>
    </row>
    <row r="8343" spans="16:19" x14ac:dyDescent="0.35">
      <c r="P8343" s="77"/>
      <c r="Q8343" s="77"/>
      <c r="R8343" s="77"/>
      <c r="S8343" s="77"/>
    </row>
    <row r="8344" spans="16:19" x14ac:dyDescent="0.35">
      <c r="P8344" s="77"/>
      <c r="Q8344" s="77"/>
      <c r="R8344" s="77"/>
      <c r="S8344" s="77"/>
    </row>
    <row r="8345" spans="16:19" x14ac:dyDescent="0.35">
      <c r="P8345" s="77"/>
      <c r="Q8345" s="77"/>
      <c r="R8345" s="77"/>
      <c r="S8345" s="77"/>
    </row>
    <row r="8346" spans="16:19" x14ac:dyDescent="0.35">
      <c r="P8346" s="77"/>
      <c r="Q8346" s="77"/>
      <c r="R8346" s="77"/>
      <c r="S8346" s="77"/>
    </row>
    <row r="8347" spans="16:19" x14ac:dyDescent="0.35">
      <c r="P8347" s="77"/>
      <c r="Q8347" s="77"/>
      <c r="R8347" s="77"/>
      <c r="S8347" s="77"/>
    </row>
    <row r="8348" spans="16:19" x14ac:dyDescent="0.35">
      <c r="P8348" s="77"/>
      <c r="Q8348" s="77"/>
      <c r="R8348" s="77"/>
      <c r="S8348" s="77"/>
    </row>
    <row r="8349" spans="16:19" x14ac:dyDescent="0.35">
      <c r="P8349" s="77"/>
      <c r="Q8349" s="77"/>
      <c r="R8349" s="77"/>
      <c r="S8349" s="77"/>
    </row>
    <row r="8350" spans="16:19" x14ac:dyDescent="0.35">
      <c r="P8350" s="77"/>
      <c r="Q8350" s="77"/>
      <c r="R8350" s="77"/>
      <c r="S8350" s="77"/>
    </row>
    <row r="8351" spans="16:19" x14ac:dyDescent="0.35">
      <c r="P8351" s="77"/>
      <c r="Q8351" s="77"/>
      <c r="R8351" s="77"/>
      <c r="S8351" s="77"/>
    </row>
    <row r="8352" spans="16:19" x14ac:dyDescent="0.35">
      <c r="P8352" s="77"/>
      <c r="Q8352" s="77"/>
      <c r="R8352" s="77"/>
      <c r="S8352" s="77"/>
    </row>
    <row r="8353" spans="16:19" x14ac:dyDescent="0.35">
      <c r="P8353" s="77"/>
      <c r="Q8353" s="77"/>
      <c r="R8353" s="77"/>
      <c r="S8353" s="77"/>
    </row>
    <row r="8354" spans="16:19" x14ac:dyDescent="0.35">
      <c r="P8354" s="77"/>
      <c r="Q8354" s="77"/>
      <c r="R8354" s="77"/>
      <c r="S8354" s="77"/>
    </row>
    <row r="8355" spans="16:19" x14ac:dyDescent="0.35">
      <c r="P8355" s="77"/>
      <c r="Q8355" s="77"/>
      <c r="R8355" s="77"/>
      <c r="S8355" s="77"/>
    </row>
    <row r="8356" spans="16:19" x14ac:dyDescent="0.35">
      <c r="P8356" s="77"/>
      <c r="Q8356" s="77"/>
      <c r="R8356" s="77"/>
      <c r="S8356" s="77"/>
    </row>
    <row r="8357" spans="16:19" x14ac:dyDescent="0.35">
      <c r="P8357" s="77"/>
      <c r="Q8357" s="77"/>
      <c r="R8357" s="77"/>
      <c r="S8357" s="77"/>
    </row>
    <row r="8358" spans="16:19" x14ac:dyDescent="0.35">
      <c r="P8358" s="77"/>
      <c r="Q8358" s="77"/>
      <c r="R8358" s="77"/>
      <c r="S8358" s="77"/>
    </row>
    <row r="8359" spans="16:19" x14ac:dyDescent="0.35">
      <c r="P8359" s="77"/>
      <c r="Q8359" s="77"/>
      <c r="R8359" s="77"/>
      <c r="S8359" s="77"/>
    </row>
    <row r="8360" spans="16:19" x14ac:dyDescent="0.35">
      <c r="P8360" s="77"/>
      <c r="Q8360" s="77"/>
      <c r="R8360" s="77"/>
      <c r="S8360" s="77"/>
    </row>
    <row r="8361" spans="16:19" x14ac:dyDescent="0.35">
      <c r="P8361" s="77"/>
      <c r="Q8361" s="77"/>
      <c r="R8361" s="77"/>
      <c r="S8361" s="77"/>
    </row>
    <row r="8362" spans="16:19" x14ac:dyDescent="0.35">
      <c r="P8362" s="77"/>
      <c r="Q8362" s="77"/>
      <c r="R8362" s="77"/>
      <c r="S8362" s="77"/>
    </row>
    <row r="8363" spans="16:19" x14ac:dyDescent="0.35">
      <c r="P8363" s="77"/>
      <c r="Q8363" s="77"/>
      <c r="R8363" s="77"/>
      <c r="S8363" s="77"/>
    </row>
    <row r="8364" spans="16:19" x14ac:dyDescent="0.35">
      <c r="P8364" s="77"/>
      <c r="Q8364" s="77"/>
      <c r="R8364" s="77"/>
      <c r="S8364" s="77"/>
    </row>
    <row r="8365" spans="16:19" x14ac:dyDescent="0.35">
      <c r="P8365" s="77"/>
      <c r="Q8365" s="77"/>
      <c r="R8365" s="77"/>
      <c r="S8365" s="77"/>
    </row>
    <row r="8366" spans="16:19" x14ac:dyDescent="0.35">
      <c r="P8366" s="77"/>
      <c r="Q8366" s="77"/>
      <c r="R8366" s="77"/>
      <c r="S8366" s="77"/>
    </row>
    <row r="8367" spans="16:19" x14ac:dyDescent="0.35">
      <c r="P8367" s="77"/>
      <c r="Q8367" s="77"/>
      <c r="R8367" s="77"/>
      <c r="S8367" s="77"/>
    </row>
    <row r="8368" spans="16:19" x14ac:dyDescent="0.35">
      <c r="P8368" s="77"/>
      <c r="Q8368" s="77"/>
      <c r="R8368" s="77"/>
      <c r="S8368" s="77"/>
    </row>
    <row r="8369" spans="16:19" x14ac:dyDescent="0.35">
      <c r="P8369" s="77"/>
      <c r="Q8369" s="77"/>
      <c r="R8369" s="77"/>
      <c r="S8369" s="77"/>
    </row>
    <row r="8370" spans="16:19" x14ac:dyDescent="0.35">
      <c r="P8370" s="77"/>
      <c r="Q8370" s="77"/>
      <c r="R8370" s="77"/>
      <c r="S8370" s="77"/>
    </row>
    <row r="8371" spans="16:19" x14ac:dyDescent="0.35">
      <c r="P8371" s="77"/>
      <c r="Q8371" s="77"/>
      <c r="R8371" s="77"/>
      <c r="S8371" s="77"/>
    </row>
    <row r="8372" spans="16:19" x14ac:dyDescent="0.35">
      <c r="P8372" s="77"/>
      <c r="Q8372" s="77"/>
      <c r="R8372" s="77"/>
      <c r="S8372" s="77"/>
    </row>
    <row r="8373" spans="16:19" x14ac:dyDescent="0.35">
      <c r="P8373" s="77"/>
      <c r="Q8373" s="77"/>
      <c r="R8373" s="77"/>
      <c r="S8373" s="77"/>
    </row>
    <row r="8374" spans="16:19" x14ac:dyDescent="0.35">
      <c r="P8374" s="77"/>
      <c r="Q8374" s="77"/>
      <c r="R8374" s="77"/>
      <c r="S8374" s="77"/>
    </row>
    <row r="8375" spans="16:19" x14ac:dyDescent="0.35">
      <c r="P8375" s="77"/>
      <c r="Q8375" s="77"/>
      <c r="R8375" s="77"/>
      <c r="S8375" s="77"/>
    </row>
    <row r="8376" spans="16:19" x14ac:dyDescent="0.35">
      <c r="P8376" s="77"/>
      <c r="Q8376" s="77"/>
      <c r="R8376" s="77"/>
      <c r="S8376" s="77"/>
    </row>
    <row r="8377" spans="16:19" x14ac:dyDescent="0.35">
      <c r="P8377" s="77"/>
      <c r="Q8377" s="77"/>
      <c r="R8377" s="77"/>
      <c r="S8377" s="77"/>
    </row>
    <row r="8378" spans="16:19" x14ac:dyDescent="0.35">
      <c r="P8378" s="77"/>
      <c r="Q8378" s="77"/>
      <c r="R8378" s="77"/>
      <c r="S8378" s="77"/>
    </row>
    <row r="8379" spans="16:19" x14ac:dyDescent="0.35">
      <c r="P8379" s="77"/>
      <c r="Q8379" s="77"/>
      <c r="R8379" s="77"/>
      <c r="S8379" s="77"/>
    </row>
    <row r="8380" spans="16:19" x14ac:dyDescent="0.35">
      <c r="P8380" s="77"/>
      <c r="Q8380" s="77"/>
      <c r="R8380" s="77"/>
      <c r="S8380" s="77"/>
    </row>
    <row r="8381" spans="16:19" x14ac:dyDescent="0.35">
      <c r="P8381" s="77"/>
      <c r="Q8381" s="77"/>
      <c r="R8381" s="77"/>
      <c r="S8381" s="77"/>
    </row>
    <row r="8382" spans="16:19" x14ac:dyDescent="0.35">
      <c r="P8382" s="77"/>
      <c r="Q8382" s="77"/>
      <c r="R8382" s="77"/>
      <c r="S8382" s="77"/>
    </row>
    <row r="8383" spans="16:19" x14ac:dyDescent="0.35">
      <c r="P8383" s="77"/>
      <c r="Q8383" s="77"/>
      <c r="R8383" s="77"/>
      <c r="S8383" s="77"/>
    </row>
    <row r="8384" spans="16:19" x14ac:dyDescent="0.35">
      <c r="P8384" s="77"/>
      <c r="Q8384" s="77"/>
      <c r="R8384" s="77"/>
      <c r="S8384" s="77"/>
    </row>
    <row r="8385" spans="16:19" x14ac:dyDescent="0.35">
      <c r="P8385" s="77"/>
      <c r="Q8385" s="77"/>
      <c r="R8385" s="77"/>
      <c r="S8385" s="77"/>
    </row>
    <row r="8386" spans="16:19" x14ac:dyDescent="0.35">
      <c r="P8386" s="77"/>
      <c r="Q8386" s="77"/>
      <c r="R8386" s="77"/>
      <c r="S8386" s="77"/>
    </row>
    <row r="8387" spans="16:19" x14ac:dyDescent="0.35">
      <c r="P8387" s="77"/>
      <c r="Q8387" s="77"/>
      <c r="R8387" s="77"/>
      <c r="S8387" s="77"/>
    </row>
    <row r="8388" spans="16:19" x14ac:dyDescent="0.35">
      <c r="P8388" s="77"/>
      <c r="Q8388" s="77"/>
      <c r="R8388" s="77"/>
      <c r="S8388" s="77"/>
    </row>
    <row r="8389" spans="16:19" x14ac:dyDescent="0.35">
      <c r="P8389" s="77"/>
      <c r="Q8389" s="77"/>
      <c r="R8389" s="77"/>
      <c r="S8389" s="77"/>
    </row>
    <row r="8390" spans="16:19" x14ac:dyDescent="0.35">
      <c r="P8390" s="77"/>
      <c r="Q8390" s="77"/>
      <c r="R8390" s="77"/>
      <c r="S8390" s="77"/>
    </row>
    <row r="8391" spans="16:19" x14ac:dyDescent="0.35">
      <c r="P8391" s="77"/>
      <c r="Q8391" s="77"/>
      <c r="R8391" s="77"/>
      <c r="S8391" s="77"/>
    </row>
    <row r="8392" spans="16:19" x14ac:dyDescent="0.35">
      <c r="P8392" s="77"/>
      <c r="Q8392" s="77"/>
      <c r="R8392" s="77"/>
      <c r="S8392" s="77"/>
    </row>
    <row r="8393" spans="16:19" x14ac:dyDescent="0.35">
      <c r="P8393" s="77"/>
      <c r="Q8393" s="77"/>
      <c r="R8393" s="77"/>
      <c r="S8393" s="77"/>
    </row>
    <row r="8394" spans="16:19" x14ac:dyDescent="0.35">
      <c r="P8394" s="77"/>
      <c r="Q8394" s="77"/>
      <c r="R8394" s="77"/>
      <c r="S8394" s="77"/>
    </row>
    <row r="8395" spans="16:19" x14ac:dyDescent="0.35">
      <c r="P8395" s="77"/>
      <c r="Q8395" s="77"/>
      <c r="R8395" s="77"/>
      <c r="S8395" s="77"/>
    </row>
    <row r="8396" spans="16:19" x14ac:dyDescent="0.35">
      <c r="P8396" s="77"/>
      <c r="Q8396" s="77"/>
      <c r="R8396" s="77"/>
      <c r="S8396" s="77"/>
    </row>
    <row r="8397" spans="16:19" x14ac:dyDescent="0.35">
      <c r="P8397" s="77"/>
      <c r="Q8397" s="77"/>
      <c r="R8397" s="77"/>
      <c r="S8397" s="77"/>
    </row>
    <row r="8398" spans="16:19" x14ac:dyDescent="0.35">
      <c r="P8398" s="77"/>
      <c r="Q8398" s="77"/>
      <c r="R8398" s="77"/>
      <c r="S8398" s="77"/>
    </row>
    <row r="8399" spans="16:19" x14ac:dyDescent="0.35">
      <c r="P8399" s="77"/>
      <c r="Q8399" s="77"/>
      <c r="R8399" s="77"/>
      <c r="S8399" s="77"/>
    </row>
    <row r="8400" spans="16:19" x14ac:dyDescent="0.35">
      <c r="P8400" s="77"/>
      <c r="Q8400" s="77"/>
      <c r="R8400" s="77"/>
      <c r="S8400" s="77"/>
    </row>
    <row r="8401" spans="16:19" x14ac:dyDescent="0.35">
      <c r="P8401" s="77"/>
      <c r="Q8401" s="77"/>
      <c r="R8401" s="77"/>
      <c r="S8401" s="77"/>
    </row>
    <row r="8402" spans="16:19" x14ac:dyDescent="0.35">
      <c r="P8402" s="77"/>
      <c r="Q8402" s="77"/>
      <c r="R8402" s="77"/>
      <c r="S8402" s="77"/>
    </row>
    <row r="8403" spans="16:19" x14ac:dyDescent="0.35">
      <c r="P8403" s="77"/>
      <c r="Q8403" s="77"/>
      <c r="R8403" s="77"/>
      <c r="S8403" s="77"/>
    </row>
    <row r="8404" spans="16:19" x14ac:dyDescent="0.35">
      <c r="P8404" s="77"/>
      <c r="Q8404" s="77"/>
      <c r="R8404" s="77"/>
      <c r="S8404" s="77"/>
    </row>
    <row r="8405" spans="16:19" x14ac:dyDescent="0.35">
      <c r="P8405" s="77"/>
      <c r="Q8405" s="77"/>
      <c r="R8405" s="77"/>
      <c r="S8405" s="77"/>
    </row>
    <row r="8406" spans="16:19" x14ac:dyDescent="0.35">
      <c r="P8406" s="77"/>
      <c r="Q8406" s="77"/>
      <c r="R8406" s="77"/>
      <c r="S8406" s="77"/>
    </row>
    <row r="8407" spans="16:19" x14ac:dyDescent="0.35">
      <c r="P8407" s="77"/>
      <c r="Q8407" s="77"/>
      <c r="R8407" s="77"/>
      <c r="S8407" s="77"/>
    </row>
    <row r="8408" spans="16:19" x14ac:dyDescent="0.35">
      <c r="P8408" s="77"/>
      <c r="Q8408" s="77"/>
      <c r="R8408" s="77"/>
      <c r="S8408" s="77"/>
    </row>
    <row r="8409" spans="16:19" x14ac:dyDescent="0.35">
      <c r="P8409" s="77"/>
      <c r="Q8409" s="77"/>
      <c r="R8409" s="77"/>
      <c r="S8409" s="77"/>
    </row>
    <row r="8410" spans="16:19" x14ac:dyDescent="0.35">
      <c r="P8410" s="77"/>
      <c r="Q8410" s="77"/>
      <c r="R8410" s="77"/>
      <c r="S8410" s="77"/>
    </row>
    <row r="8411" spans="16:19" x14ac:dyDescent="0.35">
      <c r="P8411" s="77"/>
      <c r="Q8411" s="77"/>
      <c r="R8411" s="77"/>
      <c r="S8411" s="77"/>
    </row>
    <row r="8412" spans="16:19" x14ac:dyDescent="0.35">
      <c r="P8412" s="77"/>
      <c r="Q8412" s="77"/>
      <c r="R8412" s="77"/>
      <c r="S8412" s="77"/>
    </row>
    <row r="8413" spans="16:19" x14ac:dyDescent="0.35">
      <c r="P8413" s="77"/>
      <c r="Q8413" s="77"/>
      <c r="R8413" s="77"/>
      <c r="S8413" s="77"/>
    </row>
    <row r="8414" spans="16:19" x14ac:dyDescent="0.35">
      <c r="P8414" s="77"/>
      <c r="Q8414" s="77"/>
      <c r="R8414" s="77"/>
      <c r="S8414" s="77"/>
    </row>
    <row r="8415" spans="16:19" x14ac:dyDescent="0.35">
      <c r="P8415" s="77"/>
      <c r="Q8415" s="77"/>
      <c r="R8415" s="77"/>
      <c r="S8415" s="77"/>
    </row>
    <row r="8416" spans="16:19" x14ac:dyDescent="0.35">
      <c r="P8416" s="77"/>
      <c r="Q8416" s="77"/>
      <c r="R8416" s="77"/>
      <c r="S8416" s="77"/>
    </row>
    <row r="8417" spans="16:19" x14ac:dyDescent="0.35">
      <c r="P8417" s="77"/>
      <c r="Q8417" s="77"/>
      <c r="R8417" s="77"/>
      <c r="S8417" s="77"/>
    </row>
    <row r="8418" spans="16:19" x14ac:dyDescent="0.35">
      <c r="P8418" s="77"/>
      <c r="Q8418" s="77"/>
      <c r="R8418" s="77"/>
      <c r="S8418" s="77"/>
    </row>
    <row r="8419" spans="16:19" x14ac:dyDescent="0.35">
      <c r="P8419" s="77"/>
      <c r="Q8419" s="77"/>
      <c r="R8419" s="77"/>
      <c r="S8419" s="77"/>
    </row>
    <row r="8420" spans="16:19" x14ac:dyDescent="0.35">
      <c r="P8420" s="77"/>
      <c r="Q8420" s="77"/>
      <c r="R8420" s="77"/>
      <c r="S8420" s="77"/>
    </row>
    <row r="8421" spans="16:19" x14ac:dyDescent="0.35">
      <c r="P8421" s="77"/>
      <c r="Q8421" s="77"/>
      <c r="R8421" s="77"/>
      <c r="S8421" s="77"/>
    </row>
    <row r="8422" spans="16:19" x14ac:dyDescent="0.35">
      <c r="P8422" s="77"/>
      <c r="Q8422" s="77"/>
      <c r="R8422" s="77"/>
      <c r="S8422" s="77"/>
    </row>
    <row r="8423" spans="16:19" x14ac:dyDescent="0.35">
      <c r="P8423" s="77"/>
      <c r="Q8423" s="77"/>
      <c r="R8423" s="77"/>
      <c r="S8423" s="77"/>
    </row>
    <row r="8424" spans="16:19" x14ac:dyDescent="0.35">
      <c r="P8424" s="77"/>
      <c r="Q8424" s="77"/>
      <c r="R8424" s="77"/>
      <c r="S8424" s="77"/>
    </row>
    <row r="8425" spans="16:19" x14ac:dyDescent="0.35">
      <c r="P8425" s="77"/>
      <c r="Q8425" s="77"/>
      <c r="R8425" s="77"/>
      <c r="S8425" s="77"/>
    </row>
    <row r="8426" spans="16:19" x14ac:dyDescent="0.35">
      <c r="P8426" s="77"/>
      <c r="Q8426" s="77"/>
      <c r="R8426" s="77"/>
      <c r="S8426" s="77"/>
    </row>
    <row r="8427" spans="16:19" x14ac:dyDescent="0.35">
      <c r="P8427" s="77"/>
      <c r="Q8427" s="77"/>
      <c r="R8427" s="77"/>
      <c r="S8427" s="77"/>
    </row>
    <row r="8428" spans="16:19" x14ac:dyDescent="0.35">
      <c r="P8428" s="77"/>
      <c r="Q8428" s="77"/>
      <c r="R8428" s="77"/>
      <c r="S8428" s="77"/>
    </row>
    <row r="8429" spans="16:19" x14ac:dyDescent="0.35">
      <c r="P8429" s="77"/>
      <c r="Q8429" s="77"/>
      <c r="R8429" s="77"/>
      <c r="S8429" s="77"/>
    </row>
    <row r="8430" spans="16:19" x14ac:dyDescent="0.35">
      <c r="P8430" s="77"/>
      <c r="Q8430" s="77"/>
      <c r="R8430" s="77"/>
      <c r="S8430" s="77"/>
    </row>
    <row r="8431" spans="16:19" x14ac:dyDescent="0.35">
      <c r="P8431" s="77"/>
      <c r="Q8431" s="77"/>
      <c r="R8431" s="77"/>
      <c r="S8431" s="77"/>
    </row>
    <row r="8432" spans="16:19" x14ac:dyDescent="0.35">
      <c r="P8432" s="77"/>
      <c r="Q8432" s="77"/>
      <c r="R8432" s="77"/>
      <c r="S8432" s="77"/>
    </row>
    <row r="8433" spans="16:19" x14ac:dyDescent="0.35">
      <c r="P8433" s="77"/>
      <c r="Q8433" s="77"/>
      <c r="R8433" s="77"/>
      <c r="S8433" s="77"/>
    </row>
    <row r="8434" spans="16:19" x14ac:dyDescent="0.35">
      <c r="P8434" s="77"/>
      <c r="Q8434" s="77"/>
      <c r="R8434" s="77"/>
      <c r="S8434" s="77"/>
    </row>
    <row r="8435" spans="16:19" x14ac:dyDescent="0.35">
      <c r="P8435" s="77"/>
      <c r="Q8435" s="77"/>
      <c r="R8435" s="77"/>
      <c r="S8435" s="77"/>
    </row>
    <row r="8436" spans="16:19" x14ac:dyDescent="0.35">
      <c r="P8436" s="77"/>
      <c r="Q8436" s="77"/>
      <c r="R8436" s="77"/>
      <c r="S8436" s="77"/>
    </row>
    <row r="8437" spans="16:19" x14ac:dyDescent="0.35">
      <c r="P8437" s="77"/>
      <c r="Q8437" s="77"/>
      <c r="R8437" s="77"/>
      <c r="S8437" s="77"/>
    </row>
    <row r="8438" spans="16:19" x14ac:dyDescent="0.35">
      <c r="P8438" s="77"/>
      <c r="Q8438" s="77"/>
      <c r="R8438" s="77"/>
      <c r="S8438" s="77"/>
    </row>
    <row r="8439" spans="16:19" x14ac:dyDescent="0.35">
      <c r="P8439" s="77"/>
      <c r="Q8439" s="77"/>
      <c r="R8439" s="77"/>
      <c r="S8439" s="77"/>
    </row>
    <row r="8440" spans="16:19" x14ac:dyDescent="0.35">
      <c r="P8440" s="77"/>
      <c r="Q8440" s="77"/>
      <c r="R8440" s="77"/>
      <c r="S8440" s="77"/>
    </row>
    <row r="8441" spans="16:19" x14ac:dyDescent="0.35">
      <c r="P8441" s="77"/>
      <c r="Q8441" s="77"/>
      <c r="R8441" s="77"/>
      <c r="S8441" s="77"/>
    </row>
    <row r="8442" spans="16:19" x14ac:dyDescent="0.35">
      <c r="P8442" s="77"/>
      <c r="Q8442" s="77"/>
      <c r="R8442" s="77"/>
      <c r="S8442" s="77"/>
    </row>
    <row r="8443" spans="16:19" x14ac:dyDescent="0.35">
      <c r="P8443" s="77"/>
      <c r="Q8443" s="77"/>
      <c r="R8443" s="77"/>
      <c r="S8443" s="77"/>
    </row>
    <row r="8444" spans="16:19" x14ac:dyDescent="0.35">
      <c r="P8444" s="77"/>
      <c r="Q8444" s="77"/>
      <c r="R8444" s="77"/>
      <c r="S8444" s="77"/>
    </row>
    <row r="8445" spans="16:19" x14ac:dyDescent="0.35">
      <c r="P8445" s="77"/>
      <c r="Q8445" s="77"/>
      <c r="R8445" s="77"/>
      <c r="S8445" s="77"/>
    </row>
    <row r="8446" spans="16:19" x14ac:dyDescent="0.35">
      <c r="P8446" s="77"/>
      <c r="Q8446" s="77"/>
      <c r="R8446" s="77"/>
      <c r="S8446" s="77"/>
    </row>
    <row r="8447" spans="16:19" x14ac:dyDescent="0.35">
      <c r="P8447" s="77"/>
      <c r="Q8447" s="77"/>
      <c r="R8447" s="77"/>
      <c r="S8447" s="77"/>
    </row>
    <row r="8448" spans="16:19" x14ac:dyDescent="0.35">
      <c r="P8448" s="77"/>
      <c r="Q8448" s="77"/>
      <c r="R8448" s="77"/>
      <c r="S8448" s="77"/>
    </row>
    <row r="8449" spans="16:19" x14ac:dyDescent="0.35">
      <c r="P8449" s="77"/>
      <c r="Q8449" s="77"/>
      <c r="R8449" s="77"/>
      <c r="S8449" s="77"/>
    </row>
    <row r="8450" spans="16:19" x14ac:dyDescent="0.35">
      <c r="P8450" s="77"/>
      <c r="Q8450" s="77"/>
      <c r="R8450" s="77"/>
      <c r="S8450" s="77"/>
    </row>
    <row r="8451" spans="16:19" x14ac:dyDescent="0.35">
      <c r="P8451" s="77"/>
      <c r="Q8451" s="77"/>
      <c r="R8451" s="77"/>
      <c r="S8451" s="77"/>
    </row>
    <row r="8452" spans="16:19" x14ac:dyDescent="0.35">
      <c r="P8452" s="77"/>
      <c r="Q8452" s="77"/>
      <c r="R8452" s="77"/>
      <c r="S8452" s="77"/>
    </row>
    <row r="8453" spans="16:19" x14ac:dyDescent="0.35">
      <c r="P8453" s="77"/>
      <c r="Q8453" s="77"/>
      <c r="R8453" s="77"/>
      <c r="S8453" s="77"/>
    </row>
    <row r="8454" spans="16:19" x14ac:dyDescent="0.35">
      <c r="P8454" s="77"/>
      <c r="Q8454" s="77"/>
      <c r="R8454" s="77"/>
      <c r="S8454" s="77"/>
    </row>
    <row r="8455" spans="16:19" x14ac:dyDescent="0.35">
      <c r="P8455" s="77"/>
      <c r="Q8455" s="77"/>
      <c r="R8455" s="77"/>
      <c r="S8455" s="77"/>
    </row>
    <row r="8456" spans="16:19" x14ac:dyDescent="0.35">
      <c r="P8456" s="77"/>
      <c r="Q8456" s="77"/>
      <c r="R8456" s="77"/>
      <c r="S8456" s="77"/>
    </row>
    <row r="8457" spans="16:19" x14ac:dyDescent="0.35">
      <c r="P8457" s="77"/>
      <c r="Q8457" s="77"/>
      <c r="R8457" s="77"/>
      <c r="S8457" s="77"/>
    </row>
    <row r="8458" spans="16:19" x14ac:dyDescent="0.35">
      <c r="P8458" s="77"/>
      <c r="Q8458" s="77"/>
      <c r="R8458" s="77"/>
      <c r="S8458" s="77"/>
    </row>
    <row r="8459" spans="16:19" x14ac:dyDescent="0.35">
      <c r="P8459" s="77"/>
      <c r="Q8459" s="77"/>
      <c r="R8459" s="77"/>
      <c r="S8459" s="77"/>
    </row>
    <row r="8460" spans="16:19" x14ac:dyDescent="0.35">
      <c r="P8460" s="77"/>
      <c r="Q8460" s="77"/>
      <c r="R8460" s="77"/>
      <c r="S8460" s="77"/>
    </row>
    <row r="8461" spans="16:19" x14ac:dyDescent="0.35">
      <c r="P8461" s="77"/>
      <c r="Q8461" s="77"/>
      <c r="R8461" s="77"/>
      <c r="S8461" s="77"/>
    </row>
    <row r="8462" spans="16:19" x14ac:dyDescent="0.35">
      <c r="P8462" s="77"/>
      <c r="Q8462" s="77"/>
      <c r="R8462" s="77"/>
      <c r="S8462" s="77"/>
    </row>
    <row r="8463" spans="16:19" x14ac:dyDescent="0.35">
      <c r="P8463" s="77"/>
      <c r="Q8463" s="77"/>
      <c r="R8463" s="77"/>
      <c r="S8463" s="77"/>
    </row>
    <row r="8464" spans="16:19" x14ac:dyDescent="0.35">
      <c r="P8464" s="77"/>
      <c r="Q8464" s="77"/>
      <c r="R8464" s="77"/>
      <c r="S8464" s="77"/>
    </row>
    <row r="8465" spans="16:19" x14ac:dyDescent="0.35">
      <c r="P8465" s="77"/>
      <c r="Q8465" s="77"/>
      <c r="R8465" s="77"/>
      <c r="S8465" s="77"/>
    </row>
    <row r="8466" spans="16:19" x14ac:dyDescent="0.35">
      <c r="P8466" s="77"/>
      <c r="Q8466" s="77"/>
      <c r="R8466" s="77"/>
      <c r="S8466" s="77"/>
    </row>
    <row r="8467" spans="16:19" x14ac:dyDescent="0.35">
      <c r="P8467" s="77"/>
      <c r="Q8467" s="77"/>
      <c r="R8467" s="77"/>
      <c r="S8467" s="77"/>
    </row>
    <row r="8468" spans="16:19" x14ac:dyDescent="0.35">
      <c r="P8468" s="77"/>
      <c r="Q8468" s="77"/>
      <c r="R8468" s="77"/>
      <c r="S8468" s="77"/>
    </row>
    <row r="8469" spans="16:19" x14ac:dyDescent="0.35">
      <c r="P8469" s="77"/>
      <c r="Q8469" s="77"/>
      <c r="R8469" s="77"/>
      <c r="S8469" s="77"/>
    </row>
    <row r="8470" spans="16:19" x14ac:dyDescent="0.35">
      <c r="P8470" s="77"/>
      <c r="Q8470" s="77"/>
      <c r="R8470" s="77"/>
      <c r="S8470" s="77"/>
    </row>
    <row r="8471" spans="16:19" x14ac:dyDescent="0.35">
      <c r="P8471" s="77"/>
      <c r="Q8471" s="77"/>
      <c r="R8471" s="77"/>
      <c r="S8471" s="77"/>
    </row>
    <row r="8472" spans="16:19" x14ac:dyDescent="0.35">
      <c r="P8472" s="77"/>
      <c r="Q8472" s="77"/>
      <c r="R8472" s="77"/>
      <c r="S8472" s="77"/>
    </row>
    <row r="8473" spans="16:19" x14ac:dyDescent="0.35">
      <c r="P8473" s="77"/>
      <c r="Q8473" s="77"/>
      <c r="R8473" s="77"/>
      <c r="S8473" s="77"/>
    </row>
    <row r="8474" spans="16:19" x14ac:dyDescent="0.35">
      <c r="P8474" s="77"/>
      <c r="Q8474" s="77"/>
      <c r="R8474" s="77"/>
      <c r="S8474" s="77"/>
    </row>
    <row r="8475" spans="16:19" x14ac:dyDescent="0.35">
      <c r="P8475" s="77"/>
      <c r="Q8475" s="77"/>
      <c r="R8475" s="77"/>
      <c r="S8475" s="77"/>
    </row>
    <row r="8476" spans="16:19" x14ac:dyDescent="0.35">
      <c r="P8476" s="77"/>
      <c r="Q8476" s="77"/>
      <c r="R8476" s="77"/>
      <c r="S8476" s="77"/>
    </row>
    <row r="8477" spans="16:19" x14ac:dyDescent="0.35">
      <c r="P8477" s="77"/>
      <c r="Q8477" s="77"/>
      <c r="R8477" s="77"/>
      <c r="S8477" s="77"/>
    </row>
    <row r="8478" spans="16:19" x14ac:dyDescent="0.35">
      <c r="P8478" s="77"/>
      <c r="Q8478" s="77"/>
      <c r="R8478" s="77"/>
      <c r="S8478" s="77"/>
    </row>
    <row r="8479" spans="16:19" x14ac:dyDescent="0.35">
      <c r="P8479" s="77"/>
      <c r="Q8479" s="77"/>
      <c r="R8479" s="77"/>
      <c r="S8479" s="77"/>
    </row>
    <row r="8480" spans="16:19" x14ac:dyDescent="0.35">
      <c r="P8480" s="77"/>
      <c r="Q8480" s="77"/>
      <c r="R8480" s="77"/>
      <c r="S8480" s="77"/>
    </row>
    <row r="8481" spans="16:19" x14ac:dyDescent="0.35">
      <c r="P8481" s="77"/>
      <c r="Q8481" s="77"/>
      <c r="R8481" s="77"/>
      <c r="S8481" s="77"/>
    </row>
    <row r="8482" spans="16:19" x14ac:dyDescent="0.35">
      <c r="P8482" s="77"/>
      <c r="Q8482" s="77"/>
      <c r="R8482" s="77"/>
      <c r="S8482" s="77"/>
    </row>
    <row r="8483" spans="16:19" x14ac:dyDescent="0.35">
      <c r="P8483" s="77"/>
      <c r="Q8483" s="77"/>
      <c r="R8483" s="77"/>
      <c r="S8483" s="77"/>
    </row>
    <row r="8484" spans="16:19" x14ac:dyDescent="0.35">
      <c r="P8484" s="77"/>
      <c r="Q8484" s="77"/>
      <c r="R8484" s="77"/>
      <c r="S8484" s="77"/>
    </row>
    <row r="8485" spans="16:19" x14ac:dyDescent="0.35">
      <c r="P8485" s="77"/>
      <c r="Q8485" s="77"/>
      <c r="R8485" s="77"/>
      <c r="S8485" s="77"/>
    </row>
    <row r="8486" spans="16:19" x14ac:dyDescent="0.35">
      <c r="P8486" s="77"/>
      <c r="Q8486" s="77"/>
      <c r="R8486" s="77"/>
      <c r="S8486" s="77"/>
    </row>
    <row r="8487" spans="16:19" x14ac:dyDescent="0.35">
      <c r="P8487" s="77"/>
      <c r="Q8487" s="77"/>
      <c r="R8487" s="77"/>
      <c r="S8487" s="77"/>
    </row>
    <row r="8488" spans="16:19" x14ac:dyDescent="0.35">
      <c r="P8488" s="77"/>
      <c r="Q8488" s="77"/>
      <c r="R8488" s="77"/>
      <c r="S8488" s="77"/>
    </row>
    <row r="8489" spans="16:19" x14ac:dyDescent="0.35">
      <c r="P8489" s="77"/>
      <c r="Q8489" s="77"/>
      <c r="R8489" s="77"/>
      <c r="S8489" s="77"/>
    </row>
    <row r="8490" spans="16:19" x14ac:dyDescent="0.35">
      <c r="P8490" s="77"/>
      <c r="Q8490" s="77"/>
      <c r="R8490" s="77"/>
      <c r="S8490" s="77"/>
    </row>
    <row r="8491" spans="16:19" x14ac:dyDescent="0.35">
      <c r="P8491" s="77"/>
      <c r="Q8491" s="77"/>
      <c r="R8491" s="77"/>
      <c r="S8491" s="77"/>
    </row>
    <row r="8492" spans="16:19" x14ac:dyDescent="0.35">
      <c r="P8492" s="77"/>
      <c r="Q8492" s="77"/>
      <c r="R8492" s="77"/>
      <c r="S8492" s="77"/>
    </row>
    <row r="8493" spans="16:19" x14ac:dyDescent="0.35">
      <c r="P8493" s="77"/>
      <c r="Q8493" s="77"/>
      <c r="R8493" s="77"/>
      <c r="S8493" s="77"/>
    </row>
    <row r="8494" spans="16:19" x14ac:dyDescent="0.35">
      <c r="P8494" s="77"/>
      <c r="Q8494" s="77"/>
      <c r="R8494" s="77"/>
      <c r="S8494" s="77"/>
    </row>
    <row r="8495" spans="16:19" x14ac:dyDescent="0.35">
      <c r="P8495" s="77"/>
      <c r="Q8495" s="77"/>
      <c r="R8495" s="77"/>
      <c r="S8495" s="77"/>
    </row>
    <row r="8496" spans="16:19" x14ac:dyDescent="0.35">
      <c r="P8496" s="77"/>
      <c r="Q8496" s="77"/>
      <c r="R8496" s="77"/>
      <c r="S8496" s="77"/>
    </row>
    <row r="8497" spans="16:19" x14ac:dyDescent="0.35">
      <c r="P8497" s="77"/>
      <c r="Q8497" s="77"/>
      <c r="R8497" s="77"/>
      <c r="S8497" s="77"/>
    </row>
    <row r="8498" spans="16:19" x14ac:dyDescent="0.35">
      <c r="P8498" s="77"/>
      <c r="Q8498" s="77"/>
      <c r="R8498" s="77"/>
      <c r="S8498" s="77"/>
    </row>
    <row r="8499" spans="16:19" x14ac:dyDescent="0.35">
      <c r="P8499" s="77"/>
      <c r="Q8499" s="77"/>
      <c r="R8499" s="77"/>
      <c r="S8499" s="77"/>
    </row>
    <row r="8500" spans="16:19" x14ac:dyDescent="0.35">
      <c r="P8500" s="77"/>
      <c r="Q8500" s="77"/>
      <c r="R8500" s="77"/>
      <c r="S8500" s="77"/>
    </row>
    <row r="8501" spans="16:19" x14ac:dyDescent="0.35">
      <c r="P8501" s="77"/>
      <c r="Q8501" s="77"/>
      <c r="R8501" s="77"/>
      <c r="S8501" s="77"/>
    </row>
    <row r="8502" spans="16:19" x14ac:dyDescent="0.35">
      <c r="P8502" s="77"/>
      <c r="Q8502" s="77"/>
      <c r="R8502" s="77"/>
      <c r="S8502" s="77"/>
    </row>
    <row r="8503" spans="16:19" x14ac:dyDescent="0.35">
      <c r="P8503" s="77"/>
      <c r="Q8503" s="77"/>
      <c r="R8503" s="77"/>
      <c r="S8503" s="77"/>
    </row>
    <row r="8504" spans="16:19" x14ac:dyDescent="0.35">
      <c r="P8504" s="77"/>
      <c r="Q8504" s="77"/>
      <c r="R8504" s="77"/>
      <c r="S8504" s="77"/>
    </row>
    <row r="8505" spans="16:19" x14ac:dyDescent="0.35">
      <c r="P8505" s="77"/>
      <c r="Q8505" s="77"/>
      <c r="R8505" s="77"/>
      <c r="S8505" s="77"/>
    </row>
    <row r="8506" spans="16:19" x14ac:dyDescent="0.35">
      <c r="P8506" s="77"/>
      <c r="Q8506" s="77"/>
      <c r="R8506" s="77"/>
      <c r="S8506" s="77"/>
    </row>
    <row r="8507" spans="16:19" x14ac:dyDescent="0.35">
      <c r="P8507" s="77"/>
      <c r="Q8507" s="77"/>
      <c r="R8507" s="77"/>
      <c r="S8507" s="77"/>
    </row>
    <row r="8508" spans="16:19" x14ac:dyDescent="0.35">
      <c r="P8508" s="77"/>
      <c r="Q8508" s="77"/>
      <c r="R8508" s="77"/>
      <c r="S8508" s="77"/>
    </row>
    <row r="8509" spans="16:19" x14ac:dyDescent="0.35">
      <c r="P8509" s="77"/>
      <c r="Q8509" s="77"/>
      <c r="R8509" s="77"/>
      <c r="S8509" s="77"/>
    </row>
    <row r="8510" spans="16:19" x14ac:dyDescent="0.35">
      <c r="P8510" s="77"/>
      <c r="Q8510" s="77"/>
      <c r="R8510" s="77"/>
      <c r="S8510" s="77"/>
    </row>
    <row r="8511" spans="16:19" x14ac:dyDescent="0.35">
      <c r="P8511" s="77"/>
      <c r="Q8511" s="77"/>
      <c r="R8511" s="77"/>
      <c r="S8511" s="77"/>
    </row>
    <row r="8512" spans="16:19" x14ac:dyDescent="0.35">
      <c r="P8512" s="77"/>
      <c r="Q8512" s="77"/>
      <c r="R8512" s="77"/>
      <c r="S8512" s="77"/>
    </row>
    <row r="8513" spans="16:19" x14ac:dyDescent="0.35">
      <c r="P8513" s="77"/>
      <c r="Q8513" s="77"/>
      <c r="R8513" s="77"/>
      <c r="S8513" s="77"/>
    </row>
    <row r="8514" spans="16:19" x14ac:dyDescent="0.35">
      <c r="P8514" s="77"/>
      <c r="Q8514" s="77"/>
      <c r="R8514" s="77"/>
      <c r="S8514" s="77"/>
    </row>
    <row r="8515" spans="16:19" x14ac:dyDescent="0.35">
      <c r="P8515" s="77"/>
      <c r="Q8515" s="77"/>
      <c r="R8515" s="77"/>
      <c r="S8515" s="77"/>
    </row>
    <row r="8516" spans="16:19" x14ac:dyDescent="0.35">
      <c r="P8516" s="77"/>
      <c r="Q8516" s="77"/>
      <c r="R8516" s="77"/>
      <c r="S8516" s="77"/>
    </row>
    <row r="8517" spans="16:19" x14ac:dyDescent="0.35">
      <c r="P8517" s="77"/>
      <c r="Q8517" s="77"/>
      <c r="R8517" s="77"/>
      <c r="S8517" s="77"/>
    </row>
    <row r="8518" spans="16:19" x14ac:dyDescent="0.35">
      <c r="P8518" s="77"/>
      <c r="Q8518" s="77"/>
      <c r="R8518" s="77"/>
      <c r="S8518" s="77"/>
    </row>
    <row r="8519" spans="16:19" x14ac:dyDescent="0.35">
      <c r="P8519" s="77"/>
      <c r="Q8519" s="77"/>
      <c r="R8519" s="77"/>
      <c r="S8519" s="77"/>
    </row>
    <row r="8520" spans="16:19" x14ac:dyDescent="0.35">
      <c r="P8520" s="77"/>
      <c r="Q8520" s="77"/>
      <c r="R8520" s="77"/>
      <c r="S8520" s="77"/>
    </row>
    <row r="8521" spans="16:19" x14ac:dyDescent="0.35">
      <c r="P8521" s="77"/>
      <c r="Q8521" s="77"/>
      <c r="R8521" s="77"/>
      <c r="S8521" s="77"/>
    </row>
    <row r="8522" spans="16:19" x14ac:dyDescent="0.35">
      <c r="P8522" s="77"/>
      <c r="Q8522" s="77"/>
      <c r="R8522" s="77"/>
      <c r="S8522" s="77"/>
    </row>
    <row r="8523" spans="16:19" x14ac:dyDescent="0.35">
      <c r="P8523" s="77"/>
      <c r="Q8523" s="77"/>
      <c r="R8523" s="77"/>
      <c r="S8523" s="77"/>
    </row>
    <row r="8524" spans="16:19" x14ac:dyDescent="0.35">
      <c r="P8524" s="77"/>
      <c r="Q8524" s="77"/>
      <c r="R8524" s="77"/>
      <c r="S8524" s="77"/>
    </row>
    <row r="8525" spans="16:19" x14ac:dyDescent="0.35">
      <c r="P8525" s="77"/>
      <c r="Q8525" s="77"/>
      <c r="R8525" s="77"/>
      <c r="S8525" s="77"/>
    </row>
    <row r="8526" spans="16:19" x14ac:dyDescent="0.35">
      <c r="P8526" s="77"/>
      <c r="Q8526" s="77"/>
      <c r="R8526" s="77"/>
      <c r="S8526" s="77"/>
    </row>
    <row r="8527" spans="16:19" x14ac:dyDescent="0.35">
      <c r="P8527" s="77"/>
      <c r="Q8527" s="77"/>
      <c r="R8527" s="77"/>
      <c r="S8527" s="77"/>
    </row>
    <row r="8528" spans="16:19" x14ac:dyDescent="0.35">
      <c r="P8528" s="77"/>
      <c r="Q8528" s="77"/>
      <c r="R8528" s="77"/>
      <c r="S8528" s="77"/>
    </row>
    <row r="8529" spans="16:19" x14ac:dyDescent="0.35">
      <c r="P8529" s="77"/>
      <c r="Q8529" s="77"/>
      <c r="R8529" s="77"/>
      <c r="S8529" s="77"/>
    </row>
    <row r="8530" spans="16:19" x14ac:dyDescent="0.35">
      <c r="P8530" s="77"/>
      <c r="Q8530" s="77"/>
      <c r="R8530" s="77"/>
      <c r="S8530" s="77"/>
    </row>
    <row r="8531" spans="16:19" x14ac:dyDescent="0.35">
      <c r="P8531" s="77"/>
      <c r="Q8531" s="77"/>
      <c r="R8531" s="77"/>
      <c r="S8531" s="77"/>
    </row>
    <row r="8532" spans="16:19" x14ac:dyDescent="0.35">
      <c r="P8532" s="77"/>
      <c r="Q8532" s="77"/>
      <c r="R8532" s="77"/>
      <c r="S8532" s="77"/>
    </row>
    <row r="8533" spans="16:19" x14ac:dyDescent="0.35">
      <c r="P8533" s="77"/>
      <c r="Q8533" s="77"/>
      <c r="R8533" s="77"/>
      <c r="S8533" s="77"/>
    </row>
    <row r="8534" spans="16:19" x14ac:dyDescent="0.35">
      <c r="P8534" s="77"/>
      <c r="Q8534" s="77"/>
      <c r="R8534" s="77"/>
      <c r="S8534" s="77"/>
    </row>
    <row r="8535" spans="16:19" x14ac:dyDescent="0.35">
      <c r="P8535" s="77"/>
      <c r="Q8535" s="77"/>
      <c r="R8535" s="77"/>
      <c r="S8535" s="77"/>
    </row>
    <row r="8536" spans="16:19" x14ac:dyDescent="0.35">
      <c r="P8536" s="77"/>
      <c r="Q8536" s="77"/>
      <c r="R8536" s="77"/>
      <c r="S8536" s="77"/>
    </row>
    <row r="8537" spans="16:19" x14ac:dyDescent="0.35">
      <c r="P8537" s="77"/>
      <c r="Q8537" s="77"/>
      <c r="R8537" s="77"/>
      <c r="S8537" s="77"/>
    </row>
    <row r="8538" spans="16:19" x14ac:dyDescent="0.35">
      <c r="P8538" s="77"/>
      <c r="Q8538" s="77"/>
      <c r="R8538" s="77"/>
      <c r="S8538" s="77"/>
    </row>
    <row r="8539" spans="16:19" x14ac:dyDescent="0.35">
      <c r="P8539" s="77"/>
      <c r="Q8539" s="77"/>
      <c r="R8539" s="77"/>
      <c r="S8539" s="77"/>
    </row>
    <row r="8540" spans="16:19" x14ac:dyDescent="0.35">
      <c r="P8540" s="77"/>
      <c r="Q8540" s="77"/>
      <c r="R8540" s="77"/>
      <c r="S8540" s="77"/>
    </row>
    <row r="8541" spans="16:19" x14ac:dyDescent="0.35">
      <c r="P8541" s="77"/>
      <c r="Q8541" s="77"/>
      <c r="R8541" s="77"/>
      <c r="S8541" s="77"/>
    </row>
    <row r="8542" spans="16:19" x14ac:dyDescent="0.35">
      <c r="P8542" s="77"/>
      <c r="Q8542" s="77"/>
      <c r="R8542" s="77"/>
      <c r="S8542" s="77"/>
    </row>
    <row r="8543" spans="16:19" x14ac:dyDescent="0.35">
      <c r="P8543" s="77"/>
      <c r="Q8543" s="77"/>
      <c r="R8543" s="77"/>
      <c r="S8543" s="77"/>
    </row>
    <row r="8544" spans="16:19" x14ac:dyDescent="0.35">
      <c r="P8544" s="77"/>
      <c r="Q8544" s="77"/>
      <c r="R8544" s="77"/>
      <c r="S8544" s="77"/>
    </row>
    <row r="8545" spans="16:19" x14ac:dyDescent="0.35">
      <c r="P8545" s="77"/>
      <c r="Q8545" s="77"/>
      <c r="R8545" s="77"/>
      <c r="S8545" s="77"/>
    </row>
    <row r="8546" spans="16:19" x14ac:dyDescent="0.35">
      <c r="P8546" s="77"/>
      <c r="Q8546" s="77"/>
      <c r="R8546" s="77"/>
      <c r="S8546" s="77"/>
    </row>
    <row r="8547" spans="16:19" x14ac:dyDescent="0.35">
      <c r="P8547" s="77"/>
      <c r="Q8547" s="77"/>
      <c r="R8547" s="77"/>
      <c r="S8547" s="77"/>
    </row>
    <row r="8548" spans="16:19" x14ac:dyDescent="0.35">
      <c r="P8548" s="77"/>
      <c r="Q8548" s="77"/>
      <c r="R8548" s="77"/>
      <c r="S8548" s="77"/>
    </row>
    <row r="8549" spans="16:19" x14ac:dyDescent="0.35">
      <c r="P8549" s="77"/>
      <c r="Q8549" s="77"/>
      <c r="R8549" s="77"/>
      <c r="S8549" s="77"/>
    </row>
    <row r="8550" spans="16:19" x14ac:dyDescent="0.35">
      <c r="P8550" s="77"/>
      <c r="Q8550" s="77"/>
      <c r="R8550" s="77"/>
      <c r="S8550" s="77"/>
    </row>
    <row r="8551" spans="16:19" x14ac:dyDescent="0.35">
      <c r="P8551" s="77"/>
      <c r="Q8551" s="77"/>
      <c r="R8551" s="77"/>
      <c r="S8551" s="77"/>
    </row>
    <row r="8552" spans="16:19" x14ac:dyDescent="0.35">
      <c r="P8552" s="77"/>
      <c r="Q8552" s="77"/>
      <c r="R8552" s="77"/>
      <c r="S8552" s="77"/>
    </row>
    <row r="8553" spans="16:19" x14ac:dyDescent="0.35">
      <c r="P8553" s="77"/>
      <c r="Q8553" s="77"/>
      <c r="R8553" s="77"/>
      <c r="S8553" s="77"/>
    </row>
    <row r="8554" spans="16:19" x14ac:dyDescent="0.35">
      <c r="P8554" s="77"/>
      <c r="Q8554" s="77"/>
      <c r="R8554" s="77"/>
      <c r="S8554" s="77"/>
    </row>
    <row r="8555" spans="16:19" x14ac:dyDescent="0.35">
      <c r="P8555" s="77"/>
      <c r="Q8555" s="77"/>
      <c r="R8555" s="77"/>
      <c r="S8555" s="77"/>
    </row>
    <row r="8556" spans="16:19" x14ac:dyDescent="0.35">
      <c r="P8556" s="77"/>
      <c r="Q8556" s="77"/>
      <c r="R8556" s="77"/>
      <c r="S8556" s="77"/>
    </row>
    <row r="8557" spans="16:19" x14ac:dyDescent="0.35">
      <c r="P8557" s="77"/>
      <c r="Q8557" s="77"/>
      <c r="R8557" s="77"/>
      <c r="S8557" s="77"/>
    </row>
    <row r="8558" spans="16:19" x14ac:dyDescent="0.35">
      <c r="P8558" s="77"/>
      <c r="Q8558" s="77"/>
      <c r="R8558" s="77"/>
      <c r="S8558" s="77"/>
    </row>
    <row r="8559" spans="16:19" x14ac:dyDescent="0.35">
      <c r="P8559" s="77"/>
      <c r="Q8559" s="77"/>
      <c r="R8559" s="77"/>
      <c r="S8559" s="77"/>
    </row>
    <row r="8560" spans="16:19" x14ac:dyDescent="0.35">
      <c r="P8560" s="77"/>
      <c r="Q8560" s="77"/>
      <c r="R8560" s="77"/>
      <c r="S8560" s="77"/>
    </row>
    <row r="8561" spans="16:19" x14ac:dyDescent="0.35">
      <c r="P8561" s="77"/>
      <c r="Q8561" s="77"/>
      <c r="R8561" s="77"/>
      <c r="S8561" s="77"/>
    </row>
    <row r="8562" spans="16:19" x14ac:dyDescent="0.35">
      <c r="P8562" s="77"/>
      <c r="Q8562" s="77"/>
      <c r="R8562" s="77"/>
      <c r="S8562" s="77"/>
    </row>
    <row r="8563" spans="16:19" x14ac:dyDescent="0.35">
      <c r="P8563" s="77"/>
      <c r="Q8563" s="77"/>
      <c r="R8563" s="77"/>
      <c r="S8563" s="77"/>
    </row>
    <row r="8564" spans="16:19" x14ac:dyDescent="0.35">
      <c r="P8564" s="77"/>
      <c r="Q8564" s="77"/>
      <c r="R8564" s="77"/>
      <c r="S8564" s="77"/>
    </row>
    <row r="8565" spans="16:19" x14ac:dyDescent="0.35">
      <c r="P8565" s="77"/>
      <c r="Q8565" s="77"/>
      <c r="R8565" s="77"/>
      <c r="S8565" s="77"/>
    </row>
    <row r="8566" spans="16:19" x14ac:dyDescent="0.35">
      <c r="P8566" s="77"/>
      <c r="Q8566" s="77"/>
      <c r="R8566" s="77"/>
      <c r="S8566" s="77"/>
    </row>
    <row r="8567" spans="16:19" x14ac:dyDescent="0.35">
      <c r="P8567" s="77"/>
      <c r="Q8567" s="77"/>
      <c r="R8567" s="77"/>
      <c r="S8567" s="77"/>
    </row>
    <row r="8568" spans="16:19" x14ac:dyDescent="0.35">
      <c r="P8568" s="77"/>
      <c r="Q8568" s="77"/>
      <c r="R8568" s="77"/>
      <c r="S8568" s="77"/>
    </row>
    <row r="8569" spans="16:19" x14ac:dyDescent="0.35">
      <c r="P8569" s="77"/>
      <c r="Q8569" s="77"/>
      <c r="R8569" s="77"/>
      <c r="S8569" s="77"/>
    </row>
    <row r="8570" spans="16:19" x14ac:dyDescent="0.35">
      <c r="P8570" s="77"/>
      <c r="Q8570" s="77"/>
      <c r="R8570" s="77"/>
      <c r="S8570" s="77"/>
    </row>
    <row r="8571" spans="16:19" x14ac:dyDescent="0.35">
      <c r="P8571" s="77"/>
      <c r="Q8571" s="77"/>
      <c r="R8571" s="77"/>
      <c r="S8571" s="77"/>
    </row>
    <row r="8572" spans="16:19" x14ac:dyDescent="0.35">
      <c r="P8572" s="77"/>
      <c r="Q8572" s="77"/>
      <c r="R8572" s="77"/>
      <c r="S8572" s="77"/>
    </row>
    <row r="8573" spans="16:19" x14ac:dyDescent="0.35">
      <c r="P8573" s="77"/>
      <c r="Q8573" s="77"/>
      <c r="R8573" s="77"/>
      <c r="S8573" s="77"/>
    </row>
    <row r="8574" spans="16:19" x14ac:dyDescent="0.35">
      <c r="P8574" s="77"/>
      <c r="Q8574" s="77"/>
      <c r="R8574" s="77"/>
      <c r="S8574" s="77"/>
    </row>
    <row r="8575" spans="16:19" x14ac:dyDescent="0.35">
      <c r="P8575" s="77"/>
      <c r="Q8575" s="77"/>
      <c r="R8575" s="77"/>
      <c r="S8575" s="77"/>
    </row>
    <row r="8576" spans="16:19" x14ac:dyDescent="0.35">
      <c r="P8576" s="77"/>
      <c r="Q8576" s="77"/>
      <c r="R8576" s="77"/>
      <c r="S8576" s="77"/>
    </row>
    <row r="8577" spans="16:19" x14ac:dyDescent="0.35">
      <c r="P8577" s="77"/>
      <c r="Q8577" s="77"/>
      <c r="R8577" s="77"/>
      <c r="S8577" s="77"/>
    </row>
    <row r="8578" spans="16:19" x14ac:dyDescent="0.35">
      <c r="P8578" s="77"/>
      <c r="Q8578" s="77"/>
      <c r="R8578" s="77"/>
      <c r="S8578" s="77"/>
    </row>
    <row r="8579" spans="16:19" x14ac:dyDescent="0.35">
      <c r="P8579" s="77"/>
      <c r="Q8579" s="77"/>
      <c r="R8579" s="77"/>
      <c r="S8579" s="77"/>
    </row>
    <row r="8580" spans="16:19" x14ac:dyDescent="0.35">
      <c r="P8580" s="77"/>
      <c r="Q8580" s="77"/>
      <c r="R8580" s="77"/>
      <c r="S8580" s="77"/>
    </row>
    <row r="8581" spans="16:19" x14ac:dyDescent="0.35">
      <c r="P8581" s="77"/>
      <c r="Q8581" s="77"/>
      <c r="R8581" s="77"/>
      <c r="S8581" s="77"/>
    </row>
    <row r="8582" spans="16:19" x14ac:dyDescent="0.35">
      <c r="P8582" s="77"/>
      <c r="Q8582" s="77"/>
      <c r="R8582" s="77"/>
      <c r="S8582" s="77"/>
    </row>
    <row r="8583" spans="16:19" x14ac:dyDescent="0.35">
      <c r="P8583" s="77"/>
      <c r="Q8583" s="77"/>
      <c r="R8583" s="77"/>
      <c r="S8583" s="77"/>
    </row>
    <row r="8584" spans="16:19" x14ac:dyDescent="0.35">
      <c r="P8584" s="77"/>
      <c r="Q8584" s="77"/>
      <c r="R8584" s="77"/>
      <c r="S8584" s="77"/>
    </row>
    <row r="8585" spans="16:19" x14ac:dyDescent="0.35">
      <c r="P8585" s="77"/>
      <c r="Q8585" s="77"/>
      <c r="R8585" s="77"/>
      <c r="S8585" s="77"/>
    </row>
    <row r="8586" spans="16:19" x14ac:dyDescent="0.35">
      <c r="P8586" s="77"/>
      <c r="Q8586" s="77"/>
      <c r="R8586" s="77"/>
      <c r="S8586" s="77"/>
    </row>
    <row r="8587" spans="16:19" x14ac:dyDescent="0.35">
      <c r="P8587" s="77"/>
      <c r="Q8587" s="77"/>
      <c r="R8587" s="77"/>
      <c r="S8587" s="77"/>
    </row>
    <row r="8588" spans="16:19" x14ac:dyDescent="0.35">
      <c r="P8588" s="77"/>
      <c r="Q8588" s="77"/>
      <c r="R8588" s="77"/>
      <c r="S8588" s="77"/>
    </row>
    <row r="8589" spans="16:19" x14ac:dyDescent="0.35">
      <c r="P8589" s="77"/>
      <c r="Q8589" s="77"/>
      <c r="R8589" s="77"/>
      <c r="S8589" s="77"/>
    </row>
    <row r="8590" spans="16:19" x14ac:dyDescent="0.35">
      <c r="P8590" s="77"/>
      <c r="Q8590" s="77"/>
      <c r="R8590" s="77"/>
      <c r="S8590" s="77"/>
    </row>
    <row r="8591" spans="16:19" x14ac:dyDescent="0.35">
      <c r="P8591" s="77"/>
      <c r="Q8591" s="77"/>
      <c r="R8591" s="77"/>
      <c r="S8591" s="77"/>
    </row>
    <row r="8592" spans="16:19" x14ac:dyDescent="0.35">
      <c r="P8592" s="77"/>
      <c r="Q8592" s="77"/>
      <c r="R8592" s="77"/>
      <c r="S8592" s="77"/>
    </row>
    <row r="8593" spans="16:19" x14ac:dyDescent="0.35">
      <c r="P8593" s="77"/>
      <c r="Q8593" s="77"/>
      <c r="R8593" s="77"/>
      <c r="S8593" s="77"/>
    </row>
    <row r="8594" spans="16:19" x14ac:dyDescent="0.35">
      <c r="P8594" s="77"/>
      <c r="Q8594" s="77"/>
      <c r="R8594" s="77"/>
      <c r="S8594" s="77"/>
    </row>
    <row r="8595" spans="16:19" x14ac:dyDescent="0.35">
      <c r="P8595" s="77"/>
      <c r="Q8595" s="77"/>
      <c r="R8595" s="77"/>
      <c r="S8595" s="77"/>
    </row>
    <row r="8596" spans="16:19" x14ac:dyDescent="0.35">
      <c r="P8596" s="77"/>
      <c r="Q8596" s="77"/>
      <c r="R8596" s="77"/>
      <c r="S8596" s="77"/>
    </row>
    <row r="8597" spans="16:19" x14ac:dyDescent="0.35">
      <c r="P8597" s="77"/>
      <c r="Q8597" s="77"/>
      <c r="R8597" s="77"/>
      <c r="S8597" s="77"/>
    </row>
    <row r="8598" spans="16:19" x14ac:dyDescent="0.35">
      <c r="P8598" s="77"/>
      <c r="Q8598" s="77"/>
      <c r="R8598" s="77"/>
      <c r="S8598" s="77"/>
    </row>
    <row r="8599" spans="16:19" x14ac:dyDescent="0.35">
      <c r="P8599" s="77"/>
      <c r="Q8599" s="77"/>
      <c r="R8599" s="77"/>
      <c r="S8599" s="77"/>
    </row>
    <row r="8600" spans="16:19" x14ac:dyDescent="0.35">
      <c r="P8600" s="77"/>
      <c r="Q8600" s="77"/>
      <c r="R8600" s="77"/>
      <c r="S8600" s="77"/>
    </row>
    <row r="8601" spans="16:19" x14ac:dyDescent="0.35">
      <c r="P8601" s="77"/>
      <c r="Q8601" s="77"/>
      <c r="R8601" s="77"/>
      <c r="S8601" s="77"/>
    </row>
    <row r="8602" spans="16:19" x14ac:dyDescent="0.35">
      <c r="P8602" s="77"/>
      <c r="Q8602" s="77"/>
      <c r="R8602" s="77"/>
      <c r="S8602" s="77"/>
    </row>
    <row r="8603" spans="16:19" x14ac:dyDescent="0.35">
      <c r="P8603" s="77"/>
      <c r="Q8603" s="77"/>
      <c r="R8603" s="77"/>
      <c r="S8603" s="77"/>
    </row>
    <row r="8604" spans="16:19" x14ac:dyDescent="0.35">
      <c r="P8604" s="77"/>
      <c r="Q8604" s="77"/>
      <c r="R8604" s="77"/>
      <c r="S8604" s="77"/>
    </row>
    <row r="8605" spans="16:19" x14ac:dyDescent="0.35">
      <c r="P8605" s="77"/>
      <c r="Q8605" s="77"/>
      <c r="R8605" s="77"/>
      <c r="S8605" s="77"/>
    </row>
    <row r="8606" spans="16:19" x14ac:dyDescent="0.35">
      <c r="P8606" s="77"/>
      <c r="Q8606" s="77"/>
      <c r="R8606" s="77"/>
      <c r="S8606" s="77"/>
    </row>
    <row r="8607" spans="16:19" x14ac:dyDescent="0.35">
      <c r="P8607" s="77"/>
      <c r="Q8607" s="77"/>
      <c r="R8607" s="77"/>
      <c r="S8607" s="77"/>
    </row>
    <row r="8608" spans="16:19" x14ac:dyDescent="0.35">
      <c r="P8608" s="77"/>
      <c r="Q8608" s="77"/>
      <c r="R8608" s="77"/>
      <c r="S8608" s="77"/>
    </row>
    <row r="8609" spans="16:19" x14ac:dyDescent="0.35">
      <c r="P8609" s="77"/>
      <c r="Q8609" s="77"/>
      <c r="R8609" s="77"/>
      <c r="S8609" s="77"/>
    </row>
    <row r="8610" spans="16:19" x14ac:dyDescent="0.35">
      <c r="P8610" s="77"/>
      <c r="Q8610" s="77"/>
      <c r="R8610" s="77"/>
      <c r="S8610" s="77"/>
    </row>
    <row r="8611" spans="16:19" x14ac:dyDescent="0.35">
      <c r="P8611" s="77"/>
      <c r="Q8611" s="77"/>
      <c r="R8611" s="77"/>
      <c r="S8611" s="77"/>
    </row>
    <row r="8612" spans="16:19" x14ac:dyDescent="0.35">
      <c r="P8612" s="77"/>
      <c r="Q8612" s="77"/>
      <c r="R8612" s="77"/>
      <c r="S8612" s="77"/>
    </row>
    <row r="8613" spans="16:19" x14ac:dyDescent="0.35">
      <c r="P8613" s="77"/>
      <c r="Q8613" s="77"/>
      <c r="R8613" s="77"/>
      <c r="S8613" s="77"/>
    </row>
    <row r="8614" spans="16:19" x14ac:dyDescent="0.35">
      <c r="P8614" s="77"/>
      <c r="Q8614" s="77"/>
      <c r="R8614" s="77"/>
      <c r="S8614" s="77"/>
    </row>
    <row r="8615" spans="16:19" x14ac:dyDescent="0.35">
      <c r="P8615" s="77"/>
      <c r="Q8615" s="77"/>
      <c r="R8615" s="77"/>
      <c r="S8615" s="77"/>
    </row>
    <row r="8616" spans="16:19" x14ac:dyDescent="0.35">
      <c r="P8616" s="77"/>
      <c r="Q8616" s="77"/>
      <c r="R8616" s="77"/>
      <c r="S8616" s="77"/>
    </row>
    <row r="8617" spans="16:19" x14ac:dyDescent="0.35">
      <c r="P8617" s="77"/>
      <c r="Q8617" s="77"/>
      <c r="R8617" s="77"/>
      <c r="S8617" s="77"/>
    </row>
    <row r="8618" spans="16:19" x14ac:dyDescent="0.35">
      <c r="P8618" s="77"/>
      <c r="Q8618" s="77"/>
      <c r="R8618" s="77"/>
      <c r="S8618" s="77"/>
    </row>
    <row r="8619" spans="16:19" x14ac:dyDescent="0.35">
      <c r="P8619" s="77"/>
      <c r="Q8619" s="77"/>
      <c r="R8619" s="77"/>
      <c r="S8619" s="77"/>
    </row>
    <row r="8620" spans="16:19" x14ac:dyDescent="0.35">
      <c r="P8620" s="77"/>
      <c r="Q8620" s="77"/>
      <c r="R8620" s="77"/>
      <c r="S8620" s="77"/>
    </row>
    <row r="8621" spans="16:19" x14ac:dyDescent="0.35">
      <c r="P8621" s="77"/>
      <c r="Q8621" s="77"/>
      <c r="R8621" s="77"/>
      <c r="S8621" s="77"/>
    </row>
    <row r="8622" spans="16:19" x14ac:dyDescent="0.35">
      <c r="P8622" s="77"/>
      <c r="Q8622" s="77"/>
      <c r="R8622" s="77"/>
      <c r="S8622" s="77"/>
    </row>
    <row r="8623" spans="16:19" x14ac:dyDescent="0.35">
      <c r="P8623" s="77"/>
      <c r="Q8623" s="77"/>
      <c r="R8623" s="77"/>
      <c r="S8623" s="77"/>
    </row>
    <row r="8624" spans="16:19" x14ac:dyDescent="0.35">
      <c r="P8624" s="77"/>
      <c r="Q8624" s="77"/>
      <c r="R8624" s="77"/>
      <c r="S8624" s="77"/>
    </row>
    <row r="8625" spans="16:19" x14ac:dyDescent="0.35">
      <c r="P8625" s="77"/>
      <c r="Q8625" s="77"/>
      <c r="R8625" s="77"/>
      <c r="S8625" s="77"/>
    </row>
    <row r="8626" spans="16:19" x14ac:dyDescent="0.35">
      <c r="P8626" s="77"/>
      <c r="Q8626" s="77"/>
      <c r="R8626" s="77"/>
      <c r="S8626" s="77"/>
    </row>
    <row r="8627" spans="16:19" x14ac:dyDescent="0.35">
      <c r="P8627" s="77"/>
      <c r="Q8627" s="77"/>
      <c r="R8627" s="77"/>
      <c r="S8627" s="77"/>
    </row>
    <row r="8628" spans="16:19" x14ac:dyDescent="0.35">
      <c r="P8628" s="77"/>
      <c r="Q8628" s="77"/>
      <c r="R8628" s="77"/>
      <c r="S8628" s="77"/>
    </row>
    <row r="8629" spans="16:19" x14ac:dyDescent="0.35">
      <c r="P8629" s="77"/>
      <c r="Q8629" s="77"/>
      <c r="R8629" s="77"/>
      <c r="S8629" s="77"/>
    </row>
    <row r="8630" spans="16:19" x14ac:dyDescent="0.35">
      <c r="P8630" s="77"/>
      <c r="Q8630" s="77"/>
      <c r="R8630" s="77"/>
      <c r="S8630" s="77"/>
    </row>
    <row r="8631" spans="16:19" x14ac:dyDescent="0.35">
      <c r="P8631" s="77"/>
      <c r="Q8631" s="77"/>
      <c r="R8631" s="77"/>
      <c r="S8631" s="77"/>
    </row>
    <row r="8632" spans="16:19" x14ac:dyDescent="0.35">
      <c r="P8632" s="77"/>
      <c r="Q8632" s="77"/>
      <c r="R8632" s="77"/>
      <c r="S8632" s="77"/>
    </row>
    <row r="8633" spans="16:19" x14ac:dyDescent="0.35">
      <c r="P8633" s="77"/>
      <c r="Q8633" s="77"/>
      <c r="R8633" s="77"/>
      <c r="S8633" s="77"/>
    </row>
    <row r="8634" spans="16:19" x14ac:dyDescent="0.35">
      <c r="P8634" s="77"/>
      <c r="Q8634" s="77"/>
      <c r="R8634" s="77"/>
      <c r="S8634" s="77"/>
    </row>
    <row r="8635" spans="16:19" x14ac:dyDescent="0.35">
      <c r="P8635" s="77"/>
      <c r="Q8635" s="77"/>
      <c r="R8635" s="77"/>
      <c r="S8635" s="77"/>
    </row>
    <row r="8636" spans="16:19" x14ac:dyDescent="0.35">
      <c r="P8636" s="77"/>
      <c r="Q8636" s="77"/>
      <c r="R8636" s="77"/>
      <c r="S8636" s="77"/>
    </row>
    <row r="8637" spans="16:19" x14ac:dyDescent="0.35">
      <c r="P8637" s="77"/>
      <c r="Q8637" s="77"/>
      <c r="R8637" s="77"/>
      <c r="S8637" s="77"/>
    </row>
    <row r="8638" spans="16:19" x14ac:dyDescent="0.35">
      <c r="P8638" s="77"/>
      <c r="Q8638" s="77"/>
      <c r="R8638" s="77"/>
      <c r="S8638" s="77"/>
    </row>
    <row r="8639" spans="16:19" x14ac:dyDescent="0.35">
      <c r="P8639" s="77"/>
      <c r="Q8639" s="77"/>
      <c r="R8639" s="77"/>
      <c r="S8639" s="77"/>
    </row>
    <row r="8640" spans="16:19" x14ac:dyDescent="0.35">
      <c r="P8640" s="77"/>
      <c r="Q8640" s="77"/>
      <c r="R8640" s="77"/>
      <c r="S8640" s="77"/>
    </row>
    <row r="8641" spans="16:19" x14ac:dyDescent="0.35">
      <c r="P8641" s="77"/>
      <c r="Q8641" s="77"/>
      <c r="R8641" s="77"/>
      <c r="S8641" s="77"/>
    </row>
    <row r="8642" spans="16:19" x14ac:dyDescent="0.35">
      <c r="P8642" s="77"/>
      <c r="Q8642" s="77"/>
      <c r="R8642" s="77"/>
      <c r="S8642" s="77"/>
    </row>
    <row r="8643" spans="16:19" x14ac:dyDescent="0.35">
      <c r="P8643" s="77"/>
      <c r="Q8643" s="77"/>
      <c r="R8643" s="77"/>
      <c r="S8643" s="77"/>
    </row>
    <row r="8644" spans="16:19" x14ac:dyDescent="0.35">
      <c r="P8644" s="77"/>
      <c r="Q8644" s="77"/>
      <c r="R8644" s="77"/>
      <c r="S8644" s="77"/>
    </row>
    <row r="8645" spans="16:19" x14ac:dyDescent="0.35">
      <c r="P8645" s="77"/>
      <c r="Q8645" s="77"/>
      <c r="R8645" s="77"/>
      <c r="S8645" s="77"/>
    </row>
    <row r="8646" spans="16:19" x14ac:dyDescent="0.35">
      <c r="P8646" s="77"/>
      <c r="Q8646" s="77"/>
      <c r="R8646" s="77"/>
      <c r="S8646" s="77"/>
    </row>
    <row r="8647" spans="16:19" x14ac:dyDescent="0.35">
      <c r="P8647" s="77"/>
      <c r="Q8647" s="77"/>
      <c r="R8647" s="77"/>
      <c r="S8647" s="77"/>
    </row>
    <row r="8648" spans="16:19" x14ac:dyDescent="0.35">
      <c r="P8648" s="77"/>
      <c r="Q8648" s="77"/>
      <c r="R8648" s="77"/>
      <c r="S8648" s="77"/>
    </row>
    <row r="8649" spans="16:19" x14ac:dyDescent="0.35">
      <c r="P8649" s="77"/>
      <c r="Q8649" s="77"/>
      <c r="R8649" s="77"/>
      <c r="S8649" s="77"/>
    </row>
    <row r="8650" spans="16:19" x14ac:dyDescent="0.35">
      <c r="P8650" s="77"/>
      <c r="Q8650" s="77"/>
      <c r="R8650" s="77"/>
      <c r="S8650" s="77"/>
    </row>
    <row r="8651" spans="16:19" x14ac:dyDescent="0.35">
      <c r="P8651" s="77"/>
      <c r="Q8651" s="77"/>
      <c r="R8651" s="77"/>
      <c r="S8651" s="77"/>
    </row>
    <row r="8652" spans="16:19" x14ac:dyDescent="0.35">
      <c r="P8652" s="77"/>
      <c r="Q8652" s="77"/>
      <c r="R8652" s="77"/>
      <c r="S8652" s="77"/>
    </row>
    <row r="8653" spans="16:19" x14ac:dyDescent="0.35">
      <c r="P8653" s="77"/>
      <c r="Q8653" s="77"/>
      <c r="R8653" s="77"/>
      <c r="S8653" s="77"/>
    </row>
    <row r="8654" spans="16:19" x14ac:dyDescent="0.35">
      <c r="P8654" s="77"/>
      <c r="Q8654" s="77"/>
      <c r="R8654" s="77"/>
      <c r="S8654" s="77"/>
    </row>
    <row r="8655" spans="16:19" x14ac:dyDescent="0.35">
      <c r="P8655" s="77"/>
      <c r="Q8655" s="77"/>
      <c r="R8655" s="77"/>
      <c r="S8655" s="77"/>
    </row>
    <row r="8656" spans="16:19" x14ac:dyDescent="0.35">
      <c r="P8656" s="77"/>
      <c r="Q8656" s="77"/>
      <c r="R8656" s="77"/>
      <c r="S8656" s="77"/>
    </row>
    <row r="8657" spans="16:19" x14ac:dyDescent="0.35">
      <c r="P8657" s="77"/>
      <c r="Q8657" s="77"/>
      <c r="R8657" s="77"/>
      <c r="S8657" s="77"/>
    </row>
    <row r="8658" spans="16:19" x14ac:dyDescent="0.35">
      <c r="P8658" s="77"/>
      <c r="Q8658" s="77"/>
      <c r="R8658" s="77"/>
      <c r="S8658" s="77"/>
    </row>
    <row r="8659" spans="16:19" x14ac:dyDescent="0.35">
      <c r="P8659" s="77"/>
      <c r="Q8659" s="77"/>
      <c r="R8659" s="77"/>
      <c r="S8659" s="77"/>
    </row>
    <row r="8660" spans="16:19" x14ac:dyDescent="0.35">
      <c r="P8660" s="77"/>
      <c r="Q8660" s="77"/>
      <c r="R8660" s="77"/>
      <c r="S8660" s="77"/>
    </row>
    <row r="8661" spans="16:19" x14ac:dyDescent="0.35">
      <c r="P8661" s="77"/>
      <c r="Q8661" s="77"/>
      <c r="R8661" s="77"/>
      <c r="S8661" s="77"/>
    </row>
    <row r="8662" spans="16:19" x14ac:dyDescent="0.35">
      <c r="P8662" s="77"/>
      <c r="Q8662" s="77"/>
      <c r="R8662" s="77"/>
      <c r="S8662" s="77"/>
    </row>
    <row r="8663" spans="16:19" x14ac:dyDescent="0.35">
      <c r="P8663" s="77"/>
      <c r="Q8663" s="77"/>
      <c r="R8663" s="77"/>
      <c r="S8663" s="77"/>
    </row>
    <row r="8664" spans="16:19" x14ac:dyDescent="0.35">
      <c r="P8664" s="77"/>
      <c r="Q8664" s="77"/>
      <c r="R8664" s="77"/>
      <c r="S8664" s="77"/>
    </row>
    <row r="8665" spans="16:19" x14ac:dyDescent="0.35">
      <c r="P8665" s="77"/>
      <c r="Q8665" s="77"/>
      <c r="R8665" s="77"/>
      <c r="S8665" s="77"/>
    </row>
    <row r="8666" spans="16:19" x14ac:dyDescent="0.35">
      <c r="P8666" s="77"/>
      <c r="Q8666" s="77"/>
      <c r="R8666" s="77"/>
      <c r="S8666" s="77"/>
    </row>
    <row r="8667" spans="16:19" x14ac:dyDescent="0.35">
      <c r="P8667" s="77"/>
      <c r="Q8667" s="77"/>
      <c r="R8667" s="77"/>
      <c r="S8667" s="77"/>
    </row>
    <row r="8668" spans="16:19" x14ac:dyDescent="0.35">
      <c r="P8668" s="77"/>
      <c r="Q8668" s="77"/>
      <c r="R8668" s="77"/>
      <c r="S8668" s="77"/>
    </row>
    <row r="8669" spans="16:19" x14ac:dyDescent="0.35">
      <c r="P8669" s="77"/>
      <c r="Q8669" s="77"/>
      <c r="R8669" s="77"/>
      <c r="S8669" s="77"/>
    </row>
    <row r="8670" spans="16:19" x14ac:dyDescent="0.35">
      <c r="P8670" s="77"/>
      <c r="Q8670" s="77"/>
      <c r="R8670" s="77"/>
      <c r="S8670" s="77"/>
    </row>
    <row r="8671" spans="16:19" x14ac:dyDescent="0.35">
      <c r="P8671" s="77"/>
      <c r="Q8671" s="77"/>
      <c r="R8671" s="77"/>
      <c r="S8671" s="77"/>
    </row>
    <row r="8672" spans="16:19" x14ac:dyDescent="0.35">
      <c r="P8672" s="77"/>
      <c r="Q8672" s="77"/>
      <c r="R8672" s="77"/>
      <c r="S8672" s="77"/>
    </row>
    <row r="8673" spans="16:19" x14ac:dyDescent="0.35">
      <c r="P8673" s="77"/>
      <c r="Q8673" s="77"/>
      <c r="R8673" s="77"/>
      <c r="S8673" s="77"/>
    </row>
    <row r="8674" spans="16:19" x14ac:dyDescent="0.35">
      <c r="P8674" s="77"/>
      <c r="Q8674" s="77"/>
      <c r="R8674" s="77"/>
      <c r="S8674" s="77"/>
    </row>
    <row r="8675" spans="16:19" x14ac:dyDescent="0.35">
      <c r="P8675" s="77"/>
      <c r="Q8675" s="77"/>
      <c r="R8675" s="77"/>
      <c r="S8675" s="77"/>
    </row>
    <row r="8676" spans="16:19" x14ac:dyDescent="0.35">
      <c r="P8676" s="77"/>
      <c r="Q8676" s="77"/>
      <c r="R8676" s="77"/>
      <c r="S8676" s="77"/>
    </row>
    <row r="8677" spans="16:19" x14ac:dyDescent="0.35">
      <c r="P8677" s="77"/>
      <c r="Q8677" s="77"/>
      <c r="R8677" s="77"/>
      <c r="S8677" s="77"/>
    </row>
    <row r="8678" spans="16:19" x14ac:dyDescent="0.35">
      <c r="P8678" s="77"/>
      <c r="Q8678" s="77"/>
      <c r="R8678" s="77"/>
      <c r="S8678" s="77"/>
    </row>
    <row r="8679" spans="16:19" x14ac:dyDescent="0.35">
      <c r="P8679" s="77"/>
      <c r="Q8679" s="77"/>
      <c r="R8679" s="77"/>
      <c r="S8679" s="77"/>
    </row>
    <row r="8680" spans="16:19" x14ac:dyDescent="0.35">
      <c r="P8680" s="77"/>
      <c r="Q8680" s="77"/>
      <c r="R8680" s="77"/>
      <c r="S8680" s="77"/>
    </row>
    <row r="8681" spans="16:19" x14ac:dyDescent="0.35">
      <c r="P8681" s="77"/>
      <c r="Q8681" s="77"/>
      <c r="R8681" s="77"/>
      <c r="S8681" s="77"/>
    </row>
    <row r="8682" spans="16:19" x14ac:dyDescent="0.35">
      <c r="P8682" s="77"/>
      <c r="Q8682" s="77"/>
      <c r="R8682" s="77"/>
      <c r="S8682" s="77"/>
    </row>
    <row r="8683" spans="16:19" x14ac:dyDescent="0.35">
      <c r="P8683" s="77"/>
      <c r="Q8683" s="77"/>
      <c r="R8683" s="77"/>
      <c r="S8683" s="77"/>
    </row>
    <row r="8684" spans="16:19" x14ac:dyDescent="0.35">
      <c r="P8684" s="77"/>
      <c r="Q8684" s="77"/>
      <c r="R8684" s="77"/>
      <c r="S8684" s="77"/>
    </row>
    <row r="8685" spans="16:19" x14ac:dyDescent="0.35">
      <c r="P8685" s="77"/>
      <c r="Q8685" s="77"/>
      <c r="R8685" s="77"/>
      <c r="S8685" s="77"/>
    </row>
    <row r="8686" spans="16:19" x14ac:dyDescent="0.35">
      <c r="P8686" s="77"/>
      <c r="Q8686" s="77"/>
      <c r="R8686" s="77"/>
      <c r="S8686" s="77"/>
    </row>
    <row r="8687" spans="16:19" x14ac:dyDescent="0.35">
      <c r="P8687" s="77"/>
      <c r="Q8687" s="77"/>
      <c r="R8687" s="77"/>
      <c r="S8687" s="77"/>
    </row>
    <row r="8688" spans="16:19" x14ac:dyDescent="0.35">
      <c r="P8688" s="77"/>
      <c r="Q8688" s="77"/>
      <c r="R8688" s="77"/>
      <c r="S8688" s="77"/>
    </row>
    <row r="8689" spans="16:19" x14ac:dyDescent="0.35">
      <c r="P8689" s="77"/>
      <c r="Q8689" s="77"/>
      <c r="R8689" s="77"/>
      <c r="S8689" s="77"/>
    </row>
    <row r="8690" spans="16:19" x14ac:dyDescent="0.35">
      <c r="P8690" s="77"/>
      <c r="Q8690" s="77"/>
      <c r="R8690" s="77"/>
      <c r="S8690" s="77"/>
    </row>
    <row r="8691" spans="16:19" x14ac:dyDescent="0.35">
      <c r="P8691" s="77"/>
      <c r="Q8691" s="77"/>
      <c r="R8691" s="77"/>
      <c r="S8691" s="77"/>
    </row>
    <row r="8692" spans="16:19" x14ac:dyDescent="0.35">
      <c r="P8692" s="77"/>
      <c r="Q8692" s="77"/>
      <c r="R8692" s="77"/>
      <c r="S8692" s="77"/>
    </row>
    <row r="8693" spans="16:19" x14ac:dyDescent="0.35">
      <c r="P8693" s="77"/>
      <c r="Q8693" s="77"/>
      <c r="R8693" s="77"/>
      <c r="S8693" s="77"/>
    </row>
    <row r="8694" spans="16:19" x14ac:dyDescent="0.35">
      <c r="P8694" s="77"/>
      <c r="Q8694" s="77"/>
      <c r="R8694" s="77"/>
      <c r="S8694" s="77"/>
    </row>
    <row r="8695" spans="16:19" x14ac:dyDescent="0.35">
      <c r="P8695" s="77"/>
      <c r="Q8695" s="77"/>
      <c r="R8695" s="77"/>
      <c r="S8695" s="77"/>
    </row>
    <row r="8696" spans="16:19" x14ac:dyDescent="0.35">
      <c r="P8696" s="77"/>
      <c r="Q8696" s="77"/>
      <c r="R8696" s="77"/>
      <c r="S8696" s="77"/>
    </row>
    <row r="8697" spans="16:19" x14ac:dyDescent="0.35">
      <c r="P8697" s="77"/>
      <c r="Q8697" s="77"/>
      <c r="R8697" s="77"/>
      <c r="S8697" s="77"/>
    </row>
    <row r="8698" spans="16:19" x14ac:dyDescent="0.35">
      <c r="P8698" s="77"/>
      <c r="Q8698" s="77"/>
      <c r="R8698" s="77"/>
      <c r="S8698" s="77"/>
    </row>
    <row r="8699" spans="16:19" x14ac:dyDescent="0.35">
      <c r="P8699" s="77"/>
      <c r="Q8699" s="77"/>
      <c r="R8699" s="77"/>
      <c r="S8699" s="77"/>
    </row>
    <row r="8700" spans="16:19" x14ac:dyDescent="0.35">
      <c r="P8700" s="77"/>
      <c r="Q8700" s="77"/>
      <c r="R8700" s="77"/>
      <c r="S8700" s="77"/>
    </row>
    <row r="8701" spans="16:19" x14ac:dyDescent="0.35">
      <c r="P8701" s="77"/>
      <c r="Q8701" s="77"/>
      <c r="R8701" s="77"/>
      <c r="S8701" s="77"/>
    </row>
    <row r="8702" spans="16:19" x14ac:dyDescent="0.35">
      <c r="P8702" s="77"/>
      <c r="Q8702" s="77"/>
      <c r="R8702" s="77"/>
      <c r="S8702" s="77"/>
    </row>
    <row r="8703" spans="16:19" x14ac:dyDescent="0.35">
      <c r="P8703" s="77"/>
      <c r="Q8703" s="77"/>
      <c r="R8703" s="77"/>
      <c r="S8703" s="77"/>
    </row>
    <row r="8704" spans="16:19" x14ac:dyDescent="0.35">
      <c r="P8704" s="77"/>
      <c r="Q8704" s="77"/>
      <c r="R8704" s="77"/>
      <c r="S8704" s="77"/>
    </row>
    <row r="8705" spans="16:19" x14ac:dyDescent="0.35">
      <c r="P8705" s="77"/>
      <c r="Q8705" s="77"/>
      <c r="R8705" s="77"/>
      <c r="S8705" s="77"/>
    </row>
    <row r="8706" spans="16:19" x14ac:dyDescent="0.35">
      <c r="P8706" s="77"/>
      <c r="Q8706" s="77"/>
      <c r="R8706" s="77"/>
      <c r="S8706" s="77"/>
    </row>
    <row r="8707" spans="16:19" x14ac:dyDescent="0.35">
      <c r="P8707" s="77"/>
      <c r="Q8707" s="77"/>
      <c r="R8707" s="77"/>
      <c r="S8707" s="77"/>
    </row>
    <row r="8708" spans="16:19" x14ac:dyDescent="0.35">
      <c r="P8708" s="77"/>
      <c r="Q8708" s="77"/>
      <c r="R8708" s="77"/>
      <c r="S8708" s="77"/>
    </row>
    <row r="8709" spans="16:19" x14ac:dyDescent="0.35">
      <c r="P8709" s="77"/>
      <c r="Q8709" s="77"/>
      <c r="R8709" s="77"/>
      <c r="S8709" s="77"/>
    </row>
    <row r="8710" spans="16:19" x14ac:dyDescent="0.35">
      <c r="P8710" s="77"/>
      <c r="Q8710" s="77"/>
      <c r="R8710" s="77"/>
      <c r="S8710" s="77"/>
    </row>
    <row r="8711" spans="16:19" x14ac:dyDescent="0.35">
      <c r="P8711" s="77"/>
      <c r="Q8711" s="77"/>
      <c r="R8711" s="77"/>
      <c r="S8711" s="77"/>
    </row>
    <row r="8712" spans="16:19" x14ac:dyDescent="0.35">
      <c r="P8712" s="77"/>
      <c r="Q8712" s="77"/>
      <c r="R8712" s="77"/>
      <c r="S8712" s="77"/>
    </row>
    <row r="8713" spans="16:19" x14ac:dyDescent="0.35">
      <c r="P8713" s="77"/>
      <c r="Q8713" s="77"/>
      <c r="R8713" s="77"/>
      <c r="S8713" s="77"/>
    </row>
    <row r="8714" spans="16:19" x14ac:dyDescent="0.35">
      <c r="P8714" s="77"/>
      <c r="Q8714" s="77"/>
      <c r="R8714" s="77"/>
      <c r="S8714" s="77"/>
    </row>
    <row r="8715" spans="16:19" x14ac:dyDescent="0.35">
      <c r="P8715" s="77"/>
      <c r="Q8715" s="77"/>
      <c r="R8715" s="77"/>
      <c r="S8715" s="77"/>
    </row>
    <row r="8716" spans="16:19" x14ac:dyDescent="0.35">
      <c r="P8716" s="77"/>
      <c r="Q8716" s="77"/>
      <c r="R8716" s="77"/>
      <c r="S8716" s="77"/>
    </row>
    <row r="8717" spans="16:19" x14ac:dyDescent="0.35">
      <c r="P8717" s="77"/>
      <c r="Q8717" s="77"/>
      <c r="R8717" s="77"/>
      <c r="S8717" s="77"/>
    </row>
    <row r="8718" spans="16:19" x14ac:dyDescent="0.35">
      <c r="P8718" s="77"/>
      <c r="Q8718" s="77"/>
      <c r="R8718" s="77"/>
      <c r="S8718" s="77"/>
    </row>
    <row r="8719" spans="16:19" x14ac:dyDescent="0.35">
      <c r="P8719" s="77"/>
      <c r="Q8719" s="77"/>
      <c r="R8719" s="77"/>
      <c r="S8719" s="77"/>
    </row>
    <row r="8720" spans="16:19" x14ac:dyDescent="0.35">
      <c r="P8720" s="77"/>
      <c r="Q8720" s="77"/>
      <c r="R8720" s="77"/>
      <c r="S8720" s="77"/>
    </row>
    <row r="8721" spans="16:19" x14ac:dyDescent="0.35">
      <c r="P8721" s="77"/>
      <c r="Q8721" s="77"/>
      <c r="R8721" s="77"/>
      <c r="S8721" s="77"/>
    </row>
    <row r="8722" spans="16:19" x14ac:dyDescent="0.35">
      <c r="P8722" s="77"/>
      <c r="Q8722" s="77"/>
      <c r="R8722" s="77"/>
      <c r="S8722" s="77"/>
    </row>
    <row r="8723" spans="16:19" x14ac:dyDescent="0.35">
      <c r="P8723" s="77"/>
      <c r="Q8723" s="77"/>
      <c r="R8723" s="77"/>
      <c r="S8723" s="77"/>
    </row>
    <row r="8724" spans="16:19" x14ac:dyDescent="0.35">
      <c r="P8724" s="77"/>
      <c r="Q8724" s="77"/>
      <c r="R8724" s="77"/>
      <c r="S8724" s="77"/>
    </row>
    <row r="8725" spans="16:19" x14ac:dyDescent="0.35">
      <c r="P8725" s="77"/>
      <c r="Q8725" s="77"/>
      <c r="R8725" s="77"/>
      <c r="S8725" s="77"/>
    </row>
    <row r="8726" spans="16:19" x14ac:dyDescent="0.35">
      <c r="P8726" s="77"/>
      <c r="Q8726" s="77"/>
      <c r="R8726" s="77"/>
      <c r="S8726" s="77"/>
    </row>
    <row r="8727" spans="16:19" x14ac:dyDescent="0.35">
      <c r="P8727" s="77"/>
      <c r="Q8727" s="77"/>
      <c r="R8727" s="77"/>
      <c r="S8727" s="77"/>
    </row>
    <row r="8728" spans="16:19" x14ac:dyDescent="0.35">
      <c r="P8728" s="77"/>
      <c r="Q8728" s="77"/>
      <c r="R8728" s="77"/>
      <c r="S8728" s="77"/>
    </row>
    <row r="8729" spans="16:19" x14ac:dyDescent="0.35">
      <c r="P8729" s="77"/>
      <c r="Q8729" s="77"/>
      <c r="R8729" s="77"/>
      <c r="S8729" s="77"/>
    </row>
    <row r="8730" spans="16:19" x14ac:dyDescent="0.35">
      <c r="P8730" s="77"/>
      <c r="Q8730" s="77"/>
      <c r="R8730" s="77"/>
      <c r="S8730" s="77"/>
    </row>
    <row r="8731" spans="16:19" x14ac:dyDescent="0.35">
      <c r="P8731" s="77"/>
      <c r="Q8731" s="77"/>
      <c r="R8731" s="77"/>
      <c r="S8731" s="77"/>
    </row>
    <row r="8732" spans="16:19" x14ac:dyDescent="0.35">
      <c r="P8732" s="77"/>
      <c r="Q8732" s="77"/>
      <c r="R8732" s="77"/>
      <c r="S8732" s="77"/>
    </row>
    <row r="8733" spans="16:19" x14ac:dyDescent="0.35">
      <c r="P8733" s="77"/>
      <c r="Q8733" s="77"/>
      <c r="R8733" s="77"/>
      <c r="S8733" s="77"/>
    </row>
    <row r="8734" spans="16:19" x14ac:dyDescent="0.35">
      <c r="P8734" s="77"/>
      <c r="Q8734" s="77"/>
      <c r="R8734" s="77"/>
      <c r="S8734" s="77"/>
    </row>
    <row r="8735" spans="16:19" x14ac:dyDescent="0.35">
      <c r="P8735" s="77"/>
      <c r="Q8735" s="77"/>
      <c r="R8735" s="77"/>
      <c r="S8735" s="77"/>
    </row>
    <row r="8736" spans="16:19" x14ac:dyDescent="0.35">
      <c r="P8736" s="77"/>
      <c r="Q8736" s="77"/>
      <c r="R8736" s="77"/>
      <c r="S8736" s="77"/>
    </row>
    <row r="8737" spans="16:19" x14ac:dyDescent="0.35">
      <c r="P8737" s="77"/>
      <c r="Q8737" s="77"/>
      <c r="R8737" s="77"/>
      <c r="S8737" s="77"/>
    </row>
    <row r="8738" spans="16:19" x14ac:dyDescent="0.35">
      <c r="P8738" s="77"/>
      <c r="Q8738" s="77"/>
      <c r="R8738" s="77"/>
      <c r="S8738" s="77"/>
    </row>
    <row r="8739" spans="16:19" x14ac:dyDescent="0.35">
      <c r="P8739" s="77"/>
      <c r="Q8739" s="77"/>
      <c r="R8739" s="77"/>
      <c r="S8739" s="77"/>
    </row>
    <row r="8740" spans="16:19" x14ac:dyDescent="0.35">
      <c r="P8740" s="77"/>
      <c r="Q8740" s="77"/>
      <c r="R8740" s="77"/>
      <c r="S8740" s="77"/>
    </row>
    <row r="8741" spans="16:19" x14ac:dyDescent="0.35">
      <c r="P8741" s="77"/>
      <c r="Q8741" s="77"/>
      <c r="R8741" s="77"/>
      <c r="S8741" s="77"/>
    </row>
    <row r="8742" spans="16:19" x14ac:dyDescent="0.35">
      <c r="P8742" s="77"/>
      <c r="Q8742" s="77"/>
      <c r="R8742" s="77"/>
      <c r="S8742" s="77"/>
    </row>
    <row r="8743" spans="16:19" x14ac:dyDescent="0.35">
      <c r="P8743" s="77"/>
      <c r="Q8743" s="77"/>
      <c r="R8743" s="77"/>
      <c r="S8743" s="77"/>
    </row>
    <row r="8744" spans="16:19" x14ac:dyDescent="0.35">
      <c r="P8744" s="77"/>
      <c r="Q8744" s="77"/>
      <c r="R8744" s="77"/>
      <c r="S8744" s="77"/>
    </row>
    <row r="8745" spans="16:19" x14ac:dyDescent="0.35">
      <c r="P8745" s="77"/>
      <c r="Q8745" s="77"/>
      <c r="R8745" s="77"/>
      <c r="S8745" s="77"/>
    </row>
    <row r="8746" spans="16:19" x14ac:dyDescent="0.35">
      <c r="P8746" s="77"/>
      <c r="Q8746" s="77"/>
      <c r="R8746" s="77"/>
      <c r="S8746" s="77"/>
    </row>
    <row r="8747" spans="16:19" x14ac:dyDescent="0.35">
      <c r="P8747" s="77"/>
      <c r="Q8747" s="77"/>
      <c r="R8747" s="77"/>
      <c r="S8747" s="77"/>
    </row>
    <row r="8748" spans="16:19" x14ac:dyDescent="0.35">
      <c r="P8748" s="77"/>
      <c r="Q8748" s="77"/>
      <c r="R8748" s="77"/>
      <c r="S8748" s="77"/>
    </row>
    <row r="8749" spans="16:19" x14ac:dyDescent="0.35">
      <c r="P8749" s="77"/>
      <c r="Q8749" s="77"/>
      <c r="R8749" s="77"/>
      <c r="S8749" s="77"/>
    </row>
    <row r="8750" spans="16:19" x14ac:dyDescent="0.35">
      <c r="P8750" s="77"/>
      <c r="Q8750" s="77"/>
      <c r="R8750" s="77"/>
      <c r="S8750" s="77"/>
    </row>
    <row r="8751" spans="16:19" x14ac:dyDescent="0.35">
      <c r="P8751" s="77"/>
      <c r="Q8751" s="77"/>
      <c r="R8751" s="77"/>
      <c r="S8751" s="77"/>
    </row>
    <row r="8752" spans="16:19" x14ac:dyDescent="0.35">
      <c r="P8752" s="77"/>
      <c r="Q8752" s="77"/>
      <c r="R8752" s="77"/>
      <c r="S8752" s="77"/>
    </row>
    <row r="8753" spans="16:19" x14ac:dyDescent="0.35">
      <c r="P8753" s="77"/>
      <c r="Q8753" s="77"/>
      <c r="R8753" s="77"/>
      <c r="S8753" s="77"/>
    </row>
    <row r="8754" spans="16:19" x14ac:dyDescent="0.35">
      <c r="P8754" s="77"/>
      <c r="Q8754" s="77"/>
      <c r="R8754" s="77"/>
      <c r="S8754" s="77"/>
    </row>
    <row r="8755" spans="16:19" x14ac:dyDescent="0.35">
      <c r="P8755" s="77"/>
      <c r="Q8755" s="77"/>
      <c r="R8755" s="77"/>
      <c r="S8755" s="77"/>
    </row>
    <row r="8756" spans="16:19" x14ac:dyDescent="0.35">
      <c r="P8756" s="77"/>
      <c r="Q8756" s="77"/>
      <c r="R8756" s="77"/>
      <c r="S8756" s="77"/>
    </row>
    <row r="8757" spans="16:19" x14ac:dyDescent="0.35">
      <c r="P8757" s="77"/>
      <c r="Q8757" s="77"/>
      <c r="R8757" s="77"/>
      <c r="S8757" s="77"/>
    </row>
    <row r="8758" spans="16:19" x14ac:dyDescent="0.35">
      <c r="P8758" s="77"/>
      <c r="Q8758" s="77"/>
      <c r="R8758" s="77"/>
      <c r="S8758" s="77"/>
    </row>
    <row r="8759" spans="16:19" x14ac:dyDescent="0.35">
      <c r="P8759" s="77"/>
      <c r="Q8759" s="77"/>
      <c r="R8759" s="77"/>
      <c r="S8759" s="77"/>
    </row>
    <row r="8760" spans="16:19" x14ac:dyDescent="0.35">
      <c r="P8760" s="77"/>
      <c r="Q8760" s="77"/>
      <c r="R8760" s="77"/>
      <c r="S8760" s="77"/>
    </row>
    <row r="8761" spans="16:19" x14ac:dyDescent="0.35">
      <c r="P8761" s="77"/>
      <c r="Q8761" s="77"/>
      <c r="R8761" s="77"/>
      <c r="S8761" s="77"/>
    </row>
    <row r="8762" spans="16:19" x14ac:dyDescent="0.35">
      <c r="P8762" s="77"/>
      <c r="Q8762" s="77"/>
      <c r="R8762" s="77"/>
      <c r="S8762" s="77"/>
    </row>
    <row r="8763" spans="16:19" x14ac:dyDescent="0.35">
      <c r="P8763" s="77"/>
      <c r="Q8763" s="77"/>
      <c r="R8763" s="77"/>
      <c r="S8763" s="77"/>
    </row>
    <row r="8764" spans="16:19" x14ac:dyDescent="0.35">
      <c r="P8764" s="77"/>
      <c r="Q8764" s="77"/>
      <c r="R8764" s="77"/>
      <c r="S8764" s="77"/>
    </row>
    <row r="8765" spans="16:19" x14ac:dyDescent="0.35">
      <c r="P8765" s="77"/>
      <c r="Q8765" s="77"/>
      <c r="R8765" s="77"/>
      <c r="S8765" s="77"/>
    </row>
    <row r="8766" spans="16:19" x14ac:dyDescent="0.35">
      <c r="P8766" s="77"/>
      <c r="Q8766" s="77"/>
      <c r="R8766" s="77"/>
      <c r="S8766" s="77"/>
    </row>
    <row r="8767" spans="16:19" x14ac:dyDescent="0.35">
      <c r="P8767" s="77"/>
      <c r="Q8767" s="77"/>
      <c r="R8767" s="77"/>
      <c r="S8767" s="77"/>
    </row>
    <row r="8768" spans="16:19" x14ac:dyDescent="0.35">
      <c r="P8768" s="77"/>
      <c r="Q8768" s="77"/>
      <c r="R8768" s="77"/>
      <c r="S8768" s="77"/>
    </row>
    <row r="8769" spans="16:19" x14ac:dyDescent="0.35">
      <c r="P8769" s="77"/>
      <c r="Q8769" s="77"/>
      <c r="R8769" s="77"/>
      <c r="S8769" s="77"/>
    </row>
    <row r="8770" spans="16:19" x14ac:dyDescent="0.35">
      <c r="P8770" s="77"/>
      <c r="Q8770" s="77"/>
      <c r="R8770" s="77"/>
      <c r="S8770" s="77"/>
    </row>
    <row r="8771" spans="16:19" x14ac:dyDescent="0.35">
      <c r="P8771" s="77"/>
      <c r="Q8771" s="77"/>
      <c r="R8771" s="77"/>
      <c r="S8771" s="77"/>
    </row>
    <row r="8772" spans="16:19" x14ac:dyDescent="0.35">
      <c r="P8772" s="77"/>
      <c r="Q8772" s="77"/>
      <c r="R8772" s="77"/>
      <c r="S8772" s="77"/>
    </row>
    <row r="8773" spans="16:19" x14ac:dyDescent="0.35">
      <c r="P8773" s="77"/>
      <c r="Q8773" s="77"/>
      <c r="R8773" s="77"/>
      <c r="S8773" s="77"/>
    </row>
    <row r="8774" spans="16:19" x14ac:dyDescent="0.35">
      <c r="P8774" s="77"/>
      <c r="Q8774" s="77"/>
      <c r="R8774" s="77"/>
      <c r="S8774" s="77"/>
    </row>
    <row r="8775" spans="16:19" x14ac:dyDescent="0.35">
      <c r="P8775" s="77"/>
      <c r="Q8775" s="77"/>
      <c r="R8775" s="77"/>
      <c r="S8775" s="77"/>
    </row>
    <row r="8776" spans="16:19" x14ac:dyDescent="0.35">
      <c r="P8776" s="77"/>
      <c r="Q8776" s="77"/>
      <c r="R8776" s="77"/>
      <c r="S8776" s="77"/>
    </row>
    <row r="8777" spans="16:19" x14ac:dyDescent="0.35">
      <c r="P8777" s="77"/>
      <c r="Q8777" s="77"/>
      <c r="R8777" s="77"/>
      <c r="S8777" s="77"/>
    </row>
    <row r="8778" spans="16:19" x14ac:dyDescent="0.35">
      <c r="P8778" s="77"/>
      <c r="Q8778" s="77"/>
      <c r="R8778" s="77"/>
      <c r="S8778" s="77"/>
    </row>
    <row r="8779" spans="16:19" x14ac:dyDescent="0.35">
      <c r="P8779" s="77"/>
      <c r="Q8779" s="77"/>
      <c r="R8779" s="77"/>
      <c r="S8779" s="77"/>
    </row>
    <row r="8780" spans="16:19" x14ac:dyDescent="0.35">
      <c r="P8780" s="77"/>
      <c r="Q8780" s="77"/>
      <c r="R8780" s="77"/>
      <c r="S8780" s="77"/>
    </row>
    <row r="8781" spans="16:19" x14ac:dyDescent="0.35">
      <c r="P8781" s="77"/>
      <c r="Q8781" s="77"/>
      <c r="R8781" s="77"/>
      <c r="S8781" s="77"/>
    </row>
    <row r="8782" spans="16:19" x14ac:dyDescent="0.35">
      <c r="P8782" s="77"/>
      <c r="Q8782" s="77"/>
      <c r="R8782" s="77"/>
      <c r="S8782" s="77"/>
    </row>
    <row r="8783" spans="16:19" x14ac:dyDescent="0.35">
      <c r="P8783" s="77"/>
      <c r="Q8783" s="77"/>
      <c r="R8783" s="77"/>
      <c r="S8783" s="77"/>
    </row>
    <row r="8784" spans="16:19" x14ac:dyDescent="0.35">
      <c r="P8784" s="77"/>
      <c r="Q8784" s="77"/>
      <c r="R8784" s="77"/>
      <c r="S8784" s="77"/>
    </row>
    <row r="8785" spans="16:19" x14ac:dyDescent="0.35">
      <c r="P8785" s="77"/>
      <c r="Q8785" s="77"/>
      <c r="R8785" s="77"/>
      <c r="S8785" s="77"/>
    </row>
    <row r="8786" spans="16:19" x14ac:dyDescent="0.35">
      <c r="P8786" s="77"/>
      <c r="Q8786" s="77"/>
      <c r="R8786" s="77"/>
      <c r="S8786" s="77"/>
    </row>
    <row r="8787" spans="16:19" x14ac:dyDescent="0.35">
      <c r="P8787" s="77"/>
      <c r="Q8787" s="77"/>
      <c r="R8787" s="77"/>
      <c r="S8787" s="77"/>
    </row>
    <row r="8788" spans="16:19" x14ac:dyDescent="0.35">
      <c r="P8788" s="77"/>
      <c r="Q8788" s="77"/>
      <c r="R8788" s="77"/>
      <c r="S8788" s="77"/>
    </row>
    <row r="8789" spans="16:19" x14ac:dyDescent="0.35">
      <c r="P8789" s="77"/>
      <c r="Q8789" s="77"/>
      <c r="R8789" s="77"/>
      <c r="S8789" s="77"/>
    </row>
    <row r="8790" spans="16:19" x14ac:dyDescent="0.35">
      <c r="P8790" s="77"/>
      <c r="Q8790" s="77"/>
      <c r="R8790" s="77"/>
      <c r="S8790" s="77"/>
    </row>
    <row r="8791" spans="16:19" x14ac:dyDescent="0.35">
      <c r="P8791" s="77"/>
      <c r="Q8791" s="77"/>
      <c r="R8791" s="77"/>
      <c r="S8791" s="77"/>
    </row>
    <row r="8792" spans="16:19" x14ac:dyDescent="0.35">
      <c r="P8792" s="77"/>
      <c r="Q8792" s="77"/>
      <c r="R8792" s="77"/>
      <c r="S8792" s="77"/>
    </row>
    <row r="8793" spans="16:19" x14ac:dyDescent="0.35">
      <c r="P8793" s="77"/>
      <c r="Q8793" s="77"/>
      <c r="R8793" s="77"/>
      <c r="S8793" s="77"/>
    </row>
    <row r="8794" spans="16:19" x14ac:dyDescent="0.35">
      <c r="P8794" s="77"/>
      <c r="Q8794" s="77"/>
      <c r="R8794" s="77"/>
      <c r="S8794" s="77"/>
    </row>
    <row r="8795" spans="16:19" x14ac:dyDescent="0.35">
      <c r="P8795" s="77"/>
      <c r="Q8795" s="77"/>
      <c r="R8795" s="77"/>
      <c r="S8795" s="77"/>
    </row>
    <row r="8796" spans="16:19" x14ac:dyDescent="0.35">
      <c r="P8796" s="77"/>
      <c r="Q8796" s="77"/>
      <c r="R8796" s="77"/>
      <c r="S8796" s="77"/>
    </row>
    <row r="8797" spans="16:19" x14ac:dyDescent="0.35">
      <c r="P8797" s="77"/>
      <c r="Q8797" s="77"/>
      <c r="R8797" s="77"/>
      <c r="S8797" s="77"/>
    </row>
    <row r="8798" spans="16:19" x14ac:dyDescent="0.35">
      <c r="P8798" s="77"/>
      <c r="Q8798" s="77"/>
      <c r="R8798" s="77"/>
      <c r="S8798" s="77"/>
    </row>
    <row r="8799" spans="16:19" x14ac:dyDescent="0.35">
      <c r="P8799" s="77"/>
      <c r="Q8799" s="77"/>
      <c r="R8799" s="77"/>
      <c r="S8799" s="77"/>
    </row>
    <row r="8800" spans="16:19" x14ac:dyDescent="0.35">
      <c r="P8800" s="77"/>
      <c r="Q8800" s="77"/>
      <c r="R8800" s="77"/>
      <c r="S8800" s="77"/>
    </row>
    <row r="8801" spans="16:19" x14ac:dyDescent="0.35">
      <c r="P8801" s="77"/>
      <c r="Q8801" s="77"/>
      <c r="R8801" s="77"/>
      <c r="S8801" s="77"/>
    </row>
    <row r="8802" spans="16:19" x14ac:dyDescent="0.35">
      <c r="P8802" s="77"/>
      <c r="Q8802" s="77"/>
      <c r="R8802" s="77"/>
      <c r="S8802" s="77"/>
    </row>
    <row r="8803" spans="16:19" x14ac:dyDescent="0.35">
      <c r="P8803" s="77"/>
      <c r="Q8803" s="77"/>
      <c r="R8803" s="77"/>
      <c r="S8803" s="77"/>
    </row>
    <row r="8804" spans="16:19" x14ac:dyDescent="0.35">
      <c r="P8804" s="77"/>
      <c r="Q8804" s="77"/>
      <c r="R8804" s="77"/>
      <c r="S8804" s="77"/>
    </row>
    <row r="8805" spans="16:19" x14ac:dyDescent="0.35">
      <c r="P8805" s="77"/>
      <c r="Q8805" s="77"/>
      <c r="R8805" s="77"/>
      <c r="S8805" s="77"/>
    </row>
    <row r="8806" spans="16:19" x14ac:dyDescent="0.35">
      <c r="P8806" s="77"/>
      <c r="Q8806" s="77"/>
      <c r="R8806" s="77"/>
      <c r="S8806" s="77"/>
    </row>
    <row r="8807" spans="16:19" x14ac:dyDescent="0.35">
      <c r="P8807" s="77"/>
      <c r="Q8807" s="77"/>
      <c r="R8807" s="77"/>
      <c r="S8807" s="77"/>
    </row>
    <row r="8808" spans="16:19" x14ac:dyDescent="0.35">
      <c r="P8808" s="77"/>
      <c r="Q8808" s="77"/>
      <c r="R8808" s="77"/>
      <c r="S8808" s="77"/>
    </row>
    <row r="8809" spans="16:19" x14ac:dyDescent="0.35">
      <c r="P8809" s="77"/>
      <c r="Q8809" s="77"/>
      <c r="R8809" s="77"/>
      <c r="S8809" s="77"/>
    </row>
    <row r="8810" spans="16:19" x14ac:dyDescent="0.35">
      <c r="P8810" s="77"/>
      <c r="Q8810" s="77"/>
      <c r="R8810" s="77"/>
      <c r="S8810" s="77"/>
    </row>
    <row r="8811" spans="16:19" x14ac:dyDescent="0.35">
      <c r="P8811" s="77"/>
      <c r="Q8811" s="77"/>
      <c r="R8811" s="77"/>
      <c r="S8811" s="77"/>
    </row>
    <row r="8812" spans="16:19" x14ac:dyDescent="0.35">
      <c r="P8812" s="77"/>
      <c r="Q8812" s="77"/>
      <c r="R8812" s="77"/>
      <c r="S8812" s="77"/>
    </row>
    <row r="8813" spans="16:19" x14ac:dyDescent="0.35">
      <c r="P8813" s="77"/>
      <c r="Q8813" s="77"/>
      <c r="R8813" s="77"/>
      <c r="S8813" s="77"/>
    </row>
    <row r="8814" spans="16:19" x14ac:dyDescent="0.35">
      <c r="P8814" s="77"/>
      <c r="Q8814" s="77"/>
      <c r="R8814" s="77"/>
      <c r="S8814" s="77"/>
    </row>
    <row r="8815" spans="16:19" x14ac:dyDescent="0.35">
      <c r="P8815" s="77"/>
      <c r="Q8815" s="77"/>
      <c r="R8815" s="77"/>
      <c r="S8815" s="77"/>
    </row>
    <row r="8816" spans="16:19" x14ac:dyDescent="0.35">
      <c r="P8816" s="77"/>
      <c r="Q8816" s="77"/>
      <c r="R8816" s="77"/>
      <c r="S8816" s="77"/>
    </row>
    <row r="8817" spans="16:19" x14ac:dyDescent="0.35">
      <c r="P8817" s="77"/>
      <c r="Q8817" s="77"/>
      <c r="R8817" s="77"/>
      <c r="S8817" s="77"/>
    </row>
    <row r="8818" spans="16:19" x14ac:dyDescent="0.35">
      <c r="P8818" s="77"/>
      <c r="Q8818" s="77"/>
      <c r="R8818" s="77"/>
      <c r="S8818" s="77"/>
    </row>
    <row r="8819" spans="16:19" x14ac:dyDescent="0.35">
      <c r="P8819" s="77"/>
      <c r="Q8819" s="77"/>
      <c r="R8819" s="77"/>
      <c r="S8819" s="77"/>
    </row>
    <row r="8820" spans="16:19" x14ac:dyDescent="0.35">
      <c r="P8820" s="77"/>
      <c r="Q8820" s="77"/>
      <c r="R8820" s="77"/>
      <c r="S8820" s="77"/>
    </row>
    <row r="8821" spans="16:19" x14ac:dyDescent="0.35">
      <c r="P8821" s="77"/>
      <c r="Q8821" s="77"/>
      <c r="R8821" s="77"/>
      <c r="S8821" s="77"/>
    </row>
    <row r="8822" spans="16:19" x14ac:dyDescent="0.35">
      <c r="P8822" s="77"/>
      <c r="Q8822" s="77"/>
      <c r="R8822" s="77"/>
      <c r="S8822" s="77"/>
    </row>
    <row r="8823" spans="16:19" x14ac:dyDescent="0.35">
      <c r="P8823" s="77"/>
      <c r="Q8823" s="77"/>
      <c r="R8823" s="77"/>
      <c r="S8823" s="77"/>
    </row>
    <row r="8824" spans="16:19" x14ac:dyDescent="0.35">
      <c r="P8824" s="77"/>
      <c r="Q8824" s="77"/>
      <c r="R8824" s="77"/>
      <c r="S8824" s="77"/>
    </row>
    <row r="8825" spans="16:19" x14ac:dyDescent="0.35">
      <c r="P8825" s="77"/>
      <c r="Q8825" s="77"/>
      <c r="R8825" s="77"/>
      <c r="S8825" s="77"/>
    </row>
    <row r="8826" spans="16:19" x14ac:dyDescent="0.35">
      <c r="P8826" s="77"/>
      <c r="Q8826" s="77"/>
      <c r="R8826" s="77"/>
      <c r="S8826" s="77"/>
    </row>
    <row r="8827" spans="16:19" x14ac:dyDescent="0.35">
      <c r="P8827" s="77"/>
      <c r="Q8827" s="77"/>
      <c r="R8827" s="77"/>
      <c r="S8827" s="77"/>
    </row>
    <row r="8828" spans="16:19" x14ac:dyDescent="0.35">
      <c r="P8828" s="77"/>
      <c r="Q8828" s="77"/>
      <c r="R8828" s="77"/>
      <c r="S8828" s="77"/>
    </row>
    <row r="8829" spans="16:19" x14ac:dyDescent="0.35">
      <c r="P8829" s="77"/>
      <c r="Q8829" s="77"/>
      <c r="R8829" s="77"/>
      <c r="S8829" s="77"/>
    </row>
    <row r="8830" spans="16:19" x14ac:dyDescent="0.35">
      <c r="P8830" s="77"/>
      <c r="Q8830" s="77"/>
      <c r="R8830" s="77"/>
      <c r="S8830" s="77"/>
    </row>
    <row r="8831" spans="16:19" x14ac:dyDescent="0.35">
      <c r="P8831" s="77"/>
      <c r="Q8831" s="77"/>
      <c r="R8831" s="77"/>
      <c r="S8831" s="77"/>
    </row>
    <row r="8832" spans="16:19" x14ac:dyDescent="0.35">
      <c r="P8832" s="77"/>
      <c r="Q8832" s="77"/>
      <c r="R8832" s="77"/>
      <c r="S8832" s="77"/>
    </row>
    <row r="8833" spans="16:19" x14ac:dyDescent="0.35">
      <c r="P8833" s="77"/>
      <c r="Q8833" s="77"/>
      <c r="R8833" s="77"/>
      <c r="S8833" s="77"/>
    </row>
    <row r="8834" spans="16:19" x14ac:dyDescent="0.35">
      <c r="P8834" s="77"/>
      <c r="Q8834" s="77"/>
      <c r="R8834" s="77"/>
      <c r="S8834" s="77"/>
    </row>
    <row r="8835" spans="16:19" x14ac:dyDescent="0.35">
      <c r="P8835" s="77"/>
      <c r="Q8835" s="77"/>
      <c r="R8835" s="77"/>
      <c r="S8835" s="77"/>
    </row>
    <row r="8836" spans="16:19" x14ac:dyDescent="0.35">
      <c r="P8836" s="77"/>
      <c r="Q8836" s="77"/>
      <c r="R8836" s="77"/>
      <c r="S8836" s="77"/>
    </row>
    <row r="8837" spans="16:19" x14ac:dyDescent="0.35">
      <c r="P8837" s="77"/>
      <c r="Q8837" s="77"/>
      <c r="R8837" s="77"/>
      <c r="S8837" s="77"/>
    </row>
    <row r="8838" spans="16:19" x14ac:dyDescent="0.35">
      <c r="P8838" s="77"/>
      <c r="Q8838" s="77"/>
      <c r="R8838" s="77"/>
      <c r="S8838" s="77"/>
    </row>
    <row r="8839" spans="16:19" x14ac:dyDescent="0.35">
      <c r="P8839" s="77"/>
      <c r="Q8839" s="77"/>
      <c r="R8839" s="77"/>
      <c r="S8839" s="77"/>
    </row>
    <row r="8840" spans="16:19" x14ac:dyDescent="0.35">
      <c r="P8840" s="77"/>
      <c r="Q8840" s="77"/>
      <c r="R8840" s="77"/>
      <c r="S8840" s="77"/>
    </row>
    <row r="8841" spans="16:19" x14ac:dyDescent="0.35">
      <c r="P8841" s="77"/>
      <c r="Q8841" s="77"/>
      <c r="R8841" s="77"/>
      <c r="S8841" s="77"/>
    </row>
    <row r="8842" spans="16:19" x14ac:dyDescent="0.35">
      <c r="P8842" s="77"/>
      <c r="Q8842" s="77"/>
      <c r="R8842" s="77"/>
      <c r="S8842" s="77"/>
    </row>
    <row r="8843" spans="16:19" x14ac:dyDescent="0.35">
      <c r="P8843" s="77"/>
      <c r="Q8843" s="77"/>
      <c r="R8843" s="77"/>
      <c r="S8843" s="77"/>
    </row>
    <row r="8844" spans="16:19" x14ac:dyDescent="0.35">
      <c r="P8844" s="77"/>
      <c r="Q8844" s="77"/>
      <c r="R8844" s="77"/>
      <c r="S8844" s="77"/>
    </row>
    <row r="8845" spans="16:19" x14ac:dyDescent="0.35">
      <c r="P8845" s="77"/>
      <c r="Q8845" s="77"/>
      <c r="R8845" s="77"/>
      <c r="S8845" s="77"/>
    </row>
    <row r="8846" spans="16:19" x14ac:dyDescent="0.35">
      <c r="P8846" s="77"/>
      <c r="Q8846" s="77"/>
      <c r="R8846" s="77"/>
      <c r="S8846" s="77"/>
    </row>
    <row r="8847" spans="16:19" x14ac:dyDescent="0.35">
      <c r="P8847" s="77"/>
      <c r="Q8847" s="77"/>
      <c r="R8847" s="77"/>
      <c r="S8847" s="77"/>
    </row>
    <row r="8848" spans="16:19" x14ac:dyDescent="0.35">
      <c r="P8848" s="77"/>
      <c r="Q8848" s="77"/>
      <c r="R8848" s="77"/>
      <c r="S8848" s="77"/>
    </row>
    <row r="8849" spans="16:19" x14ac:dyDescent="0.35">
      <c r="P8849" s="77"/>
      <c r="Q8849" s="77"/>
      <c r="R8849" s="77"/>
      <c r="S8849" s="77"/>
    </row>
    <row r="8850" spans="16:19" x14ac:dyDescent="0.35">
      <c r="P8850" s="77"/>
      <c r="Q8850" s="77"/>
      <c r="R8850" s="77"/>
      <c r="S8850" s="77"/>
    </row>
    <row r="8851" spans="16:19" x14ac:dyDescent="0.35">
      <c r="P8851" s="77"/>
      <c r="Q8851" s="77"/>
      <c r="R8851" s="77"/>
      <c r="S8851" s="77"/>
    </row>
    <row r="8852" spans="16:19" x14ac:dyDescent="0.35">
      <c r="P8852" s="77"/>
      <c r="Q8852" s="77"/>
      <c r="R8852" s="77"/>
      <c r="S8852" s="77"/>
    </row>
    <row r="8853" spans="16:19" x14ac:dyDescent="0.35">
      <c r="P8853" s="77"/>
      <c r="Q8853" s="77"/>
      <c r="R8853" s="77"/>
      <c r="S8853" s="77"/>
    </row>
    <row r="8854" spans="16:19" x14ac:dyDescent="0.35">
      <c r="P8854" s="77"/>
      <c r="Q8854" s="77"/>
      <c r="R8854" s="77"/>
      <c r="S8854" s="77"/>
    </row>
    <row r="8855" spans="16:19" x14ac:dyDescent="0.35">
      <c r="P8855" s="77"/>
      <c r="Q8855" s="77"/>
      <c r="R8855" s="77"/>
      <c r="S8855" s="77"/>
    </row>
    <row r="8856" spans="16:19" x14ac:dyDescent="0.35">
      <c r="P8856" s="77"/>
      <c r="Q8856" s="77"/>
      <c r="R8856" s="77"/>
      <c r="S8856" s="77"/>
    </row>
    <row r="8857" spans="16:19" x14ac:dyDescent="0.35">
      <c r="P8857" s="77"/>
      <c r="Q8857" s="77"/>
      <c r="R8857" s="77"/>
      <c r="S8857" s="77"/>
    </row>
    <row r="8858" spans="16:19" x14ac:dyDescent="0.35">
      <c r="P8858" s="77"/>
      <c r="Q8858" s="77"/>
      <c r="R8858" s="77"/>
      <c r="S8858" s="77"/>
    </row>
    <row r="8859" spans="16:19" x14ac:dyDescent="0.35">
      <c r="P8859" s="77"/>
      <c r="Q8859" s="77"/>
      <c r="R8859" s="77"/>
      <c r="S8859" s="77"/>
    </row>
    <row r="8860" spans="16:19" x14ac:dyDescent="0.35">
      <c r="P8860" s="77"/>
      <c r="Q8860" s="77"/>
      <c r="R8860" s="77"/>
      <c r="S8860" s="77"/>
    </row>
    <row r="8861" spans="16:19" x14ac:dyDescent="0.35">
      <c r="P8861" s="77"/>
      <c r="Q8861" s="77"/>
      <c r="R8861" s="77"/>
      <c r="S8861" s="77"/>
    </row>
    <row r="8862" spans="16:19" x14ac:dyDescent="0.35">
      <c r="P8862" s="77"/>
      <c r="Q8862" s="77"/>
      <c r="R8862" s="77"/>
      <c r="S8862" s="77"/>
    </row>
    <row r="8863" spans="16:19" x14ac:dyDescent="0.35">
      <c r="P8863" s="77"/>
      <c r="Q8863" s="77"/>
      <c r="R8863" s="77"/>
      <c r="S8863" s="77"/>
    </row>
    <row r="8864" spans="16:19" x14ac:dyDescent="0.35">
      <c r="P8864" s="77"/>
      <c r="Q8864" s="77"/>
      <c r="R8864" s="77"/>
      <c r="S8864" s="77"/>
    </row>
    <row r="8865" spans="16:19" x14ac:dyDescent="0.35">
      <c r="P8865" s="77"/>
      <c r="Q8865" s="77"/>
      <c r="R8865" s="77"/>
      <c r="S8865" s="77"/>
    </row>
    <row r="8866" spans="16:19" x14ac:dyDescent="0.35">
      <c r="P8866" s="77"/>
      <c r="Q8866" s="77"/>
      <c r="R8866" s="77"/>
      <c r="S8866" s="77"/>
    </row>
    <row r="8867" spans="16:19" x14ac:dyDescent="0.35">
      <c r="P8867" s="77"/>
      <c r="Q8867" s="77"/>
      <c r="R8867" s="77"/>
      <c r="S8867" s="77"/>
    </row>
    <row r="8868" spans="16:19" x14ac:dyDescent="0.35">
      <c r="P8868" s="77"/>
      <c r="Q8868" s="77"/>
      <c r="R8868" s="77"/>
      <c r="S8868" s="77"/>
    </row>
    <row r="8869" spans="16:19" x14ac:dyDescent="0.35">
      <c r="P8869" s="77"/>
      <c r="Q8869" s="77"/>
      <c r="R8869" s="77"/>
      <c r="S8869" s="77"/>
    </row>
    <row r="8870" spans="16:19" x14ac:dyDescent="0.35">
      <c r="P8870" s="77"/>
      <c r="Q8870" s="77"/>
      <c r="R8870" s="77"/>
      <c r="S8870" s="77"/>
    </row>
    <row r="8871" spans="16:19" x14ac:dyDescent="0.35">
      <c r="P8871" s="77"/>
      <c r="Q8871" s="77"/>
      <c r="R8871" s="77"/>
      <c r="S8871" s="77"/>
    </row>
    <row r="8872" spans="16:19" x14ac:dyDescent="0.35">
      <c r="P8872" s="77"/>
      <c r="Q8872" s="77"/>
      <c r="R8872" s="77"/>
      <c r="S8872" s="77"/>
    </row>
    <row r="8873" spans="16:19" x14ac:dyDescent="0.35">
      <c r="P8873" s="77"/>
      <c r="Q8873" s="77"/>
      <c r="R8873" s="77"/>
      <c r="S8873" s="77"/>
    </row>
    <row r="8874" spans="16:19" x14ac:dyDescent="0.35">
      <c r="P8874" s="77"/>
      <c r="Q8874" s="77"/>
      <c r="R8874" s="77"/>
      <c r="S8874" s="77"/>
    </row>
    <row r="8875" spans="16:19" x14ac:dyDescent="0.35">
      <c r="P8875" s="77"/>
      <c r="Q8875" s="77"/>
      <c r="R8875" s="77"/>
      <c r="S8875" s="77"/>
    </row>
    <row r="8876" spans="16:19" x14ac:dyDescent="0.35">
      <c r="P8876" s="77"/>
      <c r="Q8876" s="77"/>
      <c r="R8876" s="77"/>
      <c r="S8876" s="77"/>
    </row>
    <row r="8877" spans="16:19" x14ac:dyDescent="0.35">
      <c r="P8877" s="77"/>
      <c r="Q8877" s="77"/>
      <c r="R8877" s="77"/>
      <c r="S8877" s="77"/>
    </row>
    <row r="8878" spans="16:19" x14ac:dyDescent="0.35">
      <c r="P8878" s="77"/>
      <c r="Q8878" s="77"/>
      <c r="R8878" s="77"/>
      <c r="S8878" s="77"/>
    </row>
    <row r="8879" spans="16:19" x14ac:dyDescent="0.35">
      <c r="P8879" s="77"/>
      <c r="Q8879" s="77"/>
      <c r="R8879" s="77"/>
      <c r="S8879" s="77"/>
    </row>
    <row r="8880" spans="16:19" x14ac:dyDescent="0.35">
      <c r="P8880" s="77"/>
      <c r="Q8880" s="77"/>
      <c r="R8880" s="77"/>
      <c r="S8880" s="77"/>
    </row>
    <row r="8881" spans="16:19" x14ac:dyDescent="0.35">
      <c r="P8881" s="77"/>
      <c r="Q8881" s="77"/>
      <c r="R8881" s="77"/>
      <c r="S8881" s="77"/>
    </row>
    <row r="8882" spans="16:19" x14ac:dyDescent="0.35">
      <c r="P8882" s="77"/>
      <c r="Q8882" s="77"/>
      <c r="R8882" s="77"/>
      <c r="S8882" s="77"/>
    </row>
    <row r="8883" spans="16:19" x14ac:dyDescent="0.35">
      <c r="P8883" s="77"/>
      <c r="Q8883" s="77"/>
      <c r="R8883" s="77"/>
      <c r="S8883" s="77"/>
    </row>
    <row r="8884" spans="16:19" x14ac:dyDescent="0.35">
      <c r="P8884" s="77"/>
      <c r="Q8884" s="77"/>
      <c r="R8884" s="77"/>
      <c r="S8884" s="77"/>
    </row>
    <row r="8885" spans="16:19" x14ac:dyDescent="0.35">
      <c r="P8885" s="77"/>
      <c r="Q8885" s="77"/>
      <c r="R8885" s="77"/>
      <c r="S8885" s="77"/>
    </row>
    <row r="8886" spans="16:19" x14ac:dyDescent="0.35">
      <c r="P8886" s="77"/>
      <c r="Q8886" s="77"/>
      <c r="R8886" s="77"/>
      <c r="S8886" s="77"/>
    </row>
    <row r="8887" spans="16:19" x14ac:dyDescent="0.35">
      <c r="P8887" s="77"/>
      <c r="Q8887" s="77"/>
      <c r="R8887" s="77"/>
      <c r="S8887" s="77"/>
    </row>
    <row r="8888" spans="16:19" x14ac:dyDescent="0.35">
      <c r="P8888" s="77"/>
      <c r="Q8888" s="77"/>
      <c r="R8888" s="77"/>
      <c r="S8888" s="77"/>
    </row>
    <row r="8889" spans="16:19" x14ac:dyDescent="0.35">
      <c r="P8889" s="77"/>
      <c r="Q8889" s="77"/>
      <c r="R8889" s="77"/>
      <c r="S8889" s="77"/>
    </row>
    <row r="8890" spans="16:19" x14ac:dyDescent="0.35">
      <c r="P8890" s="77"/>
      <c r="Q8890" s="77"/>
      <c r="R8890" s="77"/>
      <c r="S8890" s="77"/>
    </row>
    <row r="8891" spans="16:19" x14ac:dyDescent="0.35">
      <c r="P8891" s="77"/>
      <c r="Q8891" s="77"/>
      <c r="R8891" s="77"/>
      <c r="S8891" s="77"/>
    </row>
    <row r="8892" spans="16:19" x14ac:dyDescent="0.35">
      <c r="P8892" s="77"/>
      <c r="Q8892" s="77"/>
      <c r="R8892" s="77"/>
      <c r="S8892" s="77"/>
    </row>
    <row r="8893" spans="16:19" x14ac:dyDescent="0.35">
      <c r="P8893" s="77"/>
      <c r="Q8893" s="77"/>
      <c r="R8893" s="77"/>
      <c r="S8893" s="77"/>
    </row>
    <row r="8894" spans="16:19" x14ac:dyDescent="0.35">
      <c r="P8894" s="77"/>
      <c r="Q8894" s="77"/>
      <c r="R8894" s="77"/>
      <c r="S8894" s="77"/>
    </row>
    <row r="8895" spans="16:19" x14ac:dyDescent="0.35">
      <c r="P8895" s="77"/>
      <c r="Q8895" s="77"/>
      <c r="R8895" s="77"/>
      <c r="S8895" s="77"/>
    </row>
    <row r="8896" spans="16:19" x14ac:dyDescent="0.35">
      <c r="P8896" s="77"/>
      <c r="Q8896" s="77"/>
      <c r="R8896" s="77"/>
      <c r="S8896" s="77"/>
    </row>
    <row r="8897" spans="16:19" x14ac:dyDescent="0.35">
      <c r="P8897" s="77"/>
      <c r="Q8897" s="77"/>
      <c r="R8897" s="77"/>
      <c r="S8897" s="77"/>
    </row>
    <row r="8898" spans="16:19" x14ac:dyDescent="0.35">
      <c r="P8898" s="77"/>
      <c r="Q8898" s="77"/>
      <c r="R8898" s="77"/>
      <c r="S8898" s="77"/>
    </row>
    <row r="8899" spans="16:19" x14ac:dyDescent="0.35">
      <c r="P8899" s="77"/>
      <c r="Q8899" s="77"/>
      <c r="R8899" s="77"/>
      <c r="S8899" s="77"/>
    </row>
    <row r="8900" spans="16:19" x14ac:dyDescent="0.35">
      <c r="P8900" s="77"/>
      <c r="Q8900" s="77"/>
      <c r="R8900" s="77"/>
      <c r="S8900" s="77"/>
    </row>
    <row r="8901" spans="16:19" x14ac:dyDescent="0.35">
      <c r="P8901" s="77"/>
      <c r="Q8901" s="77"/>
      <c r="R8901" s="77"/>
      <c r="S8901" s="77"/>
    </row>
    <row r="8902" spans="16:19" x14ac:dyDescent="0.35">
      <c r="P8902" s="77"/>
      <c r="Q8902" s="77"/>
      <c r="R8902" s="77"/>
      <c r="S8902" s="77"/>
    </row>
    <row r="8903" spans="16:19" x14ac:dyDescent="0.35">
      <c r="P8903" s="77"/>
      <c r="Q8903" s="77"/>
      <c r="R8903" s="77"/>
      <c r="S8903" s="77"/>
    </row>
    <row r="8904" spans="16:19" x14ac:dyDescent="0.35">
      <c r="P8904" s="77"/>
      <c r="Q8904" s="77"/>
      <c r="R8904" s="77"/>
      <c r="S8904" s="77"/>
    </row>
    <row r="8905" spans="16:19" x14ac:dyDescent="0.35">
      <c r="P8905" s="77"/>
      <c r="Q8905" s="77"/>
      <c r="R8905" s="77"/>
      <c r="S8905" s="77"/>
    </row>
    <row r="8906" spans="16:19" x14ac:dyDescent="0.35">
      <c r="P8906" s="77"/>
      <c r="Q8906" s="77"/>
      <c r="R8906" s="77"/>
      <c r="S8906" s="77"/>
    </row>
    <row r="8907" spans="16:19" x14ac:dyDescent="0.35">
      <c r="P8907" s="77"/>
      <c r="Q8907" s="77"/>
      <c r="R8907" s="77"/>
      <c r="S8907" s="77"/>
    </row>
    <row r="8908" spans="16:19" x14ac:dyDescent="0.35">
      <c r="P8908" s="77"/>
      <c r="Q8908" s="77"/>
      <c r="R8908" s="77"/>
      <c r="S8908" s="77"/>
    </row>
    <row r="8909" spans="16:19" x14ac:dyDescent="0.35">
      <c r="P8909" s="77"/>
      <c r="Q8909" s="77"/>
      <c r="R8909" s="77"/>
      <c r="S8909" s="77"/>
    </row>
    <row r="8910" spans="16:19" x14ac:dyDescent="0.35">
      <c r="P8910" s="77"/>
      <c r="Q8910" s="77"/>
      <c r="R8910" s="77"/>
      <c r="S8910" s="77"/>
    </row>
    <row r="8911" spans="16:19" x14ac:dyDescent="0.35">
      <c r="P8911" s="77"/>
      <c r="Q8911" s="77"/>
      <c r="R8911" s="77"/>
      <c r="S8911" s="77"/>
    </row>
    <row r="8912" spans="16:19" x14ac:dyDescent="0.35">
      <c r="P8912" s="77"/>
      <c r="Q8912" s="77"/>
      <c r="R8912" s="77"/>
      <c r="S8912" s="77"/>
    </row>
    <row r="8913" spans="16:19" x14ac:dyDescent="0.35">
      <c r="P8913" s="77"/>
      <c r="Q8913" s="77"/>
      <c r="R8913" s="77"/>
      <c r="S8913" s="77"/>
    </row>
    <row r="8914" spans="16:19" x14ac:dyDescent="0.35">
      <c r="P8914" s="77"/>
      <c r="Q8914" s="77"/>
      <c r="R8914" s="77"/>
      <c r="S8914" s="77"/>
    </row>
    <row r="8915" spans="16:19" x14ac:dyDescent="0.35">
      <c r="P8915" s="77"/>
      <c r="Q8915" s="77"/>
      <c r="R8915" s="77"/>
      <c r="S8915" s="77"/>
    </row>
    <row r="8916" spans="16:19" x14ac:dyDescent="0.35">
      <c r="P8916" s="77"/>
      <c r="Q8916" s="77"/>
      <c r="R8916" s="77"/>
      <c r="S8916" s="77"/>
    </row>
    <row r="8917" spans="16:19" x14ac:dyDescent="0.35">
      <c r="P8917" s="77"/>
      <c r="Q8917" s="77"/>
      <c r="R8917" s="77"/>
      <c r="S8917" s="77"/>
    </row>
    <row r="8918" spans="16:19" x14ac:dyDescent="0.35">
      <c r="P8918" s="77"/>
      <c r="Q8918" s="77"/>
      <c r="R8918" s="77"/>
      <c r="S8918" s="77"/>
    </row>
    <row r="8919" spans="16:19" x14ac:dyDescent="0.35">
      <c r="P8919" s="77"/>
      <c r="Q8919" s="77"/>
      <c r="R8919" s="77"/>
      <c r="S8919" s="77"/>
    </row>
    <row r="8920" spans="16:19" x14ac:dyDescent="0.35">
      <c r="P8920" s="77"/>
      <c r="Q8920" s="77"/>
      <c r="R8920" s="77"/>
      <c r="S8920" s="77"/>
    </row>
    <row r="8921" spans="16:19" x14ac:dyDescent="0.35">
      <c r="P8921" s="77"/>
      <c r="Q8921" s="77"/>
      <c r="R8921" s="77"/>
      <c r="S8921" s="77"/>
    </row>
    <row r="8922" spans="16:19" x14ac:dyDescent="0.35">
      <c r="P8922" s="77"/>
      <c r="Q8922" s="77"/>
      <c r="R8922" s="77"/>
      <c r="S8922" s="77"/>
    </row>
    <row r="8923" spans="16:19" x14ac:dyDescent="0.35">
      <c r="P8923" s="77"/>
      <c r="Q8923" s="77"/>
      <c r="R8923" s="77"/>
      <c r="S8923" s="77"/>
    </row>
    <row r="8924" spans="16:19" x14ac:dyDescent="0.35">
      <c r="P8924" s="77"/>
      <c r="Q8924" s="77"/>
      <c r="R8924" s="77"/>
      <c r="S8924" s="77"/>
    </row>
    <row r="8925" spans="16:19" x14ac:dyDescent="0.35">
      <c r="P8925" s="77"/>
      <c r="Q8925" s="77"/>
      <c r="R8925" s="77"/>
      <c r="S8925" s="77"/>
    </row>
    <row r="8926" spans="16:19" x14ac:dyDescent="0.35">
      <c r="P8926" s="77"/>
      <c r="Q8926" s="77"/>
      <c r="R8926" s="77"/>
      <c r="S8926" s="77"/>
    </row>
    <row r="8927" spans="16:19" x14ac:dyDescent="0.35">
      <c r="P8927" s="77"/>
      <c r="Q8927" s="77"/>
      <c r="R8927" s="77"/>
      <c r="S8927" s="77"/>
    </row>
    <row r="8928" spans="16:19" x14ac:dyDescent="0.35">
      <c r="P8928" s="77"/>
      <c r="Q8928" s="77"/>
      <c r="R8928" s="77"/>
      <c r="S8928" s="77"/>
    </row>
    <row r="8929" spans="16:19" x14ac:dyDescent="0.35">
      <c r="P8929" s="77"/>
      <c r="Q8929" s="77"/>
      <c r="R8929" s="77"/>
      <c r="S8929" s="77"/>
    </row>
    <row r="8930" spans="16:19" x14ac:dyDescent="0.35">
      <c r="P8930" s="77"/>
      <c r="Q8930" s="77"/>
      <c r="R8930" s="77"/>
      <c r="S8930" s="77"/>
    </row>
    <row r="8931" spans="16:19" x14ac:dyDescent="0.35">
      <c r="P8931" s="77"/>
      <c r="Q8931" s="77"/>
      <c r="R8931" s="77"/>
      <c r="S8931" s="77"/>
    </row>
    <row r="8932" spans="16:19" x14ac:dyDescent="0.35">
      <c r="P8932" s="77"/>
      <c r="Q8932" s="77"/>
      <c r="R8932" s="77"/>
      <c r="S8932" s="77"/>
    </row>
    <row r="8933" spans="16:19" x14ac:dyDescent="0.35">
      <c r="P8933" s="77"/>
      <c r="Q8933" s="77"/>
      <c r="R8933" s="77"/>
      <c r="S8933" s="77"/>
    </row>
    <row r="8934" spans="16:19" x14ac:dyDescent="0.35">
      <c r="P8934" s="77"/>
      <c r="Q8934" s="77"/>
      <c r="R8934" s="77"/>
      <c r="S8934" s="77"/>
    </row>
    <row r="8935" spans="16:19" x14ac:dyDescent="0.35">
      <c r="P8935" s="77"/>
      <c r="Q8935" s="77"/>
      <c r="R8935" s="77"/>
      <c r="S8935" s="77"/>
    </row>
    <row r="8936" spans="16:19" x14ac:dyDescent="0.35">
      <c r="P8936" s="77"/>
      <c r="Q8936" s="77"/>
      <c r="R8936" s="77"/>
      <c r="S8936" s="77"/>
    </row>
    <row r="8937" spans="16:19" x14ac:dyDescent="0.35">
      <c r="P8937" s="77"/>
      <c r="Q8937" s="77"/>
      <c r="R8937" s="77"/>
      <c r="S8937" s="77"/>
    </row>
    <row r="8938" spans="16:19" x14ac:dyDescent="0.35">
      <c r="P8938" s="77"/>
      <c r="Q8938" s="77"/>
      <c r="R8938" s="77"/>
      <c r="S8938" s="77"/>
    </row>
    <row r="8939" spans="16:19" x14ac:dyDescent="0.35">
      <c r="P8939" s="77"/>
      <c r="Q8939" s="77"/>
      <c r="R8939" s="77"/>
      <c r="S8939" s="77"/>
    </row>
    <row r="8940" spans="16:19" x14ac:dyDescent="0.35">
      <c r="P8940" s="77"/>
      <c r="Q8940" s="77"/>
      <c r="R8940" s="77"/>
      <c r="S8940" s="77"/>
    </row>
    <row r="8941" spans="16:19" x14ac:dyDescent="0.35">
      <c r="P8941" s="77"/>
      <c r="Q8941" s="77"/>
      <c r="R8941" s="77"/>
      <c r="S8941" s="77"/>
    </row>
    <row r="8942" spans="16:19" x14ac:dyDescent="0.35">
      <c r="P8942" s="77"/>
      <c r="Q8942" s="77"/>
      <c r="R8942" s="77"/>
      <c r="S8942" s="77"/>
    </row>
    <row r="8943" spans="16:19" x14ac:dyDescent="0.35">
      <c r="P8943" s="77"/>
      <c r="Q8943" s="77"/>
      <c r="R8943" s="77"/>
      <c r="S8943" s="77"/>
    </row>
    <row r="8944" spans="16:19" x14ac:dyDescent="0.35">
      <c r="P8944" s="77"/>
      <c r="Q8944" s="77"/>
      <c r="R8944" s="77"/>
      <c r="S8944" s="77"/>
    </row>
    <row r="8945" spans="16:19" x14ac:dyDescent="0.35">
      <c r="P8945" s="77"/>
      <c r="Q8945" s="77"/>
      <c r="R8945" s="77"/>
      <c r="S8945" s="77"/>
    </row>
    <row r="8946" spans="16:19" x14ac:dyDescent="0.35">
      <c r="P8946" s="77"/>
      <c r="Q8946" s="77"/>
      <c r="R8946" s="77"/>
      <c r="S8946" s="77"/>
    </row>
    <row r="8947" spans="16:19" x14ac:dyDescent="0.35">
      <c r="P8947" s="77"/>
      <c r="Q8947" s="77"/>
      <c r="R8947" s="77"/>
      <c r="S8947" s="77"/>
    </row>
    <row r="8948" spans="16:19" x14ac:dyDescent="0.35">
      <c r="P8948" s="77"/>
      <c r="Q8948" s="77"/>
      <c r="R8948" s="77"/>
      <c r="S8948" s="77"/>
    </row>
    <row r="8949" spans="16:19" x14ac:dyDescent="0.35">
      <c r="P8949" s="77"/>
      <c r="Q8949" s="77"/>
      <c r="R8949" s="77"/>
      <c r="S8949" s="77"/>
    </row>
    <row r="8950" spans="16:19" x14ac:dyDescent="0.35">
      <c r="P8950" s="77"/>
      <c r="Q8950" s="77"/>
      <c r="R8950" s="77"/>
      <c r="S8950" s="77"/>
    </row>
    <row r="8951" spans="16:19" x14ac:dyDescent="0.35">
      <c r="P8951" s="77"/>
      <c r="Q8951" s="77"/>
      <c r="R8951" s="77"/>
      <c r="S8951" s="77"/>
    </row>
    <row r="8952" spans="16:19" x14ac:dyDescent="0.35">
      <c r="P8952" s="77"/>
      <c r="Q8952" s="77"/>
      <c r="R8952" s="77"/>
      <c r="S8952" s="77"/>
    </row>
    <row r="8953" spans="16:19" x14ac:dyDescent="0.35">
      <c r="P8953" s="77"/>
      <c r="Q8953" s="77"/>
      <c r="R8953" s="77"/>
      <c r="S8953" s="77"/>
    </row>
    <row r="8954" spans="16:19" x14ac:dyDescent="0.35">
      <c r="P8954" s="77"/>
      <c r="Q8954" s="77"/>
      <c r="R8954" s="77"/>
      <c r="S8954" s="77"/>
    </row>
    <row r="8955" spans="16:19" x14ac:dyDescent="0.35">
      <c r="P8955" s="77"/>
      <c r="Q8955" s="77"/>
      <c r="R8955" s="77"/>
      <c r="S8955" s="77"/>
    </row>
    <row r="8956" spans="16:19" x14ac:dyDescent="0.35">
      <c r="P8956" s="77"/>
      <c r="Q8956" s="77"/>
      <c r="R8956" s="77"/>
      <c r="S8956" s="77"/>
    </row>
    <row r="8957" spans="16:19" x14ac:dyDescent="0.35">
      <c r="P8957" s="77"/>
      <c r="Q8957" s="77"/>
      <c r="R8957" s="77"/>
      <c r="S8957" s="77"/>
    </row>
    <row r="8958" spans="16:19" x14ac:dyDescent="0.35">
      <c r="P8958" s="77"/>
      <c r="Q8958" s="77"/>
      <c r="R8958" s="77"/>
      <c r="S8958" s="77"/>
    </row>
    <row r="8959" spans="16:19" x14ac:dyDescent="0.35">
      <c r="P8959" s="77"/>
      <c r="Q8959" s="77"/>
      <c r="R8959" s="77"/>
      <c r="S8959" s="77"/>
    </row>
    <row r="8960" spans="16:19" x14ac:dyDescent="0.35">
      <c r="P8960" s="77"/>
      <c r="Q8960" s="77"/>
      <c r="R8960" s="77"/>
      <c r="S8960" s="77"/>
    </row>
    <row r="8961" spans="16:19" x14ac:dyDescent="0.35">
      <c r="P8961" s="77"/>
      <c r="Q8961" s="77"/>
      <c r="R8961" s="77"/>
      <c r="S8961" s="77"/>
    </row>
    <row r="8962" spans="16:19" x14ac:dyDescent="0.35">
      <c r="P8962" s="77"/>
      <c r="Q8962" s="77"/>
      <c r="R8962" s="77"/>
      <c r="S8962" s="77"/>
    </row>
    <row r="8963" spans="16:19" x14ac:dyDescent="0.35">
      <c r="P8963" s="77"/>
      <c r="Q8963" s="77"/>
      <c r="R8963" s="77"/>
      <c r="S8963" s="77"/>
    </row>
    <row r="8964" spans="16:19" x14ac:dyDescent="0.35">
      <c r="P8964" s="77"/>
      <c r="Q8964" s="77"/>
      <c r="R8964" s="77"/>
      <c r="S8964" s="77"/>
    </row>
    <row r="8965" spans="16:19" x14ac:dyDescent="0.35">
      <c r="P8965" s="77"/>
      <c r="Q8965" s="77"/>
      <c r="R8965" s="77"/>
      <c r="S8965" s="77"/>
    </row>
    <row r="8966" spans="16:19" x14ac:dyDescent="0.35">
      <c r="P8966" s="77"/>
      <c r="Q8966" s="77"/>
      <c r="R8966" s="77"/>
      <c r="S8966" s="77"/>
    </row>
    <row r="8967" spans="16:19" x14ac:dyDescent="0.35">
      <c r="P8967" s="77"/>
      <c r="Q8967" s="77"/>
      <c r="R8967" s="77"/>
      <c r="S8967" s="77"/>
    </row>
    <row r="8968" spans="16:19" x14ac:dyDescent="0.35">
      <c r="P8968" s="77"/>
      <c r="Q8968" s="77"/>
      <c r="R8968" s="77"/>
      <c r="S8968" s="77"/>
    </row>
    <row r="8969" spans="16:19" x14ac:dyDescent="0.35">
      <c r="P8969" s="77"/>
      <c r="Q8969" s="77"/>
      <c r="R8969" s="77"/>
      <c r="S8969" s="77"/>
    </row>
    <row r="8970" spans="16:19" x14ac:dyDescent="0.35">
      <c r="P8970" s="77"/>
      <c r="Q8970" s="77"/>
      <c r="R8970" s="77"/>
      <c r="S8970" s="77"/>
    </row>
    <row r="8971" spans="16:19" x14ac:dyDescent="0.35">
      <c r="P8971" s="77"/>
      <c r="Q8971" s="77"/>
      <c r="R8971" s="77"/>
      <c r="S8971" s="77"/>
    </row>
    <row r="8972" spans="16:19" x14ac:dyDescent="0.35">
      <c r="P8972" s="77"/>
      <c r="Q8972" s="77"/>
      <c r="R8972" s="77"/>
      <c r="S8972" s="77"/>
    </row>
    <row r="8973" spans="16:19" x14ac:dyDescent="0.35">
      <c r="P8973" s="77"/>
      <c r="Q8973" s="77"/>
      <c r="R8973" s="77"/>
      <c r="S8973" s="77"/>
    </row>
    <row r="8974" spans="16:19" x14ac:dyDescent="0.35">
      <c r="P8974" s="77"/>
      <c r="Q8974" s="77"/>
      <c r="R8974" s="77"/>
      <c r="S8974" s="77"/>
    </row>
    <row r="8975" spans="16:19" x14ac:dyDescent="0.35">
      <c r="P8975" s="77"/>
      <c r="Q8975" s="77"/>
      <c r="R8975" s="77"/>
      <c r="S8975" s="77"/>
    </row>
    <row r="8976" spans="16:19" x14ac:dyDescent="0.35">
      <c r="P8976" s="77"/>
      <c r="Q8976" s="77"/>
      <c r="R8976" s="77"/>
      <c r="S8976" s="77"/>
    </row>
    <row r="8977" spans="16:19" x14ac:dyDescent="0.35">
      <c r="P8977" s="77"/>
      <c r="Q8977" s="77"/>
      <c r="R8977" s="77"/>
      <c r="S8977" s="77"/>
    </row>
    <row r="8978" spans="16:19" x14ac:dyDescent="0.35">
      <c r="P8978" s="77"/>
      <c r="Q8978" s="77"/>
      <c r="R8978" s="77"/>
      <c r="S8978" s="77"/>
    </row>
    <row r="8979" spans="16:19" x14ac:dyDescent="0.35">
      <c r="P8979" s="77"/>
      <c r="Q8979" s="77"/>
      <c r="R8979" s="77"/>
      <c r="S8979" s="77"/>
    </row>
    <row r="8980" spans="16:19" x14ac:dyDescent="0.35">
      <c r="P8980" s="77"/>
      <c r="Q8980" s="77"/>
      <c r="R8980" s="77"/>
      <c r="S8980" s="77"/>
    </row>
    <row r="8981" spans="16:19" x14ac:dyDescent="0.35">
      <c r="P8981" s="77"/>
      <c r="Q8981" s="77"/>
      <c r="R8981" s="77"/>
      <c r="S8981" s="77"/>
    </row>
    <row r="8982" spans="16:19" x14ac:dyDescent="0.35">
      <c r="P8982" s="77"/>
      <c r="Q8982" s="77"/>
      <c r="R8982" s="77"/>
      <c r="S8982" s="77"/>
    </row>
    <row r="8983" spans="16:19" x14ac:dyDescent="0.35">
      <c r="P8983" s="77"/>
      <c r="Q8983" s="77"/>
      <c r="R8983" s="77"/>
      <c r="S8983" s="77"/>
    </row>
    <row r="8984" spans="16:19" x14ac:dyDescent="0.35">
      <c r="P8984" s="77"/>
      <c r="Q8984" s="77"/>
      <c r="R8984" s="77"/>
      <c r="S8984" s="77"/>
    </row>
    <row r="8985" spans="16:19" x14ac:dyDescent="0.35">
      <c r="P8985" s="77"/>
      <c r="Q8985" s="77"/>
      <c r="R8985" s="77"/>
      <c r="S8985" s="77"/>
    </row>
    <row r="8986" spans="16:19" x14ac:dyDescent="0.35">
      <c r="P8986" s="77"/>
      <c r="Q8986" s="77"/>
      <c r="R8986" s="77"/>
      <c r="S8986" s="77"/>
    </row>
    <row r="8987" spans="16:19" x14ac:dyDescent="0.35">
      <c r="P8987" s="77"/>
      <c r="Q8987" s="77"/>
      <c r="R8987" s="77"/>
      <c r="S8987" s="77"/>
    </row>
    <row r="8988" spans="16:19" x14ac:dyDescent="0.35">
      <c r="P8988" s="77"/>
      <c r="Q8988" s="77"/>
      <c r="R8988" s="77"/>
      <c r="S8988" s="77"/>
    </row>
    <row r="8989" spans="16:19" x14ac:dyDescent="0.35">
      <c r="P8989" s="77"/>
      <c r="Q8989" s="77"/>
      <c r="R8989" s="77"/>
      <c r="S8989" s="77"/>
    </row>
    <row r="8990" spans="16:19" x14ac:dyDescent="0.35">
      <c r="P8990" s="77"/>
      <c r="Q8990" s="77"/>
      <c r="R8990" s="77"/>
      <c r="S8990" s="77"/>
    </row>
    <row r="8991" spans="16:19" x14ac:dyDescent="0.35">
      <c r="P8991" s="77"/>
      <c r="Q8991" s="77"/>
      <c r="R8991" s="77"/>
      <c r="S8991" s="77"/>
    </row>
    <row r="8992" spans="16:19" x14ac:dyDescent="0.35">
      <c r="P8992" s="77"/>
      <c r="Q8992" s="77"/>
      <c r="R8992" s="77"/>
      <c r="S8992" s="77"/>
    </row>
    <row r="8993" spans="16:19" x14ac:dyDescent="0.35">
      <c r="P8993" s="77"/>
      <c r="Q8993" s="77"/>
      <c r="R8993" s="77"/>
      <c r="S8993" s="77"/>
    </row>
    <row r="8994" spans="16:19" x14ac:dyDescent="0.35">
      <c r="P8994" s="77"/>
      <c r="Q8994" s="77"/>
      <c r="R8994" s="77"/>
      <c r="S8994" s="77"/>
    </row>
    <row r="8995" spans="16:19" x14ac:dyDescent="0.35">
      <c r="P8995" s="77"/>
      <c r="Q8995" s="77"/>
      <c r="R8995" s="77"/>
      <c r="S8995" s="77"/>
    </row>
    <row r="8996" spans="16:19" x14ac:dyDescent="0.35">
      <c r="P8996" s="77"/>
      <c r="Q8996" s="77"/>
      <c r="R8996" s="77"/>
      <c r="S8996" s="77"/>
    </row>
    <row r="8997" spans="16:19" x14ac:dyDescent="0.35">
      <c r="P8997" s="77"/>
      <c r="Q8997" s="77"/>
      <c r="R8997" s="77"/>
      <c r="S8997" s="77"/>
    </row>
    <row r="8998" spans="16:19" x14ac:dyDescent="0.35">
      <c r="P8998" s="77"/>
      <c r="Q8998" s="77"/>
      <c r="R8998" s="77"/>
      <c r="S8998" s="77"/>
    </row>
    <row r="8999" spans="16:19" x14ac:dyDescent="0.35">
      <c r="P8999" s="77"/>
      <c r="Q8999" s="77"/>
      <c r="R8999" s="77"/>
      <c r="S8999" s="77"/>
    </row>
    <row r="9000" spans="16:19" x14ac:dyDescent="0.35">
      <c r="P9000" s="77"/>
      <c r="Q9000" s="77"/>
      <c r="R9000" s="77"/>
      <c r="S9000" s="77"/>
    </row>
    <row r="9001" spans="16:19" x14ac:dyDescent="0.35">
      <c r="P9001" s="77"/>
      <c r="Q9001" s="77"/>
      <c r="R9001" s="77"/>
      <c r="S9001" s="77"/>
    </row>
    <row r="9002" spans="16:19" x14ac:dyDescent="0.35">
      <c r="P9002" s="77"/>
      <c r="Q9002" s="77"/>
      <c r="R9002" s="77"/>
      <c r="S9002" s="77"/>
    </row>
    <row r="9003" spans="16:19" x14ac:dyDescent="0.35">
      <c r="P9003" s="77"/>
      <c r="Q9003" s="77"/>
      <c r="R9003" s="77"/>
      <c r="S9003" s="77"/>
    </row>
    <row r="9004" spans="16:19" x14ac:dyDescent="0.35">
      <c r="P9004" s="77"/>
      <c r="Q9004" s="77"/>
      <c r="R9004" s="77"/>
      <c r="S9004" s="77"/>
    </row>
    <row r="9005" spans="16:19" x14ac:dyDescent="0.35">
      <c r="P9005" s="77"/>
      <c r="Q9005" s="77"/>
      <c r="R9005" s="77"/>
      <c r="S9005" s="77"/>
    </row>
    <row r="9006" spans="16:19" x14ac:dyDescent="0.35">
      <c r="P9006" s="77"/>
      <c r="Q9006" s="77"/>
      <c r="R9006" s="77"/>
      <c r="S9006" s="77"/>
    </row>
    <row r="9007" spans="16:19" x14ac:dyDescent="0.35">
      <c r="P9007" s="77"/>
      <c r="Q9007" s="77"/>
      <c r="R9007" s="77"/>
      <c r="S9007" s="77"/>
    </row>
    <row r="9008" spans="16:19" x14ac:dyDescent="0.35">
      <c r="P9008" s="77"/>
      <c r="Q9008" s="77"/>
      <c r="R9008" s="77"/>
      <c r="S9008" s="77"/>
    </row>
    <row r="9009" spans="16:19" x14ac:dyDescent="0.35">
      <c r="P9009" s="77"/>
      <c r="Q9009" s="77"/>
      <c r="R9009" s="77"/>
      <c r="S9009" s="77"/>
    </row>
    <row r="9010" spans="16:19" x14ac:dyDescent="0.35">
      <c r="P9010" s="77"/>
      <c r="Q9010" s="77"/>
      <c r="R9010" s="77"/>
      <c r="S9010" s="77"/>
    </row>
    <row r="9011" spans="16:19" x14ac:dyDescent="0.35">
      <c r="P9011" s="77"/>
      <c r="Q9011" s="77"/>
      <c r="R9011" s="77"/>
      <c r="S9011" s="77"/>
    </row>
    <row r="9012" spans="16:19" x14ac:dyDescent="0.35">
      <c r="P9012" s="77"/>
      <c r="Q9012" s="77"/>
      <c r="R9012" s="77"/>
      <c r="S9012" s="77"/>
    </row>
    <row r="9013" spans="16:19" x14ac:dyDescent="0.35">
      <c r="P9013" s="77"/>
      <c r="Q9013" s="77"/>
      <c r="R9013" s="77"/>
      <c r="S9013" s="77"/>
    </row>
    <row r="9014" spans="16:19" x14ac:dyDescent="0.35">
      <c r="P9014" s="77"/>
      <c r="Q9014" s="77"/>
      <c r="R9014" s="77"/>
      <c r="S9014" s="77"/>
    </row>
    <row r="9015" spans="16:19" x14ac:dyDescent="0.35">
      <c r="P9015" s="77"/>
      <c r="Q9015" s="77"/>
      <c r="R9015" s="77"/>
      <c r="S9015" s="77"/>
    </row>
    <row r="9016" spans="16:19" x14ac:dyDescent="0.35">
      <c r="P9016" s="77"/>
      <c r="Q9016" s="77"/>
      <c r="R9016" s="77"/>
      <c r="S9016" s="77"/>
    </row>
    <row r="9017" spans="16:19" x14ac:dyDescent="0.35">
      <c r="P9017" s="77"/>
      <c r="Q9017" s="77"/>
      <c r="R9017" s="77"/>
      <c r="S9017" s="77"/>
    </row>
    <row r="9018" spans="16:19" x14ac:dyDescent="0.35">
      <c r="P9018" s="77"/>
      <c r="Q9018" s="77"/>
      <c r="R9018" s="77"/>
      <c r="S9018" s="77"/>
    </row>
    <row r="9019" spans="16:19" x14ac:dyDescent="0.35">
      <c r="P9019" s="77"/>
      <c r="Q9019" s="77"/>
      <c r="R9019" s="77"/>
      <c r="S9019" s="77"/>
    </row>
    <row r="9020" spans="16:19" x14ac:dyDescent="0.35">
      <c r="P9020" s="77"/>
      <c r="Q9020" s="77"/>
      <c r="R9020" s="77"/>
      <c r="S9020" s="77"/>
    </row>
    <row r="9021" spans="16:19" x14ac:dyDescent="0.35">
      <c r="P9021" s="77"/>
      <c r="Q9021" s="77"/>
      <c r="R9021" s="77"/>
      <c r="S9021" s="77"/>
    </row>
    <row r="9022" spans="16:19" x14ac:dyDescent="0.35">
      <c r="P9022" s="77"/>
      <c r="Q9022" s="77"/>
      <c r="R9022" s="77"/>
      <c r="S9022" s="77"/>
    </row>
    <row r="9023" spans="16:19" x14ac:dyDescent="0.35">
      <c r="P9023" s="77"/>
      <c r="Q9023" s="77"/>
      <c r="R9023" s="77"/>
      <c r="S9023" s="77"/>
    </row>
    <row r="9024" spans="16:19" x14ac:dyDescent="0.35">
      <c r="P9024" s="77"/>
      <c r="Q9024" s="77"/>
      <c r="R9024" s="77"/>
      <c r="S9024" s="77"/>
    </row>
    <row r="9025" spans="16:19" x14ac:dyDescent="0.35">
      <c r="P9025" s="77"/>
      <c r="Q9025" s="77"/>
      <c r="R9025" s="77"/>
      <c r="S9025" s="77"/>
    </row>
    <row r="9026" spans="16:19" x14ac:dyDescent="0.35">
      <c r="P9026" s="77"/>
      <c r="Q9026" s="77"/>
      <c r="R9026" s="77"/>
      <c r="S9026" s="77"/>
    </row>
    <row r="9027" spans="16:19" x14ac:dyDescent="0.35">
      <c r="P9027" s="77"/>
      <c r="Q9027" s="77"/>
      <c r="R9027" s="77"/>
      <c r="S9027" s="77"/>
    </row>
    <row r="9028" spans="16:19" x14ac:dyDescent="0.35">
      <c r="P9028" s="77"/>
      <c r="Q9028" s="77"/>
      <c r="R9028" s="77"/>
      <c r="S9028" s="77"/>
    </row>
    <row r="9029" spans="16:19" x14ac:dyDescent="0.35">
      <c r="P9029" s="77"/>
      <c r="Q9029" s="77"/>
      <c r="R9029" s="77"/>
      <c r="S9029" s="77"/>
    </row>
    <row r="9030" spans="16:19" x14ac:dyDescent="0.35">
      <c r="P9030" s="77"/>
      <c r="Q9030" s="77"/>
      <c r="R9030" s="77"/>
      <c r="S9030" s="77"/>
    </row>
    <row r="9031" spans="16:19" x14ac:dyDescent="0.35">
      <c r="P9031" s="77"/>
      <c r="Q9031" s="77"/>
      <c r="R9031" s="77"/>
      <c r="S9031" s="77"/>
    </row>
    <row r="9032" spans="16:19" x14ac:dyDescent="0.35">
      <c r="P9032" s="77"/>
      <c r="Q9032" s="77"/>
      <c r="R9032" s="77"/>
      <c r="S9032" s="77"/>
    </row>
    <row r="9033" spans="16:19" x14ac:dyDescent="0.35">
      <c r="P9033" s="77"/>
      <c r="Q9033" s="77"/>
      <c r="R9033" s="77"/>
      <c r="S9033" s="77"/>
    </row>
    <row r="9034" spans="16:19" x14ac:dyDescent="0.35">
      <c r="P9034" s="77"/>
      <c r="Q9034" s="77"/>
      <c r="R9034" s="77"/>
      <c r="S9034" s="77"/>
    </row>
    <row r="9035" spans="16:19" x14ac:dyDescent="0.35">
      <c r="P9035" s="77"/>
      <c r="Q9035" s="77"/>
      <c r="R9035" s="77"/>
      <c r="S9035" s="77"/>
    </row>
    <row r="9036" spans="16:19" x14ac:dyDescent="0.35">
      <c r="P9036" s="77"/>
      <c r="Q9036" s="77"/>
      <c r="R9036" s="77"/>
      <c r="S9036" s="77"/>
    </row>
    <row r="9037" spans="16:19" x14ac:dyDescent="0.35">
      <c r="P9037" s="77"/>
      <c r="Q9037" s="77"/>
      <c r="R9037" s="77"/>
      <c r="S9037" s="77"/>
    </row>
    <row r="9038" spans="16:19" x14ac:dyDescent="0.35">
      <c r="P9038" s="77"/>
      <c r="Q9038" s="77"/>
      <c r="R9038" s="77"/>
      <c r="S9038" s="77"/>
    </row>
    <row r="9039" spans="16:19" x14ac:dyDescent="0.35">
      <c r="P9039" s="77"/>
      <c r="Q9039" s="77"/>
      <c r="R9039" s="77"/>
      <c r="S9039" s="77"/>
    </row>
    <row r="9040" spans="16:19" x14ac:dyDescent="0.35">
      <c r="P9040" s="77"/>
      <c r="Q9040" s="77"/>
      <c r="R9040" s="77"/>
      <c r="S9040" s="77"/>
    </row>
    <row r="9041" spans="16:19" x14ac:dyDescent="0.35">
      <c r="P9041" s="77"/>
      <c r="Q9041" s="77"/>
      <c r="R9041" s="77"/>
      <c r="S9041" s="77"/>
    </row>
    <row r="9042" spans="16:19" x14ac:dyDescent="0.35">
      <c r="P9042" s="77"/>
      <c r="Q9042" s="77"/>
      <c r="R9042" s="77"/>
      <c r="S9042" s="77"/>
    </row>
    <row r="9043" spans="16:19" x14ac:dyDescent="0.35">
      <c r="P9043" s="77"/>
      <c r="Q9043" s="77"/>
      <c r="R9043" s="77"/>
      <c r="S9043" s="77"/>
    </row>
    <row r="9044" spans="16:19" x14ac:dyDescent="0.35">
      <c r="P9044" s="77"/>
      <c r="Q9044" s="77"/>
      <c r="R9044" s="77"/>
      <c r="S9044" s="77"/>
    </row>
    <row r="9045" spans="16:19" x14ac:dyDescent="0.35">
      <c r="P9045" s="77"/>
      <c r="Q9045" s="77"/>
      <c r="R9045" s="77"/>
      <c r="S9045" s="77"/>
    </row>
    <row r="9046" spans="16:19" x14ac:dyDescent="0.35">
      <c r="P9046" s="77"/>
      <c r="Q9046" s="77"/>
      <c r="R9046" s="77"/>
      <c r="S9046" s="77"/>
    </row>
    <row r="9047" spans="16:19" x14ac:dyDescent="0.35">
      <c r="P9047" s="77"/>
      <c r="Q9047" s="77"/>
      <c r="R9047" s="77"/>
      <c r="S9047" s="77"/>
    </row>
    <row r="9048" spans="16:19" x14ac:dyDescent="0.35">
      <c r="P9048" s="77"/>
      <c r="Q9048" s="77"/>
      <c r="R9048" s="77"/>
      <c r="S9048" s="77"/>
    </row>
    <row r="9049" spans="16:19" x14ac:dyDescent="0.35">
      <c r="P9049" s="77"/>
      <c r="Q9049" s="77"/>
      <c r="R9049" s="77"/>
      <c r="S9049" s="77"/>
    </row>
    <row r="9050" spans="16:19" x14ac:dyDescent="0.35">
      <c r="P9050" s="77"/>
      <c r="Q9050" s="77"/>
      <c r="R9050" s="77"/>
      <c r="S9050" s="77"/>
    </row>
    <row r="9051" spans="16:19" x14ac:dyDescent="0.35">
      <c r="P9051" s="77"/>
      <c r="Q9051" s="77"/>
      <c r="R9051" s="77"/>
      <c r="S9051" s="77"/>
    </row>
    <row r="9052" spans="16:19" x14ac:dyDescent="0.35">
      <c r="P9052" s="77"/>
      <c r="Q9052" s="77"/>
      <c r="R9052" s="77"/>
      <c r="S9052" s="77"/>
    </row>
    <row r="9053" spans="16:19" x14ac:dyDescent="0.35">
      <c r="P9053" s="77"/>
      <c r="Q9053" s="77"/>
      <c r="R9053" s="77"/>
      <c r="S9053" s="77"/>
    </row>
    <row r="9054" spans="16:19" x14ac:dyDescent="0.35">
      <c r="P9054" s="77"/>
      <c r="Q9054" s="77"/>
      <c r="R9054" s="77"/>
      <c r="S9054" s="77"/>
    </row>
    <row r="9055" spans="16:19" x14ac:dyDescent="0.35">
      <c r="P9055" s="77"/>
      <c r="Q9055" s="77"/>
      <c r="R9055" s="77"/>
      <c r="S9055" s="77"/>
    </row>
    <row r="9056" spans="16:19" x14ac:dyDescent="0.35">
      <c r="P9056" s="77"/>
      <c r="Q9056" s="77"/>
      <c r="R9056" s="77"/>
      <c r="S9056" s="77"/>
    </row>
    <row r="9057" spans="16:19" x14ac:dyDescent="0.35">
      <c r="P9057" s="77"/>
      <c r="Q9057" s="77"/>
      <c r="R9057" s="77"/>
      <c r="S9057" s="77"/>
    </row>
    <row r="9058" spans="16:19" x14ac:dyDescent="0.35">
      <c r="P9058" s="77"/>
      <c r="Q9058" s="77"/>
      <c r="R9058" s="77"/>
      <c r="S9058" s="77"/>
    </row>
    <row r="9059" spans="16:19" x14ac:dyDescent="0.35">
      <c r="P9059" s="77"/>
      <c r="Q9059" s="77"/>
      <c r="R9059" s="77"/>
      <c r="S9059" s="77"/>
    </row>
    <row r="9060" spans="16:19" x14ac:dyDescent="0.35">
      <c r="P9060" s="77"/>
      <c r="Q9060" s="77"/>
      <c r="R9060" s="77"/>
      <c r="S9060" s="77"/>
    </row>
    <row r="9061" spans="16:19" x14ac:dyDescent="0.35">
      <c r="P9061" s="77"/>
      <c r="Q9061" s="77"/>
      <c r="R9061" s="77"/>
      <c r="S9061" s="77"/>
    </row>
    <row r="9062" spans="16:19" x14ac:dyDescent="0.35">
      <c r="P9062" s="77"/>
      <c r="Q9062" s="77"/>
      <c r="R9062" s="77"/>
      <c r="S9062" s="77"/>
    </row>
    <row r="9063" spans="16:19" x14ac:dyDescent="0.35">
      <c r="P9063" s="77"/>
      <c r="Q9063" s="77"/>
      <c r="R9063" s="77"/>
      <c r="S9063" s="77"/>
    </row>
    <row r="9064" spans="16:19" x14ac:dyDescent="0.35">
      <c r="P9064" s="77"/>
      <c r="Q9064" s="77"/>
      <c r="R9064" s="77"/>
      <c r="S9064" s="77"/>
    </row>
    <row r="9065" spans="16:19" x14ac:dyDescent="0.35">
      <c r="P9065" s="77"/>
      <c r="Q9065" s="77"/>
      <c r="R9065" s="77"/>
      <c r="S9065" s="77"/>
    </row>
    <row r="9066" spans="16:19" x14ac:dyDescent="0.35">
      <c r="P9066" s="77"/>
      <c r="Q9066" s="77"/>
      <c r="R9066" s="77"/>
      <c r="S9066" s="77"/>
    </row>
    <row r="9067" spans="16:19" x14ac:dyDescent="0.35">
      <c r="P9067" s="77"/>
      <c r="Q9067" s="77"/>
      <c r="R9067" s="77"/>
      <c r="S9067" s="77"/>
    </row>
    <row r="9068" spans="16:19" x14ac:dyDescent="0.35">
      <c r="P9068" s="77"/>
      <c r="Q9068" s="77"/>
      <c r="R9068" s="77"/>
      <c r="S9068" s="77"/>
    </row>
    <row r="9069" spans="16:19" x14ac:dyDescent="0.35">
      <c r="P9069" s="77"/>
      <c r="Q9069" s="77"/>
      <c r="R9069" s="77"/>
      <c r="S9069" s="77"/>
    </row>
    <row r="9070" spans="16:19" x14ac:dyDescent="0.35">
      <c r="P9070" s="77"/>
      <c r="Q9070" s="77"/>
      <c r="R9070" s="77"/>
      <c r="S9070" s="77"/>
    </row>
    <row r="9071" spans="16:19" x14ac:dyDescent="0.35">
      <c r="P9071" s="77"/>
      <c r="Q9071" s="77"/>
      <c r="R9071" s="77"/>
      <c r="S9071" s="77"/>
    </row>
    <row r="9072" spans="16:19" x14ac:dyDescent="0.35">
      <c r="P9072" s="77"/>
      <c r="Q9072" s="77"/>
      <c r="R9072" s="77"/>
      <c r="S9072" s="77"/>
    </row>
    <row r="9073" spans="16:19" x14ac:dyDescent="0.35">
      <c r="P9073" s="77"/>
      <c r="Q9073" s="77"/>
      <c r="R9073" s="77"/>
      <c r="S9073" s="77"/>
    </row>
    <row r="9074" spans="16:19" x14ac:dyDescent="0.35">
      <c r="P9074" s="77"/>
      <c r="Q9074" s="77"/>
      <c r="R9074" s="77"/>
      <c r="S9074" s="77"/>
    </row>
    <row r="9075" spans="16:19" x14ac:dyDescent="0.35">
      <c r="P9075" s="77"/>
      <c r="Q9075" s="77"/>
      <c r="R9075" s="77"/>
      <c r="S9075" s="77"/>
    </row>
    <row r="9076" spans="16:19" x14ac:dyDescent="0.35">
      <c r="P9076" s="77"/>
      <c r="Q9076" s="77"/>
      <c r="R9076" s="77"/>
      <c r="S9076" s="77"/>
    </row>
    <row r="9077" spans="16:19" x14ac:dyDescent="0.35">
      <c r="P9077" s="77"/>
      <c r="Q9077" s="77"/>
      <c r="R9077" s="77"/>
      <c r="S9077" s="77"/>
    </row>
    <row r="9078" spans="16:19" x14ac:dyDescent="0.35">
      <c r="P9078" s="77"/>
      <c r="Q9078" s="77"/>
      <c r="R9078" s="77"/>
      <c r="S9078" s="77"/>
    </row>
    <row r="9079" spans="16:19" x14ac:dyDescent="0.35">
      <c r="P9079" s="77"/>
      <c r="Q9079" s="77"/>
      <c r="R9079" s="77"/>
      <c r="S9079" s="77"/>
    </row>
    <row r="9080" spans="16:19" x14ac:dyDescent="0.35">
      <c r="P9080" s="77"/>
      <c r="Q9080" s="77"/>
      <c r="R9080" s="77"/>
      <c r="S9080" s="77"/>
    </row>
    <row r="9081" spans="16:19" x14ac:dyDescent="0.35">
      <c r="P9081" s="77"/>
      <c r="Q9081" s="77"/>
      <c r="R9081" s="77"/>
      <c r="S9081" s="77"/>
    </row>
    <row r="9082" spans="16:19" x14ac:dyDescent="0.35">
      <c r="P9082" s="77"/>
      <c r="Q9082" s="77"/>
      <c r="R9082" s="77"/>
      <c r="S9082" s="77"/>
    </row>
    <row r="9083" spans="16:19" x14ac:dyDescent="0.35">
      <c r="P9083" s="77"/>
      <c r="Q9083" s="77"/>
      <c r="R9083" s="77"/>
      <c r="S9083" s="77"/>
    </row>
    <row r="9084" spans="16:19" x14ac:dyDescent="0.35">
      <c r="P9084" s="77"/>
      <c r="Q9084" s="77"/>
      <c r="R9084" s="77"/>
      <c r="S9084" s="77"/>
    </row>
    <row r="9085" spans="16:19" x14ac:dyDescent="0.35">
      <c r="P9085" s="77"/>
      <c r="Q9085" s="77"/>
      <c r="R9085" s="77"/>
      <c r="S9085" s="77"/>
    </row>
    <row r="9086" spans="16:19" x14ac:dyDescent="0.35">
      <c r="P9086" s="77"/>
      <c r="Q9086" s="77"/>
      <c r="R9086" s="77"/>
      <c r="S9086" s="77"/>
    </row>
    <row r="9087" spans="16:19" x14ac:dyDescent="0.35">
      <c r="P9087" s="77"/>
      <c r="Q9087" s="77"/>
      <c r="R9087" s="77"/>
      <c r="S9087" s="77"/>
    </row>
    <row r="9088" spans="16:19" x14ac:dyDescent="0.35">
      <c r="P9088" s="77"/>
      <c r="Q9088" s="77"/>
      <c r="R9088" s="77"/>
      <c r="S9088" s="77"/>
    </row>
    <row r="9089" spans="16:19" x14ac:dyDescent="0.35">
      <c r="P9089" s="77"/>
      <c r="Q9089" s="77"/>
      <c r="R9089" s="77"/>
      <c r="S9089" s="77"/>
    </row>
    <row r="9090" spans="16:19" x14ac:dyDescent="0.35">
      <c r="P9090" s="77"/>
      <c r="Q9090" s="77"/>
      <c r="R9090" s="77"/>
      <c r="S9090" s="77"/>
    </row>
    <row r="9091" spans="16:19" x14ac:dyDescent="0.35">
      <c r="P9091" s="77"/>
      <c r="Q9091" s="77"/>
      <c r="R9091" s="77"/>
      <c r="S9091" s="77"/>
    </row>
    <row r="9092" spans="16:19" x14ac:dyDescent="0.35">
      <c r="P9092" s="77"/>
      <c r="Q9092" s="77"/>
      <c r="R9092" s="77"/>
      <c r="S9092" s="77"/>
    </row>
    <row r="9093" spans="16:19" x14ac:dyDescent="0.35">
      <c r="P9093" s="77"/>
      <c r="Q9093" s="77"/>
      <c r="R9093" s="77"/>
      <c r="S9093" s="77"/>
    </row>
    <row r="9094" spans="16:19" x14ac:dyDescent="0.35">
      <c r="P9094" s="77"/>
      <c r="Q9094" s="77"/>
      <c r="R9094" s="77"/>
      <c r="S9094" s="77"/>
    </row>
    <row r="9095" spans="16:19" x14ac:dyDescent="0.35">
      <c r="P9095" s="77"/>
      <c r="Q9095" s="77"/>
      <c r="R9095" s="77"/>
      <c r="S9095" s="77"/>
    </row>
    <row r="9096" spans="16:19" x14ac:dyDescent="0.35">
      <c r="P9096" s="77"/>
      <c r="Q9096" s="77"/>
      <c r="R9096" s="77"/>
      <c r="S9096" s="77"/>
    </row>
    <row r="9097" spans="16:19" x14ac:dyDescent="0.35">
      <c r="P9097" s="77"/>
      <c r="Q9097" s="77"/>
      <c r="R9097" s="77"/>
      <c r="S9097" s="77"/>
    </row>
    <row r="9098" spans="16:19" x14ac:dyDescent="0.35">
      <c r="P9098" s="77"/>
      <c r="Q9098" s="77"/>
      <c r="R9098" s="77"/>
      <c r="S9098" s="77"/>
    </row>
    <row r="9099" spans="16:19" x14ac:dyDescent="0.35">
      <c r="P9099" s="77"/>
      <c r="Q9099" s="77"/>
      <c r="R9099" s="77"/>
      <c r="S9099" s="77"/>
    </row>
    <row r="9100" spans="16:19" x14ac:dyDescent="0.35">
      <c r="P9100" s="77"/>
      <c r="Q9100" s="77"/>
      <c r="R9100" s="77"/>
      <c r="S9100" s="77"/>
    </row>
    <row r="9101" spans="16:19" x14ac:dyDescent="0.35">
      <c r="P9101" s="77"/>
      <c r="Q9101" s="77"/>
      <c r="R9101" s="77"/>
      <c r="S9101" s="77"/>
    </row>
    <row r="9102" spans="16:19" x14ac:dyDescent="0.35">
      <c r="P9102" s="77"/>
      <c r="Q9102" s="77"/>
      <c r="R9102" s="77"/>
      <c r="S9102" s="77"/>
    </row>
    <row r="9103" spans="16:19" x14ac:dyDescent="0.35">
      <c r="P9103" s="77"/>
      <c r="Q9103" s="77"/>
      <c r="R9103" s="77"/>
      <c r="S9103" s="77"/>
    </row>
    <row r="9104" spans="16:19" x14ac:dyDescent="0.35">
      <c r="P9104" s="77"/>
      <c r="Q9104" s="77"/>
      <c r="R9104" s="77"/>
      <c r="S9104" s="77"/>
    </row>
    <row r="9105" spans="16:19" x14ac:dyDescent="0.35">
      <c r="P9105" s="77"/>
      <c r="Q9105" s="77"/>
      <c r="R9105" s="77"/>
      <c r="S9105" s="77"/>
    </row>
    <row r="9106" spans="16:19" x14ac:dyDescent="0.35">
      <c r="P9106" s="77"/>
      <c r="Q9106" s="77"/>
      <c r="R9106" s="77"/>
      <c r="S9106" s="77"/>
    </row>
    <row r="9107" spans="16:19" x14ac:dyDescent="0.35">
      <c r="P9107" s="77"/>
      <c r="Q9107" s="77"/>
      <c r="R9107" s="77"/>
      <c r="S9107" s="77"/>
    </row>
    <row r="9108" spans="16:19" x14ac:dyDescent="0.35">
      <c r="P9108" s="77"/>
      <c r="Q9108" s="77"/>
      <c r="R9108" s="77"/>
      <c r="S9108" s="77"/>
    </row>
    <row r="9109" spans="16:19" x14ac:dyDescent="0.35">
      <c r="P9109" s="77"/>
      <c r="Q9109" s="77"/>
      <c r="R9109" s="77"/>
      <c r="S9109" s="77"/>
    </row>
    <row r="9110" spans="16:19" x14ac:dyDescent="0.35">
      <c r="P9110" s="77"/>
      <c r="Q9110" s="77"/>
      <c r="R9110" s="77"/>
      <c r="S9110" s="77"/>
    </row>
    <row r="9111" spans="16:19" x14ac:dyDescent="0.35">
      <c r="P9111" s="77"/>
      <c r="Q9111" s="77"/>
      <c r="R9111" s="77"/>
      <c r="S9111" s="77"/>
    </row>
    <row r="9112" spans="16:19" x14ac:dyDescent="0.35">
      <c r="P9112" s="77"/>
      <c r="Q9112" s="77"/>
      <c r="R9112" s="77"/>
      <c r="S9112" s="77"/>
    </row>
    <row r="9113" spans="16:19" x14ac:dyDescent="0.35">
      <c r="P9113" s="77"/>
      <c r="Q9113" s="77"/>
      <c r="R9113" s="77"/>
      <c r="S9113" s="77"/>
    </row>
    <row r="9114" spans="16:19" x14ac:dyDescent="0.35">
      <c r="P9114" s="77"/>
      <c r="Q9114" s="77"/>
      <c r="R9114" s="77"/>
      <c r="S9114" s="77"/>
    </row>
    <row r="9115" spans="16:19" x14ac:dyDescent="0.35">
      <c r="P9115" s="77"/>
      <c r="Q9115" s="77"/>
      <c r="R9115" s="77"/>
      <c r="S9115" s="77"/>
    </row>
    <row r="9116" spans="16:19" x14ac:dyDescent="0.35">
      <c r="P9116" s="77"/>
      <c r="Q9116" s="77"/>
      <c r="R9116" s="77"/>
      <c r="S9116" s="77"/>
    </row>
    <row r="9117" spans="16:19" x14ac:dyDescent="0.35">
      <c r="P9117" s="77"/>
      <c r="Q9117" s="77"/>
      <c r="R9117" s="77"/>
      <c r="S9117" s="77"/>
    </row>
    <row r="9118" spans="16:19" x14ac:dyDescent="0.35">
      <c r="P9118" s="77"/>
      <c r="Q9118" s="77"/>
      <c r="R9118" s="77"/>
      <c r="S9118" s="77"/>
    </row>
    <row r="9119" spans="16:19" x14ac:dyDescent="0.35">
      <c r="P9119" s="77"/>
      <c r="Q9119" s="77"/>
      <c r="R9119" s="77"/>
      <c r="S9119" s="77"/>
    </row>
    <row r="9120" spans="16:19" x14ac:dyDescent="0.35">
      <c r="P9120" s="77"/>
      <c r="Q9120" s="77"/>
      <c r="R9120" s="77"/>
      <c r="S9120" s="77"/>
    </row>
    <row r="9121" spans="16:19" x14ac:dyDescent="0.35">
      <c r="P9121" s="77"/>
      <c r="Q9121" s="77"/>
      <c r="R9121" s="77"/>
      <c r="S9121" s="77"/>
    </row>
    <row r="9122" spans="16:19" x14ac:dyDescent="0.35">
      <c r="P9122" s="77"/>
      <c r="Q9122" s="77"/>
      <c r="R9122" s="77"/>
      <c r="S9122" s="77"/>
    </row>
    <row r="9123" spans="16:19" x14ac:dyDescent="0.35">
      <c r="P9123" s="77"/>
      <c r="Q9123" s="77"/>
      <c r="R9123" s="77"/>
      <c r="S9123" s="77"/>
    </row>
    <row r="9124" spans="16:19" x14ac:dyDescent="0.35">
      <c r="P9124" s="77"/>
      <c r="Q9124" s="77"/>
      <c r="R9124" s="77"/>
      <c r="S9124" s="77"/>
    </row>
    <row r="9125" spans="16:19" x14ac:dyDescent="0.35">
      <c r="P9125" s="77"/>
      <c r="Q9125" s="77"/>
      <c r="R9125" s="77"/>
      <c r="S9125" s="77"/>
    </row>
    <row r="9126" spans="16:19" x14ac:dyDescent="0.35">
      <c r="P9126" s="77"/>
      <c r="Q9126" s="77"/>
      <c r="R9126" s="77"/>
      <c r="S9126" s="77"/>
    </row>
    <row r="9127" spans="16:19" x14ac:dyDescent="0.35">
      <c r="P9127" s="77"/>
      <c r="Q9127" s="77"/>
      <c r="R9127" s="77"/>
      <c r="S9127" s="77"/>
    </row>
    <row r="9128" spans="16:19" x14ac:dyDescent="0.35">
      <c r="P9128" s="77"/>
      <c r="Q9128" s="77"/>
      <c r="R9128" s="77"/>
      <c r="S9128" s="77"/>
    </row>
    <row r="9129" spans="16:19" x14ac:dyDescent="0.35">
      <c r="P9129" s="77"/>
      <c r="Q9129" s="77"/>
      <c r="R9129" s="77"/>
      <c r="S9129" s="77"/>
    </row>
    <row r="9130" spans="16:19" x14ac:dyDescent="0.35">
      <c r="P9130" s="77"/>
      <c r="Q9130" s="77"/>
      <c r="R9130" s="77"/>
      <c r="S9130" s="77"/>
    </row>
    <row r="9131" spans="16:19" x14ac:dyDescent="0.35">
      <c r="P9131" s="77"/>
      <c r="Q9131" s="77"/>
      <c r="R9131" s="77"/>
      <c r="S9131" s="77"/>
    </row>
    <row r="9132" spans="16:19" x14ac:dyDescent="0.35">
      <c r="P9132" s="77"/>
      <c r="Q9132" s="77"/>
      <c r="R9132" s="77"/>
      <c r="S9132" s="77"/>
    </row>
    <row r="9133" spans="16:19" x14ac:dyDescent="0.35">
      <c r="P9133" s="77"/>
      <c r="Q9133" s="77"/>
      <c r="R9133" s="77"/>
      <c r="S9133" s="77"/>
    </row>
    <row r="9134" spans="16:19" x14ac:dyDescent="0.35">
      <c r="P9134" s="77"/>
      <c r="Q9134" s="77"/>
      <c r="R9134" s="77"/>
      <c r="S9134" s="77"/>
    </row>
    <row r="9135" spans="16:19" x14ac:dyDescent="0.35">
      <c r="P9135" s="77"/>
      <c r="Q9135" s="77"/>
      <c r="R9135" s="77"/>
      <c r="S9135" s="77"/>
    </row>
    <row r="9136" spans="16:19" x14ac:dyDescent="0.35">
      <c r="P9136" s="77"/>
      <c r="Q9136" s="77"/>
      <c r="R9136" s="77"/>
      <c r="S9136" s="77"/>
    </row>
    <row r="9137" spans="16:19" x14ac:dyDescent="0.35">
      <c r="P9137" s="77"/>
      <c r="Q9137" s="77"/>
      <c r="R9137" s="77"/>
      <c r="S9137" s="77"/>
    </row>
    <row r="9138" spans="16:19" x14ac:dyDescent="0.35">
      <c r="P9138" s="77"/>
      <c r="Q9138" s="77"/>
      <c r="R9138" s="77"/>
      <c r="S9138" s="77"/>
    </row>
    <row r="9139" spans="16:19" x14ac:dyDescent="0.35">
      <c r="P9139" s="77"/>
      <c r="Q9139" s="77"/>
      <c r="R9139" s="77"/>
      <c r="S9139" s="77"/>
    </row>
    <row r="9140" spans="16:19" x14ac:dyDescent="0.35">
      <c r="P9140" s="77"/>
      <c r="Q9140" s="77"/>
      <c r="R9140" s="77"/>
      <c r="S9140" s="77"/>
    </row>
    <row r="9141" spans="16:19" x14ac:dyDescent="0.35">
      <c r="P9141" s="77"/>
      <c r="Q9141" s="77"/>
      <c r="R9141" s="77"/>
      <c r="S9141" s="77"/>
    </row>
    <row r="9142" spans="16:19" x14ac:dyDescent="0.35">
      <c r="P9142" s="77"/>
      <c r="Q9142" s="77"/>
      <c r="R9142" s="77"/>
      <c r="S9142" s="77"/>
    </row>
    <row r="9143" spans="16:19" x14ac:dyDescent="0.35">
      <c r="P9143" s="77"/>
      <c r="Q9143" s="77"/>
      <c r="R9143" s="77"/>
      <c r="S9143" s="77"/>
    </row>
    <row r="9144" spans="16:19" x14ac:dyDescent="0.35">
      <c r="P9144" s="77"/>
      <c r="Q9144" s="77"/>
      <c r="R9144" s="77"/>
      <c r="S9144" s="77"/>
    </row>
    <row r="9145" spans="16:19" x14ac:dyDescent="0.35">
      <c r="P9145" s="77"/>
      <c r="Q9145" s="77"/>
      <c r="R9145" s="77"/>
      <c r="S9145" s="77"/>
    </row>
    <row r="9146" spans="16:19" x14ac:dyDescent="0.35">
      <c r="P9146" s="77"/>
      <c r="Q9146" s="77"/>
      <c r="R9146" s="77"/>
      <c r="S9146" s="77"/>
    </row>
    <row r="9147" spans="16:19" x14ac:dyDescent="0.35">
      <c r="P9147" s="77"/>
      <c r="Q9147" s="77"/>
      <c r="R9147" s="77"/>
      <c r="S9147" s="77"/>
    </row>
    <row r="9148" spans="16:19" x14ac:dyDescent="0.35">
      <c r="P9148" s="77"/>
      <c r="Q9148" s="77"/>
      <c r="R9148" s="77"/>
      <c r="S9148" s="77"/>
    </row>
    <row r="9149" spans="16:19" x14ac:dyDescent="0.35">
      <c r="P9149" s="77"/>
      <c r="Q9149" s="77"/>
      <c r="R9149" s="77"/>
      <c r="S9149" s="77"/>
    </row>
    <row r="9150" spans="16:19" x14ac:dyDescent="0.35">
      <c r="P9150" s="77"/>
      <c r="Q9150" s="77"/>
      <c r="R9150" s="77"/>
      <c r="S9150" s="77"/>
    </row>
    <row r="9151" spans="16:19" x14ac:dyDescent="0.35">
      <c r="P9151" s="77"/>
      <c r="Q9151" s="77"/>
      <c r="R9151" s="77"/>
      <c r="S9151" s="77"/>
    </row>
    <row r="9152" spans="16:19" x14ac:dyDescent="0.35">
      <c r="P9152" s="77"/>
      <c r="Q9152" s="77"/>
      <c r="R9152" s="77"/>
      <c r="S9152" s="77"/>
    </row>
    <row r="9153" spans="16:19" x14ac:dyDescent="0.35">
      <c r="P9153" s="77"/>
      <c r="Q9153" s="77"/>
      <c r="R9153" s="77"/>
      <c r="S9153" s="77"/>
    </row>
    <row r="9154" spans="16:19" x14ac:dyDescent="0.35">
      <c r="P9154" s="77"/>
      <c r="Q9154" s="77"/>
      <c r="R9154" s="77"/>
      <c r="S9154" s="77"/>
    </row>
    <row r="9155" spans="16:19" x14ac:dyDescent="0.35">
      <c r="P9155" s="77"/>
      <c r="Q9155" s="77"/>
      <c r="R9155" s="77"/>
      <c r="S9155" s="77"/>
    </row>
    <row r="9156" spans="16:19" x14ac:dyDescent="0.35">
      <c r="P9156" s="77"/>
      <c r="Q9156" s="77"/>
      <c r="R9156" s="77"/>
      <c r="S9156" s="77"/>
    </row>
    <row r="9157" spans="16:19" x14ac:dyDescent="0.35">
      <c r="P9157" s="77"/>
      <c r="Q9157" s="77"/>
      <c r="R9157" s="77"/>
      <c r="S9157" s="77"/>
    </row>
    <row r="9158" spans="16:19" x14ac:dyDescent="0.35">
      <c r="P9158" s="77"/>
      <c r="Q9158" s="77"/>
      <c r="R9158" s="77"/>
      <c r="S9158" s="77"/>
    </row>
    <row r="9159" spans="16:19" x14ac:dyDescent="0.35">
      <c r="P9159" s="77"/>
      <c r="Q9159" s="77"/>
      <c r="R9159" s="77"/>
      <c r="S9159" s="77"/>
    </row>
    <row r="9160" spans="16:19" x14ac:dyDescent="0.35">
      <c r="P9160" s="77"/>
      <c r="Q9160" s="77"/>
      <c r="R9160" s="77"/>
      <c r="S9160" s="77"/>
    </row>
    <row r="9161" spans="16:19" x14ac:dyDescent="0.35">
      <c r="P9161" s="77"/>
      <c r="Q9161" s="77"/>
      <c r="R9161" s="77"/>
      <c r="S9161" s="77"/>
    </row>
    <row r="9162" spans="16:19" x14ac:dyDescent="0.35">
      <c r="P9162" s="77"/>
      <c r="Q9162" s="77"/>
      <c r="R9162" s="77"/>
      <c r="S9162" s="77"/>
    </row>
    <row r="9163" spans="16:19" x14ac:dyDescent="0.35">
      <c r="P9163" s="77"/>
      <c r="Q9163" s="77"/>
      <c r="R9163" s="77"/>
      <c r="S9163" s="77"/>
    </row>
    <row r="9164" spans="16:19" x14ac:dyDescent="0.35">
      <c r="P9164" s="77"/>
      <c r="Q9164" s="77"/>
      <c r="R9164" s="77"/>
      <c r="S9164" s="77"/>
    </row>
    <row r="9165" spans="16:19" x14ac:dyDescent="0.35">
      <c r="P9165" s="77"/>
      <c r="Q9165" s="77"/>
      <c r="R9165" s="77"/>
      <c r="S9165" s="77"/>
    </row>
    <row r="9166" spans="16:19" x14ac:dyDescent="0.35">
      <c r="P9166" s="77"/>
      <c r="Q9166" s="77"/>
      <c r="R9166" s="77"/>
      <c r="S9166" s="77"/>
    </row>
    <row r="9167" spans="16:19" x14ac:dyDescent="0.35">
      <c r="P9167" s="77"/>
      <c r="Q9167" s="77"/>
      <c r="R9167" s="77"/>
      <c r="S9167" s="77"/>
    </row>
    <row r="9168" spans="16:19" x14ac:dyDescent="0.35">
      <c r="P9168" s="77"/>
      <c r="Q9168" s="77"/>
      <c r="R9168" s="77"/>
      <c r="S9168" s="77"/>
    </row>
    <row r="9169" spans="16:19" x14ac:dyDescent="0.35">
      <c r="P9169" s="77"/>
      <c r="Q9169" s="77"/>
      <c r="R9169" s="77"/>
      <c r="S9169" s="77"/>
    </row>
    <row r="9170" spans="16:19" x14ac:dyDescent="0.35">
      <c r="P9170" s="77"/>
      <c r="Q9170" s="77"/>
      <c r="R9170" s="77"/>
      <c r="S9170" s="77"/>
    </row>
    <row r="9171" spans="16:19" x14ac:dyDescent="0.35">
      <c r="P9171" s="77"/>
      <c r="Q9171" s="77"/>
      <c r="R9171" s="77"/>
      <c r="S9171" s="77"/>
    </row>
    <row r="9172" spans="16:19" x14ac:dyDescent="0.35">
      <c r="P9172" s="77"/>
      <c r="Q9172" s="77"/>
      <c r="R9172" s="77"/>
      <c r="S9172" s="77"/>
    </row>
    <row r="9173" spans="16:19" x14ac:dyDescent="0.35">
      <c r="P9173" s="77"/>
      <c r="Q9173" s="77"/>
      <c r="R9173" s="77"/>
      <c r="S9173" s="77"/>
    </row>
    <row r="9174" spans="16:19" x14ac:dyDescent="0.35">
      <c r="P9174" s="77"/>
      <c r="Q9174" s="77"/>
      <c r="R9174" s="77"/>
      <c r="S9174" s="77"/>
    </row>
    <row r="9175" spans="16:19" x14ac:dyDescent="0.35">
      <c r="P9175" s="77"/>
      <c r="Q9175" s="77"/>
      <c r="R9175" s="77"/>
      <c r="S9175" s="77"/>
    </row>
    <row r="9176" spans="16:19" x14ac:dyDescent="0.35">
      <c r="P9176" s="77"/>
      <c r="Q9176" s="77"/>
      <c r="R9176" s="77"/>
      <c r="S9176" s="77"/>
    </row>
    <row r="9177" spans="16:19" x14ac:dyDescent="0.35">
      <c r="P9177" s="77"/>
      <c r="Q9177" s="77"/>
      <c r="R9177" s="77"/>
      <c r="S9177" s="77"/>
    </row>
    <row r="9178" spans="16:19" x14ac:dyDescent="0.35">
      <c r="P9178" s="77"/>
      <c r="Q9178" s="77"/>
      <c r="R9178" s="77"/>
      <c r="S9178" s="77"/>
    </row>
    <row r="9179" spans="16:19" x14ac:dyDescent="0.35">
      <c r="P9179" s="77"/>
      <c r="Q9179" s="77"/>
      <c r="R9179" s="77"/>
      <c r="S9179" s="77"/>
    </row>
    <row r="9180" spans="16:19" x14ac:dyDescent="0.35">
      <c r="P9180" s="77"/>
      <c r="Q9180" s="77"/>
      <c r="R9180" s="77"/>
      <c r="S9180" s="77"/>
    </row>
    <row r="9181" spans="16:19" x14ac:dyDescent="0.35">
      <c r="P9181" s="77"/>
      <c r="Q9181" s="77"/>
      <c r="R9181" s="77"/>
      <c r="S9181" s="77"/>
    </row>
    <row r="9182" spans="16:19" x14ac:dyDescent="0.35">
      <c r="P9182" s="77"/>
      <c r="Q9182" s="77"/>
      <c r="R9182" s="77"/>
      <c r="S9182" s="77"/>
    </row>
    <row r="9183" spans="16:19" x14ac:dyDescent="0.35">
      <c r="P9183" s="77"/>
      <c r="Q9183" s="77"/>
      <c r="R9183" s="77"/>
      <c r="S9183" s="77"/>
    </row>
    <row r="9184" spans="16:19" x14ac:dyDescent="0.35">
      <c r="P9184" s="77"/>
      <c r="Q9184" s="77"/>
      <c r="R9184" s="77"/>
      <c r="S9184" s="77"/>
    </row>
    <row r="9185" spans="16:19" x14ac:dyDescent="0.35">
      <c r="P9185" s="77"/>
      <c r="Q9185" s="77"/>
      <c r="R9185" s="77"/>
      <c r="S9185" s="77"/>
    </row>
    <row r="9186" spans="16:19" x14ac:dyDescent="0.35">
      <c r="P9186" s="77"/>
      <c r="Q9186" s="77"/>
      <c r="R9186" s="77"/>
      <c r="S9186" s="77"/>
    </row>
    <row r="9187" spans="16:19" x14ac:dyDescent="0.35">
      <c r="P9187" s="77"/>
      <c r="Q9187" s="77"/>
      <c r="R9187" s="77"/>
      <c r="S9187" s="77"/>
    </row>
    <row r="9188" spans="16:19" x14ac:dyDescent="0.35">
      <c r="P9188" s="77"/>
      <c r="Q9188" s="77"/>
      <c r="R9188" s="77"/>
      <c r="S9188" s="77"/>
    </row>
    <row r="9189" spans="16:19" x14ac:dyDescent="0.35">
      <c r="P9189" s="77"/>
      <c r="Q9189" s="77"/>
      <c r="R9189" s="77"/>
      <c r="S9189" s="77"/>
    </row>
    <row r="9190" spans="16:19" x14ac:dyDescent="0.35">
      <c r="P9190" s="77"/>
      <c r="Q9190" s="77"/>
      <c r="R9190" s="77"/>
      <c r="S9190" s="77"/>
    </row>
    <row r="9191" spans="16:19" x14ac:dyDescent="0.35">
      <c r="P9191" s="77"/>
      <c r="Q9191" s="77"/>
      <c r="R9191" s="77"/>
      <c r="S9191" s="77"/>
    </row>
    <row r="9192" spans="16:19" x14ac:dyDescent="0.35">
      <c r="P9192" s="77"/>
      <c r="Q9192" s="77"/>
      <c r="R9192" s="77"/>
      <c r="S9192" s="77"/>
    </row>
    <row r="9193" spans="16:19" x14ac:dyDescent="0.35">
      <c r="P9193" s="77"/>
      <c r="Q9193" s="77"/>
      <c r="R9193" s="77"/>
      <c r="S9193" s="77"/>
    </row>
    <row r="9194" spans="16:19" x14ac:dyDescent="0.35">
      <c r="P9194" s="77"/>
      <c r="Q9194" s="77"/>
      <c r="R9194" s="77"/>
      <c r="S9194" s="77"/>
    </row>
    <row r="9195" spans="16:19" x14ac:dyDescent="0.35">
      <c r="P9195" s="77"/>
      <c r="Q9195" s="77"/>
      <c r="R9195" s="77"/>
      <c r="S9195" s="77"/>
    </row>
    <row r="9196" spans="16:19" x14ac:dyDescent="0.35">
      <c r="P9196" s="77"/>
      <c r="Q9196" s="77"/>
      <c r="R9196" s="77"/>
      <c r="S9196" s="77"/>
    </row>
    <row r="9197" spans="16:19" x14ac:dyDescent="0.35">
      <c r="P9197" s="77"/>
      <c r="Q9197" s="77"/>
      <c r="R9197" s="77"/>
      <c r="S9197" s="77"/>
    </row>
    <row r="9198" spans="16:19" x14ac:dyDescent="0.35">
      <c r="P9198" s="77"/>
      <c r="Q9198" s="77"/>
      <c r="R9198" s="77"/>
      <c r="S9198" s="77"/>
    </row>
    <row r="9199" spans="16:19" x14ac:dyDescent="0.35">
      <c r="P9199" s="77"/>
      <c r="Q9199" s="77"/>
      <c r="R9199" s="77"/>
      <c r="S9199" s="77"/>
    </row>
    <row r="9200" spans="16:19" x14ac:dyDescent="0.35">
      <c r="P9200" s="77"/>
      <c r="Q9200" s="77"/>
      <c r="R9200" s="77"/>
      <c r="S9200" s="77"/>
    </row>
    <row r="9201" spans="16:19" x14ac:dyDescent="0.35">
      <c r="P9201" s="77"/>
      <c r="Q9201" s="77"/>
      <c r="R9201" s="77"/>
      <c r="S9201" s="77"/>
    </row>
    <row r="9202" spans="16:19" x14ac:dyDescent="0.35">
      <c r="P9202" s="77"/>
      <c r="Q9202" s="77"/>
      <c r="R9202" s="77"/>
      <c r="S9202" s="77"/>
    </row>
    <row r="9203" spans="16:19" x14ac:dyDescent="0.35">
      <c r="P9203" s="77"/>
      <c r="Q9203" s="77"/>
      <c r="R9203" s="77"/>
      <c r="S9203" s="77"/>
    </row>
    <row r="9204" spans="16:19" x14ac:dyDescent="0.35">
      <c r="P9204" s="77"/>
      <c r="Q9204" s="77"/>
      <c r="R9204" s="77"/>
      <c r="S9204" s="77"/>
    </row>
    <row r="9205" spans="16:19" x14ac:dyDescent="0.35">
      <c r="P9205" s="77"/>
      <c r="Q9205" s="77"/>
      <c r="R9205" s="77"/>
      <c r="S9205" s="77"/>
    </row>
    <row r="9206" spans="16:19" x14ac:dyDescent="0.35">
      <c r="P9206" s="77"/>
      <c r="Q9206" s="77"/>
      <c r="R9206" s="77"/>
      <c r="S9206" s="77"/>
    </row>
    <row r="9207" spans="16:19" x14ac:dyDescent="0.35">
      <c r="P9207" s="77"/>
      <c r="Q9207" s="77"/>
      <c r="R9207" s="77"/>
      <c r="S9207" s="77"/>
    </row>
    <row r="9208" spans="16:19" x14ac:dyDescent="0.35">
      <c r="P9208" s="77"/>
      <c r="Q9208" s="77"/>
      <c r="R9208" s="77"/>
      <c r="S9208" s="77"/>
    </row>
    <row r="9209" spans="16:19" x14ac:dyDescent="0.35">
      <c r="P9209" s="77"/>
      <c r="Q9209" s="77"/>
      <c r="R9209" s="77"/>
      <c r="S9209" s="77"/>
    </row>
    <row r="9210" spans="16:19" x14ac:dyDescent="0.35">
      <c r="P9210" s="77"/>
      <c r="Q9210" s="77"/>
      <c r="R9210" s="77"/>
      <c r="S9210" s="77"/>
    </row>
    <row r="9211" spans="16:19" x14ac:dyDescent="0.35">
      <c r="P9211" s="77"/>
      <c r="Q9211" s="77"/>
      <c r="R9211" s="77"/>
      <c r="S9211" s="77"/>
    </row>
    <row r="9212" spans="16:19" x14ac:dyDescent="0.35">
      <c r="P9212" s="77"/>
      <c r="Q9212" s="77"/>
      <c r="R9212" s="77"/>
      <c r="S9212" s="77"/>
    </row>
    <row r="9213" spans="16:19" x14ac:dyDescent="0.35">
      <c r="P9213" s="77"/>
      <c r="Q9213" s="77"/>
      <c r="R9213" s="77"/>
      <c r="S9213" s="77"/>
    </row>
    <row r="9214" spans="16:19" x14ac:dyDescent="0.35">
      <c r="P9214" s="77"/>
      <c r="Q9214" s="77"/>
      <c r="R9214" s="77"/>
      <c r="S9214" s="77"/>
    </row>
    <row r="9215" spans="16:19" x14ac:dyDescent="0.35">
      <c r="P9215" s="77"/>
      <c r="Q9215" s="77"/>
      <c r="R9215" s="77"/>
      <c r="S9215" s="77"/>
    </row>
    <row r="9216" spans="16:19" x14ac:dyDescent="0.35">
      <c r="P9216" s="77"/>
      <c r="Q9216" s="77"/>
      <c r="R9216" s="77"/>
      <c r="S9216" s="77"/>
    </row>
    <row r="9217" spans="16:19" x14ac:dyDescent="0.35">
      <c r="P9217" s="77"/>
      <c r="Q9217" s="77"/>
      <c r="R9217" s="77"/>
      <c r="S9217" s="77"/>
    </row>
    <row r="9218" spans="16:19" x14ac:dyDescent="0.35">
      <c r="P9218" s="77"/>
      <c r="Q9218" s="77"/>
      <c r="R9218" s="77"/>
      <c r="S9218" s="77"/>
    </row>
    <row r="9219" spans="16:19" x14ac:dyDescent="0.35">
      <c r="P9219" s="77"/>
      <c r="Q9219" s="77"/>
      <c r="R9219" s="77"/>
      <c r="S9219" s="77"/>
    </row>
    <row r="9220" spans="16:19" x14ac:dyDescent="0.35">
      <c r="P9220" s="77"/>
      <c r="Q9220" s="77"/>
      <c r="R9220" s="77"/>
      <c r="S9220" s="77"/>
    </row>
    <row r="9221" spans="16:19" x14ac:dyDescent="0.35">
      <c r="P9221" s="77"/>
      <c r="Q9221" s="77"/>
      <c r="R9221" s="77"/>
      <c r="S9221" s="77"/>
    </row>
    <row r="9222" spans="16:19" x14ac:dyDescent="0.35">
      <c r="P9222" s="77"/>
      <c r="Q9222" s="77"/>
      <c r="R9222" s="77"/>
      <c r="S9222" s="77"/>
    </row>
    <row r="9223" spans="16:19" x14ac:dyDescent="0.35">
      <c r="P9223" s="77"/>
      <c r="Q9223" s="77"/>
      <c r="R9223" s="77"/>
      <c r="S9223" s="77"/>
    </row>
    <row r="9224" spans="16:19" x14ac:dyDescent="0.35">
      <c r="P9224" s="77"/>
      <c r="Q9224" s="77"/>
      <c r="R9224" s="77"/>
      <c r="S9224" s="77"/>
    </row>
    <row r="9225" spans="16:19" x14ac:dyDescent="0.35">
      <c r="P9225" s="77"/>
      <c r="Q9225" s="77"/>
      <c r="R9225" s="77"/>
      <c r="S9225" s="77"/>
    </row>
    <row r="9226" spans="16:19" x14ac:dyDescent="0.35">
      <c r="P9226" s="77"/>
      <c r="Q9226" s="77"/>
      <c r="R9226" s="77"/>
      <c r="S9226" s="77"/>
    </row>
    <row r="9227" spans="16:19" x14ac:dyDescent="0.35">
      <c r="P9227" s="77"/>
      <c r="Q9227" s="77"/>
      <c r="R9227" s="77"/>
      <c r="S9227" s="77"/>
    </row>
    <row r="9228" spans="16:19" x14ac:dyDescent="0.35">
      <c r="P9228" s="77"/>
      <c r="Q9228" s="77"/>
      <c r="R9228" s="77"/>
      <c r="S9228" s="77"/>
    </row>
    <row r="9229" spans="16:19" x14ac:dyDescent="0.35">
      <c r="P9229" s="77"/>
      <c r="Q9229" s="77"/>
      <c r="R9229" s="77"/>
      <c r="S9229" s="77"/>
    </row>
    <row r="9230" spans="16:19" x14ac:dyDescent="0.35">
      <c r="P9230" s="77"/>
      <c r="Q9230" s="77"/>
      <c r="R9230" s="77"/>
      <c r="S9230" s="77"/>
    </row>
    <row r="9231" spans="16:19" x14ac:dyDescent="0.35">
      <c r="P9231" s="77"/>
      <c r="Q9231" s="77"/>
      <c r="R9231" s="77"/>
      <c r="S9231" s="77"/>
    </row>
    <row r="9232" spans="16:19" x14ac:dyDescent="0.35">
      <c r="P9232" s="77"/>
      <c r="Q9232" s="77"/>
      <c r="R9232" s="77"/>
      <c r="S9232" s="77"/>
    </row>
    <row r="9233" spans="16:19" x14ac:dyDescent="0.35">
      <c r="P9233" s="77"/>
      <c r="Q9233" s="77"/>
      <c r="R9233" s="77"/>
      <c r="S9233" s="77"/>
    </row>
    <row r="9234" spans="16:19" x14ac:dyDescent="0.35">
      <c r="P9234" s="77"/>
      <c r="Q9234" s="77"/>
      <c r="R9234" s="77"/>
      <c r="S9234" s="77"/>
    </row>
    <row r="9235" spans="16:19" x14ac:dyDescent="0.35">
      <c r="P9235" s="77"/>
      <c r="Q9235" s="77"/>
      <c r="R9235" s="77"/>
      <c r="S9235" s="77"/>
    </row>
    <row r="9236" spans="16:19" x14ac:dyDescent="0.35">
      <c r="P9236" s="77"/>
      <c r="Q9236" s="77"/>
      <c r="R9236" s="77"/>
      <c r="S9236" s="77"/>
    </row>
    <row r="9237" spans="16:19" x14ac:dyDescent="0.35">
      <c r="P9237" s="77"/>
      <c r="Q9237" s="77"/>
      <c r="R9237" s="77"/>
      <c r="S9237" s="77"/>
    </row>
    <row r="9238" spans="16:19" x14ac:dyDescent="0.35">
      <c r="P9238" s="77"/>
      <c r="Q9238" s="77"/>
      <c r="R9238" s="77"/>
      <c r="S9238" s="77"/>
    </row>
    <row r="9239" spans="16:19" x14ac:dyDescent="0.35">
      <c r="P9239" s="77"/>
      <c r="Q9239" s="77"/>
      <c r="R9239" s="77"/>
      <c r="S9239" s="77"/>
    </row>
    <row r="9240" spans="16:19" x14ac:dyDescent="0.35">
      <c r="P9240" s="77"/>
      <c r="Q9240" s="77"/>
      <c r="R9240" s="77"/>
      <c r="S9240" s="77"/>
    </row>
    <row r="9241" spans="16:19" x14ac:dyDescent="0.35">
      <c r="P9241" s="77"/>
      <c r="Q9241" s="77"/>
      <c r="R9241" s="77"/>
      <c r="S9241" s="77"/>
    </row>
    <row r="9242" spans="16:19" x14ac:dyDescent="0.35">
      <c r="P9242" s="77"/>
      <c r="Q9242" s="77"/>
      <c r="R9242" s="77"/>
      <c r="S9242" s="77"/>
    </row>
    <row r="9243" spans="16:19" x14ac:dyDescent="0.35">
      <c r="P9243" s="77"/>
      <c r="Q9243" s="77"/>
      <c r="R9243" s="77"/>
      <c r="S9243" s="77"/>
    </row>
    <row r="9244" spans="16:19" x14ac:dyDescent="0.35">
      <c r="P9244" s="77"/>
      <c r="Q9244" s="77"/>
      <c r="R9244" s="77"/>
      <c r="S9244" s="77"/>
    </row>
    <row r="9245" spans="16:19" x14ac:dyDescent="0.35">
      <c r="P9245" s="77"/>
      <c r="Q9245" s="77"/>
      <c r="R9245" s="77"/>
      <c r="S9245" s="77"/>
    </row>
    <row r="9246" spans="16:19" x14ac:dyDescent="0.35">
      <c r="P9246" s="77"/>
      <c r="Q9246" s="77"/>
      <c r="R9246" s="77"/>
      <c r="S9246" s="77"/>
    </row>
    <row r="9247" spans="16:19" x14ac:dyDescent="0.35">
      <c r="P9247" s="77"/>
      <c r="Q9247" s="77"/>
      <c r="R9247" s="77"/>
      <c r="S9247" s="77"/>
    </row>
    <row r="9248" spans="16:19" x14ac:dyDescent="0.35">
      <c r="P9248" s="77"/>
      <c r="Q9248" s="77"/>
      <c r="R9248" s="77"/>
      <c r="S9248" s="77"/>
    </row>
    <row r="9249" spans="16:19" x14ac:dyDescent="0.35">
      <c r="P9249" s="77"/>
      <c r="Q9249" s="77"/>
      <c r="R9249" s="77"/>
      <c r="S9249" s="77"/>
    </row>
    <row r="9250" spans="16:19" x14ac:dyDescent="0.35">
      <c r="P9250" s="77"/>
      <c r="Q9250" s="77"/>
      <c r="R9250" s="77"/>
      <c r="S9250" s="77"/>
    </row>
    <row r="9251" spans="16:19" x14ac:dyDescent="0.35">
      <c r="P9251" s="77"/>
      <c r="Q9251" s="77"/>
      <c r="R9251" s="77"/>
      <c r="S9251" s="77"/>
    </row>
    <row r="9252" spans="16:19" x14ac:dyDescent="0.35">
      <c r="P9252" s="77"/>
      <c r="Q9252" s="77"/>
      <c r="R9252" s="77"/>
      <c r="S9252" s="77"/>
    </row>
    <row r="9253" spans="16:19" x14ac:dyDescent="0.35">
      <c r="P9253" s="77"/>
      <c r="Q9253" s="77"/>
      <c r="R9253" s="77"/>
      <c r="S9253" s="77"/>
    </row>
    <row r="9254" spans="16:19" x14ac:dyDescent="0.35">
      <c r="P9254" s="77"/>
      <c r="Q9254" s="77"/>
      <c r="R9254" s="77"/>
      <c r="S9254" s="77"/>
    </row>
    <row r="9255" spans="16:19" x14ac:dyDescent="0.35">
      <c r="P9255" s="77"/>
      <c r="Q9255" s="77"/>
      <c r="R9255" s="77"/>
      <c r="S9255" s="77"/>
    </row>
    <row r="9256" spans="16:19" x14ac:dyDescent="0.35">
      <c r="P9256" s="77"/>
      <c r="Q9256" s="77"/>
      <c r="R9256" s="77"/>
      <c r="S9256" s="77"/>
    </row>
    <row r="9257" spans="16:19" x14ac:dyDescent="0.35">
      <c r="P9257" s="77"/>
      <c r="Q9257" s="77"/>
      <c r="R9257" s="77"/>
      <c r="S9257" s="77"/>
    </row>
    <row r="9258" spans="16:19" x14ac:dyDescent="0.35">
      <c r="P9258" s="77"/>
      <c r="Q9258" s="77"/>
      <c r="R9258" s="77"/>
      <c r="S9258" s="77"/>
    </row>
    <row r="9259" spans="16:19" x14ac:dyDescent="0.35">
      <c r="P9259" s="77"/>
      <c r="Q9259" s="77"/>
      <c r="R9259" s="77"/>
      <c r="S9259" s="77"/>
    </row>
    <row r="9260" spans="16:19" x14ac:dyDescent="0.35">
      <c r="P9260" s="77"/>
      <c r="Q9260" s="77"/>
      <c r="R9260" s="77"/>
      <c r="S9260" s="77"/>
    </row>
    <row r="9261" spans="16:19" x14ac:dyDescent="0.35">
      <c r="P9261" s="77"/>
      <c r="Q9261" s="77"/>
      <c r="R9261" s="77"/>
      <c r="S9261" s="77"/>
    </row>
    <row r="9262" spans="16:19" x14ac:dyDescent="0.35">
      <c r="P9262" s="77"/>
      <c r="Q9262" s="77"/>
      <c r="R9262" s="77"/>
      <c r="S9262" s="77"/>
    </row>
    <row r="9263" spans="16:19" x14ac:dyDescent="0.35">
      <c r="P9263" s="77"/>
      <c r="Q9263" s="77"/>
      <c r="R9263" s="77"/>
      <c r="S9263" s="77"/>
    </row>
    <row r="9264" spans="16:19" x14ac:dyDescent="0.35">
      <c r="P9264" s="77"/>
      <c r="Q9264" s="77"/>
      <c r="R9264" s="77"/>
      <c r="S9264" s="77"/>
    </row>
    <row r="9265" spans="16:19" x14ac:dyDescent="0.35">
      <c r="P9265" s="77"/>
      <c r="Q9265" s="77"/>
      <c r="R9265" s="77"/>
      <c r="S9265" s="77"/>
    </row>
    <row r="9266" spans="16:19" x14ac:dyDescent="0.35">
      <c r="P9266" s="77"/>
      <c r="Q9266" s="77"/>
      <c r="R9266" s="77"/>
      <c r="S9266" s="77"/>
    </row>
    <row r="9267" spans="16:19" x14ac:dyDescent="0.35">
      <c r="P9267" s="77"/>
      <c r="Q9267" s="77"/>
      <c r="R9267" s="77"/>
      <c r="S9267" s="77"/>
    </row>
    <row r="9268" spans="16:19" x14ac:dyDescent="0.35">
      <c r="P9268" s="77"/>
      <c r="Q9268" s="77"/>
      <c r="R9268" s="77"/>
      <c r="S9268" s="77"/>
    </row>
    <row r="9269" spans="16:19" x14ac:dyDescent="0.35">
      <c r="P9269" s="77"/>
      <c r="Q9269" s="77"/>
      <c r="R9269" s="77"/>
      <c r="S9269" s="77"/>
    </row>
    <row r="9270" spans="16:19" x14ac:dyDescent="0.35">
      <c r="P9270" s="77"/>
      <c r="Q9270" s="77"/>
      <c r="R9270" s="77"/>
      <c r="S9270" s="77"/>
    </row>
    <row r="9271" spans="16:19" x14ac:dyDescent="0.35">
      <c r="P9271" s="77"/>
      <c r="Q9271" s="77"/>
      <c r="R9271" s="77"/>
      <c r="S9271" s="77"/>
    </row>
    <row r="9272" spans="16:19" x14ac:dyDescent="0.35">
      <c r="P9272" s="77"/>
      <c r="Q9272" s="77"/>
      <c r="R9272" s="77"/>
      <c r="S9272" s="77"/>
    </row>
    <row r="9273" spans="16:19" x14ac:dyDescent="0.35">
      <c r="P9273" s="77"/>
      <c r="Q9273" s="77"/>
      <c r="R9273" s="77"/>
      <c r="S9273" s="77"/>
    </row>
    <row r="9274" spans="16:19" x14ac:dyDescent="0.35">
      <c r="P9274" s="77"/>
      <c r="Q9274" s="77"/>
      <c r="R9274" s="77"/>
      <c r="S9274" s="77"/>
    </row>
    <row r="9275" spans="16:19" x14ac:dyDescent="0.35">
      <c r="P9275" s="77"/>
      <c r="Q9275" s="77"/>
      <c r="R9275" s="77"/>
      <c r="S9275" s="77"/>
    </row>
    <row r="9276" spans="16:19" x14ac:dyDescent="0.35">
      <c r="P9276" s="77"/>
      <c r="Q9276" s="77"/>
      <c r="R9276" s="77"/>
      <c r="S9276" s="77"/>
    </row>
    <row r="9277" spans="16:19" x14ac:dyDescent="0.35">
      <c r="P9277" s="77"/>
      <c r="Q9277" s="77"/>
      <c r="R9277" s="77"/>
      <c r="S9277" s="77"/>
    </row>
    <row r="9278" spans="16:19" x14ac:dyDescent="0.35">
      <c r="P9278" s="77"/>
      <c r="Q9278" s="77"/>
      <c r="R9278" s="77"/>
      <c r="S9278" s="77"/>
    </row>
    <row r="9279" spans="16:19" x14ac:dyDescent="0.35">
      <c r="P9279" s="77"/>
      <c r="Q9279" s="77"/>
      <c r="R9279" s="77"/>
      <c r="S9279" s="77"/>
    </row>
    <row r="9280" spans="16:19" x14ac:dyDescent="0.35">
      <c r="P9280" s="77"/>
      <c r="Q9280" s="77"/>
      <c r="R9280" s="77"/>
      <c r="S9280" s="77"/>
    </row>
    <row r="9281" spans="16:19" x14ac:dyDescent="0.35">
      <c r="P9281" s="77"/>
      <c r="Q9281" s="77"/>
      <c r="R9281" s="77"/>
      <c r="S9281" s="77"/>
    </row>
    <row r="9282" spans="16:19" x14ac:dyDescent="0.35">
      <c r="P9282" s="77"/>
      <c r="Q9282" s="77"/>
      <c r="R9282" s="77"/>
      <c r="S9282" s="77"/>
    </row>
    <row r="9283" spans="16:19" x14ac:dyDescent="0.35">
      <c r="P9283" s="77"/>
      <c r="Q9283" s="77"/>
      <c r="R9283" s="77"/>
      <c r="S9283" s="77"/>
    </row>
    <row r="9284" spans="16:19" x14ac:dyDescent="0.35">
      <c r="P9284" s="77"/>
      <c r="Q9284" s="77"/>
      <c r="R9284" s="77"/>
      <c r="S9284" s="77"/>
    </row>
    <row r="9285" spans="16:19" x14ac:dyDescent="0.35">
      <c r="P9285" s="77"/>
      <c r="Q9285" s="77"/>
      <c r="R9285" s="77"/>
      <c r="S9285" s="77"/>
    </row>
    <row r="9286" spans="16:19" x14ac:dyDescent="0.35">
      <c r="P9286" s="77"/>
      <c r="Q9286" s="77"/>
      <c r="R9286" s="77"/>
      <c r="S9286" s="77"/>
    </row>
    <row r="9287" spans="16:19" x14ac:dyDescent="0.35">
      <c r="P9287" s="77"/>
      <c r="Q9287" s="77"/>
      <c r="R9287" s="77"/>
      <c r="S9287" s="77"/>
    </row>
    <row r="9288" spans="16:19" x14ac:dyDescent="0.35">
      <c r="P9288" s="77"/>
      <c r="Q9288" s="77"/>
      <c r="R9288" s="77"/>
      <c r="S9288" s="77"/>
    </row>
    <row r="9289" spans="16:19" x14ac:dyDescent="0.35">
      <c r="P9289" s="77"/>
      <c r="Q9289" s="77"/>
      <c r="R9289" s="77"/>
      <c r="S9289" s="77"/>
    </row>
    <row r="9290" spans="16:19" x14ac:dyDescent="0.35">
      <c r="P9290" s="77"/>
      <c r="Q9290" s="77"/>
      <c r="R9290" s="77"/>
      <c r="S9290" s="77"/>
    </row>
    <row r="9291" spans="16:19" x14ac:dyDescent="0.35">
      <c r="P9291" s="77"/>
      <c r="Q9291" s="77"/>
      <c r="R9291" s="77"/>
      <c r="S9291" s="77"/>
    </row>
    <row r="9292" spans="16:19" x14ac:dyDescent="0.35">
      <c r="P9292" s="77"/>
      <c r="Q9292" s="77"/>
      <c r="R9292" s="77"/>
      <c r="S9292" s="77"/>
    </row>
    <row r="9293" spans="16:19" x14ac:dyDescent="0.35">
      <c r="P9293" s="77"/>
      <c r="Q9293" s="77"/>
      <c r="R9293" s="77"/>
      <c r="S9293" s="77"/>
    </row>
    <row r="9294" spans="16:19" x14ac:dyDescent="0.35">
      <c r="P9294" s="77"/>
      <c r="Q9294" s="77"/>
      <c r="R9294" s="77"/>
      <c r="S9294" s="77"/>
    </row>
    <row r="9295" spans="16:19" x14ac:dyDescent="0.35">
      <c r="P9295" s="77"/>
      <c r="Q9295" s="77"/>
      <c r="R9295" s="77"/>
      <c r="S9295" s="77"/>
    </row>
    <row r="9296" spans="16:19" x14ac:dyDescent="0.35">
      <c r="P9296" s="77"/>
      <c r="Q9296" s="77"/>
      <c r="R9296" s="77"/>
      <c r="S9296" s="77"/>
    </row>
    <row r="9297" spans="16:19" x14ac:dyDescent="0.35">
      <c r="P9297" s="77"/>
      <c r="Q9297" s="77"/>
      <c r="R9297" s="77"/>
      <c r="S9297" s="77"/>
    </row>
    <row r="9298" spans="16:19" x14ac:dyDescent="0.35">
      <c r="P9298" s="77"/>
      <c r="Q9298" s="77"/>
      <c r="R9298" s="77"/>
      <c r="S9298" s="77"/>
    </row>
    <row r="9299" spans="16:19" x14ac:dyDescent="0.35">
      <c r="P9299" s="77"/>
      <c r="Q9299" s="77"/>
      <c r="R9299" s="77"/>
      <c r="S9299" s="77"/>
    </row>
    <row r="9300" spans="16:19" x14ac:dyDescent="0.35">
      <c r="P9300" s="77"/>
      <c r="Q9300" s="77"/>
      <c r="R9300" s="77"/>
      <c r="S9300" s="77"/>
    </row>
    <row r="9301" spans="16:19" x14ac:dyDescent="0.35">
      <c r="P9301" s="77"/>
      <c r="Q9301" s="77"/>
      <c r="R9301" s="77"/>
      <c r="S9301" s="77"/>
    </row>
    <row r="9302" spans="16:19" x14ac:dyDescent="0.35">
      <c r="P9302" s="77"/>
      <c r="Q9302" s="77"/>
      <c r="R9302" s="77"/>
      <c r="S9302" s="77"/>
    </row>
    <row r="9303" spans="16:19" x14ac:dyDescent="0.35">
      <c r="P9303" s="77"/>
      <c r="Q9303" s="77"/>
      <c r="R9303" s="77"/>
      <c r="S9303" s="77"/>
    </row>
    <row r="9304" spans="16:19" x14ac:dyDescent="0.35">
      <c r="P9304" s="77"/>
      <c r="Q9304" s="77"/>
      <c r="R9304" s="77"/>
      <c r="S9304" s="77"/>
    </row>
    <row r="9305" spans="16:19" x14ac:dyDescent="0.35">
      <c r="P9305" s="77"/>
      <c r="Q9305" s="77"/>
      <c r="R9305" s="77"/>
      <c r="S9305" s="77"/>
    </row>
    <row r="9306" spans="16:19" x14ac:dyDescent="0.35">
      <c r="P9306" s="77"/>
      <c r="Q9306" s="77"/>
      <c r="R9306" s="77"/>
      <c r="S9306" s="77"/>
    </row>
    <row r="9307" spans="16:19" x14ac:dyDescent="0.35">
      <c r="P9307" s="77"/>
      <c r="Q9307" s="77"/>
      <c r="R9307" s="77"/>
      <c r="S9307" s="77"/>
    </row>
    <row r="9308" spans="16:19" x14ac:dyDescent="0.35">
      <c r="P9308" s="77"/>
      <c r="Q9308" s="77"/>
      <c r="R9308" s="77"/>
      <c r="S9308" s="77"/>
    </row>
    <row r="9309" spans="16:19" x14ac:dyDescent="0.35">
      <c r="P9309" s="77"/>
      <c r="Q9309" s="77"/>
      <c r="R9309" s="77"/>
      <c r="S9309" s="77"/>
    </row>
    <row r="9310" spans="16:19" x14ac:dyDescent="0.35">
      <c r="P9310" s="77"/>
      <c r="Q9310" s="77"/>
      <c r="R9310" s="77"/>
      <c r="S9310" s="77"/>
    </row>
    <row r="9311" spans="16:19" x14ac:dyDescent="0.35">
      <c r="P9311" s="77"/>
      <c r="Q9311" s="77"/>
      <c r="R9311" s="77"/>
      <c r="S9311" s="77"/>
    </row>
    <row r="9312" spans="16:19" x14ac:dyDescent="0.35">
      <c r="P9312" s="77"/>
      <c r="Q9312" s="77"/>
      <c r="R9312" s="77"/>
      <c r="S9312" s="77"/>
    </row>
    <row r="9313" spans="16:19" x14ac:dyDescent="0.35">
      <c r="P9313" s="77"/>
      <c r="Q9313" s="77"/>
      <c r="R9313" s="77"/>
      <c r="S9313" s="77"/>
    </row>
    <row r="9314" spans="16:19" x14ac:dyDescent="0.35">
      <c r="P9314" s="77"/>
      <c r="Q9314" s="77"/>
      <c r="R9314" s="77"/>
      <c r="S9314" s="77"/>
    </row>
    <row r="9315" spans="16:19" x14ac:dyDescent="0.35">
      <c r="P9315" s="77"/>
      <c r="Q9315" s="77"/>
      <c r="R9315" s="77"/>
      <c r="S9315" s="77"/>
    </row>
    <row r="9316" spans="16:19" x14ac:dyDescent="0.35">
      <c r="P9316" s="77"/>
      <c r="Q9316" s="77"/>
      <c r="R9316" s="77"/>
      <c r="S9316" s="77"/>
    </row>
    <row r="9317" spans="16:19" x14ac:dyDescent="0.35">
      <c r="P9317" s="77"/>
      <c r="Q9317" s="77"/>
      <c r="R9317" s="77"/>
      <c r="S9317" s="77"/>
    </row>
    <row r="9318" spans="16:19" x14ac:dyDescent="0.35">
      <c r="P9318" s="77"/>
      <c r="Q9318" s="77"/>
      <c r="R9318" s="77"/>
      <c r="S9318" s="77"/>
    </row>
    <row r="9319" spans="16:19" x14ac:dyDescent="0.35">
      <c r="P9319" s="77"/>
      <c r="Q9319" s="77"/>
      <c r="R9319" s="77"/>
      <c r="S9319" s="77"/>
    </row>
    <row r="9320" spans="16:19" x14ac:dyDescent="0.35">
      <c r="P9320" s="77"/>
      <c r="Q9320" s="77"/>
      <c r="R9320" s="77"/>
      <c r="S9320" s="77"/>
    </row>
    <row r="9321" spans="16:19" x14ac:dyDescent="0.35">
      <c r="P9321" s="77"/>
      <c r="Q9321" s="77"/>
      <c r="R9321" s="77"/>
      <c r="S9321" s="77"/>
    </row>
    <row r="9322" spans="16:19" x14ac:dyDescent="0.35">
      <c r="P9322" s="77"/>
      <c r="Q9322" s="77"/>
      <c r="R9322" s="77"/>
      <c r="S9322" s="77"/>
    </row>
    <row r="9323" spans="16:19" x14ac:dyDescent="0.35">
      <c r="P9323" s="77"/>
      <c r="Q9323" s="77"/>
      <c r="R9323" s="77"/>
      <c r="S9323" s="77"/>
    </row>
    <row r="9324" spans="16:19" x14ac:dyDescent="0.35">
      <c r="P9324" s="77"/>
      <c r="Q9324" s="77"/>
      <c r="R9324" s="77"/>
      <c r="S9324" s="77"/>
    </row>
    <row r="9325" spans="16:19" x14ac:dyDescent="0.35">
      <c r="P9325" s="77"/>
      <c r="Q9325" s="77"/>
      <c r="R9325" s="77"/>
      <c r="S9325" s="77"/>
    </row>
    <row r="9326" spans="16:19" x14ac:dyDescent="0.35">
      <c r="P9326" s="77"/>
      <c r="Q9326" s="77"/>
      <c r="R9326" s="77"/>
      <c r="S9326" s="77"/>
    </row>
    <row r="9327" spans="16:19" x14ac:dyDescent="0.35">
      <c r="P9327" s="77"/>
      <c r="Q9327" s="77"/>
      <c r="R9327" s="77"/>
      <c r="S9327" s="77"/>
    </row>
    <row r="9328" spans="16:19" x14ac:dyDescent="0.35">
      <c r="P9328" s="77"/>
      <c r="Q9328" s="77"/>
      <c r="R9328" s="77"/>
      <c r="S9328" s="77"/>
    </row>
    <row r="9329" spans="16:19" x14ac:dyDescent="0.35">
      <c r="P9329" s="77"/>
      <c r="Q9329" s="77"/>
      <c r="R9329" s="77"/>
      <c r="S9329" s="77"/>
    </row>
    <row r="9330" spans="16:19" x14ac:dyDescent="0.35">
      <c r="P9330" s="77"/>
      <c r="Q9330" s="77"/>
      <c r="R9330" s="77"/>
      <c r="S9330" s="77"/>
    </row>
    <row r="9331" spans="16:19" x14ac:dyDescent="0.35">
      <c r="P9331" s="77"/>
      <c r="Q9331" s="77"/>
      <c r="R9331" s="77"/>
      <c r="S9331" s="77"/>
    </row>
    <row r="9332" spans="16:19" x14ac:dyDescent="0.35">
      <c r="P9332" s="77"/>
      <c r="Q9332" s="77"/>
      <c r="R9332" s="77"/>
      <c r="S9332" s="77"/>
    </row>
    <row r="9333" spans="16:19" x14ac:dyDescent="0.35">
      <c r="P9333" s="77"/>
      <c r="Q9333" s="77"/>
      <c r="R9333" s="77"/>
      <c r="S9333" s="77"/>
    </row>
    <row r="9334" spans="16:19" x14ac:dyDescent="0.35">
      <c r="P9334" s="77"/>
      <c r="Q9334" s="77"/>
      <c r="R9334" s="77"/>
      <c r="S9334" s="77"/>
    </row>
    <row r="9335" spans="16:19" x14ac:dyDescent="0.35">
      <c r="P9335" s="77"/>
      <c r="Q9335" s="77"/>
      <c r="R9335" s="77"/>
      <c r="S9335" s="77"/>
    </row>
    <row r="9336" spans="16:19" x14ac:dyDescent="0.35">
      <c r="P9336" s="77"/>
      <c r="Q9336" s="77"/>
      <c r="R9336" s="77"/>
      <c r="S9336" s="77"/>
    </row>
    <row r="9337" spans="16:19" x14ac:dyDescent="0.35">
      <c r="P9337" s="77"/>
      <c r="Q9337" s="77"/>
      <c r="R9337" s="77"/>
      <c r="S9337" s="77"/>
    </row>
    <row r="9338" spans="16:19" x14ac:dyDescent="0.35">
      <c r="P9338" s="77"/>
      <c r="Q9338" s="77"/>
      <c r="R9338" s="77"/>
      <c r="S9338" s="77"/>
    </row>
    <row r="9339" spans="16:19" x14ac:dyDescent="0.35">
      <c r="P9339" s="77"/>
      <c r="Q9339" s="77"/>
      <c r="R9339" s="77"/>
      <c r="S9339" s="77"/>
    </row>
    <row r="9340" spans="16:19" x14ac:dyDescent="0.35">
      <c r="P9340" s="77"/>
      <c r="Q9340" s="77"/>
      <c r="R9340" s="77"/>
      <c r="S9340" s="77"/>
    </row>
    <row r="9341" spans="16:19" x14ac:dyDescent="0.35">
      <c r="P9341" s="77"/>
      <c r="Q9341" s="77"/>
      <c r="R9341" s="77"/>
      <c r="S9341" s="77"/>
    </row>
    <row r="9342" spans="16:19" x14ac:dyDescent="0.35">
      <c r="P9342" s="77"/>
      <c r="Q9342" s="77"/>
      <c r="R9342" s="77"/>
      <c r="S9342" s="77"/>
    </row>
    <row r="9343" spans="16:19" x14ac:dyDescent="0.35">
      <c r="P9343" s="77"/>
      <c r="Q9343" s="77"/>
      <c r="R9343" s="77"/>
      <c r="S9343" s="77"/>
    </row>
    <row r="9344" spans="16:19" x14ac:dyDescent="0.35">
      <c r="P9344" s="77"/>
      <c r="Q9344" s="77"/>
      <c r="R9344" s="77"/>
      <c r="S9344" s="77"/>
    </row>
    <row r="9345" spans="16:19" x14ac:dyDescent="0.35">
      <c r="P9345" s="77"/>
      <c r="Q9345" s="77"/>
      <c r="R9345" s="77"/>
      <c r="S9345" s="77"/>
    </row>
    <row r="9346" spans="16:19" x14ac:dyDescent="0.35">
      <c r="P9346" s="77"/>
      <c r="Q9346" s="77"/>
      <c r="R9346" s="77"/>
      <c r="S9346" s="77"/>
    </row>
    <row r="9347" spans="16:19" x14ac:dyDescent="0.35">
      <c r="P9347" s="77"/>
      <c r="Q9347" s="77"/>
      <c r="R9347" s="77"/>
      <c r="S9347" s="77"/>
    </row>
    <row r="9348" spans="16:19" x14ac:dyDescent="0.35">
      <c r="P9348" s="77"/>
      <c r="Q9348" s="77"/>
      <c r="R9348" s="77"/>
      <c r="S9348" s="77"/>
    </row>
    <row r="9349" spans="16:19" x14ac:dyDescent="0.35">
      <c r="P9349" s="77"/>
      <c r="Q9349" s="77"/>
      <c r="R9349" s="77"/>
      <c r="S9349" s="77"/>
    </row>
    <row r="9350" spans="16:19" x14ac:dyDescent="0.35">
      <c r="P9350" s="77"/>
      <c r="Q9350" s="77"/>
      <c r="R9350" s="77"/>
      <c r="S9350" s="77"/>
    </row>
    <row r="9351" spans="16:19" x14ac:dyDescent="0.35">
      <c r="P9351" s="77"/>
      <c r="Q9351" s="77"/>
      <c r="R9351" s="77"/>
      <c r="S9351" s="77"/>
    </row>
    <row r="9352" spans="16:19" x14ac:dyDescent="0.35">
      <c r="P9352" s="77"/>
      <c r="Q9352" s="77"/>
      <c r="R9352" s="77"/>
      <c r="S9352" s="77"/>
    </row>
    <row r="9353" spans="16:19" x14ac:dyDescent="0.35">
      <c r="P9353" s="77"/>
      <c r="Q9353" s="77"/>
      <c r="R9353" s="77"/>
      <c r="S9353" s="77"/>
    </row>
    <row r="9354" spans="16:19" x14ac:dyDescent="0.35">
      <c r="P9354" s="77"/>
      <c r="Q9354" s="77"/>
      <c r="R9354" s="77"/>
      <c r="S9354" s="77"/>
    </row>
    <row r="9355" spans="16:19" x14ac:dyDescent="0.35">
      <c r="P9355" s="77"/>
      <c r="Q9355" s="77"/>
      <c r="R9355" s="77"/>
      <c r="S9355" s="77"/>
    </row>
    <row r="9356" spans="16:19" x14ac:dyDescent="0.35">
      <c r="P9356" s="77"/>
      <c r="Q9356" s="77"/>
      <c r="R9356" s="77"/>
      <c r="S9356" s="77"/>
    </row>
    <row r="9357" spans="16:19" x14ac:dyDescent="0.35">
      <c r="P9357" s="77"/>
      <c r="Q9357" s="77"/>
      <c r="R9357" s="77"/>
      <c r="S9357" s="77"/>
    </row>
    <row r="9358" spans="16:19" x14ac:dyDescent="0.35">
      <c r="P9358" s="77"/>
      <c r="Q9358" s="77"/>
      <c r="R9358" s="77"/>
      <c r="S9358" s="77"/>
    </row>
    <row r="9359" spans="16:19" x14ac:dyDescent="0.35">
      <c r="P9359" s="77"/>
      <c r="Q9359" s="77"/>
      <c r="R9359" s="77"/>
      <c r="S9359" s="77"/>
    </row>
    <row r="9360" spans="16:19" x14ac:dyDescent="0.35">
      <c r="P9360" s="77"/>
      <c r="Q9360" s="77"/>
      <c r="R9360" s="77"/>
      <c r="S9360" s="77"/>
    </row>
    <row r="9361" spans="16:19" x14ac:dyDescent="0.35">
      <c r="P9361" s="77"/>
      <c r="Q9361" s="77"/>
      <c r="R9361" s="77"/>
      <c r="S9361" s="77"/>
    </row>
    <row r="9362" spans="16:19" x14ac:dyDescent="0.35">
      <c r="P9362" s="77"/>
      <c r="Q9362" s="77"/>
      <c r="R9362" s="77"/>
      <c r="S9362" s="77"/>
    </row>
    <row r="9363" spans="16:19" x14ac:dyDescent="0.35">
      <c r="P9363" s="77"/>
      <c r="Q9363" s="77"/>
      <c r="R9363" s="77"/>
      <c r="S9363" s="77"/>
    </row>
    <row r="9364" spans="16:19" x14ac:dyDescent="0.35">
      <c r="P9364" s="77"/>
      <c r="Q9364" s="77"/>
      <c r="R9364" s="77"/>
      <c r="S9364" s="77"/>
    </row>
    <row r="9365" spans="16:19" x14ac:dyDescent="0.35">
      <c r="P9365" s="77"/>
      <c r="Q9365" s="77"/>
      <c r="R9365" s="77"/>
      <c r="S9365" s="77"/>
    </row>
    <row r="9366" spans="16:19" x14ac:dyDescent="0.35">
      <c r="P9366" s="77"/>
      <c r="Q9366" s="77"/>
      <c r="R9366" s="77"/>
      <c r="S9366" s="77"/>
    </row>
    <row r="9367" spans="16:19" x14ac:dyDescent="0.35">
      <c r="P9367" s="77"/>
      <c r="Q9367" s="77"/>
      <c r="R9367" s="77"/>
      <c r="S9367" s="77"/>
    </row>
    <row r="9368" spans="16:19" x14ac:dyDescent="0.35">
      <c r="P9368" s="77"/>
      <c r="Q9368" s="77"/>
      <c r="R9368" s="77"/>
      <c r="S9368" s="77"/>
    </row>
    <row r="9369" spans="16:19" x14ac:dyDescent="0.35">
      <c r="P9369" s="77"/>
      <c r="Q9369" s="77"/>
      <c r="R9369" s="77"/>
      <c r="S9369" s="77"/>
    </row>
    <row r="9370" spans="16:19" x14ac:dyDescent="0.35">
      <c r="P9370" s="77"/>
      <c r="Q9370" s="77"/>
      <c r="R9370" s="77"/>
      <c r="S9370" s="77"/>
    </row>
    <row r="9371" spans="16:19" x14ac:dyDescent="0.35">
      <c r="P9371" s="77"/>
      <c r="Q9371" s="77"/>
      <c r="R9371" s="77"/>
      <c r="S9371" s="77"/>
    </row>
    <row r="9372" spans="16:19" x14ac:dyDescent="0.35">
      <c r="P9372" s="77"/>
      <c r="Q9372" s="77"/>
      <c r="R9372" s="77"/>
      <c r="S9372" s="77"/>
    </row>
    <row r="9373" spans="16:19" x14ac:dyDescent="0.35">
      <c r="P9373" s="77"/>
      <c r="Q9373" s="77"/>
      <c r="R9373" s="77"/>
      <c r="S9373" s="77"/>
    </row>
    <row r="9374" spans="16:19" x14ac:dyDescent="0.35">
      <c r="P9374" s="77"/>
      <c r="Q9374" s="77"/>
      <c r="R9374" s="77"/>
      <c r="S9374" s="77"/>
    </row>
    <row r="9375" spans="16:19" x14ac:dyDescent="0.35">
      <c r="P9375" s="77"/>
      <c r="Q9375" s="77"/>
      <c r="R9375" s="77"/>
      <c r="S9375" s="77"/>
    </row>
    <row r="9376" spans="16:19" x14ac:dyDescent="0.35">
      <c r="P9376" s="77"/>
      <c r="Q9376" s="77"/>
      <c r="R9376" s="77"/>
      <c r="S9376" s="77"/>
    </row>
    <row r="9377" spans="16:19" x14ac:dyDescent="0.35">
      <c r="P9377" s="77"/>
      <c r="Q9377" s="77"/>
      <c r="R9377" s="77"/>
      <c r="S9377" s="77"/>
    </row>
    <row r="9378" spans="16:19" x14ac:dyDescent="0.35">
      <c r="P9378" s="77"/>
      <c r="Q9378" s="77"/>
      <c r="R9378" s="77"/>
      <c r="S9378" s="77"/>
    </row>
    <row r="9379" spans="16:19" x14ac:dyDescent="0.35">
      <c r="P9379" s="77"/>
      <c r="Q9379" s="77"/>
      <c r="R9379" s="77"/>
      <c r="S9379" s="77"/>
    </row>
    <row r="9380" spans="16:19" x14ac:dyDescent="0.35">
      <c r="P9380" s="77"/>
      <c r="Q9380" s="77"/>
      <c r="R9380" s="77"/>
      <c r="S9380" s="77"/>
    </row>
    <row r="9381" spans="16:19" x14ac:dyDescent="0.35">
      <c r="P9381" s="77"/>
      <c r="Q9381" s="77"/>
      <c r="R9381" s="77"/>
      <c r="S9381" s="77"/>
    </row>
    <row r="9382" spans="16:19" x14ac:dyDescent="0.35">
      <c r="P9382" s="77"/>
      <c r="Q9382" s="77"/>
      <c r="R9382" s="77"/>
      <c r="S9382" s="77"/>
    </row>
    <row r="9383" spans="16:19" x14ac:dyDescent="0.35">
      <c r="P9383" s="77"/>
      <c r="Q9383" s="77"/>
      <c r="R9383" s="77"/>
      <c r="S9383" s="77"/>
    </row>
    <row r="9384" spans="16:19" x14ac:dyDescent="0.35">
      <c r="P9384" s="77"/>
      <c r="Q9384" s="77"/>
      <c r="R9384" s="77"/>
      <c r="S9384" s="77"/>
    </row>
    <row r="9385" spans="16:19" x14ac:dyDescent="0.35">
      <c r="P9385" s="77"/>
      <c r="Q9385" s="77"/>
      <c r="R9385" s="77"/>
      <c r="S9385" s="77"/>
    </row>
    <row r="9386" spans="16:19" x14ac:dyDescent="0.35">
      <c r="P9386" s="77"/>
      <c r="Q9386" s="77"/>
      <c r="R9386" s="77"/>
      <c r="S9386" s="77"/>
    </row>
    <row r="9387" spans="16:19" x14ac:dyDescent="0.35">
      <c r="P9387" s="77"/>
      <c r="Q9387" s="77"/>
      <c r="R9387" s="77"/>
      <c r="S9387" s="77"/>
    </row>
    <row r="9388" spans="16:19" x14ac:dyDescent="0.35">
      <c r="P9388" s="77"/>
      <c r="Q9388" s="77"/>
      <c r="R9388" s="77"/>
      <c r="S9388" s="77"/>
    </row>
    <row r="9389" spans="16:19" x14ac:dyDescent="0.35">
      <c r="P9389" s="77"/>
      <c r="Q9389" s="77"/>
      <c r="R9389" s="77"/>
      <c r="S9389" s="77"/>
    </row>
    <row r="9390" spans="16:19" x14ac:dyDescent="0.35">
      <c r="P9390" s="77"/>
      <c r="Q9390" s="77"/>
      <c r="R9390" s="77"/>
      <c r="S9390" s="77"/>
    </row>
    <row r="9391" spans="16:19" x14ac:dyDescent="0.35">
      <c r="P9391" s="77"/>
      <c r="Q9391" s="77"/>
      <c r="R9391" s="77"/>
      <c r="S9391" s="77"/>
    </row>
    <row r="9392" spans="16:19" x14ac:dyDescent="0.35">
      <c r="P9392" s="77"/>
      <c r="Q9392" s="77"/>
      <c r="R9392" s="77"/>
      <c r="S9392" s="77"/>
    </row>
    <row r="9393" spans="16:19" x14ac:dyDescent="0.35">
      <c r="P9393" s="77"/>
      <c r="Q9393" s="77"/>
      <c r="R9393" s="77"/>
      <c r="S9393" s="77"/>
    </row>
    <row r="9394" spans="16:19" x14ac:dyDescent="0.35">
      <c r="P9394" s="77"/>
      <c r="Q9394" s="77"/>
      <c r="R9394" s="77"/>
      <c r="S9394" s="77"/>
    </row>
    <row r="9395" spans="16:19" x14ac:dyDescent="0.35">
      <c r="P9395" s="77"/>
      <c r="Q9395" s="77"/>
      <c r="R9395" s="77"/>
      <c r="S9395" s="77"/>
    </row>
    <row r="9396" spans="16:19" x14ac:dyDescent="0.35">
      <c r="P9396" s="77"/>
      <c r="Q9396" s="77"/>
      <c r="R9396" s="77"/>
      <c r="S9396" s="77"/>
    </row>
    <row r="9397" spans="16:19" x14ac:dyDescent="0.35">
      <c r="P9397" s="77"/>
      <c r="Q9397" s="77"/>
      <c r="R9397" s="77"/>
      <c r="S9397" s="77"/>
    </row>
    <row r="9398" spans="16:19" x14ac:dyDescent="0.35">
      <c r="P9398" s="77"/>
      <c r="Q9398" s="77"/>
      <c r="R9398" s="77"/>
      <c r="S9398" s="77"/>
    </row>
    <row r="9399" spans="16:19" x14ac:dyDescent="0.35">
      <c r="P9399" s="77"/>
      <c r="Q9399" s="77"/>
      <c r="R9399" s="77"/>
      <c r="S9399" s="77"/>
    </row>
    <row r="9400" spans="16:19" x14ac:dyDescent="0.35">
      <c r="P9400" s="77"/>
      <c r="Q9400" s="77"/>
      <c r="R9400" s="77"/>
      <c r="S9400" s="77"/>
    </row>
    <row r="9401" spans="16:19" x14ac:dyDescent="0.35">
      <c r="P9401" s="77"/>
      <c r="Q9401" s="77"/>
      <c r="R9401" s="77"/>
      <c r="S9401" s="77"/>
    </row>
    <row r="9402" spans="16:19" x14ac:dyDescent="0.35">
      <c r="P9402" s="77"/>
      <c r="Q9402" s="77"/>
      <c r="R9402" s="77"/>
      <c r="S9402" s="77"/>
    </row>
    <row r="9403" spans="16:19" x14ac:dyDescent="0.35">
      <c r="P9403" s="77"/>
      <c r="Q9403" s="77"/>
      <c r="R9403" s="77"/>
      <c r="S9403" s="77"/>
    </row>
    <row r="9404" spans="16:19" x14ac:dyDescent="0.35">
      <c r="P9404" s="77"/>
      <c r="Q9404" s="77"/>
      <c r="R9404" s="77"/>
      <c r="S9404" s="77"/>
    </row>
    <row r="9405" spans="16:19" x14ac:dyDescent="0.35">
      <c r="P9405" s="77"/>
      <c r="Q9405" s="77"/>
      <c r="R9405" s="77"/>
      <c r="S9405" s="77"/>
    </row>
    <row r="9406" spans="16:19" x14ac:dyDescent="0.35">
      <c r="P9406" s="77"/>
      <c r="Q9406" s="77"/>
      <c r="R9406" s="77"/>
      <c r="S9406" s="77"/>
    </row>
    <row r="9407" spans="16:19" x14ac:dyDescent="0.35">
      <c r="P9407" s="77"/>
      <c r="Q9407" s="77"/>
      <c r="R9407" s="77"/>
      <c r="S9407" s="77"/>
    </row>
    <row r="9408" spans="16:19" x14ac:dyDescent="0.35">
      <c r="P9408" s="77"/>
      <c r="Q9408" s="77"/>
      <c r="R9408" s="77"/>
      <c r="S9408" s="77"/>
    </row>
    <row r="9409" spans="16:19" x14ac:dyDescent="0.35">
      <c r="P9409" s="77"/>
      <c r="Q9409" s="77"/>
      <c r="R9409" s="77"/>
      <c r="S9409" s="77"/>
    </row>
    <row r="9410" spans="16:19" x14ac:dyDescent="0.35">
      <c r="P9410" s="77"/>
      <c r="Q9410" s="77"/>
      <c r="R9410" s="77"/>
      <c r="S9410" s="77"/>
    </row>
    <row r="9411" spans="16:19" x14ac:dyDescent="0.35">
      <c r="P9411" s="77"/>
      <c r="Q9411" s="77"/>
      <c r="R9411" s="77"/>
      <c r="S9411" s="77"/>
    </row>
    <row r="9412" spans="16:19" x14ac:dyDescent="0.35">
      <c r="P9412" s="77"/>
      <c r="Q9412" s="77"/>
      <c r="R9412" s="77"/>
      <c r="S9412" s="77"/>
    </row>
    <row r="9413" spans="16:19" x14ac:dyDescent="0.35">
      <c r="P9413" s="77"/>
      <c r="Q9413" s="77"/>
      <c r="R9413" s="77"/>
      <c r="S9413" s="77"/>
    </row>
    <row r="9414" spans="16:19" x14ac:dyDescent="0.35">
      <c r="P9414" s="77"/>
      <c r="Q9414" s="77"/>
      <c r="R9414" s="77"/>
      <c r="S9414" s="77"/>
    </row>
    <row r="9415" spans="16:19" x14ac:dyDescent="0.35">
      <c r="P9415" s="77"/>
      <c r="Q9415" s="77"/>
      <c r="R9415" s="77"/>
      <c r="S9415" s="77"/>
    </row>
    <row r="9416" spans="16:19" x14ac:dyDescent="0.35">
      <c r="P9416" s="77"/>
      <c r="Q9416" s="77"/>
      <c r="R9416" s="77"/>
      <c r="S9416" s="77"/>
    </row>
    <row r="9417" spans="16:19" x14ac:dyDescent="0.35">
      <c r="P9417" s="77"/>
      <c r="Q9417" s="77"/>
      <c r="R9417" s="77"/>
      <c r="S9417" s="77"/>
    </row>
    <row r="9418" spans="16:19" x14ac:dyDescent="0.35">
      <c r="P9418" s="77"/>
      <c r="Q9418" s="77"/>
      <c r="R9418" s="77"/>
      <c r="S9418" s="77"/>
    </row>
    <row r="9419" spans="16:19" x14ac:dyDescent="0.35">
      <c r="P9419" s="77"/>
      <c r="Q9419" s="77"/>
      <c r="R9419" s="77"/>
      <c r="S9419" s="77"/>
    </row>
    <row r="9420" spans="16:19" x14ac:dyDescent="0.35">
      <c r="P9420" s="77"/>
      <c r="Q9420" s="77"/>
      <c r="R9420" s="77"/>
      <c r="S9420" s="77"/>
    </row>
    <row r="9421" spans="16:19" x14ac:dyDescent="0.35">
      <c r="P9421" s="77"/>
      <c r="Q9421" s="77"/>
      <c r="R9421" s="77"/>
      <c r="S9421" s="77"/>
    </row>
    <row r="9422" spans="16:19" x14ac:dyDescent="0.35">
      <c r="P9422" s="77"/>
      <c r="Q9422" s="77"/>
      <c r="R9422" s="77"/>
      <c r="S9422" s="77"/>
    </row>
    <row r="9423" spans="16:19" x14ac:dyDescent="0.35">
      <c r="P9423" s="77"/>
      <c r="Q9423" s="77"/>
      <c r="R9423" s="77"/>
      <c r="S9423" s="77"/>
    </row>
    <row r="9424" spans="16:19" x14ac:dyDescent="0.35">
      <c r="P9424" s="77"/>
      <c r="Q9424" s="77"/>
      <c r="R9424" s="77"/>
      <c r="S9424" s="77"/>
    </row>
    <row r="9425" spans="16:19" x14ac:dyDescent="0.35">
      <c r="P9425" s="77"/>
      <c r="Q9425" s="77"/>
      <c r="R9425" s="77"/>
      <c r="S9425" s="77"/>
    </row>
    <row r="9426" spans="16:19" x14ac:dyDescent="0.35">
      <c r="P9426" s="77"/>
      <c r="Q9426" s="77"/>
      <c r="R9426" s="77"/>
      <c r="S9426" s="77"/>
    </row>
    <row r="9427" spans="16:19" x14ac:dyDescent="0.35">
      <c r="P9427" s="77"/>
      <c r="Q9427" s="77"/>
      <c r="R9427" s="77"/>
      <c r="S9427" s="77"/>
    </row>
    <row r="9428" spans="16:19" x14ac:dyDescent="0.35">
      <c r="P9428" s="77"/>
      <c r="Q9428" s="77"/>
      <c r="R9428" s="77"/>
      <c r="S9428" s="77"/>
    </row>
    <row r="9429" spans="16:19" x14ac:dyDescent="0.35">
      <c r="P9429" s="77"/>
      <c r="Q9429" s="77"/>
      <c r="R9429" s="77"/>
      <c r="S9429" s="77"/>
    </row>
    <row r="9430" spans="16:19" x14ac:dyDescent="0.35">
      <c r="P9430" s="77"/>
      <c r="Q9430" s="77"/>
      <c r="R9430" s="77"/>
      <c r="S9430" s="77"/>
    </row>
    <row r="9431" spans="16:19" x14ac:dyDescent="0.35">
      <c r="P9431" s="77"/>
      <c r="Q9431" s="77"/>
      <c r="R9431" s="77"/>
      <c r="S9431" s="77"/>
    </row>
    <row r="9432" spans="16:19" x14ac:dyDescent="0.35">
      <c r="P9432" s="77"/>
      <c r="Q9432" s="77"/>
      <c r="R9432" s="77"/>
      <c r="S9432" s="77"/>
    </row>
    <row r="9433" spans="16:19" x14ac:dyDescent="0.35">
      <c r="P9433" s="77"/>
      <c r="Q9433" s="77"/>
      <c r="R9433" s="77"/>
      <c r="S9433" s="77"/>
    </row>
    <row r="9434" spans="16:19" x14ac:dyDescent="0.35">
      <c r="P9434" s="77"/>
      <c r="Q9434" s="77"/>
      <c r="R9434" s="77"/>
      <c r="S9434" s="77"/>
    </row>
    <row r="9435" spans="16:19" x14ac:dyDescent="0.35">
      <c r="P9435" s="77"/>
      <c r="Q9435" s="77"/>
      <c r="R9435" s="77"/>
      <c r="S9435" s="77"/>
    </row>
    <row r="9436" spans="16:19" x14ac:dyDescent="0.35">
      <c r="P9436" s="77"/>
      <c r="Q9436" s="77"/>
      <c r="R9436" s="77"/>
      <c r="S9436" s="77"/>
    </row>
    <row r="9437" spans="16:19" x14ac:dyDescent="0.35">
      <c r="P9437" s="77"/>
      <c r="Q9437" s="77"/>
      <c r="R9437" s="77"/>
      <c r="S9437" s="77"/>
    </row>
    <row r="9438" spans="16:19" x14ac:dyDescent="0.35">
      <c r="P9438" s="77"/>
      <c r="Q9438" s="77"/>
      <c r="R9438" s="77"/>
      <c r="S9438" s="77"/>
    </row>
    <row r="9439" spans="16:19" x14ac:dyDescent="0.35">
      <c r="P9439" s="77"/>
      <c r="Q9439" s="77"/>
      <c r="R9439" s="77"/>
      <c r="S9439" s="77"/>
    </row>
    <row r="9440" spans="16:19" x14ac:dyDescent="0.35">
      <c r="P9440" s="77"/>
      <c r="Q9440" s="77"/>
      <c r="R9440" s="77"/>
      <c r="S9440" s="77"/>
    </row>
    <row r="9441" spans="16:19" x14ac:dyDescent="0.35">
      <c r="P9441" s="77"/>
      <c r="Q9441" s="77"/>
      <c r="R9441" s="77"/>
      <c r="S9441" s="77"/>
    </row>
    <row r="9442" spans="16:19" x14ac:dyDescent="0.35">
      <c r="P9442" s="77"/>
      <c r="Q9442" s="77"/>
      <c r="R9442" s="77"/>
      <c r="S9442" s="77"/>
    </row>
    <row r="9443" spans="16:19" x14ac:dyDescent="0.35">
      <c r="P9443" s="77"/>
      <c r="Q9443" s="77"/>
      <c r="R9443" s="77"/>
      <c r="S9443" s="77"/>
    </row>
    <row r="9444" spans="16:19" x14ac:dyDescent="0.35">
      <c r="P9444" s="77"/>
      <c r="Q9444" s="77"/>
      <c r="R9444" s="77"/>
      <c r="S9444" s="77"/>
    </row>
    <row r="9445" spans="16:19" x14ac:dyDescent="0.35">
      <c r="P9445" s="77"/>
      <c r="Q9445" s="77"/>
      <c r="R9445" s="77"/>
      <c r="S9445" s="77"/>
    </row>
    <row r="9446" spans="16:19" x14ac:dyDescent="0.35">
      <c r="P9446" s="77"/>
      <c r="Q9446" s="77"/>
      <c r="R9446" s="77"/>
      <c r="S9446" s="77"/>
    </row>
    <row r="9447" spans="16:19" x14ac:dyDescent="0.35">
      <c r="P9447" s="77"/>
      <c r="Q9447" s="77"/>
      <c r="R9447" s="77"/>
      <c r="S9447" s="77"/>
    </row>
    <row r="9448" spans="16:19" x14ac:dyDescent="0.35">
      <c r="P9448" s="77"/>
      <c r="Q9448" s="77"/>
      <c r="R9448" s="77"/>
      <c r="S9448" s="77"/>
    </row>
    <row r="9449" spans="16:19" x14ac:dyDescent="0.35">
      <c r="P9449" s="77"/>
      <c r="Q9449" s="77"/>
      <c r="R9449" s="77"/>
      <c r="S9449" s="77"/>
    </row>
    <row r="9450" spans="16:19" x14ac:dyDescent="0.35">
      <c r="P9450" s="77"/>
      <c r="Q9450" s="77"/>
      <c r="R9450" s="77"/>
      <c r="S9450" s="77"/>
    </row>
    <row r="9451" spans="16:19" x14ac:dyDescent="0.35">
      <c r="P9451" s="77"/>
      <c r="Q9451" s="77"/>
      <c r="R9451" s="77"/>
      <c r="S9451" s="77"/>
    </row>
    <row r="9452" spans="16:19" x14ac:dyDescent="0.35">
      <c r="P9452" s="77"/>
      <c r="Q9452" s="77"/>
      <c r="R9452" s="77"/>
      <c r="S9452" s="77"/>
    </row>
    <row r="9453" spans="16:19" x14ac:dyDescent="0.35">
      <c r="P9453" s="77"/>
      <c r="Q9453" s="77"/>
      <c r="R9453" s="77"/>
      <c r="S9453" s="77"/>
    </row>
    <row r="9454" spans="16:19" x14ac:dyDescent="0.35">
      <c r="P9454" s="77"/>
      <c r="Q9454" s="77"/>
      <c r="R9454" s="77"/>
      <c r="S9454" s="77"/>
    </row>
    <row r="9455" spans="16:19" x14ac:dyDescent="0.35">
      <c r="P9455" s="77"/>
      <c r="Q9455" s="77"/>
      <c r="R9455" s="77"/>
      <c r="S9455" s="77"/>
    </row>
    <row r="9456" spans="16:19" x14ac:dyDescent="0.35">
      <c r="P9456" s="77"/>
      <c r="Q9456" s="77"/>
      <c r="R9456" s="77"/>
      <c r="S9456" s="77"/>
    </row>
    <row r="9457" spans="16:19" x14ac:dyDescent="0.35">
      <c r="P9457" s="77"/>
      <c r="Q9457" s="77"/>
      <c r="R9457" s="77"/>
      <c r="S9457" s="77"/>
    </row>
    <row r="9458" spans="16:19" x14ac:dyDescent="0.35">
      <c r="P9458" s="77"/>
      <c r="Q9458" s="77"/>
      <c r="R9458" s="77"/>
      <c r="S9458" s="77"/>
    </row>
    <row r="9459" spans="16:19" x14ac:dyDescent="0.35">
      <c r="P9459" s="77"/>
      <c r="Q9459" s="77"/>
      <c r="R9459" s="77"/>
      <c r="S9459" s="77"/>
    </row>
    <row r="9460" spans="16:19" x14ac:dyDescent="0.35">
      <c r="P9460" s="77"/>
      <c r="Q9460" s="77"/>
      <c r="R9460" s="77"/>
      <c r="S9460" s="77"/>
    </row>
    <row r="9461" spans="16:19" x14ac:dyDescent="0.35">
      <c r="P9461" s="77"/>
      <c r="Q9461" s="77"/>
      <c r="R9461" s="77"/>
      <c r="S9461" s="77"/>
    </row>
    <row r="9462" spans="16:19" x14ac:dyDescent="0.35">
      <c r="P9462" s="77"/>
      <c r="Q9462" s="77"/>
      <c r="R9462" s="77"/>
      <c r="S9462" s="77"/>
    </row>
    <row r="9463" spans="16:19" x14ac:dyDescent="0.35">
      <c r="P9463" s="77"/>
      <c r="Q9463" s="77"/>
      <c r="R9463" s="77"/>
      <c r="S9463" s="77"/>
    </row>
    <row r="9464" spans="16:19" x14ac:dyDescent="0.35">
      <c r="P9464" s="77"/>
      <c r="Q9464" s="77"/>
      <c r="R9464" s="77"/>
      <c r="S9464" s="77"/>
    </row>
    <row r="9465" spans="16:19" x14ac:dyDescent="0.35">
      <c r="P9465" s="77"/>
      <c r="Q9465" s="77"/>
      <c r="R9465" s="77"/>
      <c r="S9465" s="77"/>
    </row>
    <row r="9466" spans="16:19" x14ac:dyDescent="0.35">
      <c r="P9466" s="77"/>
      <c r="Q9466" s="77"/>
      <c r="R9466" s="77"/>
      <c r="S9466" s="77"/>
    </row>
    <row r="9467" spans="16:19" x14ac:dyDescent="0.35">
      <c r="P9467" s="77"/>
      <c r="Q9467" s="77"/>
      <c r="R9467" s="77"/>
      <c r="S9467" s="77"/>
    </row>
    <row r="9468" spans="16:19" x14ac:dyDescent="0.35">
      <c r="P9468" s="77"/>
      <c r="Q9468" s="77"/>
      <c r="R9468" s="77"/>
      <c r="S9468" s="77"/>
    </row>
    <row r="9469" spans="16:19" x14ac:dyDescent="0.35">
      <c r="P9469" s="77"/>
      <c r="Q9469" s="77"/>
      <c r="R9469" s="77"/>
      <c r="S9469" s="77"/>
    </row>
    <row r="9470" spans="16:19" x14ac:dyDescent="0.35">
      <c r="P9470" s="77"/>
      <c r="Q9470" s="77"/>
      <c r="R9470" s="77"/>
      <c r="S9470" s="77"/>
    </row>
    <row r="9471" spans="16:19" x14ac:dyDescent="0.35">
      <c r="P9471" s="77"/>
      <c r="Q9471" s="77"/>
      <c r="R9471" s="77"/>
      <c r="S9471" s="77"/>
    </row>
    <row r="9472" spans="16:19" x14ac:dyDescent="0.35">
      <c r="P9472" s="77"/>
      <c r="Q9472" s="77"/>
      <c r="R9472" s="77"/>
      <c r="S9472" s="77"/>
    </row>
    <row r="9473" spans="16:19" x14ac:dyDescent="0.35">
      <c r="P9473" s="77"/>
      <c r="Q9473" s="77"/>
      <c r="R9473" s="77"/>
      <c r="S9473" s="77"/>
    </row>
    <row r="9474" spans="16:19" x14ac:dyDescent="0.35">
      <c r="P9474" s="77"/>
      <c r="Q9474" s="77"/>
      <c r="R9474" s="77"/>
      <c r="S9474" s="77"/>
    </row>
    <row r="9475" spans="16:19" x14ac:dyDescent="0.35">
      <c r="P9475" s="77"/>
      <c r="Q9475" s="77"/>
      <c r="R9475" s="77"/>
      <c r="S9475" s="77"/>
    </row>
    <row r="9476" spans="16:19" x14ac:dyDescent="0.35">
      <c r="P9476" s="77"/>
      <c r="Q9476" s="77"/>
      <c r="R9476" s="77"/>
      <c r="S9476" s="77"/>
    </row>
    <row r="9477" spans="16:19" x14ac:dyDescent="0.35">
      <c r="P9477" s="77"/>
      <c r="Q9477" s="77"/>
      <c r="R9477" s="77"/>
      <c r="S9477" s="77"/>
    </row>
    <row r="9478" spans="16:19" x14ac:dyDescent="0.35">
      <c r="P9478" s="77"/>
      <c r="Q9478" s="77"/>
      <c r="R9478" s="77"/>
      <c r="S9478" s="77"/>
    </row>
    <row r="9479" spans="16:19" x14ac:dyDescent="0.35">
      <c r="P9479" s="77"/>
      <c r="Q9479" s="77"/>
      <c r="R9479" s="77"/>
      <c r="S9479" s="77"/>
    </row>
    <row r="9480" spans="16:19" x14ac:dyDescent="0.35">
      <c r="P9480" s="77"/>
      <c r="Q9480" s="77"/>
      <c r="R9480" s="77"/>
      <c r="S9480" s="77"/>
    </row>
    <row r="9481" spans="16:19" x14ac:dyDescent="0.35">
      <c r="P9481" s="77"/>
      <c r="Q9481" s="77"/>
      <c r="R9481" s="77"/>
      <c r="S9481" s="77"/>
    </row>
    <row r="9482" spans="16:19" x14ac:dyDescent="0.35">
      <c r="P9482" s="77"/>
      <c r="Q9482" s="77"/>
      <c r="R9482" s="77"/>
      <c r="S9482" s="77"/>
    </row>
    <row r="9483" spans="16:19" x14ac:dyDescent="0.35">
      <c r="P9483" s="77"/>
      <c r="Q9483" s="77"/>
      <c r="R9483" s="77"/>
      <c r="S9483" s="77"/>
    </row>
    <row r="9484" spans="16:19" x14ac:dyDescent="0.35">
      <c r="P9484" s="77"/>
      <c r="Q9484" s="77"/>
      <c r="R9484" s="77"/>
      <c r="S9484" s="77"/>
    </row>
    <row r="9485" spans="16:19" x14ac:dyDescent="0.35">
      <c r="P9485" s="77"/>
      <c r="Q9485" s="77"/>
      <c r="R9485" s="77"/>
      <c r="S9485" s="77"/>
    </row>
    <row r="9486" spans="16:19" x14ac:dyDescent="0.35">
      <c r="P9486" s="77"/>
      <c r="Q9486" s="77"/>
      <c r="R9486" s="77"/>
      <c r="S9486" s="77"/>
    </row>
    <row r="9487" spans="16:19" x14ac:dyDescent="0.35">
      <c r="P9487" s="77"/>
      <c r="Q9487" s="77"/>
      <c r="R9487" s="77"/>
      <c r="S9487" s="77"/>
    </row>
    <row r="9488" spans="16:19" x14ac:dyDescent="0.35">
      <c r="P9488" s="77"/>
      <c r="Q9488" s="77"/>
      <c r="R9488" s="77"/>
      <c r="S9488" s="77"/>
    </row>
    <row r="9489" spans="16:19" x14ac:dyDescent="0.35">
      <c r="P9489" s="77"/>
      <c r="Q9489" s="77"/>
      <c r="R9489" s="77"/>
      <c r="S9489" s="77"/>
    </row>
    <row r="9490" spans="16:19" x14ac:dyDescent="0.35">
      <c r="P9490" s="77"/>
      <c r="Q9490" s="77"/>
      <c r="R9490" s="77"/>
      <c r="S9490" s="77"/>
    </row>
    <row r="9491" spans="16:19" x14ac:dyDescent="0.35">
      <c r="P9491" s="77"/>
      <c r="Q9491" s="77"/>
      <c r="R9491" s="77"/>
      <c r="S9491" s="77"/>
    </row>
    <row r="9492" spans="16:19" x14ac:dyDescent="0.35">
      <c r="P9492" s="77"/>
      <c r="Q9492" s="77"/>
      <c r="R9492" s="77"/>
      <c r="S9492" s="77"/>
    </row>
    <row r="9493" spans="16:19" x14ac:dyDescent="0.35">
      <c r="P9493" s="77"/>
      <c r="Q9493" s="77"/>
      <c r="R9493" s="77"/>
      <c r="S9493" s="77"/>
    </row>
    <row r="9494" spans="16:19" x14ac:dyDescent="0.35">
      <c r="P9494" s="77"/>
      <c r="Q9494" s="77"/>
      <c r="R9494" s="77"/>
      <c r="S9494" s="77"/>
    </row>
    <row r="9495" spans="16:19" x14ac:dyDescent="0.35">
      <c r="P9495" s="77"/>
      <c r="Q9495" s="77"/>
      <c r="R9495" s="77"/>
      <c r="S9495" s="77"/>
    </row>
    <row r="9496" spans="16:19" x14ac:dyDescent="0.35">
      <c r="P9496" s="77"/>
      <c r="Q9496" s="77"/>
      <c r="R9496" s="77"/>
      <c r="S9496" s="77"/>
    </row>
    <row r="9497" spans="16:19" x14ac:dyDescent="0.35">
      <c r="P9497" s="77"/>
      <c r="Q9497" s="77"/>
      <c r="R9497" s="77"/>
      <c r="S9497" s="77"/>
    </row>
    <row r="9498" spans="16:19" x14ac:dyDescent="0.35">
      <c r="P9498" s="77"/>
      <c r="Q9498" s="77"/>
      <c r="R9498" s="77"/>
      <c r="S9498" s="77"/>
    </row>
    <row r="9499" spans="16:19" x14ac:dyDescent="0.35">
      <c r="P9499" s="77"/>
      <c r="Q9499" s="77"/>
      <c r="R9499" s="77"/>
      <c r="S9499" s="77"/>
    </row>
    <row r="9500" spans="16:19" x14ac:dyDescent="0.35">
      <c r="P9500" s="77"/>
      <c r="Q9500" s="77"/>
      <c r="R9500" s="77"/>
      <c r="S9500" s="77"/>
    </row>
    <row r="9501" spans="16:19" x14ac:dyDescent="0.35">
      <c r="P9501" s="77"/>
      <c r="Q9501" s="77"/>
      <c r="R9501" s="77"/>
      <c r="S9501" s="77"/>
    </row>
    <row r="9502" spans="16:19" x14ac:dyDescent="0.35">
      <c r="P9502" s="77"/>
      <c r="Q9502" s="77"/>
      <c r="R9502" s="77"/>
      <c r="S9502" s="77"/>
    </row>
    <row r="9503" spans="16:19" x14ac:dyDescent="0.35">
      <c r="P9503" s="77"/>
      <c r="Q9503" s="77"/>
      <c r="R9503" s="77"/>
      <c r="S9503" s="77"/>
    </row>
    <row r="9504" spans="16:19" x14ac:dyDescent="0.35">
      <c r="P9504" s="77"/>
      <c r="Q9504" s="77"/>
      <c r="R9504" s="77"/>
      <c r="S9504" s="77"/>
    </row>
    <row r="9505" spans="16:19" x14ac:dyDescent="0.35">
      <c r="P9505" s="77"/>
      <c r="Q9505" s="77"/>
      <c r="R9505" s="77"/>
      <c r="S9505" s="77"/>
    </row>
    <row r="9506" spans="16:19" x14ac:dyDescent="0.35">
      <c r="P9506" s="77"/>
      <c r="Q9506" s="77"/>
      <c r="R9506" s="77"/>
      <c r="S9506" s="77"/>
    </row>
    <row r="9507" spans="16:19" x14ac:dyDescent="0.35">
      <c r="P9507" s="77"/>
      <c r="Q9507" s="77"/>
      <c r="R9507" s="77"/>
      <c r="S9507" s="77"/>
    </row>
    <row r="9508" spans="16:19" x14ac:dyDescent="0.35">
      <c r="P9508" s="77"/>
      <c r="Q9508" s="77"/>
      <c r="R9508" s="77"/>
      <c r="S9508" s="77"/>
    </row>
    <row r="9509" spans="16:19" x14ac:dyDescent="0.35">
      <c r="P9509" s="77"/>
      <c r="Q9509" s="77"/>
      <c r="R9509" s="77"/>
      <c r="S9509" s="77"/>
    </row>
    <row r="9510" spans="16:19" x14ac:dyDescent="0.35">
      <c r="P9510" s="77"/>
      <c r="Q9510" s="77"/>
      <c r="R9510" s="77"/>
      <c r="S9510" s="77"/>
    </row>
    <row r="9511" spans="16:19" x14ac:dyDescent="0.35">
      <c r="P9511" s="77"/>
      <c r="Q9511" s="77"/>
      <c r="R9511" s="77"/>
      <c r="S9511" s="77"/>
    </row>
    <row r="9512" spans="16:19" x14ac:dyDescent="0.35">
      <c r="P9512" s="77"/>
      <c r="Q9512" s="77"/>
      <c r="R9512" s="77"/>
      <c r="S9512" s="77"/>
    </row>
    <row r="9513" spans="16:19" x14ac:dyDescent="0.35">
      <c r="P9513" s="77"/>
      <c r="Q9513" s="77"/>
      <c r="R9513" s="77"/>
      <c r="S9513" s="77"/>
    </row>
    <row r="9514" spans="16:19" x14ac:dyDescent="0.35">
      <c r="P9514" s="77"/>
      <c r="Q9514" s="77"/>
      <c r="R9514" s="77"/>
      <c r="S9514" s="77"/>
    </row>
    <row r="9515" spans="16:19" x14ac:dyDescent="0.35">
      <c r="P9515" s="77"/>
      <c r="Q9515" s="77"/>
      <c r="R9515" s="77"/>
      <c r="S9515" s="77"/>
    </row>
    <row r="9516" spans="16:19" x14ac:dyDescent="0.35">
      <c r="P9516" s="77"/>
      <c r="Q9516" s="77"/>
      <c r="R9516" s="77"/>
      <c r="S9516" s="77"/>
    </row>
    <row r="9517" spans="16:19" x14ac:dyDescent="0.35">
      <c r="P9517" s="77"/>
      <c r="Q9517" s="77"/>
      <c r="R9517" s="77"/>
      <c r="S9517" s="77"/>
    </row>
    <row r="9518" spans="16:19" x14ac:dyDescent="0.35">
      <c r="P9518" s="77"/>
      <c r="Q9518" s="77"/>
      <c r="R9518" s="77"/>
      <c r="S9518" s="77"/>
    </row>
    <row r="9519" spans="16:19" x14ac:dyDescent="0.35">
      <c r="P9519" s="77"/>
      <c r="Q9519" s="77"/>
      <c r="R9519" s="77"/>
      <c r="S9519" s="77"/>
    </row>
    <row r="9520" spans="16:19" x14ac:dyDescent="0.35">
      <c r="P9520" s="77"/>
      <c r="Q9520" s="77"/>
      <c r="R9520" s="77"/>
      <c r="S9520" s="77"/>
    </row>
    <row r="9521" spans="16:19" x14ac:dyDescent="0.35">
      <c r="P9521" s="77"/>
      <c r="Q9521" s="77"/>
      <c r="R9521" s="77"/>
      <c r="S9521" s="77"/>
    </row>
    <row r="9522" spans="16:19" x14ac:dyDescent="0.35">
      <c r="P9522" s="77"/>
      <c r="Q9522" s="77"/>
      <c r="R9522" s="77"/>
      <c r="S9522" s="77"/>
    </row>
    <row r="9523" spans="16:19" x14ac:dyDescent="0.35">
      <c r="P9523" s="77"/>
      <c r="Q9523" s="77"/>
      <c r="R9523" s="77"/>
      <c r="S9523" s="77"/>
    </row>
    <row r="9524" spans="16:19" x14ac:dyDescent="0.35">
      <c r="P9524" s="77"/>
      <c r="Q9524" s="77"/>
      <c r="R9524" s="77"/>
      <c r="S9524" s="77"/>
    </row>
    <row r="9525" spans="16:19" x14ac:dyDescent="0.35">
      <c r="P9525" s="77"/>
      <c r="Q9525" s="77"/>
      <c r="R9525" s="77"/>
      <c r="S9525" s="77"/>
    </row>
    <row r="9526" spans="16:19" x14ac:dyDescent="0.35">
      <c r="P9526" s="77"/>
      <c r="Q9526" s="77"/>
      <c r="R9526" s="77"/>
      <c r="S9526" s="77"/>
    </row>
    <row r="9527" spans="16:19" x14ac:dyDescent="0.35">
      <c r="P9527" s="77"/>
      <c r="Q9527" s="77"/>
      <c r="R9527" s="77"/>
      <c r="S9527" s="77"/>
    </row>
    <row r="9528" spans="16:19" x14ac:dyDescent="0.35">
      <c r="P9528" s="77"/>
      <c r="Q9528" s="77"/>
      <c r="R9528" s="77"/>
      <c r="S9528" s="77"/>
    </row>
    <row r="9529" spans="16:19" x14ac:dyDescent="0.35">
      <c r="P9529" s="77"/>
      <c r="Q9529" s="77"/>
      <c r="R9529" s="77"/>
      <c r="S9529" s="77"/>
    </row>
    <row r="9530" spans="16:19" x14ac:dyDescent="0.35">
      <c r="P9530" s="77"/>
      <c r="Q9530" s="77"/>
      <c r="R9530" s="77"/>
      <c r="S9530" s="77"/>
    </row>
    <row r="9531" spans="16:19" x14ac:dyDescent="0.35">
      <c r="P9531" s="77"/>
      <c r="Q9531" s="77"/>
      <c r="R9531" s="77"/>
      <c r="S9531" s="77"/>
    </row>
    <row r="9532" spans="16:19" x14ac:dyDescent="0.35">
      <c r="P9532" s="77"/>
      <c r="Q9532" s="77"/>
      <c r="R9532" s="77"/>
      <c r="S9532" s="77"/>
    </row>
    <row r="9533" spans="16:19" x14ac:dyDescent="0.35">
      <c r="P9533" s="77"/>
      <c r="Q9533" s="77"/>
      <c r="R9533" s="77"/>
      <c r="S9533" s="77"/>
    </row>
    <row r="9534" spans="16:19" x14ac:dyDescent="0.35">
      <c r="P9534" s="77"/>
      <c r="Q9534" s="77"/>
      <c r="R9534" s="77"/>
      <c r="S9534" s="77"/>
    </row>
    <row r="9535" spans="16:19" x14ac:dyDescent="0.35">
      <c r="P9535" s="77"/>
      <c r="Q9535" s="77"/>
      <c r="R9535" s="77"/>
      <c r="S9535" s="77"/>
    </row>
    <row r="9536" spans="16:19" x14ac:dyDescent="0.35">
      <c r="P9536" s="77"/>
      <c r="Q9536" s="77"/>
      <c r="R9536" s="77"/>
      <c r="S9536" s="77"/>
    </row>
    <row r="9537" spans="16:19" x14ac:dyDescent="0.35">
      <c r="P9537" s="77"/>
      <c r="Q9537" s="77"/>
      <c r="R9537" s="77"/>
      <c r="S9537" s="77"/>
    </row>
    <row r="9538" spans="16:19" x14ac:dyDescent="0.35">
      <c r="P9538" s="77"/>
      <c r="Q9538" s="77"/>
      <c r="R9538" s="77"/>
      <c r="S9538" s="77"/>
    </row>
    <row r="9539" spans="16:19" x14ac:dyDescent="0.35">
      <c r="P9539" s="77"/>
      <c r="Q9539" s="77"/>
      <c r="R9539" s="77"/>
      <c r="S9539" s="77"/>
    </row>
    <row r="9540" spans="16:19" x14ac:dyDescent="0.35">
      <c r="P9540" s="77"/>
      <c r="Q9540" s="77"/>
      <c r="R9540" s="77"/>
      <c r="S9540" s="77"/>
    </row>
    <row r="9541" spans="16:19" x14ac:dyDescent="0.35">
      <c r="P9541" s="77"/>
      <c r="Q9541" s="77"/>
      <c r="R9541" s="77"/>
      <c r="S9541" s="77"/>
    </row>
    <row r="9542" spans="16:19" x14ac:dyDescent="0.35">
      <c r="P9542" s="77"/>
      <c r="Q9542" s="77"/>
      <c r="R9542" s="77"/>
      <c r="S9542" s="77"/>
    </row>
    <row r="9543" spans="16:19" x14ac:dyDescent="0.35">
      <c r="P9543" s="77"/>
      <c r="Q9543" s="77"/>
      <c r="R9543" s="77"/>
      <c r="S9543" s="77"/>
    </row>
    <row r="9544" spans="16:19" x14ac:dyDescent="0.35">
      <c r="P9544" s="77"/>
      <c r="Q9544" s="77"/>
      <c r="R9544" s="77"/>
      <c r="S9544" s="77"/>
    </row>
    <row r="9545" spans="16:19" x14ac:dyDescent="0.35">
      <c r="P9545" s="77"/>
      <c r="Q9545" s="77"/>
      <c r="R9545" s="77"/>
      <c r="S9545" s="77"/>
    </row>
    <row r="9546" spans="16:19" x14ac:dyDescent="0.35">
      <c r="P9546" s="77"/>
      <c r="Q9546" s="77"/>
      <c r="R9546" s="77"/>
      <c r="S9546" s="77"/>
    </row>
    <row r="9547" spans="16:19" x14ac:dyDescent="0.35">
      <c r="P9547" s="77"/>
      <c r="Q9547" s="77"/>
      <c r="R9547" s="77"/>
      <c r="S9547" s="77"/>
    </row>
    <row r="9548" spans="16:19" x14ac:dyDescent="0.35">
      <c r="P9548" s="77"/>
      <c r="Q9548" s="77"/>
      <c r="R9548" s="77"/>
      <c r="S9548" s="77"/>
    </row>
    <row r="9549" spans="16:19" x14ac:dyDescent="0.35">
      <c r="P9549" s="77"/>
      <c r="Q9549" s="77"/>
      <c r="R9549" s="77"/>
      <c r="S9549" s="77"/>
    </row>
    <row r="9550" spans="16:19" x14ac:dyDescent="0.35">
      <c r="P9550" s="77"/>
      <c r="Q9550" s="77"/>
      <c r="R9550" s="77"/>
      <c r="S9550" s="77"/>
    </row>
    <row r="9551" spans="16:19" x14ac:dyDescent="0.35">
      <c r="P9551" s="77"/>
      <c r="Q9551" s="77"/>
      <c r="R9551" s="77"/>
      <c r="S9551" s="77"/>
    </row>
    <row r="9552" spans="16:19" x14ac:dyDescent="0.35">
      <c r="P9552" s="77"/>
      <c r="Q9552" s="77"/>
      <c r="R9552" s="77"/>
      <c r="S9552" s="77"/>
    </row>
    <row r="9553" spans="16:19" x14ac:dyDescent="0.35">
      <c r="P9553" s="77"/>
      <c r="Q9553" s="77"/>
      <c r="R9553" s="77"/>
      <c r="S9553" s="77"/>
    </row>
    <row r="9554" spans="16:19" x14ac:dyDescent="0.35">
      <c r="P9554" s="77"/>
      <c r="Q9554" s="77"/>
      <c r="R9554" s="77"/>
      <c r="S9554" s="77"/>
    </row>
    <row r="9555" spans="16:19" x14ac:dyDescent="0.35">
      <c r="P9555" s="77"/>
      <c r="Q9555" s="77"/>
      <c r="R9555" s="77"/>
      <c r="S9555" s="77"/>
    </row>
    <row r="9556" spans="16:19" x14ac:dyDescent="0.35">
      <c r="P9556" s="77"/>
      <c r="Q9556" s="77"/>
      <c r="R9556" s="77"/>
      <c r="S9556" s="77"/>
    </row>
    <row r="9557" spans="16:19" x14ac:dyDescent="0.35">
      <c r="P9557" s="77"/>
      <c r="Q9557" s="77"/>
      <c r="R9557" s="77"/>
      <c r="S9557" s="77"/>
    </row>
    <row r="9558" spans="16:19" x14ac:dyDescent="0.35">
      <c r="P9558" s="77"/>
      <c r="Q9558" s="77"/>
      <c r="R9558" s="77"/>
      <c r="S9558" s="77"/>
    </row>
    <row r="9559" spans="16:19" x14ac:dyDescent="0.35">
      <c r="P9559" s="77"/>
      <c r="Q9559" s="77"/>
      <c r="R9559" s="77"/>
      <c r="S9559" s="77"/>
    </row>
    <row r="9560" spans="16:19" x14ac:dyDescent="0.35">
      <c r="P9560" s="77"/>
      <c r="Q9560" s="77"/>
      <c r="R9560" s="77"/>
      <c r="S9560" s="77"/>
    </row>
    <row r="9561" spans="16:19" x14ac:dyDescent="0.35">
      <c r="P9561" s="77"/>
      <c r="Q9561" s="77"/>
      <c r="R9561" s="77"/>
      <c r="S9561" s="77"/>
    </row>
    <row r="9562" spans="16:19" x14ac:dyDescent="0.35">
      <c r="P9562" s="77"/>
      <c r="Q9562" s="77"/>
      <c r="R9562" s="77"/>
      <c r="S9562" s="77"/>
    </row>
    <row r="9563" spans="16:19" x14ac:dyDescent="0.35">
      <c r="P9563" s="77"/>
      <c r="Q9563" s="77"/>
      <c r="R9563" s="77"/>
      <c r="S9563" s="77"/>
    </row>
    <row r="9564" spans="16:19" x14ac:dyDescent="0.35">
      <c r="P9564" s="77"/>
      <c r="Q9564" s="77"/>
      <c r="R9564" s="77"/>
      <c r="S9564" s="77"/>
    </row>
    <row r="9565" spans="16:19" x14ac:dyDescent="0.35">
      <c r="P9565" s="77"/>
      <c r="Q9565" s="77"/>
      <c r="R9565" s="77"/>
      <c r="S9565" s="77"/>
    </row>
    <row r="9566" spans="16:19" x14ac:dyDescent="0.35">
      <c r="P9566" s="77"/>
      <c r="Q9566" s="77"/>
      <c r="R9566" s="77"/>
      <c r="S9566" s="77"/>
    </row>
    <row r="9567" spans="16:19" x14ac:dyDescent="0.35">
      <c r="P9567" s="77"/>
      <c r="Q9567" s="77"/>
      <c r="R9567" s="77"/>
      <c r="S9567" s="77"/>
    </row>
    <row r="9568" spans="16:19" x14ac:dyDescent="0.35">
      <c r="P9568" s="77"/>
      <c r="Q9568" s="77"/>
      <c r="R9568" s="77"/>
      <c r="S9568" s="77"/>
    </row>
    <row r="9569" spans="16:19" x14ac:dyDescent="0.35">
      <c r="P9569" s="77"/>
      <c r="Q9569" s="77"/>
      <c r="R9569" s="77"/>
      <c r="S9569" s="77"/>
    </row>
    <row r="9570" spans="16:19" x14ac:dyDescent="0.35">
      <c r="P9570" s="77"/>
      <c r="Q9570" s="77"/>
      <c r="R9570" s="77"/>
      <c r="S9570" s="77"/>
    </row>
    <row r="9571" spans="16:19" x14ac:dyDescent="0.35">
      <c r="P9571" s="77"/>
      <c r="Q9571" s="77"/>
      <c r="R9571" s="77"/>
      <c r="S9571" s="77"/>
    </row>
    <row r="9572" spans="16:19" x14ac:dyDescent="0.35">
      <c r="P9572" s="77"/>
      <c r="Q9572" s="77"/>
      <c r="R9572" s="77"/>
      <c r="S9572" s="77"/>
    </row>
    <row r="9573" spans="16:19" x14ac:dyDescent="0.35">
      <c r="P9573" s="77"/>
      <c r="Q9573" s="77"/>
      <c r="R9573" s="77"/>
      <c r="S9573" s="77"/>
    </row>
    <row r="9574" spans="16:19" x14ac:dyDescent="0.35">
      <c r="P9574" s="77"/>
      <c r="Q9574" s="77"/>
      <c r="R9574" s="77"/>
      <c r="S9574" s="77"/>
    </row>
    <row r="9575" spans="16:19" x14ac:dyDescent="0.35">
      <c r="P9575" s="77"/>
      <c r="Q9575" s="77"/>
      <c r="R9575" s="77"/>
      <c r="S9575" s="77"/>
    </row>
    <row r="9576" spans="16:19" x14ac:dyDescent="0.35">
      <c r="P9576" s="77"/>
      <c r="Q9576" s="77"/>
      <c r="R9576" s="77"/>
      <c r="S9576" s="77"/>
    </row>
    <row r="9577" spans="16:19" x14ac:dyDescent="0.35">
      <c r="P9577" s="77"/>
      <c r="Q9577" s="77"/>
      <c r="R9577" s="77"/>
      <c r="S9577" s="77"/>
    </row>
    <row r="9578" spans="16:19" x14ac:dyDescent="0.35">
      <c r="P9578" s="77"/>
      <c r="Q9578" s="77"/>
      <c r="R9578" s="77"/>
      <c r="S9578" s="77"/>
    </row>
    <row r="9579" spans="16:19" x14ac:dyDescent="0.35">
      <c r="P9579" s="77"/>
      <c r="Q9579" s="77"/>
      <c r="R9579" s="77"/>
      <c r="S9579" s="77"/>
    </row>
    <row r="9580" spans="16:19" x14ac:dyDescent="0.35">
      <c r="P9580" s="77"/>
      <c r="Q9580" s="77"/>
      <c r="R9580" s="77"/>
      <c r="S9580" s="77"/>
    </row>
    <row r="9581" spans="16:19" x14ac:dyDescent="0.35">
      <c r="P9581" s="77"/>
      <c r="Q9581" s="77"/>
      <c r="R9581" s="77"/>
      <c r="S9581" s="77"/>
    </row>
    <row r="9582" spans="16:19" x14ac:dyDescent="0.35">
      <c r="P9582" s="77"/>
      <c r="Q9582" s="77"/>
      <c r="R9582" s="77"/>
      <c r="S9582" s="77"/>
    </row>
    <row r="9583" spans="16:19" x14ac:dyDescent="0.35">
      <c r="P9583" s="77"/>
      <c r="Q9583" s="77"/>
      <c r="R9583" s="77"/>
      <c r="S9583" s="77"/>
    </row>
    <row r="9584" spans="16:19" x14ac:dyDescent="0.35">
      <c r="P9584" s="77"/>
      <c r="Q9584" s="77"/>
      <c r="R9584" s="77"/>
      <c r="S9584" s="77"/>
    </row>
    <row r="9585" spans="16:19" x14ac:dyDescent="0.35">
      <c r="P9585" s="77"/>
      <c r="Q9585" s="77"/>
      <c r="R9585" s="77"/>
      <c r="S9585" s="77"/>
    </row>
    <row r="9586" spans="16:19" x14ac:dyDescent="0.35">
      <c r="P9586" s="77"/>
      <c r="Q9586" s="77"/>
      <c r="R9586" s="77"/>
      <c r="S9586" s="77"/>
    </row>
    <row r="9587" spans="16:19" x14ac:dyDescent="0.35">
      <c r="P9587" s="77"/>
      <c r="Q9587" s="77"/>
      <c r="R9587" s="77"/>
      <c r="S9587" s="77"/>
    </row>
    <row r="9588" spans="16:19" x14ac:dyDescent="0.35">
      <c r="P9588" s="77"/>
      <c r="Q9588" s="77"/>
      <c r="R9588" s="77"/>
      <c r="S9588" s="77"/>
    </row>
    <row r="9589" spans="16:19" x14ac:dyDescent="0.35">
      <c r="P9589" s="77"/>
      <c r="Q9589" s="77"/>
      <c r="R9589" s="77"/>
      <c r="S9589" s="77"/>
    </row>
    <row r="9590" spans="16:19" x14ac:dyDescent="0.35">
      <c r="P9590" s="77"/>
      <c r="Q9590" s="77"/>
      <c r="R9590" s="77"/>
      <c r="S9590" s="77"/>
    </row>
    <row r="9591" spans="16:19" x14ac:dyDescent="0.35">
      <c r="P9591" s="77"/>
      <c r="Q9591" s="77"/>
      <c r="R9591" s="77"/>
      <c r="S9591" s="77"/>
    </row>
    <row r="9592" spans="16:19" x14ac:dyDescent="0.35">
      <c r="P9592" s="77"/>
      <c r="Q9592" s="77"/>
      <c r="R9592" s="77"/>
      <c r="S9592" s="77"/>
    </row>
    <row r="9593" spans="16:19" x14ac:dyDescent="0.35">
      <c r="P9593" s="77"/>
      <c r="Q9593" s="77"/>
      <c r="R9593" s="77"/>
      <c r="S9593" s="77"/>
    </row>
    <row r="9594" spans="16:19" x14ac:dyDescent="0.35">
      <c r="P9594" s="77"/>
      <c r="Q9594" s="77"/>
      <c r="R9594" s="77"/>
      <c r="S9594" s="77"/>
    </row>
    <row r="9595" spans="16:19" x14ac:dyDescent="0.35">
      <c r="P9595" s="77"/>
      <c r="Q9595" s="77"/>
      <c r="R9595" s="77"/>
      <c r="S9595" s="77"/>
    </row>
    <row r="9596" spans="16:19" x14ac:dyDescent="0.35">
      <c r="P9596" s="77"/>
      <c r="Q9596" s="77"/>
      <c r="R9596" s="77"/>
      <c r="S9596" s="77"/>
    </row>
    <row r="9597" spans="16:19" x14ac:dyDescent="0.35">
      <c r="P9597" s="77"/>
      <c r="Q9597" s="77"/>
      <c r="R9597" s="77"/>
      <c r="S9597" s="77"/>
    </row>
    <row r="9598" spans="16:19" x14ac:dyDescent="0.35">
      <c r="P9598" s="77"/>
      <c r="Q9598" s="77"/>
      <c r="R9598" s="77"/>
      <c r="S9598" s="77"/>
    </row>
    <row r="9599" spans="16:19" x14ac:dyDescent="0.35">
      <c r="P9599" s="77"/>
      <c r="Q9599" s="77"/>
      <c r="R9599" s="77"/>
      <c r="S9599" s="77"/>
    </row>
    <row r="9600" spans="16:19" x14ac:dyDescent="0.35">
      <c r="P9600" s="77"/>
      <c r="Q9600" s="77"/>
      <c r="R9600" s="77"/>
      <c r="S9600" s="77"/>
    </row>
    <row r="9601" spans="16:19" x14ac:dyDescent="0.35">
      <c r="P9601" s="77"/>
      <c r="Q9601" s="77"/>
      <c r="R9601" s="77"/>
      <c r="S9601" s="77"/>
    </row>
    <row r="9602" spans="16:19" x14ac:dyDescent="0.35">
      <c r="P9602" s="77"/>
      <c r="Q9602" s="77"/>
      <c r="R9602" s="77"/>
      <c r="S9602" s="77"/>
    </row>
    <row r="9603" spans="16:19" x14ac:dyDescent="0.35">
      <c r="P9603" s="77"/>
      <c r="Q9603" s="77"/>
      <c r="R9603" s="77"/>
      <c r="S9603" s="77"/>
    </row>
    <row r="9604" spans="16:19" x14ac:dyDescent="0.35">
      <c r="P9604" s="77"/>
      <c r="Q9604" s="77"/>
      <c r="R9604" s="77"/>
      <c r="S9604" s="77"/>
    </row>
    <row r="9605" spans="16:19" x14ac:dyDescent="0.35">
      <c r="P9605" s="77"/>
      <c r="Q9605" s="77"/>
      <c r="R9605" s="77"/>
      <c r="S9605" s="77"/>
    </row>
    <row r="9606" spans="16:19" x14ac:dyDescent="0.35">
      <c r="P9606" s="77"/>
      <c r="Q9606" s="77"/>
      <c r="R9606" s="77"/>
      <c r="S9606" s="77"/>
    </row>
    <row r="9607" spans="16:19" x14ac:dyDescent="0.35">
      <c r="P9607" s="77"/>
      <c r="Q9607" s="77"/>
      <c r="R9607" s="77"/>
      <c r="S9607" s="77"/>
    </row>
    <row r="9608" spans="16:19" x14ac:dyDescent="0.35">
      <c r="P9608" s="77"/>
      <c r="Q9608" s="77"/>
      <c r="R9608" s="77"/>
      <c r="S9608" s="77"/>
    </row>
    <row r="9609" spans="16:19" x14ac:dyDescent="0.35">
      <c r="P9609" s="77"/>
      <c r="Q9609" s="77"/>
      <c r="R9609" s="77"/>
      <c r="S9609" s="77"/>
    </row>
    <row r="9610" spans="16:19" x14ac:dyDescent="0.35">
      <c r="P9610" s="77"/>
      <c r="Q9610" s="77"/>
      <c r="R9610" s="77"/>
      <c r="S9610" s="77"/>
    </row>
    <row r="9611" spans="16:19" x14ac:dyDescent="0.35">
      <c r="P9611" s="77"/>
      <c r="Q9611" s="77"/>
      <c r="R9611" s="77"/>
      <c r="S9611" s="77"/>
    </row>
    <row r="9612" spans="16:19" x14ac:dyDescent="0.35">
      <c r="P9612" s="77"/>
      <c r="Q9612" s="77"/>
      <c r="R9612" s="77"/>
      <c r="S9612" s="77"/>
    </row>
    <row r="9613" spans="16:19" x14ac:dyDescent="0.35">
      <c r="P9613" s="77"/>
      <c r="Q9613" s="77"/>
      <c r="R9613" s="77"/>
      <c r="S9613" s="77"/>
    </row>
    <row r="9614" spans="16:19" x14ac:dyDescent="0.35">
      <c r="P9614" s="77"/>
      <c r="Q9614" s="77"/>
      <c r="R9614" s="77"/>
      <c r="S9614" s="77"/>
    </row>
    <row r="9615" spans="16:19" x14ac:dyDescent="0.35">
      <c r="P9615" s="77"/>
      <c r="Q9615" s="77"/>
      <c r="R9615" s="77"/>
      <c r="S9615" s="77"/>
    </row>
    <row r="9616" spans="16:19" x14ac:dyDescent="0.35">
      <c r="P9616" s="77"/>
      <c r="Q9616" s="77"/>
      <c r="R9616" s="77"/>
      <c r="S9616" s="77"/>
    </row>
    <row r="9617" spans="16:19" x14ac:dyDescent="0.35">
      <c r="P9617" s="77"/>
      <c r="Q9617" s="77"/>
      <c r="R9617" s="77"/>
      <c r="S9617" s="77"/>
    </row>
    <row r="9618" spans="16:19" x14ac:dyDescent="0.35">
      <c r="P9618" s="77"/>
      <c r="Q9618" s="77"/>
      <c r="R9618" s="77"/>
      <c r="S9618" s="77"/>
    </row>
    <row r="9619" spans="16:19" x14ac:dyDescent="0.35">
      <c r="P9619" s="77"/>
      <c r="Q9619" s="77"/>
      <c r="R9619" s="77"/>
      <c r="S9619" s="77"/>
    </row>
    <row r="9620" spans="16:19" x14ac:dyDescent="0.35">
      <c r="P9620" s="77"/>
      <c r="Q9620" s="77"/>
      <c r="R9620" s="77"/>
      <c r="S9620" s="77"/>
    </row>
    <row r="9621" spans="16:19" x14ac:dyDescent="0.35">
      <c r="P9621" s="77"/>
      <c r="Q9621" s="77"/>
      <c r="R9621" s="77"/>
      <c r="S9621" s="77"/>
    </row>
    <row r="9622" spans="16:19" x14ac:dyDescent="0.35">
      <c r="P9622" s="77"/>
      <c r="Q9622" s="77"/>
      <c r="R9622" s="77"/>
      <c r="S9622" s="77"/>
    </row>
    <row r="9623" spans="16:19" x14ac:dyDescent="0.35">
      <c r="P9623" s="77"/>
      <c r="Q9623" s="77"/>
      <c r="R9623" s="77"/>
      <c r="S9623" s="77"/>
    </row>
    <row r="9624" spans="16:19" x14ac:dyDescent="0.35">
      <c r="P9624" s="77"/>
      <c r="Q9624" s="77"/>
      <c r="R9624" s="77"/>
      <c r="S9624" s="77"/>
    </row>
    <row r="9625" spans="16:19" x14ac:dyDescent="0.35">
      <c r="P9625" s="77"/>
      <c r="Q9625" s="77"/>
      <c r="R9625" s="77"/>
      <c r="S9625" s="77"/>
    </row>
    <row r="9626" spans="16:19" x14ac:dyDescent="0.35">
      <c r="P9626" s="77"/>
      <c r="Q9626" s="77"/>
      <c r="R9626" s="77"/>
      <c r="S9626" s="77"/>
    </row>
    <row r="9627" spans="16:19" x14ac:dyDescent="0.35">
      <c r="P9627" s="77"/>
      <c r="Q9627" s="77"/>
      <c r="R9627" s="77"/>
      <c r="S9627" s="77"/>
    </row>
    <row r="9628" spans="16:19" x14ac:dyDescent="0.35">
      <c r="P9628" s="77"/>
      <c r="Q9628" s="77"/>
      <c r="R9628" s="77"/>
      <c r="S9628" s="77"/>
    </row>
    <row r="9629" spans="16:19" x14ac:dyDescent="0.35">
      <c r="P9629" s="77"/>
      <c r="Q9629" s="77"/>
      <c r="R9629" s="77"/>
      <c r="S9629" s="77"/>
    </row>
    <row r="9630" spans="16:19" x14ac:dyDescent="0.35">
      <c r="P9630" s="77"/>
      <c r="Q9630" s="77"/>
      <c r="R9630" s="77"/>
      <c r="S9630" s="77"/>
    </row>
    <row r="9631" spans="16:19" x14ac:dyDescent="0.35">
      <c r="P9631" s="77"/>
      <c r="Q9631" s="77"/>
      <c r="R9631" s="77"/>
      <c r="S9631" s="77"/>
    </row>
    <row r="9632" spans="16:19" x14ac:dyDescent="0.35">
      <c r="P9632" s="77"/>
      <c r="Q9632" s="77"/>
      <c r="R9632" s="77"/>
      <c r="S9632" s="77"/>
    </row>
    <row r="9633" spans="16:19" x14ac:dyDescent="0.35">
      <c r="P9633" s="77"/>
      <c r="Q9633" s="77"/>
      <c r="R9633" s="77"/>
      <c r="S9633" s="77"/>
    </row>
    <row r="9634" spans="16:19" x14ac:dyDescent="0.35">
      <c r="P9634" s="77"/>
      <c r="Q9634" s="77"/>
      <c r="R9634" s="77"/>
      <c r="S9634" s="77"/>
    </row>
    <row r="9635" spans="16:19" x14ac:dyDescent="0.35">
      <c r="P9635" s="77"/>
      <c r="Q9635" s="77"/>
      <c r="R9635" s="77"/>
      <c r="S9635" s="77"/>
    </row>
    <row r="9636" spans="16:19" x14ac:dyDescent="0.35">
      <c r="P9636" s="77"/>
      <c r="Q9636" s="77"/>
      <c r="R9636" s="77"/>
      <c r="S9636" s="77"/>
    </row>
    <row r="9637" spans="16:19" x14ac:dyDescent="0.35">
      <c r="P9637" s="77"/>
      <c r="Q9637" s="77"/>
      <c r="R9637" s="77"/>
      <c r="S9637" s="77"/>
    </row>
    <row r="9638" spans="16:19" x14ac:dyDescent="0.35">
      <c r="P9638" s="77"/>
      <c r="Q9638" s="77"/>
      <c r="R9638" s="77"/>
      <c r="S9638" s="77"/>
    </row>
    <row r="9639" spans="16:19" x14ac:dyDescent="0.35">
      <c r="P9639" s="77"/>
      <c r="Q9639" s="77"/>
      <c r="R9639" s="77"/>
      <c r="S9639" s="77"/>
    </row>
    <row r="9640" spans="16:19" x14ac:dyDescent="0.35">
      <c r="P9640" s="77"/>
      <c r="Q9640" s="77"/>
      <c r="R9640" s="77"/>
      <c r="S9640" s="77"/>
    </row>
    <row r="9641" spans="16:19" x14ac:dyDescent="0.35">
      <c r="P9641" s="77"/>
      <c r="Q9641" s="77"/>
      <c r="R9641" s="77"/>
      <c r="S9641" s="77"/>
    </row>
    <row r="9642" spans="16:19" x14ac:dyDescent="0.35">
      <c r="P9642" s="77"/>
      <c r="Q9642" s="77"/>
      <c r="R9642" s="77"/>
      <c r="S9642" s="77"/>
    </row>
    <row r="9643" spans="16:19" x14ac:dyDescent="0.35">
      <c r="P9643" s="77"/>
      <c r="Q9643" s="77"/>
      <c r="R9643" s="77"/>
      <c r="S9643" s="77"/>
    </row>
    <row r="9644" spans="16:19" x14ac:dyDescent="0.35">
      <c r="P9644" s="77"/>
      <c r="Q9644" s="77"/>
      <c r="R9644" s="77"/>
      <c r="S9644" s="77"/>
    </row>
    <row r="9645" spans="16:19" x14ac:dyDescent="0.35">
      <c r="P9645" s="77"/>
      <c r="Q9645" s="77"/>
      <c r="R9645" s="77"/>
      <c r="S9645" s="77"/>
    </row>
    <row r="9646" spans="16:19" x14ac:dyDescent="0.35">
      <c r="P9646" s="77"/>
      <c r="Q9646" s="77"/>
      <c r="R9646" s="77"/>
      <c r="S9646" s="77"/>
    </row>
    <row r="9647" spans="16:19" x14ac:dyDescent="0.35">
      <c r="P9647" s="77"/>
      <c r="Q9647" s="77"/>
      <c r="R9647" s="77"/>
      <c r="S9647" s="77"/>
    </row>
    <row r="9648" spans="16:19" x14ac:dyDescent="0.35">
      <c r="P9648" s="77"/>
      <c r="Q9648" s="77"/>
      <c r="R9648" s="77"/>
      <c r="S9648" s="77"/>
    </row>
    <row r="9649" spans="16:19" x14ac:dyDescent="0.35">
      <c r="P9649" s="77"/>
      <c r="Q9649" s="77"/>
      <c r="R9649" s="77"/>
      <c r="S9649" s="77"/>
    </row>
    <row r="9650" spans="16:19" x14ac:dyDescent="0.35">
      <c r="P9650" s="77"/>
      <c r="Q9650" s="77"/>
      <c r="R9650" s="77"/>
      <c r="S9650" s="77"/>
    </row>
    <row r="9651" spans="16:19" x14ac:dyDescent="0.35">
      <c r="P9651" s="77"/>
      <c r="Q9651" s="77"/>
      <c r="R9651" s="77"/>
      <c r="S9651" s="77"/>
    </row>
    <row r="9652" spans="16:19" x14ac:dyDescent="0.35">
      <c r="P9652" s="77"/>
      <c r="Q9652" s="77"/>
      <c r="R9652" s="77"/>
      <c r="S9652" s="77"/>
    </row>
    <row r="9653" spans="16:19" x14ac:dyDescent="0.35">
      <c r="P9653" s="77"/>
      <c r="Q9653" s="77"/>
      <c r="R9653" s="77"/>
      <c r="S9653" s="77"/>
    </row>
    <row r="9654" spans="16:19" x14ac:dyDescent="0.35">
      <c r="P9654" s="77"/>
      <c r="Q9654" s="77"/>
      <c r="R9654" s="77"/>
      <c r="S9654" s="77"/>
    </row>
    <row r="9655" spans="16:19" x14ac:dyDescent="0.35">
      <c r="P9655" s="77"/>
      <c r="Q9655" s="77"/>
      <c r="R9655" s="77"/>
      <c r="S9655" s="77"/>
    </row>
    <row r="9656" spans="16:19" x14ac:dyDescent="0.35">
      <c r="P9656" s="77"/>
      <c r="Q9656" s="77"/>
      <c r="R9656" s="77"/>
      <c r="S9656" s="77"/>
    </row>
    <row r="9657" spans="16:19" x14ac:dyDescent="0.35">
      <c r="P9657" s="77"/>
      <c r="Q9657" s="77"/>
      <c r="R9657" s="77"/>
      <c r="S9657" s="77"/>
    </row>
    <row r="9658" spans="16:19" x14ac:dyDescent="0.35">
      <c r="P9658" s="77"/>
      <c r="Q9658" s="77"/>
      <c r="R9658" s="77"/>
      <c r="S9658" s="77"/>
    </row>
    <row r="9659" spans="16:19" x14ac:dyDescent="0.35">
      <c r="P9659" s="77"/>
      <c r="Q9659" s="77"/>
      <c r="R9659" s="77"/>
      <c r="S9659" s="77"/>
    </row>
    <row r="9660" spans="16:19" x14ac:dyDescent="0.35">
      <c r="P9660" s="77"/>
      <c r="Q9660" s="77"/>
      <c r="R9660" s="77"/>
      <c r="S9660" s="77"/>
    </row>
    <row r="9661" spans="16:19" x14ac:dyDescent="0.35">
      <c r="P9661" s="77"/>
      <c r="Q9661" s="77"/>
      <c r="R9661" s="77"/>
      <c r="S9661" s="77"/>
    </row>
    <row r="9662" spans="16:19" x14ac:dyDescent="0.35">
      <c r="P9662" s="77"/>
      <c r="Q9662" s="77"/>
      <c r="R9662" s="77"/>
      <c r="S9662" s="77"/>
    </row>
    <row r="9663" spans="16:19" x14ac:dyDescent="0.35">
      <c r="P9663" s="77"/>
      <c r="Q9663" s="77"/>
      <c r="R9663" s="77"/>
      <c r="S9663" s="77"/>
    </row>
    <row r="9664" spans="16:19" x14ac:dyDescent="0.35">
      <c r="P9664" s="77"/>
      <c r="Q9664" s="77"/>
      <c r="R9664" s="77"/>
      <c r="S9664" s="77"/>
    </row>
    <row r="9665" spans="16:19" x14ac:dyDescent="0.35">
      <c r="P9665" s="77"/>
      <c r="Q9665" s="77"/>
      <c r="R9665" s="77"/>
      <c r="S9665" s="77"/>
    </row>
    <row r="9666" spans="16:19" x14ac:dyDescent="0.35">
      <c r="P9666" s="77"/>
      <c r="Q9666" s="77"/>
      <c r="R9666" s="77"/>
      <c r="S9666" s="77"/>
    </row>
    <row r="9667" spans="16:19" x14ac:dyDescent="0.35">
      <c r="P9667" s="77"/>
      <c r="Q9667" s="77"/>
      <c r="R9667" s="77"/>
      <c r="S9667" s="77"/>
    </row>
    <row r="9668" spans="16:19" x14ac:dyDescent="0.35">
      <c r="P9668" s="77"/>
      <c r="Q9668" s="77"/>
      <c r="R9668" s="77"/>
      <c r="S9668" s="77"/>
    </row>
    <row r="9669" spans="16:19" x14ac:dyDescent="0.35">
      <c r="P9669" s="77"/>
      <c r="Q9669" s="77"/>
      <c r="R9669" s="77"/>
      <c r="S9669" s="77"/>
    </row>
    <row r="9670" spans="16:19" x14ac:dyDescent="0.35">
      <c r="P9670" s="77"/>
      <c r="Q9670" s="77"/>
      <c r="R9670" s="77"/>
      <c r="S9670" s="77"/>
    </row>
    <row r="9671" spans="16:19" x14ac:dyDescent="0.35">
      <c r="P9671" s="77"/>
      <c r="Q9671" s="77"/>
      <c r="R9671" s="77"/>
      <c r="S9671" s="77"/>
    </row>
    <row r="9672" spans="16:19" x14ac:dyDescent="0.35">
      <c r="P9672" s="77"/>
      <c r="Q9672" s="77"/>
      <c r="R9672" s="77"/>
      <c r="S9672" s="77"/>
    </row>
    <row r="9673" spans="16:19" x14ac:dyDescent="0.35">
      <c r="P9673" s="77"/>
      <c r="Q9673" s="77"/>
      <c r="R9673" s="77"/>
      <c r="S9673" s="77"/>
    </row>
    <row r="9674" spans="16:19" x14ac:dyDescent="0.35">
      <c r="P9674" s="77"/>
      <c r="Q9674" s="77"/>
      <c r="R9674" s="77"/>
      <c r="S9674" s="77"/>
    </row>
    <row r="9675" spans="16:19" x14ac:dyDescent="0.35">
      <c r="P9675" s="77"/>
      <c r="Q9675" s="77"/>
      <c r="R9675" s="77"/>
      <c r="S9675" s="77"/>
    </row>
    <row r="9676" spans="16:19" x14ac:dyDescent="0.35">
      <c r="P9676" s="77"/>
      <c r="Q9676" s="77"/>
      <c r="R9676" s="77"/>
      <c r="S9676" s="77"/>
    </row>
    <row r="9677" spans="16:19" x14ac:dyDescent="0.35">
      <c r="P9677" s="77"/>
      <c r="Q9677" s="77"/>
      <c r="R9677" s="77"/>
      <c r="S9677" s="77"/>
    </row>
    <row r="9678" spans="16:19" x14ac:dyDescent="0.35">
      <c r="P9678" s="77"/>
      <c r="Q9678" s="77"/>
      <c r="R9678" s="77"/>
      <c r="S9678" s="77"/>
    </row>
    <row r="9679" spans="16:19" x14ac:dyDescent="0.35">
      <c r="P9679" s="77"/>
      <c r="Q9679" s="77"/>
      <c r="R9679" s="77"/>
      <c r="S9679" s="77"/>
    </row>
    <row r="9680" spans="16:19" x14ac:dyDescent="0.35">
      <c r="P9680" s="77"/>
      <c r="Q9680" s="77"/>
      <c r="R9680" s="77"/>
      <c r="S9680" s="77"/>
    </row>
    <row r="9681" spans="16:19" x14ac:dyDescent="0.35">
      <c r="P9681" s="77"/>
      <c r="Q9681" s="77"/>
      <c r="R9681" s="77"/>
      <c r="S9681" s="77"/>
    </row>
    <row r="9682" spans="16:19" x14ac:dyDescent="0.35">
      <c r="P9682" s="77"/>
      <c r="Q9682" s="77"/>
      <c r="R9682" s="77"/>
      <c r="S9682" s="77"/>
    </row>
    <row r="9683" spans="16:19" x14ac:dyDescent="0.35">
      <c r="P9683" s="77"/>
      <c r="Q9683" s="77"/>
      <c r="R9683" s="77"/>
      <c r="S9683" s="77"/>
    </row>
    <row r="9684" spans="16:19" x14ac:dyDescent="0.35">
      <c r="P9684" s="77"/>
      <c r="Q9684" s="77"/>
      <c r="R9684" s="77"/>
      <c r="S9684" s="77"/>
    </row>
    <row r="9685" spans="16:19" x14ac:dyDescent="0.35">
      <c r="P9685" s="77"/>
      <c r="Q9685" s="77"/>
      <c r="R9685" s="77"/>
      <c r="S9685" s="77"/>
    </row>
    <row r="9686" spans="16:19" x14ac:dyDescent="0.35">
      <c r="P9686" s="77"/>
      <c r="Q9686" s="77"/>
      <c r="R9686" s="77"/>
      <c r="S9686" s="77"/>
    </row>
    <row r="9687" spans="16:19" x14ac:dyDescent="0.35">
      <c r="P9687" s="77"/>
      <c r="Q9687" s="77"/>
      <c r="R9687" s="77"/>
      <c r="S9687" s="77"/>
    </row>
    <row r="9688" spans="16:19" x14ac:dyDescent="0.35">
      <c r="P9688" s="77"/>
      <c r="Q9688" s="77"/>
      <c r="R9688" s="77"/>
      <c r="S9688" s="77"/>
    </row>
    <row r="9689" spans="16:19" x14ac:dyDescent="0.35">
      <c r="P9689" s="77"/>
      <c r="Q9689" s="77"/>
      <c r="R9689" s="77"/>
      <c r="S9689" s="77"/>
    </row>
    <row r="9690" spans="16:19" x14ac:dyDescent="0.35">
      <c r="P9690" s="77"/>
      <c r="Q9690" s="77"/>
      <c r="R9690" s="77"/>
      <c r="S9690" s="77"/>
    </row>
    <row r="9691" spans="16:19" x14ac:dyDescent="0.35">
      <c r="P9691" s="77"/>
      <c r="Q9691" s="77"/>
      <c r="R9691" s="77"/>
      <c r="S9691" s="77"/>
    </row>
    <row r="9692" spans="16:19" x14ac:dyDescent="0.35">
      <c r="P9692" s="77"/>
      <c r="Q9692" s="77"/>
      <c r="R9692" s="77"/>
      <c r="S9692" s="77"/>
    </row>
    <row r="9693" spans="16:19" x14ac:dyDescent="0.35">
      <c r="P9693" s="77"/>
      <c r="Q9693" s="77"/>
      <c r="R9693" s="77"/>
      <c r="S9693" s="77"/>
    </row>
    <row r="9694" spans="16:19" x14ac:dyDescent="0.35">
      <c r="P9694" s="77"/>
      <c r="Q9694" s="77"/>
      <c r="R9694" s="77"/>
      <c r="S9694" s="77"/>
    </row>
    <row r="9695" spans="16:19" x14ac:dyDescent="0.35">
      <c r="P9695" s="77"/>
      <c r="Q9695" s="77"/>
      <c r="R9695" s="77"/>
      <c r="S9695" s="77"/>
    </row>
    <row r="9696" spans="16:19" x14ac:dyDescent="0.35">
      <c r="P9696" s="77"/>
      <c r="Q9696" s="77"/>
      <c r="R9696" s="77"/>
      <c r="S9696" s="77"/>
    </row>
    <row r="9697" spans="16:19" x14ac:dyDescent="0.35">
      <c r="P9697" s="77"/>
      <c r="Q9697" s="77"/>
      <c r="R9697" s="77"/>
      <c r="S9697" s="77"/>
    </row>
    <row r="9698" spans="16:19" x14ac:dyDescent="0.35">
      <c r="P9698" s="77"/>
      <c r="Q9698" s="77"/>
      <c r="R9698" s="77"/>
      <c r="S9698" s="77"/>
    </row>
    <row r="9699" spans="16:19" x14ac:dyDescent="0.35">
      <c r="P9699" s="77"/>
      <c r="Q9699" s="77"/>
      <c r="R9699" s="77"/>
      <c r="S9699" s="77"/>
    </row>
    <row r="9700" spans="16:19" x14ac:dyDescent="0.35">
      <c r="P9700" s="77"/>
      <c r="Q9700" s="77"/>
      <c r="R9700" s="77"/>
      <c r="S9700" s="77"/>
    </row>
    <row r="9701" spans="16:19" x14ac:dyDescent="0.35">
      <c r="P9701" s="77"/>
      <c r="Q9701" s="77"/>
      <c r="R9701" s="77"/>
      <c r="S9701" s="77"/>
    </row>
    <row r="9702" spans="16:19" x14ac:dyDescent="0.35">
      <c r="P9702" s="77"/>
      <c r="Q9702" s="77"/>
      <c r="R9702" s="77"/>
      <c r="S9702" s="77"/>
    </row>
    <row r="9703" spans="16:19" x14ac:dyDescent="0.35">
      <c r="P9703" s="77"/>
      <c r="Q9703" s="77"/>
      <c r="R9703" s="77"/>
      <c r="S9703" s="77"/>
    </row>
    <row r="9704" spans="16:19" x14ac:dyDescent="0.35">
      <c r="P9704" s="77"/>
      <c r="Q9704" s="77"/>
      <c r="R9704" s="77"/>
      <c r="S9704" s="77"/>
    </row>
    <row r="9705" spans="16:19" x14ac:dyDescent="0.35">
      <c r="P9705" s="77"/>
      <c r="Q9705" s="77"/>
      <c r="R9705" s="77"/>
      <c r="S9705" s="77"/>
    </row>
    <row r="9706" spans="16:19" x14ac:dyDescent="0.35">
      <c r="P9706" s="77"/>
      <c r="Q9706" s="77"/>
      <c r="R9706" s="77"/>
      <c r="S9706" s="77"/>
    </row>
    <row r="9707" spans="16:19" x14ac:dyDescent="0.35">
      <c r="P9707" s="77"/>
      <c r="Q9707" s="77"/>
      <c r="R9707" s="77"/>
      <c r="S9707" s="77"/>
    </row>
    <row r="9708" spans="16:19" x14ac:dyDescent="0.35">
      <c r="P9708" s="77"/>
      <c r="Q9708" s="77"/>
      <c r="R9708" s="77"/>
      <c r="S9708" s="77"/>
    </row>
    <row r="9709" spans="16:19" x14ac:dyDescent="0.35">
      <c r="P9709" s="77"/>
      <c r="Q9709" s="77"/>
      <c r="R9709" s="77"/>
      <c r="S9709" s="77"/>
    </row>
    <row r="9710" spans="16:19" x14ac:dyDescent="0.35">
      <c r="P9710" s="77"/>
      <c r="Q9710" s="77"/>
      <c r="R9710" s="77"/>
      <c r="S9710" s="77"/>
    </row>
    <row r="9711" spans="16:19" x14ac:dyDescent="0.35">
      <c r="P9711" s="77"/>
      <c r="Q9711" s="77"/>
      <c r="R9711" s="77"/>
      <c r="S9711" s="77"/>
    </row>
    <row r="9712" spans="16:19" x14ac:dyDescent="0.35">
      <c r="P9712" s="77"/>
      <c r="Q9712" s="77"/>
      <c r="R9712" s="77"/>
      <c r="S9712" s="77"/>
    </row>
    <row r="9713" spans="16:19" x14ac:dyDescent="0.35">
      <c r="P9713" s="77"/>
      <c r="Q9713" s="77"/>
      <c r="R9713" s="77"/>
      <c r="S9713" s="77"/>
    </row>
    <row r="9714" spans="16:19" x14ac:dyDescent="0.35">
      <c r="P9714" s="77"/>
      <c r="Q9714" s="77"/>
      <c r="R9714" s="77"/>
      <c r="S9714" s="77"/>
    </row>
    <row r="9715" spans="16:19" x14ac:dyDescent="0.35">
      <c r="P9715" s="77"/>
      <c r="Q9715" s="77"/>
      <c r="R9715" s="77"/>
      <c r="S9715" s="77"/>
    </row>
    <row r="9716" spans="16:19" x14ac:dyDescent="0.35">
      <c r="P9716" s="77"/>
      <c r="Q9716" s="77"/>
      <c r="R9716" s="77"/>
      <c r="S9716" s="77"/>
    </row>
    <row r="9717" spans="16:19" x14ac:dyDescent="0.35">
      <c r="P9717" s="77"/>
      <c r="Q9717" s="77"/>
      <c r="R9717" s="77"/>
      <c r="S9717" s="77"/>
    </row>
    <row r="9718" spans="16:19" x14ac:dyDescent="0.35">
      <c r="P9718" s="77"/>
      <c r="Q9718" s="77"/>
      <c r="R9718" s="77"/>
      <c r="S9718" s="77"/>
    </row>
    <row r="9719" spans="16:19" x14ac:dyDescent="0.35">
      <c r="P9719" s="77"/>
      <c r="Q9719" s="77"/>
      <c r="R9719" s="77"/>
      <c r="S9719" s="77"/>
    </row>
    <row r="9720" spans="16:19" x14ac:dyDescent="0.35">
      <c r="P9720" s="77"/>
      <c r="Q9720" s="77"/>
      <c r="R9720" s="77"/>
      <c r="S9720" s="77"/>
    </row>
    <row r="9721" spans="16:19" x14ac:dyDescent="0.35">
      <c r="P9721" s="77"/>
      <c r="Q9721" s="77"/>
      <c r="R9721" s="77"/>
      <c r="S9721" s="77"/>
    </row>
    <row r="9722" spans="16:19" x14ac:dyDescent="0.35">
      <c r="P9722" s="77"/>
      <c r="Q9722" s="77"/>
      <c r="R9722" s="77"/>
      <c r="S9722" s="77"/>
    </row>
    <row r="9723" spans="16:19" x14ac:dyDescent="0.35">
      <c r="P9723" s="77"/>
      <c r="Q9723" s="77"/>
      <c r="R9723" s="77"/>
      <c r="S9723" s="77"/>
    </row>
    <row r="9724" spans="16:19" x14ac:dyDescent="0.35">
      <c r="P9724" s="77"/>
      <c r="Q9724" s="77"/>
      <c r="R9724" s="77"/>
      <c r="S9724" s="77"/>
    </row>
    <row r="9725" spans="16:19" x14ac:dyDescent="0.35">
      <c r="P9725" s="77"/>
      <c r="Q9725" s="77"/>
      <c r="R9725" s="77"/>
      <c r="S9725" s="77"/>
    </row>
    <row r="9726" spans="16:19" x14ac:dyDescent="0.35">
      <c r="P9726" s="77"/>
      <c r="Q9726" s="77"/>
      <c r="R9726" s="77"/>
      <c r="S9726" s="77"/>
    </row>
    <row r="9727" spans="16:19" x14ac:dyDescent="0.35">
      <c r="P9727" s="77"/>
      <c r="Q9727" s="77"/>
      <c r="R9727" s="77"/>
      <c r="S9727" s="77"/>
    </row>
    <row r="9728" spans="16:19" x14ac:dyDescent="0.35">
      <c r="P9728" s="77"/>
      <c r="Q9728" s="77"/>
      <c r="R9728" s="77"/>
      <c r="S9728" s="77"/>
    </row>
    <row r="9729" spans="16:19" x14ac:dyDescent="0.35">
      <c r="P9729" s="77"/>
      <c r="Q9729" s="77"/>
      <c r="R9729" s="77"/>
      <c r="S9729" s="77"/>
    </row>
    <row r="9730" spans="16:19" x14ac:dyDescent="0.35">
      <c r="P9730" s="77"/>
      <c r="Q9730" s="77"/>
      <c r="R9730" s="77"/>
      <c r="S9730" s="77"/>
    </row>
    <row r="9731" spans="16:19" x14ac:dyDescent="0.35">
      <c r="P9731" s="77"/>
      <c r="Q9731" s="77"/>
      <c r="R9731" s="77"/>
      <c r="S9731" s="77"/>
    </row>
    <row r="9732" spans="16:19" x14ac:dyDescent="0.35">
      <c r="P9732" s="77"/>
      <c r="Q9732" s="77"/>
      <c r="R9732" s="77"/>
      <c r="S9732" s="77"/>
    </row>
    <row r="9733" spans="16:19" x14ac:dyDescent="0.35">
      <c r="P9733" s="77"/>
      <c r="Q9733" s="77"/>
      <c r="R9733" s="77"/>
      <c r="S9733" s="77"/>
    </row>
    <row r="9734" spans="16:19" x14ac:dyDescent="0.35">
      <c r="P9734" s="77"/>
      <c r="Q9734" s="77"/>
      <c r="R9734" s="77"/>
      <c r="S9734" s="77"/>
    </row>
    <row r="9735" spans="16:19" x14ac:dyDescent="0.35">
      <c r="P9735" s="77"/>
      <c r="Q9735" s="77"/>
      <c r="R9735" s="77"/>
      <c r="S9735" s="77"/>
    </row>
    <row r="9736" spans="16:19" x14ac:dyDescent="0.35">
      <c r="P9736" s="77"/>
      <c r="Q9736" s="77"/>
      <c r="R9736" s="77"/>
      <c r="S9736" s="77"/>
    </row>
    <row r="9737" spans="16:19" x14ac:dyDescent="0.35">
      <c r="P9737" s="77"/>
      <c r="Q9737" s="77"/>
      <c r="R9737" s="77"/>
      <c r="S9737" s="77"/>
    </row>
    <row r="9738" spans="16:19" x14ac:dyDescent="0.35">
      <c r="P9738" s="77"/>
      <c r="Q9738" s="77"/>
      <c r="R9738" s="77"/>
      <c r="S9738" s="77"/>
    </row>
    <row r="9739" spans="16:19" x14ac:dyDescent="0.35">
      <c r="P9739" s="77"/>
      <c r="Q9739" s="77"/>
      <c r="R9739" s="77"/>
      <c r="S9739" s="77"/>
    </row>
    <row r="9740" spans="16:19" x14ac:dyDescent="0.35">
      <c r="P9740" s="77"/>
      <c r="Q9740" s="77"/>
      <c r="R9740" s="77"/>
      <c r="S9740" s="77"/>
    </row>
    <row r="9741" spans="16:19" x14ac:dyDescent="0.35">
      <c r="P9741" s="77"/>
      <c r="Q9741" s="77"/>
      <c r="R9741" s="77"/>
      <c r="S9741" s="77"/>
    </row>
    <row r="9742" spans="16:19" x14ac:dyDescent="0.35">
      <c r="P9742" s="77"/>
      <c r="Q9742" s="77"/>
      <c r="R9742" s="77"/>
      <c r="S9742" s="77"/>
    </row>
    <row r="9743" spans="16:19" x14ac:dyDescent="0.35">
      <c r="P9743" s="77"/>
      <c r="Q9743" s="77"/>
      <c r="R9743" s="77"/>
      <c r="S9743" s="77"/>
    </row>
    <row r="9744" spans="16:19" x14ac:dyDescent="0.35">
      <c r="P9744" s="77"/>
      <c r="Q9744" s="77"/>
      <c r="R9744" s="77"/>
      <c r="S9744" s="77"/>
    </row>
    <row r="9745" spans="16:19" x14ac:dyDescent="0.35">
      <c r="P9745" s="77"/>
      <c r="Q9745" s="77"/>
      <c r="R9745" s="77"/>
      <c r="S9745" s="77"/>
    </row>
    <row r="9746" spans="16:19" x14ac:dyDescent="0.35">
      <c r="P9746" s="77"/>
      <c r="Q9746" s="77"/>
      <c r="R9746" s="77"/>
      <c r="S9746" s="77"/>
    </row>
    <row r="9747" spans="16:19" x14ac:dyDescent="0.35">
      <c r="P9747" s="77"/>
      <c r="Q9747" s="77"/>
      <c r="R9747" s="77"/>
      <c r="S9747" s="77"/>
    </row>
    <row r="9748" spans="16:19" x14ac:dyDescent="0.35">
      <c r="P9748" s="77"/>
      <c r="Q9748" s="77"/>
      <c r="R9748" s="77"/>
      <c r="S9748" s="77"/>
    </row>
    <row r="9749" spans="16:19" x14ac:dyDescent="0.35">
      <c r="P9749" s="77"/>
      <c r="Q9749" s="77"/>
      <c r="R9749" s="77"/>
      <c r="S9749" s="77"/>
    </row>
    <row r="9750" spans="16:19" x14ac:dyDescent="0.35">
      <c r="P9750" s="77"/>
      <c r="Q9750" s="77"/>
      <c r="R9750" s="77"/>
      <c r="S9750" s="77"/>
    </row>
    <row r="9751" spans="16:19" x14ac:dyDescent="0.35">
      <c r="P9751" s="77"/>
      <c r="Q9751" s="77"/>
      <c r="R9751" s="77"/>
      <c r="S9751" s="77"/>
    </row>
    <row r="9752" spans="16:19" x14ac:dyDescent="0.35">
      <c r="P9752" s="77"/>
      <c r="Q9752" s="77"/>
      <c r="R9752" s="77"/>
      <c r="S9752" s="77"/>
    </row>
    <row r="9753" spans="16:19" x14ac:dyDescent="0.35">
      <c r="P9753" s="77"/>
      <c r="Q9753" s="77"/>
      <c r="R9753" s="77"/>
      <c r="S9753" s="77"/>
    </row>
    <row r="9754" spans="16:19" x14ac:dyDescent="0.35">
      <c r="P9754" s="77"/>
      <c r="Q9754" s="77"/>
      <c r="R9754" s="77"/>
      <c r="S9754" s="77"/>
    </row>
    <row r="9755" spans="16:19" x14ac:dyDescent="0.35">
      <c r="P9755" s="77"/>
      <c r="Q9755" s="77"/>
      <c r="R9755" s="77"/>
      <c r="S9755" s="77"/>
    </row>
    <row r="9756" spans="16:19" x14ac:dyDescent="0.35">
      <c r="P9756" s="77"/>
      <c r="Q9756" s="77"/>
      <c r="R9756" s="77"/>
      <c r="S9756" s="77"/>
    </row>
    <row r="9757" spans="16:19" x14ac:dyDescent="0.35">
      <c r="P9757" s="77"/>
      <c r="Q9757" s="77"/>
      <c r="R9757" s="77"/>
      <c r="S9757" s="77"/>
    </row>
    <row r="9758" spans="16:19" x14ac:dyDescent="0.35">
      <c r="P9758" s="77"/>
      <c r="Q9758" s="77"/>
      <c r="R9758" s="77"/>
      <c r="S9758" s="77"/>
    </row>
    <row r="9759" spans="16:19" x14ac:dyDescent="0.35">
      <c r="P9759" s="77"/>
      <c r="Q9759" s="77"/>
      <c r="R9759" s="77"/>
      <c r="S9759" s="77"/>
    </row>
    <row r="9760" spans="16:19" x14ac:dyDescent="0.35">
      <c r="P9760" s="77"/>
      <c r="Q9760" s="77"/>
      <c r="R9760" s="77"/>
      <c r="S9760" s="77"/>
    </row>
    <row r="9761" spans="16:19" x14ac:dyDescent="0.35">
      <c r="P9761" s="77"/>
      <c r="Q9761" s="77"/>
      <c r="R9761" s="77"/>
      <c r="S9761" s="77"/>
    </row>
    <row r="9762" spans="16:19" x14ac:dyDescent="0.35">
      <c r="P9762" s="77"/>
      <c r="Q9762" s="77"/>
      <c r="R9762" s="77"/>
      <c r="S9762" s="77"/>
    </row>
    <row r="9763" spans="16:19" x14ac:dyDescent="0.35">
      <c r="P9763" s="77"/>
      <c r="Q9763" s="77"/>
      <c r="R9763" s="77"/>
      <c r="S9763" s="77"/>
    </row>
    <row r="9764" spans="16:19" x14ac:dyDescent="0.35">
      <c r="P9764" s="77"/>
      <c r="Q9764" s="77"/>
      <c r="R9764" s="77"/>
      <c r="S9764" s="77"/>
    </row>
    <row r="9765" spans="16:19" x14ac:dyDescent="0.35">
      <c r="P9765" s="77"/>
      <c r="Q9765" s="77"/>
      <c r="R9765" s="77"/>
      <c r="S9765" s="77"/>
    </row>
    <row r="9766" spans="16:19" x14ac:dyDescent="0.35">
      <c r="P9766" s="77"/>
      <c r="Q9766" s="77"/>
      <c r="R9766" s="77"/>
      <c r="S9766" s="77"/>
    </row>
    <row r="9767" spans="16:19" x14ac:dyDescent="0.35">
      <c r="P9767" s="77"/>
      <c r="Q9767" s="77"/>
      <c r="R9767" s="77"/>
      <c r="S9767" s="77"/>
    </row>
    <row r="9768" spans="16:19" x14ac:dyDescent="0.35">
      <c r="P9768" s="77"/>
      <c r="Q9768" s="77"/>
      <c r="R9768" s="77"/>
      <c r="S9768" s="77"/>
    </row>
    <row r="9769" spans="16:19" x14ac:dyDescent="0.35">
      <c r="P9769" s="77"/>
      <c r="Q9769" s="77"/>
      <c r="R9769" s="77"/>
      <c r="S9769" s="77"/>
    </row>
    <row r="9770" spans="16:19" x14ac:dyDescent="0.35">
      <c r="P9770" s="77"/>
      <c r="Q9770" s="77"/>
      <c r="R9770" s="77"/>
      <c r="S9770" s="77"/>
    </row>
    <row r="9771" spans="16:19" x14ac:dyDescent="0.35">
      <c r="P9771" s="77"/>
      <c r="Q9771" s="77"/>
      <c r="R9771" s="77"/>
      <c r="S9771" s="77"/>
    </row>
    <row r="9772" spans="16:19" x14ac:dyDescent="0.35">
      <c r="P9772" s="77"/>
      <c r="Q9772" s="77"/>
      <c r="R9772" s="77"/>
      <c r="S9772" s="77"/>
    </row>
    <row r="9773" spans="16:19" x14ac:dyDescent="0.35">
      <c r="P9773" s="77"/>
      <c r="Q9773" s="77"/>
      <c r="R9773" s="77"/>
      <c r="S9773" s="77"/>
    </row>
    <row r="9774" spans="16:19" x14ac:dyDescent="0.35">
      <c r="P9774" s="77"/>
      <c r="Q9774" s="77"/>
      <c r="R9774" s="77"/>
      <c r="S9774" s="77"/>
    </row>
    <row r="9775" spans="16:19" x14ac:dyDescent="0.35">
      <c r="P9775" s="77"/>
      <c r="Q9775" s="77"/>
      <c r="R9775" s="77"/>
      <c r="S9775" s="77"/>
    </row>
    <row r="9776" spans="16:19" x14ac:dyDescent="0.35">
      <c r="P9776" s="77"/>
      <c r="Q9776" s="77"/>
      <c r="R9776" s="77"/>
      <c r="S9776" s="77"/>
    </row>
    <row r="9777" spans="16:19" x14ac:dyDescent="0.35">
      <c r="P9777" s="77"/>
      <c r="Q9777" s="77"/>
      <c r="R9777" s="77"/>
      <c r="S9777" s="77"/>
    </row>
    <row r="9778" spans="16:19" x14ac:dyDescent="0.35">
      <c r="P9778" s="77"/>
      <c r="Q9778" s="77"/>
      <c r="R9778" s="77"/>
      <c r="S9778" s="77"/>
    </row>
    <row r="9779" spans="16:19" x14ac:dyDescent="0.35">
      <c r="P9779" s="77"/>
      <c r="Q9779" s="77"/>
      <c r="R9779" s="77"/>
      <c r="S9779" s="77"/>
    </row>
    <row r="9780" spans="16:19" x14ac:dyDescent="0.35">
      <c r="P9780" s="77"/>
      <c r="Q9780" s="77"/>
      <c r="R9780" s="77"/>
      <c r="S9780" s="77"/>
    </row>
    <row r="9781" spans="16:19" x14ac:dyDescent="0.35">
      <c r="P9781" s="77"/>
      <c r="Q9781" s="77"/>
      <c r="R9781" s="77"/>
      <c r="S9781" s="77"/>
    </row>
    <row r="9782" spans="16:19" x14ac:dyDescent="0.35">
      <c r="P9782" s="77"/>
      <c r="Q9782" s="77"/>
      <c r="R9782" s="77"/>
      <c r="S9782" s="77"/>
    </row>
    <row r="9783" spans="16:19" x14ac:dyDescent="0.35">
      <c r="P9783" s="77"/>
      <c r="Q9783" s="77"/>
      <c r="R9783" s="77"/>
      <c r="S9783" s="77"/>
    </row>
    <row r="9784" spans="16:19" x14ac:dyDescent="0.35">
      <c r="P9784" s="77"/>
      <c r="Q9784" s="77"/>
      <c r="R9784" s="77"/>
      <c r="S9784" s="77"/>
    </row>
    <row r="9785" spans="16:19" x14ac:dyDescent="0.35">
      <c r="P9785" s="77"/>
      <c r="Q9785" s="77"/>
      <c r="R9785" s="77"/>
      <c r="S9785" s="77"/>
    </row>
    <row r="9786" spans="16:19" x14ac:dyDescent="0.35">
      <c r="P9786" s="77"/>
      <c r="Q9786" s="77"/>
      <c r="R9786" s="77"/>
      <c r="S9786" s="77"/>
    </row>
    <row r="9787" spans="16:19" x14ac:dyDescent="0.35">
      <c r="P9787" s="77"/>
      <c r="Q9787" s="77"/>
      <c r="R9787" s="77"/>
      <c r="S9787" s="77"/>
    </row>
    <row r="9788" spans="16:19" x14ac:dyDescent="0.35">
      <c r="P9788" s="77"/>
      <c r="Q9788" s="77"/>
      <c r="R9788" s="77"/>
      <c r="S9788" s="77"/>
    </row>
    <row r="9789" spans="16:19" x14ac:dyDescent="0.35">
      <c r="P9789" s="77"/>
      <c r="Q9789" s="77"/>
      <c r="R9789" s="77"/>
      <c r="S9789" s="77"/>
    </row>
    <row r="9790" spans="16:19" x14ac:dyDescent="0.35">
      <c r="P9790" s="77"/>
      <c r="Q9790" s="77"/>
      <c r="R9790" s="77"/>
      <c r="S9790" s="77"/>
    </row>
    <row r="9791" spans="16:19" x14ac:dyDescent="0.35">
      <c r="P9791" s="77"/>
      <c r="Q9791" s="77"/>
      <c r="R9791" s="77"/>
      <c r="S9791" s="77"/>
    </row>
    <row r="9792" spans="16:19" x14ac:dyDescent="0.35">
      <c r="P9792" s="77"/>
      <c r="Q9792" s="77"/>
      <c r="R9792" s="77"/>
      <c r="S9792" s="77"/>
    </row>
    <row r="9793" spans="16:19" x14ac:dyDescent="0.35">
      <c r="P9793" s="77"/>
      <c r="Q9793" s="77"/>
      <c r="R9793" s="77"/>
      <c r="S9793" s="77"/>
    </row>
    <row r="9794" spans="16:19" x14ac:dyDescent="0.35">
      <c r="P9794" s="77"/>
      <c r="Q9794" s="77"/>
      <c r="R9794" s="77"/>
      <c r="S9794" s="77"/>
    </row>
    <row r="9795" spans="16:19" x14ac:dyDescent="0.35">
      <c r="P9795" s="77"/>
      <c r="Q9795" s="77"/>
      <c r="R9795" s="77"/>
      <c r="S9795" s="77"/>
    </row>
    <row r="9796" spans="16:19" x14ac:dyDescent="0.35">
      <c r="P9796" s="77"/>
      <c r="Q9796" s="77"/>
      <c r="R9796" s="77"/>
      <c r="S9796" s="77"/>
    </row>
    <row r="9797" spans="16:19" x14ac:dyDescent="0.35">
      <c r="P9797" s="77"/>
      <c r="Q9797" s="77"/>
      <c r="R9797" s="77"/>
      <c r="S9797" s="77"/>
    </row>
    <row r="9798" spans="16:19" x14ac:dyDescent="0.35">
      <c r="P9798" s="77"/>
      <c r="Q9798" s="77"/>
      <c r="R9798" s="77"/>
      <c r="S9798" s="77"/>
    </row>
    <row r="9799" spans="16:19" x14ac:dyDescent="0.35">
      <c r="P9799" s="77"/>
      <c r="Q9799" s="77"/>
      <c r="R9799" s="77"/>
      <c r="S9799" s="77"/>
    </row>
    <row r="9800" spans="16:19" x14ac:dyDescent="0.35">
      <c r="P9800" s="77"/>
      <c r="Q9800" s="77"/>
      <c r="R9800" s="77"/>
      <c r="S9800" s="77"/>
    </row>
    <row r="9801" spans="16:19" x14ac:dyDescent="0.35">
      <c r="P9801" s="77"/>
      <c r="Q9801" s="77"/>
      <c r="R9801" s="77"/>
      <c r="S9801" s="77"/>
    </row>
    <row r="9802" spans="16:19" x14ac:dyDescent="0.35">
      <c r="P9802" s="77"/>
      <c r="Q9802" s="77"/>
      <c r="R9802" s="77"/>
      <c r="S9802" s="77"/>
    </row>
    <row r="9803" spans="16:19" x14ac:dyDescent="0.35">
      <c r="P9803" s="77"/>
      <c r="Q9803" s="77"/>
      <c r="R9803" s="77"/>
      <c r="S9803" s="77"/>
    </row>
    <row r="9804" spans="16:19" x14ac:dyDescent="0.35">
      <c r="P9804" s="77"/>
      <c r="Q9804" s="77"/>
      <c r="R9804" s="77"/>
      <c r="S9804" s="77"/>
    </row>
    <row r="9805" spans="16:19" x14ac:dyDescent="0.35">
      <c r="P9805" s="77"/>
      <c r="Q9805" s="77"/>
      <c r="R9805" s="77"/>
      <c r="S9805" s="77"/>
    </row>
    <row r="9806" spans="16:19" x14ac:dyDescent="0.35">
      <c r="P9806" s="77"/>
      <c r="Q9806" s="77"/>
      <c r="R9806" s="77"/>
      <c r="S9806" s="77"/>
    </row>
    <row r="9807" spans="16:19" x14ac:dyDescent="0.35">
      <c r="P9807" s="77"/>
      <c r="Q9807" s="77"/>
      <c r="R9807" s="77"/>
      <c r="S9807" s="77"/>
    </row>
    <row r="9808" spans="16:19" x14ac:dyDescent="0.35">
      <c r="P9808" s="77"/>
      <c r="Q9808" s="77"/>
      <c r="R9808" s="77"/>
      <c r="S9808" s="77"/>
    </row>
    <row r="9809" spans="16:19" x14ac:dyDescent="0.35">
      <c r="P9809" s="77"/>
      <c r="Q9809" s="77"/>
      <c r="R9809" s="77"/>
      <c r="S9809" s="77"/>
    </row>
    <row r="9810" spans="16:19" x14ac:dyDescent="0.35">
      <c r="P9810" s="77"/>
      <c r="Q9810" s="77"/>
      <c r="R9810" s="77"/>
      <c r="S9810" s="77"/>
    </row>
    <row r="9811" spans="16:19" x14ac:dyDescent="0.35">
      <c r="P9811" s="77"/>
      <c r="Q9811" s="77"/>
      <c r="R9811" s="77"/>
      <c r="S9811" s="77"/>
    </row>
    <row r="9812" spans="16:19" x14ac:dyDescent="0.35">
      <c r="P9812" s="77"/>
      <c r="Q9812" s="77"/>
      <c r="R9812" s="77"/>
      <c r="S9812" s="77"/>
    </row>
    <row r="9813" spans="16:19" x14ac:dyDescent="0.35">
      <c r="P9813" s="77"/>
      <c r="Q9813" s="77"/>
      <c r="R9813" s="77"/>
      <c r="S9813" s="77"/>
    </row>
    <row r="9814" spans="16:19" x14ac:dyDescent="0.35">
      <c r="P9814" s="77"/>
      <c r="Q9814" s="77"/>
      <c r="R9814" s="77"/>
      <c r="S9814" s="77"/>
    </row>
    <row r="9815" spans="16:19" x14ac:dyDescent="0.35">
      <c r="P9815" s="77"/>
      <c r="Q9815" s="77"/>
      <c r="R9815" s="77"/>
      <c r="S9815" s="77"/>
    </row>
    <row r="9816" spans="16:19" x14ac:dyDescent="0.35">
      <c r="P9816" s="77"/>
      <c r="Q9816" s="77"/>
      <c r="R9816" s="77"/>
      <c r="S9816" s="77"/>
    </row>
    <row r="9817" spans="16:19" x14ac:dyDescent="0.35">
      <c r="P9817" s="77"/>
      <c r="Q9817" s="77"/>
      <c r="R9817" s="77"/>
      <c r="S9817" s="77"/>
    </row>
    <row r="9818" spans="16:19" x14ac:dyDescent="0.35">
      <c r="P9818" s="77"/>
      <c r="Q9818" s="77"/>
      <c r="R9818" s="77"/>
      <c r="S9818" s="77"/>
    </row>
    <row r="9819" spans="16:19" x14ac:dyDescent="0.35">
      <c r="P9819" s="77"/>
      <c r="Q9819" s="77"/>
      <c r="R9819" s="77"/>
      <c r="S9819" s="77"/>
    </row>
    <row r="9820" spans="16:19" x14ac:dyDescent="0.35">
      <c r="P9820" s="77"/>
      <c r="Q9820" s="77"/>
      <c r="R9820" s="77"/>
      <c r="S9820" s="77"/>
    </row>
    <row r="9821" spans="16:19" x14ac:dyDescent="0.35">
      <c r="P9821" s="77"/>
      <c r="Q9821" s="77"/>
      <c r="R9821" s="77"/>
      <c r="S9821" s="77"/>
    </row>
    <row r="9822" spans="16:19" x14ac:dyDescent="0.35">
      <c r="P9822" s="77"/>
      <c r="Q9822" s="77"/>
      <c r="R9822" s="77"/>
      <c r="S9822" s="77"/>
    </row>
    <row r="9823" spans="16:19" x14ac:dyDescent="0.35">
      <c r="P9823" s="77"/>
      <c r="Q9823" s="77"/>
      <c r="R9823" s="77"/>
      <c r="S9823" s="77"/>
    </row>
    <row r="9824" spans="16:19" x14ac:dyDescent="0.35">
      <c r="P9824" s="77"/>
      <c r="Q9824" s="77"/>
      <c r="R9824" s="77"/>
      <c r="S9824" s="77"/>
    </row>
    <row r="9825" spans="16:19" x14ac:dyDescent="0.35">
      <c r="P9825" s="77"/>
      <c r="Q9825" s="77"/>
      <c r="R9825" s="77"/>
      <c r="S9825" s="77"/>
    </row>
    <row r="9826" spans="16:19" x14ac:dyDescent="0.35">
      <c r="P9826" s="77"/>
      <c r="Q9826" s="77"/>
      <c r="R9826" s="77"/>
      <c r="S9826" s="77"/>
    </row>
    <row r="9827" spans="16:19" x14ac:dyDescent="0.35">
      <c r="P9827" s="77"/>
      <c r="Q9827" s="77"/>
      <c r="R9827" s="77"/>
      <c r="S9827" s="77"/>
    </row>
    <row r="9828" spans="16:19" x14ac:dyDescent="0.35">
      <c r="P9828" s="77"/>
      <c r="Q9828" s="77"/>
      <c r="R9828" s="77"/>
      <c r="S9828" s="77"/>
    </row>
    <row r="9829" spans="16:19" x14ac:dyDescent="0.35">
      <c r="P9829" s="77"/>
      <c r="Q9829" s="77"/>
      <c r="R9829" s="77"/>
      <c r="S9829" s="77"/>
    </row>
    <row r="9830" spans="16:19" x14ac:dyDescent="0.35">
      <c r="P9830" s="77"/>
      <c r="Q9830" s="77"/>
      <c r="R9830" s="77"/>
      <c r="S9830" s="77"/>
    </row>
    <row r="9831" spans="16:19" x14ac:dyDescent="0.35">
      <c r="P9831" s="77"/>
      <c r="Q9831" s="77"/>
      <c r="R9831" s="77"/>
      <c r="S9831" s="77"/>
    </row>
    <row r="9832" spans="16:19" x14ac:dyDescent="0.35">
      <c r="P9832" s="77"/>
      <c r="Q9832" s="77"/>
      <c r="R9832" s="77"/>
      <c r="S9832" s="77"/>
    </row>
    <row r="9833" spans="16:19" x14ac:dyDescent="0.35">
      <c r="P9833" s="77"/>
      <c r="Q9833" s="77"/>
      <c r="R9833" s="77"/>
      <c r="S9833" s="77"/>
    </row>
    <row r="9834" spans="16:19" x14ac:dyDescent="0.35">
      <c r="P9834" s="77"/>
      <c r="Q9834" s="77"/>
      <c r="R9834" s="77"/>
      <c r="S9834" s="77"/>
    </row>
    <row r="9835" spans="16:19" x14ac:dyDescent="0.35">
      <c r="P9835" s="77"/>
      <c r="Q9835" s="77"/>
      <c r="R9835" s="77"/>
      <c r="S9835" s="77"/>
    </row>
    <row r="9836" spans="16:19" x14ac:dyDescent="0.35">
      <c r="P9836" s="77"/>
      <c r="Q9836" s="77"/>
      <c r="R9836" s="77"/>
      <c r="S9836" s="77"/>
    </row>
    <row r="9837" spans="16:19" x14ac:dyDescent="0.35">
      <c r="P9837" s="77"/>
      <c r="Q9837" s="77"/>
      <c r="R9837" s="77"/>
      <c r="S9837" s="77"/>
    </row>
    <row r="9838" spans="16:19" x14ac:dyDescent="0.35">
      <c r="P9838" s="77"/>
      <c r="Q9838" s="77"/>
      <c r="R9838" s="77"/>
      <c r="S9838" s="77"/>
    </row>
    <row r="9839" spans="16:19" x14ac:dyDescent="0.35">
      <c r="P9839" s="77"/>
      <c r="Q9839" s="77"/>
      <c r="R9839" s="77"/>
      <c r="S9839" s="77"/>
    </row>
    <row r="9840" spans="16:19" x14ac:dyDescent="0.35">
      <c r="P9840" s="77"/>
      <c r="Q9840" s="77"/>
      <c r="R9840" s="77"/>
      <c r="S9840" s="77"/>
    </row>
    <row r="9841" spans="16:19" x14ac:dyDescent="0.35">
      <c r="P9841" s="77"/>
      <c r="Q9841" s="77"/>
      <c r="R9841" s="77"/>
      <c r="S9841" s="77"/>
    </row>
    <row r="9842" spans="16:19" x14ac:dyDescent="0.35">
      <c r="P9842" s="77"/>
      <c r="Q9842" s="77"/>
      <c r="R9842" s="77"/>
      <c r="S9842" s="77"/>
    </row>
    <row r="9843" spans="16:19" x14ac:dyDescent="0.35">
      <c r="P9843" s="77"/>
      <c r="Q9843" s="77"/>
      <c r="R9843" s="77"/>
      <c r="S9843" s="77"/>
    </row>
    <row r="9844" spans="16:19" x14ac:dyDescent="0.35">
      <c r="P9844" s="77"/>
      <c r="Q9844" s="77"/>
      <c r="R9844" s="77"/>
      <c r="S9844" s="77"/>
    </row>
    <row r="9845" spans="16:19" x14ac:dyDescent="0.35">
      <c r="P9845" s="77"/>
      <c r="Q9845" s="77"/>
      <c r="R9845" s="77"/>
      <c r="S9845" s="77"/>
    </row>
    <row r="9846" spans="16:19" x14ac:dyDescent="0.35">
      <c r="P9846" s="77"/>
      <c r="Q9846" s="77"/>
      <c r="R9846" s="77"/>
      <c r="S9846" s="77"/>
    </row>
    <row r="9847" spans="16:19" x14ac:dyDescent="0.35">
      <c r="P9847" s="77"/>
      <c r="Q9847" s="77"/>
      <c r="R9847" s="77"/>
      <c r="S9847" s="77"/>
    </row>
    <row r="9848" spans="16:19" x14ac:dyDescent="0.35">
      <c r="P9848" s="77"/>
      <c r="Q9848" s="77"/>
      <c r="R9848" s="77"/>
      <c r="S9848" s="77"/>
    </row>
    <row r="9849" spans="16:19" x14ac:dyDescent="0.35">
      <c r="P9849" s="77"/>
      <c r="Q9849" s="77"/>
      <c r="R9849" s="77"/>
      <c r="S9849" s="77"/>
    </row>
    <row r="9850" spans="16:19" x14ac:dyDescent="0.35">
      <c r="P9850" s="77"/>
      <c r="Q9850" s="77"/>
      <c r="R9850" s="77"/>
      <c r="S9850" s="77"/>
    </row>
    <row r="9851" spans="16:19" x14ac:dyDescent="0.35">
      <c r="P9851" s="77"/>
      <c r="Q9851" s="77"/>
      <c r="R9851" s="77"/>
      <c r="S9851" s="77"/>
    </row>
    <row r="9852" spans="16:19" x14ac:dyDescent="0.35">
      <c r="P9852" s="77"/>
      <c r="Q9852" s="77"/>
      <c r="R9852" s="77"/>
      <c r="S9852" s="77"/>
    </row>
    <row r="9853" spans="16:19" x14ac:dyDescent="0.35">
      <c r="P9853" s="77"/>
      <c r="Q9853" s="77"/>
      <c r="R9853" s="77"/>
      <c r="S9853" s="77"/>
    </row>
    <row r="9854" spans="16:19" x14ac:dyDescent="0.35">
      <c r="P9854" s="77"/>
      <c r="Q9854" s="77"/>
      <c r="R9854" s="77"/>
      <c r="S9854" s="77"/>
    </row>
    <row r="9855" spans="16:19" x14ac:dyDescent="0.35">
      <c r="P9855" s="77"/>
      <c r="Q9855" s="77"/>
      <c r="R9855" s="77"/>
      <c r="S9855" s="77"/>
    </row>
    <row r="9856" spans="16:19" x14ac:dyDescent="0.35">
      <c r="P9856" s="77"/>
      <c r="Q9856" s="77"/>
      <c r="R9856" s="77"/>
      <c r="S9856" s="77"/>
    </row>
    <row r="9857" spans="16:19" x14ac:dyDescent="0.35">
      <c r="P9857" s="77"/>
      <c r="Q9857" s="77"/>
      <c r="R9857" s="77"/>
      <c r="S9857" s="77"/>
    </row>
    <row r="9858" spans="16:19" x14ac:dyDescent="0.35">
      <c r="P9858" s="77"/>
      <c r="Q9858" s="77"/>
      <c r="R9858" s="77"/>
      <c r="S9858" s="77"/>
    </row>
    <row r="9859" spans="16:19" x14ac:dyDescent="0.35">
      <c r="P9859" s="77"/>
      <c r="Q9859" s="77"/>
      <c r="R9859" s="77"/>
      <c r="S9859" s="77"/>
    </row>
    <row r="9860" spans="16:19" x14ac:dyDescent="0.35">
      <c r="P9860" s="77"/>
      <c r="Q9860" s="77"/>
      <c r="R9860" s="77"/>
      <c r="S9860" s="77"/>
    </row>
    <row r="9861" spans="16:19" x14ac:dyDescent="0.35">
      <c r="P9861" s="77"/>
      <c r="Q9861" s="77"/>
      <c r="R9861" s="77"/>
      <c r="S9861" s="77"/>
    </row>
    <row r="9862" spans="16:19" x14ac:dyDescent="0.35">
      <c r="P9862" s="77"/>
      <c r="Q9862" s="77"/>
      <c r="R9862" s="77"/>
      <c r="S9862" s="77"/>
    </row>
    <row r="9863" spans="16:19" x14ac:dyDescent="0.35">
      <c r="P9863" s="77"/>
      <c r="Q9863" s="77"/>
      <c r="R9863" s="77"/>
      <c r="S9863" s="77"/>
    </row>
    <row r="9864" spans="16:19" x14ac:dyDescent="0.35">
      <c r="P9864" s="77"/>
      <c r="Q9864" s="77"/>
      <c r="R9864" s="77"/>
      <c r="S9864" s="77"/>
    </row>
    <row r="9865" spans="16:19" x14ac:dyDescent="0.35">
      <c r="P9865" s="77"/>
      <c r="Q9865" s="77"/>
      <c r="R9865" s="77"/>
      <c r="S9865" s="77"/>
    </row>
    <row r="9866" spans="16:19" x14ac:dyDescent="0.35">
      <c r="P9866" s="77"/>
      <c r="Q9866" s="77"/>
      <c r="R9866" s="77"/>
      <c r="S9866" s="77"/>
    </row>
    <row r="9867" spans="16:19" x14ac:dyDescent="0.35">
      <c r="P9867" s="77"/>
      <c r="Q9867" s="77"/>
      <c r="R9867" s="77"/>
      <c r="S9867" s="77"/>
    </row>
    <row r="9868" spans="16:19" x14ac:dyDescent="0.35">
      <c r="P9868" s="77"/>
      <c r="Q9868" s="77"/>
      <c r="R9868" s="77"/>
      <c r="S9868" s="77"/>
    </row>
    <row r="9869" spans="16:19" x14ac:dyDescent="0.35">
      <c r="P9869" s="77"/>
      <c r="Q9869" s="77"/>
      <c r="R9869" s="77"/>
      <c r="S9869" s="77"/>
    </row>
    <row r="9870" spans="16:19" x14ac:dyDescent="0.35">
      <c r="P9870" s="77"/>
      <c r="Q9870" s="77"/>
      <c r="R9870" s="77"/>
      <c r="S9870" s="77"/>
    </row>
    <row r="9871" spans="16:19" x14ac:dyDescent="0.35">
      <c r="P9871" s="77"/>
      <c r="Q9871" s="77"/>
      <c r="R9871" s="77"/>
      <c r="S9871" s="77"/>
    </row>
    <row r="9872" spans="16:19" x14ac:dyDescent="0.35">
      <c r="P9872" s="77"/>
      <c r="Q9872" s="77"/>
      <c r="R9872" s="77"/>
      <c r="S9872" s="77"/>
    </row>
    <row r="9873" spans="16:19" x14ac:dyDescent="0.35">
      <c r="P9873" s="77"/>
      <c r="Q9873" s="77"/>
      <c r="R9873" s="77"/>
      <c r="S9873" s="77"/>
    </row>
    <row r="9874" spans="16:19" x14ac:dyDescent="0.35">
      <c r="P9874" s="77"/>
      <c r="Q9874" s="77"/>
      <c r="R9874" s="77"/>
      <c r="S9874" s="77"/>
    </row>
    <row r="9875" spans="16:19" x14ac:dyDescent="0.35">
      <c r="P9875" s="77"/>
      <c r="Q9875" s="77"/>
      <c r="R9875" s="77"/>
      <c r="S9875" s="77"/>
    </row>
    <row r="9876" spans="16:19" x14ac:dyDescent="0.35">
      <c r="P9876" s="77"/>
      <c r="Q9876" s="77"/>
      <c r="R9876" s="77"/>
      <c r="S9876" s="77"/>
    </row>
    <row r="9877" spans="16:19" x14ac:dyDescent="0.35">
      <c r="P9877" s="77"/>
      <c r="Q9877" s="77"/>
      <c r="R9877" s="77"/>
      <c r="S9877" s="77"/>
    </row>
    <row r="9878" spans="16:19" x14ac:dyDescent="0.35">
      <c r="P9878" s="77"/>
      <c r="Q9878" s="77"/>
      <c r="R9878" s="77"/>
      <c r="S9878" s="77"/>
    </row>
    <row r="9879" spans="16:19" x14ac:dyDescent="0.35">
      <c r="P9879" s="77"/>
      <c r="Q9879" s="77"/>
      <c r="R9879" s="77"/>
      <c r="S9879" s="77"/>
    </row>
    <row r="9880" spans="16:19" x14ac:dyDescent="0.35">
      <c r="P9880" s="77"/>
      <c r="Q9880" s="77"/>
      <c r="R9880" s="77"/>
      <c r="S9880" s="77"/>
    </row>
    <row r="9881" spans="16:19" x14ac:dyDescent="0.35">
      <c r="P9881" s="77"/>
      <c r="Q9881" s="77"/>
      <c r="R9881" s="77"/>
      <c r="S9881" s="77"/>
    </row>
    <row r="9882" spans="16:19" x14ac:dyDescent="0.35">
      <c r="P9882" s="77"/>
      <c r="Q9882" s="77"/>
      <c r="R9882" s="77"/>
      <c r="S9882" s="77"/>
    </row>
    <row r="9883" spans="16:19" x14ac:dyDescent="0.35">
      <c r="P9883" s="77"/>
      <c r="Q9883" s="77"/>
      <c r="R9883" s="77"/>
      <c r="S9883" s="77"/>
    </row>
    <row r="9884" spans="16:19" x14ac:dyDescent="0.35">
      <c r="P9884" s="77"/>
      <c r="Q9884" s="77"/>
      <c r="R9884" s="77"/>
      <c r="S9884" s="77"/>
    </row>
    <row r="9885" spans="16:19" x14ac:dyDescent="0.35">
      <c r="P9885" s="77"/>
      <c r="Q9885" s="77"/>
      <c r="R9885" s="77"/>
      <c r="S9885" s="77"/>
    </row>
    <row r="9886" spans="16:19" x14ac:dyDescent="0.35">
      <c r="P9886" s="77"/>
      <c r="Q9886" s="77"/>
      <c r="R9886" s="77"/>
      <c r="S9886" s="77"/>
    </row>
    <row r="9887" spans="16:19" x14ac:dyDescent="0.35">
      <c r="P9887" s="77"/>
      <c r="Q9887" s="77"/>
      <c r="R9887" s="77"/>
      <c r="S9887" s="77"/>
    </row>
    <row r="9888" spans="16:19" x14ac:dyDescent="0.35">
      <c r="P9888" s="77"/>
      <c r="Q9888" s="77"/>
      <c r="R9888" s="77"/>
      <c r="S9888" s="77"/>
    </row>
    <row r="9889" spans="16:19" x14ac:dyDescent="0.35">
      <c r="P9889" s="77"/>
      <c r="Q9889" s="77"/>
      <c r="R9889" s="77"/>
      <c r="S9889" s="77"/>
    </row>
    <row r="9890" spans="16:19" x14ac:dyDescent="0.35">
      <c r="P9890" s="77"/>
      <c r="Q9890" s="77"/>
      <c r="R9890" s="77"/>
      <c r="S9890" s="77"/>
    </row>
    <row r="9891" spans="16:19" x14ac:dyDescent="0.35">
      <c r="P9891" s="77"/>
      <c r="Q9891" s="77"/>
      <c r="R9891" s="77"/>
      <c r="S9891" s="77"/>
    </row>
    <row r="9892" spans="16:19" x14ac:dyDescent="0.35">
      <c r="P9892" s="77"/>
      <c r="Q9892" s="77"/>
      <c r="R9892" s="77"/>
      <c r="S9892" s="77"/>
    </row>
    <row r="9893" spans="16:19" x14ac:dyDescent="0.35">
      <c r="P9893" s="77"/>
      <c r="Q9893" s="77"/>
      <c r="R9893" s="77"/>
      <c r="S9893" s="77"/>
    </row>
    <row r="9894" spans="16:19" x14ac:dyDescent="0.35">
      <c r="P9894" s="77"/>
      <c r="Q9894" s="77"/>
      <c r="R9894" s="77"/>
      <c r="S9894" s="77"/>
    </row>
    <row r="9895" spans="16:19" x14ac:dyDescent="0.35">
      <c r="P9895" s="77"/>
      <c r="Q9895" s="77"/>
      <c r="R9895" s="77"/>
      <c r="S9895" s="77"/>
    </row>
    <row r="9896" spans="16:19" x14ac:dyDescent="0.35">
      <c r="P9896" s="77"/>
      <c r="Q9896" s="77"/>
      <c r="R9896" s="77"/>
      <c r="S9896" s="77"/>
    </row>
    <row r="9897" spans="16:19" x14ac:dyDescent="0.35">
      <c r="P9897" s="77"/>
      <c r="Q9897" s="77"/>
      <c r="R9897" s="77"/>
      <c r="S9897" s="77"/>
    </row>
    <row r="9898" spans="16:19" x14ac:dyDescent="0.35">
      <c r="P9898" s="77"/>
      <c r="Q9898" s="77"/>
      <c r="R9898" s="77"/>
      <c r="S9898" s="77"/>
    </row>
    <row r="9899" spans="16:19" x14ac:dyDescent="0.35">
      <c r="P9899" s="77"/>
      <c r="Q9899" s="77"/>
      <c r="R9899" s="77"/>
      <c r="S9899" s="77"/>
    </row>
    <row r="9900" spans="16:19" x14ac:dyDescent="0.35">
      <c r="P9900" s="77"/>
      <c r="Q9900" s="77"/>
      <c r="R9900" s="77"/>
      <c r="S9900" s="77"/>
    </row>
    <row r="9901" spans="16:19" x14ac:dyDescent="0.35">
      <c r="P9901" s="77"/>
      <c r="Q9901" s="77"/>
      <c r="R9901" s="77"/>
      <c r="S9901" s="77"/>
    </row>
    <row r="9902" spans="16:19" x14ac:dyDescent="0.35">
      <c r="P9902" s="77"/>
      <c r="Q9902" s="77"/>
      <c r="R9902" s="77"/>
      <c r="S9902" s="77"/>
    </row>
    <row r="9903" spans="16:19" x14ac:dyDescent="0.35">
      <c r="P9903" s="77"/>
      <c r="Q9903" s="77"/>
      <c r="R9903" s="77"/>
      <c r="S9903" s="77"/>
    </row>
    <row r="9904" spans="16:19" x14ac:dyDescent="0.35">
      <c r="P9904" s="77"/>
      <c r="Q9904" s="77"/>
      <c r="R9904" s="77"/>
      <c r="S9904" s="77"/>
    </row>
    <row r="9905" spans="16:19" x14ac:dyDescent="0.35">
      <c r="P9905" s="77"/>
      <c r="Q9905" s="77"/>
      <c r="R9905" s="77"/>
      <c r="S9905" s="77"/>
    </row>
    <row r="9906" spans="16:19" x14ac:dyDescent="0.35">
      <c r="P9906" s="77"/>
      <c r="Q9906" s="77"/>
      <c r="R9906" s="77"/>
      <c r="S9906" s="77"/>
    </row>
    <row r="9907" spans="16:19" x14ac:dyDescent="0.35">
      <c r="P9907" s="77"/>
      <c r="Q9907" s="77"/>
      <c r="R9907" s="77"/>
      <c r="S9907" s="77"/>
    </row>
    <row r="9908" spans="16:19" x14ac:dyDescent="0.35">
      <c r="P9908" s="77"/>
      <c r="Q9908" s="77"/>
      <c r="R9908" s="77"/>
      <c r="S9908" s="77"/>
    </row>
    <row r="9909" spans="16:19" x14ac:dyDescent="0.35">
      <c r="P9909" s="77"/>
      <c r="Q9909" s="77"/>
      <c r="R9909" s="77"/>
      <c r="S9909" s="77"/>
    </row>
    <row r="9910" spans="16:19" x14ac:dyDescent="0.35">
      <c r="P9910" s="77"/>
      <c r="Q9910" s="77"/>
      <c r="R9910" s="77"/>
      <c r="S9910" s="77"/>
    </row>
    <row r="9911" spans="16:19" x14ac:dyDescent="0.35">
      <c r="P9911" s="77"/>
      <c r="Q9911" s="77"/>
      <c r="R9911" s="77"/>
      <c r="S9911" s="77"/>
    </row>
    <row r="9912" spans="16:19" x14ac:dyDescent="0.35">
      <c r="P9912" s="77"/>
      <c r="Q9912" s="77"/>
      <c r="R9912" s="77"/>
      <c r="S9912" s="77"/>
    </row>
    <row r="9913" spans="16:19" x14ac:dyDescent="0.35">
      <c r="P9913" s="77"/>
      <c r="Q9913" s="77"/>
      <c r="R9913" s="77"/>
      <c r="S9913" s="77"/>
    </row>
    <row r="9914" spans="16:19" x14ac:dyDescent="0.35">
      <c r="P9914" s="77"/>
      <c r="Q9914" s="77"/>
      <c r="R9914" s="77"/>
      <c r="S9914" s="77"/>
    </row>
    <row r="9915" spans="16:19" x14ac:dyDescent="0.35">
      <c r="P9915" s="77"/>
      <c r="Q9915" s="77"/>
      <c r="R9915" s="77"/>
      <c r="S9915" s="77"/>
    </row>
    <row r="9916" spans="16:19" x14ac:dyDescent="0.35">
      <c r="P9916" s="77"/>
      <c r="Q9916" s="77"/>
      <c r="R9916" s="77"/>
      <c r="S9916" s="77"/>
    </row>
    <row r="9917" spans="16:19" x14ac:dyDescent="0.35">
      <c r="P9917" s="77"/>
      <c r="Q9917" s="77"/>
      <c r="R9917" s="77"/>
      <c r="S9917" s="77"/>
    </row>
    <row r="9918" spans="16:19" x14ac:dyDescent="0.35">
      <c r="P9918" s="77"/>
      <c r="Q9918" s="77"/>
      <c r="R9918" s="77"/>
      <c r="S9918" s="77"/>
    </row>
    <row r="9919" spans="16:19" x14ac:dyDescent="0.35">
      <c r="P9919" s="77"/>
      <c r="Q9919" s="77"/>
      <c r="R9919" s="77"/>
      <c r="S9919" s="77"/>
    </row>
    <row r="9920" spans="16:19" x14ac:dyDescent="0.35">
      <c r="P9920" s="77"/>
      <c r="Q9920" s="77"/>
      <c r="R9920" s="77"/>
      <c r="S9920" s="77"/>
    </row>
    <row r="9921" spans="16:19" x14ac:dyDescent="0.35">
      <c r="P9921" s="77"/>
      <c r="Q9921" s="77"/>
      <c r="R9921" s="77"/>
      <c r="S9921" s="77"/>
    </row>
    <row r="9922" spans="16:19" x14ac:dyDescent="0.35">
      <c r="P9922" s="77"/>
      <c r="Q9922" s="77"/>
      <c r="R9922" s="77"/>
      <c r="S9922" s="77"/>
    </row>
    <row r="9923" spans="16:19" x14ac:dyDescent="0.35">
      <c r="P9923" s="77"/>
      <c r="Q9923" s="77"/>
      <c r="R9923" s="77"/>
      <c r="S9923" s="77"/>
    </row>
    <row r="9924" spans="16:19" x14ac:dyDescent="0.35">
      <c r="P9924" s="77"/>
      <c r="Q9924" s="77"/>
      <c r="R9924" s="77"/>
      <c r="S9924" s="77"/>
    </row>
    <row r="9925" spans="16:19" x14ac:dyDescent="0.35">
      <c r="P9925" s="77"/>
      <c r="Q9925" s="77"/>
      <c r="R9925" s="77"/>
      <c r="S9925" s="77"/>
    </row>
    <row r="9926" spans="16:19" x14ac:dyDescent="0.35">
      <c r="P9926" s="77"/>
      <c r="Q9926" s="77"/>
      <c r="R9926" s="77"/>
      <c r="S9926" s="77"/>
    </row>
    <row r="9927" spans="16:19" x14ac:dyDescent="0.35">
      <c r="P9927" s="77"/>
      <c r="Q9927" s="77"/>
      <c r="R9927" s="77"/>
      <c r="S9927" s="77"/>
    </row>
    <row r="9928" spans="16:19" x14ac:dyDescent="0.35">
      <c r="P9928" s="77"/>
      <c r="Q9928" s="77"/>
      <c r="R9928" s="77"/>
      <c r="S9928" s="77"/>
    </row>
    <row r="9929" spans="16:19" x14ac:dyDescent="0.35">
      <c r="P9929" s="77"/>
      <c r="Q9929" s="77"/>
      <c r="R9929" s="77"/>
      <c r="S9929" s="77"/>
    </row>
    <row r="9930" spans="16:19" x14ac:dyDescent="0.35">
      <c r="P9930" s="77"/>
      <c r="Q9930" s="77"/>
      <c r="R9930" s="77"/>
      <c r="S9930" s="77"/>
    </row>
    <row r="9931" spans="16:19" x14ac:dyDescent="0.35">
      <c r="P9931" s="77"/>
      <c r="Q9931" s="77"/>
      <c r="R9931" s="77"/>
      <c r="S9931" s="77"/>
    </row>
    <row r="9932" spans="16:19" x14ac:dyDescent="0.35">
      <c r="P9932" s="77"/>
      <c r="Q9932" s="77"/>
      <c r="R9932" s="77"/>
      <c r="S9932" s="77"/>
    </row>
    <row r="9933" spans="16:19" x14ac:dyDescent="0.35">
      <c r="P9933" s="77"/>
      <c r="Q9933" s="77"/>
      <c r="R9933" s="77"/>
      <c r="S9933" s="77"/>
    </row>
    <row r="9934" spans="16:19" x14ac:dyDescent="0.35">
      <c r="P9934" s="77"/>
      <c r="Q9934" s="77"/>
      <c r="R9934" s="77"/>
      <c r="S9934" s="77"/>
    </row>
    <row r="9935" spans="16:19" x14ac:dyDescent="0.35">
      <c r="P9935" s="77"/>
      <c r="Q9935" s="77"/>
      <c r="R9935" s="77"/>
      <c r="S9935" s="77"/>
    </row>
    <row r="9936" spans="16:19" x14ac:dyDescent="0.35">
      <c r="P9936" s="77"/>
      <c r="Q9936" s="77"/>
      <c r="R9936" s="77"/>
      <c r="S9936" s="77"/>
    </row>
    <row r="9937" spans="16:19" x14ac:dyDescent="0.35">
      <c r="P9937" s="77"/>
      <c r="Q9937" s="77"/>
      <c r="R9937" s="77"/>
      <c r="S9937" s="77"/>
    </row>
    <row r="9938" spans="16:19" x14ac:dyDescent="0.35">
      <c r="P9938" s="77"/>
      <c r="Q9938" s="77"/>
      <c r="R9938" s="77"/>
      <c r="S9938" s="77"/>
    </row>
    <row r="9939" spans="16:19" x14ac:dyDescent="0.35">
      <c r="P9939" s="77"/>
      <c r="Q9939" s="77"/>
      <c r="R9939" s="77"/>
      <c r="S9939" s="77"/>
    </row>
    <row r="9940" spans="16:19" x14ac:dyDescent="0.35">
      <c r="P9940" s="77"/>
      <c r="Q9940" s="77"/>
      <c r="R9940" s="77"/>
      <c r="S9940" s="77"/>
    </row>
    <row r="9941" spans="16:19" x14ac:dyDescent="0.35">
      <c r="P9941" s="77"/>
      <c r="Q9941" s="77"/>
      <c r="R9941" s="77"/>
      <c r="S9941" s="77"/>
    </row>
    <row r="9942" spans="16:19" x14ac:dyDescent="0.35">
      <c r="P9942" s="77"/>
      <c r="Q9942" s="77"/>
      <c r="R9942" s="77"/>
      <c r="S9942" s="77"/>
    </row>
    <row r="9943" spans="16:19" x14ac:dyDescent="0.35">
      <c r="P9943" s="77"/>
      <c r="Q9943" s="77"/>
      <c r="R9943" s="77"/>
      <c r="S9943" s="77"/>
    </row>
    <row r="9944" spans="16:19" x14ac:dyDescent="0.35">
      <c r="P9944" s="77"/>
      <c r="Q9944" s="77"/>
      <c r="R9944" s="77"/>
      <c r="S9944" s="77"/>
    </row>
    <row r="9945" spans="16:19" x14ac:dyDescent="0.35">
      <c r="P9945" s="77"/>
      <c r="Q9945" s="77"/>
      <c r="R9945" s="77"/>
      <c r="S9945" s="77"/>
    </row>
    <row r="9946" spans="16:19" x14ac:dyDescent="0.35">
      <c r="P9946" s="77"/>
      <c r="Q9946" s="77"/>
      <c r="R9946" s="77"/>
      <c r="S9946" s="77"/>
    </row>
    <row r="9947" spans="16:19" x14ac:dyDescent="0.35">
      <c r="P9947" s="77"/>
      <c r="Q9947" s="77"/>
      <c r="R9947" s="77"/>
      <c r="S9947" s="77"/>
    </row>
    <row r="9948" spans="16:19" x14ac:dyDescent="0.35">
      <c r="P9948" s="77"/>
      <c r="Q9948" s="77"/>
      <c r="R9948" s="77"/>
      <c r="S9948" s="77"/>
    </row>
    <row r="9949" spans="16:19" x14ac:dyDescent="0.35">
      <c r="P9949" s="77"/>
      <c r="Q9949" s="77"/>
      <c r="R9949" s="77"/>
      <c r="S9949" s="77"/>
    </row>
    <row r="9950" spans="16:19" x14ac:dyDescent="0.35">
      <c r="P9950" s="77"/>
      <c r="Q9950" s="77"/>
      <c r="R9950" s="77"/>
      <c r="S9950" s="77"/>
    </row>
    <row r="9951" spans="16:19" x14ac:dyDescent="0.35">
      <c r="P9951" s="77"/>
      <c r="Q9951" s="77"/>
      <c r="R9951" s="77"/>
      <c r="S9951" s="77"/>
    </row>
    <row r="9952" spans="16:19" x14ac:dyDescent="0.35">
      <c r="P9952" s="77"/>
      <c r="Q9952" s="77"/>
      <c r="R9952" s="77"/>
      <c r="S9952" s="77"/>
    </row>
    <row r="9953" spans="16:19" x14ac:dyDescent="0.35">
      <c r="P9953" s="77"/>
      <c r="Q9953" s="77"/>
      <c r="R9953" s="77"/>
      <c r="S9953" s="77"/>
    </row>
    <row r="9954" spans="16:19" x14ac:dyDescent="0.35">
      <c r="P9954" s="77"/>
      <c r="Q9954" s="77"/>
      <c r="R9954" s="77"/>
      <c r="S9954" s="77"/>
    </row>
    <row r="9955" spans="16:19" x14ac:dyDescent="0.35">
      <c r="P9955" s="77"/>
      <c r="Q9955" s="77"/>
      <c r="R9955" s="77"/>
      <c r="S9955" s="77"/>
    </row>
    <row r="9956" spans="16:19" x14ac:dyDescent="0.35">
      <c r="P9956" s="77"/>
      <c r="Q9956" s="77"/>
      <c r="R9956" s="77"/>
      <c r="S9956" s="77"/>
    </row>
    <row r="9957" spans="16:19" x14ac:dyDescent="0.35">
      <c r="P9957" s="77"/>
      <c r="Q9957" s="77"/>
      <c r="R9957" s="77"/>
      <c r="S9957" s="77"/>
    </row>
    <row r="9958" spans="16:19" x14ac:dyDescent="0.35">
      <c r="P9958" s="77"/>
      <c r="Q9958" s="77"/>
      <c r="R9958" s="77"/>
      <c r="S9958" s="77"/>
    </row>
    <row r="9959" spans="16:19" x14ac:dyDescent="0.35">
      <c r="P9959" s="77"/>
      <c r="Q9959" s="77"/>
      <c r="R9959" s="77"/>
      <c r="S9959" s="77"/>
    </row>
    <row r="9960" spans="16:19" x14ac:dyDescent="0.35">
      <c r="P9960" s="77"/>
      <c r="Q9960" s="77"/>
      <c r="R9960" s="77"/>
      <c r="S9960" s="77"/>
    </row>
    <row r="9961" spans="16:19" x14ac:dyDescent="0.35">
      <c r="P9961" s="77"/>
      <c r="Q9961" s="77"/>
      <c r="R9961" s="77"/>
      <c r="S9961" s="77"/>
    </row>
    <row r="9962" spans="16:19" x14ac:dyDescent="0.35">
      <c r="P9962" s="77"/>
      <c r="Q9962" s="77"/>
      <c r="R9962" s="77"/>
      <c r="S9962" s="77"/>
    </row>
    <row r="9963" spans="16:19" x14ac:dyDescent="0.35">
      <c r="P9963" s="77"/>
      <c r="Q9963" s="77"/>
      <c r="R9963" s="77"/>
      <c r="S9963" s="77"/>
    </row>
    <row r="9964" spans="16:19" x14ac:dyDescent="0.35">
      <c r="P9964" s="77"/>
      <c r="Q9964" s="77"/>
      <c r="R9964" s="77"/>
      <c r="S9964" s="77"/>
    </row>
    <row r="9965" spans="16:19" x14ac:dyDescent="0.35">
      <c r="P9965" s="77"/>
      <c r="Q9965" s="77"/>
      <c r="R9965" s="77"/>
      <c r="S9965" s="77"/>
    </row>
    <row r="9966" spans="16:19" x14ac:dyDescent="0.35">
      <c r="P9966" s="77"/>
      <c r="Q9966" s="77"/>
      <c r="R9966" s="77"/>
      <c r="S9966" s="77"/>
    </row>
    <row r="9967" spans="16:19" x14ac:dyDescent="0.35">
      <c r="P9967" s="77"/>
      <c r="Q9967" s="77"/>
      <c r="R9967" s="77"/>
      <c r="S9967" s="77"/>
    </row>
    <row r="9968" spans="16:19" x14ac:dyDescent="0.35">
      <c r="P9968" s="77"/>
      <c r="Q9968" s="77"/>
      <c r="R9968" s="77"/>
      <c r="S9968" s="77"/>
    </row>
    <row r="9969" spans="16:19" x14ac:dyDescent="0.35">
      <c r="P9969" s="77"/>
      <c r="Q9969" s="77"/>
      <c r="R9969" s="77"/>
      <c r="S9969" s="77"/>
    </row>
    <row r="9970" spans="16:19" x14ac:dyDescent="0.35">
      <c r="P9970" s="77"/>
      <c r="Q9970" s="77"/>
      <c r="R9970" s="77"/>
      <c r="S9970" s="77"/>
    </row>
    <row r="9971" spans="16:19" x14ac:dyDescent="0.35">
      <c r="P9971" s="77"/>
      <c r="Q9971" s="77"/>
      <c r="R9971" s="77"/>
      <c r="S9971" s="77"/>
    </row>
    <row r="9972" spans="16:19" x14ac:dyDescent="0.35">
      <c r="P9972" s="77"/>
      <c r="Q9972" s="77"/>
      <c r="R9972" s="77"/>
      <c r="S9972" s="77"/>
    </row>
    <row r="9973" spans="16:19" x14ac:dyDescent="0.35">
      <c r="P9973" s="77"/>
      <c r="Q9973" s="77"/>
      <c r="R9973" s="77"/>
      <c r="S9973" s="77"/>
    </row>
    <row r="9974" spans="16:19" x14ac:dyDescent="0.35">
      <c r="P9974" s="77"/>
      <c r="Q9974" s="77"/>
      <c r="R9974" s="77"/>
      <c r="S9974" s="77"/>
    </row>
    <row r="9975" spans="16:19" x14ac:dyDescent="0.35">
      <c r="P9975" s="77"/>
      <c r="Q9975" s="77"/>
      <c r="R9975" s="77"/>
      <c r="S9975" s="77"/>
    </row>
    <row r="9976" spans="16:19" x14ac:dyDescent="0.35">
      <c r="P9976" s="77"/>
      <c r="Q9976" s="77"/>
      <c r="R9976" s="77"/>
      <c r="S9976" s="77"/>
    </row>
    <row r="9977" spans="16:19" x14ac:dyDescent="0.35">
      <c r="P9977" s="77"/>
      <c r="Q9977" s="77"/>
      <c r="R9977" s="77"/>
      <c r="S9977" s="77"/>
    </row>
    <row r="9978" spans="16:19" x14ac:dyDescent="0.35">
      <c r="P9978" s="77"/>
      <c r="Q9978" s="77"/>
      <c r="R9978" s="77"/>
      <c r="S9978" s="77"/>
    </row>
    <row r="9979" spans="16:19" x14ac:dyDescent="0.35">
      <c r="P9979" s="77"/>
      <c r="Q9979" s="77"/>
      <c r="R9979" s="77"/>
      <c r="S9979" s="77"/>
    </row>
    <row r="9980" spans="16:19" x14ac:dyDescent="0.35">
      <c r="P9980" s="77"/>
      <c r="Q9980" s="77"/>
      <c r="R9980" s="77"/>
      <c r="S9980" s="77"/>
    </row>
    <row r="9981" spans="16:19" x14ac:dyDescent="0.35">
      <c r="P9981" s="77"/>
      <c r="Q9981" s="77"/>
      <c r="R9981" s="77"/>
      <c r="S9981" s="77"/>
    </row>
    <row r="9982" spans="16:19" x14ac:dyDescent="0.35">
      <c r="P9982" s="77"/>
      <c r="Q9982" s="77"/>
      <c r="R9982" s="77"/>
      <c r="S9982" s="77"/>
    </row>
    <row r="9983" spans="16:19" x14ac:dyDescent="0.35">
      <c r="P9983" s="77"/>
      <c r="Q9983" s="77"/>
      <c r="R9983" s="77"/>
      <c r="S9983" s="77"/>
    </row>
    <row r="9984" spans="16:19" x14ac:dyDescent="0.35">
      <c r="P9984" s="77"/>
      <c r="Q9984" s="77"/>
      <c r="R9984" s="77"/>
      <c r="S9984" s="77"/>
    </row>
    <row r="9985" spans="16:19" x14ac:dyDescent="0.35">
      <c r="P9985" s="77"/>
      <c r="Q9985" s="77"/>
      <c r="R9985" s="77"/>
      <c r="S9985" s="77"/>
    </row>
    <row r="9986" spans="16:19" x14ac:dyDescent="0.35">
      <c r="P9986" s="77"/>
      <c r="Q9986" s="77"/>
      <c r="R9986" s="77"/>
      <c r="S9986" s="77"/>
    </row>
    <row r="9987" spans="16:19" x14ac:dyDescent="0.35">
      <c r="P9987" s="77"/>
      <c r="Q9987" s="77"/>
      <c r="R9987" s="77"/>
      <c r="S9987" s="77"/>
    </row>
    <row r="9988" spans="16:19" x14ac:dyDescent="0.35">
      <c r="P9988" s="77"/>
      <c r="Q9988" s="77"/>
      <c r="R9988" s="77"/>
      <c r="S9988" s="77"/>
    </row>
    <row r="9989" spans="16:19" x14ac:dyDescent="0.35">
      <c r="P9989" s="77"/>
      <c r="Q9989" s="77"/>
      <c r="R9989" s="77"/>
      <c r="S9989" s="77"/>
    </row>
    <row r="9990" spans="16:19" x14ac:dyDescent="0.35">
      <c r="P9990" s="77"/>
      <c r="Q9990" s="77"/>
      <c r="R9990" s="77"/>
      <c r="S9990" s="77"/>
    </row>
    <row r="9991" spans="16:19" x14ac:dyDescent="0.35">
      <c r="P9991" s="77"/>
      <c r="Q9991" s="77"/>
      <c r="R9991" s="77"/>
      <c r="S9991" s="77"/>
    </row>
    <row r="9992" spans="16:19" x14ac:dyDescent="0.35">
      <c r="P9992" s="77"/>
      <c r="Q9992" s="77"/>
      <c r="R9992" s="77"/>
      <c r="S9992" s="77"/>
    </row>
    <row r="9993" spans="16:19" x14ac:dyDescent="0.35">
      <c r="P9993" s="77"/>
      <c r="Q9993" s="77"/>
      <c r="R9993" s="77"/>
      <c r="S9993" s="77"/>
    </row>
    <row r="9994" spans="16:19" x14ac:dyDescent="0.35">
      <c r="P9994" s="77"/>
      <c r="Q9994" s="77"/>
      <c r="R9994" s="77"/>
      <c r="S9994" s="77"/>
    </row>
    <row r="9995" spans="16:19" x14ac:dyDescent="0.35">
      <c r="P9995" s="77"/>
      <c r="Q9995" s="77"/>
      <c r="R9995" s="77"/>
      <c r="S9995" s="77"/>
    </row>
    <row r="9996" spans="16:19" x14ac:dyDescent="0.35">
      <c r="P9996" s="77"/>
      <c r="Q9996" s="77"/>
      <c r="R9996" s="77"/>
      <c r="S9996" s="77"/>
    </row>
    <row r="9997" spans="16:19" x14ac:dyDescent="0.35">
      <c r="P9997" s="77"/>
      <c r="Q9997" s="77"/>
      <c r="R9997" s="77"/>
      <c r="S9997" s="77"/>
    </row>
    <row r="9998" spans="16:19" x14ac:dyDescent="0.35">
      <c r="P9998" s="77"/>
      <c r="Q9998" s="77"/>
      <c r="R9998" s="77"/>
      <c r="S9998" s="77"/>
    </row>
    <row r="9999" spans="16:19" x14ac:dyDescent="0.35">
      <c r="P9999" s="77"/>
      <c r="Q9999" s="77"/>
      <c r="R9999" s="77"/>
      <c r="S9999" s="77"/>
    </row>
    <row r="10000" spans="16:19" x14ac:dyDescent="0.35">
      <c r="P10000" s="77"/>
      <c r="Q10000" s="77"/>
      <c r="R10000" s="77"/>
      <c r="S10000" s="77"/>
    </row>
    <row r="10001" spans="16:19" x14ac:dyDescent="0.35">
      <c r="P10001" s="77"/>
      <c r="Q10001" s="77"/>
      <c r="R10001" s="77"/>
      <c r="S10001" s="77"/>
    </row>
    <row r="10002" spans="16:19" x14ac:dyDescent="0.35">
      <c r="P10002" s="77"/>
      <c r="Q10002" s="77"/>
      <c r="R10002" s="77"/>
      <c r="S10002" s="77"/>
    </row>
    <row r="10003" spans="16:19" x14ac:dyDescent="0.35">
      <c r="P10003" s="77"/>
      <c r="Q10003" s="77"/>
      <c r="R10003" s="77"/>
      <c r="S10003" s="77"/>
    </row>
    <row r="10004" spans="16:19" x14ac:dyDescent="0.35">
      <c r="P10004" s="77"/>
      <c r="Q10004" s="77"/>
      <c r="R10004" s="77"/>
      <c r="S10004" s="77"/>
    </row>
    <row r="10005" spans="16:19" x14ac:dyDescent="0.35">
      <c r="P10005" s="77"/>
      <c r="Q10005" s="77"/>
      <c r="R10005" s="77"/>
      <c r="S10005" s="77"/>
    </row>
    <row r="10006" spans="16:19" x14ac:dyDescent="0.35">
      <c r="P10006" s="77"/>
      <c r="Q10006" s="77"/>
      <c r="R10006" s="77"/>
      <c r="S10006" s="77"/>
    </row>
    <row r="10007" spans="16:19" x14ac:dyDescent="0.35">
      <c r="P10007" s="77"/>
      <c r="Q10007" s="77"/>
      <c r="R10007" s="77"/>
      <c r="S10007" s="77"/>
    </row>
    <row r="10008" spans="16:19" x14ac:dyDescent="0.35">
      <c r="P10008" s="77"/>
      <c r="Q10008" s="77"/>
      <c r="R10008" s="77"/>
      <c r="S10008" s="77"/>
    </row>
    <row r="10009" spans="16:19" x14ac:dyDescent="0.35">
      <c r="P10009" s="77"/>
      <c r="Q10009" s="77"/>
      <c r="R10009" s="77"/>
      <c r="S10009" s="77"/>
    </row>
    <row r="10010" spans="16:19" x14ac:dyDescent="0.35">
      <c r="P10010" s="77"/>
      <c r="Q10010" s="77"/>
      <c r="R10010" s="77"/>
      <c r="S10010" s="77"/>
    </row>
    <row r="10011" spans="16:19" x14ac:dyDescent="0.35">
      <c r="P10011" s="77"/>
      <c r="Q10011" s="77"/>
      <c r="R10011" s="77"/>
      <c r="S10011" s="77"/>
    </row>
    <row r="10012" spans="16:19" x14ac:dyDescent="0.35">
      <c r="P10012" s="77"/>
      <c r="Q10012" s="77"/>
      <c r="R10012" s="77"/>
      <c r="S10012" s="77"/>
    </row>
    <row r="10013" spans="16:19" x14ac:dyDescent="0.35">
      <c r="P10013" s="77"/>
      <c r="Q10013" s="77"/>
      <c r="R10013" s="77"/>
      <c r="S10013" s="77"/>
    </row>
    <row r="10014" spans="16:19" x14ac:dyDescent="0.35">
      <c r="P10014" s="77"/>
      <c r="Q10014" s="77"/>
      <c r="R10014" s="77"/>
      <c r="S10014" s="77"/>
    </row>
    <row r="10015" spans="16:19" x14ac:dyDescent="0.35">
      <c r="P10015" s="77"/>
      <c r="Q10015" s="77"/>
      <c r="R10015" s="77"/>
      <c r="S10015" s="77"/>
    </row>
    <row r="10016" spans="16:19" x14ac:dyDescent="0.35">
      <c r="P10016" s="77"/>
      <c r="Q10016" s="77"/>
      <c r="R10016" s="77"/>
      <c r="S10016" s="77"/>
    </row>
    <row r="10017" spans="16:19" x14ac:dyDescent="0.35">
      <c r="P10017" s="77"/>
      <c r="Q10017" s="77"/>
      <c r="R10017" s="77"/>
      <c r="S10017" s="77"/>
    </row>
    <row r="10018" spans="16:19" x14ac:dyDescent="0.35">
      <c r="P10018" s="77"/>
      <c r="Q10018" s="77"/>
      <c r="R10018" s="77"/>
      <c r="S10018" s="77"/>
    </row>
    <row r="10019" spans="16:19" x14ac:dyDescent="0.35">
      <c r="P10019" s="77"/>
      <c r="Q10019" s="77"/>
      <c r="R10019" s="77"/>
      <c r="S10019" s="77"/>
    </row>
    <row r="10020" spans="16:19" x14ac:dyDescent="0.35">
      <c r="P10020" s="77"/>
      <c r="Q10020" s="77"/>
      <c r="R10020" s="77"/>
      <c r="S10020" s="77"/>
    </row>
    <row r="10021" spans="16:19" x14ac:dyDescent="0.35">
      <c r="P10021" s="77"/>
      <c r="Q10021" s="77"/>
      <c r="R10021" s="77"/>
      <c r="S10021" s="77"/>
    </row>
    <row r="10022" spans="16:19" x14ac:dyDescent="0.35">
      <c r="P10022" s="77"/>
      <c r="Q10022" s="77"/>
      <c r="R10022" s="77"/>
      <c r="S10022" s="77"/>
    </row>
    <row r="10023" spans="16:19" x14ac:dyDescent="0.35">
      <c r="P10023" s="77"/>
      <c r="Q10023" s="77"/>
      <c r="R10023" s="77"/>
      <c r="S10023" s="77"/>
    </row>
    <row r="10024" spans="16:19" x14ac:dyDescent="0.35">
      <c r="P10024" s="77"/>
      <c r="Q10024" s="77"/>
      <c r="R10024" s="77"/>
      <c r="S10024" s="77"/>
    </row>
    <row r="10025" spans="16:19" x14ac:dyDescent="0.35">
      <c r="P10025" s="77"/>
      <c r="Q10025" s="77"/>
      <c r="R10025" s="77"/>
      <c r="S10025" s="77"/>
    </row>
    <row r="10026" spans="16:19" x14ac:dyDescent="0.35">
      <c r="P10026" s="77"/>
      <c r="Q10026" s="77"/>
      <c r="R10026" s="77"/>
      <c r="S10026" s="77"/>
    </row>
    <row r="10027" spans="16:19" x14ac:dyDescent="0.35">
      <c r="P10027" s="77"/>
      <c r="Q10027" s="77"/>
      <c r="R10027" s="77"/>
      <c r="S10027" s="77"/>
    </row>
    <row r="10028" spans="16:19" x14ac:dyDescent="0.35">
      <c r="P10028" s="77"/>
      <c r="Q10028" s="77"/>
      <c r="R10028" s="77"/>
      <c r="S10028" s="77"/>
    </row>
    <row r="10029" spans="16:19" x14ac:dyDescent="0.35">
      <c r="P10029" s="77"/>
      <c r="Q10029" s="77"/>
      <c r="R10029" s="77"/>
      <c r="S10029" s="77"/>
    </row>
    <row r="10030" spans="16:19" x14ac:dyDescent="0.35">
      <c r="P10030" s="77"/>
      <c r="Q10030" s="77"/>
      <c r="R10030" s="77"/>
      <c r="S10030" s="77"/>
    </row>
    <row r="10031" spans="16:19" x14ac:dyDescent="0.35">
      <c r="P10031" s="77"/>
      <c r="Q10031" s="77"/>
      <c r="R10031" s="77"/>
      <c r="S10031" s="77"/>
    </row>
    <row r="10032" spans="16:19" x14ac:dyDescent="0.35">
      <c r="P10032" s="77"/>
      <c r="Q10032" s="77"/>
      <c r="R10032" s="77"/>
      <c r="S10032" s="77"/>
    </row>
    <row r="10033" spans="16:19" x14ac:dyDescent="0.35">
      <c r="P10033" s="77"/>
      <c r="Q10033" s="77"/>
      <c r="R10033" s="77"/>
      <c r="S10033" s="77"/>
    </row>
    <row r="10034" spans="16:19" x14ac:dyDescent="0.35">
      <c r="P10034" s="77"/>
      <c r="Q10034" s="77"/>
      <c r="R10034" s="77"/>
      <c r="S10034" s="77"/>
    </row>
    <row r="10035" spans="16:19" x14ac:dyDescent="0.35">
      <c r="P10035" s="77"/>
      <c r="Q10035" s="77"/>
      <c r="R10035" s="77"/>
      <c r="S10035" s="77"/>
    </row>
    <row r="10036" spans="16:19" x14ac:dyDescent="0.35">
      <c r="P10036" s="77"/>
      <c r="Q10036" s="77"/>
      <c r="R10036" s="77"/>
      <c r="S10036" s="77"/>
    </row>
    <row r="10037" spans="16:19" x14ac:dyDescent="0.35">
      <c r="P10037" s="77"/>
      <c r="Q10037" s="77"/>
      <c r="R10037" s="77"/>
      <c r="S10037" s="77"/>
    </row>
    <row r="10038" spans="16:19" x14ac:dyDescent="0.35">
      <c r="P10038" s="77"/>
      <c r="Q10038" s="77"/>
      <c r="R10038" s="77"/>
      <c r="S10038" s="77"/>
    </row>
    <row r="10039" spans="16:19" x14ac:dyDescent="0.35">
      <c r="P10039" s="77"/>
      <c r="Q10039" s="77"/>
      <c r="R10039" s="77"/>
      <c r="S10039" s="77"/>
    </row>
    <row r="10040" spans="16:19" x14ac:dyDescent="0.35">
      <c r="P10040" s="77"/>
      <c r="Q10040" s="77"/>
      <c r="R10040" s="77"/>
      <c r="S10040" s="77"/>
    </row>
    <row r="10041" spans="16:19" x14ac:dyDescent="0.35">
      <c r="P10041" s="77"/>
      <c r="Q10041" s="77"/>
      <c r="R10041" s="77"/>
      <c r="S10041" s="77"/>
    </row>
    <row r="10042" spans="16:19" x14ac:dyDescent="0.35">
      <c r="P10042" s="77"/>
      <c r="Q10042" s="77"/>
      <c r="R10042" s="77"/>
      <c r="S10042" s="77"/>
    </row>
    <row r="10043" spans="16:19" x14ac:dyDescent="0.35">
      <c r="P10043" s="77"/>
      <c r="Q10043" s="77"/>
      <c r="R10043" s="77"/>
      <c r="S10043" s="77"/>
    </row>
    <row r="10044" spans="16:19" x14ac:dyDescent="0.35">
      <c r="P10044" s="77"/>
      <c r="Q10044" s="77"/>
      <c r="R10044" s="77"/>
      <c r="S10044" s="77"/>
    </row>
    <row r="10045" spans="16:19" x14ac:dyDescent="0.35">
      <c r="P10045" s="77"/>
      <c r="Q10045" s="77"/>
      <c r="R10045" s="77"/>
      <c r="S10045" s="77"/>
    </row>
    <row r="10046" spans="16:19" x14ac:dyDescent="0.35">
      <c r="P10046" s="77"/>
      <c r="Q10046" s="77"/>
      <c r="R10046" s="77"/>
      <c r="S10046" s="77"/>
    </row>
    <row r="10047" spans="16:19" x14ac:dyDescent="0.35">
      <c r="P10047" s="77"/>
      <c r="Q10047" s="77"/>
      <c r="R10047" s="77"/>
      <c r="S10047" s="77"/>
    </row>
    <row r="10048" spans="16:19" x14ac:dyDescent="0.35">
      <c r="P10048" s="77"/>
      <c r="Q10048" s="77"/>
      <c r="R10048" s="77"/>
      <c r="S10048" s="77"/>
    </row>
    <row r="10049" spans="16:19" x14ac:dyDescent="0.35">
      <c r="P10049" s="77"/>
      <c r="Q10049" s="77"/>
      <c r="R10049" s="77"/>
      <c r="S10049" s="77"/>
    </row>
    <row r="10050" spans="16:19" x14ac:dyDescent="0.35">
      <c r="P10050" s="77"/>
      <c r="Q10050" s="77"/>
      <c r="R10050" s="77"/>
      <c r="S10050" s="77"/>
    </row>
    <row r="10051" spans="16:19" x14ac:dyDescent="0.35">
      <c r="P10051" s="77"/>
      <c r="Q10051" s="77"/>
      <c r="R10051" s="77"/>
      <c r="S10051" s="77"/>
    </row>
    <row r="10052" spans="16:19" x14ac:dyDescent="0.35">
      <c r="P10052" s="77"/>
      <c r="Q10052" s="77"/>
      <c r="R10052" s="77"/>
      <c r="S10052" s="77"/>
    </row>
    <row r="10053" spans="16:19" x14ac:dyDescent="0.35">
      <c r="P10053" s="77"/>
      <c r="Q10053" s="77"/>
      <c r="R10053" s="77"/>
      <c r="S10053" s="77"/>
    </row>
    <row r="10054" spans="16:19" x14ac:dyDescent="0.35">
      <c r="P10054" s="77"/>
      <c r="Q10054" s="77"/>
      <c r="R10054" s="77"/>
      <c r="S10054" s="77"/>
    </row>
    <row r="10055" spans="16:19" x14ac:dyDescent="0.35">
      <c r="P10055" s="77"/>
      <c r="Q10055" s="77"/>
      <c r="R10055" s="77"/>
      <c r="S10055" s="77"/>
    </row>
    <row r="10056" spans="16:19" x14ac:dyDescent="0.35">
      <c r="P10056" s="77"/>
      <c r="Q10056" s="77"/>
      <c r="R10056" s="77"/>
      <c r="S10056" s="77"/>
    </row>
    <row r="10057" spans="16:19" x14ac:dyDescent="0.35">
      <c r="P10057" s="77"/>
      <c r="Q10057" s="77"/>
      <c r="R10057" s="77"/>
      <c r="S10057" s="77"/>
    </row>
    <row r="10058" spans="16:19" x14ac:dyDescent="0.35">
      <c r="P10058" s="77"/>
      <c r="Q10058" s="77"/>
      <c r="R10058" s="77"/>
      <c r="S10058" s="77"/>
    </row>
    <row r="10059" spans="16:19" x14ac:dyDescent="0.35">
      <c r="P10059" s="77"/>
      <c r="Q10059" s="77"/>
      <c r="R10059" s="77"/>
      <c r="S10059" s="77"/>
    </row>
    <row r="10060" spans="16:19" x14ac:dyDescent="0.35">
      <c r="P10060" s="77"/>
      <c r="Q10060" s="77"/>
      <c r="R10060" s="77"/>
      <c r="S10060" s="77"/>
    </row>
    <row r="10061" spans="16:19" x14ac:dyDescent="0.35">
      <c r="P10061" s="77"/>
      <c r="Q10061" s="77"/>
      <c r="R10061" s="77"/>
      <c r="S10061" s="77"/>
    </row>
    <row r="10062" spans="16:19" x14ac:dyDescent="0.35">
      <c r="P10062" s="77"/>
      <c r="Q10062" s="77"/>
      <c r="R10062" s="77"/>
      <c r="S10062" s="77"/>
    </row>
    <row r="10063" spans="16:19" x14ac:dyDescent="0.35">
      <c r="P10063" s="77"/>
      <c r="Q10063" s="77"/>
      <c r="R10063" s="77"/>
      <c r="S10063" s="77"/>
    </row>
    <row r="10064" spans="16:19" x14ac:dyDescent="0.35">
      <c r="P10064" s="77"/>
      <c r="Q10064" s="77"/>
      <c r="R10064" s="77"/>
      <c r="S10064" s="77"/>
    </row>
    <row r="10065" spans="16:19" x14ac:dyDescent="0.35">
      <c r="P10065" s="77"/>
      <c r="Q10065" s="77"/>
      <c r="R10065" s="77"/>
      <c r="S10065" s="77"/>
    </row>
    <row r="10066" spans="16:19" x14ac:dyDescent="0.35">
      <c r="P10066" s="77"/>
      <c r="Q10066" s="77"/>
      <c r="R10066" s="77"/>
      <c r="S10066" s="77"/>
    </row>
    <row r="10067" spans="16:19" x14ac:dyDescent="0.35">
      <c r="P10067" s="77"/>
      <c r="Q10067" s="77"/>
      <c r="R10067" s="77"/>
      <c r="S10067" s="77"/>
    </row>
    <row r="10068" spans="16:19" x14ac:dyDescent="0.35">
      <c r="P10068" s="77"/>
      <c r="Q10068" s="77"/>
      <c r="R10068" s="77"/>
      <c r="S10068" s="77"/>
    </row>
    <row r="10069" spans="16:19" x14ac:dyDescent="0.35">
      <c r="P10069" s="77"/>
      <c r="Q10069" s="77"/>
      <c r="R10069" s="77"/>
      <c r="S10069" s="77"/>
    </row>
    <row r="10070" spans="16:19" x14ac:dyDescent="0.35">
      <c r="P10070" s="77"/>
      <c r="Q10070" s="77"/>
      <c r="R10070" s="77"/>
      <c r="S10070" s="77"/>
    </row>
    <row r="10071" spans="16:19" x14ac:dyDescent="0.35">
      <c r="P10071" s="77"/>
      <c r="Q10071" s="77"/>
      <c r="R10071" s="77"/>
      <c r="S10071" s="77"/>
    </row>
    <row r="10072" spans="16:19" x14ac:dyDescent="0.35">
      <c r="P10072" s="77"/>
      <c r="Q10072" s="77"/>
      <c r="R10072" s="77"/>
      <c r="S10072" s="77"/>
    </row>
    <row r="10073" spans="16:19" x14ac:dyDescent="0.35">
      <c r="P10073" s="77"/>
      <c r="Q10073" s="77"/>
      <c r="R10073" s="77"/>
      <c r="S10073" s="77"/>
    </row>
    <row r="10074" spans="16:19" x14ac:dyDescent="0.35">
      <c r="P10074" s="77"/>
      <c r="Q10074" s="77"/>
      <c r="R10074" s="77"/>
      <c r="S10074" s="77"/>
    </row>
    <row r="10075" spans="16:19" x14ac:dyDescent="0.35">
      <c r="P10075" s="77"/>
      <c r="Q10075" s="77"/>
      <c r="R10075" s="77"/>
      <c r="S10075" s="77"/>
    </row>
    <row r="10076" spans="16:19" x14ac:dyDescent="0.35">
      <c r="P10076" s="77"/>
      <c r="Q10076" s="77"/>
      <c r="R10076" s="77"/>
      <c r="S10076" s="77"/>
    </row>
    <row r="10077" spans="16:19" x14ac:dyDescent="0.35">
      <c r="P10077" s="77"/>
      <c r="Q10077" s="77"/>
      <c r="R10077" s="77"/>
      <c r="S10077" s="77"/>
    </row>
    <row r="10078" spans="16:19" x14ac:dyDescent="0.35">
      <c r="P10078" s="77"/>
      <c r="Q10078" s="77"/>
      <c r="R10078" s="77"/>
      <c r="S10078" s="77"/>
    </row>
    <row r="10079" spans="16:19" x14ac:dyDescent="0.35">
      <c r="P10079" s="77"/>
      <c r="Q10079" s="77"/>
      <c r="R10079" s="77"/>
      <c r="S10079" s="77"/>
    </row>
    <row r="10080" spans="16:19" x14ac:dyDescent="0.35">
      <c r="P10080" s="77"/>
      <c r="Q10080" s="77"/>
      <c r="R10080" s="77"/>
      <c r="S10080" s="77"/>
    </row>
    <row r="10081" spans="16:19" x14ac:dyDescent="0.35">
      <c r="P10081" s="77"/>
      <c r="Q10081" s="77"/>
      <c r="R10081" s="77"/>
      <c r="S10081" s="77"/>
    </row>
    <row r="10082" spans="16:19" x14ac:dyDescent="0.35">
      <c r="P10082" s="77"/>
      <c r="Q10082" s="77"/>
      <c r="R10082" s="77"/>
      <c r="S10082" s="77"/>
    </row>
    <row r="10083" spans="16:19" x14ac:dyDescent="0.35">
      <c r="P10083" s="77"/>
      <c r="Q10083" s="77"/>
      <c r="R10083" s="77"/>
      <c r="S10083" s="77"/>
    </row>
    <row r="10084" spans="16:19" x14ac:dyDescent="0.35">
      <c r="P10084" s="77"/>
      <c r="Q10084" s="77"/>
      <c r="R10084" s="77"/>
      <c r="S10084" s="77"/>
    </row>
    <row r="10085" spans="16:19" x14ac:dyDescent="0.35">
      <c r="P10085" s="77"/>
      <c r="Q10085" s="77"/>
      <c r="R10085" s="77"/>
      <c r="S10085" s="77"/>
    </row>
    <row r="10086" spans="16:19" x14ac:dyDescent="0.35">
      <c r="P10086" s="77"/>
      <c r="Q10086" s="77"/>
      <c r="R10086" s="77"/>
      <c r="S10086" s="77"/>
    </row>
    <row r="10087" spans="16:19" x14ac:dyDescent="0.35">
      <c r="P10087" s="77"/>
      <c r="Q10087" s="77"/>
      <c r="R10087" s="77"/>
      <c r="S10087" s="77"/>
    </row>
    <row r="10088" spans="16:19" x14ac:dyDescent="0.35">
      <c r="P10088" s="77"/>
      <c r="Q10088" s="77"/>
      <c r="R10088" s="77"/>
      <c r="S10088" s="77"/>
    </row>
    <row r="10089" spans="16:19" x14ac:dyDescent="0.35">
      <c r="P10089" s="77"/>
      <c r="Q10089" s="77"/>
      <c r="R10089" s="77"/>
      <c r="S10089" s="77"/>
    </row>
    <row r="10090" spans="16:19" x14ac:dyDescent="0.35">
      <c r="P10090" s="77"/>
      <c r="Q10090" s="77"/>
      <c r="R10090" s="77"/>
      <c r="S10090" s="77"/>
    </row>
    <row r="10091" spans="16:19" x14ac:dyDescent="0.35">
      <c r="P10091" s="77"/>
      <c r="Q10091" s="77"/>
      <c r="R10091" s="77"/>
      <c r="S10091" s="77"/>
    </row>
    <row r="10092" spans="16:19" x14ac:dyDescent="0.35">
      <c r="P10092" s="77"/>
      <c r="Q10092" s="77"/>
      <c r="R10092" s="77"/>
      <c r="S10092" s="77"/>
    </row>
    <row r="10093" spans="16:19" x14ac:dyDescent="0.35">
      <c r="P10093" s="77"/>
      <c r="Q10093" s="77"/>
      <c r="R10093" s="77"/>
      <c r="S10093" s="77"/>
    </row>
    <row r="10094" spans="16:19" x14ac:dyDescent="0.35">
      <c r="P10094" s="77"/>
      <c r="Q10094" s="77"/>
      <c r="R10094" s="77"/>
      <c r="S10094" s="77"/>
    </row>
    <row r="10095" spans="16:19" x14ac:dyDescent="0.35">
      <c r="P10095" s="77"/>
      <c r="Q10095" s="77"/>
      <c r="R10095" s="77"/>
      <c r="S10095" s="77"/>
    </row>
    <row r="10096" spans="16:19" x14ac:dyDescent="0.35">
      <c r="P10096" s="77"/>
      <c r="Q10096" s="77"/>
      <c r="R10096" s="77"/>
      <c r="S10096" s="77"/>
    </row>
    <row r="10097" spans="16:19" x14ac:dyDescent="0.35">
      <c r="P10097" s="77"/>
      <c r="Q10097" s="77"/>
      <c r="R10097" s="77"/>
      <c r="S10097" s="77"/>
    </row>
    <row r="10098" spans="16:19" x14ac:dyDescent="0.35">
      <c r="P10098" s="77"/>
      <c r="Q10098" s="77"/>
      <c r="R10098" s="77"/>
      <c r="S10098" s="77"/>
    </row>
    <row r="10099" spans="16:19" x14ac:dyDescent="0.35">
      <c r="P10099" s="77"/>
      <c r="Q10099" s="77"/>
      <c r="R10099" s="77"/>
      <c r="S10099" s="77"/>
    </row>
    <row r="10100" spans="16:19" x14ac:dyDescent="0.35">
      <c r="P10100" s="77"/>
      <c r="Q10100" s="77"/>
      <c r="R10100" s="77"/>
      <c r="S10100" s="77"/>
    </row>
    <row r="10101" spans="16:19" x14ac:dyDescent="0.35">
      <c r="P10101" s="77"/>
      <c r="Q10101" s="77"/>
      <c r="R10101" s="77"/>
      <c r="S10101" s="77"/>
    </row>
    <row r="10102" spans="16:19" x14ac:dyDescent="0.35">
      <c r="P10102" s="77"/>
      <c r="Q10102" s="77"/>
      <c r="R10102" s="77"/>
      <c r="S10102" s="77"/>
    </row>
    <row r="10103" spans="16:19" x14ac:dyDescent="0.35">
      <c r="P10103" s="77"/>
      <c r="Q10103" s="77"/>
      <c r="R10103" s="77"/>
      <c r="S10103" s="77"/>
    </row>
    <row r="10104" spans="16:19" x14ac:dyDescent="0.35">
      <c r="P10104" s="77"/>
      <c r="Q10104" s="77"/>
      <c r="R10104" s="77"/>
      <c r="S10104" s="77"/>
    </row>
    <row r="10105" spans="16:19" x14ac:dyDescent="0.35">
      <c r="P10105" s="77"/>
      <c r="Q10105" s="77"/>
      <c r="R10105" s="77"/>
      <c r="S10105" s="77"/>
    </row>
    <row r="10106" spans="16:19" x14ac:dyDescent="0.35">
      <c r="P10106" s="77"/>
      <c r="Q10106" s="77"/>
      <c r="R10106" s="77"/>
      <c r="S10106" s="77"/>
    </row>
    <row r="10107" spans="16:19" x14ac:dyDescent="0.35">
      <c r="P10107" s="77"/>
      <c r="Q10107" s="77"/>
      <c r="R10107" s="77"/>
      <c r="S10107" s="77"/>
    </row>
    <row r="10108" spans="16:19" x14ac:dyDescent="0.35">
      <c r="P10108" s="77"/>
      <c r="Q10108" s="77"/>
      <c r="R10108" s="77"/>
      <c r="S10108" s="77"/>
    </row>
    <row r="10109" spans="16:19" x14ac:dyDescent="0.35">
      <c r="P10109" s="77"/>
      <c r="Q10109" s="77"/>
      <c r="R10109" s="77"/>
      <c r="S10109" s="77"/>
    </row>
    <row r="10110" spans="16:19" x14ac:dyDescent="0.35">
      <c r="P10110" s="77"/>
      <c r="Q10110" s="77"/>
      <c r="R10110" s="77"/>
      <c r="S10110" s="77"/>
    </row>
    <row r="10111" spans="16:19" x14ac:dyDescent="0.35">
      <c r="P10111" s="77"/>
      <c r="Q10111" s="77"/>
      <c r="R10111" s="77"/>
      <c r="S10111" s="77"/>
    </row>
    <row r="10112" spans="16:19" x14ac:dyDescent="0.35">
      <c r="P10112" s="77"/>
      <c r="Q10112" s="77"/>
      <c r="R10112" s="77"/>
      <c r="S10112" s="77"/>
    </row>
    <row r="10113" spans="16:19" x14ac:dyDescent="0.35">
      <c r="P10113" s="77"/>
      <c r="Q10113" s="77"/>
      <c r="R10113" s="77"/>
      <c r="S10113" s="77"/>
    </row>
    <row r="10114" spans="16:19" x14ac:dyDescent="0.35">
      <c r="P10114" s="77"/>
      <c r="Q10114" s="77"/>
      <c r="R10114" s="77"/>
      <c r="S10114" s="77"/>
    </row>
    <row r="10115" spans="16:19" x14ac:dyDescent="0.35">
      <c r="P10115" s="77"/>
      <c r="Q10115" s="77"/>
      <c r="R10115" s="77"/>
      <c r="S10115" s="77"/>
    </row>
    <row r="10116" spans="16:19" x14ac:dyDescent="0.35">
      <c r="P10116" s="77"/>
      <c r="Q10116" s="77"/>
      <c r="R10116" s="77"/>
      <c r="S10116" s="77"/>
    </row>
    <row r="10117" spans="16:19" x14ac:dyDescent="0.35">
      <c r="P10117" s="77"/>
      <c r="Q10117" s="77"/>
      <c r="R10117" s="77"/>
      <c r="S10117" s="77"/>
    </row>
    <row r="10118" spans="16:19" x14ac:dyDescent="0.35">
      <c r="P10118" s="77"/>
      <c r="Q10118" s="77"/>
      <c r="R10118" s="77"/>
      <c r="S10118" s="77"/>
    </row>
    <row r="10119" spans="16:19" x14ac:dyDescent="0.35">
      <c r="P10119" s="77"/>
      <c r="Q10119" s="77"/>
      <c r="R10119" s="77"/>
      <c r="S10119" s="77"/>
    </row>
    <row r="10120" spans="16:19" x14ac:dyDescent="0.35">
      <c r="P10120" s="77"/>
      <c r="Q10120" s="77"/>
      <c r="R10120" s="77"/>
      <c r="S10120" s="77"/>
    </row>
    <row r="10121" spans="16:19" x14ac:dyDescent="0.35">
      <c r="P10121" s="77"/>
      <c r="Q10121" s="77"/>
      <c r="R10121" s="77"/>
      <c r="S10121" s="77"/>
    </row>
    <row r="10122" spans="16:19" x14ac:dyDescent="0.35">
      <c r="P10122" s="77"/>
      <c r="Q10122" s="77"/>
      <c r="R10122" s="77"/>
      <c r="S10122" s="77"/>
    </row>
    <row r="10123" spans="16:19" x14ac:dyDescent="0.35">
      <c r="P10123" s="77"/>
      <c r="Q10123" s="77"/>
      <c r="R10123" s="77"/>
      <c r="S10123" s="77"/>
    </row>
    <row r="10124" spans="16:19" x14ac:dyDescent="0.35">
      <c r="P10124" s="77"/>
      <c r="Q10124" s="77"/>
      <c r="R10124" s="77"/>
      <c r="S10124" s="77"/>
    </row>
    <row r="10125" spans="16:19" x14ac:dyDescent="0.35">
      <c r="P10125" s="77"/>
      <c r="Q10125" s="77"/>
      <c r="R10125" s="77"/>
      <c r="S10125" s="77"/>
    </row>
    <row r="10126" spans="16:19" x14ac:dyDescent="0.35">
      <c r="P10126" s="77"/>
      <c r="Q10126" s="77"/>
      <c r="R10126" s="77"/>
      <c r="S10126" s="77"/>
    </row>
    <row r="10127" spans="16:19" x14ac:dyDescent="0.35">
      <c r="P10127" s="77"/>
      <c r="Q10127" s="77"/>
      <c r="R10127" s="77"/>
      <c r="S10127" s="77"/>
    </row>
    <row r="10128" spans="16:19" x14ac:dyDescent="0.35">
      <c r="P10128" s="77"/>
      <c r="Q10128" s="77"/>
      <c r="R10128" s="77"/>
      <c r="S10128" s="77"/>
    </row>
    <row r="10129" spans="16:19" x14ac:dyDescent="0.35">
      <c r="P10129" s="77"/>
      <c r="Q10129" s="77"/>
      <c r="R10129" s="77"/>
      <c r="S10129" s="77"/>
    </row>
    <row r="10130" spans="16:19" x14ac:dyDescent="0.35">
      <c r="P10130" s="77"/>
      <c r="Q10130" s="77"/>
      <c r="R10130" s="77"/>
      <c r="S10130" s="77"/>
    </row>
    <row r="10131" spans="16:19" x14ac:dyDescent="0.35">
      <c r="P10131" s="77"/>
      <c r="Q10131" s="77"/>
      <c r="R10131" s="77"/>
      <c r="S10131" s="77"/>
    </row>
    <row r="10132" spans="16:19" x14ac:dyDescent="0.35">
      <c r="P10132" s="77"/>
      <c r="Q10132" s="77"/>
      <c r="R10132" s="77"/>
      <c r="S10132" s="77"/>
    </row>
    <row r="10133" spans="16:19" x14ac:dyDescent="0.35">
      <c r="P10133" s="77"/>
      <c r="Q10133" s="77"/>
      <c r="R10133" s="77"/>
      <c r="S10133" s="77"/>
    </row>
    <row r="10134" spans="16:19" x14ac:dyDescent="0.35">
      <c r="P10134" s="77"/>
      <c r="Q10134" s="77"/>
      <c r="R10134" s="77"/>
      <c r="S10134" s="77"/>
    </row>
    <row r="10135" spans="16:19" x14ac:dyDescent="0.35">
      <c r="P10135" s="77"/>
      <c r="Q10135" s="77"/>
      <c r="R10135" s="77"/>
      <c r="S10135" s="77"/>
    </row>
    <row r="10136" spans="16:19" x14ac:dyDescent="0.35">
      <c r="P10136" s="77"/>
      <c r="Q10136" s="77"/>
      <c r="R10136" s="77"/>
      <c r="S10136" s="77"/>
    </row>
    <row r="10137" spans="16:19" x14ac:dyDescent="0.35">
      <c r="P10137" s="77"/>
      <c r="Q10137" s="77"/>
      <c r="R10137" s="77"/>
      <c r="S10137" s="77"/>
    </row>
    <row r="10138" spans="16:19" x14ac:dyDescent="0.35">
      <c r="P10138" s="77"/>
      <c r="Q10138" s="77"/>
      <c r="R10138" s="77"/>
      <c r="S10138" s="77"/>
    </row>
    <row r="10139" spans="16:19" x14ac:dyDescent="0.35">
      <c r="P10139" s="77"/>
      <c r="Q10139" s="77"/>
      <c r="R10139" s="77"/>
      <c r="S10139" s="77"/>
    </row>
    <row r="10140" spans="16:19" x14ac:dyDescent="0.35">
      <c r="P10140" s="77"/>
      <c r="Q10140" s="77"/>
      <c r="R10140" s="77"/>
      <c r="S10140" s="77"/>
    </row>
    <row r="10141" spans="16:19" x14ac:dyDescent="0.35">
      <c r="P10141" s="77"/>
      <c r="Q10141" s="77"/>
      <c r="R10141" s="77"/>
      <c r="S10141" s="77"/>
    </row>
    <row r="10142" spans="16:19" x14ac:dyDescent="0.35">
      <c r="P10142" s="77"/>
      <c r="Q10142" s="77"/>
      <c r="R10142" s="77"/>
      <c r="S10142" s="77"/>
    </row>
    <row r="10143" spans="16:19" x14ac:dyDescent="0.35">
      <c r="P10143" s="77"/>
      <c r="Q10143" s="77"/>
      <c r="R10143" s="77"/>
      <c r="S10143" s="77"/>
    </row>
    <row r="10144" spans="16:19" x14ac:dyDescent="0.35">
      <c r="P10144" s="77"/>
      <c r="Q10144" s="77"/>
      <c r="R10144" s="77"/>
      <c r="S10144" s="77"/>
    </row>
    <row r="10145" spans="16:19" x14ac:dyDescent="0.35">
      <c r="P10145" s="77"/>
      <c r="Q10145" s="77"/>
      <c r="R10145" s="77"/>
      <c r="S10145" s="77"/>
    </row>
    <row r="10146" spans="16:19" x14ac:dyDescent="0.35">
      <c r="P10146" s="77"/>
      <c r="Q10146" s="77"/>
      <c r="R10146" s="77"/>
      <c r="S10146" s="77"/>
    </row>
    <row r="10147" spans="16:19" x14ac:dyDescent="0.35">
      <c r="P10147" s="77"/>
      <c r="Q10147" s="77"/>
      <c r="R10147" s="77"/>
      <c r="S10147" s="77"/>
    </row>
    <row r="10148" spans="16:19" x14ac:dyDescent="0.35">
      <c r="P10148" s="77"/>
      <c r="Q10148" s="77"/>
      <c r="R10148" s="77"/>
      <c r="S10148" s="77"/>
    </row>
    <row r="10149" spans="16:19" x14ac:dyDescent="0.35">
      <c r="P10149" s="77"/>
      <c r="Q10149" s="77"/>
      <c r="R10149" s="77"/>
      <c r="S10149" s="77"/>
    </row>
    <row r="10150" spans="16:19" x14ac:dyDescent="0.35">
      <c r="P10150" s="77"/>
      <c r="Q10150" s="77"/>
      <c r="R10150" s="77"/>
      <c r="S10150" s="77"/>
    </row>
    <row r="10151" spans="16:19" x14ac:dyDescent="0.35">
      <c r="P10151" s="77"/>
      <c r="Q10151" s="77"/>
      <c r="R10151" s="77"/>
      <c r="S10151" s="77"/>
    </row>
    <row r="10152" spans="16:19" x14ac:dyDescent="0.35">
      <c r="P10152" s="77"/>
      <c r="Q10152" s="77"/>
      <c r="R10152" s="77"/>
      <c r="S10152" s="77"/>
    </row>
    <row r="10153" spans="16:19" x14ac:dyDescent="0.35">
      <c r="P10153" s="77"/>
      <c r="Q10153" s="77"/>
      <c r="R10153" s="77"/>
      <c r="S10153" s="77"/>
    </row>
    <row r="10154" spans="16:19" x14ac:dyDescent="0.35">
      <c r="P10154" s="77"/>
      <c r="Q10154" s="77"/>
      <c r="R10154" s="77"/>
      <c r="S10154" s="77"/>
    </row>
    <row r="10155" spans="16:19" x14ac:dyDescent="0.35">
      <c r="P10155" s="77"/>
      <c r="Q10155" s="77"/>
      <c r="R10155" s="77"/>
      <c r="S10155" s="77"/>
    </row>
    <row r="10156" spans="16:19" x14ac:dyDescent="0.35">
      <c r="P10156" s="77"/>
      <c r="Q10156" s="77"/>
      <c r="R10156" s="77"/>
      <c r="S10156" s="77"/>
    </row>
    <row r="10157" spans="16:19" x14ac:dyDescent="0.35">
      <c r="P10157" s="77"/>
      <c r="Q10157" s="77"/>
      <c r="R10157" s="77"/>
      <c r="S10157" s="77"/>
    </row>
    <row r="10158" spans="16:19" x14ac:dyDescent="0.35">
      <c r="P10158" s="77"/>
      <c r="Q10158" s="77"/>
      <c r="R10158" s="77"/>
      <c r="S10158" s="77"/>
    </row>
    <row r="10159" spans="16:19" x14ac:dyDescent="0.35">
      <c r="P10159" s="77"/>
      <c r="Q10159" s="77"/>
      <c r="R10159" s="77"/>
      <c r="S10159" s="77"/>
    </row>
    <row r="10160" spans="16:19" x14ac:dyDescent="0.35">
      <c r="P10160" s="77"/>
      <c r="Q10160" s="77"/>
      <c r="R10160" s="77"/>
      <c r="S10160" s="77"/>
    </row>
    <row r="10161" spans="16:19" x14ac:dyDescent="0.35">
      <c r="P10161" s="77"/>
      <c r="Q10161" s="77"/>
      <c r="R10161" s="77"/>
      <c r="S10161" s="77"/>
    </row>
    <row r="10162" spans="16:19" x14ac:dyDescent="0.35">
      <c r="P10162" s="77"/>
      <c r="Q10162" s="77"/>
      <c r="R10162" s="77"/>
      <c r="S10162" s="77"/>
    </row>
    <row r="10163" spans="16:19" x14ac:dyDescent="0.35">
      <c r="P10163" s="77"/>
      <c r="Q10163" s="77"/>
      <c r="R10163" s="77"/>
      <c r="S10163" s="77"/>
    </row>
    <row r="10164" spans="16:19" x14ac:dyDescent="0.35">
      <c r="P10164" s="77"/>
      <c r="Q10164" s="77"/>
      <c r="R10164" s="77"/>
      <c r="S10164" s="77"/>
    </row>
    <row r="10165" spans="16:19" x14ac:dyDescent="0.35">
      <c r="P10165" s="77"/>
      <c r="Q10165" s="77"/>
      <c r="R10165" s="77"/>
      <c r="S10165" s="77"/>
    </row>
    <row r="10166" spans="16:19" x14ac:dyDescent="0.35">
      <c r="P10166" s="77"/>
      <c r="Q10166" s="77"/>
      <c r="R10166" s="77"/>
      <c r="S10166" s="77"/>
    </row>
    <row r="10167" spans="16:19" x14ac:dyDescent="0.35">
      <c r="P10167" s="77"/>
      <c r="Q10167" s="77"/>
      <c r="R10167" s="77"/>
      <c r="S10167" s="77"/>
    </row>
    <row r="10168" spans="16:19" x14ac:dyDescent="0.35">
      <c r="P10168" s="77"/>
      <c r="Q10168" s="77"/>
      <c r="R10168" s="77"/>
      <c r="S10168" s="77"/>
    </row>
    <row r="10169" spans="16:19" x14ac:dyDescent="0.35">
      <c r="P10169" s="77"/>
      <c r="Q10169" s="77"/>
      <c r="R10169" s="77"/>
      <c r="S10169" s="77"/>
    </row>
    <row r="10170" spans="16:19" x14ac:dyDescent="0.35">
      <c r="P10170" s="77"/>
      <c r="Q10170" s="77"/>
      <c r="R10170" s="77"/>
      <c r="S10170" s="77"/>
    </row>
    <row r="10171" spans="16:19" x14ac:dyDescent="0.35">
      <c r="P10171" s="77"/>
      <c r="Q10171" s="77"/>
      <c r="R10171" s="77"/>
      <c r="S10171" s="77"/>
    </row>
    <row r="10172" spans="16:19" x14ac:dyDescent="0.35">
      <c r="P10172" s="77"/>
      <c r="Q10172" s="77"/>
      <c r="R10172" s="77"/>
      <c r="S10172" s="77"/>
    </row>
    <row r="10173" spans="16:19" x14ac:dyDescent="0.35">
      <c r="P10173" s="77"/>
      <c r="Q10173" s="77"/>
      <c r="R10173" s="77"/>
      <c r="S10173" s="77"/>
    </row>
    <row r="10174" spans="16:19" x14ac:dyDescent="0.35">
      <c r="P10174" s="77"/>
      <c r="Q10174" s="77"/>
      <c r="R10174" s="77"/>
      <c r="S10174" s="77"/>
    </row>
    <row r="10175" spans="16:19" x14ac:dyDescent="0.35">
      <c r="P10175" s="77"/>
      <c r="Q10175" s="77"/>
      <c r="R10175" s="77"/>
      <c r="S10175" s="77"/>
    </row>
    <row r="10176" spans="16:19" x14ac:dyDescent="0.35">
      <c r="P10176" s="77"/>
      <c r="Q10176" s="77"/>
      <c r="R10176" s="77"/>
      <c r="S10176" s="77"/>
    </row>
    <row r="10177" spans="16:19" x14ac:dyDescent="0.35">
      <c r="P10177" s="77"/>
      <c r="Q10177" s="77"/>
      <c r="R10177" s="77"/>
      <c r="S10177" s="77"/>
    </row>
    <row r="10178" spans="16:19" x14ac:dyDescent="0.35">
      <c r="P10178" s="77"/>
      <c r="Q10178" s="77"/>
      <c r="R10178" s="77"/>
      <c r="S10178" s="77"/>
    </row>
    <row r="10179" spans="16:19" x14ac:dyDescent="0.35">
      <c r="P10179" s="77"/>
      <c r="Q10179" s="77"/>
      <c r="R10179" s="77"/>
      <c r="S10179" s="77"/>
    </row>
    <row r="10180" spans="16:19" x14ac:dyDescent="0.35">
      <c r="P10180" s="77"/>
      <c r="Q10180" s="77"/>
      <c r="R10180" s="77"/>
      <c r="S10180" s="77"/>
    </row>
    <row r="10181" spans="16:19" x14ac:dyDescent="0.35">
      <c r="P10181" s="77"/>
      <c r="Q10181" s="77"/>
      <c r="R10181" s="77"/>
      <c r="S10181" s="77"/>
    </row>
    <row r="10182" spans="16:19" x14ac:dyDescent="0.35">
      <c r="P10182" s="77"/>
      <c r="Q10182" s="77"/>
      <c r="R10182" s="77"/>
      <c r="S10182" s="77"/>
    </row>
    <row r="10183" spans="16:19" x14ac:dyDescent="0.35">
      <c r="P10183" s="77"/>
      <c r="Q10183" s="77"/>
      <c r="R10183" s="77"/>
      <c r="S10183" s="77"/>
    </row>
    <row r="10184" spans="16:19" x14ac:dyDescent="0.35">
      <c r="P10184" s="77"/>
      <c r="Q10184" s="77"/>
      <c r="R10184" s="77"/>
      <c r="S10184" s="77"/>
    </row>
    <row r="10185" spans="16:19" x14ac:dyDescent="0.35">
      <c r="P10185" s="77"/>
      <c r="Q10185" s="77"/>
      <c r="R10185" s="77"/>
      <c r="S10185" s="77"/>
    </row>
    <row r="10186" spans="16:19" x14ac:dyDescent="0.35">
      <c r="P10186" s="77"/>
      <c r="Q10186" s="77"/>
      <c r="R10186" s="77"/>
      <c r="S10186" s="77"/>
    </row>
    <row r="10187" spans="16:19" x14ac:dyDescent="0.35">
      <c r="P10187" s="77"/>
      <c r="Q10187" s="77"/>
      <c r="R10187" s="77"/>
      <c r="S10187" s="77"/>
    </row>
    <row r="10188" spans="16:19" x14ac:dyDescent="0.35">
      <c r="P10188" s="77"/>
      <c r="Q10188" s="77"/>
      <c r="R10188" s="77"/>
      <c r="S10188" s="77"/>
    </row>
    <row r="10189" spans="16:19" x14ac:dyDescent="0.35">
      <c r="P10189" s="77"/>
      <c r="Q10189" s="77"/>
      <c r="R10189" s="77"/>
      <c r="S10189" s="77"/>
    </row>
    <row r="10190" spans="16:19" x14ac:dyDescent="0.35">
      <c r="P10190" s="77"/>
      <c r="Q10190" s="77"/>
      <c r="R10190" s="77"/>
      <c r="S10190" s="77"/>
    </row>
    <row r="10191" spans="16:19" x14ac:dyDescent="0.35">
      <c r="P10191" s="77"/>
      <c r="Q10191" s="77"/>
      <c r="R10191" s="77"/>
      <c r="S10191" s="77"/>
    </row>
    <row r="10192" spans="16:19" x14ac:dyDescent="0.35">
      <c r="P10192" s="77"/>
      <c r="Q10192" s="77"/>
      <c r="R10192" s="77"/>
      <c r="S10192" s="77"/>
    </row>
    <row r="10193" spans="16:19" x14ac:dyDescent="0.35">
      <c r="P10193" s="77"/>
      <c r="Q10193" s="77"/>
      <c r="R10193" s="77"/>
      <c r="S10193" s="77"/>
    </row>
    <row r="10194" spans="16:19" x14ac:dyDescent="0.35">
      <c r="P10194" s="77"/>
      <c r="Q10194" s="77"/>
      <c r="R10194" s="77"/>
      <c r="S10194" s="77"/>
    </row>
    <row r="10195" spans="16:19" x14ac:dyDescent="0.35">
      <c r="P10195" s="77"/>
      <c r="Q10195" s="77"/>
      <c r="R10195" s="77"/>
      <c r="S10195" s="77"/>
    </row>
    <row r="10196" spans="16:19" x14ac:dyDescent="0.35">
      <c r="P10196" s="77"/>
      <c r="Q10196" s="77"/>
      <c r="R10196" s="77"/>
      <c r="S10196" s="77"/>
    </row>
    <row r="10197" spans="16:19" x14ac:dyDescent="0.35">
      <c r="P10197" s="77"/>
      <c r="Q10197" s="77"/>
      <c r="R10197" s="77"/>
      <c r="S10197" s="77"/>
    </row>
    <row r="10198" spans="16:19" x14ac:dyDescent="0.35">
      <c r="P10198" s="77"/>
      <c r="Q10198" s="77"/>
      <c r="R10198" s="77"/>
      <c r="S10198" s="77"/>
    </row>
    <row r="10199" spans="16:19" x14ac:dyDescent="0.35">
      <c r="P10199" s="77"/>
      <c r="Q10199" s="77"/>
      <c r="R10199" s="77"/>
      <c r="S10199" s="77"/>
    </row>
    <row r="10200" spans="16:19" x14ac:dyDescent="0.35">
      <c r="P10200" s="77"/>
      <c r="Q10200" s="77"/>
      <c r="R10200" s="77"/>
      <c r="S10200" s="77"/>
    </row>
    <row r="10201" spans="16:19" x14ac:dyDescent="0.35">
      <c r="P10201" s="77"/>
      <c r="Q10201" s="77"/>
      <c r="R10201" s="77"/>
      <c r="S10201" s="77"/>
    </row>
    <row r="10202" spans="16:19" x14ac:dyDescent="0.35">
      <c r="P10202" s="77"/>
      <c r="Q10202" s="77"/>
      <c r="R10202" s="77"/>
      <c r="S10202" s="77"/>
    </row>
    <row r="10203" spans="16:19" x14ac:dyDescent="0.35">
      <c r="P10203" s="77"/>
      <c r="Q10203" s="77"/>
      <c r="R10203" s="77"/>
      <c r="S10203" s="77"/>
    </row>
    <row r="10204" spans="16:19" x14ac:dyDescent="0.35">
      <c r="P10204" s="77"/>
      <c r="Q10204" s="77"/>
      <c r="R10204" s="77"/>
      <c r="S10204" s="77"/>
    </row>
    <row r="10205" spans="16:19" x14ac:dyDescent="0.35">
      <c r="P10205" s="77"/>
      <c r="Q10205" s="77"/>
      <c r="R10205" s="77"/>
      <c r="S10205" s="77"/>
    </row>
    <row r="10206" spans="16:19" x14ac:dyDescent="0.35">
      <c r="P10206" s="77"/>
      <c r="Q10206" s="77"/>
      <c r="R10206" s="77"/>
      <c r="S10206" s="77"/>
    </row>
    <row r="10207" spans="16:19" x14ac:dyDescent="0.35">
      <c r="P10207" s="77"/>
      <c r="Q10207" s="77"/>
      <c r="R10207" s="77"/>
      <c r="S10207" s="77"/>
    </row>
    <row r="10208" spans="16:19" x14ac:dyDescent="0.35">
      <c r="P10208" s="77"/>
      <c r="Q10208" s="77"/>
      <c r="R10208" s="77"/>
      <c r="S10208" s="77"/>
    </row>
    <row r="10209" spans="16:19" x14ac:dyDescent="0.35">
      <c r="P10209" s="77"/>
      <c r="Q10209" s="77"/>
      <c r="R10209" s="77"/>
      <c r="S10209" s="77"/>
    </row>
    <row r="10210" spans="16:19" x14ac:dyDescent="0.35">
      <c r="P10210" s="77"/>
      <c r="Q10210" s="77"/>
      <c r="R10210" s="77"/>
      <c r="S10210" s="77"/>
    </row>
    <row r="10211" spans="16:19" x14ac:dyDescent="0.35">
      <c r="P10211" s="77"/>
      <c r="Q10211" s="77"/>
      <c r="R10211" s="77"/>
      <c r="S10211" s="77"/>
    </row>
    <row r="10212" spans="16:19" x14ac:dyDescent="0.35">
      <c r="P10212" s="77"/>
      <c r="Q10212" s="77"/>
      <c r="R10212" s="77"/>
      <c r="S10212" s="77"/>
    </row>
    <row r="10213" spans="16:19" x14ac:dyDescent="0.35">
      <c r="P10213" s="77"/>
      <c r="Q10213" s="77"/>
      <c r="R10213" s="77"/>
      <c r="S10213" s="77"/>
    </row>
    <row r="10214" spans="16:19" x14ac:dyDescent="0.35">
      <c r="P10214" s="77"/>
      <c r="Q10214" s="77"/>
      <c r="R10214" s="77"/>
      <c r="S10214" s="77"/>
    </row>
    <row r="10215" spans="16:19" x14ac:dyDescent="0.35">
      <c r="P10215" s="77"/>
      <c r="Q10215" s="77"/>
      <c r="R10215" s="77"/>
      <c r="S10215" s="77"/>
    </row>
    <row r="10216" spans="16:19" x14ac:dyDescent="0.35">
      <c r="P10216" s="77"/>
      <c r="Q10216" s="77"/>
      <c r="R10216" s="77"/>
      <c r="S10216" s="77"/>
    </row>
    <row r="10217" spans="16:19" x14ac:dyDescent="0.35">
      <c r="P10217" s="77"/>
      <c r="Q10217" s="77"/>
      <c r="R10217" s="77"/>
      <c r="S10217" s="77"/>
    </row>
    <row r="10218" spans="16:19" x14ac:dyDescent="0.35">
      <c r="P10218" s="77"/>
      <c r="Q10218" s="77"/>
      <c r="R10218" s="77"/>
      <c r="S10218" s="77"/>
    </row>
    <row r="10219" spans="16:19" x14ac:dyDescent="0.35">
      <c r="P10219" s="77"/>
      <c r="Q10219" s="77"/>
      <c r="R10219" s="77"/>
      <c r="S10219" s="77"/>
    </row>
    <row r="10220" spans="16:19" x14ac:dyDescent="0.35">
      <c r="P10220" s="77"/>
      <c r="Q10220" s="77"/>
      <c r="R10220" s="77"/>
      <c r="S10220" s="77"/>
    </row>
    <row r="10221" spans="16:19" x14ac:dyDescent="0.35">
      <c r="P10221" s="77"/>
      <c r="Q10221" s="77"/>
      <c r="R10221" s="77"/>
      <c r="S10221" s="77"/>
    </row>
    <row r="10222" spans="16:19" x14ac:dyDescent="0.35">
      <c r="P10222" s="77"/>
      <c r="Q10222" s="77"/>
      <c r="R10222" s="77"/>
      <c r="S10222" s="77"/>
    </row>
    <row r="10223" spans="16:19" x14ac:dyDescent="0.35">
      <c r="P10223" s="77"/>
      <c r="Q10223" s="77"/>
      <c r="R10223" s="77"/>
      <c r="S10223" s="77"/>
    </row>
    <row r="10224" spans="16:19" x14ac:dyDescent="0.35">
      <c r="P10224" s="77"/>
      <c r="Q10224" s="77"/>
      <c r="R10224" s="77"/>
      <c r="S10224" s="77"/>
    </row>
    <row r="10225" spans="16:19" x14ac:dyDescent="0.35">
      <c r="P10225" s="77"/>
      <c r="Q10225" s="77"/>
      <c r="R10225" s="77"/>
      <c r="S10225" s="77"/>
    </row>
    <row r="10226" spans="16:19" x14ac:dyDescent="0.35">
      <c r="P10226" s="77"/>
      <c r="Q10226" s="77"/>
      <c r="R10226" s="77"/>
      <c r="S10226" s="77"/>
    </row>
    <row r="10227" spans="16:19" x14ac:dyDescent="0.35">
      <c r="P10227" s="77"/>
      <c r="Q10227" s="77"/>
      <c r="R10227" s="77"/>
      <c r="S10227" s="77"/>
    </row>
    <row r="10228" spans="16:19" x14ac:dyDescent="0.35">
      <c r="P10228" s="77"/>
      <c r="Q10228" s="77"/>
      <c r="R10228" s="77"/>
      <c r="S10228" s="77"/>
    </row>
    <row r="10229" spans="16:19" x14ac:dyDescent="0.35">
      <c r="P10229" s="77"/>
      <c r="Q10229" s="77"/>
      <c r="R10229" s="77"/>
      <c r="S10229" s="77"/>
    </row>
    <row r="10230" spans="16:19" x14ac:dyDescent="0.35">
      <c r="P10230" s="77"/>
      <c r="Q10230" s="77"/>
      <c r="R10230" s="77"/>
      <c r="S10230" s="77"/>
    </row>
    <row r="10231" spans="16:19" x14ac:dyDescent="0.35">
      <c r="P10231" s="77"/>
      <c r="Q10231" s="77"/>
      <c r="R10231" s="77"/>
      <c r="S10231" s="77"/>
    </row>
    <row r="10232" spans="16:19" x14ac:dyDescent="0.35">
      <c r="P10232" s="77"/>
      <c r="Q10232" s="77"/>
      <c r="R10232" s="77"/>
      <c r="S10232" s="77"/>
    </row>
    <row r="10233" spans="16:19" x14ac:dyDescent="0.35">
      <c r="P10233" s="77"/>
      <c r="Q10233" s="77"/>
      <c r="R10233" s="77"/>
      <c r="S10233" s="77"/>
    </row>
    <row r="10234" spans="16:19" x14ac:dyDescent="0.35">
      <c r="P10234" s="77"/>
      <c r="Q10234" s="77"/>
      <c r="R10234" s="77"/>
      <c r="S10234" s="77"/>
    </row>
    <row r="10235" spans="16:19" x14ac:dyDescent="0.35">
      <c r="P10235" s="77"/>
      <c r="Q10235" s="77"/>
      <c r="R10235" s="77"/>
      <c r="S10235" s="77"/>
    </row>
    <row r="10236" spans="16:19" x14ac:dyDescent="0.35">
      <c r="P10236" s="77"/>
      <c r="Q10236" s="77"/>
      <c r="R10236" s="77"/>
      <c r="S10236" s="77"/>
    </row>
    <row r="10237" spans="16:19" x14ac:dyDescent="0.35">
      <c r="P10237" s="77"/>
      <c r="Q10237" s="77"/>
      <c r="R10237" s="77"/>
      <c r="S10237" s="77"/>
    </row>
    <row r="10238" spans="16:19" x14ac:dyDescent="0.35">
      <c r="P10238" s="77"/>
      <c r="Q10238" s="77"/>
      <c r="R10238" s="77"/>
      <c r="S10238" s="77"/>
    </row>
    <row r="10239" spans="16:19" x14ac:dyDescent="0.35">
      <c r="P10239" s="77"/>
      <c r="Q10239" s="77"/>
      <c r="R10239" s="77"/>
      <c r="S10239" s="77"/>
    </row>
    <row r="10240" spans="16:19" x14ac:dyDescent="0.35">
      <c r="P10240" s="77"/>
      <c r="Q10240" s="77"/>
      <c r="R10240" s="77"/>
      <c r="S10240" s="77"/>
    </row>
    <row r="10241" spans="16:19" x14ac:dyDescent="0.35">
      <c r="P10241" s="77"/>
      <c r="Q10241" s="77"/>
      <c r="R10241" s="77"/>
      <c r="S10241" s="77"/>
    </row>
    <row r="10242" spans="16:19" x14ac:dyDescent="0.35">
      <c r="P10242" s="77"/>
      <c r="Q10242" s="77"/>
      <c r="R10242" s="77"/>
      <c r="S10242" s="77"/>
    </row>
    <row r="10243" spans="16:19" x14ac:dyDescent="0.35">
      <c r="P10243" s="77"/>
      <c r="Q10243" s="77"/>
      <c r="R10243" s="77"/>
      <c r="S10243" s="77"/>
    </row>
    <row r="10244" spans="16:19" x14ac:dyDescent="0.35">
      <c r="P10244" s="77"/>
      <c r="Q10244" s="77"/>
      <c r="R10244" s="77"/>
      <c r="S10244" s="77"/>
    </row>
    <row r="10245" spans="16:19" x14ac:dyDescent="0.35">
      <c r="P10245" s="77"/>
      <c r="Q10245" s="77"/>
      <c r="R10245" s="77"/>
      <c r="S10245" s="77"/>
    </row>
    <row r="10246" spans="16:19" x14ac:dyDescent="0.35">
      <c r="P10246" s="77"/>
      <c r="Q10246" s="77"/>
      <c r="R10246" s="77"/>
      <c r="S10246" s="77"/>
    </row>
    <row r="10247" spans="16:19" x14ac:dyDescent="0.35">
      <c r="P10247" s="77"/>
      <c r="Q10247" s="77"/>
      <c r="R10247" s="77"/>
      <c r="S10247" s="77"/>
    </row>
    <row r="10248" spans="16:19" x14ac:dyDescent="0.35">
      <c r="P10248" s="77"/>
      <c r="Q10248" s="77"/>
      <c r="R10248" s="77"/>
      <c r="S10248" s="77"/>
    </row>
    <row r="10249" spans="16:19" x14ac:dyDescent="0.35">
      <c r="P10249" s="77"/>
      <c r="Q10249" s="77"/>
      <c r="R10249" s="77"/>
      <c r="S10249" s="77"/>
    </row>
    <row r="10250" spans="16:19" x14ac:dyDescent="0.35">
      <c r="P10250" s="77"/>
      <c r="Q10250" s="77"/>
      <c r="R10250" s="77"/>
      <c r="S10250" s="77"/>
    </row>
    <row r="10251" spans="16:19" x14ac:dyDescent="0.35">
      <c r="P10251" s="77"/>
      <c r="Q10251" s="77"/>
      <c r="R10251" s="77"/>
      <c r="S10251" s="77"/>
    </row>
    <row r="10252" spans="16:19" x14ac:dyDescent="0.35">
      <c r="P10252" s="77"/>
      <c r="Q10252" s="77"/>
      <c r="R10252" s="77"/>
      <c r="S10252" s="77"/>
    </row>
    <row r="10253" spans="16:19" x14ac:dyDescent="0.35">
      <c r="P10253" s="77"/>
      <c r="Q10253" s="77"/>
      <c r="R10253" s="77"/>
      <c r="S10253" s="77"/>
    </row>
    <row r="10254" spans="16:19" x14ac:dyDescent="0.35">
      <c r="P10254" s="77"/>
      <c r="Q10254" s="77"/>
      <c r="R10254" s="77"/>
      <c r="S10254" s="77"/>
    </row>
    <row r="10255" spans="16:19" x14ac:dyDescent="0.35">
      <c r="P10255" s="77"/>
      <c r="Q10255" s="77"/>
      <c r="R10255" s="77"/>
      <c r="S10255" s="77"/>
    </row>
    <row r="10256" spans="16:19" x14ac:dyDescent="0.35">
      <c r="P10256" s="77"/>
      <c r="Q10256" s="77"/>
      <c r="R10256" s="77"/>
      <c r="S10256" s="77"/>
    </row>
    <row r="10257" spans="16:19" x14ac:dyDescent="0.35">
      <c r="P10257" s="77"/>
      <c r="Q10257" s="77"/>
      <c r="R10257" s="77"/>
      <c r="S10257" s="77"/>
    </row>
    <row r="10258" spans="16:19" x14ac:dyDescent="0.35">
      <c r="P10258" s="77"/>
      <c r="Q10258" s="77"/>
      <c r="R10258" s="77"/>
      <c r="S10258" s="77"/>
    </row>
    <row r="10259" spans="16:19" x14ac:dyDescent="0.35">
      <c r="P10259" s="77"/>
      <c r="Q10259" s="77"/>
      <c r="R10259" s="77"/>
      <c r="S10259" s="77"/>
    </row>
    <row r="10260" spans="16:19" x14ac:dyDescent="0.35">
      <c r="P10260" s="77"/>
      <c r="Q10260" s="77"/>
      <c r="R10260" s="77"/>
      <c r="S10260" s="77"/>
    </row>
    <row r="10261" spans="16:19" x14ac:dyDescent="0.35">
      <c r="P10261" s="77"/>
      <c r="Q10261" s="77"/>
      <c r="R10261" s="77"/>
      <c r="S10261" s="77"/>
    </row>
    <row r="10262" spans="16:19" x14ac:dyDescent="0.35">
      <c r="P10262" s="77"/>
      <c r="Q10262" s="77"/>
      <c r="R10262" s="77"/>
      <c r="S10262" s="77"/>
    </row>
    <row r="10263" spans="16:19" x14ac:dyDescent="0.35">
      <c r="P10263" s="77"/>
      <c r="Q10263" s="77"/>
      <c r="R10263" s="77"/>
      <c r="S10263" s="77"/>
    </row>
    <row r="10264" spans="16:19" x14ac:dyDescent="0.35">
      <c r="P10264" s="77"/>
      <c r="Q10264" s="77"/>
      <c r="R10264" s="77"/>
      <c r="S10264" s="77"/>
    </row>
    <row r="10265" spans="16:19" x14ac:dyDescent="0.35">
      <c r="P10265" s="77"/>
      <c r="Q10265" s="77"/>
      <c r="R10265" s="77"/>
      <c r="S10265" s="77"/>
    </row>
    <row r="10266" spans="16:19" x14ac:dyDescent="0.35">
      <c r="P10266" s="77"/>
      <c r="Q10266" s="77"/>
      <c r="R10266" s="77"/>
      <c r="S10266" s="77"/>
    </row>
    <row r="10267" spans="16:19" x14ac:dyDescent="0.35">
      <c r="P10267" s="77"/>
      <c r="Q10267" s="77"/>
      <c r="R10267" s="77"/>
      <c r="S10267" s="77"/>
    </row>
    <row r="10268" spans="16:19" x14ac:dyDescent="0.35">
      <c r="P10268" s="77"/>
      <c r="Q10268" s="77"/>
      <c r="R10268" s="77"/>
      <c r="S10268" s="77"/>
    </row>
    <row r="10269" spans="16:19" x14ac:dyDescent="0.35">
      <c r="P10269" s="77"/>
      <c r="Q10269" s="77"/>
      <c r="R10269" s="77"/>
      <c r="S10269" s="77"/>
    </row>
    <row r="10270" spans="16:19" x14ac:dyDescent="0.35">
      <c r="P10270" s="77"/>
      <c r="Q10270" s="77"/>
      <c r="R10270" s="77"/>
      <c r="S10270" s="77"/>
    </row>
    <row r="10271" spans="16:19" x14ac:dyDescent="0.35">
      <c r="P10271" s="77"/>
      <c r="Q10271" s="77"/>
      <c r="R10271" s="77"/>
      <c r="S10271" s="77"/>
    </row>
    <row r="10272" spans="16:19" x14ac:dyDescent="0.35">
      <c r="P10272" s="77"/>
      <c r="Q10272" s="77"/>
      <c r="R10272" s="77"/>
      <c r="S10272" s="77"/>
    </row>
    <row r="10273" spans="16:19" x14ac:dyDescent="0.35">
      <c r="P10273" s="77"/>
      <c r="Q10273" s="77"/>
      <c r="R10273" s="77"/>
      <c r="S10273" s="77"/>
    </row>
    <row r="10274" spans="16:19" x14ac:dyDescent="0.35">
      <c r="P10274" s="77"/>
      <c r="Q10274" s="77"/>
      <c r="R10274" s="77"/>
      <c r="S10274" s="77"/>
    </row>
    <row r="10275" spans="16:19" x14ac:dyDescent="0.35">
      <c r="P10275" s="77"/>
      <c r="Q10275" s="77"/>
      <c r="R10275" s="77"/>
      <c r="S10275" s="77"/>
    </row>
    <row r="10276" spans="16:19" x14ac:dyDescent="0.35">
      <c r="P10276" s="77"/>
      <c r="Q10276" s="77"/>
      <c r="R10276" s="77"/>
      <c r="S10276" s="77"/>
    </row>
    <row r="10277" spans="16:19" x14ac:dyDescent="0.35">
      <c r="P10277" s="77"/>
      <c r="Q10277" s="77"/>
      <c r="R10277" s="77"/>
      <c r="S10277" s="77"/>
    </row>
    <row r="10278" spans="16:19" x14ac:dyDescent="0.35">
      <c r="P10278" s="77"/>
      <c r="Q10278" s="77"/>
      <c r="R10278" s="77"/>
      <c r="S10278" s="77"/>
    </row>
    <row r="10279" spans="16:19" x14ac:dyDescent="0.35">
      <c r="P10279" s="77"/>
      <c r="Q10279" s="77"/>
      <c r="R10279" s="77"/>
      <c r="S10279" s="77"/>
    </row>
    <row r="10280" spans="16:19" x14ac:dyDescent="0.35">
      <c r="P10280" s="77"/>
      <c r="Q10280" s="77"/>
      <c r="R10280" s="77"/>
      <c r="S10280" s="77"/>
    </row>
    <row r="10281" spans="16:19" x14ac:dyDescent="0.35">
      <c r="P10281" s="77"/>
      <c r="Q10281" s="77"/>
      <c r="R10281" s="77"/>
      <c r="S10281" s="77"/>
    </row>
    <row r="10282" spans="16:19" x14ac:dyDescent="0.35">
      <c r="P10282" s="77"/>
      <c r="Q10282" s="77"/>
      <c r="R10282" s="77"/>
      <c r="S10282" s="77"/>
    </row>
    <row r="10283" spans="16:19" x14ac:dyDescent="0.35">
      <c r="P10283" s="77"/>
      <c r="Q10283" s="77"/>
      <c r="R10283" s="77"/>
      <c r="S10283" s="77"/>
    </row>
    <row r="10284" spans="16:19" x14ac:dyDescent="0.35">
      <c r="P10284" s="77"/>
      <c r="Q10284" s="77"/>
      <c r="R10284" s="77"/>
      <c r="S10284" s="77"/>
    </row>
    <row r="10285" spans="16:19" x14ac:dyDescent="0.35">
      <c r="P10285" s="77"/>
      <c r="Q10285" s="77"/>
      <c r="R10285" s="77"/>
      <c r="S10285" s="77"/>
    </row>
    <row r="10286" spans="16:19" x14ac:dyDescent="0.35">
      <c r="P10286" s="77"/>
      <c r="Q10286" s="77"/>
      <c r="R10286" s="77"/>
      <c r="S10286" s="77"/>
    </row>
    <row r="10287" spans="16:19" x14ac:dyDescent="0.35">
      <c r="P10287" s="77"/>
      <c r="Q10287" s="77"/>
      <c r="R10287" s="77"/>
      <c r="S10287" s="77"/>
    </row>
    <row r="10288" spans="16:19" x14ac:dyDescent="0.35">
      <c r="P10288" s="77"/>
      <c r="Q10288" s="77"/>
      <c r="R10288" s="77"/>
      <c r="S10288" s="77"/>
    </row>
    <row r="10289" spans="16:19" x14ac:dyDescent="0.35">
      <c r="P10289" s="77"/>
      <c r="Q10289" s="77"/>
      <c r="R10289" s="77"/>
      <c r="S10289" s="77"/>
    </row>
    <row r="10290" spans="16:19" x14ac:dyDescent="0.35">
      <c r="P10290" s="77"/>
      <c r="Q10290" s="77"/>
      <c r="R10290" s="77"/>
      <c r="S10290" s="77"/>
    </row>
    <row r="10291" spans="16:19" x14ac:dyDescent="0.35">
      <c r="P10291" s="77"/>
      <c r="Q10291" s="77"/>
      <c r="R10291" s="77"/>
      <c r="S10291" s="77"/>
    </row>
    <row r="10292" spans="16:19" x14ac:dyDescent="0.35">
      <c r="P10292" s="77"/>
      <c r="Q10292" s="77"/>
      <c r="R10292" s="77"/>
      <c r="S10292" s="77"/>
    </row>
    <row r="10293" spans="16:19" x14ac:dyDescent="0.35">
      <c r="P10293" s="77"/>
      <c r="Q10293" s="77"/>
      <c r="R10293" s="77"/>
      <c r="S10293" s="77"/>
    </row>
    <row r="10294" spans="16:19" x14ac:dyDescent="0.35">
      <c r="P10294" s="77"/>
      <c r="Q10294" s="77"/>
      <c r="R10294" s="77"/>
      <c r="S10294" s="77"/>
    </row>
    <row r="10295" spans="16:19" x14ac:dyDescent="0.35">
      <c r="P10295" s="77"/>
      <c r="Q10295" s="77"/>
      <c r="R10295" s="77"/>
      <c r="S10295" s="77"/>
    </row>
    <row r="10296" spans="16:19" x14ac:dyDescent="0.35">
      <c r="P10296" s="77"/>
      <c r="Q10296" s="77"/>
      <c r="R10296" s="77"/>
      <c r="S10296" s="77"/>
    </row>
    <row r="10297" spans="16:19" x14ac:dyDescent="0.35">
      <c r="P10297" s="77"/>
      <c r="Q10297" s="77"/>
      <c r="R10297" s="77"/>
      <c r="S10297" s="77"/>
    </row>
    <row r="10298" spans="16:19" x14ac:dyDescent="0.35">
      <c r="P10298" s="77"/>
      <c r="Q10298" s="77"/>
      <c r="R10298" s="77"/>
      <c r="S10298" s="77"/>
    </row>
    <row r="10299" spans="16:19" x14ac:dyDescent="0.35">
      <c r="P10299" s="77"/>
      <c r="Q10299" s="77"/>
      <c r="R10299" s="77"/>
      <c r="S10299" s="77"/>
    </row>
    <row r="10300" spans="16:19" x14ac:dyDescent="0.35">
      <c r="P10300" s="77"/>
      <c r="Q10300" s="77"/>
      <c r="R10300" s="77"/>
      <c r="S10300" s="77"/>
    </row>
    <row r="10301" spans="16:19" x14ac:dyDescent="0.35">
      <c r="P10301" s="77"/>
      <c r="Q10301" s="77"/>
      <c r="R10301" s="77"/>
      <c r="S10301" s="77"/>
    </row>
    <row r="10302" spans="16:19" x14ac:dyDescent="0.35">
      <c r="P10302" s="77"/>
      <c r="Q10302" s="77"/>
      <c r="R10302" s="77"/>
      <c r="S10302" s="77"/>
    </row>
    <row r="10303" spans="16:19" x14ac:dyDescent="0.35">
      <c r="P10303" s="77"/>
      <c r="Q10303" s="77"/>
      <c r="R10303" s="77"/>
      <c r="S10303" s="77"/>
    </row>
    <row r="10304" spans="16:19" x14ac:dyDescent="0.35">
      <c r="P10304" s="77"/>
      <c r="Q10304" s="77"/>
      <c r="R10304" s="77"/>
      <c r="S10304" s="77"/>
    </row>
    <row r="10305" spans="16:19" x14ac:dyDescent="0.35">
      <c r="P10305" s="77"/>
      <c r="Q10305" s="77"/>
      <c r="R10305" s="77"/>
      <c r="S10305" s="77"/>
    </row>
    <row r="10306" spans="16:19" x14ac:dyDescent="0.35">
      <c r="P10306" s="77"/>
      <c r="Q10306" s="77"/>
      <c r="R10306" s="77"/>
      <c r="S10306" s="77"/>
    </row>
    <row r="10307" spans="16:19" x14ac:dyDescent="0.35">
      <c r="P10307" s="77"/>
      <c r="Q10307" s="77"/>
      <c r="R10307" s="77"/>
      <c r="S10307" s="77"/>
    </row>
    <row r="10308" spans="16:19" x14ac:dyDescent="0.35">
      <c r="P10308" s="77"/>
      <c r="Q10308" s="77"/>
      <c r="R10308" s="77"/>
      <c r="S10308" s="77"/>
    </row>
    <row r="10309" spans="16:19" x14ac:dyDescent="0.35">
      <c r="P10309" s="77"/>
      <c r="Q10309" s="77"/>
      <c r="R10309" s="77"/>
      <c r="S10309" s="77"/>
    </row>
    <row r="10310" spans="16:19" x14ac:dyDescent="0.35">
      <c r="P10310" s="77"/>
      <c r="Q10310" s="77"/>
      <c r="R10310" s="77"/>
      <c r="S10310" s="77"/>
    </row>
    <row r="10311" spans="16:19" x14ac:dyDescent="0.35">
      <c r="P10311" s="77"/>
      <c r="Q10311" s="77"/>
      <c r="R10311" s="77"/>
      <c r="S10311" s="77"/>
    </row>
    <row r="10312" spans="16:19" x14ac:dyDescent="0.35">
      <c r="P10312" s="77"/>
      <c r="Q10312" s="77"/>
      <c r="R10312" s="77"/>
      <c r="S10312" s="77"/>
    </row>
    <row r="10313" spans="16:19" x14ac:dyDescent="0.35">
      <c r="P10313" s="77"/>
      <c r="Q10313" s="77"/>
      <c r="R10313" s="77"/>
      <c r="S10313" s="77"/>
    </row>
    <row r="10314" spans="16:19" x14ac:dyDescent="0.35">
      <c r="P10314" s="77"/>
      <c r="Q10314" s="77"/>
      <c r="R10314" s="77"/>
      <c r="S10314" s="77"/>
    </row>
    <row r="10315" spans="16:19" x14ac:dyDescent="0.35">
      <c r="P10315" s="77"/>
      <c r="Q10315" s="77"/>
      <c r="R10315" s="77"/>
      <c r="S10315" s="77"/>
    </row>
    <row r="10316" spans="16:19" x14ac:dyDescent="0.35">
      <c r="P10316" s="77"/>
      <c r="Q10316" s="77"/>
      <c r="R10316" s="77"/>
      <c r="S10316" s="77"/>
    </row>
    <row r="10317" spans="16:19" x14ac:dyDescent="0.35">
      <c r="P10317" s="77"/>
      <c r="Q10317" s="77"/>
      <c r="R10317" s="77"/>
      <c r="S10317" s="77"/>
    </row>
    <row r="10318" spans="16:19" x14ac:dyDescent="0.35">
      <c r="P10318" s="77"/>
      <c r="Q10318" s="77"/>
      <c r="R10318" s="77"/>
      <c r="S10318" s="77"/>
    </row>
    <row r="10319" spans="16:19" x14ac:dyDescent="0.35">
      <c r="P10319" s="77"/>
      <c r="Q10319" s="77"/>
      <c r="R10319" s="77"/>
      <c r="S10319" s="77"/>
    </row>
    <row r="10320" spans="16:19" x14ac:dyDescent="0.35">
      <c r="P10320" s="77"/>
      <c r="Q10320" s="77"/>
      <c r="R10320" s="77"/>
      <c r="S10320" s="77"/>
    </row>
    <row r="10321" spans="16:19" x14ac:dyDescent="0.35">
      <c r="P10321" s="77"/>
      <c r="Q10321" s="77"/>
      <c r="R10321" s="77"/>
      <c r="S10321" s="77"/>
    </row>
    <row r="10322" spans="16:19" x14ac:dyDescent="0.35">
      <c r="P10322" s="77"/>
      <c r="Q10322" s="77"/>
      <c r="R10322" s="77"/>
      <c r="S10322" s="77"/>
    </row>
    <row r="10323" spans="16:19" x14ac:dyDescent="0.35">
      <c r="P10323" s="77"/>
      <c r="Q10323" s="77"/>
      <c r="R10323" s="77"/>
      <c r="S10323" s="77"/>
    </row>
    <row r="10324" spans="16:19" x14ac:dyDescent="0.35">
      <c r="P10324" s="77"/>
      <c r="Q10324" s="77"/>
      <c r="R10324" s="77"/>
      <c r="S10324" s="77"/>
    </row>
    <row r="10325" spans="16:19" x14ac:dyDescent="0.35">
      <c r="P10325" s="77"/>
      <c r="Q10325" s="77"/>
      <c r="R10325" s="77"/>
      <c r="S10325" s="77"/>
    </row>
    <row r="10326" spans="16:19" x14ac:dyDescent="0.35">
      <c r="P10326" s="77"/>
      <c r="Q10326" s="77"/>
      <c r="R10326" s="77"/>
      <c r="S10326" s="77"/>
    </row>
    <row r="10327" spans="16:19" x14ac:dyDescent="0.35">
      <c r="P10327" s="77"/>
      <c r="Q10327" s="77"/>
      <c r="R10327" s="77"/>
      <c r="S10327" s="77"/>
    </row>
    <row r="10328" spans="16:19" x14ac:dyDescent="0.35">
      <c r="P10328" s="77"/>
      <c r="Q10328" s="77"/>
      <c r="R10328" s="77"/>
      <c r="S10328" s="77"/>
    </row>
    <row r="10329" spans="16:19" x14ac:dyDescent="0.35">
      <c r="P10329" s="77"/>
      <c r="Q10329" s="77"/>
      <c r="R10329" s="77"/>
      <c r="S10329" s="77"/>
    </row>
    <row r="10330" spans="16:19" x14ac:dyDescent="0.35">
      <c r="P10330" s="77"/>
      <c r="Q10330" s="77"/>
      <c r="R10330" s="77"/>
      <c r="S10330" s="77"/>
    </row>
    <row r="10331" spans="16:19" x14ac:dyDescent="0.35">
      <c r="P10331" s="77"/>
      <c r="Q10331" s="77"/>
      <c r="R10331" s="77"/>
      <c r="S10331" s="77"/>
    </row>
    <row r="10332" spans="16:19" x14ac:dyDescent="0.35">
      <c r="P10332" s="77"/>
      <c r="Q10332" s="77"/>
      <c r="R10332" s="77"/>
      <c r="S10332" s="77"/>
    </row>
    <row r="10333" spans="16:19" x14ac:dyDescent="0.35">
      <c r="P10333" s="77"/>
      <c r="Q10333" s="77"/>
      <c r="R10333" s="77"/>
      <c r="S10333" s="77"/>
    </row>
    <row r="10334" spans="16:19" x14ac:dyDescent="0.35">
      <c r="P10334" s="77"/>
      <c r="Q10334" s="77"/>
      <c r="R10334" s="77"/>
      <c r="S10334" s="77"/>
    </row>
    <row r="10335" spans="16:19" x14ac:dyDescent="0.35">
      <c r="P10335" s="77"/>
      <c r="Q10335" s="77"/>
      <c r="R10335" s="77"/>
      <c r="S10335" s="77"/>
    </row>
    <row r="10336" spans="16:19" x14ac:dyDescent="0.35">
      <c r="P10336" s="77"/>
      <c r="Q10336" s="77"/>
      <c r="R10336" s="77"/>
      <c r="S10336" s="77"/>
    </row>
    <row r="10337" spans="16:19" x14ac:dyDescent="0.35">
      <c r="P10337" s="77"/>
      <c r="Q10337" s="77"/>
      <c r="R10337" s="77"/>
      <c r="S10337" s="77"/>
    </row>
    <row r="10338" spans="16:19" x14ac:dyDescent="0.35">
      <c r="P10338" s="77"/>
      <c r="Q10338" s="77"/>
      <c r="R10338" s="77"/>
      <c r="S10338" s="77"/>
    </row>
    <row r="10339" spans="16:19" x14ac:dyDescent="0.35">
      <c r="P10339" s="77"/>
      <c r="Q10339" s="77"/>
      <c r="R10339" s="77"/>
      <c r="S10339" s="77"/>
    </row>
    <row r="10340" spans="16:19" x14ac:dyDescent="0.35">
      <c r="P10340" s="77"/>
      <c r="Q10340" s="77"/>
      <c r="R10340" s="77"/>
      <c r="S10340" s="77"/>
    </row>
    <row r="10341" spans="16:19" x14ac:dyDescent="0.35">
      <c r="P10341" s="77"/>
      <c r="Q10341" s="77"/>
      <c r="R10341" s="77"/>
      <c r="S10341" s="77"/>
    </row>
    <row r="10342" spans="16:19" x14ac:dyDescent="0.35">
      <c r="P10342" s="77"/>
      <c r="Q10342" s="77"/>
      <c r="R10342" s="77"/>
      <c r="S10342" s="77"/>
    </row>
    <row r="10343" spans="16:19" x14ac:dyDescent="0.35">
      <c r="P10343" s="77"/>
      <c r="Q10343" s="77"/>
      <c r="R10343" s="77"/>
      <c r="S10343" s="77"/>
    </row>
    <row r="10344" spans="16:19" x14ac:dyDescent="0.35">
      <c r="P10344" s="77"/>
      <c r="Q10344" s="77"/>
      <c r="R10344" s="77"/>
      <c r="S10344" s="77"/>
    </row>
    <row r="10345" spans="16:19" x14ac:dyDescent="0.35">
      <c r="P10345" s="77"/>
      <c r="Q10345" s="77"/>
      <c r="R10345" s="77"/>
      <c r="S10345" s="77"/>
    </row>
    <row r="10346" spans="16:19" x14ac:dyDescent="0.35">
      <c r="P10346" s="77"/>
      <c r="Q10346" s="77"/>
      <c r="R10346" s="77"/>
      <c r="S10346" s="77"/>
    </row>
    <row r="10347" spans="16:19" x14ac:dyDescent="0.35">
      <c r="P10347" s="77"/>
      <c r="Q10347" s="77"/>
      <c r="R10347" s="77"/>
      <c r="S10347" s="77"/>
    </row>
    <row r="10348" spans="16:19" x14ac:dyDescent="0.35">
      <c r="P10348" s="77"/>
      <c r="Q10348" s="77"/>
      <c r="R10348" s="77"/>
      <c r="S10348" s="77"/>
    </row>
    <row r="10349" spans="16:19" x14ac:dyDescent="0.35">
      <c r="P10349" s="77"/>
      <c r="Q10349" s="77"/>
      <c r="R10349" s="77"/>
      <c r="S10349" s="77"/>
    </row>
    <row r="10350" spans="16:19" x14ac:dyDescent="0.35">
      <c r="P10350" s="77"/>
      <c r="Q10350" s="77"/>
      <c r="R10350" s="77"/>
      <c r="S10350" s="77"/>
    </row>
    <row r="10351" spans="16:19" x14ac:dyDescent="0.35">
      <c r="P10351" s="77"/>
      <c r="Q10351" s="77"/>
      <c r="R10351" s="77"/>
      <c r="S10351" s="77"/>
    </row>
    <row r="10352" spans="16:19" x14ac:dyDescent="0.35">
      <c r="P10352" s="77"/>
      <c r="Q10352" s="77"/>
      <c r="R10352" s="77"/>
      <c r="S10352" s="77"/>
    </row>
    <row r="10353" spans="16:19" x14ac:dyDescent="0.35">
      <c r="P10353" s="77"/>
      <c r="Q10353" s="77"/>
      <c r="R10353" s="77"/>
      <c r="S10353" s="77"/>
    </row>
    <row r="10354" spans="16:19" x14ac:dyDescent="0.35">
      <c r="P10354" s="77"/>
      <c r="Q10354" s="77"/>
      <c r="R10354" s="77"/>
      <c r="S10354" s="77"/>
    </row>
    <row r="10355" spans="16:19" x14ac:dyDescent="0.35">
      <c r="P10355" s="77"/>
      <c r="Q10355" s="77"/>
      <c r="R10355" s="77"/>
      <c r="S10355" s="77"/>
    </row>
    <row r="10356" spans="16:19" x14ac:dyDescent="0.35">
      <c r="P10356" s="77"/>
      <c r="Q10356" s="77"/>
      <c r="R10356" s="77"/>
      <c r="S10356" s="77"/>
    </row>
    <row r="10357" spans="16:19" x14ac:dyDescent="0.35">
      <c r="P10357" s="77"/>
      <c r="Q10357" s="77"/>
      <c r="R10357" s="77"/>
      <c r="S10357" s="77"/>
    </row>
    <row r="10358" spans="16:19" x14ac:dyDescent="0.35">
      <c r="P10358" s="77"/>
      <c r="Q10358" s="77"/>
      <c r="R10358" s="77"/>
      <c r="S10358" s="77"/>
    </row>
    <row r="10359" spans="16:19" x14ac:dyDescent="0.35">
      <c r="P10359" s="77"/>
      <c r="Q10359" s="77"/>
      <c r="R10359" s="77"/>
      <c r="S10359" s="77"/>
    </row>
    <row r="10360" spans="16:19" x14ac:dyDescent="0.35">
      <c r="P10360" s="77"/>
      <c r="Q10360" s="77"/>
      <c r="R10360" s="77"/>
      <c r="S10360" s="77"/>
    </row>
    <row r="10361" spans="16:19" x14ac:dyDescent="0.35">
      <c r="P10361" s="77"/>
      <c r="Q10361" s="77"/>
      <c r="R10361" s="77"/>
      <c r="S10361" s="77"/>
    </row>
    <row r="10362" spans="16:19" x14ac:dyDescent="0.35">
      <c r="P10362" s="77"/>
      <c r="Q10362" s="77"/>
      <c r="R10362" s="77"/>
      <c r="S10362" s="77"/>
    </row>
    <row r="10363" spans="16:19" x14ac:dyDescent="0.35">
      <c r="P10363" s="77"/>
      <c r="Q10363" s="77"/>
      <c r="R10363" s="77"/>
      <c r="S10363" s="77"/>
    </row>
    <row r="10364" spans="16:19" x14ac:dyDescent="0.35">
      <c r="P10364" s="77"/>
      <c r="Q10364" s="77"/>
      <c r="R10364" s="77"/>
      <c r="S10364" s="77"/>
    </row>
    <row r="10365" spans="16:19" x14ac:dyDescent="0.35">
      <c r="P10365" s="77"/>
      <c r="Q10365" s="77"/>
      <c r="R10365" s="77"/>
      <c r="S10365" s="77"/>
    </row>
    <row r="10366" spans="16:19" x14ac:dyDescent="0.35">
      <c r="P10366" s="77"/>
      <c r="Q10366" s="77"/>
      <c r="R10366" s="77"/>
      <c r="S10366" s="77"/>
    </row>
    <row r="10367" spans="16:19" x14ac:dyDescent="0.35">
      <c r="P10367" s="77"/>
      <c r="Q10367" s="77"/>
      <c r="R10367" s="77"/>
      <c r="S10367" s="77"/>
    </row>
    <row r="10368" spans="16:19" x14ac:dyDescent="0.35">
      <c r="P10368" s="77"/>
      <c r="Q10368" s="77"/>
      <c r="R10368" s="77"/>
      <c r="S10368" s="77"/>
    </row>
    <row r="10369" spans="16:19" x14ac:dyDescent="0.35">
      <c r="P10369" s="77"/>
      <c r="Q10369" s="77"/>
      <c r="R10369" s="77"/>
      <c r="S10369" s="77"/>
    </row>
    <row r="10370" spans="16:19" x14ac:dyDescent="0.35">
      <c r="P10370" s="77"/>
      <c r="Q10370" s="77"/>
      <c r="R10370" s="77"/>
      <c r="S10370" s="77"/>
    </row>
    <row r="10371" spans="16:19" x14ac:dyDescent="0.35">
      <c r="P10371" s="77"/>
      <c r="Q10371" s="77"/>
      <c r="R10371" s="77"/>
      <c r="S10371" s="77"/>
    </row>
    <row r="10372" spans="16:19" x14ac:dyDescent="0.35">
      <c r="P10372" s="77"/>
      <c r="Q10372" s="77"/>
      <c r="R10372" s="77"/>
      <c r="S10372" s="77"/>
    </row>
    <row r="10373" spans="16:19" x14ac:dyDescent="0.35">
      <c r="P10373" s="77"/>
      <c r="Q10373" s="77"/>
      <c r="R10373" s="77"/>
      <c r="S10373" s="77"/>
    </row>
    <row r="10374" spans="16:19" x14ac:dyDescent="0.35">
      <c r="P10374" s="77"/>
      <c r="Q10374" s="77"/>
      <c r="R10374" s="77"/>
      <c r="S10374" s="77"/>
    </row>
    <row r="10375" spans="16:19" x14ac:dyDescent="0.35">
      <c r="P10375" s="77"/>
      <c r="Q10375" s="77"/>
      <c r="R10375" s="77"/>
      <c r="S10375" s="77"/>
    </row>
    <row r="10376" spans="16:19" x14ac:dyDescent="0.35">
      <c r="P10376" s="77"/>
      <c r="Q10376" s="77"/>
      <c r="R10376" s="77"/>
      <c r="S10376" s="77"/>
    </row>
    <row r="10377" spans="16:19" x14ac:dyDescent="0.35">
      <c r="P10377" s="77"/>
      <c r="Q10377" s="77"/>
      <c r="R10377" s="77"/>
      <c r="S10377" s="77"/>
    </row>
    <row r="10378" spans="16:19" x14ac:dyDescent="0.35">
      <c r="P10378" s="77"/>
      <c r="Q10378" s="77"/>
      <c r="R10378" s="77"/>
      <c r="S10378" s="77"/>
    </row>
    <row r="10379" spans="16:19" x14ac:dyDescent="0.35">
      <c r="P10379" s="77"/>
      <c r="Q10379" s="77"/>
      <c r="R10379" s="77"/>
      <c r="S10379" s="77"/>
    </row>
    <row r="10380" spans="16:19" x14ac:dyDescent="0.35">
      <c r="P10380" s="77"/>
      <c r="Q10380" s="77"/>
      <c r="R10380" s="77"/>
      <c r="S10380" s="77"/>
    </row>
    <row r="10381" spans="16:19" x14ac:dyDescent="0.35">
      <c r="P10381" s="77"/>
      <c r="Q10381" s="77"/>
      <c r="R10381" s="77"/>
      <c r="S10381" s="77"/>
    </row>
    <row r="10382" spans="16:19" x14ac:dyDescent="0.35">
      <c r="P10382" s="77"/>
      <c r="Q10382" s="77"/>
      <c r="R10382" s="77"/>
      <c r="S10382" s="77"/>
    </row>
    <row r="10383" spans="16:19" x14ac:dyDescent="0.35">
      <c r="P10383" s="77"/>
      <c r="Q10383" s="77"/>
      <c r="R10383" s="77"/>
      <c r="S10383" s="77"/>
    </row>
    <row r="10384" spans="16:19" x14ac:dyDescent="0.35">
      <c r="P10384" s="77"/>
      <c r="Q10384" s="77"/>
      <c r="R10384" s="77"/>
      <c r="S10384" s="77"/>
    </row>
    <row r="10385" spans="16:19" x14ac:dyDescent="0.35">
      <c r="P10385" s="77"/>
      <c r="Q10385" s="77"/>
      <c r="R10385" s="77"/>
      <c r="S10385" s="77"/>
    </row>
    <row r="10386" spans="16:19" x14ac:dyDescent="0.35">
      <c r="P10386" s="77"/>
      <c r="Q10386" s="77"/>
      <c r="R10386" s="77"/>
      <c r="S10386" s="77"/>
    </row>
    <row r="10387" spans="16:19" x14ac:dyDescent="0.35">
      <c r="P10387" s="77"/>
      <c r="Q10387" s="77"/>
      <c r="R10387" s="77"/>
      <c r="S10387" s="77"/>
    </row>
    <row r="10388" spans="16:19" x14ac:dyDescent="0.35">
      <c r="P10388" s="77"/>
      <c r="Q10388" s="77"/>
      <c r="R10388" s="77"/>
      <c r="S10388" s="77"/>
    </row>
    <row r="10389" spans="16:19" x14ac:dyDescent="0.35">
      <c r="P10389" s="77"/>
      <c r="Q10389" s="77"/>
      <c r="R10389" s="77"/>
      <c r="S10389" s="77"/>
    </row>
    <row r="10390" spans="16:19" x14ac:dyDescent="0.35">
      <c r="P10390" s="77"/>
      <c r="Q10390" s="77"/>
      <c r="R10390" s="77"/>
      <c r="S10390" s="77"/>
    </row>
    <row r="10391" spans="16:19" x14ac:dyDescent="0.35">
      <c r="P10391" s="77"/>
      <c r="Q10391" s="77"/>
      <c r="R10391" s="77"/>
      <c r="S10391" s="77"/>
    </row>
    <row r="10392" spans="16:19" x14ac:dyDescent="0.35">
      <c r="P10392" s="77"/>
      <c r="Q10392" s="77"/>
      <c r="R10392" s="77"/>
      <c r="S10392" s="77"/>
    </row>
    <row r="10393" spans="16:19" x14ac:dyDescent="0.35">
      <c r="P10393" s="77"/>
      <c r="Q10393" s="77"/>
      <c r="R10393" s="77"/>
      <c r="S10393" s="77"/>
    </row>
    <row r="10394" spans="16:19" x14ac:dyDescent="0.35">
      <c r="P10394" s="77"/>
      <c r="Q10394" s="77"/>
      <c r="R10394" s="77"/>
      <c r="S10394" s="77"/>
    </row>
    <row r="10395" spans="16:19" x14ac:dyDescent="0.35">
      <c r="P10395" s="77"/>
      <c r="Q10395" s="77"/>
      <c r="R10395" s="77"/>
      <c r="S10395" s="77"/>
    </row>
    <row r="10396" spans="16:19" x14ac:dyDescent="0.35">
      <c r="P10396" s="77"/>
      <c r="Q10396" s="77"/>
      <c r="R10396" s="77"/>
      <c r="S10396" s="77"/>
    </row>
    <row r="10397" spans="16:19" x14ac:dyDescent="0.35">
      <c r="P10397" s="77"/>
      <c r="Q10397" s="77"/>
      <c r="R10397" s="77"/>
      <c r="S10397" s="77"/>
    </row>
    <row r="10398" spans="16:19" x14ac:dyDescent="0.35">
      <c r="P10398" s="77"/>
      <c r="Q10398" s="77"/>
      <c r="R10398" s="77"/>
      <c r="S10398" s="77"/>
    </row>
    <row r="10399" spans="16:19" x14ac:dyDescent="0.35">
      <c r="P10399" s="77"/>
      <c r="Q10399" s="77"/>
      <c r="R10399" s="77"/>
      <c r="S10399" s="77"/>
    </row>
    <row r="10400" spans="16:19" x14ac:dyDescent="0.35">
      <c r="P10400" s="77"/>
      <c r="Q10400" s="77"/>
      <c r="R10400" s="77"/>
      <c r="S10400" s="77"/>
    </row>
    <row r="10401" spans="16:19" x14ac:dyDescent="0.35">
      <c r="P10401" s="77"/>
      <c r="Q10401" s="77"/>
      <c r="R10401" s="77"/>
      <c r="S10401" s="77"/>
    </row>
    <row r="10402" spans="16:19" x14ac:dyDescent="0.35">
      <c r="P10402" s="77"/>
      <c r="Q10402" s="77"/>
      <c r="R10402" s="77"/>
      <c r="S10402" s="77"/>
    </row>
    <row r="10403" spans="16:19" x14ac:dyDescent="0.35">
      <c r="P10403" s="77"/>
      <c r="Q10403" s="77"/>
      <c r="R10403" s="77"/>
      <c r="S10403" s="77"/>
    </row>
    <row r="10404" spans="16:19" x14ac:dyDescent="0.35">
      <c r="P10404" s="77"/>
      <c r="Q10404" s="77"/>
      <c r="R10404" s="77"/>
      <c r="S10404" s="77"/>
    </row>
    <row r="10405" spans="16:19" x14ac:dyDescent="0.35">
      <c r="P10405" s="77"/>
      <c r="Q10405" s="77"/>
      <c r="R10405" s="77"/>
      <c r="S10405" s="77"/>
    </row>
    <row r="10406" spans="16:19" x14ac:dyDescent="0.35">
      <c r="P10406" s="77"/>
      <c r="Q10406" s="77"/>
      <c r="R10406" s="77"/>
      <c r="S10406" s="77"/>
    </row>
    <row r="10407" spans="16:19" x14ac:dyDescent="0.35">
      <c r="P10407" s="77"/>
      <c r="Q10407" s="77"/>
      <c r="R10407" s="77"/>
      <c r="S10407" s="77"/>
    </row>
    <row r="10408" spans="16:19" x14ac:dyDescent="0.35">
      <c r="P10408" s="77"/>
      <c r="Q10408" s="77"/>
      <c r="R10408" s="77"/>
      <c r="S10408" s="77"/>
    </row>
    <row r="10409" spans="16:19" x14ac:dyDescent="0.35">
      <c r="P10409" s="77"/>
      <c r="Q10409" s="77"/>
      <c r="R10409" s="77"/>
      <c r="S10409" s="77"/>
    </row>
    <row r="10410" spans="16:19" x14ac:dyDescent="0.35">
      <c r="P10410" s="77"/>
      <c r="Q10410" s="77"/>
      <c r="R10410" s="77"/>
      <c r="S10410" s="77"/>
    </row>
    <row r="10411" spans="16:19" x14ac:dyDescent="0.35">
      <c r="P10411" s="77"/>
      <c r="Q10411" s="77"/>
      <c r="R10411" s="77"/>
      <c r="S10411" s="77"/>
    </row>
    <row r="10412" spans="16:19" x14ac:dyDescent="0.35">
      <c r="P10412" s="77"/>
      <c r="Q10412" s="77"/>
      <c r="R10412" s="77"/>
      <c r="S10412" s="77"/>
    </row>
    <row r="10413" spans="16:19" x14ac:dyDescent="0.35">
      <c r="P10413" s="77"/>
      <c r="Q10413" s="77"/>
      <c r="R10413" s="77"/>
      <c r="S10413" s="77"/>
    </row>
    <row r="10414" spans="16:19" x14ac:dyDescent="0.35">
      <c r="P10414" s="77"/>
      <c r="Q10414" s="77"/>
      <c r="R10414" s="77"/>
      <c r="S10414" s="77"/>
    </row>
    <row r="10415" spans="16:19" x14ac:dyDescent="0.35">
      <c r="P10415" s="77"/>
      <c r="Q10415" s="77"/>
      <c r="R10415" s="77"/>
      <c r="S10415" s="77"/>
    </row>
    <row r="10416" spans="16:19" x14ac:dyDescent="0.35">
      <c r="P10416" s="77"/>
      <c r="Q10416" s="77"/>
      <c r="R10416" s="77"/>
      <c r="S10416" s="77"/>
    </row>
    <row r="10417" spans="16:19" x14ac:dyDescent="0.35">
      <c r="P10417" s="77"/>
      <c r="Q10417" s="77"/>
      <c r="R10417" s="77"/>
      <c r="S10417" s="77"/>
    </row>
    <row r="10418" spans="16:19" x14ac:dyDescent="0.35">
      <c r="P10418" s="77"/>
      <c r="Q10418" s="77"/>
      <c r="R10418" s="77"/>
      <c r="S10418" s="77"/>
    </row>
    <row r="10419" spans="16:19" x14ac:dyDescent="0.35">
      <c r="P10419" s="77"/>
      <c r="Q10419" s="77"/>
      <c r="R10419" s="77"/>
      <c r="S10419" s="77"/>
    </row>
    <row r="10420" spans="16:19" x14ac:dyDescent="0.35">
      <c r="P10420" s="77"/>
      <c r="Q10420" s="77"/>
      <c r="R10420" s="77"/>
      <c r="S10420" s="77"/>
    </row>
    <row r="10421" spans="16:19" x14ac:dyDescent="0.35">
      <c r="P10421" s="77"/>
      <c r="Q10421" s="77"/>
      <c r="R10421" s="77"/>
      <c r="S10421" s="77"/>
    </row>
    <row r="10422" spans="16:19" x14ac:dyDescent="0.35">
      <c r="P10422" s="77"/>
      <c r="Q10422" s="77"/>
      <c r="R10422" s="77"/>
      <c r="S10422" s="77"/>
    </row>
    <row r="10423" spans="16:19" x14ac:dyDescent="0.35">
      <c r="P10423" s="77"/>
      <c r="Q10423" s="77"/>
      <c r="R10423" s="77"/>
      <c r="S10423" s="77"/>
    </row>
    <row r="10424" spans="16:19" x14ac:dyDescent="0.35">
      <c r="P10424" s="77"/>
      <c r="Q10424" s="77"/>
      <c r="R10424" s="77"/>
      <c r="S10424" s="77"/>
    </row>
    <row r="10425" spans="16:19" x14ac:dyDescent="0.35">
      <c r="P10425" s="77"/>
      <c r="Q10425" s="77"/>
      <c r="R10425" s="77"/>
      <c r="S10425" s="77"/>
    </row>
    <row r="10426" spans="16:19" x14ac:dyDescent="0.35">
      <c r="P10426" s="77"/>
      <c r="Q10426" s="77"/>
      <c r="R10426" s="77"/>
      <c r="S10426" s="77"/>
    </row>
    <row r="10427" spans="16:19" x14ac:dyDescent="0.35">
      <c r="P10427" s="77"/>
      <c r="Q10427" s="77"/>
      <c r="R10427" s="77"/>
      <c r="S10427" s="77"/>
    </row>
    <row r="10428" spans="16:19" x14ac:dyDescent="0.35">
      <c r="P10428" s="77"/>
      <c r="Q10428" s="77"/>
      <c r="R10428" s="77"/>
      <c r="S10428" s="77"/>
    </row>
    <row r="10429" spans="16:19" x14ac:dyDescent="0.35">
      <c r="P10429" s="77"/>
      <c r="Q10429" s="77"/>
      <c r="R10429" s="77"/>
      <c r="S10429" s="77"/>
    </row>
    <row r="10430" spans="16:19" x14ac:dyDescent="0.35">
      <c r="P10430" s="77"/>
      <c r="Q10430" s="77"/>
      <c r="R10430" s="77"/>
      <c r="S10430" s="77"/>
    </row>
    <row r="10431" spans="16:19" x14ac:dyDescent="0.35">
      <c r="P10431" s="77"/>
      <c r="Q10431" s="77"/>
      <c r="R10431" s="77"/>
      <c r="S10431" s="77"/>
    </row>
    <row r="10432" spans="16:19" x14ac:dyDescent="0.35">
      <c r="P10432" s="77"/>
      <c r="Q10432" s="77"/>
      <c r="R10432" s="77"/>
      <c r="S10432" s="77"/>
    </row>
    <row r="10433" spans="16:19" x14ac:dyDescent="0.35">
      <c r="P10433" s="77"/>
      <c r="Q10433" s="77"/>
      <c r="R10433" s="77"/>
      <c r="S10433" s="77"/>
    </row>
    <row r="10434" spans="16:19" x14ac:dyDescent="0.35">
      <c r="P10434" s="77"/>
      <c r="Q10434" s="77"/>
      <c r="R10434" s="77"/>
      <c r="S10434" s="77"/>
    </row>
    <row r="10435" spans="16:19" x14ac:dyDescent="0.35">
      <c r="P10435" s="77"/>
      <c r="Q10435" s="77"/>
      <c r="R10435" s="77"/>
      <c r="S10435" s="77"/>
    </row>
    <row r="10436" spans="16:19" x14ac:dyDescent="0.35">
      <c r="P10436" s="77"/>
      <c r="Q10436" s="77"/>
      <c r="R10436" s="77"/>
      <c r="S10436" s="77"/>
    </row>
    <row r="10437" spans="16:19" x14ac:dyDescent="0.35">
      <c r="P10437" s="77"/>
      <c r="Q10437" s="77"/>
      <c r="R10437" s="77"/>
      <c r="S10437" s="77"/>
    </row>
    <row r="10438" spans="16:19" x14ac:dyDescent="0.35">
      <c r="P10438" s="77"/>
      <c r="Q10438" s="77"/>
      <c r="R10438" s="77"/>
      <c r="S10438" s="77"/>
    </row>
    <row r="10439" spans="16:19" x14ac:dyDescent="0.35">
      <c r="P10439" s="77"/>
      <c r="Q10439" s="77"/>
      <c r="R10439" s="77"/>
      <c r="S10439" s="77"/>
    </row>
    <row r="10440" spans="16:19" x14ac:dyDescent="0.35">
      <c r="P10440" s="77"/>
      <c r="Q10440" s="77"/>
      <c r="R10440" s="77"/>
      <c r="S10440" s="77"/>
    </row>
    <row r="10441" spans="16:19" x14ac:dyDescent="0.35">
      <c r="P10441" s="77"/>
      <c r="Q10441" s="77"/>
      <c r="R10441" s="77"/>
      <c r="S10441" s="77"/>
    </row>
    <row r="10442" spans="16:19" x14ac:dyDescent="0.35">
      <c r="P10442" s="77"/>
      <c r="Q10442" s="77"/>
      <c r="R10442" s="77"/>
      <c r="S10442" s="77"/>
    </row>
    <row r="10443" spans="16:19" x14ac:dyDescent="0.35">
      <c r="P10443" s="77"/>
      <c r="Q10443" s="77"/>
      <c r="R10443" s="77"/>
      <c r="S10443" s="77"/>
    </row>
    <row r="10444" spans="16:19" x14ac:dyDescent="0.35">
      <c r="P10444" s="77"/>
      <c r="Q10444" s="77"/>
      <c r="R10444" s="77"/>
      <c r="S10444" s="77"/>
    </row>
    <row r="10445" spans="16:19" x14ac:dyDescent="0.35">
      <c r="P10445" s="77"/>
      <c r="Q10445" s="77"/>
      <c r="R10445" s="77"/>
      <c r="S10445" s="77"/>
    </row>
    <row r="10446" spans="16:19" x14ac:dyDescent="0.35">
      <c r="P10446" s="77"/>
      <c r="Q10446" s="77"/>
      <c r="R10446" s="77"/>
      <c r="S10446" s="77"/>
    </row>
    <row r="10447" spans="16:19" x14ac:dyDescent="0.35">
      <c r="P10447" s="77"/>
      <c r="Q10447" s="77"/>
      <c r="R10447" s="77"/>
      <c r="S10447" s="77"/>
    </row>
    <row r="10448" spans="16:19" x14ac:dyDescent="0.35">
      <c r="P10448" s="77"/>
      <c r="Q10448" s="77"/>
      <c r="R10448" s="77"/>
      <c r="S10448" s="77"/>
    </row>
    <row r="10449" spans="16:19" x14ac:dyDescent="0.35">
      <c r="P10449" s="77"/>
      <c r="Q10449" s="77"/>
      <c r="R10449" s="77"/>
      <c r="S10449" s="77"/>
    </row>
    <row r="10450" spans="16:19" x14ac:dyDescent="0.35">
      <c r="P10450" s="77"/>
      <c r="Q10450" s="77"/>
      <c r="R10450" s="77"/>
      <c r="S10450" s="77"/>
    </row>
    <row r="10451" spans="16:19" x14ac:dyDescent="0.35">
      <c r="P10451" s="77"/>
      <c r="Q10451" s="77"/>
      <c r="R10451" s="77"/>
      <c r="S10451" s="77"/>
    </row>
    <row r="10452" spans="16:19" x14ac:dyDescent="0.35">
      <c r="P10452" s="77"/>
      <c r="Q10452" s="77"/>
      <c r="R10452" s="77"/>
      <c r="S10452" s="77"/>
    </row>
    <row r="10453" spans="16:19" x14ac:dyDescent="0.35">
      <c r="P10453" s="77"/>
      <c r="Q10453" s="77"/>
      <c r="R10453" s="77"/>
      <c r="S10453" s="77"/>
    </row>
    <row r="10454" spans="16:19" x14ac:dyDescent="0.35">
      <c r="P10454" s="77"/>
      <c r="Q10454" s="77"/>
      <c r="R10454" s="77"/>
      <c r="S10454" s="77"/>
    </row>
    <row r="10455" spans="16:19" x14ac:dyDescent="0.35">
      <c r="P10455" s="77"/>
      <c r="Q10455" s="77"/>
      <c r="R10455" s="77"/>
      <c r="S10455" s="77"/>
    </row>
    <row r="10456" spans="16:19" x14ac:dyDescent="0.35">
      <c r="P10456" s="77"/>
      <c r="Q10456" s="77"/>
      <c r="R10456" s="77"/>
      <c r="S10456" s="77"/>
    </row>
    <row r="10457" spans="16:19" x14ac:dyDescent="0.35">
      <c r="P10457" s="77"/>
      <c r="Q10457" s="77"/>
      <c r="R10457" s="77"/>
      <c r="S10457" s="77"/>
    </row>
    <row r="10458" spans="16:19" x14ac:dyDescent="0.35">
      <c r="P10458" s="77"/>
      <c r="Q10458" s="77"/>
      <c r="R10458" s="77"/>
      <c r="S10458" s="77"/>
    </row>
    <row r="10459" spans="16:19" x14ac:dyDescent="0.35">
      <c r="P10459" s="77"/>
      <c r="Q10459" s="77"/>
      <c r="R10459" s="77"/>
      <c r="S10459" s="77"/>
    </row>
    <row r="10460" spans="16:19" x14ac:dyDescent="0.35">
      <c r="P10460" s="77"/>
      <c r="Q10460" s="77"/>
      <c r="R10460" s="77"/>
      <c r="S10460" s="77"/>
    </row>
    <row r="10461" spans="16:19" x14ac:dyDescent="0.35">
      <c r="P10461" s="77"/>
      <c r="Q10461" s="77"/>
      <c r="R10461" s="77"/>
      <c r="S10461" s="77"/>
    </row>
    <row r="10462" spans="16:19" x14ac:dyDescent="0.35">
      <c r="P10462" s="77"/>
      <c r="Q10462" s="77"/>
      <c r="R10462" s="77"/>
      <c r="S10462" s="77"/>
    </row>
    <row r="10463" spans="16:19" x14ac:dyDescent="0.35">
      <c r="P10463" s="77"/>
      <c r="Q10463" s="77"/>
      <c r="R10463" s="77"/>
      <c r="S10463" s="77"/>
    </row>
    <row r="10464" spans="16:19" x14ac:dyDescent="0.35">
      <c r="P10464" s="77"/>
      <c r="Q10464" s="77"/>
      <c r="R10464" s="77"/>
      <c r="S10464" s="77"/>
    </row>
    <row r="10465" spans="16:19" x14ac:dyDescent="0.35">
      <c r="P10465" s="77"/>
      <c r="Q10465" s="77"/>
      <c r="R10465" s="77"/>
      <c r="S10465" s="77"/>
    </row>
    <row r="10466" spans="16:19" x14ac:dyDescent="0.35">
      <c r="P10466" s="77"/>
      <c r="Q10466" s="77"/>
      <c r="R10466" s="77"/>
      <c r="S10466" s="77"/>
    </row>
    <row r="10467" spans="16:19" x14ac:dyDescent="0.35">
      <c r="P10467" s="77"/>
      <c r="Q10467" s="77"/>
      <c r="R10467" s="77"/>
      <c r="S10467" s="77"/>
    </row>
    <row r="10468" spans="16:19" x14ac:dyDescent="0.35">
      <c r="P10468" s="77"/>
      <c r="Q10468" s="77"/>
      <c r="R10468" s="77"/>
      <c r="S10468" s="77"/>
    </row>
    <row r="10469" spans="16:19" x14ac:dyDescent="0.35">
      <c r="P10469" s="77"/>
      <c r="Q10469" s="77"/>
      <c r="R10469" s="77"/>
      <c r="S10469" s="77"/>
    </row>
    <row r="10470" spans="16:19" x14ac:dyDescent="0.35">
      <c r="P10470" s="77"/>
      <c r="Q10470" s="77"/>
      <c r="R10470" s="77"/>
      <c r="S10470" s="77"/>
    </row>
    <row r="10471" spans="16:19" x14ac:dyDescent="0.35">
      <c r="P10471" s="77"/>
      <c r="Q10471" s="77"/>
      <c r="R10471" s="77"/>
      <c r="S10471" s="77"/>
    </row>
    <row r="10472" spans="16:19" x14ac:dyDescent="0.35">
      <c r="P10472" s="77"/>
      <c r="Q10472" s="77"/>
      <c r="R10472" s="77"/>
      <c r="S10472" s="77"/>
    </row>
    <row r="10473" spans="16:19" x14ac:dyDescent="0.35">
      <c r="P10473" s="77"/>
      <c r="Q10473" s="77"/>
      <c r="R10473" s="77"/>
      <c r="S10473" s="77"/>
    </row>
    <row r="10474" spans="16:19" x14ac:dyDescent="0.35">
      <c r="P10474" s="77"/>
      <c r="Q10474" s="77"/>
      <c r="R10474" s="77"/>
      <c r="S10474" s="77"/>
    </row>
    <row r="10475" spans="16:19" x14ac:dyDescent="0.35">
      <c r="P10475" s="77"/>
      <c r="Q10475" s="77"/>
      <c r="R10475" s="77"/>
      <c r="S10475" s="77"/>
    </row>
    <row r="10476" spans="16:19" x14ac:dyDescent="0.35">
      <c r="P10476" s="77"/>
      <c r="Q10476" s="77"/>
      <c r="R10476" s="77"/>
      <c r="S10476" s="77"/>
    </row>
    <row r="10477" spans="16:19" x14ac:dyDescent="0.35">
      <c r="P10477" s="77"/>
      <c r="Q10477" s="77"/>
      <c r="R10477" s="77"/>
      <c r="S10477" s="77"/>
    </row>
    <row r="10478" spans="16:19" x14ac:dyDescent="0.35">
      <c r="P10478" s="77"/>
      <c r="Q10478" s="77"/>
      <c r="R10478" s="77"/>
      <c r="S10478" s="77"/>
    </row>
    <row r="10479" spans="16:19" x14ac:dyDescent="0.35">
      <c r="P10479" s="77"/>
      <c r="Q10479" s="77"/>
      <c r="R10479" s="77"/>
      <c r="S10479" s="77"/>
    </row>
    <row r="10480" spans="16:19" x14ac:dyDescent="0.35">
      <c r="P10480" s="77"/>
      <c r="Q10480" s="77"/>
      <c r="R10480" s="77"/>
      <c r="S10480" s="77"/>
    </row>
    <row r="10481" spans="16:19" x14ac:dyDescent="0.35">
      <c r="P10481" s="77"/>
      <c r="Q10481" s="77"/>
      <c r="R10481" s="77"/>
      <c r="S10481" s="77"/>
    </row>
    <row r="10482" spans="16:19" x14ac:dyDescent="0.35">
      <c r="P10482" s="77"/>
      <c r="Q10482" s="77"/>
      <c r="R10482" s="77"/>
      <c r="S10482" s="77"/>
    </row>
    <row r="10483" spans="16:19" x14ac:dyDescent="0.35">
      <c r="P10483" s="77"/>
      <c r="Q10483" s="77"/>
      <c r="R10483" s="77"/>
      <c r="S10483" s="77"/>
    </row>
    <row r="10484" spans="16:19" x14ac:dyDescent="0.35">
      <c r="P10484" s="77"/>
      <c r="Q10484" s="77"/>
      <c r="R10484" s="77"/>
      <c r="S10484" s="77"/>
    </row>
    <row r="10485" spans="16:19" x14ac:dyDescent="0.35">
      <c r="P10485" s="77"/>
      <c r="Q10485" s="77"/>
      <c r="R10485" s="77"/>
      <c r="S10485" s="77"/>
    </row>
    <row r="10486" spans="16:19" x14ac:dyDescent="0.35">
      <c r="P10486" s="77"/>
      <c r="Q10486" s="77"/>
      <c r="R10486" s="77"/>
      <c r="S10486" s="77"/>
    </row>
    <row r="10487" spans="16:19" x14ac:dyDescent="0.35">
      <c r="P10487" s="77"/>
      <c r="Q10487" s="77"/>
      <c r="R10487" s="77"/>
      <c r="S10487" s="77"/>
    </row>
    <row r="10488" spans="16:19" x14ac:dyDescent="0.35">
      <c r="P10488" s="77"/>
      <c r="Q10488" s="77"/>
      <c r="R10488" s="77"/>
      <c r="S10488" s="77"/>
    </row>
    <row r="10489" spans="16:19" x14ac:dyDescent="0.35">
      <c r="P10489" s="77"/>
      <c r="Q10489" s="77"/>
      <c r="R10489" s="77"/>
      <c r="S10489" s="77"/>
    </row>
    <row r="10490" spans="16:19" x14ac:dyDescent="0.35">
      <c r="P10490" s="77"/>
      <c r="Q10490" s="77"/>
      <c r="R10490" s="77"/>
      <c r="S10490" s="77"/>
    </row>
    <row r="10491" spans="16:19" x14ac:dyDescent="0.35">
      <c r="P10491" s="77"/>
      <c r="Q10491" s="77"/>
      <c r="R10491" s="77"/>
      <c r="S10491" s="77"/>
    </row>
    <row r="10492" spans="16:19" x14ac:dyDescent="0.35">
      <c r="P10492" s="77"/>
      <c r="Q10492" s="77"/>
      <c r="R10492" s="77"/>
      <c r="S10492" s="77"/>
    </row>
    <row r="10493" spans="16:19" x14ac:dyDescent="0.35">
      <c r="P10493" s="77"/>
      <c r="Q10493" s="77"/>
      <c r="R10493" s="77"/>
      <c r="S10493" s="77"/>
    </row>
    <row r="10494" spans="16:19" x14ac:dyDescent="0.35">
      <c r="P10494" s="77"/>
      <c r="Q10494" s="77"/>
      <c r="R10494" s="77"/>
      <c r="S10494" s="77"/>
    </row>
    <row r="10495" spans="16:19" x14ac:dyDescent="0.35">
      <c r="P10495" s="77"/>
      <c r="Q10495" s="77"/>
      <c r="R10495" s="77"/>
      <c r="S10495" s="77"/>
    </row>
    <row r="10496" spans="16:19" x14ac:dyDescent="0.35">
      <c r="P10496" s="77"/>
      <c r="Q10496" s="77"/>
      <c r="R10496" s="77"/>
      <c r="S10496" s="77"/>
    </row>
    <row r="10497" spans="16:19" x14ac:dyDescent="0.35">
      <c r="P10497" s="77"/>
      <c r="Q10497" s="77"/>
      <c r="R10497" s="77"/>
      <c r="S10497" s="77"/>
    </row>
    <row r="10498" spans="16:19" x14ac:dyDescent="0.35">
      <c r="P10498" s="77"/>
      <c r="Q10498" s="77"/>
      <c r="R10498" s="77"/>
      <c r="S10498" s="77"/>
    </row>
    <row r="10499" spans="16:19" x14ac:dyDescent="0.35">
      <c r="P10499" s="77"/>
      <c r="Q10499" s="77"/>
      <c r="R10499" s="77"/>
      <c r="S10499" s="77"/>
    </row>
    <row r="10500" spans="16:19" x14ac:dyDescent="0.35">
      <c r="P10500" s="77"/>
      <c r="Q10500" s="77"/>
      <c r="R10500" s="77"/>
      <c r="S10500" s="77"/>
    </row>
    <row r="10501" spans="16:19" x14ac:dyDescent="0.35">
      <c r="P10501" s="77"/>
      <c r="Q10501" s="77"/>
      <c r="R10501" s="77"/>
      <c r="S10501" s="77"/>
    </row>
    <row r="10502" spans="16:19" x14ac:dyDescent="0.35">
      <c r="P10502" s="77"/>
      <c r="Q10502" s="77"/>
      <c r="R10502" s="77"/>
      <c r="S10502" s="77"/>
    </row>
    <row r="10503" spans="16:19" x14ac:dyDescent="0.35">
      <c r="P10503" s="77"/>
      <c r="Q10503" s="77"/>
      <c r="R10503" s="77"/>
      <c r="S10503" s="77"/>
    </row>
    <row r="10504" spans="16:19" x14ac:dyDescent="0.35">
      <c r="P10504" s="77"/>
      <c r="Q10504" s="77"/>
      <c r="R10504" s="77"/>
      <c r="S10504" s="77"/>
    </row>
    <row r="10505" spans="16:19" x14ac:dyDescent="0.35">
      <c r="P10505" s="77"/>
      <c r="Q10505" s="77"/>
      <c r="R10505" s="77"/>
      <c r="S10505" s="77"/>
    </row>
    <row r="10506" spans="16:19" x14ac:dyDescent="0.35">
      <c r="P10506" s="77"/>
      <c r="Q10506" s="77"/>
      <c r="R10506" s="77"/>
      <c r="S10506" s="77"/>
    </row>
    <row r="10507" spans="16:19" x14ac:dyDescent="0.35">
      <c r="P10507" s="77"/>
      <c r="Q10507" s="77"/>
      <c r="R10507" s="77"/>
      <c r="S10507" s="77"/>
    </row>
    <row r="10508" spans="16:19" x14ac:dyDescent="0.35">
      <c r="P10508" s="77"/>
      <c r="Q10508" s="77"/>
      <c r="R10508" s="77"/>
      <c r="S10508" s="77"/>
    </row>
    <row r="10509" spans="16:19" x14ac:dyDescent="0.35">
      <c r="P10509" s="77"/>
      <c r="Q10509" s="77"/>
      <c r="R10509" s="77"/>
      <c r="S10509" s="77"/>
    </row>
    <row r="10510" spans="16:19" x14ac:dyDescent="0.35">
      <c r="P10510" s="77"/>
      <c r="Q10510" s="77"/>
      <c r="R10510" s="77"/>
      <c r="S10510" s="77"/>
    </row>
    <row r="10511" spans="16:19" x14ac:dyDescent="0.35">
      <c r="P10511" s="77"/>
      <c r="Q10511" s="77"/>
      <c r="R10511" s="77"/>
      <c r="S10511" s="77"/>
    </row>
    <row r="10512" spans="16:19" x14ac:dyDescent="0.35">
      <c r="P10512" s="77"/>
      <c r="Q10512" s="77"/>
      <c r="R10512" s="77"/>
      <c r="S10512" s="77"/>
    </row>
    <row r="10513" spans="16:19" x14ac:dyDescent="0.35">
      <c r="P10513" s="77"/>
      <c r="Q10513" s="77"/>
      <c r="R10513" s="77"/>
      <c r="S10513" s="77"/>
    </row>
    <row r="10514" spans="16:19" x14ac:dyDescent="0.35">
      <c r="P10514" s="77"/>
      <c r="Q10514" s="77"/>
      <c r="R10514" s="77"/>
      <c r="S10514" s="77"/>
    </row>
    <row r="10515" spans="16:19" x14ac:dyDescent="0.35">
      <c r="P10515" s="77"/>
      <c r="Q10515" s="77"/>
      <c r="R10515" s="77"/>
      <c r="S10515" s="77"/>
    </row>
    <row r="10516" spans="16:19" x14ac:dyDescent="0.35">
      <c r="P10516" s="77"/>
      <c r="Q10516" s="77"/>
      <c r="R10516" s="77"/>
      <c r="S10516" s="77"/>
    </row>
    <row r="10517" spans="16:19" x14ac:dyDescent="0.35">
      <c r="P10517" s="77"/>
      <c r="Q10517" s="77"/>
      <c r="R10517" s="77"/>
      <c r="S10517" s="77"/>
    </row>
    <row r="10518" spans="16:19" x14ac:dyDescent="0.35">
      <c r="P10518" s="77"/>
      <c r="Q10518" s="77"/>
      <c r="R10518" s="77"/>
      <c r="S10518" s="77"/>
    </row>
    <row r="10519" spans="16:19" x14ac:dyDescent="0.35">
      <c r="P10519" s="77"/>
      <c r="Q10519" s="77"/>
      <c r="R10519" s="77"/>
      <c r="S10519" s="77"/>
    </row>
    <row r="10520" spans="16:19" x14ac:dyDescent="0.35">
      <c r="P10520" s="77"/>
      <c r="Q10520" s="77"/>
      <c r="R10520" s="77"/>
      <c r="S10520" s="77"/>
    </row>
    <row r="10521" spans="16:19" x14ac:dyDescent="0.35">
      <c r="P10521" s="77"/>
      <c r="Q10521" s="77"/>
      <c r="R10521" s="77"/>
      <c r="S10521" s="77"/>
    </row>
    <row r="10522" spans="16:19" x14ac:dyDescent="0.35">
      <c r="P10522" s="77"/>
      <c r="Q10522" s="77"/>
      <c r="R10522" s="77"/>
      <c r="S10522" s="77"/>
    </row>
    <row r="10523" spans="16:19" x14ac:dyDescent="0.35">
      <c r="P10523" s="77"/>
      <c r="Q10523" s="77"/>
      <c r="R10523" s="77"/>
      <c r="S10523" s="77"/>
    </row>
    <row r="10524" spans="16:19" x14ac:dyDescent="0.35">
      <c r="P10524" s="77"/>
      <c r="Q10524" s="77"/>
      <c r="R10524" s="77"/>
      <c r="S10524" s="77"/>
    </row>
    <row r="10525" spans="16:19" x14ac:dyDescent="0.35">
      <c r="P10525" s="77"/>
      <c r="Q10525" s="77"/>
      <c r="R10525" s="77"/>
      <c r="S10525" s="77"/>
    </row>
    <row r="10526" spans="16:19" x14ac:dyDescent="0.35">
      <c r="P10526" s="77"/>
      <c r="Q10526" s="77"/>
      <c r="R10526" s="77"/>
      <c r="S10526" s="77"/>
    </row>
    <row r="10527" spans="16:19" x14ac:dyDescent="0.35">
      <c r="P10527" s="77"/>
      <c r="Q10527" s="77"/>
      <c r="R10527" s="77"/>
      <c r="S10527" s="77"/>
    </row>
    <row r="10528" spans="16:19" x14ac:dyDescent="0.35">
      <c r="P10528" s="77"/>
      <c r="Q10528" s="77"/>
      <c r="R10528" s="77"/>
      <c r="S10528" s="77"/>
    </row>
    <row r="10529" spans="16:19" x14ac:dyDescent="0.35">
      <c r="P10529" s="77"/>
      <c r="Q10529" s="77"/>
      <c r="R10529" s="77"/>
      <c r="S10529" s="77"/>
    </row>
    <row r="10530" spans="16:19" x14ac:dyDescent="0.35">
      <c r="P10530" s="77"/>
      <c r="Q10530" s="77"/>
      <c r="R10530" s="77"/>
      <c r="S10530" s="77"/>
    </row>
    <row r="10531" spans="16:19" x14ac:dyDescent="0.35">
      <c r="P10531" s="77"/>
      <c r="Q10531" s="77"/>
      <c r="R10531" s="77"/>
      <c r="S10531" s="77"/>
    </row>
    <row r="10532" spans="16:19" x14ac:dyDescent="0.35">
      <c r="P10532" s="77"/>
      <c r="Q10532" s="77"/>
      <c r="R10532" s="77"/>
      <c r="S10532" s="77"/>
    </row>
    <row r="10533" spans="16:19" x14ac:dyDescent="0.35">
      <c r="P10533" s="77"/>
      <c r="Q10533" s="77"/>
      <c r="R10533" s="77"/>
      <c r="S10533" s="77"/>
    </row>
    <row r="10534" spans="16:19" x14ac:dyDescent="0.35">
      <c r="P10534" s="77"/>
      <c r="Q10534" s="77"/>
      <c r="R10534" s="77"/>
      <c r="S10534" s="77"/>
    </row>
    <row r="10535" spans="16:19" x14ac:dyDescent="0.35">
      <c r="P10535" s="77"/>
      <c r="Q10535" s="77"/>
      <c r="R10535" s="77"/>
      <c r="S10535" s="77"/>
    </row>
    <row r="10536" spans="16:19" x14ac:dyDescent="0.35">
      <c r="P10536" s="77"/>
      <c r="Q10536" s="77"/>
      <c r="R10536" s="77"/>
      <c r="S10536" s="77"/>
    </row>
    <row r="10537" spans="16:19" x14ac:dyDescent="0.35">
      <c r="P10537" s="77"/>
      <c r="Q10537" s="77"/>
      <c r="R10537" s="77"/>
      <c r="S10537" s="77"/>
    </row>
    <row r="10538" spans="16:19" x14ac:dyDescent="0.35">
      <c r="P10538" s="77"/>
      <c r="Q10538" s="77"/>
      <c r="R10538" s="77"/>
      <c r="S10538" s="77"/>
    </row>
    <row r="10539" spans="16:19" x14ac:dyDescent="0.35">
      <c r="P10539" s="77"/>
      <c r="Q10539" s="77"/>
      <c r="R10539" s="77"/>
      <c r="S10539" s="77"/>
    </row>
    <row r="10540" spans="16:19" x14ac:dyDescent="0.35">
      <c r="P10540" s="77"/>
      <c r="Q10540" s="77"/>
      <c r="R10540" s="77"/>
      <c r="S10540" s="77"/>
    </row>
    <row r="10541" spans="16:19" x14ac:dyDescent="0.35">
      <c r="P10541" s="77"/>
      <c r="Q10541" s="77"/>
      <c r="R10541" s="77"/>
      <c r="S10541" s="77"/>
    </row>
    <row r="10542" spans="16:19" x14ac:dyDescent="0.35">
      <c r="P10542" s="77"/>
      <c r="Q10542" s="77"/>
      <c r="R10542" s="77"/>
      <c r="S10542" s="77"/>
    </row>
    <row r="10543" spans="16:19" x14ac:dyDescent="0.35">
      <c r="P10543" s="77"/>
      <c r="Q10543" s="77"/>
      <c r="R10543" s="77"/>
      <c r="S10543" s="77"/>
    </row>
    <row r="10544" spans="16:19" x14ac:dyDescent="0.35">
      <c r="P10544" s="77"/>
      <c r="Q10544" s="77"/>
      <c r="R10544" s="77"/>
      <c r="S10544" s="77"/>
    </row>
    <row r="10545" spans="16:19" x14ac:dyDescent="0.35">
      <c r="P10545" s="77"/>
      <c r="Q10545" s="77"/>
      <c r="R10545" s="77"/>
      <c r="S10545" s="77"/>
    </row>
    <row r="10546" spans="16:19" x14ac:dyDescent="0.35">
      <c r="P10546" s="77"/>
      <c r="Q10546" s="77"/>
      <c r="R10546" s="77"/>
      <c r="S10546" s="77"/>
    </row>
    <row r="10547" spans="16:19" x14ac:dyDescent="0.35">
      <c r="P10547" s="77"/>
      <c r="Q10547" s="77"/>
      <c r="R10547" s="77"/>
      <c r="S10547" s="77"/>
    </row>
    <row r="10548" spans="16:19" x14ac:dyDescent="0.35">
      <c r="P10548" s="77"/>
      <c r="Q10548" s="77"/>
      <c r="R10548" s="77"/>
      <c r="S10548" s="77"/>
    </row>
    <row r="10549" spans="16:19" x14ac:dyDescent="0.35">
      <c r="P10549" s="77"/>
      <c r="Q10549" s="77"/>
      <c r="R10549" s="77"/>
      <c r="S10549" s="77"/>
    </row>
    <row r="10550" spans="16:19" x14ac:dyDescent="0.35">
      <c r="P10550" s="77"/>
      <c r="Q10550" s="77"/>
      <c r="R10550" s="77"/>
      <c r="S10550" s="77"/>
    </row>
    <row r="10551" spans="16:19" x14ac:dyDescent="0.35">
      <c r="P10551" s="77"/>
      <c r="Q10551" s="77"/>
      <c r="R10551" s="77"/>
      <c r="S10551" s="77"/>
    </row>
    <row r="10552" spans="16:19" x14ac:dyDescent="0.35">
      <c r="P10552" s="77"/>
      <c r="Q10552" s="77"/>
      <c r="R10552" s="77"/>
      <c r="S10552" s="77"/>
    </row>
    <row r="10553" spans="16:19" x14ac:dyDescent="0.35">
      <c r="P10553" s="77"/>
      <c r="Q10553" s="77"/>
      <c r="R10553" s="77"/>
      <c r="S10553" s="77"/>
    </row>
    <row r="10554" spans="16:19" x14ac:dyDescent="0.35">
      <c r="P10554" s="77"/>
      <c r="Q10554" s="77"/>
      <c r="R10554" s="77"/>
      <c r="S10554" s="77"/>
    </row>
    <row r="10555" spans="16:19" x14ac:dyDescent="0.35">
      <c r="P10555" s="77"/>
      <c r="Q10555" s="77"/>
      <c r="R10555" s="77"/>
      <c r="S10555" s="77"/>
    </row>
    <row r="10556" spans="16:19" x14ac:dyDescent="0.35">
      <c r="P10556" s="77"/>
      <c r="Q10556" s="77"/>
      <c r="R10556" s="77"/>
      <c r="S10556" s="77"/>
    </row>
    <row r="10557" spans="16:19" x14ac:dyDescent="0.35">
      <c r="P10557" s="77"/>
      <c r="Q10557" s="77"/>
      <c r="R10557" s="77"/>
      <c r="S10557" s="77"/>
    </row>
    <row r="10558" spans="16:19" x14ac:dyDescent="0.35">
      <c r="P10558" s="77"/>
      <c r="Q10558" s="77"/>
      <c r="R10558" s="77"/>
      <c r="S10558" s="77"/>
    </row>
    <row r="10559" spans="16:19" x14ac:dyDescent="0.35">
      <c r="P10559" s="77"/>
      <c r="Q10559" s="77"/>
      <c r="R10559" s="77"/>
      <c r="S10559" s="77"/>
    </row>
    <row r="10560" spans="16:19" x14ac:dyDescent="0.35">
      <c r="P10560" s="77"/>
      <c r="Q10560" s="77"/>
      <c r="R10560" s="77"/>
      <c r="S10560" s="77"/>
    </row>
    <row r="10561" spans="16:19" x14ac:dyDescent="0.35">
      <c r="P10561" s="77"/>
      <c r="Q10561" s="77"/>
      <c r="R10561" s="77"/>
      <c r="S10561" s="77"/>
    </row>
    <row r="10562" spans="16:19" x14ac:dyDescent="0.35">
      <c r="P10562" s="77"/>
      <c r="Q10562" s="77"/>
      <c r="R10562" s="77"/>
      <c r="S10562" s="77"/>
    </row>
    <row r="10563" spans="16:19" x14ac:dyDescent="0.35">
      <c r="P10563" s="77"/>
      <c r="Q10563" s="77"/>
      <c r="R10563" s="77"/>
      <c r="S10563" s="77"/>
    </row>
    <row r="10564" spans="16:19" x14ac:dyDescent="0.35">
      <c r="P10564" s="77"/>
      <c r="Q10564" s="77"/>
      <c r="R10564" s="77"/>
      <c r="S10564" s="77"/>
    </row>
    <row r="10565" spans="16:19" x14ac:dyDescent="0.35">
      <c r="P10565" s="77"/>
      <c r="Q10565" s="77"/>
      <c r="R10565" s="77"/>
      <c r="S10565" s="77"/>
    </row>
    <row r="10566" spans="16:19" x14ac:dyDescent="0.35">
      <c r="P10566" s="77"/>
      <c r="Q10566" s="77"/>
      <c r="R10566" s="77"/>
      <c r="S10566" s="77"/>
    </row>
    <row r="10567" spans="16:19" x14ac:dyDescent="0.35">
      <c r="P10567" s="77"/>
      <c r="Q10567" s="77"/>
      <c r="R10567" s="77"/>
      <c r="S10567" s="77"/>
    </row>
    <row r="10568" spans="16:19" x14ac:dyDescent="0.35">
      <c r="P10568" s="77"/>
      <c r="Q10568" s="77"/>
      <c r="R10568" s="77"/>
      <c r="S10568" s="77"/>
    </row>
    <row r="10569" spans="16:19" x14ac:dyDescent="0.35">
      <c r="P10569" s="77"/>
      <c r="Q10569" s="77"/>
      <c r="R10569" s="77"/>
      <c r="S10569" s="77"/>
    </row>
    <row r="10570" spans="16:19" x14ac:dyDescent="0.35">
      <c r="P10570" s="77"/>
      <c r="Q10570" s="77"/>
      <c r="R10570" s="77"/>
      <c r="S10570" s="77"/>
    </row>
    <row r="10571" spans="16:19" x14ac:dyDescent="0.35">
      <c r="P10571" s="77"/>
      <c r="Q10571" s="77"/>
      <c r="R10571" s="77"/>
      <c r="S10571" s="77"/>
    </row>
    <row r="10572" spans="16:19" x14ac:dyDescent="0.35">
      <c r="P10572" s="77"/>
      <c r="Q10572" s="77"/>
      <c r="R10572" s="77"/>
      <c r="S10572" s="77"/>
    </row>
    <row r="10573" spans="16:19" x14ac:dyDescent="0.35">
      <c r="P10573" s="77"/>
      <c r="Q10573" s="77"/>
      <c r="R10573" s="77"/>
      <c r="S10573" s="77"/>
    </row>
    <row r="10574" spans="16:19" x14ac:dyDescent="0.35">
      <c r="P10574" s="77"/>
      <c r="Q10574" s="77"/>
      <c r="R10574" s="77"/>
      <c r="S10574" s="77"/>
    </row>
    <row r="10575" spans="16:19" x14ac:dyDescent="0.35">
      <c r="P10575" s="77"/>
      <c r="Q10575" s="77"/>
      <c r="R10575" s="77"/>
      <c r="S10575" s="77"/>
    </row>
    <row r="10576" spans="16:19" x14ac:dyDescent="0.35">
      <c r="P10576" s="77"/>
      <c r="Q10576" s="77"/>
      <c r="R10576" s="77"/>
      <c r="S10576" s="77"/>
    </row>
    <row r="10577" spans="16:19" x14ac:dyDescent="0.35">
      <c r="P10577" s="77"/>
      <c r="Q10577" s="77"/>
      <c r="R10577" s="77"/>
      <c r="S10577" s="77"/>
    </row>
    <row r="10578" spans="16:19" x14ac:dyDescent="0.35">
      <c r="P10578" s="77"/>
      <c r="Q10578" s="77"/>
      <c r="R10578" s="77"/>
      <c r="S10578" s="77"/>
    </row>
    <row r="10579" spans="16:19" x14ac:dyDescent="0.35">
      <c r="P10579" s="77"/>
      <c r="Q10579" s="77"/>
      <c r="R10579" s="77"/>
      <c r="S10579" s="77"/>
    </row>
    <row r="10580" spans="16:19" x14ac:dyDescent="0.35">
      <c r="P10580" s="77"/>
      <c r="Q10580" s="77"/>
      <c r="R10580" s="77"/>
      <c r="S10580" s="77"/>
    </row>
    <row r="10581" spans="16:19" x14ac:dyDescent="0.35">
      <c r="P10581" s="77"/>
      <c r="Q10581" s="77"/>
      <c r="R10581" s="77"/>
      <c r="S10581" s="77"/>
    </row>
    <row r="10582" spans="16:19" x14ac:dyDescent="0.35">
      <c r="P10582" s="77"/>
      <c r="Q10582" s="77"/>
      <c r="R10582" s="77"/>
      <c r="S10582" s="77"/>
    </row>
    <row r="10583" spans="16:19" x14ac:dyDescent="0.35">
      <c r="P10583" s="77"/>
      <c r="Q10583" s="77"/>
      <c r="R10583" s="77"/>
      <c r="S10583" s="77"/>
    </row>
    <row r="10584" spans="16:19" x14ac:dyDescent="0.35">
      <c r="P10584" s="77"/>
      <c r="Q10584" s="77"/>
      <c r="R10584" s="77"/>
      <c r="S10584" s="77"/>
    </row>
    <row r="10585" spans="16:19" x14ac:dyDescent="0.35">
      <c r="P10585" s="77"/>
      <c r="Q10585" s="77"/>
      <c r="R10585" s="77"/>
      <c r="S10585" s="77"/>
    </row>
    <row r="10586" spans="16:19" x14ac:dyDescent="0.35">
      <c r="P10586" s="77"/>
      <c r="Q10586" s="77"/>
      <c r="R10586" s="77"/>
      <c r="S10586" s="77"/>
    </row>
    <row r="10587" spans="16:19" x14ac:dyDescent="0.35">
      <c r="P10587" s="77"/>
      <c r="Q10587" s="77"/>
      <c r="R10587" s="77"/>
      <c r="S10587" s="77"/>
    </row>
    <row r="10588" spans="16:19" x14ac:dyDescent="0.35">
      <c r="P10588" s="77"/>
      <c r="Q10588" s="77"/>
      <c r="R10588" s="77"/>
      <c r="S10588" s="77"/>
    </row>
    <row r="10589" spans="16:19" x14ac:dyDescent="0.35">
      <c r="P10589" s="77"/>
      <c r="Q10589" s="77"/>
      <c r="R10589" s="77"/>
      <c r="S10589" s="77"/>
    </row>
    <row r="10590" spans="16:19" x14ac:dyDescent="0.35">
      <c r="P10590" s="77"/>
      <c r="Q10590" s="77"/>
      <c r="R10590" s="77"/>
      <c r="S10590" s="77"/>
    </row>
    <row r="10591" spans="16:19" x14ac:dyDescent="0.35">
      <c r="P10591" s="77"/>
      <c r="Q10591" s="77"/>
      <c r="R10591" s="77"/>
      <c r="S10591" s="77"/>
    </row>
    <row r="10592" spans="16:19" x14ac:dyDescent="0.35">
      <c r="P10592" s="77"/>
      <c r="Q10592" s="77"/>
      <c r="R10592" s="77"/>
      <c r="S10592" s="77"/>
    </row>
    <row r="10593" spans="16:19" x14ac:dyDescent="0.35">
      <c r="P10593" s="77"/>
      <c r="Q10593" s="77"/>
      <c r="R10593" s="77"/>
      <c r="S10593" s="77"/>
    </row>
    <row r="10594" spans="16:19" x14ac:dyDescent="0.35">
      <c r="P10594" s="77"/>
      <c r="Q10594" s="77"/>
      <c r="R10594" s="77"/>
      <c r="S10594" s="77"/>
    </row>
    <row r="10595" spans="16:19" x14ac:dyDescent="0.35">
      <c r="P10595" s="77"/>
      <c r="Q10595" s="77"/>
      <c r="R10595" s="77"/>
      <c r="S10595" s="77"/>
    </row>
    <row r="10596" spans="16:19" x14ac:dyDescent="0.35">
      <c r="P10596" s="77"/>
      <c r="Q10596" s="77"/>
      <c r="R10596" s="77"/>
      <c r="S10596" s="77"/>
    </row>
    <row r="10597" spans="16:19" x14ac:dyDescent="0.35">
      <c r="P10597" s="77"/>
      <c r="Q10597" s="77"/>
      <c r="R10597" s="77"/>
      <c r="S10597" s="77"/>
    </row>
    <row r="10598" spans="16:19" x14ac:dyDescent="0.35">
      <c r="P10598" s="77"/>
      <c r="Q10598" s="77"/>
      <c r="R10598" s="77"/>
      <c r="S10598" s="77"/>
    </row>
    <row r="10599" spans="16:19" x14ac:dyDescent="0.35">
      <c r="P10599" s="77"/>
      <c r="Q10599" s="77"/>
      <c r="R10599" s="77"/>
      <c r="S10599" s="77"/>
    </row>
    <row r="10600" spans="16:19" x14ac:dyDescent="0.35">
      <c r="P10600" s="77"/>
      <c r="Q10600" s="77"/>
      <c r="R10600" s="77"/>
      <c r="S10600" s="77"/>
    </row>
    <row r="10601" spans="16:19" x14ac:dyDescent="0.35">
      <c r="P10601" s="77"/>
      <c r="Q10601" s="77"/>
      <c r="R10601" s="77"/>
      <c r="S10601" s="77"/>
    </row>
    <row r="10602" spans="16:19" x14ac:dyDescent="0.35">
      <c r="P10602" s="77"/>
      <c r="Q10602" s="77"/>
      <c r="R10602" s="77"/>
      <c r="S10602" s="77"/>
    </row>
    <row r="10603" spans="16:19" x14ac:dyDescent="0.35">
      <c r="P10603" s="77"/>
      <c r="Q10603" s="77"/>
      <c r="R10603" s="77"/>
      <c r="S10603" s="77"/>
    </row>
    <row r="10604" spans="16:19" x14ac:dyDescent="0.35">
      <c r="P10604" s="77"/>
      <c r="Q10604" s="77"/>
      <c r="R10604" s="77"/>
      <c r="S10604" s="77"/>
    </row>
    <row r="10605" spans="16:19" x14ac:dyDescent="0.35">
      <c r="P10605" s="77"/>
      <c r="Q10605" s="77"/>
      <c r="R10605" s="77"/>
      <c r="S10605" s="77"/>
    </row>
    <row r="10606" spans="16:19" x14ac:dyDescent="0.35">
      <c r="P10606" s="77"/>
      <c r="Q10606" s="77"/>
      <c r="R10606" s="77"/>
      <c r="S10606" s="77"/>
    </row>
    <row r="10607" spans="16:19" x14ac:dyDescent="0.35">
      <c r="P10607" s="77"/>
      <c r="Q10607" s="77"/>
      <c r="R10607" s="77"/>
      <c r="S10607" s="77"/>
    </row>
    <row r="10608" spans="16:19" x14ac:dyDescent="0.35">
      <c r="P10608" s="77"/>
      <c r="Q10608" s="77"/>
      <c r="R10608" s="77"/>
      <c r="S10608" s="77"/>
    </row>
    <row r="10609" spans="16:19" x14ac:dyDescent="0.35">
      <c r="P10609" s="77"/>
      <c r="Q10609" s="77"/>
      <c r="R10609" s="77"/>
      <c r="S10609" s="77"/>
    </row>
    <row r="10610" spans="16:19" x14ac:dyDescent="0.35">
      <c r="P10610" s="77"/>
      <c r="Q10610" s="77"/>
      <c r="R10610" s="77"/>
      <c r="S10610" s="77"/>
    </row>
    <row r="10611" spans="16:19" x14ac:dyDescent="0.35">
      <c r="P10611" s="77"/>
      <c r="Q10611" s="77"/>
      <c r="R10611" s="77"/>
      <c r="S10611" s="77"/>
    </row>
    <row r="10612" spans="16:19" x14ac:dyDescent="0.35">
      <c r="P10612" s="77"/>
      <c r="Q10612" s="77"/>
      <c r="R10612" s="77"/>
      <c r="S10612" s="77"/>
    </row>
    <row r="10613" spans="16:19" x14ac:dyDescent="0.35">
      <c r="P10613" s="77"/>
      <c r="Q10613" s="77"/>
      <c r="R10613" s="77"/>
      <c r="S10613" s="77"/>
    </row>
    <row r="10614" spans="16:19" x14ac:dyDescent="0.35">
      <c r="P10614" s="77"/>
      <c r="Q10614" s="77"/>
      <c r="R10614" s="77"/>
      <c r="S10614" s="77"/>
    </row>
    <row r="10615" spans="16:19" x14ac:dyDescent="0.35">
      <c r="P10615" s="77"/>
      <c r="Q10615" s="77"/>
      <c r="R10615" s="77"/>
      <c r="S10615" s="77"/>
    </row>
    <row r="10616" spans="16:19" x14ac:dyDescent="0.35">
      <c r="P10616" s="77"/>
      <c r="Q10616" s="77"/>
      <c r="R10616" s="77"/>
      <c r="S10616" s="77"/>
    </row>
    <row r="10617" spans="16:19" x14ac:dyDescent="0.35">
      <c r="P10617" s="77"/>
      <c r="Q10617" s="77"/>
      <c r="R10617" s="77"/>
      <c r="S10617" s="77"/>
    </row>
    <row r="10618" spans="16:19" x14ac:dyDescent="0.35">
      <c r="P10618" s="77"/>
      <c r="Q10618" s="77"/>
      <c r="R10618" s="77"/>
      <c r="S10618" s="77"/>
    </row>
    <row r="10619" spans="16:19" x14ac:dyDescent="0.35">
      <c r="P10619" s="77"/>
      <c r="Q10619" s="77"/>
      <c r="R10619" s="77"/>
      <c r="S10619" s="77"/>
    </row>
    <row r="10620" spans="16:19" x14ac:dyDescent="0.35">
      <c r="P10620" s="77"/>
      <c r="Q10620" s="77"/>
      <c r="R10620" s="77"/>
      <c r="S10620" s="77"/>
    </row>
    <row r="10621" spans="16:19" x14ac:dyDescent="0.35">
      <c r="P10621" s="77"/>
      <c r="Q10621" s="77"/>
      <c r="R10621" s="77"/>
      <c r="S10621" s="77"/>
    </row>
    <row r="10622" spans="16:19" x14ac:dyDescent="0.35">
      <c r="P10622" s="77"/>
      <c r="Q10622" s="77"/>
      <c r="R10622" s="77"/>
      <c r="S10622" s="77"/>
    </row>
    <row r="10623" spans="16:19" x14ac:dyDescent="0.35">
      <c r="P10623" s="77"/>
      <c r="Q10623" s="77"/>
      <c r="R10623" s="77"/>
      <c r="S10623" s="77"/>
    </row>
    <row r="10624" spans="16:19" x14ac:dyDescent="0.35">
      <c r="P10624" s="77"/>
      <c r="Q10624" s="77"/>
      <c r="R10624" s="77"/>
      <c r="S10624" s="77"/>
    </row>
    <row r="10625" spans="16:19" x14ac:dyDescent="0.35">
      <c r="P10625" s="77"/>
      <c r="Q10625" s="77"/>
      <c r="R10625" s="77"/>
      <c r="S10625" s="77"/>
    </row>
    <row r="10626" spans="16:19" x14ac:dyDescent="0.35">
      <c r="P10626" s="77"/>
      <c r="Q10626" s="77"/>
      <c r="R10626" s="77"/>
      <c r="S10626" s="77"/>
    </row>
    <row r="10627" spans="16:19" x14ac:dyDescent="0.35">
      <c r="P10627" s="77"/>
      <c r="Q10627" s="77"/>
      <c r="R10627" s="77"/>
      <c r="S10627" s="77"/>
    </row>
    <row r="10628" spans="16:19" x14ac:dyDescent="0.35">
      <c r="P10628" s="77"/>
      <c r="Q10628" s="77"/>
      <c r="R10628" s="77"/>
      <c r="S10628" s="77"/>
    </row>
    <row r="10629" spans="16:19" x14ac:dyDescent="0.35">
      <c r="P10629" s="77"/>
      <c r="Q10629" s="77"/>
      <c r="R10629" s="77"/>
      <c r="S10629" s="77"/>
    </row>
    <row r="10630" spans="16:19" x14ac:dyDescent="0.35">
      <c r="P10630" s="77"/>
      <c r="Q10630" s="77"/>
      <c r="R10630" s="77"/>
      <c r="S10630" s="77"/>
    </row>
    <row r="10631" spans="16:19" x14ac:dyDescent="0.35">
      <c r="P10631" s="77"/>
      <c r="Q10631" s="77"/>
      <c r="R10631" s="77"/>
      <c r="S10631" s="77"/>
    </row>
    <row r="10632" spans="16:19" x14ac:dyDescent="0.35">
      <c r="P10632" s="77"/>
      <c r="Q10632" s="77"/>
      <c r="R10632" s="77"/>
      <c r="S10632" s="77"/>
    </row>
    <row r="10633" spans="16:19" x14ac:dyDescent="0.35">
      <c r="P10633" s="77"/>
      <c r="Q10633" s="77"/>
      <c r="R10633" s="77"/>
      <c r="S10633" s="77"/>
    </row>
    <row r="10634" spans="16:19" x14ac:dyDescent="0.35">
      <c r="P10634" s="77"/>
      <c r="Q10634" s="77"/>
      <c r="R10634" s="77"/>
      <c r="S10634" s="77"/>
    </row>
    <row r="10635" spans="16:19" x14ac:dyDescent="0.35">
      <c r="P10635" s="77"/>
      <c r="Q10635" s="77"/>
      <c r="R10635" s="77"/>
      <c r="S10635" s="77"/>
    </row>
    <row r="10636" spans="16:19" x14ac:dyDescent="0.35">
      <c r="P10636" s="77"/>
      <c r="Q10636" s="77"/>
      <c r="R10636" s="77"/>
      <c r="S10636" s="77"/>
    </row>
    <row r="10637" spans="16:19" x14ac:dyDescent="0.35">
      <c r="P10637" s="77"/>
      <c r="Q10637" s="77"/>
      <c r="R10637" s="77"/>
      <c r="S10637" s="77"/>
    </row>
    <row r="10638" spans="16:19" x14ac:dyDescent="0.35">
      <c r="P10638" s="77"/>
      <c r="Q10638" s="77"/>
      <c r="R10638" s="77"/>
      <c r="S10638" s="77"/>
    </row>
    <row r="10639" spans="16:19" x14ac:dyDescent="0.35">
      <c r="P10639" s="77"/>
      <c r="Q10639" s="77"/>
      <c r="R10639" s="77"/>
      <c r="S10639" s="77"/>
    </row>
    <row r="10640" spans="16:19" x14ac:dyDescent="0.35">
      <c r="P10640" s="77"/>
      <c r="Q10640" s="77"/>
      <c r="R10640" s="77"/>
      <c r="S10640" s="77"/>
    </row>
    <row r="10641" spans="16:19" x14ac:dyDescent="0.35">
      <c r="P10641" s="77"/>
      <c r="Q10641" s="77"/>
      <c r="R10641" s="77"/>
      <c r="S10641" s="77"/>
    </row>
    <row r="10642" spans="16:19" x14ac:dyDescent="0.35">
      <c r="P10642" s="77"/>
      <c r="Q10642" s="77"/>
      <c r="R10642" s="77"/>
      <c r="S10642" s="77"/>
    </row>
    <row r="10643" spans="16:19" x14ac:dyDescent="0.35">
      <c r="P10643" s="77"/>
      <c r="Q10643" s="77"/>
      <c r="R10643" s="77"/>
      <c r="S10643" s="77"/>
    </row>
    <row r="10644" spans="16:19" x14ac:dyDescent="0.35">
      <c r="P10644" s="77"/>
      <c r="Q10644" s="77"/>
      <c r="R10644" s="77"/>
      <c r="S10644" s="77"/>
    </row>
    <row r="10645" spans="16:19" x14ac:dyDescent="0.35">
      <c r="P10645" s="77"/>
      <c r="Q10645" s="77"/>
      <c r="R10645" s="77"/>
      <c r="S10645" s="77"/>
    </row>
    <row r="10646" spans="16:19" x14ac:dyDescent="0.35">
      <c r="P10646" s="77"/>
      <c r="Q10646" s="77"/>
      <c r="R10646" s="77"/>
      <c r="S10646" s="77"/>
    </row>
    <row r="10647" spans="16:19" x14ac:dyDescent="0.35">
      <c r="P10647" s="77"/>
      <c r="Q10647" s="77"/>
      <c r="R10647" s="77"/>
      <c r="S10647" s="77"/>
    </row>
    <row r="10648" spans="16:19" x14ac:dyDescent="0.35">
      <c r="P10648" s="77"/>
      <c r="Q10648" s="77"/>
      <c r="R10648" s="77"/>
      <c r="S10648" s="77"/>
    </row>
    <row r="10649" spans="16:19" x14ac:dyDescent="0.35">
      <c r="P10649" s="77"/>
      <c r="Q10649" s="77"/>
      <c r="R10649" s="77"/>
      <c r="S10649" s="77"/>
    </row>
    <row r="10650" spans="16:19" x14ac:dyDescent="0.35">
      <c r="P10650" s="77"/>
      <c r="Q10650" s="77"/>
      <c r="R10650" s="77"/>
      <c r="S10650" s="77"/>
    </row>
    <row r="10651" spans="16:19" x14ac:dyDescent="0.35">
      <c r="P10651" s="77"/>
      <c r="Q10651" s="77"/>
      <c r="R10651" s="77"/>
      <c r="S10651" s="77"/>
    </row>
    <row r="10652" spans="16:19" x14ac:dyDescent="0.35">
      <c r="P10652" s="77"/>
      <c r="Q10652" s="77"/>
      <c r="R10652" s="77"/>
      <c r="S10652" s="77"/>
    </row>
    <row r="10653" spans="16:19" x14ac:dyDescent="0.35">
      <c r="P10653" s="77"/>
      <c r="Q10653" s="77"/>
      <c r="R10653" s="77"/>
      <c r="S10653" s="77"/>
    </row>
    <row r="10654" spans="16:19" x14ac:dyDescent="0.35">
      <c r="P10654" s="77"/>
      <c r="Q10654" s="77"/>
      <c r="R10654" s="77"/>
      <c r="S10654" s="77"/>
    </row>
    <row r="10655" spans="16:19" x14ac:dyDescent="0.35">
      <c r="P10655" s="77"/>
      <c r="Q10655" s="77"/>
      <c r="R10655" s="77"/>
      <c r="S10655" s="77"/>
    </row>
    <row r="10656" spans="16:19" x14ac:dyDescent="0.35">
      <c r="P10656" s="77"/>
      <c r="Q10656" s="77"/>
      <c r="R10656" s="77"/>
      <c r="S10656" s="77"/>
    </row>
    <row r="10657" spans="16:19" x14ac:dyDescent="0.35">
      <c r="P10657" s="77"/>
      <c r="Q10657" s="77"/>
      <c r="R10657" s="77"/>
      <c r="S10657" s="77"/>
    </row>
    <row r="10658" spans="16:19" x14ac:dyDescent="0.35">
      <c r="P10658" s="77"/>
      <c r="Q10658" s="77"/>
      <c r="R10658" s="77"/>
      <c r="S10658" s="77"/>
    </row>
    <row r="10659" spans="16:19" x14ac:dyDescent="0.35">
      <c r="P10659" s="77"/>
      <c r="Q10659" s="77"/>
      <c r="R10659" s="77"/>
      <c r="S10659" s="77"/>
    </row>
    <row r="10660" spans="16:19" x14ac:dyDescent="0.35">
      <c r="P10660" s="77"/>
      <c r="Q10660" s="77"/>
      <c r="R10660" s="77"/>
      <c r="S10660" s="77"/>
    </row>
    <row r="10661" spans="16:19" x14ac:dyDescent="0.35">
      <c r="P10661" s="77"/>
      <c r="Q10661" s="77"/>
      <c r="R10661" s="77"/>
      <c r="S10661" s="77"/>
    </row>
    <row r="10662" spans="16:19" x14ac:dyDescent="0.35">
      <c r="P10662" s="77"/>
      <c r="Q10662" s="77"/>
      <c r="R10662" s="77"/>
      <c r="S10662" s="77"/>
    </row>
    <row r="10663" spans="16:19" x14ac:dyDescent="0.35">
      <c r="P10663" s="77"/>
      <c r="Q10663" s="77"/>
      <c r="R10663" s="77"/>
      <c r="S10663" s="77"/>
    </row>
    <row r="10664" spans="16:19" x14ac:dyDescent="0.35">
      <c r="P10664" s="77"/>
      <c r="Q10664" s="77"/>
      <c r="R10664" s="77"/>
      <c r="S10664" s="77"/>
    </row>
    <row r="10665" spans="16:19" x14ac:dyDescent="0.35">
      <c r="P10665" s="77"/>
      <c r="Q10665" s="77"/>
      <c r="R10665" s="77"/>
      <c r="S10665" s="77"/>
    </row>
    <row r="10666" spans="16:19" x14ac:dyDescent="0.35">
      <c r="P10666" s="77"/>
      <c r="Q10666" s="77"/>
      <c r="R10666" s="77"/>
      <c r="S10666" s="77"/>
    </row>
    <row r="10667" spans="16:19" x14ac:dyDescent="0.35">
      <c r="P10667" s="77"/>
      <c r="Q10667" s="77"/>
      <c r="R10667" s="77"/>
      <c r="S10667" s="77"/>
    </row>
    <row r="10668" spans="16:19" x14ac:dyDescent="0.35">
      <c r="P10668" s="77"/>
      <c r="Q10668" s="77"/>
      <c r="R10668" s="77"/>
      <c r="S10668" s="77"/>
    </row>
    <row r="10669" spans="16:19" x14ac:dyDescent="0.35">
      <c r="P10669" s="77"/>
      <c r="Q10669" s="77"/>
      <c r="R10669" s="77"/>
      <c r="S10669" s="77"/>
    </row>
    <row r="10670" spans="16:19" x14ac:dyDescent="0.35">
      <c r="P10670" s="77"/>
      <c r="Q10670" s="77"/>
      <c r="R10670" s="77"/>
      <c r="S10670" s="77"/>
    </row>
    <row r="10671" spans="16:19" x14ac:dyDescent="0.35">
      <c r="P10671" s="77"/>
      <c r="Q10671" s="77"/>
      <c r="R10671" s="77"/>
      <c r="S10671" s="77"/>
    </row>
    <row r="10672" spans="16:19" x14ac:dyDescent="0.35">
      <c r="P10672" s="77"/>
      <c r="Q10672" s="77"/>
      <c r="R10672" s="77"/>
      <c r="S10672" s="77"/>
    </row>
    <row r="10673" spans="16:19" x14ac:dyDescent="0.35">
      <c r="P10673" s="77"/>
      <c r="Q10673" s="77"/>
      <c r="R10673" s="77"/>
      <c r="S10673" s="77"/>
    </row>
    <row r="10674" spans="16:19" x14ac:dyDescent="0.35">
      <c r="P10674" s="77"/>
      <c r="Q10674" s="77"/>
      <c r="R10674" s="77"/>
      <c r="S10674" s="77"/>
    </row>
    <row r="10675" spans="16:19" x14ac:dyDescent="0.35">
      <c r="P10675" s="77"/>
      <c r="Q10675" s="77"/>
      <c r="R10675" s="77"/>
      <c r="S10675" s="77"/>
    </row>
    <row r="10676" spans="16:19" x14ac:dyDescent="0.35">
      <c r="P10676" s="77"/>
      <c r="Q10676" s="77"/>
      <c r="R10676" s="77"/>
      <c r="S10676" s="77"/>
    </row>
    <row r="10677" spans="16:19" x14ac:dyDescent="0.35">
      <c r="P10677" s="77"/>
      <c r="Q10677" s="77"/>
      <c r="R10677" s="77"/>
      <c r="S10677" s="77"/>
    </row>
    <row r="10678" spans="16:19" x14ac:dyDescent="0.35">
      <c r="P10678" s="77"/>
      <c r="Q10678" s="77"/>
      <c r="R10678" s="77"/>
      <c r="S10678" s="77"/>
    </row>
    <row r="10679" spans="16:19" x14ac:dyDescent="0.35">
      <c r="P10679" s="77"/>
      <c r="Q10679" s="77"/>
      <c r="R10679" s="77"/>
      <c r="S10679" s="77"/>
    </row>
    <row r="10680" spans="16:19" x14ac:dyDescent="0.35">
      <c r="P10680" s="77"/>
      <c r="Q10680" s="77"/>
      <c r="R10680" s="77"/>
      <c r="S10680" s="77"/>
    </row>
    <row r="10681" spans="16:19" x14ac:dyDescent="0.35">
      <c r="P10681" s="77"/>
      <c r="Q10681" s="77"/>
      <c r="R10681" s="77"/>
      <c r="S10681" s="77"/>
    </row>
    <row r="10682" spans="16:19" x14ac:dyDescent="0.35">
      <c r="P10682" s="77"/>
      <c r="Q10682" s="77"/>
      <c r="R10682" s="77"/>
      <c r="S10682" s="77"/>
    </row>
    <row r="10683" spans="16:19" x14ac:dyDescent="0.35">
      <c r="P10683" s="77"/>
      <c r="Q10683" s="77"/>
      <c r="R10683" s="77"/>
      <c r="S10683" s="77"/>
    </row>
    <row r="10684" spans="16:19" x14ac:dyDescent="0.35">
      <c r="P10684" s="77"/>
      <c r="Q10684" s="77"/>
      <c r="R10684" s="77"/>
      <c r="S10684" s="77"/>
    </row>
    <row r="10685" spans="16:19" x14ac:dyDescent="0.35">
      <c r="P10685" s="77"/>
      <c r="Q10685" s="77"/>
      <c r="R10685" s="77"/>
      <c r="S10685" s="77"/>
    </row>
    <row r="10686" spans="16:19" x14ac:dyDescent="0.35">
      <c r="P10686" s="77"/>
      <c r="Q10686" s="77"/>
      <c r="R10686" s="77"/>
      <c r="S10686" s="77"/>
    </row>
    <row r="10687" spans="16:19" x14ac:dyDescent="0.35">
      <c r="P10687" s="77"/>
      <c r="Q10687" s="77"/>
      <c r="R10687" s="77"/>
      <c r="S10687" s="77"/>
    </row>
    <row r="10688" spans="16:19" x14ac:dyDescent="0.35">
      <c r="P10688" s="77"/>
      <c r="Q10688" s="77"/>
      <c r="R10688" s="77"/>
      <c r="S10688" s="77"/>
    </row>
    <row r="10689" spans="16:19" x14ac:dyDescent="0.35">
      <c r="P10689" s="77"/>
      <c r="Q10689" s="77"/>
      <c r="R10689" s="77"/>
      <c r="S10689" s="77"/>
    </row>
    <row r="10690" spans="16:19" x14ac:dyDescent="0.35">
      <c r="P10690" s="77"/>
      <c r="Q10690" s="77"/>
      <c r="R10690" s="77"/>
      <c r="S10690" s="77"/>
    </row>
    <row r="10691" spans="16:19" x14ac:dyDescent="0.35">
      <c r="P10691" s="77"/>
      <c r="Q10691" s="77"/>
      <c r="R10691" s="77"/>
      <c r="S10691" s="77"/>
    </row>
    <row r="10692" spans="16:19" x14ac:dyDescent="0.35">
      <c r="P10692" s="77"/>
      <c r="Q10692" s="77"/>
      <c r="R10692" s="77"/>
      <c r="S10692" s="77"/>
    </row>
    <row r="10693" spans="16:19" x14ac:dyDescent="0.35">
      <c r="P10693" s="77"/>
      <c r="Q10693" s="77"/>
      <c r="R10693" s="77"/>
      <c r="S10693" s="77"/>
    </row>
    <row r="10694" spans="16:19" x14ac:dyDescent="0.35">
      <c r="P10694" s="77"/>
      <c r="Q10694" s="77"/>
      <c r="R10694" s="77"/>
      <c r="S10694" s="77"/>
    </row>
    <row r="10695" spans="16:19" x14ac:dyDescent="0.35">
      <c r="P10695" s="77"/>
      <c r="Q10695" s="77"/>
      <c r="R10695" s="77"/>
      <c r="S10695" s="77"/>
    </row>
    <row r="10696" spans="16:19" x14ac:dyDescent="0.35">
      <c r="P10696" s="77"/>
      <c r="Q10696" s="77"/>
      <c r="R10696" s="77"/>
      <c r="S10696" s="77"/>
    </row>
    <row r="10697" spans="16:19" x14ac:dyDescent="0.35">
      <c r="P10697" s="77"/>
      <c r="Q10697" s="77"/>
      <c r="R10697" s="77"/>
      <c r="S10697" s="77"/>
    </row>
    <row r="10698" spans="16:19" x14ac:dyDescent="0.35">
      <c r="P10698" s="77"/>
      <c r="Q10698" s="77"/>
      <c r="R10698" s="77"/>
      <c r="S10698" s="77"/>
    </row>
    <row r="10699" spans="16:19" x14ac:dyDescent="0.35">
      <c r="P10699" s="77"/>
      <c r="Q10699" s="77"/>
      <c r="R10699" s="77"/>
      <c r="S10699" s="77"/>
    </row>
    <row r="10700" spans="16:19" x14ac:dyDescent="0.35">
      <c r="P10700" s="77"/>
      <c r="Q10700" s="77"/>
      <c r="R10700" s="77"/>
      <c r="S10700" s="77"/>
    </row>
    <row r="10701" spans="16:19" x14ac:dyDescent="0.35">
      <c r="P10701" s="77"/>
      <c r="Q10701" s="77"/>
      <c r="R10701" s="77"/>
      <c r="S10701" s="77"/>
    </row>
    <row r="10702" spans="16:19" x14ac:dyDescent="0.35">
      <c r="P10702" s="77"/>
      <c r="Q10702" s="77"/>
      <c r="R10702" s="77"/>
      <c r="S10702" s="77"/>
    </row>
    <row r="10703" spans="16:19" x14ac:dyDescent="0.35">
      <c r="P10703" s="77"/>
      <c r="Q10703" s="77"/>
      <c r="R10703" s="77"/>
      <c r="S10703" s="77"/>
    </row>
    <row r="10704" spans="16:19" x14ac:dyDescent="0.35">
      <c r="P10704" s="77"/>
      <c r="Q10704" s="77"/>
      <c r="R10704" s="77"/>
      <c r="S10704" s="77"/>
    </row>
    <row r="10705" spans="16:19" x14ac:dyDescent="0.35">
      <c r="P10705" s="77"/>
      <c r="Q10705" s="77"/>
      <c r="R10705" s="77"/>
      <c r="S10705" s="77"/>
    </row>
    <row r="10706" spans="16:19" x14ac:dyDescent="0.35">
      <c r="P10706" s="77"/>
      <c r="Q10706" s="77"/>
      <c r="R10706" s="77"/>
      <c r="S10706" s="77"/>
    </row>
    <row r="10707" spans="16:19" x14ac:dyDescent="0.35">
      <c r="P10707" s="77"/>
      <c r="Q10707" s="77"/>
      <c r="R10707" s="77"/>
      <c r="S10707" s="77"/>
    </row>
    <row r="10708" spans="16:19" x14ac:dyDescent="0.35">
      <c r="P10708" s="77"/>
      <c r="Q10708" s="77"/>
      <c r="R10708" s="77"/>
      <c r="S10708" s="77"/>
    </row>
    <row r="10709" spans="16:19" x14ac:dyDescent="0.35">
      <c r="P10709" s="77"/>
      <c r="Q10709" s="77"/>
      <c r="R10709" s="77"/>
      <c r="S10709" s="77"/>
    </row>
    <row r="10710" spans="16:19" x14ac:dyDescent="0.35">
      <c r="P10710" s="77"/>
      <c r="Q10710" s="77"/>
      <c r="R10710" s="77"/>
      <c r="S10710" s="77"/>
    </row>
    <row r="10711" spans="16:19" x14ac:dyDescent="0.35">
      <c r="P10711" s="77"/>
      <c r="Q10711" s="77"/>
      <c r="R10711" s="77"/>
      <c r="S10711" s="77"/>
    </row>
    <row r="10712" spans="16:19" x14ac:dyDescent="0.35">
      <c r="P10712" s="77"/>
      <c r="Q10712" s="77"/>
      <c r="R10712" s="77"/>
      <c r="S10712" s="77"/>
    </row>
    <row r="10713" spans="16:19" x14ac:dyDescent="0.35">
      <c r="P10713" s="77"/>
      <c r="Q10713" s="77"/>
      <c r="R10713" s="77"/>
      <c r="S10713" s="77"/>
    </row>
    <row r="10714" spans="16:19" x14ac:dyDescent="0.35">
      <c r="P10714" s="77"/>
      <c r="Q10714" s="77"/>
      <c r="R10714" s="77"/>
      <c r="S10714" s="77"/>
    </row>
    <row r="10715" spans="16:19" x14ac:dyDescent="0.35">
      <c r="P10715" s="77"/>
      <c r="Q10715" s="77"/>
      <c r="R10715" s="77"/>
      <c r="S10715" s="77"/>
    </row>
    <row r="10716" spans="16:19" x14ac:dyDescent="0.35">
      <c r="P10716" s="77"/>
      <c r="Q10716" s="77"/>
      <c r="R10716" s="77"/>
      <c r="S10716" s="77"/>
    </row>
    <row r="10717" spans="16:19" x14ac:dyDescent="0.35">
      <c r="P10717" s="77"/>
      <c r="Q10717" s="77"/>
      <c r="R10717" s="77"/>
      <c r="S10717" s="77"/>
    </row>
    <row r="10718" spans="16:19" x14ac:dyDescent="0.35">
      <c r="P10718" s="77"/>
      <c r="Q10718" s="77"/>
      <c r="R10718" s="77"/>
      <c r="S10718" s="77"/>
    </row>
    <row r="10719" spans="16:19" x14ac:dyDescent="0.35">
      <c r="P10719" s="77"/>
      <c r="Q10719" s="77"/>
      <c r="R10719" s="77"/>
      <c r="S10719" s="77"/>
    </row>
    <row r="10720" spans="16:19" x14ac:dyDescent="0.35">
      <c r="P10720" s="77"/>
      <c r="Q10720" s="77"/>
      <c r="R10720" s="77"/>
      <c r="S10720" s="77"/>
    </row>
    <row r="10721" spans="16:19" x14ac:dyDescent="0.35">
      <c r="P10721" s="77"/>
      <c r="Q10721" s="77"/>
      <c r="R10721" s="77"/>
      <c r="S10721" s="77"/>
    </row>
    <row r="10722" spans="16:19" x14ac:dyDescent="0.35">
      <c r="P10722" s="77"/>
      <c r="Q10722" s="77"/>
      <c r="R10722" s="77"/>
      <c r="S10722" s="77"/>
    </row>
    <row r="10723" spans="16:19" x14ac:dyDescent="0.35">
      <c r="P10723" s="77"/>
      <c r="Q10723" s="77"/>
      <c r="R10723" s="77"/>
      <c r="S10723" s="77"/>
    </row>
    <row r="10724" spans="16:19" x14ac:dyDescent="0.35">
      <c r="P10724" s="77"/>
      <c r="Q10724" s="77"/>
      <c r="R10724" s="77"/>
      <c r="S10724" s="77"/>
    </row>
    <row r="10725" spans="16:19" x14ac:dyDescent="0.35">
      <c r="P10725" s="77"/>
      <c r="Q10725" s="77"/>
      <c r="R10725" s="77"/>
      <c r="S10725" s="77"/>
    </row>
    <row r="10726" spans="16:19" x14ac:dyDescent="0.35">
      <c r="P10726" s="77"/>
      <c r="Q10726" s="77"/>
      <c r="R10726" s="77"/>
      <c r="S10726" s="77"/>
    </row>
    <row r="10727" spans="16:19" x14ac:dyDescent="0.35">
      <c r="P10727" s="77"/>
      <c r="Q10727" s="77"/>
      <c r="R10727" s="77"/>
      <c r="S10727" s="77"/>
    </row>
    <row r="10728" spans="16:19" x14ac:dyDescent="0.35">
      <c r="P10728" s="77"/>
      <c r="Q10728" s="77"/>
      <c r="R10728" s="77"/>
      <c r="S10728" s="77"/>
    </row>
    <row r="10729" spans="16:19" x14ac:dyDescent="0.35">
      <c r="P10729" s="77"/>
      <c r="Q10729" s="77"/>
      <c r="R10729" s="77"/>
      <c r="S10729" s="77"/>
    </row>
    <row r="10730" spans="16:19" x14ac:dyDescent="0.35">
      <c r="P10730" s="77"/>
      <c r="Q10730" s="77"/>
      <c r="R10730" s="77"/>
      <c r="S10730" s="77"/>
    </row>
    <row r="10731" spans="16:19" x14ac:dyDescent="0.35">
      <c r="P10731" s="77"/>
      <c r="Q10731" s="77"/>
      <c r="R10731" s="77"/>
      <c r="S10731" s="77"/>
    </row>
    <row r="10732" spans="16:19" x14ac:dyDescent="0.35">
      <c r="P10732" s="77"/>
      <c r="Q10732" s="77"/>
      <c r="R10732" s="77"/>
      <c r="S10732" s="77"/>
    </row>
    <row r="10733" spans="16:19" x14ac:dyDescent="0.35">
      <c r="P10733" s="77"/>
      <c r="Q10733" s="77"/>
      <c r="R10733" s="77"/>
      <c r="S10733" s="77"/>
    </row>
    <row r="10734" spans="16:19" x14ac:dyDescent="0.35">
      <c r="P10734" s="77"/>
      <c r="Q10734" s="77"/>
      <c r="R10734" s="77"/>
      <c r="S10734" s="77"/>
    </row>
    <row r="10735" spans="16:19" x14ac:dyDescent="0.35">
      <c r="P10735" s="77"/>
      <c r="Q10735" s="77"/>
      <c r="R10735" s="77"/>
      <c r="S10735" s="77"/>
    </row>
    <row r="10736" spans="16:19" x14ac:dyDescent="0.35">
      <c r="P10736" s="77"/>
      <c r="Q10736" s="77"/>
      <c r="R10736" s="77"/>
      <c r="S10736" s="77"/>
    </row>
    <row r="10737" spans="16:19" x14ac:dyDescent="0.35">
      <c r="P10737" s="77"/>
      <c r="Q10737" s="77"/>
      <c r="R10737" s="77"/>
      <c r="S10737" s="77"/>
    </row>
    <row r="10738" spans="16:19" x14ac:dyDescent="0.35">
      <c r="P10738" s="77"/>
      <c r="Q10738" s="77"/>
      <c r="R10738" s="77"/>
      <c r="S10738" s="77"/>
    </row>
    <row r="10739" spans="16:19" x14ac:dyDescent="0.35">
      <c r="P10739" s="77"/>
      <c r="Q10739" s="77"/>
      <c r="R10739" s="77"/>
      <c r="S10739" s="77"/>
    </row>
    <row r="10740" spans="16:19" x14ac:dyDescent="0.35">
      <c r="P10740" s="77"/>
      <c r="Q10740" s="77"/>
      <c r="R10740" s="77"/>
      <c r="S10740" s="77"/>
    </row>
    <row r="10741" spans="16:19" x14ac:dyDescent="0.35">
      <c r="P10741" s="77"/>
      <c r="Q10741" s="77"/>
      <c r="R10741" s="77"/>
      <c r="S10741" s="77"/>
    </row>
    <row r="10742" spans="16:19" x14ac:dyDescent="0.35">
      <c r="P10742" s="77"/>
      <c r="Q10742" s="77"/>
      <c r="R10742" s="77"/>
      <c r="S10742" s="77"/>
    </row>
    <row r="10743" spans="16:19" x14ac:dyDescent="0.35">
      <c r="P10743" s="77"/>
      <c r="Q10743" s="77"/>
      <c r="R10743" s="77"/>
      <c r="S10743" s="77"/>
    </row>
    <row r="10744" spans="16:19" x14ac:dyDescent="0.35">
      <c r="P10744" s="77"/>
      <c r="Q10744" s="77"/>
      <c r="R10744" s="77"/>
      <c r="S10744" s="77"/>
    </row>
    <row r="10745" spans="16:19" x14ac:dyDescent="0.35">
      <c r="P10745" s="77"/>
      <c r="Q10745" s="77"/>
      <c r="R10745" s="77"/>
      <c r="S10745" s="77"/>
    </row>
    <row r="10746" spans="16:19" x14ac:dyDescent="0.35">
      <c r="P10746" s="77"/>
      <c r="Q10746" s="77"/>
      <c r="R10746" s="77"/>
      <c r="S10746" s="77"/>
    </row>
    <row r="10747" spans="16:19" x14ac:dyDescent="0.35">
      <c r="P10747" s="77"/>
      <c r="Q10747" s="77"/>
      <c r="R10747" s="77"/>
      <c r="S10747" s="77"/>
    </row>
    <row r="10748" spans="16:19" x14ac:dyDescent="0.35">
      <c r="P10748" s="77"/>
      <c r="Q10748" s="77"/>
      <c r="R10748" s="77"/>
      <c r="S10748" s="77"/>
    </row>
    <row r="10749" spans="16:19" x14ac:dyDescent="0.35">
      <c r="P10749" s="77"/>
      <c r="Q10749" s="77"/>
      <c r="R10749" s="77"/>
      <c r="S10749" s="77"/>
    </row>
    <row r="10750" spans="16:19" x14ac:dyDescent="0.35">
      <c r="P10750" s="77"/>
      <c r="Q10750" s="77"/>
      <c r="R10750" s="77"/>
      <c r="S10750" s="77"/>
    </row>
    <row r="10751" spans="16:19" x14ac:dyDescent="0.35">
      <c r="P10751" s="77"/>
      <c r="Q10751" s="77"/>
      <c r="R10751" s="77"/>
      <c r="S10751" s="77"/>
    </row>
    <row r="10752" spans="16:19" x14ac:dyDescent="0.35">
      <c r="P10752" s="77"/>
      <c r="Q10752" s="77"/>
      <c r="R10752" s="77"/>
      <c r="S10752" s="77"/>
    </row>
    <row r="10753" spans="16:19" x14ac:dyDescent="0.35">
      <c r="P10753" s="77"/>
      <c r="Q10753" s="77"/>
      <c r="R10753" s="77"/>
      <c r="S10753" s="77"/>
    </row>
    <row r="10754" spans="16:19" x14ac:dyDescent="0.35">
      <c r="P10754" s="77"/>
      <c r="Q10754" s="77"/>
      <c r="R10754" s="77"/>
      <c r="S10754" s="77"/>
    </row>
    <row r="10755" spans="16:19" x14ac:dyDescent="0.35">
      <c r="P10755" s="77"/>
      <c r="Q10755" s="77"/>
      <c r="R10755" s="77"/>
      <c r="S10755" s="77"/>
    </row>
    <row r="10756" spans="16:19" x14ac:dyDescent="0.35">
      <c r="P10756" s="77"/>
      <c r="Q10756" s="77"/>
      <c r="R10756" s="77"/>
      <c r="S10756" s="77"/>
    </row>
    <row r="10757" spans="16:19" x14ac:dyDescent="0.35">
      <c r="P10757" s="77"/>
      <c r="Q10757" s="77"/>
      <c r="R10757" s="77"/>
      <c r="S10757" s="77"/>
    </row>
    <row r="10758" spans="16:19" x14ac:dyDescent="0.35">
      <c r="P10758" s="77"/>
      <c r="Q10758" s="77"/>
      <c r="R10758" s="77"/>
      <c r="S10758" s="77"/>
    </row>
    <row r="10759" spans="16:19" x14ac:dyDescent="0.35">
      <c r="P10759" s="77"/>
      <c r="Q10759" s="77"/>
      <c r="R10759" s="77"/>
      <c r="S10759" s="77"/>
    </row>
    <row r="10760" spans="16:19" x14ac:dyDescent="0.35">
      <c r="P10760" s="77"/>
      <c r="Q10760" s="77"/>
      <c r="R10760" s="77"/>
      <c r="S10760" s="77"/>
    </row>
    <row r="10761" spans="16:19" x14ac:dyDescent="0.35">
      <c r="P10761" s="77"/>
      <c r="Q10761" s="77"/>
      <c r="R10761" s="77"/>
      <c r="S10761" s="77"/>
    </row>
    <row r="10762" spans="16:19" x14ac:dyDescent="0.35">
      <c r="P10762" s="77"/>
      <c r="Q10762" s="77"/>
      <c r="R10762" s="77"/>
      <c r="S10762" s="77"/>
    </row>
    <row r="10763" spans="16:19" x14ac:dyDescent="0.35">
      <c r="P10763" s="77"/>
      <c r="Q10763" s="77"/>
      <c r="R10763" s="77"/>
      <c r="S10763" s="77"/>
    </row>
    <row r="10764" spans="16:19" x14ac:dyDescent="0.35">
      <c r="P10764" s="77"/>
      <c r="Q10764" s="77"/>
      <c r="R10764" s="77"/>
      <c r="S10764" s="77"/>
    </row>
    <row r="10765" spans="16:19" x14ac:dyDescent="0.35">
      <c r="P10765" s="77"/>
      <c r="Q10765" s="77"/>
      <c r="R10765" s="77"/>
      <c r="S10765" s="77"/>
    </row>
    <row r="10766" spans="16:19" x14ac:dyDescent="0.35">
      <c r="P10766" s="77"/>
      <c r="Q10766" s="77"/>
      <c r="R10766" s="77"/>
      <c r="S10766" s="77"/>
    </row>
    <row r="10767" spans="16:19" x14ac:dyDescent="0.35">
      <c r="P10767" s="77"/>
      <c r="Q10767" s="77"/>
      <c r="R10767" s="77"/>
      <c r="S10767" s="77"/>
    </row>
    <row r="10768" spans="16:19" x14ac:dyDescent="0.35">
      <c r="P10768" s="77"/>
      <c r="Q10768" s="77"/>
      <c r="R10768" s="77"/>
      <c r="S10768" s="77"/>
    </row>
    <row r="10769" spans="16:19" x14ac:dyDescent="0.35">
      <c r="P10769" s="77"/>
      <c r="Q10769" s="77"/>
      <c r="R10769" s="77"/>
      <c r="S10769" s="77"/>
    </row>
    <row r="10770" spans="16:19" x14ac:dyDescent="0.35">
      <c r="P10770" s="77"/>
      <c r="Q10770" s="77"/>
      <c r="R10770" s="77"/>
      <c r="S10770" s="77"/>
    </row>
    <row r="10771" spans="16:19" x14ac:dyDescent="0.35">
      <c r="P10771" s="77"/>
      <c r="Q10771" s="77"/>
      <c r="R10771" s="77"/>
      <c r="S10771" s="77"/>
    </row>
    <row r="10772" spans="16:19" x14ac:dyDescent="0.35">
      <c r="P10772" s="77"/>
      <c r="Q10772" s="77"/>
      <c r="R10772" s="77"/>
      <c r="S10772" s="77"/>
    </row>
    <row r="10773" spans="16:19" x14ac:dyDescent="0.35">
      <c r="P10773" s="77"/>
      <c r="Q10773" s="77"/>
      <c r="R10773" s="77"/>
      <c r="S10773" s="77"/>
    </row>
    <row r="10774" spans="16:19" x14ac:dyDescent="0.35">
      <c r="P10774" s="77"/>
      <c r="Q10774" s="77"/>
      <c r="R10774" s="77"/>
      <c r="S10774" s="77"/>
    </row>
    <row r="10775" spans="16:19" x14ac:dyDescent="0.35">
      <c r="P10775" s="77"/>
      <c r="Q10775" s="77"/>
      <c r="R10775" s="77"/>
      <c r="S10775" s="77"/>
    </row>
    <row r="10776" spans="16:19" x14ac:dyDescent="0.35">
      <c r="P10776" s="77"/>
      <c r="Q10776" s="77"/>
      <c r="R10776" s="77"/>
      <c r="S10776" s="77"/>
    </row>
    <row r="10777" spans="16:19" x14ac:dyDescent="0.35">
      <c r="P10777" s="77"/>
      <c r="Q10777" s="77"/>
      <c r="R10777" s="77"/>
      <c r="S10777" s="77"/>
    </row>
    <row r="10778" spans="16:19" x14ac:dyDescent="0.35">
      <c r="P10778" s="77"/>
      <c r="Q10778" s="77"/>
      <c r="R10778" s="77"/>
      <c r="S10778" s="77"/>
    </row>
    <row r="10779" spans="16:19" x14ac:dyDescent="0.35">
      <c r="P10779" s="77"/>
      <c r="Q10779" s="77"/>
      <c r="R10779" s="77"/>
      <c r="S10779" s="77"/>
    </row>
    <row r="10780" spans="16:19" x14ac:dyDescent="0.35">
      <c r="P10780" s="77"/>
      <c r="Q10780" s="77"/>
      <c r="R10780" s="77"/>
      <c r="S10780" s="77"/>
    </row>
    <row r="10781" spans="16:19" x14ac:dyDescent="0.35">
      <c r="P10781" s="77"/>
      <c r="Q10781" s="77"/>
      <c r="R10781" s="77"/>
      <c r="S10781" s="77"/>
    </row>
    <row r="10782" spans="16:19" x14ac:dyDescent="0.35">
      <c r="P10782" s="77"/>
      <c r="Q10782" s="77"/>
      <c r="R10782" s="77"/>
      <c r="S10782" s="77"/>
    </row>
    <row r="10783" spans="16:19" x14ac:dyDescent="0.35">
      <c r="P10783" s="77"/>
      <c r="Q10783" s="77"/>
      <c r="R10783" s="77"/>
      <c r="S10783" s="77"/>
    </row>
    <row r="10784" spans="16:19" x14ac:dyDescent="0.35">
      <c r="P10784" s="77"/>
      <c r="Q10784" s="77"/>
      <c r="R10784" s="77"/>
      <c r="S10784" s="77"/>
    </row>
    <row r="10785" spans="16:19" x14ac:dyDescent="0.35">
      <c r="P10785" s="77"/>
      <c r="Q10785" s="77"/>
      <c r="R10785" s="77"/>
      <c r="S10785" s="77"/>
    </row>
    <row r="10786" spans="16:19" x14ac:dyDescent="0.35">
      <c r="P10786" s="77"/>
      <c r="Q10786" s="77"/>
      <c r="R10786" s="77"/>
      <c r="S10786" s="77"/>
    </row>
    <row r="10787" spans="16:19" x14ac:dyDescent="0.35">
      <c r="P10787" s="77"/>
      <c r="Q10787" s="77"/>
      <c r="R10787" s="77"/>
      <c r="S10787" s="77"/>
    </row>
    <row r="10788" spans="16:19" x14ac:dyDescent="0.35">
      <c r="P10788" s="77"/>
      <c r="Q10788" s="77"/>
      <c r="R10788" s="77"/>
      <c r="S10788" s="77"/>
    </row>
    <row r="10789" spans="16:19" x14ac:dyDescent="0.35">
      <c r="P10789" s="77"/>
      <c r="Q10789" s="77"/>
      <c r="R10789" s="77"/>
      <c r="S10789" s="77"/>
    </row>
    <row r="10790" spans="16:19" x14ac:dyDescent="0.35">
      <c r="P10790" s="77"/>
      <c r="Q10790" s="77"/>
      <c r="R10790" s="77"/>
      <c r="S10790" s="77"/>
    </row>
    <row r="10791" spans="16:19" x14ac:dyDescent="0.35">
      <c r="P10791" s="77"/>
      <c r="Q10791" s="77"/>
      <c r="R10791" s="77"/>
      <c r="S10791" s="77"/>
    </row>
    <row r="10792" spans="16:19" x14ac:dyDescent="0.35">
      <c r="P10792" s="77"/>
      <c r="Q10792" s="77"/>
      <c r="R10792" s="77"/>
      <c r="S10792" s="77"/>
    </row>
    <row r="10793" spans="16:19" x14ac:dyDescent="0.35">
      <c r="P10793" s="77"/>
      <c r="Q10793" s="77"/>
      <c r="R10793" s="77"/>
      <c r="S10793" s="77"/>
    </row>
    <row r="10794" spans="16:19" x14ac:dyDescent="0.35">
      <c r="P10794" s="77"/>
      <c r="Q10794" s="77"/>
      <c r="R10794" s="77"/>
      <c r="S10794" s="77"/>
    </row>
    <row r="10795" spans="16:19" x14ac:dyDescent="0.35">
      <c r="P10795" s="77"/>
      <c r="Q10795" s="77"/>
      <c r="R10795" s="77"/>
      <c r="S10795" s="77"/>
    </row>
    <row r="10796" spans="16:19" x14ac:dyDescent="0.35">
      <c r="P10796" s="77"/>
      <c r="Q10796" s="77"/>
      <c r="R10796" s="77"/>
      <c r="S10796" s="77"/>
    </row>
    <row r="10797" spans="16:19" x14ac:dyDescent="0.35">
      <c r="P10797" s="77"/>
      <c r="Q10797" s="77"/>
      <c r="R10797" s="77"/>
      <c r="S10797" s="77"/>
    </row>
    <row r="10798" spans="16:19" x14ac:dyDescent="0.35">
      <c r="P10798" s="77"/>
      <c r="Q10798" s="77"/>
      <c r="R10798" s="77"/>
      <c r="S10798" s="77"/>
    </row>
    <row r="10799" spans="16:19" x14ac:dyDescent="0.35">
      <c r="P10799" s="77"/>
      <c r="Q10799" s="77"/>
      <c r="R10799" s="77"/>
      <c r="S10799" s="77"/>
    </row>
    <row r="10800" spans="16:19" x14ac:dyDescent="0.35">
      <c r="P10800" s="77"/>
      <c r="Q10800" s="77"/>
      <c r="R10800" s="77"/>
      <c r="S10800" s="77"/>
    </row>
    <row r="10801" spans="16:19" x14ac:dyDescent="0.35">
      <c r="P10801" s="77"/>
      <c r="Q10801" s="77"/>
      <c r="R10801" s="77"/>
      <c r="S10801" s="77"/>
    </row>
    <row r="10802" spans="16:19" x14ac:dyDescent="0.35">
      <c r="P10802" s="77"/>
      <c r="Q10802" s="77"/>
      <c r="R10802" s="77"/>
      <c r="S10802" s="77"/>
    </row>
    <row r="10803" spans="16:19" x14ac:dyDescent="0.35">
      <c r="P10803" s="77"/>
      <c r="Q10803" s="77"/>
      <c r="R10803" s="77"/>
      <c r="S10803" s="77"/>
    </row>
    <row r="10804" spans="16:19" x14ac:dyDescent="0.35">
      <c r="P10804" s="77"/>
      <c r="Q10804" s="77"/>
      <c r="R10804" s="77"/>
      <c r="S10804" s="77"/>
    </row>
    <row r="10805" spans="16:19" x14ac:dyDescent="0.35">
      <c r="P10805" s="77"/>
      <c r="Q10805" s="77"/>
      <c r="R10805" s="77"/>
      <c r="S10805" s="77"/>
    </row>
    <row r="10806" spans="16:19" x14ac:dyDescent="0.35">
      <c r="P10806" s="77"/>
      <c r="Q10806" s="77"/>
      <c r="R10806" s="77"/>
      <c r="S10806" s="77"/>
    </row>
    <row r="10807" spans="16:19" x14ac:dyDescent="0.35">
      <c r="P10807" s="77"/>
      <c r="Q10807" s="77"/>
      <c r="R10807" s="77"/>
      <c r="S10807" s="77"/>
    </row>
    <row r="10808" spans="16:19" x14ac:dyDescent="0.35">
      <c r="P10808" s="77"/>
      <c r="Q10808" s="77"/>
      <c r="R10808" s="77"/>
      <c r="S10808" s="77"/>
    </row>
    <row r="10809" spans="16:19" x14ac:dyDescent="0.35">
      <c r="P10809" s="77"/>
      <c r="Q10809" s="77"/>
      <c r="R10809" s="77"/>
      <c r="S10809" s="77"/>
    </row>
    <row r="10810" spans="16:19" x14ac:dyDescent="0.35">
      <c r="P10810" s="77"/>
      <c r="Q10810" s="77"/>
      <c r="R10810" s="77"/>
      <c r="S10810" s="77"/>
    </row>
    <row r="10811" spans="16:19" x14ac:dyDescent="0.35">
      <c r="P10811" s="77"/>
      <c r="Q10811" s="77"/>
      <c r="R10811" s="77"/>
      <c r="S10811" s="77"/>
    </row>
    <row r="10812" spans="16:19" x14ac:dyDescent="0.35">
      <c r="P10812" s="77"/>
      <c r="Q10812" s="77"/>
      <c r="R10812" s="77"/>
      <c r="S10812" s="77"/>
    </row>
    <row r="10813" spans="16:19" x14ac:dyDescent="0.35">
      <c r="P10813" s="77"/>
      <c r="Q10813" s="77"/>
      <c r="R10813" s="77"/>
      <c r="S10813" s="77"/>
    </row>
    <row r="10814" spans="16:19" x14ac:dyDescent="0.35">
      <c r="P10814" s="77"/>
      <c r="Q10814" s="77"/>
      <c r="R10814" s="77"/>
      <c r="S10814" s="77"/>
    </row>
    <row r="10815" spans="16:19" x14ac:dyDescent="0.35">
      <c r="P10815" s="77"/>
      <c r="Q10815" s="77"/>
      <c r="R10815" s="77"/>
      <c r="S10815" s="77"/>
    </row>
    <row r="10816" spans="16:19" x14ac:dyDescent="0.35">
      <c r="P10816" s="77"/>
      <c r="Q10816" s="77"/>
      <c r="R10816" s="77"/>
      <c r="S10816" s="77"/>
    </row>
    <row r="10817" spans="16:19" x14ac:dyDescent="0.35">
      <c r="P10817" s="77"/>
      <c r="Q10817" s="77"/>
      <c r="R10817" s="77"/>
      <c r="S10817" s="77"/>
    </row>
    <row r="10818" spans="16:19" x14ac:dyDescent="0.35">
      <c r="P10818" s="77"/>
      <c r="Q10818" s="77"/>
      <c r="R10818" s="77"/>
      <c r="S10818" s="77"/>
    </row>
    <row r="10819" spans="16:19" x14ac:dyDescent="0.35">
      <c r="P10819" s="77"/>
      <c r="Q10819" s="77"/>
      <c r="R10819" s="77"/>
      <c r="S10819" s="77"/>
    </row>
    <row r="10820" spans="16:19" x14ac:dyDescent="0.35">
      <c r="P10820" s="77"/>
      <c r="Q10820" s="77"/>
      <c r="R10820" s="77"/>
      <c r="S10820" s="77"/>
    </row>
    <row r="10821" spans="16:19" x14ac:dyDescent="0.35">
      <c r="P10821" s="77"/>
      <c r="Q10821" s="77"/>
      <c r="R10821" s="77"/>
      <c r="S10821" s="77"/>
    </row>
    <row r="10822" spans="16:19" x14ac:dyDescent="0.35">
      <c r="P10822" s="77"/>
      <c r="Q10822" s="77"/>
      <c r="R10822" s="77"/>
      <c r="S10822" s="77"/>
    </row>
    <row r="10823" spans="16:19" x14ac:dyDescent="0.35">
      <c r="P10823" s="77"/>
      <c r="Q10823" s="77"/>
      <c r="R10823" s="77"/>
      <c r="S10823" s="77"/>
    </row>
    <row r="10824" spans="16:19" x14ac:dyDescent="0.35">
      <c r="P10824" s="77"/>
      <c r="Q10824" s="77"/>
      <c r="R10824" s="77"/>
      <c r="S10824" s="77"/>
    </row>
    <row r="10825" spans="16:19" x14ac:dyDescent="0.35">
      <c r="P10825" s="77"/>
      <c r="Q10825" s="77"/>
      <c r="R10825" s="77"/>
      <c r="S10825" s="77"/>
    </row>
    <row r="10826" spans="16:19" x14ac:dyDescent="0.35">
      <c r="P10826" s="77"/>
      <c r="Q10826" s="77"/>
      <c r="R10826" s="77"/>
      <c r="S10826" s="77"/>
    </row>
    <row r="10827" spans="16:19" x14ac:dyDescent="0.35">
      <c r="P10827" s="77"/>
      <c r="Q10827" s="77"/>
      <c r="R10827" s="77"/>
      <c r="S10827" s="77"/>
    </row>
    <row r="10828" spans="16:19" x14ac:dyDescent="0.35">
      <c r="P10828" s="77"/>
      <c r="Q10828" s="77"/>
      <c r="R10828" s="77"/>
      <c r="S10828" s="77"/>
    </row>
    <row r="10829" spans="16:19" x14ac:dyDescent="0.35">
      <c r="P10829" s="77"/>
      <c r="Q10829" s="77"/>
      <c r="R10829" s="77"/>
      <c r="S10829" s="77"/>
    </row>
    <row r="10830" spans="16:19" x14ac:dyDescent="0.35">
      <c r="P10830" s="77"/>
      <c r="Q10830" s="77"/>
      <c r="R10830" s="77"/>
      <c r="S10830" s="77"/>
    </row>
    <row r="10831" spans="16:19" x14ac:dyDescent="0.35">
      <c r="P10831" s="77"/>
      <c r="Q10831" s="77"/>
      <c r="R10831" s="77"/>
      <c r="S10831" s="77"/>
    </row>
    <row r="10832" spans="16:19" x14ac:dyDescent="0.35">
      <c r="P10832" s="77"/>
      <c r="Q10832" s="77"/>
      <c r="R10832" s="77"/>
      <c r="S10832" s="77"/>
    </row>
    <row r="10833" spans="16:19" x14ac:dyDescent="0.35">
      <c r="P10833" s="77"/>
      <c r="Q10833" s="77"/>
      <c r="R10833" s="77"/>
      <c r="S10833" s="77"/>
    </row>
    <row r="10834" spans="16:19" x14ac:dyDescent="0.35">
      <c r="P10834" s="77"/>
      <c r="Q10834" s="77"/>
      <c r="R10834" s="77"/>
      <c r="S10834" s="77"/>
    </row>
    <row r="10835" spans="16:19" x14ac:dyDescent="0.35">
      <c r="P10835" s="77"/>
      <c r="Q10835" s="77"/>
      <c r="R10835" s="77"/>
      <c r="S10835" s="77"/>
    </row>
    <row r="10836" spans="16:19" x14ac:dyDescent="0.35">
      <c r="P10836" s="77"/>
      <c r="Q10836" s="77"/>
      <c r="R10836" s="77"/>
      <c r="S10836" s="77"/>
    </row>
    <row r="10837" spans="16:19" x14ac:dyDescent="0.35">
      <c r="P10837" s="77"/>
      <c r="Q10837" s="77"/>
      <c r="R10837" s="77"/>
      <c r="S10837" s="77"/>
    </row>
    <row r="10838" spans="16:19" x14ac:dyDescent="0.35">
      <c r="P10838" s="77"/>
      <c r="Q10838" s="77"/>
      <c r="R10838" s="77"/>
      <c r="S10838" s="77"/>
    </row>
    <row r="10839" spans="16:19" x14ac:dyDescent="0.35">
      <c r="P10839" s="77"/>
      <c r="Q10839" s="77"/>
      <c r="R10839" s="77"/>
      <c r="S10839" s="77"/>
    </row>
    <row r="10840" spans="16:19" x14ac:dyDescent="0.35">
      <c r="P10840" s="77"/>
      <c r="Q10840" s="77"/>
      <c r="R10840" s="77"/>
      <c r="S10840" s="77"/>
    </row>
    <row r="10841" spans="16:19" x14ac:dyDescent="0.35">
      <c r="P10841" s="77"/>
      <c r="Q10841" s="77"/>
      <c r="R10841" s="77"/>
      <c r="S10841" s="77"/>
    </row>
    <row r="10842" spans="16:19" x14ac:dyDescent="0.35">
      <c r="P10842" s="77"/>
      <c r="Q10842" s="77"/>
      <c r="R10842" s="77"/>
      <c r="S10842" s="77"/>
    </row>
    <row r="10843" spans="16:19" x14ac:dyDescent="0.35">
      <c r="P10843" s="77"/>
      <c r="Q10843" s="77"/>
      <c r="R10843" s="77"/>
      <c r="S10843" s="77"/>
    </row>
    <row r="10844" spans="16:19" x14ac:dyDescent="0.35">
      <c r="P10844" s="77"/>
      <c r="Q10844" s="77"/>
      <c r="R10844" s="77"/>
      <c r="S10844" s="77"/>
    </row>
    <row r="10845" spans="16:19" x14ac:dyDescent="0.35">
      <c r="P10845" s="77"/>
      <c r="Q10845" s="77"/>
      <c r="R10845" s="77"/>
      <c r="S10845" s="77"/>
    </row>
    <row r="10846" spans="16:19" x14ac:dyDescent="0.35">
      <c r="P10846" s="77"/>
      <c r="Q10846" s="77"/>
      <c r="R10846" s="77"/>
      <c r="S10846" s="77"/>
    </row>
    <row r="10847" spans="16:19" x14ac:dyDescent="0.35">
      <c r="P10847" s="77"/>
      <c r="Q10847" s="77"/>
      <c r="R10847" s="77"/>
      <c r="S10847" s="77"/>
    </row>
    <row r="10848" spans="16:19" x14ac:dyDescent="0.35">
      <c r="P10848" s="77"/>
      <c r="Q10848" s="77"/>
      <c r="R10848" s="77"/>
      <c r="S10848" s="77"/>
    </row>
    <row r="10849" spans="16:19" x14ac:dyDescent="0.35">
      <c r="P10849" s="77"/>
      <c r="Q10849" s="77"/>
      <c r="R10849" s="77"/>
      <c r="S10849" s="77"/>
    </row>
    <row r="10850" spans="16:19" x14ac:dyDescent="0.35">
      <c r="P10850" s="77"/>
      <c r="Q10850" s="77"/>
      <c r="R10850" s="77"/>
      <c r="S10850" s="77"/>
    </row>
    <row r="10851" spans="16:19" x14ac:dyDescent="0.35">
      <c r="P10851" s="77"/>
      <c r="Q10851" s="77"/>
      <c r="R10851" s="77"/>
      <c r="S10851" s="77"/>
    </row>
    <row r="10852" spans="16:19" x14ac:dyDescent="0.35">
      <c r="P10852" s="77"/>
      <c r="Q10852" s="77"/>
      <c r="R10852" s="77"/>
      <c r="S10852" s="77"/>
    </row>
    <row r="10853" spans="16:19" x14ac:dyDescent="0.35">
      <c r="P10853" s="77"/>
      <c r="Q10853" s="77"/>
      <c r="R10853" s="77"/>
      <c r="S10853" s="77"/>
    </row>
    <row r="10854" spans="16:19" x14ac:dyDescent="0.35">
      <c r="P10854" s="77"/>
      <c r="Q10854" s="77"/>
      <c r="R10854" s="77"/>
      <c r="S10854" s="77"/>
    </row>
    <row r="10855" spans="16:19" x14ac:dyDescent="0.35">
      <c r="P10855" s="77"/>
      <c r="Q10855" s="77"/>
      <c r="R10855" s="77"/>
      <c r="S10855" s="77"/>
    </row>
    <row r="10856" spans="16:19" x14ac:dyDescent="0.35">
      <c r="P10856" s="77"/>
      <c r="Q10856" s="77"/>
      <c r="R10856" s="77"/>
      <c r="S10856" s="77"/>
    </row>
    <row r="10857" spans="16:19" x14ac:dyDescent="0.35">
      <c r="P10857" s="77"/>
      <c r="Q10857" s="77"/>
      <c r="R10857" s="77"/>
      <c r="S10857" s="77"/>
    </row>
    <row r="10858" spans="16:19" x14ac:dyDescent="0.35">
      <c r="P10858" s="77"/>
      <c r="Q10858" s="77"/>
      <c r="R10858" s="77"/>
      <c r="S10858" s="77"/>
    </row>
    <row r="10859" spans="16:19" x14ac:dyDescent="0.35">
      <c r="P10859" s="77"/>
      <c r="Q10859" s="77"/>
      <c r="R10859" s="77"/>
      <c r="S10859" s="77"/>
    </row>
    <row r="10860" spans="16:19" x14ac:dyDescent="0.35">
      <c r="P10860" s="77"/>
      <c r="Q10860" s="77"/>
      <c r="R10860" s="77"/>
      <c r="S10860" s="77"/>
    </row>
    <row r="10861" spans="16:19" x14ac:dyDescent="0.35">
      <c r="P10861" s="77"/>
      <c r="Q10861" s="77"/>
      <c r="R10861" s="77"/>
      <c r="S10861" s="77"/>
    </row>
    <row r="10862" spans="16:19" x14ac:dyDescent="0.35">
      <c r="P10862" s="77"/>
      <c r="Q10862" s="77"/>
      <c r="R10862" s="77"/>
      <c r="S10862" s="77"/>
    </row>
    <row r="10863" spans="16:19" x14ac:dyDescent="0.35">
      <c r="P10863" s="77"/>
      <c r="Q10863" s="77"/>
      <c r="R10863" s="77"/>
      <c r="S10863" s="77"/>
    </row>
    <row r="10864" spans="16:19" x14ac:dyDescent="0.35">
      <c r="P10864" s="77"/>
      <c r="Q10864" s="77"/>
      <c r="R10864" s="77"/>
      <c r="S10864" s="77"/>
    </row>
    <row r="10865" spans="16:19" x14ac:dyDescent="0.35">
      <c r="P10865" s="77"/>
      <c r="Q10865" s="77"/>
      <c r="R10865" s="77"/>
      <c r="S10865" s="77"/>
    </row>
    <row r="10866" spans="16:19" x14ac:dyDescent="0.35">
      <c r="P10866" s="77"/>
      <c r="Q10866" s="77"/>
      <c r="R10866" s="77"/>
      <c r="S10866" s="77"/>
    </row>
    <row r="10867" spans="16:19" x14ac:dyDescent="0.35">
      <c r="P10867" s="77"/>
      <c r="Q10867" s="77"/>
      <c r="R10867" s="77"/>
      <c r="S10867" s="77"/>
    </row>
    <row r="10868" spans="16:19" x14ac:dyDescent="0.35">
      <c r="P10868" s="77"/>
      <c r="Q10868" s="77"/>
      <c r="R10868" s="77"/>
      <c r="S10868" s="77"/>
    </row>
    <row r="10869" spans="16:19" x14ac:dyDescent="0.35">
      <c r="P10869" s="77"/>
      <c r="Q10869" s="77"/>
      <c r="R10869" s="77"/>
      <c r="S10869" s="77"/>
    </row>
    <row r="10870" spans="16:19" x14ac:dyDescent="0.35">
      <c r="P10870" s="77"/>
      <c r="Q10870" s="77"/>
      <c r="R10870" s="77"/>
      <c r="S10870" s="77"/>
    </row>
    <row r="10871" spans="16:19" x14ac:dyDescent="0.35">
      <c r="P10871" s="77"/>
      <c r="Q10871" s="77"/>
      <c r="R10871" s="77"/>
      <c r="S10871" s="77"/>
    </row>
    <row r="10872" spans="16:19" x14ac:dyDescent="0.35">
      <c r="P10872" s="77"/>
      <c r="Q10872" s="77"/>
      <c r="R10872" s="77"/>
      <c r="S10872" s="77"/>
    </row>
    <row r="10873" spans="16:19" x14ac:dyDescent="0.35">
      <c r="P10873" s="77"/>
      <c r="Q10873" s="77"/>
      <c r="R10873" s="77"/>
      <c r="S10873" s="77"/>
    </row>
    <row r="10874" spans="16:19" x14ac:dyDescent="0.35">
      <c r="P10874" s="77"/>
      <c r="Q10874" s="77"/>
      <c r="R10874" s="77"/>
      <c r="S10874" s="77"/>
    </row>
    <row r="10875" spans="16:19" x14ac:dyDescent="0.35">
      <c r="P10875" s="77"/>
      <c r="Q10875" s="77"/>
      <c r="R10875" s="77"/>
      <c r="S10875" s="77"/>
    </row>
    <row r="10876" spans="16:19" x14ac:dyDescent="0.35">
      <c r="P10876" s="77"/>
      <c r="Q10876" s="77"/>
      <c r="R10876" s="77"/>
      <c r="S10876" s="77"/>
    </row>
    <row r="10877" spans="16:19" x14ac:dyDescent="0.35">
      <c r="P10877" s="77"/>
      <c r="Q10877" s="77"/>
      <c r="R10877" s="77"/>
      <c r="S10877" s="77"/>
    </row>
    <row r="10878" spans="16:19" x14ac:dyDescent="0.35">
      <c r="P10878" s="77"/>
      <c r="Q10878" s="77"/>
      <c r="R10878" s="77"/>
      <c r="S10878" s="77"/>
    </row>
    <row r="10879" spans="16:19" x14ac:dyDescent="0.35">
      <c r="P10879" s="77"/>
      <c r="Q10879" s="77"/>
      <c r="R10879" s="77"/>
      <c r="S10879" s="77"/>
    </row>
    <row r="10880" spans="16:19" x14ac:dyDescent="0.35">
      <c r="P10880" s="77"/>
      <c r="Q10880" s="77"/>
      <c r="R10880" s="77"/>
      <c r="S10880" s="77"/>
    </row>
    <row r="10881" spans="16:19" x14ac:dyDescent="0.35">
      <c r="P10881" s="77"/>
      <c r="Q10881" s="77"/>
      <c r="R10881" s="77"/>
      <c r="S10881" s="77"/>
    </row>
    <row r="10882" spans="16:19" x14ac:dyDescent="0.35">
      <c r="P10882" s="77"/>
      <c r="Q10882" s="77"/>
      <c r="R10882" s="77"/>
      <c r="S10882" s="77"/>
    </row>
    <row r="10883" spans="16:19" x14ac:dyDescent="0.35">
      <c r="P10883" s="77"/>
      <c r="Q10883" s="77"/>
      <c r="R10883" s="77"/>
      <c r="S10883" s="77"/>
    </row>
    <row r="10884" spans="16:19" x14ac:dyDescent="0.35">
      <c r="P10884" s="77"/>
      <c r="Q10884" s="77"/>
      <c r="R10884" s="77"/>
      <c r="S10884" s="77"/>
    </row>
    <row r="10885" spans="16:19" x14ac:dyDescent="0.35">
      <c r="P10885" s="77"/>
      <c r="Q10885" s="77"/>
      <c r="R10885" s="77"/>
      <c r="S10885" s="77"/>
    </row>
    <row r="10886" spans="16:19" x14ac:dyDescent="0.35">
      <c r="P10886" s="77"/>
      <c r="Q10886" s="77"/>
      <c r="R10886" s="77"/>
      <c r="S10886" s="77"/>
    </row>
    <row r="10887" spans="16:19" x14ac:dyDescent="0.35">
      <c r="P10887" s="77"/>
      <c r="Q10887" s="77"/>
      <c r="R10887" s="77"/>
      <c r="S10887" s="77"/>
    </row>
    <row r="10888" spans="16:19" x14ac:dyDescent="0.35">
      <c r="P10888" s="77"/>
      <c r="Q10888" s="77"/>
      <c r="R10888" s="77"/>
      <c r="S10888" s="77"/>
    </row>
    <row r="10889" spans="16:19" x14ac:dyDescent="0.35">
      <c r="P10889" s="77"/>
      <c r="Q10889" s="77"/>
      <c r="R10889" s="77"/>
      <c r="S10889" s="77"/>
    </row>
    <row r="10890" spans="16:19" x14ac:dyDescent="0.35">
      <c r="P10890" s="77"/>
      <c r="Q10890" s="77"/>
      <c r="R10890" s="77"/>
      <c r="S10890" s="77"/>
    </row>
    <row r="10891" spans="16:19" x14ac:dyDescent="0.35">
      <c r="P10891" s="77"/>
      <c r="Q10891" s="77"/>
      <c r="R10891" s="77"/>
      <c r="S10891" s="77"/>
    </row>
    <row r="10892" spans="16:19" x14ac:dyDescent="0.35">
      <c r="P10892" s="77"/>
      <c r="Q10892" s="77"/>
      <c r="R10892" s="77"/>
      <c r="S10892" s="77"/>
    </row>
    <row r="10893" spans="16:19" x14ac:dyDescent="0.35">
      <c r="P10893" s="77"/>
      <c r="Q10893" s="77"/>
      <c r="R10893" s="77"/>
      <c r="S10893" s="77"/>
    </row>
    <row r="10894" spans="16:19" x14ac:dyDescent="0.35">
      <c r="P10894" s="77"/>
      <c r="Q10894" s="77"/>
      <c r="R10894" s="77"/>
      <c r="S10894" s="77"/>
    </row>
    <row r="10895" spans="16:19" x14ac:dyDescent="0.35">
      <c r="P10895" s="77"/>
      <c r="Q10895" s="77"/>
      <c r="R10895" s="77"/>
      <c r="S10895" s="77"/>
    </row>
    <row r="10896" spans="16:19" x14ac:dyDescent="0.35">
      <c r="P10896" s="77"/>
      <c r="Q10896" s="77"/>
      <c r="R10896" s="77"/>
      <c r="S10896" s="77"/>
    </row>
    <row r="10897" spans="16:19" x14ac:dyDescent="0.35">
      <c r="P10897" s="77"/>
      <c r="Q10897" s="77"/>
      <c r="R10897" s="77"/>
      <c r="S10897" s="77"/>
    </row>
    <row r="10898" spans="16:19" x14ac:dyDescent="0.35">
      <c r="P10898" s="77"/>
      <c r="Q10898" s="77"/>
      <c r="R10898" s="77"/>
      <c r="S10898" s="77"/>
    </row>
    <row r="10899" spans="16:19" x14ac:dyDescent="0.35">
      <c r="P10899" s="77"/>
      <c r="Q10899" s="77"/>
      <c r="R10899" s="77"/>
      <c r="S10899" s="77"/>
    </row>
    <row r="10900" spans="16:19" x14ac:dyDescent="0.35">
      <c r="P10900" s="77"/>
      <c r="Q10900" s="77"/>
      <c r="R10900" s="77"/>
      <c r="S10900" s="77"/>
    </row>
    <row r="10901" spans="16:19" x14ac:dyDescent="0.35">
      <c r="P10901" s="77"/>
      <c r="Q10901" s="77"/>
      <c r="R10901" s="77"/>
      <c r="S10901" s="77"/>
    </row>
    <row r="10902" spans="16:19" x14ac:dyDescent="0.35">
      <c r="P10902" s="77"/>
      <c r="Q10902" s="77"/>
      <c r="R10902" s="77"/>
      <c r="S10902" s="77"/>
    </row>
    <row r="10903" spans="16:19" x14ac:dyDescent="0.35">
      <c r="P10903" s="77"/>
      <c r="Q10903" s="77"/>
      <c r="R10903" s="77"/>
      <c r="S10903" s="77"/>
    </row>
    <row r="10904" spans="16:19" x14ac:dyDescent="0.35">
      <c r="P10904" s="77"/>
      <c r="Q10904" s="77"/>
      <c r="R10904" s="77"/>
      <c r="S10904" s="77"/>
    </row>
    <row r="10905" spans="16:19" x14ac:dyDescent="0.35">
      <c r="P10905" s="77"/>
      <c r="Q10905" s="77"/>
      <c r="R10905" s="77"/>
      <c r="S10905" s="77"/>
    </row>
    <row r="10906" spans="16:19" x14ac:dyDescent="0.35">
      <c r="P10906" s="77"/>
      <c r="Q10906" s="77"/>
      <c r="R10906" s="77"/>
      <c r="S10906" s="77"/>
    </row>
    <row r="10907" spans="16:19" x14ac:dyDescent="0.35">
      <c r="P10907" s="77"/>
      <c r="Q10907" s="77"/>
      <c r="R10907" s="77"/>
      <c r="S10907" s="77"/>
    </row>
    <row r="10908" spans="16:19" x14ac:dyDescent="0.35">
      <c r="P10908" s="77"/>
      <c r="Q10908" s="77"/>
      <c r="R10908" s="77"/>
      <c r="S10908" s="77"/>
    </row>
    <row r="10909" spans="16:19" x14ac:dyDescent="0.35">
      <c r="P10909" s="77"/>
      <c r="Q10909" s="77"/>
      <c r="R10909" s="77"/>
      <c r="S10909" s="77"/>
    </row>
    <row r="10910" spans="16:19" x14ac:dyDescent="0.35">
      <c r="P10910" s="77"/>
      <c r="Q10910" s="77"/>
      <c r="R10910" s="77"/>
      <c r="S10910" s="77"/>
    </row>
    <row r="10911" spans="16:19" x14ac:dyDescent="0.35">
      <c r="P10911" s="77"/>
      <c r="Q10911" s="77"/>
      <c r="R10911" s="77"/>
      <c r="S10911" s="77"/>
    </row>
    <row r="10912" spans="16:19" x14ac:dyDescent="0.35">
      <c r="P10912" s="77"/>
      <c r="Q10912" s="77"/>
      <c r="R10912" s="77"/>
      <c r="S10912" s="77"/>
    </row>
    <row r="10913" spans="16:19" x14ac:dyDescent="0.35">
      <c r="P10913" s="77"/>
      <c r="Q10913" s="77"/>
      <c r="R10913" s="77"/>
      <c r="S10913" s="77"/>
    </row>
    <row r="10914" spans="16:19" x14ac:dyDescent="0.35">
      <c r="P10914" s="77"/>
      <c r="Q10914" s="77"/>
      <c r="R10914" s="77"/>
      <c r="S10914" s="77"/>
    </row>
    <row r="10915" spans="16:19" x14ac:dyDescent="0.35">
      <c r="P10915" s="77"/>
      <c r="Q10915" s="77"/>
      <c r="R10915" s="77"/>
      <c r="S10915" s="77"/>
    </row>
    <row r="10916" spans="16:19" x14ac:dyDescent="0.35">
      <c r="P10916" s="77"/>
      <c r="Q10916" s="77"/>
      <c r="R10916" s="77"/>
      <c r="S10916" s="77"/>
    </row>
    <row r="10917" spans="16:19" x14ac:dyDescent="0.35">
      <c r="P10917" s="77"/>
      <c r="Q10917" s="77"/>
      <c r="R10917" s="77"/>
      <c r="S10917" s="77"/>
    </row>
    <row r="10918" spans="16:19" x14ac:dyDescent="0.35">
      <c r="P10918" s="77"/>
      <c r="Q10918" s="77"/>
      <c r="R10918" s="77"/>
      <c r="S10918" s="77"/>
    </row>
    <row r="10919" spans="16:19" x14ac:dyDescent="0.35">
      <c r="P10919" s="77"/>
      <c r="Q10919" s="77"/>
      <c r="R10919" s="77"/>
      <c r="S10919" s="77"/>
    </row>
    <row r="10920" spans="16:19" x14ac:dyDescent="0.35">
      <c r="P10920" s="77"/>
      <c r="Q10920" s="77"/>
      <c r="R10920" s="77"/>
      <c r="S10920" s="77"/>
    </row>
    <row r="10921" spans="16:19" x14ac:dyDescent="0.35">
      <c r="P10921" s="77"/>
      <c r="Q10921" s="77"/>
      <c r="R10921" s="77"/>
      <c r="S10921" s="77"/>
    </row>
    <row r="10922" spans="16:19" x14ac:dyDescent="0.35">
      <c r="P10922" s="77"/>
      <c r="Q10922" s="77"/>
      <c r="R10922" s="77"/>
      <c r="S10922" s="77"/>
    </row>
    <row r="10923" spans="16:19" x14ac:dyDescent="0.35">
      <c r="P10923" s="77"/>
      <c r="Q10923" s="77"/>
      <c r="R10923" s="77"/>
      <c r="S10923" s="77"/>
    </row>
    <row r="10924" spans="16:19" x14ac:dyDescent="0.35">
      <c r="P10924" s="77"/>
      <c r="Q10924" s="77"/>
      <c r="R10924" s="77"/>
      <c r="S10924" s="77"/>
    </row>
    <row r="10925" spans="16:19" x14ac:dyDescent="0.35">
      <c r="P10925" s="77"/>
      <c r="Q10925" s="77"/>
      <c r="R10925" s="77"/>
      <c r="S10925" s="77"/>
    </row>
    <row r="10926" spans="16:19" x14ac:dyDescent="0.35">
      <c r="P10926" s="77"/>
      <c r="Q10926" s="77"/>
      <c r="R10926" s="77"/>
      <c r="S10926" s="77"/>
    </row>
    <row r="10927" spans="16:19" x14ac:dyDescent="0.35">
      <c r="P10927" s="77"/>
      <c r="Q10927" s="77"/>
      <c r="R10927" s="77"/>
      <c r="S10927" s="77"/>
    </row>
    <row r="10928" spans="16:19" x14ac:dyDescent="0.35">
      <c r="P10928" s="77"/>
      <c r="Q10928" s="77"/>
      <c r="R10928" s="77"/>
      <c r="S10928" s="77"/>
    </row>
    <row r="10929" spans="16:19" x14ac:dyDescent="0.35">
      <c r="P10929" s="77"/>
      <c r="Q10929" s="77"/>
      <c r="R10929" s="77"/>
      <c r="S10929" s="77"/>
    </row>
    <row r="10930" spans="16:19" x14ac:dyDescent="0.35">
      <c r="P10930" s="77"/>
      <c r="Q10930" s="77"/>
      <c r="R10930" s="77"/>
      <c r="S10930" s="77"/>
    </row>
    <row r="10931" spans="16:19" x14ac:dyDescent="0.35">
      <c r="P10931" s="77"/>
      <c r="Q10931" s="77"/>
      <c r="R10931" s="77"/>
      <c r="S10931" s="77"/>
    </row>
    <row r="10932" spans="16:19" x14ac:dyDescent="0.35">
      <c r="P10932" s="77"/>
      <c r="Q10932" s="77"/>
      <c r="R10932" s="77"/>
      <c r="S10932" s="77"/>
    </row>
    <row r="10933" spans="16:19" x14ac:dyDescent="0.35">
      <c r="P10933" s="77"/>
      <c r="Q10933" s="77"/>
      <c r="R10933" s="77"/>
      <c r="S10933" s="77"/>
    </row>
    <row r="10934" spans="16:19" x14ac:dyDescent="0.35">
      <c r="P10934" s="77"/>
      <c r="Q10934" s="77"/>
      <c r="R10934" s="77"/>
      <c r="S10934" s="77"/>
    </row>
    <row r="10935" spans="16:19" x14ac:dyDescent="0.35">
      <c r="P10935" s="77"/>
      <c r="Q10935" s="77"/>
      <c r="R10935" s="77"/>
      <c r="S10935" s="77"/>
    </row>
    <row r="10936" spans="16:19" x14ac:dyDescent="0.35">
      <c r="P10936" s="77"/>
      <c r="Q10936" s="77"/>
      <c r="R10936" s="77"/>
      <c r="S10936" s="77"/>
    </row>
    <row r="10937" spans="16:19" x14ac:dyDescent="0.35">
      <c r="P10937" s="77"/>
      <c r="Q10937" s="77"/>
      <c r="R10937" s="77"/>
      <c r="S10937" s="77"/>
    </row>
    <row r="10938" spans="16:19" x14ac:dyDescent="0.35">
      <c r="P10938" s="77"/>
      <c r="Q10938" s="77"/>
      <c r="R10938" s="77"/>
      <c r="S10938" s="77"/>
    </row>
    <row r="10939" spans="16:19" x14ac:dyDescent="0.35">
      <c r="P10939" s="77"/>
      <c r="Q10939" s="77"/>
      <c r="R10939" s="77"/>
      <c r="S10939" s="77"/>
    </row>
    <row r="10940" spans="16:19" x14ac:dyDescent="0.35">
      <c r="P10940" s="77"/>
      <c r="Q10940" s="77"/>
      <c r="R10940" s="77"/>
      <c r="S10940" s="77"/>
    </row>
    <row r="10941" spans="16:19" x14ac:dyDescent="0.35">
      <c r="P10941" s="77"/>
      <c r="Q10941" s="77"/>
      <c r="R10941" s="77"/>
      <c r="S10941" s="77"/>
    </row>
    <row r="10942" spans="16:19" x14ac:dyDescent="0.35">
      <c r="P10942" s="77"/>
      <c r="Q10942" s="77"/>
      <c r="R10942" s="77"/>
      <c r="S10942" s="77"/>
    </row>
    <row r="10943" spans="16:19" x14ac:dyDescent="0.35">
      <c r="P10943" s="77"/>
      <c r="Q10943" s="77"/>
      <c r="R10943" s="77"/>
      <c r="S10943" s="77"/>
    </row>
    <row r="10944" spans="16:19" x14ac:dyDescent="0.35">
      <c r="P10944" s="77"/>
      <c r="Q10944" s="77"/>
      <c r="R10944" s="77"/>
      <c r="S10944" s="77"/>
    </row>
    <row r="10945" spans="16:19" x14ac:dyDescent="0.35">
      <c r="P10945" s="77"/>
      <c r="Q10945" s="77"/>
      <c r="R10945" s="77"/>
      <c r="S10945" s="77"/>
    </row>
    <row r="10946" spans="16:19" x14ac:dyDescent="0.35">
      <c r="P10946" s="77"/>
      <c r="Q10946" s="77"/>
      <c r="R10946" s="77"/>
      <c r="S10946" s="77"/>
    </row>
    <row r="10947" spans="16:19" x14ac:dyDescent="0.35">
      <c r="P10947" s="77"/>
      <c r="Q10947" s="77"/>
      <c r="R10947" s="77"/>
      <c r="S10947" s="77"/>
    </row>
    <row r="10948" spans="16:19" x14ac:dyDescent="0.35">
      <c r="P10948" s="77"/>
      <c r="Q10948" s="77"/>
      <c r="R10948" s="77"/>
      <c r="S10948" s="77"/>
    </row>
    <row r="10949" spans="16:19" x14ac:dyDescent="0.35">
      <c r="P10949" s="77"/>
      <c r="Q10949" s="77"/>
      <c r="R10949" s="77"/>
      <c r="S10949" s="77"/>
    </row>
    <row r="10950" spans="16:19" x14ac:dyDescent="0.35">
      <c r="P10950" s="77"/>
      <c r="Q10950" s="77"/>
      <c r="R10950" s="77"/>
      <c r="S10950" s="77"/>
    </row>
    <row r="10951" spans="16:19" x14ac:dyDescent="0.35">
      <c r="P10951" s="77"/>
      <c r="Q10951" s="77"/>
      <c r="R10951" s="77"/>
      <c r="S10951" s="77"/>
    </row>
    <row r="10952" spans="16:19" x14ac:dyDescent="0.35">
      <c r="P10952" s="77"/>
      <c r="Q10952" s="77"/>
      <c r="R10952" s="77"/>
      <c r="S10952" s="77"/>
    </row>
    <row r="10953" spans="16:19" x14ac:dyDescent="0.35">
      <c r="P10953" s="77"/>
      <c r="Q10953" s="77"/>
      <c r="R10953" s="77"/>
      <c r="S10953" s="77"/>
    </row>
    <row r="10954" spans="16:19" x14ac:dyDescent="0.35">
      <c r="P10954" s="77"/>
      <c r="Q10954" s="77"/>
      <c r="R10954" s="77"/>
      <c r="S10954" s="77"/>
    </row>
    <row r="10955" spans="16:19" x14ac:dyDescent="0.35">
      <c r="P10955" s="77"/>
      <c r="Q10955" s="77"/>
      <c r="R10955" s="77"/>
      <c r="S10955" s="77"/>
    </row>
    <row r="10956" spans="16:19" x14ac:dyDescent="0.35">
      <c r="P10956" s="77"/>
      <c r="Q10956" s="77"/>
      <c r="R10956" s="77"/>
      <c r="S10956" s="77"/>
    </row>
    <row r="10957" spans="16:19" x14ac:dyDescent="0.35">
      <c r="P10957" s="77"/>
      <c r="Q10957" s="77"/>
      <c r="R10957" s="77"/>
      <c r="S10957" s="77"/>
    </row>
    <row r="10958" spans="16:19" x14ac:dyDescent="0.35">
      <c r="P10958" s="77"/>
      <c r="Q10958" s="77"/>
      <c r="R10958" s="77"/>
      <c r="S10958" s="77"/>
    </row>
    <row r="10959" spans="16:19" x14ac:dyDescent="0.35">
      <c r="P10959" s="77"/>
      <c r="Q10959" s="77"/>
      <c r="R10959" s="77"/>
      <c r="S10959" s="77"/>
    </row>
    <row r="10960" spans="16:19" x14ac:dyDescent="0.35">
      <c r="P10960" s="77"/>
      <c r="Q10960" s="77"/>
      <c r="R10960" s="77"/>
      <c r="S10960" s="77"/>
    </row>
    <row r="10961" spans="16:19" x14ac:dyDescent="0.35">
      <c r="P10961" s="77"/>
      <c r="Q10961" s="77"/>
      <c r="R10961" s="77"/>
      <c r="S10961" s="77"/>
    </row>
    <row r="10962" spans="16:19" x14ac:dyDescent="0.35">
      <c r="P10962" s="77"/>
      <c r="Q10962" s="77"/>
      <c r="R10962" s="77"/>
      <c r="S10962" s="77"/>
    </row>
    <row r="10963" spans="16:19" x14ac:dyDescent="0.35">
      <c r="P10963" s="77"/>
      <c r="Q10963" s="77"/>
      <c r="R10963" s="77"/>
      <c r="S10963" s="77"/>
    </row>
    <row r="10964" spans="16:19" x14ac:dyDescent="0.35">
      <c r="P10964" s="77"/>
      <c r="Q10964" s="77"/>
      <c r="R10964" s="77"/>
      <c r="S10964" s="77"/>
    </row>
    <row r="10965" spans="16:19" x14ac:dyDescent="0.35">
      <c r="P10965" s="77"/>
      <c r="Q10965" s="77"/>
      <c r="R10965" s="77"/>
      <c r="S10965" s="77"/>
    </row>
    <row r="10966" spans="16:19" x14ac:dyDescent="0.35">
      <c r="P10966" s="77"/>
      <c r="Q10966" s="77"/>
      <c r="R10966" s="77"/>
      <c r="S10966" s="77"/>
    </row>
    <row r="10967" spans="16:19" x14ac:dyDescent="0.35">
      <c r="P10967" s="77"/>
      <c r="Q10967" s="77"/>
      <c r="R10967" s="77"/>
      <c r="S10967" s="77"/>
    </row>
    <row r="10968" spans="16:19" x14ac:dyDescent="0.35">
      <c r="P10968" s="77"/>
      <c r="Q10968" s="77"/>
      <c r="R10968" s="77"/>
      <c r="S10968" s="77"/>
    </row>
    <row r="10969" spans="16:19" x14ac:dyDescent="0.35">
      <c r="P10969" s="77"/>
      <c r="Q10969" s="77"/>
      <c r="R10969" s="77"/>
      <c r="S10969" s="77"/>
    </row>
    <row r="10970" spans="16:19" x14ac:dyDescent="0.35">
      <c r="P10970" s="77"/>
      <c r="Q10970" s="77"/>
      <c r="R10970" s="77"/>
      <c r="S10970" s="77"/>
    </row>
    <row r="10971" spans="16:19" x14ac:dyDescent="0.35">
      <c r="P10971" s="77"/>
      <c r="Q10971" s="77"/>
      <c r="R10971" s="77"/>
      <c r="S10971" s="77"/>
    </row>
    <row r="10972" spans="16:19" x14ac:dyDescent="0.35">
      <c r="P10972" s="77"/>
      <c r="Q10972" s="77"/>
      <c r="R10972" s="77"/>
      <c r="S10972" s="77"/>
    </row>
    <row r="10973" spans="16:19" x14ac:dyDescent="0.35">
      <c r="P10973" s="77"/>
      <c r="Q10973" s="77"/>
      <c r="R10973" s="77"/>
      <c r="S10973" s="77"/>
    </row>
    <row r="10974" spans="16:19" x14ac:dyDescent="0.35">
      <c r="P10974" s="77"/>
      <c r="Q10974" s="77"/>
      <c r="R10974" s="77"/>
      <c r="S10974" s="77"/>
    </row>
    <row r="10975" spans="16:19" x14ac:dyDescent="0.35">
      <c r="P10975" s="77"/>
      <c r="Q10975" s="77"/>
      <c r="R10975" s="77"/>
      <c r="S10975" s="77"/>
    </row>
    <row r="10976" spans="16:19" x14ac:dyDescent="0.35">
      <c r="P10976" s="77"/>
      <c r="Q10976" s="77"/>
      <c r="R10976" s="77"/>
      <c r="S10976" s="77"/>
    </row>
    <row r="10977" spans="16:19" x14ac:dyDescent="0.35">
      <c r="P10977" s="77"/>
      <c r="Q10977" s="77"/>
      <c r="R10977" s="77"/>
      <c r="S10977" s="77"/>
    </row>
    <row r="10978" spans="16:19" x14ac:dyDescent="0.35">
      <c r="P10978" s="77"/>
      <c r="Q10978" s="77"/>
      <c r="R10978" s="77"/>
      <c r="S10978" s="77"/>
    </row>
    <row r="10979" spans="16:19" x14ac:dyDescent="0.35">
      <c r="P10979" s="77"/>
      <c r="Q10979" s="77"/>
      <c r="R10979" s="77"/>
      <c r="S10979" s="77"/>
    </row>
    <row r="10980" spans="16:19" x14ac:dyDescent="0.35">
      <c r="P10980" s="77"/>
      <c r="Q10980" s="77"/>
      <c r="R10980" s="77"/>
      <c r="S10980" s="77"/>
    </row>
    <row r="10981" spans="16:19" x14ac:dyDescent="0.35">
      <c r="P10981" s="77"/>
      <c r="Q10981" s="77"/>
      <c r="R10981" s="77"/>
      <c r="S10981" s="77"/>
    </row>
    <row r="10982" spans="16:19" x14ac:dyDescent="0.35">
      <c r="P10982" s="77"/>
      <c r="Q10982" s="77"/>
      <c r="R10982" s="77"/>
      <c r="S10982" s="77"/>
    </row>
    <row r="10983" spans="16:19" x14ac:dyDescent="0.35">
      <c r="P10983" s="77"/>
      <c r="Q10983" s="77"/>
      <c r="R10983" s="77"/>
      <c r="S10983" s="77"/>
    </row>
    <row r="10984" spans="16:19" x14ac:dyDescent="0.35">
      <c r="P10984" s="77"/>
      <c r="Q10984" s="77"/>
      <c r="R10984" s="77"/>
      <c r="S10984" s="77"/>
    </row>
    <row r="10985" spans="16:19" x14ac:dyDescent="0.35">
      <c r="P10985" s="77"/>
      <c r="Q10985" s="77"/>
      <c r="R10985" s="77"/>
      <c r="S10985" s="77"/>
    </row>
    <row r="10986" spans="16:19" x14ac:dyDescent="0.35">
      <c r="P10986" s="77"/>
      <c r="Q10986" s="77"/>
      <c r="R10986" s="77"/>
      <c r="S10986" s="77"/>
    </row>
    <row r="10987" spans="16:19" x14ac:dyDescent="0.35">
      <c r="P10987" s="77"/>
      <c r="Q10987" s="77"/>
      <c r="R10987" s="77"/>
      <c r="S10987" s="77"/>
    </row>
    <row r="10988" spans="16:19" x14ac:dyDescent="0.35">
      <c r="P10988" s="77"/>
      <c r="Q10988" s="77"/>
      <c r="R10988" s="77"/>
      <c r="S10988" s="77"/>
    </row>
    <row r="10989" spans="16:19" x14ac:dyDescent="0.35">
      <c r="P10989" s="77"/>
      <c r="Q10989" s="77"/>
      <c r="R10989" s="77"/>
      <c r="S10989" s="77"/>
    </row>
    <row r="10990" spans="16:19" x14ac:dyDescent="0.35">
      <c r="P10990" s="77"/>
      <c r="Q10990" s="77"/>
      <c r="R10990" s="77"/>
      <c r="S10990" s="77"/>
    </row>
    <row r="10991" spans="16:19" x14ac:dyDescent="0.35">
      <c r="P10991" s="77"/>
      <c r="Q10991" s="77"/>
      <c r="R10991" s="77"/>
      <c r="S10991" s="77"/>
    </row>
    <row r="10992" spans="16:19" x14ac:dyDescent="0.35">
      <c r="P10992" s="77"/>
      <c r="Q10992" s="77"/>
      <c r="R10992" s="77"/>
      <c r="S10992" s="77"/>
    </row>
    <row r="10993" spans="16:19" x14ac:dyDescent="0.35">
      <c r="P10993" s="77"/>
      <c r="Q10993" s="77"/>
      <c r="R10993" s="77"/>
      <c r="S10993" s="77"/>
    </row>
    <row r="10994" spans="16:19" x14ac:dyDescent="0.35">
      <c r="P10994" s="77"/>
      <c r="Q10994" s="77"/>
      <c r="R10994" s="77"/>
      <c r="S10994" s="77"/>
    </row>
    <row r="10995" spans="16:19" x14ac:dyDescent="0.35">
      <c r="P10995" s="77"/>
      <c r="Q10995" s="77"/>
      <c r="R10995" s="77"/>
      <c r="S10995" s="77"/>
    </row>
    <row r="10996" spans="16:19" x14ac:dyDescent="0.35">
      <c r="P10996" s="77"/>
      <c r="Q10996" s="77"/>
      <c r="R10996" s="77"/>
      <c r="S10996" s="77"/>
    </row>
    <row r="10997" spans="16:19" x14ac:dyDescent="0.35">
      <c r="P10997" s="77"/>
      <c r="Q10997" s="77"/>
      <c r="R10997" s="77"/>
      <c r="S10997" s="77"/>
    </row>
    <row r="10998" spans="16:19" x14ac:dyDescent="0.35">
      <c r="P10998" s="77"/>
      <c r="Q10998" s="77"/>
      <c r="R10998" s="77"/>
      <c r="S10998" s="77"/>
    </row>
    <row r="10999" spans="16:19" x14ac:dyDescent="0.35">
      <c r="P10999" s="77"/>
      <c r="Q10999" s="77"/>
      <c r="R10999" s="77"/>
      <c r="S10999" s="77"/>
    </row>
    <row r="11000" spans="16:19" x14ac:dyDescent="0.35">
      <c r="P11000" s="77"/>
      <c r="Q11000" s="77"/>
      <c r="R11000" s="77"/>
      <c r="S11000" s="77"/>
    </row>
    <row r="11001" spans="16:19" x14ac:dyDescent="0.35">
      <c r="P11001" s="77"/>
      <c r="Q11001" s="77"/>
      <c r="R11001" s="77"/>
      <c r="S11001" s="77"/>
    </row>
    <row r="11002" spans="16:19" x14ac:dyDescent="0.35">
      <c r="P11002" s="77"/>
      <c r="Q11002" s="77"/>
      <c r="R11002" s="77"/>
      <c r="S11002" s="77"/>
    </row>
    <row r="11003" spans="16:19" x14ac:dyDescent="0.35">
      <c r="P11003" s="77"/>
      <c r="Q11003" s="77"/>
      <c r="R11003" s="77"/>
      <c r="S11003" s="77"/>
    </row>
    <row r="11004" spans="16:19" x14ac:dyDescent="0.35">
      <c r="P11004" s="77"/>
      <c r="Q11004" s="77"/>
      <c r="R11004" s="77"/>
      <c r="S11004" s="77"/>
    </row>
    <row r="11005" spans="16:19" x14ac:dyDescent="0.35">
      <c r="P11005" s="77"/>
      <c r="Q11005" s="77"/>
      <c r="R11005" s="77"/>
      <c r="S11005" s="77"/>
    </row>
    <row r="11006" spans="16:19" x14ac:dyDescent="0.35">
      <c r="P11006" s="77"/>
      <c r="Q11006" s="77"/>
      <c r="R11006" s="77"/>
      <c r="S11006" s="77"/>
    </row>
    <row r="11007" spans="16:19" x14ac:dyDescent="0.35">
      <c r="P11007" s="77"/>
      <c r="Q11007" s="77"/>
      <c r="R11007" s="77"/>
      <c r="S11007" s="77"/>
    </row>
    <row r="11008" spans="16:19" x14ac:dyDescent="0.35">
      <c r="P11008" s="77"/>
      <c r="Q11008" s="77"/>
      <c r="R11008" s="77"/>
      <c r="S11008" s="77"/>
    </row>
    <row r="11009" spans="16:19" x14ac:dyDescent="0.35">
      <c r="P11009" s="77"/>
      <c r="Q11009" s="77"/>
      <c r="R11009" s="77"/>
      <c r="S11009" s="77"/>
    </row>
    <row r="11010" spans="16:19" x14ac:dyDescent="0.35">
      <c r="P11010" s="77"/>
      <c r="Q11010" s="77"/>
      <c r="R11010" s="77"/>
      <c r="S11010" s="77"/>
    </row>
    <row r="11011" spans="16:19" x14ac:dyDescent="0.35">
      <c r="P11011" s="77"/>
      <c r="Q11011" s="77"/>
      <c r="R11011" s="77"/>
      <c r="S11011" s="77"/>
    </row>
    <row r="11012" spans="16:19" x14ac:dyDescent="0.35">
      <c r="P11012" s="77"/>
      <c r="Q11012" s="77"/>
      <c r="R11012" s="77"/>
      <c r="S11012" s="77"/>
    </row>
    <row r="11013" spans="16:19" x14ac:dyDescent="0.35">
      <c r="P11013" s="77"/>
      <c r="Q11013" s="77"/>
      <c r="R11013" s="77"/>
      <c r="S11013" s="77"/>
    </row>
    <row r="11014" spans="16:19" x14ac:dyDescent="0.35">
      <c r="P11014" s="77"/>
      <c r="Q11014" s="77"/>
      <c r="R11014" s="77"/>
      <c r="S11014" s="77"/>
    </row>
    <row r="11015" spans="16:19" x14ac:dyDescent="0.35">
      <c r="P11015" s="77"/>
      <c r="Q11015" s="77"/>
      <c r="R11015" s="77"/>
      <c r="S11015" s="77"/>
    </row>
    <row r="11016" spans="16:19" x14ac:dyDescent="0.35">
      <c r="P11016" s="77"/>
      <c r="Q11016" s="77"/>
      <c r="R11016" s="77"/>
      <c r="S11016" s="77"/>
    </row>
    <row r="11017" spans="16:19" x14ac:dyDescent="0.35">
      <c r="P11017" s="77"/>
      <c r="Q11017" s="77"/>
      <c r="R11017" s="77"/>
      <c r="S11017" s="77"/>
    </row>
    <row r="11018" spans="16:19" x14ac:dyDescent="0.35">
      <c r="P11018" s="77"/>
      <c r="Q11018" s="77"/>
      <c r="R11018" s="77"/>
      <c r="S11018" s="77"/>
    </row>
    <row r="11019" spans="16:19" x14ac:dyDescent="0.35">
      <c r="P11019" s="77"/>
      <c r="Q11019" s="77"/>
      <c r="R11019" s="77"/>
      <c r="S11019" s="77"/>
    </row>
    <row r="11020" spans="16:19" x14ac:dyDescent="0.35">
      <c r="P11020" s="77"/>
      <c r="Q11020" s="77"/>
      <c r="R11020" s="77"/>
      <c r="S11020" s="77"/>
    </row>
    <row r="11021" spans="16:19" x14ac:dyDescent="0.35">
      <c r="P11021" s="77"/>
      <c r="Q11021" s="77"/>
      <c r="R11021" s="77"/>
      <c r="S11021" s="77"/>
    </row>
    <row r="11022" spans="16:19" x14ac:dyDescent="0.35">
      <c r="P11022" s="77"/>
      <c r="Q11022" s="77"/>
      <c r="R11022" s="77"/>
      <c r="S11022" s="77"/>
    </row>
    <row r="11023" spans="16:19" x14ac:dyDescent="0.35">
      <c r="P11023" s="77"/>
      <c r="Q11023" s="77"/>
      <c r="R11023" s="77"/>
      <c r="S11023" s="77"/>
    </row>
    <row r="11024" spans="16:19" x14ac:dyDescent="0.35">
      <c r="P11024" s="77"/>
      <c r="Q11024" s="77"/>
      <c r="R11024" s="77"/>
      <c r="S11024" s="77"/>
    </row>
    <row r="11025" spans="16:19" x14ac:dyDescent="0.35">
      <c r="P11025" s="77"/>
      <c r="Q11025" s="77"/>
      <c r="R11025" s="77"/>
      <c r="S11025" s="77"/>
    </row>
    <row r="11026" spans="16:19" x14ac:dyDescent="0.35">
      <c r="P11026" s="77"/>
      <c r="Q11026" s="77"/>
      <c r="R11026" s="77"/>
      <c r="S11026" s="77"/>
    </row>
    <row r="11027" spans="16:19" x14ac:dyDescent="0.35">
      <c r="P11027" s="77"/>
      <c r="Q11027" s="77"/>
      <c r="R11027" s="77"/>
      <c r="S11027" s="77"/>
    </row>
    <row r="11028" spans="16:19" x14ac:dyDescent="0.35">
      <c r="P11028" s="77"/>
      <c r="Q11028" s="77"/>
      <c r="R11028" s="77"/>
      <c r="S11028" s="77"/>
    </row>
    <row r="11029" spans="16:19" x14ac:dyDescent="0.35">
      <c r="P11029" s="77"/>
      <c r="Q11029" s="77"/>
      <c r="R11029" s="77"/>
      <c r="S11029" s="77"/>
    </row>
    <row r="11030" spans="16:19" x14ac:dyDescent="0.35">
      <c r="P11030" s="77"/>
      <c r="Q11030" s="77"/>
      <c r="R11030" s="77"/>
      <c r="S11030" s="77"/>
    </row>
    <row r="11031" spans="16:19" x14ac:dyDescent="0.35">
      <c r="P11031" s="77"/>
      <c r="Q11031" s="77"/>
      <c r="R11031" s="77"/>
      <c r="S11031" s="77"/>
    </row>
    <row r="11032" spans="16:19" x14ac:dyDescent="0.35">
      <c r="P11032" s="77"/>
      <c r="Q11032" s="77"/>
      <c r="R11032" s="77"/>
      <c r="S11032" s="77"/>
    </row>
    <row r="11033" spans="16:19" x14ac:dyDescent="0.35">
      <c r="P11033" s="77"/>
      <c r="Q11033" s="77"/>
      <c r="R11033" s="77"/>
      <c r="S11033" s="77"/>
    </row>
    <row r="11034" spans="16:19" x14ac:dyDescent="0.35">
      <c r="P11034" s="77"/>
      <c r="Q11034" s="77"/>
      <c r="R11034" s="77"/>
      <c r="S11034" s="77"/>
    </row>
    <row r="11035" spans="16:19" x14ac:dyDescent="0.35">
      <c r="P11035" s="77"/>
      <c r="Q11035" s="77"/>
      <c r="R11035" s="77"/>
      <c r="S11035" s="77"/>
    </row>
    <row r="11036" spans="16:19" x14ac:dyDescent="0.35">
      <c r="P11036" s="77"/>
      <c r="Q11036" s="77"/>
      <c r="R11036" s="77"/>
      <c r="S11036" s="77"/>
    </row>
    <row r="11037" spans="16:19" x14ac:dyDescent="0.35">
      <c r="P11037" s="77"/>
      <c r="Q11037" s="77"/>
      <c r="R11037" s="77"/>
      <c r="S11037" s="77"/>
    </row>
    <row r="11038" spans="16:19" x14ac:dyDescent="0.35">
      <c r="P11038" s="77"/>
      <c r="Q11038" s="77"/>
      <c r="R11038" s="77"/>
      <c r="S11038" s="77"/>
    </row>
    <row r="11039" spans="16:19" x14ac:dyDescent="0.35">
      <c r="P11039" s="77"/>
      <c r="Q11039" s="77"/>
      <c r="R11039" s="77"/>
      <c r="S11039" s="77"/>
    </row>
    <row r="11040" spans="16:19" x14ac:dyDescent="0.35">
      <c r="P11040" s="77"/>
      <c r="Q11040" s="77"/>
      <c r="R11040" s="77"/>
      <c r="S11040" s="77"/>
    </row>
    <row r="11041" spans="16:19" x14ac:dyDescent="0.35">
      <c r="P11041" s="77"/>
      <c r="Q11041" s="77"/>
      <c r="R11041" s="77"/>
      <c r="S11041" s="77"/>
    </row>
    <row r="11042" spans="16:19" x14ac:dyDescent="0.35">
      <c r="P11042" s="77"/>
      <c r="Q11042" s="77"/>
      <c r="R11042" s="77"/>
      <c r="S11042" s="77"/>
    </row>
    <row r="11043" spans="16:19" x14ac:dyDescent="0.35">
      <c r="P11043" s="77"/>
      <c r="Q11043" s="77"/>
      <c r="R11043" s="77"/>
      <c r="S11043" s="77"/>
    </row>
    <row r="11044" spans="16:19" x14ac:dyDescent="0.35">
      <c r="P11044" s="77"/>
      <c r="Q11044" s="77"/>
      <c r="R11044" s="77"/>
      <c r="S11044" s="77"/>
    </row>
    <row r="11045" spans="16:19" x14ac:dyDescent="0.35">
      <c r="P11045" s="77"/>
      <c r="Q11045" s="77"/>
      <c r="R11045" s="77"/>
      <c r="S11045" s="77"/>
    </row>
    <row r="11046" spans="16:19" x14ac:dyDescent="0.35">
      <c r="P11046" s="77"/>
      <c r="Q11046" s="77"/>
      <c r="R11046" s="77"/>
      <c r="S11046" s="77"/>
    </row>
    <row r="11047" spans="16:19" x14ac:dyDescent="0.35">
      <c r="P11047" s="77"/>
      <c r="Q11047" s="77"/>
      <c r="R11047" s="77"/>
      <c r="S11047" s="77"/>
    </row>
    <row r="11048" spans="16:19" x14ac:dyDescent="0.35">
      <c r="P11048" s="77"/>
      <c r="Q11048" s="77"/>
      <c r="R11048" s="77"/>
      <c r="S11048" s="77"/>
    </row>
    <row r="11049" spans="16:19" x14ac:dyDescent="0.35">
      <c r="P11049" s="77"/>
      <c r="Q11049" s="77"/>
      <c r="R11049" s="77"/>
      <c r="S11049" s="77"/>
    </row>
    <row r="11050" spans="16:19" x14ac:dyDescent="0.35">
      <c r="P11050" s="77"/>
      <c r="Q11050" s="77"/>
      <c r="R11050" s="77"/>
      <c r="S11050" s="77"/>
    </row>
    <row r="11051" spans="16:19" x14ac:dyDescent="0.35">
      <c r="P11051" s="77"/>
      <c r="Q11051" s="77"/>
      <c r="R11051" s="77"/>
      <c r="S11051" s="77"/>
    </row>
    <row r="11052" spans="16:19" x14ac:dyDescent="0.35">
      <c r="P11052" s="77"/>
      <c r="Q11052" s="77"/>
      <c r="R11052" s="77"/>
      <c r="S11052" s="77"/>
    </row>
    <row r="11053" spans="16:19" x14ac:dyDescent="0.35">
      <c r="P11053" s="77"/>
      <c r="Q11053" s="77"/>
      <c r="R11053" s="77"/>
      <c r="S11053" s="77"/>
    </row>
    <row r="11054" spans="16:19" x14ac:dyDescent="0.35">
      <c r="P11054" s="77"/>
      <c r="Q11054" s="77"/>
      <c r="R11054" s="77"/>
      <c r="S11054" s="77"/>
    </row>
    <row r="11055" spans="16:19" x14ac:dyDescent="0.35">
      <c r="P11055" s="77"/>
      <c r="Q11055" s="77"/>
      <c r="R11055" s="77"/>
      <c r="S11055" s="77"/>
    </row>
    <row r="11056" spans="16:19" x14ac:dyDescent="0.35">
      <c r="P11056" s="77"/>
      <c r="Q11056" s="77"/>
      <c r="R11056" s="77"/>
      <c r="S11056" s="77"/>
    </row>
    <row r="11057" spans="16:19" x14ac:dyDescent="0.35">
      <c r="P11057" s="77"/>
      <c r="Q11057" s="77"/>
      <c r="R11057" s="77"/>
      <c r="S11057" s="77"/>
    </row>
    <row r="11058" spans="16:19" x14ac:dyDescent="0.35">
      <c r="P11058" s="77"/>
      <c r="Q11058" s="77"/>
      <c r="R11058" s="77"/>
      <c r="S11058" s="77"/>
    </row>
    <row r="11059" spans="16:19" x14ac:dyDescent="0.35">
      <c r="P11059" s="77"/>
      <c r="Q11059" s="77"/>
      <c r="R11059" s="77"/>
      <c r="S11059" s="77"/>
    </row>
    <row r="11060" spans="16:19" x14ac:dyDescent="0.35">
      <c r="P11060" s="77"/>
      <c r="Q11060" s="77"/>
      <c r="R11060" s="77"/>
      <c r="S11060" s="77"/>
    </row>
    <row r="11061" spans="16:19" x14ac:dyDescent="0.35">
      <c r="P11061" s="77"/>
      <c r="Q11061" s="77"/>
      <c r="R11061" s="77"/>
      <c r="S11061" s="77"/>
    </row>
    <row r="11062" spans="16:19" x14ac:dyDescent="0.35">
      <c r="P11062" s="77"/>
      <c r="Q11062" s="77"/>
      <c r="R11062" s="77"/>
      <c r="S11062" s="77"/>
    </row>
    <row r="11063" spans="16:19" x14ac:dyDescent="0.35">
      <c r="P11063" s="77"/>
      <c r="Q11063" s="77"/>
      <c r="R11063" s="77"/>
      <c r="S11063" s="77"/>
    </row>
    <row r="11064" spans="16:19" x14ac:dyDescent="0.35">
      <c r="P11064" s="77"/>
      <c r="Q11064" s="77"/>
      <c r="R11064" s="77"/>
      <c r="S11064" s="77"/>
    </row>
    <row r="11065" spans="16:19" x14ac:dyDescent="0.35">
      <c r="P11065" s="77"/>
      <c r="Q11065" s="77"/>
      <c r="R11065" s="77"/>
      <c r="S11065" s="77"/>
    </row>
    <row r="11066" spans="16:19" x14ac:dyDescent="0.35">
      <c r="P11066" s="77"/>
      <c r="Q11066" s="77"/>
      <c r="R11066" s="77"/>
      <c r="S11066" s="77"/>
    </row>
    <row r="11067" spans="16:19" x14ac:dyDescent="0.35">
      <c r="P11067" s="77"/>
      <c r="Q11067" s="77"/>
      <c r="R11067" s="77"/>
      <c r="S11067" s="77"/>
    </row>
    <row r="11068" spans="16:19" x14ac:dyDescent="0.35">
      <c r="P11068" s="77"/>
      <c r="Q11068" s="77"/>
      <c r="R11068" s="77"/>
      <c r="S11068" s="77"/>
    </row>
    <row r="11069" spans="16:19" x14ac:dyDescent="0.35">
      <c r="P11069" s="77"/>
      <c r="Q11069" s="77"/>
      <c r="R11069" s="77"/>
      <c r="S11069" s="77"/>
    </row>
    <row r="11070" spans="16:19" x14ac:dyDescent="0.35">
      <c r="P11070" s="77"/>
      <c r="Q11070" s="77"/>
      <c r="R11070" s="77"/>
      <c r="S11070" s="77"/>
    </row>
    <row r="11071" spans="16:19" x14ac:dyDescent="0.35">
      <c r="P11071" s="77"/>
      <c r="Q11071" s="77"/>
      <c r="R11071" s="77"/>
      <c r="S11071" s="77"/>
    </row>
    <row r="11072" spans="16:19" x14ac:dyDescent="0.35">
      <c r="P11072" s="77"/>
      <c r="Q11072" s="77"/>
      <c r="R11072" s="77"/>
      <c r="S11072" s="77"/>
    </row>
    <row r="11073" spans="16:19" x14ac:dyDescent="0.35">
      <c r="P11073" s="77"/>
      <c r="Q11073" s="77"/>
      <c r="R11073" s="77"/>
      <c r="S11073" s="77"/>
    </row>
    <row r="11074" spans="16:19" x14ac:dyDescent="0.35">
      <c r="P11074" s="77"/>
      <c r="Q11074" s="77"/>
      <c r="R11074" s="77"/>
      <c r="S11074" s="77"/>
    </row>
    <row r="11075" spans="16:19" x14ac:dyDescent="0.35">
      <c r="P11075" s="77"/>
      <c r="Q11075" s="77"/>
      <c r="R11075" s="77"/>
      <c r="S11075" s="77"/>
    </row>
    <row r="11076" spans="16:19" x14ac:dyDescent="0.35">
      <c r="P11076" s="77"/>
      <c r="Q11076" s="77"/>
      <c r="R11076" s="77"/>
      <c r="S11076" s="77"/>
    </row>
    <row r="11077" spans="16:19" x14ac:dyDescent="0.35">
      <c r="P11077" s="77"/>
      <c r="Q11077" s="77"/>
      <c r="R11077" s="77"/>
      <c r="S11077" s="77"/>
    </row>
    <row r="11078" spans="16:19" x14ac:dyDescent="0.35">
      <c r="P11078" s="77"/>
      <c r="Q11078" s="77"/>
      <c r="R11078" s="77"/>
      <c r="S11078" s="77"/>
    </row>
    <row r="11079" spans="16:19" x14ac:dyDescent="0.35">
      <c r="P11079" s="77"/>
      <c r="Q11079" s="77"/>
      <c r="R11079" s="77"/>
      <c r="S11079" s="77"/>
    </row>
    <row r="11080" spans="16:19" x14ac:dyDescent="0.35">
      <c r="P11080" s="77"/>
      <c r="Q11080" s="77"/>
      <c r="R11080" s="77"/>
      <c r="S11080" s="77"/>
    </row>
    <row r="11081" spans="16:19" x14ac:dyDescent="0.35">
      <c r="P11081" s="77"/>
      <c r="Q11081" s="77"/>
      <c r="R11081" s="77"/>
      <c r="S11081" s="77"/>
    </row>
    <row r="11082" spans="16:19" x14ac:dyDescent="0.35">
      <c r="P11082" s="77"/>
      <c r="Q11082" s="77"/>
      <c r="R11082" s="77"/>
      <c r="S11082" s="77"/>
    </row>
    <row r="11083" spans="16:19" x14ac:dyDescent="0.35">
      <c r="P11083" s="77"/>
      <c r="Q11083" s="77"/>
      <c r="R11083" s="77"/>
      <c r="S11083" s="77"/>
    </row>
    <row r="11084" spans="16:19" x14ac:dyDescent="0.35">
      <c r="P11084" s="77"/>
      <c r="Q11084" s="77"/>
      <c r="R11084" s="77"/>
      <c r="S11084" s="77"/>
    </row>
    <row r="11085" spans="16:19" x14ac:dyDescent="0.35">
      <c r="P11085" s="77"/>
      <c r="Q11085" s="77"/>
      <c r="R11085" s="77"/>
      <c r="S11085" s="77"/>
    </row>
    <row r="11086" spans="16:19" x14ac:dyDescent="0.35">
      <c r="P11086" s="77"/>
      <c r="Q11086" s="77"/>
      <c r="R11086" s="77"/>
      <c r="S11086" s="77"/>
    </row>
    <row r="11087" spans="16:19" x14ac:dyDescent="0.35">
      <c r="P11087" s="77"/>
      <c r="Q11087" s="77"/>
      <c r="R11087" s="77"/>
      <c r="S11087" s="77"/>
    </row>
    <row r="11088" spans="16:19" x14ac:dyDescent="0.35">
      <c r="P11088" s="77"/>
      <c r="Q11088" s="77"/>
      <c r="R11088" s="77"/>
      <c r="S11088" s="77"/>
    </row>
    <row r="11089" spans="16:19" x14ac:dyDescent="0.35">
      <c r="P11089" s="77"/>
      <c r="Q11089" s="77"/>
      <c r="R11089" s="77"/>
      <c r="S11089" s="77"/>
    </row>
    <row r="11090" spans="16:19" x14ac:dyDescent="0.35">
      <c r="P11090" s="77"/>
      <c r="Q11090" s="77"/>
      <c r="R11090" s="77"/>
      <c r="S11090" s="77"/>
    </row>
    <row r="11091" spans="16:19" x14ac:dyDescent="0.35">
      <c r="P11091" s="77"/>
      <c r="Q11091" s="77"/>
      <c r="R11091" s="77"/>
      <c r="S11091" s="77"/>
    </row>
    <row r="11092" spans="16:19" x14ac:dyDescent="0.35">
      <c r="P11092" s="77"/>
      <c r="Q11092" s="77"/>
      <c r="R11092" s="77"/>
      <c r="S11092" s="77"/>
    </row>
    <row r="11093" spans="16:19" x14ac:dyDescent="0.35">
      <c r="P11093" s="77"/>
      <c r="Q11093" s="77"/>
      <c r="R11093" s="77"/>
      <c r="S11093" s="77"/>
    </row>
    <row r="11094" spans="16:19" x14ac:dyDescent="0.35">
      <c r="P11094" s="77"/>
      <c r="Q11094" s="77"/>
      <c r="R11094" s="77"/>
      <c r="S11094" s="77"/>
    </row>
    <row r="11095" spans="16:19" x14ac:dyDescent="0.35">
      <c r="P11095" s="77"/>
      <c r="Q11095" s="77"/>
      <c r="R11095" s="77"/>
      <c r="S11095" s="77"/>
    </row>
    <row r="11096" spans="16:19" x14ac:dyDescent="0.35">
      <c r="P11096" s="77"/>
      <c r="Q11096" s="77"/>
      <c r="R11096" s="77"/>
      <c r="S11096" s="77"/>
    </row>
    <row r="11097" spans="16:19" x14ac:dyDescent="0.35">
      <c r="P11097" s="77"/>
      <c r="Q11097" s="77"/>
      <c r="R11097" s="77"/>
      <c r="S11097" s="77"/>
    </row>
    <row r="11098" spans="16:19" x14ac:dyDescent="0.35">
      <c r="P11098" s="77"/>
      <c r="Q11098" s="77"/>
      <c r="R11098" s="77"/>
      <c r="S11098" s="77"/>
    </row>
    <row r="11099" spans="16:19" x14ac:dyDescent="0.35">
      <c r="P11099" s="77"/>
      <c r="Q11099" s="77"/>
      <c r="R11099" s="77"/>
      <c r="S11099" s="77"/>
    </row>
    <row r="11100" spans="16:19" x14ac:dyDescent="0.35">
      <c r="P11100" s="77"/>
      <c r="Q11100" s="77"/>
      <c r="R11100" s="77"/>
      <c r="S11100" s="77"/>
    </row>
    <row r="11101" spans="16:19" x14ac:dyDescent="0.35">
      <c r="P11101" s="77"/>
      <c r="Q11101" s="77"/>
      <c r="R11101" s="77"/>
      <c r="S11101" s="77"/>
    </row>
    <row r="11102" spans="16:19" x14ac:dyDescent="0.35">
      <c r="P11102" s="77"/>
      <c r="Q11102" s="77"/>
      <c r="R11102" s="77"/>
      <c r="S11102" s="77"/>
    </row>
    <row r="11103" spans="16:19" x14ac:dyDescent="0.35">
      <c r="P11103" s="77"/>
      <c r="Q11103" s="77"/>
      <c r="R11103" s="77"/>
      <c r="S11103" s="77"/>
    </row>
    <row r="11104" spans="16:19" x14ac:dyDescent="0.35">
      <c r="P11104" s="77"/>
      <c r="Q11104" s="77"/>
      <c r="R11104" s="77"/>
      <c r="S11104" s="77"/>
    </row>
    <row r="11105" spans="16:19" x14ac:dyDescent="0.35">
      <c r="P11105" s="77"/>
      <c r="Q11105" s="77"/>
      <c r="R11105" s="77"/>
      <c r="S11105" s="77"/>
    </row>
    <row r="11106" spans="16:19" x14ac:dyDescent="0.35">
      <c r="P11106" s="77"/>
      <c r="Q11106" s="77"/>
      <c r="R11106" s="77"/>
      <c r="S11106" s="77"/>
    </row>
    <row r="11107" spans="16:19" x14ac:dyDescent="0.35">
      <c r="P11107" s="77"/>
      <c r="Q11107" s="77"/>
      <c r="R11107" s="77"/>
      <c r="S11107" s="77"/>
    </row>
    <row r="11108" spans="16:19" x14ac:dyDescent="0.35">
      <c r="P11108" s="77"/>
      <c r="Q11108" s="77"/>
      <c r="R11108" s="77"/>
      <c r="S11108" s="77"/>
    </row>
    <row r="11109" spans="16:19" x14ac:dyDescent="0.35">
      <c r="P11109" s="77"/>
      <c r="Q11109" s="77"/>
      <c r="R11109" s="77"/>
      <c r="S11109" s="77"/>
    </row>
    <row r="11110" spans="16:19" x14ac:dyDescent="0.35">
      <c r="P11110" s="77"/>
      <c r="Q11110" s="77"/>
      <c r="R11110" s="77"/>
      <c r="S11110" s="77"/>
    </row>
    <row r="11111" spans="16:19" x14ac:dyDescent="0.35">
      <c r="P11111" s="77"/>
      <c r="Q11111" s="77"/>
      <c r="R11111" s="77"/>
      <c r="S11111" s="77"/>
    </row>
    <row r="11112" spans="16:19" x14ac:dyDescent="0.35">
      <c r="P11112" s="77"/>
      <c r="Q11112" s="77"/>
      <c r="R11112" s="77"/>
      <c r="S11112" s="77"/>
    </row>
    <row r="11113" spans="16:19" x14ac:dyDescent="0.35">
      <c r="P11113" s="77"/>
      <c r="Q11113" s="77"/>
      <c r="R11113" s="77"/>
      <c r="S11113" s="77"/>
    </row>
    <row r="11114" spans="16:19" x14ac:dyDescent="0.35">
      <c r="P11114" s="77"/>
      <c r="Q11114" s="77"/>
      <c r="R11114" s="77"/>
      <c r="S11114" s="77"/>
    </row>
    <row r="11115" spans="16:19" x14ac:dyDescent="0.35">
      <c r="P11115" s="77"/>
      <c r="Q11115" s="77"/>
      <c r="R11115" s="77"/>
      <c r="S11115" s="77"/>
    </row>
    <row r="11116" spans="16:19" x14ac:dyDescent="0.35">
      <c r="P11116" s="77"/>
      <c r="Q11116" s="77"/>
      <c r="R11116" s="77"/>
      <c r="S11116" s="77"/>
    </row>
    <row r="11117" spans="16:19" x14ac:dyDescent="0.35">
      <c r="P11117" s="77"/>
      <c r="Q11117" s="77"/>
      <c r="R11117" s="77"/>
      <c r="S11117" s="77"/>
    </row>
    <row r="11118" spans="16:19" x14ac:dyDescent="0.35">
      <c r="P11118" s="77"/>
      <c r="Q11118" s="77"/>
      <c r="R11118" s="77"/>
      <c r="S11118" s="77"/>
    </row>
    <row r="11119" spans="16:19" x14ac:dyDescent="0.35">
      <c r="P11119" s="77"/>
      <c r="Q11119" s="77"/>
      <c r="R11119" s="77"/>
      <c r="S11119" s="77"/>
    </row>
    <row r="11120" spans="16:19" x14ac:dyDescent="0.35">
      <c r="P11120" s="77"/>
      <c r="Q11120" s="77"/>
      <c r="R11120" s="77"/>
      <c r="S11120" s="77"/>
    </row>
    <row r="11121" spans="16:19" x14ac:dyDescent="0.35">
      <c r="P11121" s="77"/>
      <c r="Q11121" s="77"/>
      <c r="R11121" s="77"/>
      <c r="S11121" s="77"/>
    </row>
    <row r="11122" spans="16:19" x14ac:dyDescent="0.35">
      <c r="P11122" s="77"/>
      <c r="Q11122" s="77"/>
      <c r="R11122" s="77"/>
      <c r="S11122" s="77"/>
    </row>
    <row r="11123" spans="16:19" x14ac:dyDescent="0.35">
      <c r="P11123" s="77"/>
      <c r="Q11123" s="77"/>
      <c r="R11123" s="77"/>
      <c r="S11123" s="77"/>
    </row>
    <row r="11124" spans="16:19" x14ac:dyDescent="0.35">
      <c r="P11124" s="77"/>
      <c r="Q11124" s="77"/>
      <c r="R11124" s="77"/>
      <c r="S11124" s="77"/>
    </row>
    <row r="11125" spans="16:19" x14ac:dyDescent="0.35">
      <c r="P11125" s="77"/>
      <c r="Q11125" s="77"/>
      <c r="R11125" s="77"/>
      <c r="S11125" s="77"/>
    </row>
    <row r="11126" spans="16:19" x14ac:dyDescent="0.35">
      <c r="P11126" s="77"/>
      <c r="Q11126" s="77"/>
      <c r="R11126" s="77"/>
      <c r="S11126" s="77"/>
    </row>
    <row r="11127" spans="16:19" x14ac:dyDescent="0.35">
      <c r="P11127" s="77"/>
      <c r="Q11127" s="77"/>
      <c r="R11127" s="77"/>
      <c r="S11127" s="77"/>
    </row>
    <row r="11128" spans="16:19" x14ac:dyDescent="0.35">
      <c r="P11128" s="77"/>
      <c r="Q11128" s="77"/>
      <c r="R11128" s="77"/>
      <c r="S11128" s="77"/>
    </row>
    <row r="11129" spans="16:19" x14ac:dyDescent="0.35">
      <c r="P11129" s="77"/>
      <c r="Q11129" s="77"/>
      <c r="R11129" s="77"/>
      <c r="S11129" s="77"/>
    </row>
    <row r="11130" spans="16:19" x14ac:dyDescent="0.35">
      <c r="P11130" s="77"/>
      <c r="Q11130" s="77"/>
      <c r="R11130" s="77"/>
      <c r="S11130" s="77"/>
    </row>
    <row r="11131" spans="16:19" x14ac:dyDescent="0.35">
      <c r="P11131" s="77"/>
      <c r="Q11131" s="77"/>
      <c r="R11131" s="77"/>
      <c r="S11131" s="77"/>
    </row>
    <row r="11132" spans="16:19" x14ac:dyDescent="0.35">
      <c r="P11132" s="77"/>
      <c r="Q11132" s="77"/>
      <c r="R11132" s="77"/>
      <c r="S11132" s="77"/>
    </row>
    <row r="11133" spans="16:19" x14ac:dyDescent="0.35">
      <c r="P11133" s="77"/>
      <c r="Q11133" s="77"/>
      <c r="R11133" s="77"/>
      <c r="S11133" s="77"/>
    </row>
    <row r="11134" spans="16:19" x14ac:dyDescent="0.35">
      <c r="P11134" s="77"/>
      <c r="Q11134" s="77"/>
      <c r="R11134" s="77"/>
      <c r="S11134" s="77"/>
    </row>
    <row r="11135" spans="16:19" x14ac:dyDescent="0.35">
      <c r="P11135" s="77"/>
      <c r="Q11135" s="77"/>
      <c r="R11135" s="77"/>
      <c r="S11135" s="77"/>
    </row>
    <row r="11136" spans="16:19" x14ac:dyDescent="0.35">
      <c r="P11136" s="77"/>
      <c r="Q11136" s="77"/>
      <c r="R11136" s="77"/>
      <c r="S11136" s="77"/>
    </row>
    <row r="11137" spans="16:19" x14ac:dyDescent="0.35">
      <c r="P11137" s="77"/>
      <c r="Q11137" s="77"/>
      <c r="R11137" s="77"/>
      <c r="S11137" s="77"/>
    </row>
    <row r="11138" spans="16:19" x14ac:dyDescent="0.35">
      <c r="P11138" s="77"/>
      <c r="Q11138" s="77"/>
      <c r="R11138" s="77"/>
      <c r="S11138" s="77"/>
    </row>
    <row r="11139" spans="16:19" x14ac:dyDescent="0.35">
      <c r="P11139" s="77"/>
      <c r="Q11139" s="77"/>
      <c r="R11139" s="77"/>
      <c r="S11139" s="77"/>
    </row>
    <row r="11140" spans="16:19" x14ac:dyDescent="0.35">
      <c r="P11140" s="77"/>
      <c r="Q11140" s="77"/>
      <c r="R11140" s="77"/>
      <c r="S11140" s="77"/>
    </row>
    <row r="11141" spans="16:19" x14ac:dyDescent="0.35">
      <c r="P11141" s="77"/>
      <c r="Q11141" s="77"/>
      <c r="R11141" s="77"/>
      <c r="S11141" s="77"/>
    </row>
    <row r="11142" spans="16:19" x14ac:dyDescent="0.35">
      <c r="P11142" s="77"/>
      <c r="Q11142" s="77"/>
      <c r="R11142" s="77"/>
      <c r="S11142" s="77"/>
    </row>
    <row r="11143" spans="16:19" x14ac:dyDescent="0.35">
      <c r="P11143" s="77"/>
      <c r="Q11143" s="77"/>
      <c r="R11143" s="77"/>
      <c r="S11143" s="77"/>
    </row>
    <row r="11144" spans="16:19" x14ac:dyDescent="0.35">
      <c r="P11144" s="77"/>
      <c r="Q11144" s="77"/>
      <c r="R11144" s="77"/>
      <c r="S11144" s="77"/>
    </row>
    <row r="11145" spans="16:19" x14ac:dyDescent="0.35">
      <c r="P11145" s="77"/>
      <c r="Q11145" s="77"/>
      <c r="R11145" s="77"/>
      <c r="S11145" s="77"/>
    </row>
    <row r="11146" spans="16:19" x14ac:dyDescent="0.35">
      <c r="P11146" s="77"/>
      <c r="Q11146" s="77"/>
      <c r="R11146" s="77"/>
      <c r="S11146" s="77"/>
    </row>
    <row r="11147" spans="16:19" x14ac:dyDescent="0.35">
      <c r="P11147" s="77"/>
      <c r="Q11147" s="77"/>
      <c r="R11147" s="77"/>
      <c r="S11147" s="77"/>
    </row>
    <row r="11148" spans="16:19" x14ac:dyDescent="0.35">
      <c r="P11148" s="77"/>
      <c r="Q11148" s="77"/>
      <c r="R11148" s="77"/>
      <c r="S11148" s="77"/>
    </row>
    <row r="11149" spans="16:19" x14ac:dyDescent="0.35">
      <c r="P11149" s="77"/>
      <c r="Q11149" s="77"/>
      <c r="R11149" s="77"/>
      <c r="S11149" s="77"/>
    </row>
    <row r="11150" spans="16:19" x14ac:dyDescent="0.35">
      <c r="P11150" s="77"/>
      <c r="Q11150" s="77"/>
      <c r="R11150" s="77"/>
      <c r="S11150" s="77"/>
    </row>
    <row r="11151" spans="16:19" x14ac:dyDescent="0.35">
      <c r="P11151" s="77"/>
      <c r="Q11151" s="77"/>
      <c r="R11151" s="77"/>
      <c r="S11151" s="77"/>
    </row>
    <row r="11152" spans="16:19" x14ac:dyDescent="0.35">
      <c r="P11152" s="77"/>
      <c r="Q11152" s="77"/>
      <c r="R11152" s="77"/>
      <c r="S11152" s="77"/>
    </row>
    <row r="11153" spans="16:19" x14ac:dyDescent="0.35">
      <c r="P11153" s="77"/>
      <c r="Q11153" s="77"/>
      <c r="R11153" s="77"/>
      <c r="S11153" s="77"/>
    </row>
    <row r="11154" spans="16:19" x14ac:dyDescent="0.35">
      <c r="P11154" s="77"/>
      <c r="Q11154" s="77"/>
      <c r="R11154" s="77"/>
      <c r="S11154" s="77"/>
    </row>
    <row r="11155" spans="16:19" x14ac:dyDescent="0.35">
      <c r="P11155" s="77"/>
      <c r="Q11155" s="77"/>
      <c r="R11155" s="77"/>
      <c r="S11155" s="77"/>
    </row>
    <row r="11156" spans="16:19" x14ac:dyDescent="0.35">
      <c r="P11156" s="77"/>
      <c r="Q11156" s="77"/>
      <c r="R11156" s="77"/>
      <c r="S11156" s="77"/>
    </row>
    <row r="11157" spans="16:19" x14ac:dyDescent="0.35">
      <c r="P11157" s="77"/>
      <c r="Q11157" s="77"/>
      <c r="R11157" s="77"/>
      <c r="S11157" s="77"/>
    </row>
    <row r="11158" spans="16:19" x14ac:dyDescent="0.35">
      <c r="P11158" s="77"/>
      <c r="Q11158" s="77"/>
      <c r="R11158" s="77"/>
      <c r="S11158" s="77"/>
    </row>
    <row r="11159" spans="16:19" x14ac:dyDescent="0.35">
      <c r="P11159" s="77"/>
      <c r="Q11159" s="77"/>
      <c r="R11159" s="77"/>
      <c r="S11159" s="77"/>
    </row>
    <row r="11160" spans="16:19" x14ac:dyDescent="0.35">
      <c r="P11160" s="77"/>
      <c r="Q11160" s="77"/>
      <c r="R11160" s="77"/>
      <c r="S11160" s="77"/>
    </row>
    <row r="11161" spans="16:19" x14ac:dyDescent="0.35">
      <c r="P11161" s="77"/>
      <c r="Q11161" s="77"/>
      <c r="R11161" s="77"/>
      <c r="S11161" s="77"/>
    </row>
    <row r="11162" spans="16:19" x14ac:dyDescent="0.35">
      <c r="P11162" s="77"/>
      <c r="Q11162" s="77"/>
      <c r="R11162" s="77"/>
      <c r="S11162" s="77"/>
    </row>
    <row r="11163" spans="16:19" x14ac:dyDescent="0.35">
      <c r="P11163" s="77"/>
      <c r="Q11163" s="77"/>
      <c r="R11163" s="77"/>
      <c r="S11163" s="77"/>
    </row>
    <row r="11164" spans="16:19" x14ac:dyDescent="0.35">
      <c r="P11164" s="77"/>
      <c r="Q11164" s="77"/>
      <c r="R11164" s="77"/>
      <c r="S11164" s="77"/>
    </row>
    <row r="11165" spans="16:19" x14ac:dyDescent="0.35">
      <c r="P11165" s="77"/>
      <c r="Q11165" s="77"/>
      <c r="R11165" s="77"/>
      <c r="S11165" s="77"/>
    </row>
    <row r="11166" spans="16:19" x14ac:dyDescent="0.35">
      <c r="P11166" s="77"/>
      <c r="Q11166" s="77"/>
      <c r="R11166" s="77"/>
      <c r="S11166" s="77"/>
    </row>
    <row r="11167" spans="16:19" x14ac:dyDescent="0.35">
      <c r="P11167" s="77"/>
      <c r="Q11167" s="77"/>
      <c r="R11167" s="77"/>
      <c r="S11167" s="77"/>
    </row>
    <row r="11168" spans="16:19" x14ac:dyDescent="0.35">
      <c r="P11168" s="77"/>
      <c r="Q11168" s="77"/>
      <c r="R11168" s="77"/>
      <c r="S11168" s="77"/>
    </row>
    <row r="11169" spans="16:19" x14ac:dyDescent="0.35">
      <c r="P11169" s="77"/>
      <c r="Q11169" s="77"/>
      <c r="R11169" s="77"/>
      <c r="S11169" s="77"/>
    </row>
    <row r="11170" spans="16:19" x14ac:dyDescent="0.35">
      <c r="P11170" s="77"/>
      <c r="Q11170" s="77"/>
      <c r="R11170" s="77"/>
      <c r="S11170" s="77"/>
    </row>
    <row r="11171" spans="16:19" x14ac:dyDescent="0.35">
      <c r="P11171" s="77"/>
      <c r="Q11171" s="77"/>
      <c r="R11171" s="77"/>
      <c r="S11171" s="77"/>
    </row>
    <row r="11172" spans="16:19" x14ac:dyDescent="0.35">
      <c r="P11172" s="77"/>
      <c r="Q11172" s="77"/>
      <c r="R11172" s="77"/>
      <c r="S11172" s="77"/>
    </row>
    <row r="11173" spans="16:19" x14ac:dyDescent="0.35">
      <c r="P11173" s="77"/>
      <c r="Q11173" s="77"/>
      <c r="R11173" s="77"/>
      <c r="S11173" s="77"/>
    </row>
    <row r="11174" spans="16:19" x14ac:dyDescent="0.35">
      <c r="P11174" s="77"/>
      <c r="Q11174" s="77"/>
      <c r="R11174" s="77"/>
      <c r="S11174" s="77"/>
    </row>
    <row r="11175" spans="16:19" x14ac:dyDescent="0.35">
      <c r="P11175" s="77"/>
      <c r="Q11175" s="77"/>
      <c r="R11175" s="77"/>
      <c r="S11175" s="77"/>
    </row>
    <row r="11176" spans="16:19" x14ac:dyDescent="0.35">
      <c r="P11176" s="77"/>
      <c r="Q11176" s="77"/>
      <c r="R11176" s="77"/>
      <c r="S11176" s="77"/>
    </row>
    <row r="11177" spans="16:19" x14ac:dyDescent="0.35">
      <c r="P11177" s="77"/>
      <c r="Q11177" s="77"/>
      <c r="R11177" s="77"/>
      <c r="S11177" s="77"/>
    </row>
    <row r="11178" spans="16:19" x14ac:dyDescent="0.35">
      <c r="P11178" s="77"/>
      <c r="Q11178" s="77"/>
      <c r="R11178" s="77"/>
      <c r="S11178" s="77"/>
    </row>
    <row r="11179" spans="16:19" x14ac:dyDescent="0.35">
      <c r="P11179" s="77"/>
      <c r="Q11179" s="77"/>
      <c r="R11179" s="77"/>
      <c r="S11179" s="77"/>
    </row>
    <row r="11180" spans="16:19" x14ac:dyDescent="0.35">
      <c r="P11180" s="77"/>
      <c r="Q11180" s="77"/>
      <c r="R11180" s="77"/>
      <c r="S11180" s="77"/>
    </row>
    <row r="11181" spans="16:19" x14ac:dyDescent="0.35">
      <c r="P11181" s="77"/>
      <c r="Q11181" s="77"/>
      <c r="R11181" s="77"/>
      <c r="S11181" s="77"/>
    </row>
    <row r="11182" spans="16:19" x14ac:dyDescent="0.35">
      <c r="P11182" s="77"/>
      <c r="Q11182" s="77"/>
      <c r="R11182" s="77"/>
      <c r="S11182" s="77"/>
    </row>
    <row r="11183" spans="16:19" x14ac:dyDescent="0.35">
      <c r="P11183" s="77"/>
      <c r="Q11183" s="77"/>
      <c r="R11183" s="77"/>
      <c r="S11183" s="77"/>
    </row>
    <row r="11184" spans="16:19" x14ac:dyDescent="0.35">
      <c r="P11184" s="77"/>
      <c r="Q11184" s="77"/>
      <c r="R11184" s="77"/>
      <c r="S11184" s="77"/>
    </row>
    <row r="11185" spans="16:19" x14ac:dyDescent="0.35">
      <c r="P11185" s="77"/>
      <c r="Q11185" s="77"/>
      <c r="R11185" s="77"/>
      <c r="S11185" s="77"/>
    </row>
    <row r="11186" spans="16:19" x14ac:dyDescent="0.35">
      <c r="P11186" s="77"/>
      <c r="Q11186" s="77"/>
      <c r="R11186" s="77"/>
      <c r="S11186" s="77"/>
    </row>
    <row r="11187" spans="16:19" x14ac:dyDescent="0.35">
      <c r="P11187" s="77"/>
      <c r="Q11187" s="77"/>
      <c r="R11187" s="77"/>
      <c r="S11187" s="77"/>
    </row>
    <row r="11188" spans="16:19" x14ac:dyDescent="0.35">
      <c r="P11188" s="77"/>
      <c r="Q11188" s="77"/>
      <c r="R11188" s="77"/>
      <c r="S11188" s="77"/>
    </row>
    <row r="11189" spans="16:19" x14ac:dyDescent="0.35">
      <c r="P11189" s="77"/>
      <c r="Q11189" s="77"/>
      <c r="R11189" s="77"/>
      <c r="S11189" s="77"/>
    </row>
    <row r="11190" spans="16:19" x14ac:dyDescent="0.35">
      <c r="P11190" s="77"/>
      <c r="Q11190" s="77"/>
      <c r="R11190" s="77"/>
      <c r="S11190" s="77"/>
    </row>
    <row r="11191" spans="16:19" x14ac:dyDescent="0.35">
      <c r="P11191" s="77"/>
      <c r="Q11191" s="77"/>
      <c r="R11191" s="77"/>
      <c r="S11191" s="77"/>
    </row>
    <row r="11192" spans="16:19" x14ac:dyDescent="0.35">
      <c r="P11192" s="77"/>
      <c r="Q11192" s="77"/>
      <c r="R11192" s="77"/>
      <c r="S11192" s="77"/>
    </row>
    <row r="11193" spans="16:19" x14ac:dyDescent="0.35">
      <c r="P11193" s="77"/>
      <c r="Q11193" s="77"/>
      <c r="R11193" s="77"/>
      <c r="S11193" s="77"/>
    </row>
    <row r="11194" spans="16:19" x14ac:dyDescent="0.35">
      <c r="P11194" s="77"/>
      <c r="Q11194" s="77"/>
      <c r="R11194" s="77"/>
      <c r="S11194" s="77"/>
    </row>
    <row r="11195" spans="16:19" x14ac:dyDescent="0.35">
      <c r="P11195" s="77"/>
      <c r="Q11195" s="77"/>
      <c r="R11195" s="77"/>
      <c r="S11195" s="77"/>
    </row>
    <row r="11196" spans="16:19" x14ac:dyDescent="0.35">
      <c r="P11196" s="77"/>
      <c r="Q11196" s="77"/>
      <c r="R11196" s="77"/>
      <c r="S11196" s="77"/>
    </row>
    <row r="11197" spans="16:19" x14ac:dyDescent="0.35">
      <c r="P11197" s="77"/>
      <c r="Q11197" s="77"/>
      <c r="R11197" s="77"/>
      <c r="S11197" s="77"/>
    </row>
    <row r="11198" spans="16:19" x14ac:dyDescent="0.35">
      <c r="P11198" s="77"/>
      <c r="Q11198" s="77"/>
      <c r="R11198" s="77"/>
      <c r="S11198" s="77"/>
    </row>
    <row r="11199" spans="16:19" x14ac:dyDescent="0.35">
      <c r="P11199" s="77"/>
      <c r="Q11199" s="77"/>
      <c r="R11199" s="77"/>
      <c r="S11199" s="77"/>
    </row>
    <row r="11200" spans="16:19" x14ac:dyDescent="0.35">
      <c r="P11200" s="77"/>
      <c r="Q11200" s="77"/>
      <c r="R11200" s="77"/>
      <c r="S11200" s="77"/>
    </row>
    <row r="11201" spans="16:19" x14ac:dyDescent="0.35">
      <c r="P11201" s="77"/>
      <c r="Q11201" s="77"/>
      <c r="R11201" s="77"/>
      <c r="S11201" s="77"/>
    </row>
    <row r="11202" spans="16:19" x14ac:dyDescent="0.35">
      <c r="P11202" s="77"/>
      <c r="Q11202" s="77"/>
      <c r="R11202" s="77"/>
      <c r="S11202" s="77"/>
    </row>
    <row r="11203" spans="16:19" x14ac:dyDescent="0.35">
      <c r="P11203" s="77"/>
      <c r="Q11203" s="77"/>
      <c r="R11203" s="77"/>
      <c r="S11203" s="77"/>
    </row>
    <row r="11204" spans="16:19" x14ac:dyDescent="0.35">
      <c r="P11204" s="77"/>
      <c r="Q11204" s="77"/>
      <c r="R11204" s="77"/>
      <c r="S11204" s="77"/>
    </row>
    <row r="11205" spans="16:19" x14ac:dyDescent="0.35">
      <c r="P11205" s="77"/>
      <c r="Q11205" s="77"/>
      <c r="R11205" s="77"/>
      <c r="S11205" s="77"/>
    </row>
    <row r="11206" spans="16:19" x14ac:dyDescent="0.35">
      <c r="P11206" s="77"/>
      <c r="Q11206" s="77"/>
      <c r="R11206" s="77"/>
      <c r="S11206" s="77"/>
    </row>
    <row r="11207" spans="16:19" x14ac:dyDescent="0.35">
      <c r="P11207" s="77"/>
      <c r="Q11207" s="77"/>
      <c r="R11207" s="77"/>
      <c r="S11207" s="77"/>
    </row>
    <row r="11208" spans="16:19" x14ac:dyDescent="0.35">
      <c r="P11208" s="77"/>
      <c r="Q11208" s="77"/>
      <c r="R11208" s="77"/>
      <c r="S11208" s="77"/>
    </row>
    <row r="11209" spans="16:19" x14ac:dyDescent="0.35">
      <c r="P11209" s="77"/>
      <c r="Q11209" s="77"/>
      <c r="R11209" s="77"/>
      <c r="S11209" s="77"/>
    </row>
    <row r="11210" spans="16:19" x14ac:dyDescent="0.35">
      <c r="P11210" s="77"/>
      <c r="Q11210" s="77"/>
      <c r="R11210" s="77"/>
      <c r="S11210" s="77"/>
    </row>
    <row r="11211" spans="16:19" x14ac:dyDescent="0.35">
      <c r="P11211" s="77"/>
      <c r="Q11211" s="77"/>
      <c r="R11211" s="77"/>
      <c r="S11211" s="77"/>
    </row>
    <row r="11212" spans="16:19" x14ac:dyDescent="0.35">
      <c r="P11212" s="77"/>
      <c r="Q11212" s="77"/>
      <c r="R11212" s="77"/>
      <c r="S11212" s="77"/>
    </row>
    <row r="11213" spans="16:19" x14ac:dyDescent="0.35">
      <c r="P11213" s="77"/>
      <c r="Q11213" s="77"/>
      <c r="R11213" s="77"/>
      <c r="S11213" s="77"/>
    </row>
    <row r="11214" spans="16:19" x14ac:dyDescent="0.35">
      <c r="P11214" s="77"/>
      <c r="Q11214" s="77"/>
      <c r="R11214" s="77"/>
      <c r="S11214" s="77"/>
    </row>
    <row r="11215" spans="16:19" x14ac:dyDescent="0.35">
      <c r="P11215" s="77"/>
      <c r="Q11215" s="77"/>
      <c r="R11215" s="77"/>
      <c r="S11215" s="77"/>
    </row>
    <row r="11216" spans="16:19" x14ac:dyDescent="0.35">
      <c r="P11216" s="77"/>
      <c r="Q11216" s="77"/>
      <c r="R11216" s="77"/>
      <c r="S11216" s="77"/>
    </row>
    <row r="11217" spans="16:19" x14ac:dyDescent="0.35">
      <c r="P11217" s="77"/>
      <c r="Q11217" s="77"/>
      <c r="R11217" s="77"/>
      <c r="S11217" s="77"/>
    </row>
    <row r="11218" spans="16:19" x14ac:dyDescent="0.35">
      <c r="P11218" s="77"/>
      <c r="Q11218" s="77"/>
      <c r="R11218" s="77"/>
      <c r="S11218" s="77"/>
    </row>
    <row r="11219" spans="16:19" x14ac:dyDescent="0.35">
      <c r="P11219" s="77"/>
      <c r="Q11219" s="77"/>
      <c r="R11219" s="77"/>
      <c r="S11219" s="77"/>
    </row>
    <row r="11220" spans="16:19" x14ac:dyDescent="0.35">
      <c r="P11220" s="77"/>
      <c r="Q11220" s="77"/>
      <c r="R11220" s="77"/>
      <c r="S11220" s="77"/>
    </row>
    <row r="11221" spans="16:19" x14ac:dyDescent="0.35">
      <c r="P11221" s="77"/>
      <c r="Q11221" s="77"/>
      <c r="R11221" s="77"/>
      <c r="S11221" s="77"/>
    </row>
    <row r="11222" spans="16:19" x14ac:dyDescent="0.35">
      <c r="P11222" s="77"/>
      <c r="Q11222" s="77"/>
      <c r="R11222" s="77"/>
      <c r="S11222" s="77"/>
    </row>
    <row r="11223" spans="16:19" x14ac:dyDescent="0.35">
      <c r="P11223" s="77"/>
      <c r="Q11223" s="77"/>
      <c r="R11223" s="77"/>
      <c r="S11223" s="77"/>
    </row>
    <row r="11224" spans="16:19" x14ac:dyDescent="0.35">
      <c r="P11224" s="77"/>
      <c r="Q11224" s="77"/>
      <c r="R11224" s="77"/>
      <c r="S11224" s="77"/>
    </row>
    <row r="11225" spans="16:19" x14ac:dyDescent="0.35">
      <c r="P11225" s="77"/>
      <c r="Q11225" s="77"/>
      <c r="R11225" s="77"/>
      <c r="S11225" s="77"/>
    </row>
    <row r="11226" spans="16:19" x14ac:dyDescent="0.35">
      <c r="P11226" s="77"/>
      <c r="Q11226" s="77"/>
      <c r="R11226" s="77"/>
      <c r="S11226" s="77"/>
    </row>
    <row r="11227" spans="16:19" x14ac:dyDescent="0.35">
      <c r="P11227" s="77"/>
      <c r="Q11227" s="77"/>
      <c r="R11227" s="77"/>
      <c r="S11227" s="77"/>
    </row>
    <row r="11228" spans="16:19" x14ac:dyDescent="0.35">
      <c r="P11228" s="77"/>
      <c r="Q11228" s="77"/>
      <c r="R11228" s="77"/>
      <c r="S11228" s="77"/>
    </row>
    <row r="11229" spans="16:19" x14ac:dyDescent="0.35">
      <c r="P11229" s="77"/>
      <c r="Q11229" s="77"/>
      <c r="R11229" s="77"/>
      <c r="S11229" s="77"/>
    </row>
    <row r="11230" spans="16:19" x14ac:dyDescent="0.35">
      <c r="P11230" s="77"/>
      <c r="Q11230" s="77"/>
      <c r="R11230" s="77"/>
      <c r="S11230" s="77"/>
    </row>
    <row r="11231" spans="16:19" x14ac:dyDescent="0.35">
      <c r="P11231" s="77"/>
      <c r="Q11231" s="77"/>
      <c r="R11231" s="77"/>
      <c r="S11231" s="77"/>
    </row>
    <row r="11232" spans="16:19" x14ac:dyDescent="0.35">
      <c r="P11232" s="77"/>
      <c r="Q11232" s="77"/>
      <c r="R11232" s="77"/>
      <c r="S11232" s="77"/>
    </row>
    <row r="11233" spans="16:19" x14ac:dyDescent="0.35">
      <c r="P11233" s="77"/>
      <c r="Q11233" s="77"/>
      <c r="R11233" s="77"/>
      <c r="S11233" s="77"/>
    </row>
    <row r="11234" spans="16:19" x14ac:dyDescent="0.35">
      <c r="P11234" s="77"/>
      <c r="Q11234" s="77"/>
      <c r="R11234" s="77"/>
      <c r="S11234" s="77"/>
    </row>
    <row r="11235" spans="16:19" x14ac:dyDescent="0.35">
      <c r="P11235" s="77"/>
      <c r="Q11235" s="77"/>
      <c r="R11235" s="77"/>
      <c r="S11235" s="77"/>
    </row>
    <row r="11236" spans="16:19" x14ac:dyDescent="0.35">
      <c r="P11236" s="77"/>
      <c r="Q11236" s="77"/>
      <c r="R11236" s="77"/>
      <c r="S11236" s="77"/>
    </row>
    <row r="11237" spans="16:19" x14ac:dyDescent="0.35">
      <c r="P11237" s="77"/>
      <c r="Q11237" s="77"/>
      <c r="R11237" s="77"/>
      <c r="S11237" s="77"/>
    </row>
    <row r="11238" spans="16:19" x14ac:dyDescent="0.35">
      <c r="P11238" s="77"/>
      <c r="Q11238" s="77"/>
      <c r="R11238" s="77"/>
      <c r="S11238" s="77"/>
    </row>
    <row r="11239" spans="16:19" x14ac:dyDescent="0.35">
      <c r="P11239" s="77"/>
      <c r="Q11239" s="77"/>
      <c r="R11239" s="77"/>
      <c r="S11239" s="77"/>
    </row>
    <row r="11240" spans="16:19" x14ac:dyDescent="0.35">
      <c r="P11240" s="77"/>
      <c r="Q11240" s="77"/>
      <c r="R11240" s="77"/>
      <c r="S11240" s="77"/>
    </row>
    <row r="11241" spans="16:19" x14ac:dyDescent="0.35">
      <c r="P11241" s="77"/>
      <c r="Q11241" s="77"/>
      <c r="R11241" s="77"/>
      <c r="S11241" s="77"/>
    </row>
    <row r="11242" spans="16:19" x14ac:dyDescent="0.35">
      <c r="P11242" s="77"/>
      <c r="Q11242" s="77"/>
      <c r="R11242" s="77"/>
      <c r="S11242" s="77"/>
    </row>
    <row r="11243" spans="16:19" x14ac:dyDescent="0.35">
      <c r="P11243" s="77"/>
      <c r="Q11243" s="77"/>
      <c r="R11243" s="77"/>
      <c r="S11243" s="77"/>
    </row>
    <row r="11244" spans="16:19" x14ac:dyDescent="0.35">
      <c r="P11244" s="77"/>
      <c r="Q11244" s="77"/>
      <c r="R11244" s="77"/>
      <c r="S11244" s="77"/>
    </row>
    <row r="11245" spans="16:19" x14ac:dyDescent="0.35">
      <c r="P11245" s="77"/>
      <c r="Q11245" s="77"/>
      <c r="R11245" s="77"/>
      <c r="S11245" s="77"/>
    </row>
    <row r="11246" spans="16:19" x14ac:dyDescent="0.35">
      <c r="P11246" s="77"/>
      <c r="Q11246" s="77"/>
      <c r="R11246" s="77"/>
      <c r="S11246" s="77"/>
    </row>
    <row r="11247" spans="16:19" x14ac:dyDescent="0.35">
      <c r="P11247" s="77"/>
      <c r="Q11247" s="77"/>
      <c r="R11247" s="77"/>
      <c r="S11247" s="77"/>
    </row>
    <row r="11248" spans="16:19" x14ac:dyDescent="0.35">
      <c r="P11248" s="77"/>
      <c r="Q11248" s="77"/>
      <c r="R11248" s="77"/>
      <c r="S11248" s="77"/>
    </row>
    <row r="11249" spans="16:19" x14ac:dyDescent="0.35">
      <c r="P11249" s="77"/>
      <c r="Q11249" s="77"/>
      <c r="R11249" s="77"/>
      <c r="S11249" s="77"/>
    </row>
    <row r="11250" spans="16:19" x14ac:dyDescent="0.35">
      <c r="P11250" s="77"/>
      <c r="Q11250" s="77"/>
      <c r="R11250" s="77"/>
      <c r="S11250" s="77"/>
    </row>
    <row r="11251" spans="16:19" x14ac:dyDescent="0.35">
      <c r="P11251" s="77"/>
      <c r="Q11251" s="77"/>
      <c r="R11251" s="77"/>
      <c r="S11251" s="77"/>
    </row>
    <row r="11252" spans="16:19" x14ac:dyDescent="0.35">
      <c r="P11252" s="77"/>
      <c r="Q11252" s="77"/>
      <c r="R11252" s="77"/>
      <c r="S11252" s="77"/>
    </row>
    <row r="11253" spans="16:19" x14ac:dyDescent="0.35">
      <c r="P11253" s="77"/>
      <c r="Q11253" s="77"/>
      <c r="R11253" s="77"/>
      <c r="S11253" s="77"/>
    </row>
    <row r="11254" spans="16:19" x14ac:dyDescent="0.35">
      <c r="P11254" s="77"/>
      <c r="Q11254" s="77"/>
      <c r="R11254" s="77"/>
      <c r="S11254" s="77"/>
    </row>
    <row r="11255" spans="16:19" x14ac:dyDescent="0.35">
      <c r="P11255" s="77"/>
      <c r="Q11255" s="77"/>
      <c r="R11255" s="77"/>
      <c r="S11255" s="77"/>
    </row>
    <row r="11256" spans="16:19" x14ac:dyDescent="0.35">
      <c r="P11256" s="77"/>
      <c r="Q11256" s="77"/>
      <c r="R11256" s="77"/>
      <c r="S11256" s="77"/>
    </row>
    <row r="11257" spans="16:19" x14ac:dyDescent="0.35">
      <c r="P11257" s="77"/>
      <c r="Q11257" s="77"/>
      <c r="R11257" s="77"/>
      <c r="S11257" s="77"/>
    </row>
    <row r="11258" spans="16:19" x14ac:dyDescent="0.35">
      <c r="P11258" s="77"/>
      <c r="Q11258" s="77"/>
      <c r="R11258" s="77"/>
      <c r="S11258" s="77"/>
    </row>
    <row r="11259" spans="16:19" x14ac:dyDescent="0.35">
      <c r="P11259" s="77"/>
      <c r="Q11259" s="77"/>
      <c r="R11259" s="77"/>
      <c r="S11259" s="77"/>
    </row>
    <row r="11260" spans="16:19" x14ac:dyDescent="0.35">
      <c r="P11260" s="77"/>
      <c r="Q11260" s="77"/>
      <c r="R11260" s="77"/>
      <c r="S11260" s="77"/>
    </row>
    <row r="11261" spans="16:19" x14ac:dyDescent="0.35">
      <c r="P11261" s="77"/>
      <c r="Q11261" s="77"/>
      <c r="R11261" s="77"/>
      <c r="S11261" s="77"/>
    </row>
    <row r="11262" spans="16:19" x14ac:dyDescent="0.35">
      <c r="P11262" s="77"/>
      <c r="Q11262" s="77"/>
      <c r="R11262" s="77"/>
      <c r="S11262" s="77"/>
    </row>
    <row r="11263" spans="16:19" x14ac:dyDescent="0.35">
      <c r="P11263" s="77"/>
      <c r="Q11263" s="77"/>
      <c r="R11263" s="77"/>
      <c r="S11263" s="77"/>
    </row>
    <row r="11264" spans="16:19" x14ac:dyDescent="0.35">
      <c r="P11264" s="77"/>
      <c r="Q11264" s="77"/>
      <c r="R11264" s="77"/>
      <c r="S11264" s="77"/>
    </row>
    <row r="11265" spans="16:19" x14ac:dyDescent="0.35">
      <c r="P11265" s="77"/>
      <c r="Q11265" s="77"/>
      <c r="R11265" s="77"/>
      <c r="S11265" s="77"/>
    </row>
    <row r="11266" spans="16:19" x14ac:dyDescent="0.35">
      <c r="P11266" s="77"/>
      <c r="Q11266" s="77"/>
      <c r="R11266" s="77"/>
      <c r="S11266" s="77"/>
    </row>
    <row r="11267" spans="16:19" x14ac:dyDescent="0.35">
      <c r="P11267" s="77"/>
      <c r="Q11267" s="77"/>
      <c r="R11267" s="77"/>
      <c r="S11267" s="77"/>
    </row>
    <row r="11268" spans="16:19" x14ac:dyDescent="0.35">
      <c r="P11268" s="77"/>
      <c r="Q11268" s="77"/>
      <c r="R11268" s="77"/>
      <c r="S11268" s="77"/>
    </row>
    <row r="11269" spans="16:19" x14ac:dyDescent="0.35">
      <c r="P11269" s="77"/>
      <c r="Q11269" s="77"/>
      <c r="R11269" s="77"/>
      <c r="S11269" s="77"/>
    </row>
    <row r="11270" spans="16:19" x14ac:dyDescent="0.35">
      <c r="P11270" s="77"/>
      <c r="Q11270" s="77"/>
      <c r="R11270" s="77"/>
      <c r="S11270" s="77"/>
    </row>
    <row r="11271" spans="16:19" x14ac:dyDescent="0.35">
      <c r="P11271" s="77"/>
      <c r="Q11271" s="77"/>
      <c r="R11271" s="77"/>
      <c r="S11271" s="77"/>
    </row>
    <row r="11272" spans="16:19" x14ac:dyDescent="0.35">
      <c r="P11272" s="77"/>
      <c r="Q11272" s="77"/>
      <c r="R11272" s="77"/>
      <c r="S11272" s="77"/>
    </row>
    <row r="11273" spans="16:19" x14ac:dyDescent="0.35">
      <c r="P11273" s="77"/>
      <c r="Q11273" s="77"/>
      <c r="R11273" s="77"/>
      <c r="S11273" s="77"/>
    </row>
    <row r="11274" spans="16:19" x14ac:dyDescent="0.35">
      <c r="P11274" s="77"/>
      <c r="Q11274" s="77"/>
      <c r="R11274" s="77"/>
      <c r="S11274" s="77"/>
    </row>
    <row r="11275" spans="16:19" x14ac:dyDescent="0.35">
      <c r="P11275" s="77"/>
      <c r="Q11275" s="77"/>
      <c r="R11275" s="77"/>
      <c r="S11275" s="77"/>
    </row>
    <row r="11276" spans="16:19" x14ac:dyDescent="0.35">
      <c r="P11276" s="77"/>
      <c r="Q11276" s="77"/>
      <c r="R11276" s="77"/>
      <c r="S11276" s="77"/>
    </row>
    <row r="11277" spans="16:19" x14ac:dyDescent="0.35">
      <c r="P11277" s="77"/>
      <c r="Q11277" s="77"/>
      <c r="R11277" s="77"/>
      <c r="S11277" s="77"/>
    </row>
    <row r="11278" spans="16:19" x14ac:dyDescent="0.35">
      <c r="P11278" s="77"/>
      <c r="Q11278" s="77"/>
      <c r="R11278" s="77"/>
      <c r="S11278" s="77"/>
    </row>
    <row r="11279" spans="16:19" x14ac:dyDescent="0.35">
      <c r="P11279" s="77"/>
      <c r="Q11279" s="77"/>
      <c r="R11279" s="77"/>
      <c r="S11279" s="77"/>
    </row>
    <row r="11280" spans="16:19" x14ac:dyDescent="0.35">
      <c r="P11280" s="77"/>
      <c r="Q11280" s="77"/>
      <c r="R11280" s="77"/>
      <c r="S11280" s="77"/>
    </row>
    <row r="11281" spans="16:19" x14ac:dyDescent="0.35">
      <c r="P11281" s="77"/>
      <c r="Q11281" s="77"/>
      <c r="R11281" s="77"/>
      <c r="S11281" s="77"/>
    </row>
    <row r="11282" spans="16:19" x14ac:dyDescent="0.35">
      <c r="P11282" s="77"/>
      <c r="Q11282" s="77"/>
      <c r="R11282" s="77"/>
      <c r="S11282" s="77"/>
    </row>
    <row r="11283" spans="16:19" x14ac:dyDescent="0.35">
      <c r="P11283" s="77"/>
      <c r="Q11283" s="77"/>
      <c r="R11283" s="77"/>
      <c r="S11283" s="77"/>
    </row>
    <row r="11284" spans="16:19" x14ac:dyDescent="0.35">
      <c r="P11284" s="77"/>
      <c r="Q11284" s="77"/>
      <c r="R11284" s="77"/>
      <c r="S11284" s="77"/>
    </row>
    <row r="11285" spans="16:19" x14ac:dyDescent="0.35">
      <c r="P11285" s="77"/>
      <c r="Q11285" s="77"/>
      <c r="R11285" s="77"/>
      <c r="S11285" s="77"/>
    </row>
    <row r="11286" spans="16:19" x14ac:dyDescent="0.35">
      <c r="P11286" s="77"/>
      <c r="Q11286" s="77"/>
      <c r="R11286" s="77"/>
      <c r="S11286" s="77"/>
    </row>
    <row r="11287" spans="16:19" x14ac:dyDescent="0.35">
      <c r="P11287" s="77"/>
      <c r="Q11287" s="77"/>
      <c r="R11287" s="77"/>
      <c r="S11287" s="77"/>
    </row>
    <row r="11288" spans="16:19" x14ac:dyDescent="0.35">
      <c r="P11288" s="77"/>
      <c r="Q11288" s="77"/>
      <c r="R11288" s="77"/>
      <c r="S11288" s="77"/>
    </row>
    <row r="11289" spans="16:19" x14ac:dyDescent="0.35">
      <c r="P11289" s="77"/>
      <c r="Q11289" s="77"/>
      <c r="R11289" s="77"/>
      <c r="S11289" s="77"/>
    </row>
    <row r="11290" spans="16:19" x14ac:dyDescent="0.35">
      <c r="P11290" s="77"/>
      <c r="Q11290" s="77"/>
      <c r="R11290" s="77"/>
      <c r="S11290" s="77"/>
    </row>
    <row r="11291" spans="16:19" x14ac:dyDescent="0.35">
      <c r="P11291" s="77"/>
      <c r="Q11291" s="77"/>
      <c r="R11291" s="77"/>
      <c r="S11291" s="77"/>
    </row>
    <row r="11292" spans="16:19" x14ac:dyDescent="0.35">
      <c r="P11292" s="77"/>
      <c r="Q11292" s="77"/>
      <c r="R11292" s="77"/>
      <c r="S11292" s="77"/>
    </row>
    <row r="11293" spans="16:19" x14ac:dyDescent="0.35">
      <c r="P11293" s="77"/>
      <c r="Q11293" s="77"/>
      <c r="R11293" s="77"/>
      <c r="S11293" s="77"/>
    </row>
    <row r="11294" spans="16:19" x14ac:dyDescent="0.35">
      <c r="P11294" s="77"/>
      <c r="Q11294" s="77"/>
      <c r="R11294" s="77"/>
      <c r="S11294" s="77"/>
    </row>
    <row r="11295" spans="16:19" x14ac:dyDescent="0.35">
      <c r="P11295" s="77"/>
      <c r="Q11295" s="77"/>
      <c r="R11295" s="77"/>
      <c r="S11295" s="77"/>
    </row>
    <row r="11296" spans="16:19" x14ac:dyDescent="0.35">
      <c r="P11296" s="77"/>
      <c r="Q11296" s="77"/>
      <c r="R11296" s="77"/>
      <c r="S11296" s="77"/>
    </row>
    <row r="11297" spans="16:19" x14ac:dyDescent="0.35">
      <c r="P11297" s="77"/>
      <c r="Q11297" s="77"/>
      <c r="R11297" s="77"/>
      <c r="S11297" s="77"/>
    </row>
    <row r="11298" spans="16:19" x14ac:dyDescent="0.35">
      <c r="P11298" s="77"/>
      <c r="Q11298" s="77"/>
      <c r="R11298" s="77"/>
      <c r="S11298" s="77"/>
    </row>
    <row r="11299" spans="16:19" x14ac:dyDescent="0.35">
      <c r="P11299" s="77"/>
      <c r="Q11299" s="77"/>
      <c r="R11299" s="77"/>
      <c r="S11299" s="77"/>
    </row>
    <row r="11300" spans="16:19" x14ac:dyDescent="0.35">
      <c r="P11300" s="77"/>
      <c r="Q11300" s="77"/>
      <c r="R11300" s="77"/>
      <c r="S11300" s="77"/>
    </row>
    <row r="11301" spans="16:19" x14ac:dyDescent="0.35">
      <c r="P11301" s="77"/>
      <c r="Q11301" s="77"/>
      <c r="R11301" s="77"/>
      <c r="S11301" s="77"/>
    </row>
    <row r="11302" spans="16:19" x14ac:dyDescent="0.35">
      <c r="P11302" s="77"/>
      <c r="Q11302" s="77"/>
      <c r="R11302" s="77"/>
      <c r="S11302" s="77"/>
    </row>
    <row r="11303" spans="16:19" x14ac:dyDescent="0.35">
      <c r="P11303" s="77"/>
      <c r="Q11303" s="77"/>
      <c r="R11303" s="77"/>
      <c r="S11303" s="77"/>
    </row>
    <row r="11304" spans="16:19" x14ac:dyDescent="0.35">
      <c r="P11304" s="77"/>
      <c r="Q11304" s="77"/>
      <c r="R11304" s="77"/>
      <c r="S11304" s="77"/>
    </row>
    <row r="11305" spans="16:19" x14ac:dyDescent="0.35">
      <c r="P11305" s="77"/>
      <c r="Q11305" s="77"/>
      <c r="R11305" s="77"/>
      <c r="S11305" s="77"/>
    </row>
    <row r="11306" spans="16:19" x14ac:dyDescent="0.35">
      <c r="P11306" s="77"/>
      <c r="Q11306" s="77"/>
      <c r="R11306" s="77"/>
      <c r="S11306" s="77"/>
    </row>
    <row r="11307" spans="16:19" x14ac:dyDescent="0.35">
      <c r="P11307" s="77"/>
      <c r="Q11307" s="77"/>
      <c r="R11307" s="77"/>
      <c r="S11307" s="77"/>
    </row>
    <row r="11308" spans="16:19" x14ac:dyDescent="0.35">
      <c r="P11308" s="77"/>
      <c r="Q11308" s="77"/>
      <c r="R11308" s="77"/>
      <c r="S11308" s="77"/>
    </row>
    <row r="11309" spans="16:19" x14ac:dyDescent="0.35">
      <c r="P11309" s="77"/>
      <c r="Q11309" s="77"/>
      <c r="R11309" s="77"/>
      <c r="S11309" s="77"/>
    </row>
    <row r="11310" spans="16:19" x14ac:dyDescent="0.35">
      <c r="P11310" s="77"/>
      <c r="Q11310" s="77"/>
      <c r="R11310" s="77"/>
      <c r="S11310" s="77"/>
    </row>
    <row r="11311" spans="16:19" x14ac:dyDescent="0.35">
      <c r="P11311" s="77"/>
      <c r="Q11311" s="77"/>
      <c r="R11311" s="77"/>
      <c r="S11311" s="77"/>
    </row>
    <row r="11312" spans="16:19" x14ac:dyDescent="0.35">
      <c r="P11312" s="77"/>
      <c r="Q11312" s="77"/>
      <c r="R11312" s="77"/>
      <c r="S11312" s="77"/>
    </row>
    <row r="11313" spans="16:19" x14ac:dyDescent="0.35">
      <c r="P11313" s="77"/>
      <c r="Q11313" s="77"/>
      <c r="R11313" s="77"/>
      <c r="S11313" s="77"/>
    </row>
    <row r="11314" spans="16:19" x14ac:dyDescent="0.35">
      <c r="P11314" s="77"/>
      <c r="Q11314" s="77"/>
      <c r="R11314" s="77"/>
      <c r="S11314" s="77"/>
    </row>
    <row r="11315" spans="16:19" x14ac:dyDescent="0.35">
      <c r="P11315" s="77"/>
      <c r="Q11315" s="77"/>
      <c r="R11315" s="77"/>
      <c r="S11315" s="77"/>
    </row>
    <row r="11316" spans="16:19" x14ac:dyDescent="0.35">
      <c r="P11316" s="77"/>
      <c r="Q11316" s="77"/>
      <c r="R11316" s="77"/>
      <c r="S11316" s="77"/>
    </row>
    <row r="11317" spans="16:19" x14ac:dyDescent="0.35">
      <c r="P11317" s="77"/>
      <c r="Q11317" s="77"/>
      <c r="R11317" s="77"/>
      <c r="S11317" s="77"/>
    </row>
    <row r="11318" spans="16:19" x14ac:dyDescent="0.35">
      <c r="P11318" s="77"/>
      <c r="Q11318" s="77"/>
      <c r="R11318" s="77"/>
      <c r="S11318" s="77"/>
    </row>
    <row r="11319" spans="16:19" x14ac:dyDescent="0.35">
      <c r="P11319" s="77"/>
      <c r="Q11319" s="77"/>
      <c r="R11319" s="77"/>
      <c r="S11319" s="77"/>
    </row>
    <row r="11320" spans="16:19" x14ac:dyDescent="0.35">
      <c r="P11320" s="77"/>
      <c r="Q11320" s="77"/>
      <c r="R11320" s="77"/>
      <c r="S11320" s="77"/>
    </row>
    <row r="11321" spans="16:19" x14ac:dyDescent="0.35">
      <c r="P11321" s="77"/>
      <c r="Q11321" s="77"/>
      <c r="R11321" s="77"/>
      <c r="S11321" s="77"/>
    </row>
    <row r="11322" spans="16:19" x14ac:dyDescent="0.35">
      <c r="P11322" s="77"/>
      <c r="Q11322" s="77"/>
      <c r="R11322" s="77"/>
      <c r="S11322" s="77"/>
    </row>
    <row r="11323" spans="16:19" x14ac:dyDescent="0.35">
      <c r="P11323" s="77"/>
      <c r="Q11323" s="77"/>
      <c r="R11323" s="77"/>
      <c r="S11323" s="77"/>
    </row>
    <row r="11324" spans="16:19" x14ac:dyDescent="0.35">
      <c r="P11324" s="77"/>
      <c r="Q11324" s="77"/>
      <c r="R11324" s="77"/>
      <c r="S11324" s="77"/>
    </row>
    <row r="11325" spans="16:19" x14ac:dyDescent="0.35">
      <c r="P11325" s="77"/>
      <c r="Q11325" s="77"/>
      <c r="R11325" s="77"/>
      <c r="S11325" s="77"/>
    </row>
    <row r="11326" spans="16:19" x14ac:dyDescent="0.35">
      <c r="P11326" s="77"/>
      <c r="Q11326" s="77"/>
      <c r="R11326" s="77"/>
      <c r="S11326" s="77"/>
    </row>
    <row r="11327" spans="16:19" x14ac:dyDescent="0.35">
      <c r="P11327" s="77"/>
      <c r="Q11327" s="77"/>
      <c r="R11327" s="77"/>
      <c r="S11327" s="77"/>
    </row>
    <row r="11328" spans="16:19" x14ac:dyDescent="0.35">
      <c r="P11328" s="77"/>
      <c r="Q11328" s="77"/>
      <c r="R11328" s="77"/>
      <c r="S11328" s="77"/>
    </row>
    <row r="11329" spans="16:19" x14ac:dyDescent="0.35">
      <c r="P11329" s="77"/>
      <c r="Q11329" s="77"/>
      <c r="R11329" s="77"/>
      <c r="S11329" s="77"/>
    </row>
    <row r="11330" spans="16:19" x14ac:dyDescent="0.35">
      <c r="P11330" s="77"/>
      <c r="Q11330" s="77"/>
      <c r="R11330" s="77"/>
      <c r="S11330" s="77"/>
    </row>
    <row r="11331" spans="16:19" x14ac:dyDescent="0.35">
      <c r="P11331" s="77"/>
      <c r="Q11331" s="77"/>
      <c r="R11331" s="77"/>
      <c r="S11331" s="77"/>
    </row>
    <row r="11332" spans="16:19" x14ac:dyDescent="0.35">
      <c r="P11332" s="77"/>
      <c r="Q11332" s="77"/>
      <c r="R11332" s="77"/>
      <c r="S11332" s="77"/>
    </row>
    <row r="11333" spans="16:19" x14ac:dyDescent="0.35">
      <c r="P11333" s="77"/>
      <c r="Q11333" s="77"/>
      <c r="R11333" s="77"/>
      <c r="S11333" s="77"/>
    </row>
    <row r="11334" spans="16:19" x14ac:dyDescent="0.35">
      <c r="P11334" s="77"/>
      <c r="Q11334" s="77"/>
      <c r="R11334" s="77"/>
      <c r="S11334" s="77"/>
    </row>
    <row r="11335" spans="16:19" x14ac:dyDescent="0.35">
      <c r="P11335" s="77"/>
      <c r="Q11335" s="77"/>
      <c r="R11335" s="77"/>
      <c r="S11335" s="77"/>
    </row>
    <row r="11336" spans="16:19" x14ac:dyDescent="0.35">
      <c r="P11336" s="77"/>
      <c r="Q11336" s="77"/>
      <c r="R11336" s="77"/>
      <c r="S11336" s="77"/>
    </row>
    <row r="11337" spans="16:19" x14ac:dyDescent="0.35">
      <c r="P11337" s="77"/>
      <c r="Q11337" s="77"/>
      <c r="R11337" s="77"/>
      <c r="S11337" s="77"/>
    </row>
    <row r="11338" spans="16:19" x14ac:dyDescent="0.35">
      <c r="P11338" s="77"/>
      <c r="Q11338" s="77"/>
      <c r="R11338" s="77"/>
      <c r="S11338" s="77"/>
    </row>
    <row r="11339" spans="16:19" x14ac:dyDescent="0.35">
      <c r="P11339" s="77"/>
      <c r="Q11339" s="77"/>
      <c r="R11339" s="77"/>
      <c r="S11339" s="77"/>
    </row>
    <row r="11340" spans="16:19" x14ac:dyDescent="0.35">
      <c r="P11340" s="77"/>
      <c r="Q11340" s="77"/>
      <c r="R11340" s="77"/>
      <c r="S11340" s="77"/>
    </row>
    <row r="11341" spans="16:19" x14ac:dyDescent="0.35">
      <c r="P11341" s="77"/>
      <c r="Q11341" s="77"/>
      <c r="R11341" s="77"/>
      <c r="S11341" s="77"/>
    </row>
    <row r="11342" spans="16:19" x14ac:dyDescent="0.35">
      <c r="P11342" s="77"/>
      <c r="Q11342" s="77"/>
      <c r="R11342" s="77"/>
      <c r="S11342" s="77"/>
    </row>
    <row r="11343" spans="16:19" x14ac:dyDescent="0.35">
      <c r="P11343" s="77"/>
      <c r="Q11343" s="77"/>
      <c r="R11343" s="77"/>
      <c r="S11343" s="77"/>
    </row>
    <row r="11344" spans="16:19" x14ac:dyDescent="0.35">
      <c r="P11344" s="77"/>
      <c r="Q11344" s="77"/>
      <c r="R11344" s="77"/>
      <c r="S11344" s="77"/>
    </row>
    <row r="11345" spans="16:19" x14ac:dyDescent="0.35">
      <c r="P11345" s="77"/>
      <c r="Q11345" s="77"/>
      <c r="R11345" s="77"/>
      <c r="S11345" s="77"/>
    </row>
    <row r="11346" spans="16:19" x14ac:dyDescent="0.35">
      <c r="P11346" s="77"/>
      <c r="Q11346" s="77"/>
      <c r="R11346" s="77"/>
      <c r="S11346" s="77"/>
    </row>
    <row r="11347" spans="16:19" x14ac:dyDescent="0.35">
      <c r="P11347" s="77"/>
      <c r="Q11347" s="77"/>
      <c r="R11347" s="77"/>
      <c r="S11347" s="77"/>
    </row>
    <row r="11348" spans="16:19" x14ac:dyDescent="0.35">
      <c r="P11348" s="77"/>
      <c r="Q11348" s="77"/>
      <c r="R11348" s="77"/>
      <c r="S11348" s="77"/>
    </row>
    <row r="11349" spans="16:19" x14ac:dyDescent="0.35">
      <c r="P11349" s="77"/>
      <c r="Q11349" s="77"/>
      <c r="R11349" s="77"/>
      <c r="S11349" s="77"/>
    </row>
    <row r="11350" spans="16:19" x14ac:dyDescent="0.35">
      <c r="P11350" s="77"/>
      <c r="Q11350" s="77"/>
      <c r="R11350" s="77"/>
      <c r="S11350" s="77"/>
    </row>
    <row r="11351" spans="16:19" x14ac:dyDescent="0.35">
      <c r="P11351" s="77"/>
      <c r="Q11351" s="77"/>
      <c r="R11351" s="77"/>
      <c r="S11351" s="77"/>
    </row>
    <row r="11352" spans="16:19" x14ac:dyDescent="0.35">
      <c r="P11352" s="77"/>
      <c r="Q11352" s="77"/>
      <c r="R11352" s="77"/>
      <c r="S11352" s="77"/>
    </row>
    <row r="11353" spans="16:19" x14ac:dyDescent="0.35">
      <c r="P11353" s="77"/>
      <c r="Q11353" s="77"/>
      <c r="R11353" s="77"/>
      <c r="S11353" s="77"/>
    </row>
    <row r="11354" spans="16:19" x14ac:dyDescent="0.35">
      <c r="P11354" s="77"/>
      <c r="Q11354" s="77"/>
      <c r="R11354" s="77"/>
      <c r="S11354" s="77"/>
    </row>
    <row r="11355" spans="16:19" x14ac:dyDescent="0.35">
      <c r="P11355" s="77"/>
      <c r="Q11355" s="77"/>
      <c r="R11355" s="77"/>
      <c r="S11355" s="77"/>
    </row>
    <row r="11356" spans="16:19" x14ac:dyDescent="0.35">
      <c r="P11356" s="77"/>
      <c r="Q11356" s="77"/>
      <c r="R11356" s="77"/>
      <c r="S11356" s="77"/>
    </row>
    <row r="11357" spans="16:19" x14ac:dyDescent="0.35">
      <c r="P11357" s="77"/>
      <c r="Q11357" s="77"/>
      <c r="R11357" s="77"/>
      <c r="S11357" s="77"/>
    </row>
    <row r="11358" spans="16:19" x14ac:dyDescent="0.35">
      <c r="P11358" s="77"/>
      <c r="Q11358" s="77"/>
      <c r="R11358" s="77"/>
      <c r="S11358" s="77"/>
    </row>
    <row r="11359" spans="16:19" x14ac:dyDescent="0.35">
      <c r="P11359" s="77"/>
      <c r="Q11359" s="77"/>
      <c r="R11359" s="77"/>
      <c r="S11359" s="77"/>
    </row>
    <row r="11360" spans="16:19" x14ac:dyDescent="0.35">
      <c r="P11360" s="77"/>
      <c r="Q11360" s="77"/>
      <c r="R11360" s="77"/>
      <c r="S11360" s="77"/>
    </row>
    <row r="11361" spans="16:19" x14ac:dyDescent="0.35">
      <c r="P11361" s="77"/>
      <c r="Q11361" s="77"/>
      <c r="R11361" s="77"/>
      <c r="S11361" s="77"/>
    </row>
    <row r="11362" spans="16:19" x14ac:dyDescent="0.35">
      <c r="P11362" s="77"/>
      <c r="Q11362" s="77"/>
      <c r="R11362" s="77"/>
      <c r="S11362" s="77"/>
    </row>
    <row r="11363" spans="16:19" x14ac:dyDescent="0.35">
      <c r="P11363" s="77"/>
      <c r="Q11363" s="77"/>
      <c r="R11363" s="77"/>
      <c r="S11363" s="77"/>
    </row>
    <row r="11364" spans="16:19" x14ac:dyDescent="0.35">
      <c r="P11364" s="77"/>
      <c r="Q11364" s="77"/>
      <c r="R11364" s="77"/>
      <c r="S11364" s="77"/>
    </row>
    <row r="11365" spans="16:19" x14ac:dyDescent="0.35">
      <c r="P11365" s="77"/>
      <c r="Q11365" s="77"/>
      <c r="R11365" s="77"/>
      <c r="S11365" s="77"/>
    </row>
    <row r="11366" spans="16:19" x14ac:dyDescent="0.35">
      <c r="P11366" s="77"/>
      <c r="Q11366" s="77"/>
      <c r="R11366" s="77"/>
      <c r="S11366" s="77"/>
    </row>
    <row r="11367" spans="16:19" x14ac:dyDescent="0.35">
      <c r="P11367" s="77"/>
      <c r="Q11367" s="77"/>
      <c r="R11367" s="77"/>
      <c r="S11367" s="77"/>
    </row>
    <row r="11368" spans="16:19" x14ac:dyDescent="0.35">
      <c r="P11368" s="77"/>
      <c r="Q11368" s="77"/>
      <c r="R11368" s="77"/>
      <c r="S11368" s="77"/>
    </row>
    <row r="11369" spans="16:19" x14ac:dyDescent="0.35">
      <c r="P11369" s="77"/>
      <c r="Q11369" s="77"/>
      <c r="R11369" s="77"/>
      <c r="S11369" s="77"/>
    </row>
    <row r="11370" spans="16:19" x14ac:dyDescent="0.35">
      <c r="P11370" s="77"/>
      <c r="Q11370" s="77"/>
      <c r="R11370" s="77"/>
      <c r="S11370" s="77"/>
    </row>
    <row r="11371" spans="16:19" x14ac:dyDescent="0.35">
      <c r="P11371" s="77"/>
      <c r="Q11371" s="77"/>
      <c r="R11371" s="77"/>
      <c r="S11371" s="77"/>
    </row>
    <row r="11372" spans="16:19" x14ac:dyDescent="0.35">
      <c r="P11372" s="77"/>
      <c r="Q11372" s="77"/>
      <c r="R11372" s="77"/>
      <c r="S11372" s="77"/>
    </row>
    <row r="11373" spans="16:19" x14ac:dyDescent="0.35">
      <c r="P11373" s="77"/>
      <c r="Q11373" s="77"/>
      <c r="R11373" s="77"/>
      <c r="S11373" s="77"/>
    </row>
    <row r="11374" spans="16:19" x14ac:dyDescent="0.35">
      <c r="P11374" s="77"/>
      <c r="Q11374" s="77"/>
      <c r="R11374" s="77"/>
      <c r="S11374" s="77"/>
    </row>
    <row r="11375" spans="16:19" x14ac:dyDescent="0.35">
      <c r="P11375" s="77"/>
      <c r="Q11375" s="77"/>
      <c r="R11375" s="77"/>
      <c r="S11375" s="77"/>
    </row>
    <row r="11376" spans="16:19" x14ac:dyDescent="0.35">
      <c r="P11376" s="77"/>
      <c r="Q11376" s="77"/>
      <c r="R11376" s="77"/>
      <c r="S11376" s="77"/>
    </row>
    <row r="11377" spans="16:19" x14ac:dyDescent="0.35">
      <c r="P11377" s="77"/>
      <c r="Q11377" s="77"/>
      <c r="R11377" s="77"/>
      <c r="S11377" s="77"/>
    </row>
    <row r="11378" spans="16:19" x14ac:dyDescent="0.35">
      <c r="P11378" s="77"/>
      <c r="Q11378" s="77"/>
      <c r="R11378" s="77"/>
      <c r="S11378" s="77"/>
    </row>
    <row r="11379" spans="16:19" x14ac:dyDescent="0.35">
      <c r="P11379" s="77"/>
      <c r="Q11379" s="77"/>
      <c r="R11379" s="77"/>
      <c r="S11379" s="77"/>
    </row>
    <row r="11380" spans="16:19" x14ac:dyDescent="0.35">
      <c r="P11380" s="77"/>
      <c r="Q11380" s="77"/>
      <c r="R11380" s="77"/>
      <c r="S11380" s="77"/>
    </row>
    <row r="11381" spans="16:19" x14ac:dyDescent="0.35">
      <c r="P11381" s="77"/>
      <c r="Q11381" s="77"/>
      <c r="R11381" s="77"/>
      <c r="S11381" s="77"/>
    </row>
    <row r="11382" spans="16:19" x14ac:dyDescent="0.35">
      <c r="P11382" s="77"/>
      <c r="Q11382" s="77"/>
      <c r="R11382" s="77"/>
      <c r="S11382" s="77"/>
    </row>
    <row r="11383" spans="16:19" x14ac:dyDescent="0.35">
      <c r="P11383" s="77"/>
      <c r="Q11383" s="77"/>
      <c r="R11383" s="77"/>
      <c r="S11383" s="77"/>
    </row>
    <row r="11384" spans="16:19" x14ac:dyDescent="0.35">
      <c r="P11384" s="77"/>
      <c r="Q11384" s="77"/>
      <c r="R11384" s="77"/>
      <c r="S11384" s="77"/>
    </row>
    <row r="11385" spans="16:19" x14ac:dyDescent="0.35">
      <c r="P11385" s="77"/>
      <c r="Q11385" s="77"/>
      <c r="R11385" s="77"/>
      <c r="S11385" s="77"/>
    </row>
    <row r="11386" spans="16:19" x14ac:dyDescent="0.35">
      <c r="P11386" s="77"/>
      <c r="Q11386" s="77"/>
      <c r="R11386" s="77"/>
      <c r="S11386" s="77"/>
    </row>
    <row r="11387" spans="16:19" x14ac:dyDescent="0.35">
      <c r="P11387" s="77"/>
      <c r="Q11387" s="77"/>
      <c r="R11387" s="77"/>
      <c r="S11387" s="77"/>
    </row>
    <row r="11388" spans="16:19" x14ac:dyDescent="0.35">
      <c r="P11388" s="77"/>
      <c r="Q11388" s="77"/>
      <c r="R11388" s="77"/>
      <c r="S11388" s="77"/>
    </row>
    <row r="11389" spans="16:19" x14ac:dyDescent="0.35">
      <c r="P11389" s="77"/>
      <c r="Q11389" s="77"/>
      <c r="R11389" s="77"/>
      <c r="S11389" s="77"/>
    </row>
    <row r="11390" spans="16:19" x14ac:dyDescent="0.35">
      <c r="P11390" s="77"/>
      <c r="Q11390" s="77"/>
      <c r="R11390" s="77"/>
      <c r="S11390" s="77"/>
    </row>
    <row r="11391" spans="16:19" x14ac:dyDescent="0.35">
      <c r="P11391" s="77"/>
      <c r="Q11391" s="77"/>
      <c r="R11391" s="77"/>
      <c r="S11391" s="77"/>
    </row>
    <row r="11392" spans="16:19" x14ac:dyDescent="0.35">
      <c r="P11392" s="77"/>
      <c r="Q11392" s="77"/>
      <c r="R11392" s="77"/>
      <c r="S11392" s="77"/>
    </row>
    <row r="11393" spans="16:19" x14ac:dyDescent="0.35">
      <c r="P11393" s="77"/>
      <c r="Q11393" s="77"/>
      <c r="R11393" s="77"/>
      <c r="S11393" s="77"/>
    </row>
    <row r="11394" spans="16:19" x14ac:dyDescent="0.35">
      <c r="P11394" s="77"/>
      <c r="Q11394" s="77"/>
      <c r="R11394" s="77"/>
      <c r="S11394" s="77"/>
    </row>
    <row r="11395" spans="16:19" x14ac:dyDescent="0.35">
      <c r="P11395" s="77"/>
      <c r="Q11395" s="77"/>
      <c r="R11395" s="77"/>
      <c r="S11395" s="77"/>
    </row>
    <row r="11396" spans="16:19" x14ac:dyDescent="0.35">
      <c r="P11396" s="77"/>
      <c r="Q11396" s="77"/>
      <c r="R11396" s="77"/>
      <c r="S11396" s="77"/>
    </row>
    <row r="11397" spans="16:19" x14ac:dyDescent="0.35">
      <c r="P11397" s="77"/>
      <c r="Q11397" s="77"/>
      <c r="R11397" s="77"/>
      <c r="S11397" s="77"/>
    </row>
    <row r="11398" spans="16:19" x14ac:dyDescent="0.35">
      <c r="P11398" s="77"/>
      <c r="Q11398" s="77"/>
      <c r="R11398" s="77"/>
      <c r="S11398" s="77"/>
    </row>
    <row r="11399" spans="16:19" x14ac:dyDescent="0.35">
      <c r="P11399" s="77"/>
      <c r="Q11399" s="77"/>
      <c r="R11399" s="77"/>
      <c r="S11399" s="77"/>
    </row>
    <row r="11400" spans="16:19" x14ac:dyDescent="0.35">
      <c r="P11400" s="77"/>
      <c r="Q11400" s="77"/>
      <c r="R11400" s="77"/>
      <c r="S11400" s="77"/>
    </row>
    <row r="11401" spans="16:19" x14ac:dyDescent="0.35">
      <c r="P11401" s="77"/>
      <c r="Q11401" s="77"/>
      <c r="R11401" s="77"/>
      <c r="S11401" s="77"/>
    </row>
    <row r="11402" spans="16:19" x14ac:dyDescent="0.35">
      <c r="P11402" s="77"/>
      <c r="Q11402" s="77"/>
      <c r="R11402" s="77"/>
      <c r="S11402" s="77"/>
    </row>
    <row r="11403" spans="16:19" x14ac:dyDescent="0.35">
      <c r="P11403" s="77"/>
      <c r="Q11403" s="77"/>
      <c r="R11403" s="77"/>
      <c r="S11403" s="77"/>
    </row>
    <row r="11404" spans="16:19" x14ac:dyDescent="0.35">
      <c r="P11404" s="77"/>
      <c r="Q11404" s="77"/>
      <c r="R11404" s="77"/>
      <c r="S11404" s="77"/>
    </row>
    <row r="11405" spans="16:19" x14ac:dyDescent="0.35">
      <c r="P11405" s="77"/>
      <c r="Q11405" s="77"/>
      <c r="R11405" s="77"/>
      <c r="S11405" s="77"/>
    </row>
    <row r="11406" spans="16:19" x14ac:dyDescent="0.35">
      <c r="P11406" s="77"/>
      <c r="Q11406" s="77"/>
      <c r="R11406" s="77"/>
      <c r="S11406" s="77"/>
    </row>
    <row r="11407" spans="16:19" x14ac:dyDescent="0.35">
      <c r="P11407" s="77"/>
      <c r="Q11407" s="77"/>
      <c r="R11407" s="77"/>
      <c r="S11407" s="77"/>
    </row>
    <row r="11408" spans="16:19" x14ac:dyDescent="0.35">
      <c r="P11408" s="77"/>
      <c r="Q11408" s="77"/>
      <c r="R11408" s="77"/>
      <c r="S11408" s="77"/>
    </row>
    <row r="11409" spans="16:19" x14ac:dyDescent="0.35">
      <c r="P11409" s="77"/>
      <c r="Q11409" s="77"/>
      <c r="R11409" s="77"/>
      <c r="S11409" s="77"/>
    </row>
    <row r="11410" spans="16:19" x14ac:dyDescent="0.35">
      <c r="P11410" s="77"/>
      <c r="Q11410" s="77"/>
      <c r="R11410" s="77"/>
      <c r="S11410" s="77"/>
    </row>
    <row r="11411" spans="16:19" x14ac:dyDescent="0.35">
      <c r="P11411" s="77"/>
      <c r="Q11411" s="77"/>
      <c r="R11411" s="77"/>
      <c r="S11411" s="77"/>
    </row>
    <row r="11412" spans="16:19" x14ac:dyDescent="0.35">
      <c r="P11412" s="77"/>
      <c r="Q11412" s="77"/>
      <c r="R11412" s="77"/>
      <c r="S11412" s="77"/>
    </row>
    <row r="11413" spans="16:19" x14ac:dyDescent="0.35">
      <c r="P11413" s="77"/>
      <c r="Q11413" s="77"/>
      <c r="R11413" s="77"/>
      <c r="S11413" s="77"/>
    </row>
    <row r="11414" spans="16:19" x14ac:dyDescent="0.35">
      <c r="P11414" s="77"/>
      <c r="Q11414" s="77"/>
      <c r="R11414" s="77"/>
      <c r="S11414" s="77"/>
    </row>
    <row r="11415" spans="16:19" x14ac:dyDescent="0.35">
      <c r="P11415" s="77"/>
      <c r="Q11415" s="77"/>
      <c r="R11415" s="77"/>
      <c r="S11415" s="77"/>
    </row>
    <row r="11416" spans="16:19" x14ac:dyDescent="0.35">
      <c r="P11416" s="77"/>
      <c r="Q11416" s="77"/>
      <c r="R11416" s="77"/>
      <c r="S11416" s="77"/>
    </row>
    <row r="11417" spans="16:19" x14ac:dyDescent="0.35">
      <c r="P11417" s="77"/>
      <c r="Q11417" s="77"/>
      <c r="R11417" s="77"/>
      <c r="S11417" s="77"/>
    </row>
    <row r="11418" spans="16:19" x14ac:dyDescent="0.35">
      <c r="P11418" s="77"/>
      <c r="Q11418" s="77"/>
      <c r="R11418" s="77"/>
      <c r="S11418" s="77"/>
    </row>
    <row r="11419" spans="16:19" x14ac:dyDescent="0.35">
      <c r="P11419" s="77"/>
      <c r="Q11419" s="77"/>
      <c r="R11419" s="77"/>
      <c r="S11419" s="77"/>
    </row>
    <row r="11420" spans="16:19" x14ac:dyDescent="0.35">
      <c r="P11420" s="77"/>
      <c r="Q11420" s="77"/>
      <c r="R11420" s="77"/>
      <c r="S11420" s="77"/>
    </row>
    <row r="11421" spans="16:19" x14ac:dyDescent="0.35">
      <c r="P11421" s="77"/>
      <c r="Q11421" s="77"/>
      <c r="R11421" s="77"/>
      <c r="S11421" s="77"/>
    </row>
    <row r="11422" spans="16:19" x14ac:dyDescent="0.35">
      <c r="P11422" s="77"/>
      <c r="Q11422" s="77"/>
      <c r="R11422" s="77"/>
      <c r="S11422" s="77"/>
    </row>
    <row r="11423" spans="16:19" x14ac:dyDescent="0.35">
      <c r="P11423" s="77"/>
      <c r="Q11423" s="77"/>
      <c r="R11423" s="77"/>
      <c r="S11423" s="77"/>
    </row>
    <row r="11424" spans="16:19" x14ac:dyDescent="0.35">
      <c r="P11424" s="77"/>
      <c r="Q11424" s="77"/>
      <c r="R11424" s="77"/>
      <c r="S11424" s="77"/>
    </row>
    <row r="11425" spans="16:19" x14ac:dyDescent="0.35">
      <c r="P11425" s="77"/>
      <c r="Q11425" s="77"/>
      <c r="R11425" s="77"/>
      <c r="S11425" s="77"/>
    </row>
    <row r="11426" spans="16:19" x14ac:dyDescent="0.35">
      <c r="P11426" s="77"/>
      <c r="Q11426" s="77"/>
      <c r="R11426" s="77"/>
      <c r="S11426" s="77"/>
    </row>
    <row r="11427" spans="16:19" x14ac:dyDescent="0.35">
      <c r="P11427" s="77"/>
      <c r="Q11427" s="77"/>
      <c r="R11427" s="77"/>
      <c r="S11427" s="77"/>
    </row>
    <row r="11428" spans="16:19" x14ac:dyDescent="0.35">
      <c r="P11428" s="77"/>
      <c r="Q11428" s="77"/>
      <c r="R11428" s="77"/>
      <c r="S11428" s="77"/>
    </row>
    <row r="11429" spans="16:19" x14ac:dyDescent="0.35">
      <c r="P11429" s="77"/>
      <c r="Q11429" s="77"/>
      <c r="R11429" s="77"/>
      <c r="S11429" s="77"/>
    </row>
    <row r="11430" spans="16:19" x14ac:dyDescent="0.35">
      <c r="P11430" s="77"/>
      <c r="Q11430" s="77"/>
      <c r="R11430" s="77"/>
      <c r="S11430" s="77"/>
    </row>
    <row r="11431" spans="16:19" x14ac:dyDescent="0.35">
      <c r="P11431" s="77"/>
      <c r="Q11431" s="77"/>
      <c r="R11431" s="77"/>
      <c r="S11431" s="77"/>
    </row>
    <row r="11432" spans="16:19" x14ac:dyDescent="0.35">
      <c r="P11432" s="77"/>
      <c r="Q11432" s="77"/>
      <c r="R11432" s="77"/>
      <c r="S11432" s="77"/>
    </row>
    <row r="11433" spans="16:19" x14ac:dyDescent="0.35">
      <c r="P11433" s="77"/>
      <c r="Q11433" s="77"/>
      <c r="R11433" s="77"/>
      <c r="S11433" s="77"/>
    </row>
    <row r="11434" spans="16:19" x14ac:dyDescent="0.35">
      <c r="P11434" s="77"/>
      <c r="Q11434" s="77"/>
      <c r="R11434" s="77"/>
      <c r="S11434" s="77"/>
    </row>
    <row r="11435" spans="16:19" x14ac:dyDescent="0.35">
      <c r="P11435" s="77"/>
      <c r="Q11435" s="77"/>
      <c r="R11435" s="77"/>
      <c r="S11435" s="77"/>
    </row>
    <row r="11436" spans="16:19" x14ac:dyDescent="0.35">
      <c r="P11436" s="77"/>
      <c r="Q11436" s="77"/>
      <c r="R11436" s="77"/>
      <c r="S11436" s="77"/>
    </row>
    <row r="11437" spans="16:19" x14ac:dyDescent="0.35">
      <c r="P11437" s="77"/>
      <c r="Q11437" s="77"/>
      <c r="R11437" s="77"/>
      <c r="S11437" s="77"/>
    </row>
    <row r="11438" spans="16:19" x14ac:dyDescent="0.35">
      <c r="P11438" s="77"/>
      <c r="Q11438" s="77"/>
      <c r="R11438" s="77"/>
      <c r="S11438" s="77"/>
    </row>
    <row r="11439" spans="16:19" x14ac:dyDescent="0.35">
      <c r="P11439" s="77"/>
      <c r="Q11439" s="77"/>
      <c r="R11439" s="77"/>
      <c r="S11439" s="77"/>
    </row>
    <row r="11440" spans="16:19" x14ac:dyDescent="0.35">
      <c r="P11440" s="77"/>
      <c r="Q11440" s="77"/>
      <c r="R11440" s="77"/>
      <c r="S11440" s="77"/>
    </row>
    <row r="11441" spans="16:19" x14ac:dyDescent="0.35">
      <c r="P11441" s="77"/>
      <c r="Q11441" s="77"/>
      <c r="R11441" s="77"/>
      <c r="S11441" s="77"/>
    </row>
    <row r="11442" spans="16:19" x14ac:dyDescent="0.35">
      <c r="P11442" s="77"/>
      <c r="Q11442" s="77"/>
      <c r="R11442" s="77"/>
      <c r="S11442" s="77"/>
    </row>
    <row r="11443" spans="16:19" x14ac:dyDescent="0.35">
      <c r="P11443" s="77"/>
      <c r="Q11443" s="77"/>
      <c r="R11443" s="77"/>
      <c r="S11443" s="77"/>
    </row>
    <row r="11444" spans="16:19" x14ac:dyDescent="0.35">
      <c r="P11444" s="77"/>
      <c r="Q11444" s="77"/>
      <c r="R11444" s="77"/>
      <c r="S11444" s="77"/>
    </row>
    <row r="11445" spans="16:19" x14ac:dyDescent="0.35">
      <c r="P11445" s="77"/>
      <c r="Q11445" s="77"/>
      <c r="R11445" s="77"/>
      <c r="S11445" s="77"/>
    </row>
    <row r="11446" spans="16:19" x14ac:dyDescent="0.35">
      <c r="P11446" s="77"/>
      <c r="Q11446" s="77"/>
      <c r="R11446" s="77"/>
      <c r="S11446" s="77"/>
    </row>
    <row r="11447" spans="16:19" x14ac:dyDescent="0.35">
      <c r="P11447" s="77"/>
      <c r="Q11447" s="77"/>
      <c r="R11447" s="77"/>
      <c r="S11447" s="77"/>
    </row>
    <row r="11448" spans="16:19" x14ac:dyDescent="0.35">
      <c r="P11448" s="77"/>
      <c r="Q11448" s="77"/>
      <c r="R11448" s="77"/>
      <c r="S11448" s="77"/>
    </row>
    <row r="11449" spans="16:19" x14ac:dyDescent="0.35">
      <c r="P11449" s="77"/>
      <c r="Q11449" s="77"/>
      <c r="R11449" s="77"/>
      <c r="S11449" s="77"/>
    </row>
    <row r="11450" spans="16:19" x14ac:dyDescent="0.35">
      <c r="P11450" s="77"/>
      <c r="Q11450" s="77"/>
      <c r="R11450" s="77"/>
      <c r="S11450" s="77"/>
    </row>
    <row r="11451" spans="16:19" x14ac:dyDescent="0.35">
      <c r="P11451" s="77"/>
      <c r="Q11451" s="77"/>
      <c r="R11451" s="77"/>
      <c r="S11451" s="77"/>
    </row>
    <row r="11452" spans="16:19" x14ac:dyDescent="0.35">
      <c r="P11452" s="77"/>
      <c r="Q11452" s="77"/>
      <c r="R11452" s="77"/>
      <c r="S11452" s="77"/>
    </row>
    <row r="11453" spans="16:19" x14ac:dyDescent="0.35">
      <c r="P11453" s="77"/>
      <c r="Q11453" s="77"/>
      <c r="R11453" s="77"/>
      <c r="S11453" s="77"/>
    </row>
    <row r="11454" spans="16:19" x14ac:dyDescent="0.35">
      <c r="P11454" s="77"/>
      <c r="Q11454" s="77"/>
      <c r="R11454" s="77"/>
      <c r="S11454" s="77"/>
    </row>
    <row r="11455" spans="16:19" x14ac:dyDescent="0.35">
      <c r="P11455" s="77"/>
      <c r="Q11455" s="77"/>
      <c r="R11455" s="77"/>
      <c r="S11455" s="77"/>
    </row>
    <row r="11456" spans="16:19" x14ac:dyDescent="0.35">
      <c r="P11456" s="77"/>
      <c r="Q11456" s="77"/>
      <c r="R11456" s="77"/>
      <c r="S11456" s="77"/>
    </row>
    <row r="11457" spans="16:19" x14ac:dyDescent="0.35">
      <c r="P11457" s="77"/>
      <c r="Q11457" s="77"/>
      <c r="R11457" s="77"/>
      <c r="S11457" s="77"/>
    </row>
    <row r="11458" spans="16:19" x14ac:dyDescent="0.35">
      <c r="P11458" s="77"/>
      <c r="Q11458" s="77"/>
      <c r="R11458" s="77"/>
      <c r="S11458" s="77"/>
    </row>
    <row r="11459" spans="16:19" x14ac:dyDescent="0.35">
      <c r="P11459" s="77"/>
      <c r="Q11459" s="77"/>
      <c r="R11459" s="77"/>
      <c r="S11459" s="77"/>
    </row>
    <row r="11460" spans="16:19" x14ac:dyDescent="0.35">
      <c r="P11460" s="77"/>
      <c r="Q11460" s="77"/>
      <c r="R11460" s="77"/>
      <c r="S11460" s="77"/>
    </row>
    <row r="11461" spans="16:19" x14ac:dyDescent="0.35">
      <c r="P11461" s="77"/>
      <c r="Q11461" s="77"/>
      <c r="R11461" s="77"/>
      <c r="S11461" s="77"/>
    </row>
    <row r="11462" spans="16:19" x14ac:dyDescent="0.35">
      <c r="P11462" s="77"/>
      <c r="Q11462" s="77"/>
      <c r="R11462" s="77"/>
      <c r="S11462" s="77"/>
    </row>
    <row r="11463" spans="16:19" x14ac:dyDescent="0.35">
      <c r="P11463" s="77"/>
      <c r="Q11463" s="77"/>
      <c r="R11463" s="77"/>
      <c r="S11463" s="77"/>
    </row>
    <row r="11464" spans="16:19" x14ac:dyDescent="0.35">
      <c r="P11464" s="77"/>
      <c r="Q11464" s="77"/>
      <c r="R11464" s="77"/>
      <c r="S11464" s="77"/>
    </row>
    <row r="11465" spans="16:19" x14ac:dyDescent="0.35">
      <c r="P11465" s="77"/>
      <c r="Q11465" s="77"/>
      <c r="R11465" s="77"/>
      <c r="S11465" s="77"/>
    </row>
    <row r="11466" spans="16:19" x14ac:dyDescent="0.35">
      <c r="P11466" s="77"/>
      <c r="Q11466" s="77"/>
      <c r="R11466" s="77"/>
      <c r="S11466" s="77"/>
    </row>
    <row r="11467" spans="16:19" x14ac:dyDescent="0.35">
      <c r="P11467" s="77"/>
      <c r="Q11467" s="77"/>
      <c r="R11467" s="77"/>
      <c r="S11467" s="77"/>
    </row>
    <row r="11468" spans="16:19" x14ac:dyDescent="0.35">
      <c r="P11468" s="77"/>
      <c r="Q11468" s="77"/>
      <c r="R11468" s="77"/>
      <c r="S11468" s="77"/>
    </row>
    <row r="11469" spans="16:19" x14ac:dyDescent="0.35">
      <c r="P11469" s="77"/>
      <c r="Q11469" s="77"/>
      <c r="R11469" s="77"/>
      <c r="S11469" s="77"/>
    </row>
    <row r="11470" spans="16:19" x14ac:dyDescent="0.35">
      <c r="P11470" s="77"/>
      <c r="Q11470" s="77"/>
      <c r="R11470" s="77"/>
      <c r="S11470" s="77"/>
    </row>
    <row r="11471" spans="16:19" x14ac:dyDescent="0.35">
      <c r="P11471" s="77"/>
      <c r="Q11471" s="77"/>
      <c r="R11471" s="77"/>
      <c r="S11471" s="77"/>
    </row>
    <row r="11472" spans="16:19" x14ac:dyDescent="0.35">
      <c r="P11472" s="77"/>
      <c r="Q11472" s="77"/>
      <c r="R11472" s="77"/>
      <c r="S11472" s="77"/>
    </row>
    <row r="11473" spans="16:19" x14ac:dyDescent="0.35">
      <c r="P11473" s="77"/>
      <c r="Q11473" s="77"/>
      <c r="R11473" s="77"/>
      <c r="S11473" s="77"/>
    </row>
    <row r="11474" spans="16:19" x14ac:dyDescent="0.35">
      <c r="P11474" s="77"/>
      <c r="Q11474" s="77"/>
      <c r="R11474" s="77"/>
      <c r="S11474" s="77"/>
    </row>
    <row r="11475" spans="16:19" x14ac:dyDescent="0.35">
      <c r="P11475" s="77"/>
      <c r="Q11475" s="77"/>
      <c r="R11475" s="77"/>
      <c r="S11475" s="77"/>
    </row>
    <row r="11476" spans="16:19" x14ac:dyDescent="0.35">
      <c r="P11476" s="77"/>
      <c r="Q11476" s="77"/>
      <c r="R11476" s="77"/>
      <c r="S11476" s="77"/>
    </row>
    <row r="11477" spans="16:19" x14ac:dyDescent="0.35">
      <c r="P11477" s="77"/>
      <c r="Q11477" s="77"/>
      <c r="R11477" s="77"/>
      <c r="S11477" s="77"/>
    </row>
    <row r="11478" spans="16:19" x14ac:dyDescent="0.35">
      <c r="P11478" s="77"/>
      <c r="Q11478" s="77"/>
      <c r="R11478" s="77"/>
      <c r="S11478" s="77"/>
    </row>
    <row r="11479" spans="16:19" x14ac:dyDescent="0.35">
      <c r="P11479" s="77"/>
      <c r="Q11479" s="77"/>
      <c r="R11479" s="77"/>
      <c r="S11479" s="77"/>
    </row>
    <row r="11480" spans="16:19" x14ac:dyDescent="0.35">
      <c r="P11480" s="77"/>
      <c r="Q11480" s="77"/>
      <c r="R11480" s="77"/>
      <c r="S11480" s="77"/>
    </row>
    <row r="11481" spans="16:19" x14ac:dyDescent="0.35">
      <c r="P11481" s="77"/>
      <c r="Q11481" s="77"/>
      <c r="R11481" s="77"/>
      <c r="S11481" s="77"/>
    </row>
    <row r="11482" spans="16:19" x14ac:dyDescent="0.35">
      <c r="P11482" s="77"/>
      <c r="Q11482" s="77"/>
      <c r="R11482" s="77"/>
      <c r="S11482" s="77"/>
    </row>
    <row r="11483" spans="16:19" x14ac:dyDescent="0.35">
      <c r="P11483" s="77"/>
      <c r="Q11483" s="77"/>
      <c r="R11483" s="77"/>
      <c r="S11483" s="77"/>
    </row>
    <row r="11484" spans="16:19" x14ac:dyDescent="0.35">
      <c r="P11484" s="77"/>
      <c r="Q11484" s="77"/>
      <c r="R11484" s="77"/>
      <c r="S11484" s="77"/>
    </row>
    <row r="11485" spans="16:19" x14ac:dyDescent="0.35">
      <c r="P11485" s="77"/>
      <c r="Q11485" s="77"/>
      <c r="R11485" s="77"/>
      <c r="S11485" s="77"/>
    </row>
    <row r="11486" spans="16:19" x14ac:dyDescent="0.35">
      <c r="P11486" s="77"/>
      <c r="Q11486" s="77"/>
      <c r="R11486" s="77"/>
      <c r="S11486" s="77"/>
    </row>
    <row r="11487" spans="16:19" x14ac:dyDescent="0.35">
      <c r="P11487" s="77"/>
      <c r="Q11487" s="77"/>
      <c r="R11487" s="77"/>
      <c r="S11487" s="77"/>
    </row>
    <row r="11488" spans="16:19" x14ac:dyDescent="0.35">
      <c r="P11488" s="77"/>
      <c r="Q11488" s="77"/>
      <c r="R11488" s="77"/>
      <c r="S11488" s="77"/>
    </row>
    <row r="11489" spans="16:19" x14ac:dyDescent="0.35">
      <c r="P11489" s="77"/>
      <c r="Q11489" s="77"/>
      <c r="R11489" s="77"/>
      <c r="S11489" s="77"/>
    </row>
    <row r="11490" spans="16:19" x14ac:dyDescent="0.35">
      <c r="P11490" s="77"/>
      <c r="Q11490" s="77"/>
      <c r="R11490" s="77"/>
      <c r="S11490" s="77"/>
    </row>
    <row r="11491" spans="16:19" x14ac:dyDescent="0.35">
      <c r="P11491" s="77"/>
      <c r="Q11491" s="77"/>
      <c r="R11491" s="77"/>
      <c r="S11491" s="77"/>
    </row>
    <row r="11492" spans="16:19" x14ac:dyDescent="0.35">
      <c r="P11492" s="77"/>
      <c r="Q11492" s="77"/>
      <c r="R11492" s="77"/>
      <c r="S11492" s="77"/>
    </row>
    <row r="11493" spans="16:19" x14ac:dyDescent="0.35">
      <c r="P11493" s="77"/>
      <c r="Q11493" s="77"/>
      <c r="R11493" s="77"/>
      <c r="S11493" s="77"/>
    </row>
    <row r="11494" spans="16:19" x14ac:dyDescent="0.35">
      <c r="P11494" s="77"/>
      <c r="Q11494" s="77"/>
      <c r="R11494" s="77"/>
      <c r="S11494" s="77"/>
    </row>
    <row r="11495" spans="16:19" x14ac:dyDescent="0.35">
      <c r="P11495" s="77"/>
      <c r="Q11495" s="77"/>
      <c r="R11495" s="77"/>
      <c r="S11495" s="77"/>
    </row>
    <row r="11496" spans="16:19" x14ac:dyDescent="0.35">
      <c r="P11496" s="77"/>
      <c r="Q11496" s="77"/>
      <c r="R11496" s="77"/>
      <c r="S11496" s="77"/>
    </row>
    <row r="11497" spans="16:19" x14ac:dyDescent="0.35">
      <c r="P11497" s="77"/>
      <c r="Q11497" s="77"/>
      <c r="R11497" s="77"/>
      <c r="S11497" s="77"/>
    </row>
    <row r="11498" spans="16:19" x14ac:dyDescent="0.35">
      <c r="P11498" s="77"/>
      <c r="Q11498" s="77"/>
      <c r="R11498" s="77"/>
      <c r="S11498" s="77"/>
    </row>
    <row r="11499" spans="16:19" x14ac:dyDescent="0.35">
      <c r="P11499" s="77"/>
      <c r="Q11499" s="77"/>
      <c r="R11499" s="77"/>
      <c r="S11499" s="77"/>
    </row>
    <row r="11500" spans="16:19" x14ac:dyDescent="0.35">
      <c r="P11500" s="77"/>
      <c r="Q11500" s="77"/>
      <c r="R11500" s="77"/>
      <c r="S11500" s="77"/>
    </row>
    <row r="11501" spans="16:19" x14ac:dyDescent="0.35">
      <c r="P11501" s="77"/>
      <c r="Q11501" s="77"/>
      <c r="R11501" s="77"/>
      <c r="S11501" s="77"/>
    </row>
    <row r="11502" spans="16:19" x14ac:dyDescent="0.35">
      <c r="P11502" s="77"/>
      <c r="Q11502" s="77"/>
      <c r="R11502" s="77"/>
      <c r="S11502" s="77"/>
    </row>
    <row r="11503" spans="16:19" x14ac:dyDescent="0.35">
      <c r="P11503" s="77"/>
      <c r="Q11503" s="77"/>
      <c r="R11503" s="77"/>
      <c r="S11503" s="77"/>
    </row>
    <row r="11504" spans="16:19" x14ac:dyDescent="0.35">
      <c r="P11504" s="77"/>
      <c r="Q11504" s="77"/>
      <c r="R11504" s="77"/>
      <c r="S11504" s="77"/>
    </row>
    <row r="11505" spans="16:19" x14ac:dyDescent="0.35">
      <c r="P11505" s="77"/>
      <c r="Q11505" s="77"/>
      <c r="R11505" s="77"/>
      <c r="S11505" s="77"/>
    </row>
    <row r="11506" spans="16:19" x14ac:dyDescent="0.35">
      <c r="P11506" s="77"/>
      <c r="Q11506" s="77"/>
      <c r="R11506" s="77"/>
      <c r="S11506" s="77"/>
    </row>
    <row r="11507" spans="16:19" x14ac:dyDescent="0.35">
      <c r="P11507" s="77"/>
      <c r="Q11507" s="77"/>
      <c r="R11507" s="77"/>
      <c r="S11507" s="77"/>
    </row>
    <row r="11508" spans="16:19" x14ac:dyDescent="0.35">
      <c r="P11508" s="77"/>
      <c r="Q11508" s="77"/>
      <c r="R11508" s="77"/>
      <c r="S11508" s="77"/>
    </row>
    <row r="11509" spans="16:19" x14ac:dyDescent="0.35">
      <c r="P11509" s="77"/>
      <c r="Q11509" s="77"/>
      <c r="R11509" s="77"/>
      <c r="S11509" s="77"/>
    </row>
    <row r="11510" spans="16:19" x14ac:dyDescent="0.35">
      <c r="P11510" s="77"/>
      <c r="Q11510" s="77"/>
      <c r="R11510" s="77"/>
      <c r="S11510" s="77"/>
    </row>
    <row r="11511" spans="16:19" x14ac:dyDescent="0.35">
      <c r="P11511" s="77"/>
      <c r="Q11511" s="77"/>
      <c r="R11511" s="77"/>
      <c r="S11511" s="77"/>
    </row>
    <row r="11512" spans="16:19" x14ac:dyDescent="0.35">
      <c r="P11512" s="77"/>
      <c r="Q11512" s="77"/>
      <c r="R11512" s="77"/>
      <c r="S11512" s="77"/>
    </row>
    <row r="11513" spans="16:19" x14ac:dyDescent="0.35">
      <c r="P11513" s="77"/>
      <c r="Q11513" s="77"/>
      <c r="R11513" s="77"/>
      <c r="S11513" s="77"/>
    </row>
    <row r="11514" spans="16:19" x14ac:dyDescent="0.35">
      <c r="P11514" s="77"/>
      <c r="Q11514" s="77"/>
      <c r="R11514" s="77"/>
      <c r="S11514" s="77"/>
    </row>
    <row r="11515" spans="16:19" x14ac:dyDescent="0.35">
      <c r="P11515" s="77"/>
      <c r="Q11515" s="77"/>
      <c r="R11515" s="77"/>
      <c r="S11515" s="77"/>
    </row>
    <row r="11516" spans="16:19" x14ac:dyDescent="0.35">
      <c r="P11516" s="77"/>
      <c r="Q11516" s="77"/>
      <c r="R11516" s="77"/>
      <c r="S11516" s="77"/>
    </row>
    <row r="11517" spans="16:19" x14ac:dyDescent="0.35">
      <c r="P11517" s="77"/>
      <c r="Q11517" s="77"/>
      <c r="R11517" s="77"/>
      <c r="S11517" s="77"/>
    </row>
    <row r="11518" spans="16:19" x14ac:dyDescent="0.35">
      <c r="P11518" s="77"/>
      <c r="Q11518" s="77"/>
      <c r="R11518" s="77"/>
      <c r="S11518" s="77"/>
    </row>
    <row r="11519" spans="16:19" x14ac:dyDescent="0.35">
      <c r="P11519" s="77"/>
      <c r="Q11519" s="77"/>
      <c r="R11519" s="77"/>
      <c r="S11519" s="77"/>
    </row>
    <row r="11520" spans="16:19" x14ac:dyDescent="0.35">
      <c r="P11520" s="77"/>
      <c r="Q11520" s="77"/>
      <c r="R11520" s="77"/>
      <c r="S11520" s="77"/>
    </row>
    <row r="11521" spans="16:19" x14ac:dyDescent="0.35">
      <c r="P11521" s="77"/>
      <c r="Q11521" s="77"/>
      <c r="R11521" s="77"/>
      <c r="S11521" s="77"/>
    </row>
    <row r="11522" spans="16:19" x14ac:dyDescent="0.35">
      <c r="P11522" s="77"/>
      <c r="Q11522" s="77"/>
      <c r="R11522" s="77"/>
      <c r="S11522" s="77"/>
    </row>
    <row r="11523" spans="16:19" x14ac:dyDescent="0.35">
      <c r="P11523" s="77"/>
      <c r="Q11523" s="77"/>
      <c r="R11523" s="77"/>
      <c r="S11523" s="77"/>
    </row>
    <row r="11524" spans="16:19" x14ac:dyDescent="0.35">
      <c r="P11524" s="77"/>
      <c r="Q11524" s="77"/>
      <c r="R11524" s="77"/>
      <c r="S11524" s="77"/>
    </row>
    <row r="11525" spans="16:19" x14ac:dyDescent="0.35">
      <c r="P11525" s="77"/>
      <c r="Q11525" s="77"/>
      <c r="R11525" s="77"/>
      <c r="S11525" s="77"/>
    </row>
    <row r="11526" spans="16:19" x14ac:dyDescent="0.35">
      <c r="P11526" s="77"/>
      <c r="Q11526" s="77"/>
      <c r="R11526" s="77"/>
      <c r="S11526" s="77"/>
    </row>
    <row r="11527" spans="16:19" x14ac:dyDescent="0.35">
      <c r="P11527" s="77"/>
      <c r="Q11527" s="77"/>
      <c r="R11527" s="77"/>
      <c r="S11527" s="77"/>
    </row>
    <row r="11528" spans="16:19" x14ac:dyDescent="0.35">
      <c r="P11528" s="77"/>
      <c r="Q11528" s="77"/>
      <c r="R11528" s="77"/>
      <c r="S11528" s="77"/>
    </row>
    <row r="11529" spans="16:19" x14ac:dyDescent="0.35">
      <c r="P11529" s="77"/>
      <c r="Q11529" s="77"/>
      <c r="R11529" s="77"/>
      <c r="S11529" s="77"/>
    </row>
    <row r="11530" spans="16:19" x14ac:dyDescent="0.35">
      <c r="P11530" s="77"/>
      <c r="Q11530" s="77"/>
      <c r="R11530" s="77"/>
      <c r="S11530" s="77"/>
    </row>
    <row r="11531" spans="16:19" x14ac:dyDescent="0.35">
      <c r="P11531" s="77"/>
      <c r="Q11531" s="77"/>
      <c r="R11531" s="77"/>
      <c r="S11531" s="77"/>
    </row>
    <row r="11532" spans="16:19" x14ac:dyDescent="0.35">
      <c r="P11532" s="77"/>
      <c r="Q11532" s="77"/>
      <c r="R11532" s="77"/>
      <c r="S11532" s="77"/>
    </row>
    <row r="11533" spans="16:19" x14ac:dyDescent="0.35">
      <c r="P11533" s="77"/>
      <c r="Q11533" s="77"/>
      <c r="R11533" s="77"/>
      <c r="S11533" s="77"/>
    </row>
    <row r="11534" spans="16:19" x14ac:dyDescent="0.35">
      <c r="P11534" s="77"/>
      <c r="Q11534" s="77"/>
      <c r="R11534" s="77"/>
      <c r="S11534" s="77"/>
    </row>
    <row r="11535" spans="16:19" x14ac:dyDescent="0.35">
      <c r="P11535" s="77"/>
      <c r="Q11535" s="77"/>
      <c r="R11535" s="77"/>
      <c r="S11535" s="77"/>
    </row>
    <row r="11536" spans="16:19" x14ac:dyDescent="0.35">
      <c r="P11536" s="77"/>
      <c r="Q11536" s="77"/>
      <c r="R11536" s="77"/>
      <c r="S11536" s="77"/>
    </row>
    <row r="11537" spans="16:19" x14ac:dyDescent="0.35">
      <c r="P11537" s="77"/>
      <c r="Q11537" s="77"/>
      <c r="R11537" s="77"/>
      <c r="S11537" s="77"/>
    </row>
    <row r="11538" spans="16:19" x14ac:dyDescent="0.35">
      <c r="P11538" s="77"/>
      <c r="Q11538" s="77"/>
      <c r="R11538" s="77"/>
      <c r="S11538" s="77"/>
    </row>
    <row r="11539" spans="16:19" x14ac:dyDescent="0.35">
      <c r="P11539" s="77"/>
      <c r="Q11539" s="77"/>
      <c r="R11539" s="77"/>
      <c r="S11539" s="77"/>
    </row>
    <row r="11540" spans="16:19" x14ac:dyDescent="0.35">
      <c r="P11540" s="77"/>
      <c r="Q11540" s="77"/>
      <c r="R11540" s="77"/>
      <c r="S11540" s="77"/>
    </row>
    <row r="11541" spans="16:19" x14ac:dyDescent="0.35">
      <c r="P11541" s="77"/>
      <c r="Q11541" s="77"/>
      <c r="R11541" s="77"/>
      <c r="S11541" s="77"/>
    </row>
    <row r="11542" spans="16:19" x14ac:dyDescent="0.35">
      <c r="P11542" s="77"/>
      <c r="Q11542" s="77"/>
      <c r="R11542" s="77"/>
      <c r="S11542" s="77"/>
    </row>
    <row r="11543" spans="16:19" x14ac:dyDescent="0.35">
      <c r="P11543" s="77"/>
      <c r="Q11543" s="77"/>
      <c r="R11543" s="77"/>
      <c r="S11543" s="77"/>
    </row>
    <row r="11544" spans="16:19" x14ac:dyDescent="0.35">
      <c r="P11544" s="77"/>
      <c r="Q11544" s="77"/>
      <c r="R11544" s="77"/>
      <c r="S11544" s="77"/>
    </row>
    <row r="11545" spans="16:19" x14ac:dyDescent="0.35">
      <c r="P11545" s="77"/>
      <c r="Q11545" s="77"/>
      <c r="R11545" s="77"/>
      <c r="S11545" s="77"/>
    </row>
    <row r="11546" spans="16:19" x14ac:dyDescent="0.35">
      <c r="P11546" s="77"/>
      <c r="Q11546" s="77"/>
      <c r="R11546" s="77"/>
      <c r="S11546" s="77"/>
    </row>
    <row r="11547" spans="16:19" x14ac:dyDescent="0.35">
      <c r="P11547" s="77"/>
      <c r="Q11547" s="77"/>
      <c r="R11547" s="77"/>
      <c r="S11547" s="77"/>
    </row>
    <row r="11548" spans="16:19" x14ac:dyDescent="0.35">
      <c r="P11548" s="77"/>
      <c r="Q11548" s="77"/>
      <c r="R11548" s="77"/>
      <c r="S11548" s="77"/>
    </row>
    <row r="11549" spans="16:19" x14ac:dyDescent="0.35">
      <c r="P11549" s="77"/>
      <c r="Q11549" s="77"/>
      <c r="R11549" s="77"/>
      <c r="S11549" s="77"/>
    </row>
    <row r="11550" spans="16:19" x14ac:dyDescent="0.35">
      <c r="P11550" s="77"/>
      <c r="Q11550" s="77"/>
      <c r="R11550" s="77"/>
      <c r="S11550" s="77"/>
    </row>
    <row r="11551" spans="16:19" x14ac:dyDescent="0.35">
      <c r="P11551" s="77"/>
      <c r="Q11551" s="77"/>
      <c r="R11551" s="77"/>
      <c r="S11551" s="77"/>
    </row>
    <row r="11552" spans="16:19" x14ac:dyDescent="0.35">
      <c r="P11552" s="77"/>
      <c r="Q11552" s="77"/>
      <c r="R11552" s="77"/>
      <c r="S11552" s="77"/>
    </row>
    <row r="11553" spans="16:19" x14ac:dyDescent="0.35">
      <c r="P11553" s="77"/>
      <c r="Q11553" s="77"/>
      <c r="R11553" s="77"/>
      <c r="S11553" s="77"/>
    </row>
    <row r="11554" spans="16:19" x14ac:dyDescent="0.35">
      <c r="P11554" s="77"/>
      <c r="Q11554" s="77"/>
      <c r="R11554" s="77"/>
      <c r="S11554" s="77"/>
    </row>
    <row r="11555" spans="16:19" x14ac:dyDescent="0.35">
      <c r="P11555" s="77"/>
      <c r="Q11555" s="77"/>
      <c r="R11555" s="77"/>
      <c r="S11555" s="77"/>
    </row>
    <row r="11556" spans="16:19" x14ac:dyDescent="0.35">
      <c r="P11556" s="77"/>
      <c r="Q11556" s="77"/>
      <c r="R11556" s="77"/>
      <c r="S11556" s="77"/>
    </row>
    <row r="11557" spans="16:19" x14ac:dyDescent="0.35">
      <c r="P11557" s="77"/>
      <c r="Q11557" s="77"/>
      <c r="R11557" s="77"/>
      <c r="S11557" s="77"/>
    </row>
    <row r="11558" spans="16:19" x14ac:dyDescent="0.35">
      <c r="P11558" s="77"/>
      <c r="Q11558" s="77"/>
      <c r="R11558" s="77"/>
      <c r="S11558" s="77"/>
    </row>
    <row r="11559" spans="16:19" x14ac:dyDescent="0.35">
      <c r="P11559" s="77"/>
      <c r="Q11559" s="77"/>
      <c r="R11559" s="77"/>
      <c r="S11559" s="77"/>
    </row>
    <row r="11560" spans="16:19" x14ac:dyDescent="0.35">
      <c r="P11560" s="77"/>
      <c r="Q11560" s="77"/>
      <c r="R11560" s="77"/>
      <c r="S11560" s="77"/>
    </row>
    <row r="11561" spans="16:19" x14ac:dyDescent="0.35">
      <c r="P11561" s="77"/>
      <c r="Q11561" s="77"/>
      <c r="R11561" s="77"/>
      <c r="S11561" s="77"/>
    </row>
    <row r="11562" spans="16:19" x14ac:dyDescent="0.35">
      <c r="P11562" s="77"/>
      <c r="Q11562" s="77"/>
      <c r="R11562" s="77"/>
      <c r="S11562" s="77"/>
    </row>
    <row r="11563" spans="16:19" x14ac:dyDescent="0.35">
      <c r="P11563" s="77"/>
      <c r="Q11563" s="77"/>
      <c r="R11563" s="77"/>
      <c r="S11563" s="77"/>
    </row>
    <row r="11564" spans="16:19" x14ac:dyDescent="0.35">
      <c r="P11564" s="77"/>
      <c r="Q11564" s="77"/>
      <c r="R11564" s="77"/>
      <c r="S11564" s="77"/>
    </row>
    <row r="11565" spans="16:19" x14ac:dyDescent="0.35">
      <c r="P11565" s="77"/>
      <c r="Q11565" s="77"/>
      <c r="R11565" s="77"/>
      <c r="S11565" s="77"/>
    </row>
    <row r="11566" spans="16:19" x14ac:dyDescent="0.35">
      <c r="P11566" s="77"/>
      <c r="Q11566" s="77"/>
      <c r="R11566" s="77"/>
      <c r="S11566" s="77"/>
    </row>
    <row r="11567" spans="16:19" x14ac:dyDescent="0.35">
      <c r="P11567" s="77"/>
      <c r="Q11567" s="77"/>
      <c r="R11567" s="77"/>
      <c r="S11567" s="77"/>
    </row>
    <row r="11568" spans="16:19" x14ac:dyDescent="0.35">
      <c r="P11568" s="77"/>
      <c r="Q11568" s="77"/>
      <c r="R11568" s="77"/>
      <c r="S11568" s="77"/>
    </row>
    <row r="11569" spans="16:19" x14ac:dyDescent="0.35">
      <c r="P11569" s="77"/>
      <c r="Q11569" s="77"/>
      <c r="R11569" s="77"/>
      <c r="S11569" s="77"/>
    </row>
    <row r="11570" spans="16:19" x14ac:dyDescent="0.35">
      <c r="P11570" s="77"/>
      <c r="Q11570" s="77"/>
      <c r="R11570" s="77"/>
      <c r="S11570" s="77"/>
    </row>
    <row r="11571" spans="16:19" x14ac:dyDescent="0.35">
      <c r="P11571" s="77"/>
      <c r="Q11571" s="77"/>
      <c r="R11571" s="77"/>
      <c r="S11571" s="77"/>
    </row>
    <row r="11572" spans="16:19" x14ac:dyDescent="0.35">
      <c r="P11572" s="77"/>
      <c r="Q11572" s="77"/>
      <c r="R11572" s="77"/>
      <c r="S11572" s="77"/>
    </row>
    <row r="11573" spans="16:19" x14ac:dyDescent="0.35">
      <c r="P11573" s="77"/>
      <c r="Q11573" s="77"/>
      <c r="R11573" s="77"/>
      <c r="S11573" s="77"/>
    </row>
    <row r="11574" spans="16:19" x14ac:dyDescent="0.35">
      <c r="P11574" s="77"/>
      <c r="Q11574" s="77"/>
      <c r="R11574" s="77"/>
      <c r="S11574" s="77"/>
    </row>
    <row r="11575" spans="16:19" x14ac:dyDescent="0.35">
      <c r="P11575" s="77"/>
      <c r="Q11575" s="77"/>
      <c r="R11575" s="77"/>
      <c r="S11575" s="77"/>
    </row>
    <row r="11576" spans="16:19" x14ac:dyDescent="0.35">
      <c r="P11576" s="77"/>
      <c r="Q11576" s="77"/>
      <c r="R11576" s="77"/>
      <c r="S11576" s="77"/>
    </row>
    <row r="11577" spans="16:19" x14ac:dyDescent="0.35">
      <c r="P11577" s="77"/>
      <c r="Q11577" s="77"/>
      <c r="R11577" s="77"/>
      <c r="S11577" s="77"/>
    </row>
    <row r="11578" spans="16:19" x14ac:dyDescent="0.35">
      <c r="P11578" s="77"/>
      <c r="Q11578" s="77"/>
      <c r="R11578" s="77"/>
      <c r="S11578" s="77"/>
    </row>
    <row r="11579" spans="16:19" x14ac:dyDescent="0.35">
      <c r="P11579" s="77"/>
      <c r="Q11579" s="77"/>
      <c r="R11579" s="77"/>
      <c r="S11579" s="77"/>
    </row>
    <row r="11580" spans="16:19" x14ac:dyDescent="0.35">
      <c r="P11580" s="77"/>
      <c r="Q11580" s="77"/>
      <c r="R11580" s="77"/>
      <c r="S11580" s="77"/>
    </row>
    <row r="11581" spans="16:19" x14ac:dyDescent="0.35">
      <c r="P11581" s="77"/>
      <c r="Q11581" s="77"/>
      <c r="R11581" s="77"/>
      <c r="S11581" s="77"/>
    </row>
    <row r="11582" spans="16:19" x14ac:dyDescent="0.35">
      <c r="P11582" s="77"/>
      <c r="Q11582" s="77"/>
      <c r="R11582" s="77"/>
      <c r="S11582" s="77"/>
    </row>
    <row r="11583" spans="16:19" x14ac:dyDescent="0.35">
      <c r="P11583" s="77"/>
      <c r="Q11583" s="77"/>
      <c r="R11583" s="77"/>
      <c r="S11583" s="77"/>
    </row>
    <row r="11584" spans="16:19" x14ac:dyDescent="0.35">
      <c r="P11584" s="77"/>
      <c r="Q11584" s="77"/>
      <c r="R11584" s="77"/>
      <c r="S11584" s="77"/>
    </row>
    <row r="11585" spans="16:19" x14ac:dyDescent="0.35">
      <c r="P11585" s="77"/>
      <c r="Q11585" s="77"/>
      <c r="R11585" s="77"/>
      <c r="S11585" s="77"/>
    </row>
    <row r="11586" spans="16:19" x14ac:dyDescent="0.35">
      <c r="P11586" s="77"/>
      <c r="Q11586" s="77"/>
      <c r="R11586" s="77"/>
      <c r="S11586" s="77"/>
    </row>
    <row r="11587" spans="16:19" x14ac:dyDescent="0.35">
      <c r="P11587" s="77"/>
      <c r="Q11587" s="77"/>
      <c r="R11587" s="77"/>
      <c r="S11587" s="77"/>
    </row>
    <row r="11588" spans="16:19" x14ac:dyDescent="0.35">
      <c r="P11588" s="77"/>
      <c r="Q11588" s="77"/>
      <c r="R11588" s="77"/>
      <c r="S11588" s="77"/>
    </row>
    <row r="11589" spans="16:19" x14ac:dyDescent="0.35">
      <c r="P11589" s="77"/>
      <c r="Q11589" s="77"/>
      <c r="R11589" s="77"/>
      <c r="S11589" s="77"/>
    </row>
    <row r="11590" spans="16:19" x14ac:dyDescent="0.35">
      <c r="P11590" s="77"/>
      <c r="Q11590" s="77"/>
      <c r="R11590" s="77"/>
      <c r="S11590" s="77"/>
    </row>
    <row r="11591" spans="16:19" x14ac:dyDescent="0.35">
      <c r="P11591" s="77"/>
      <c r="Q11591" s="77"/>
      <c r="R11591" s="77"/>
      <c r="S11591" s="77"/>
    </row>
    <row r="11592" spans="16:19" x14ac:dyDescent="0.35">
      <c r="P11592" s="77"/>
      <c r="Q11592" s="77"/>
      <c r="R11592" s="77"/>
      <c r="S11592" s="77"/>
    </row>
    <row r="11593" spans="16:19" x14ac:dyDescent="0.35">
      <c r="P11593" s="77"/>
      <c r="Q11593" s="77"/>
      <c r="R11593" s="77"/>
      <c r="S11593" s="77"/>
    </row>
    <row r="11594" spans="16:19" x14ac:dyDescent="0.35">
      <c r="P11594" s="77"/>
      <c r="Q11594" s="77"/>
      <c r="R11594" s="77"/>
      <c r="S11594" s="77"/>
    </row>
    <row r="11595" spans="16:19" x14ac:dyDescent="0.35">
      <c r="P11595" s="77"/>
      <c r="Q11595" s="77"/>
      <c r="R11595" s="77"/>
      <c r="S11595" s="77"/>
    </row>
    <row r="11596" spans="16:19" x14ac:dyDescent="0.35">
      <c r="P11596" s="77"/>
      <c r="Q11596" s="77"/>
      <c r="R11596" s="77"/>
      <c r="S11596" s="77"/>
    </row>
    <row r="11597" spans="16:19" x14ac:dyDescent="0.35">
      <c r="P11597" s="77"/>
      <c r="Q11597" s="77"/>
      <c r="R11597" s="77"/>
      <c r="S11597" s="77"/>
    </row>
    <row r="11598" spans="16:19" x14ac:dyDescent="0.35">
      <c r="P11598" s="77"/>
      <c r="Q11598" s="77"/>
      <c r="R11598" s="77"/>
      <c r="S11598" s="77"/>
    </row>
    <row r="11599" spans="16:19" x14ac:dyDescent="0.35">
      <c r="P11599" s="77"/>
      <c r="Q11599" s="77"/>
      <c r="R11599" s="77"/>
      <c r="S11599" s="77"/>
    </row>
    <row r="11600" spans="16:19" x14ac:dyDescent="0.35">
      <c r="P11600" s="77"/>
      <c r="Q11600" s="77"/>
      <c r="R11600" s="77"/>
      <c r="S11600" s="77"/>
    </row>
    <row r="11601" spans="16:19" x14ac:dyDescent="0.35">
      <c r="P11601" s="77"/>
      <c r="Q11601" s="77"/>
      <c r="R11601" s="77"/>
      <c r="S11601" s="77"/>
    </row>
    <row r="11602" spans="16:19" x14ac:dyDescent="0.35">
      <c r="P11602" s="77"/>
      <c r="Q11602" s="77"/>
      <c r="R11602" s="77"/>
      <c r="S11602" s="77"/>
    </row>
    <row r="11603" spans="16:19" x14ac:dyDescent="0.35">
      <c r="P11603" s="77"/>
      <c r="Q11603" s="77"/>
      <c r="R11603" s="77"/>
      <c r="S11603" s="77"/>
    </row>
    <row r="11604" spans="16:19" x14ac:dyDescent="0.35">
      <c r="P11604" s="77"/>
      <c r="Q11604" s="77"/>
      <c r="R11604" s="77"/>
      <c r="S11604" s="77"/>
    </row>
    <row r="11605" spans="16:19" x14ac:dyDescent="0.35">
      <c r="P11605" s="77"/>
      <c r="Q11605" s="77"/>
      <c r="R11605" s="77"/>
      <c r="S11605" s="77"/>
    </row>
    <row r="11606" spans="16:19" x14ac:dyDescent="0.35">
      <c r="P11606" s="77"/>
      <c r="Q11606" s="77"/>
      <c r="R11606" s="77"/>
      <c r="S11606" s="77"/>
    </row>
    <row r="11607" spans="16:19" x14ac:dyDescent="0.35">
      <c r="P11607" s="77"/>
      <c r="Q11607" s="77"/>
      <c r="R11607" s="77"/>
      <c r="S11607" s="77"/>
    </row>
    <row r="11608" spans="16:19" x14ac:dyDescent="0.35">
      <c r="P11608" s="77"/>
      <c r="Q11608" s="77"/>
      <c r="R11608" s="77"/>
      <c r="S11608" s="77"/>
    </row>
    <row r="11609" spans="16:19" x14ac:dyDescent="0.35">
      <c r="P11609" s="77"/>
      <c r="Q11609" s="77"/>
      <c r="R11609" s="77"/>
      <c r="S11609" s="77"/>
    </row>
    <row r="11610" spans="16:19" x14ac:dyDescent="0.35">
      <c r="P11610" s="77"/>
      <c r="Q11610" s="77"/>
      <c r="R11610" s="77"/>
      <c r="S11610" s="77"/>
    </row>
    <row r="11611" spans="16:19" x14ac:dyDescent="0.35">
      <c r="P11611" s="77"/>
      <c r="Q11611" s="77"/>
      <c r="R11611" s="77"/>
      <c r="S11611" s="77"/>
    </row>
    <row r="11612" spans="16:19" x14ac:dyDescent="0.35">
      <c r="P11612" s="77"/>
      <c r="Q11612" s="77"/>
      <c r="R11612" s="77"/>
      <c r="S11612" s="77"/>
    </row>
    <row r="11613" spans="16:19" x14ac:dyDescent="0.35">
      <c r="P11613" s="77"/>
      <c r="Q11613" s="77"/>
      <c r="R11613" s="77"/>
      <c r="S11613" s="77"/>
    </row>
    <row r="11614" spans="16:19" x14ac:dyDescent="0.35">
      <c r="P11614" s="77"/>
      <c r="Q11614" s="77"/>
      <c r="R11614" s="77"/>
      <c r="S11614" s="77"/>
    </row>
    <row r="11615" spans="16:19" x14ac:dyDescent="0.35">
      <c r="P11615" s="77"/>
      <c r="Q11615" s="77"/>
      <c r="R11615" s="77"/>
      <c r="S11615" s="77"/>
    </row>
    <row r="11616" spans="16:19" x14ac:dyDescent="0.35">
      <c r="P11616" s="77"/>
      <c r="Q11616" s="77"/>
      <c r="R11616" s="77"/>
      <c r="S11616" s="77"/>
    </row>
    <row r="11617" spans="16:19" x14ac:dyDescent="0.35">
      <c r="P11617" s="77"/>
      <c r="Q11617" s="77"/>
      <c r="R11617" s="77"/>
      <c r="S11617" s="77"/>
    </row>
    <row r="11618" spans="16:19" x14ac:dyDescent="0.35">
      <c r="P11618" s="77"/>
      <c r="Q11618" s="77"/>
      <c r="R11618" s="77"/>
      <c r="S11618" s="77"/>
    </row>
    <row r="11619" spans="16:19" x14ac:dyDescent="0.35">
      <c r="P11619" s="77"/>
      <c r="Q11619" s="77"/>
      <c r="R11619" s="77"/>
      <c r="S11619" s="77"/>
    </row>
    <row r="11620" spans="16:19" x14ac:dyDescent="0.35">
      <c r="P11620" s="77"/>
      <c r="Q11620" s="77"/>
      <c r="R11620" s="77"/>
      <c r="S11620" s="77"/>
    </row>
    <row r="11621" spans="16:19" x14ac:dyDescent="0.35">
      <c r="P11621" s="77"/>
      <c r="Q11621" s="77"/>
      <c r="R11621" s="77"/>
      <c r="S11621" s="77"/>
    </row>
    <row r="11622" spans="16:19" x14ac:dyDescent="0.35">
      <c r="P11622" s="77"/>
      <c r="Q11622" s="77"/>
      <c r="R11622" s="77"/>
      <c r="S11622" s="77"/>
    </row>
    <row r="11623" spans="16:19" x14ac:dyDescent="0.35">
      <c r="P11623" s="77"/>
      <c r="Q11623" s="77"/>
      <c r="R11623" s="77"/>
      <c r="S11623" s="77"/>
    </row>
    <row r="11624" spans="16:19" x14ac:dyDescent="0.35">
      <c r="P11624" s="77"/>
      <c r="Q11624" s="77"/>
      <c r="R11624" s="77"/>
      <c r="S11624" s="77"/>
    </row>
    <row r="11625" spans="16:19" x14ac:dyDescent="0.35">
      <c r="P11625" s="77"/>
      <c r="Q11625" s="77"/>
      <c r="R11625" s="77"/>
      <c r="S11625" s="77"/>
    </row>
    <row r="11626" spans="16:19" x14ac:dyDescent="0.35">
      <c r="P11626" s="77"/>
      <c r="Q11626" s="77"/>
      <c r="R11626" s="77"/>
      <c r="S11626" s="77"/>
    </row>
    <row r="11627" spans="16:19" x14ac:dyDescent="0.35">
      <c r="P11627" s="77"/>
      <c r="Q11627" s="77"/>
      <c r="R11627" s="77"/>
      <c r="S11627" s="77"/>
    </row>
    <row r="11628" spans="16:19" x14ac:dyDescent="0.35">
      <c r="P11628" s="77"/>
      <c r="Q11628" s="77"/>
      <c r="R11628" s="77"/>
      <c r="S11628" s="77"/>
    </row>
    <row r="11629" spans="16:19" x14ac:dyDescent="0.35">
      <c r="P11629" s="77"/>
      <c r="Q11629" s="77"/>
      <c r="R11629" s="77"/>
      <c r="S11629" s="77"/>
    </row>
    <row r="11630" spans="16:19" x14ac:dyDescent="0.35">
      <c r="P11630" s="77"/>
      <c r="Q11630" s="77"/>
      <c r="R11630" s="77"/>
      <c r="S11630" s="77"/>
    </row>
    <row r="11631" spans="16:19" x14ac:dyDescent="0.35">
      <c r="P11631" s="77"/>
      <c r="Q11631" s="77"/>
      <c r="R11631" s="77"/>
      <c r="S11631" s="77"/>
    </row>
    <row r="11632" spans="16:19" x14ac:dyDescent="0.35">
      <c r="P11632" s="77"/>
      <c r="Q11632" s="77"/>
      <c r="R11632" s="77"/>
      <c r="S11632" s="77"/>
    </row>
    <row r="11633" spans="16:19" x14ac:dyDescent="0.35">
      <c r="P11633" s="77"/>
      <c r="Q11633" s="77"/>
      <c r="R11633" s="77"/>
      <c r="S11633" s="77"/>
    </row>
    <row r="11634" spans="16:19" x14ac:dyDescent="0.35">
      <c r="P11634" s="77"/>
      <c r="Q11634" s="77"/>
      <c r="R11634" s="77"/>
      <c r="S11634" s="77"/>
    </row>
    <row r="11635" spans="16:19" x14ac:dyDescent="0.35">
      <c r="P11635" s="77"/>
      <c r="Q11635" s="77"/>
      <c r="R11635" s="77"/>
      <c r="S11635" s="77"/>
    </row>
    <row r="11636" spans="16:19" x14ac:dyDescent="0.35">
      <c r="P11636" s="77"/>
      <c r="Q11636" s="77"/>
      <c r="R11636" s="77"/>
      <c r="S11636" s="77"/>
    </row>
    <row r="11637" spans="16:19" x14ac:dyDescent="0.35">
      <c r="P11637" s="77"/>
      <c r="Q11637" s="77"/>
      <c r="R11637" s="77"/>
      <c r="S11637" s="77"/>
    </row>
    <row r="11638" spans="16:19" x14ac:dyDescent="0.35">
      <c r="P11638" s="77"/>
      <c r="Q11638" s="77"/>
      <c r="R11638" s="77"/>
      <c r="S11638" s="77"/>
    </row>
    <row r="11639" spans="16:19" x14ac:dyDescent="0.35">
      <c r="P11639" s="77"/>
      <c r="Q11639" s="77"/>
      <c r="R11639" s="77"/>
      <c r="S11639" s="77"/>
    </row>
    <row r="11640" spans="16:19" x14ac:dyDescent="0.35">
      <c r="P11640" s="77"/>
      <c r="Q11640" s="77"/>
      <c r="R11640" s="77"/>
      <c r="S11640" s="77"/>
    </row>
    <row r="11641" spans="16:19" x14ac:dyDescent="0.35">
      <c r="P11641" s="77"/>
      <c r="Q11641" s="77"/>
      <c r="R11641" s="77"/>
      <c r="S11641" s="77"/>
    </row>
    <row r="11642" spans="16:19" x14ac:dyDescent="0.35">
      <c r="P11642" s="77"/>
      <c r="Q11642" s="77"/>
      <c r="R11642" s="77"/>
      <c r="S11642" s="77"/>
    </row>
    <row r="11643" spans="16:19" x14ac:dyDescent="0.35">
      <c r="P11643" s="77"/>
      <c r="Q11643" s="77"/>
      <c r="R11643" s="77"/>
      <c r="S11643" s="77"/>
    </row>
    <row r="11644" spans="16:19" x14ac:dyDescent="0.35">
      <c r="P11644" s="77"/>
      <c r="Q11644" s="77"/>
      <c r="R11644" s="77"/>
      <c r="S11644" s="77"/>
    </row>
    <row r="11645" spans="16:19" x14ac:dyDescent="0.35">
      <c r="P11645" s="77"/>
      <c r="Q11645" s="77"/>
      <c r="R11645" s="77"/>
      <c r="S11645" s="77"/>
    </row>
    <row r="11646" spans="16:19" x14ac:dyDescent="0.35">
      <c r="P11646" s="77"/>
      <c r="Q11646" s="77"/>
      <c r="R11646" s="77"/>
      <c r="S11646" s="77"/>
    </row>
    <row r="11647" spans="16:19" x14ac:dyDescent="0.35">
      <c r="P11647" s="77"/>
      <c r="Q11647" s="77"/>
      <c r="R11647" s="77"/>
      <c r="S11647" s="77"/>
    </row>
    <row r="11648" spans="16:19" x14ac:dyDescent="0.35">
      <c r="P11648" s="77"/>
      <c r="Q11648" s="77"/>
      <c r="R11648" s="77"/>
      <c r="S11648" s="77"/>
    </row>
    <row r="11649" spans="16:19" x14ac:dyDescent="0.35">
      <c r="P11649" s="77"/>
      <c r="Q11649" s="77"/>
      <c r="R11649" s="77"/>
      <c r="S11649" s="77"/>
    </row>
    <row r="11650" spans="16:19" x14ac:dyDescent="0.35">
      <c r="P11650" s="77"/>
      <c r="Q11650" s="77"/>
      <c r="R11650" s="77"/>
      <c r="S11650" s="77"/>
    </row>
    <row r="11651" spans="16:19" x14ac:dyDescent="0.35">
      <c r="P11651" s="77"/>
      <c r="Q11651" s="77"/>
      <c r="R11651" s="77"/>
      <c r="S11651" s="77"/>
    </row>
    <row r="11652" spans="16:19" x14ac:dyDescent="0.35">
      <c r="P11652" s="77"/>
      <c r="Q11652" s="77"/>
      <c r="R11652" s="77"/>
      <c r="S11652" s="77"/>
    </row>
    <row r="11653" spans="16:19" x14ac:dyDescent="0.35">
      <c r="P11653" s="77"/>
      <c r="Q11653" s="77"/>
      <c r="R11653" s="77"/>
      <c r="S11653" s="77"/>
    </row>
    <row r="11654" spans="16:19" x14ac:dyDescent="0.35">
      <c r="P11654" s="77"/>
      <c r="Q11654" s="77"/>
      <c r="R11654" s="77"/>
      <c r="S11654" s="77"/>
    </row>
    <row r="11655" spans="16:19" x14ac:dyDescent="0.35">
      <c r="P11655" s="77"/>
      <c r="Q11655" s="77"/>
      <c r="R11655" s="77"/>
      <c r="S11655" s="77"/>
    </row>
    <row r="11656" spans="16:19" x14ac:dyDescent="0.35">
      <c r="P11656" s="77"/>
      <c r="Q11656" s="77"/>
      <c r="R11656" s="77"/>
      <c r="S11656" s="77"/>
    </row>
    <row r="11657" spans="16:19" x14ac:dyDescent="0.35">
      <c r="P11657" s="77"/>
      <c r="Q11657" s="77"/>
      <c r="R11657" s="77"/>
      <c r="S11657" s="77"/>
    </row>
    <row r="11658" spans="16:19" x14ac:dyDescent="0.35">
      <c r="P11658" s="77"/>
      <c r="Q11658" s="77"/>
      <c r="R11658" s="77"/>
      <c r="S11658" s="77"/>
    </row>
    <row r="11659" spans="16:19" x14ac:dyDescent="0.35">
      <c r="P11659" s="77"/>
      <c r="Q11659" s="77"/>
      <c r="R11659" s="77"/>
      <c r="S11659" s="77"/>
    </row>
    <row r="11660" spans="16:19" x14ac:dyDescent="0.35">
      <c r="P11660" s="77"/>
      <c r="Q11660" s="77"/>
      <c r="R11660" s="77"/>
      <c r="S11660" s="77"/>
    </row>
    <row r="11661" spans="16:19" x14ac:dyDescent="0.35">
      <c r="P11661" s="77"/>
      <c r="Q11661" s="77"/>
      <c r="R11661" s="77"/>
      <c r="S11661" s="77"/>
    </row>
    <row r="11662" spans="16:19" x14ac:dyDescent="0.35">
      <c r="P11662" s="77"/>
      <c r="Q11662" s="77"/>
      <c r="R11662" s="77"/>
      <c r="S11662" s="77"/>
    </row>
    <row r="11663" spans="16:19" x14ac:dyDescent="0.35">
      <c r="P11663" s="77"/>
      <c r="Q11663" s="77"/>
      <c r="R11663" s="77"/>
      <c r="S11663" s="77"/>
    </row>
    <row r="11664" spans="16:19" x14ac:dyDescent="0.35">
      <c r="P11664" s="77"/>
      <c r="Q11664" s="77"/>
      <c r="R11664" s="77"/>
      <c r="S11664" s="77"/>
    </row>
    <row r="11665" spans="16:19" x14ac:dyDescent="0.35">
      <c r="P11665" s="77"/>
      <c r="Q11665" s="77"/>
      <c r="R11665" s="77"/>
      <c r="S11665" s="77"/>
    </row>
    <row r="11666" spans="16:19" x14ac:dyDescent="0.35">
      <c r="P11666" s="77"/>
      <c r="Q11666" s="77"/>
      <c r="R11666" s="77"/>
      <c r="S11666" s="77"/>
    </row>
    <row r="11667" spans="16:19" x14ac:dyDescent="0.35">
      <c r="P11667" s="77"/>
      <c r="Q11667" s="77"/>
      <c r="R11667" s="77"/>
      <c r="S11667" s="77"/>
    </row>
    <row r="11668" spans="16:19" x14ac:dyDescent="0.35">
      <c r="P11668" s="77"/>
      <c r="Q11668" s="77"/>
      <c r="R11668" s="77"/>
      <c r="S11668" s="77"/>
    </row>
    <row r="11669" spans="16:19" x14ac:dyDescent="0.35">
      <c r="P11669" s="77"/>
      <c r="Q11669" s="77"/>
      <c r="R11669" s="77"/>
      <c r="S11669" s="77"/>
    </row>
    <row r="11670" spans="16:19" x14ac:dyDescent="0.35">
      <c r="P11670" s="77"/>
      <c r="Q11670" s="77"/>
      <c r="R11670" s="77"/>
      <c r="S11670" s="77"/>
    </row>
    <row r="11671" spans="16:19" x14ac:dyDescent="0.35">
      <c r="P11671" s="77"/>
      <c r="Q11671" s="77"/>
      <c r="R11671" s="77"/>
      <c r="S11671" s="77"/>
    </row>
    <row r="11672" spans="16:19" x14ac:dyDescent="0.35">
      <c r="P11672" s="77"/>
      <c r="Q11672" s="77"/>
      <c r="R11672" s="77"/>
      <c r="S11672" s="77"/>
    </row>
    <row r="11673" spans="16:19" x14ac:dyDescent="0.35">
      <c r="P11673" s="77"/>
      <c r="Q11673" s="77"/>
      <c r="R11673" s="77"/>
      <c r="S11673" s="77"/>
    </row>
    <row r="11674" spans="16:19" x14ac:dyDescent="0.35">
      <c r="P11674" s="77"/>
      <c r="Q11674" s="77"/>
      <c r="R11674" s="77"/>
      <c r="S11674" s="77"/>
    </row>
    <row r="11675" spans="16:19" x14ac:dyDescent="0.35">
      <c r="P11675" s="77"/>
      <c r="Q11675" s="77"/>
      <c r="R11675" s="77"/>
      <c r="S11675" s="77"/>
    </row>
    <row r="11676" spans="16:19" x14ac:dyDescent="0.35">
      <c r="P11676" s="77"/>
      <c r="Q11676" s="77"/>
      <c r="R11676" s="77"/>
      <c r="S11676" s="77"/>
    </row>
    <row r="11677" spans="16:19" x14ac:dyDescent="0.35">
      <c r="P11677" s="77"/>
      <c r="Q11677" s="77"/>
      <c r="R11677" s="77"/>
      <c r="S11677" s="77"/>
    </row>
    <row r="11678" spans="16:19" x14ac:dyDescent="0.35">
      <c r="P11678" s="77"/>
      <c r="Q11678" s="77"/>
      <c r="R11678" s="77"/>
      <c r="S11678" s="77"/>
    </row>
    <row r="11679" spans="16:19" x14ac:dyDescent="0.35">
      <c r="P11679" s="77"/>
      <c r="Q11679" s="77"/>
      <c r="R11679" s="77"/>
      <c r="S11679" s="77"/>
    </row>
    <row r="11680" spans="16:19" x14ac:dyDescent="0.35">
      <c r="P11680" s="77"/>
      <c r="Q11680" s="77"/>
      <c r="R11680" s="77"/>
      <c r="S11680" s="77"/>
    </row>
    <row r="11681" spans="16:19" x14ac:dyDescent="0.35">
      <c r="P11681" s="77"/>
      <c r="Q11681" s="77"/>
      <c r="R11681" s="77"/>
      <c r="S11681" s="77"/>
    </row>
    <row r="11682" spans="16:19" x14ac:dyDescent="0.35">
      <c r="P11682" s="77"/>
      <c r="Q11682" s="77"/>
      <c r="R11682" s="77"/>
      <c r="S11682" s="77"/>
    </row>
    <row r="11683" spans="16:19" x14ac:dyDescent="0.35">
      <c r="P11683" s="77"/>
      <c r="Q11683" s="77"/>
      <c r="R11683" s="77"/>
      <c r="S11683" s="77"/>
    </row>
    <row r="11684" spans="16:19" x14ac:dyDescent="0.35">
      <c r="P11684" s="77"/>
      <c r="Q11684" s="77"/>
      <c r="R11684" s="77"/>
      <c r="S11684" s="77"/>
    </row>
    <row r="11685" spans="16:19" x14ac:dyDescent="0.35">
      <c r="P11685" s="77"/>
      <c r="Q11685" s="77"/>
      <c r="R11685" s="77"/>
      <c r="S11685" s="77"/>
    </row>
    <row r="11686" spans="16:19" x14ac:dyDescent="0.35">
      <c r="P11686" s="77"/>
      <c r="Q11686" s="77"/>
      <c r="R11686" s="77"/>
      <c r="S11686" s="77"/>
    </row>
    <row r="11687" spans="16:19" x14ac:dyDescent="0.35">
      <c r="P11687" s="77"/>
      <c r="Q11687" s="77"/>
      <c r="R11687" s="77"/>
      <c r="S11687" s="77"/>
    </row>
    <row r="11688" spans="16:19" x14ac:dyDescent="0.35">
      <c r="P11688" s="77"/>
      <c r="Q11688" s="77"/>
      <c r="R11688" s="77"/>
      <c r="S11688" s="77"/>
    </row>
    <row r="11689" spans="16:19" x14ac:dyDescent="0.35">
      <c r="P11689" s="77"/>
      <c r="Q11689" s="77"/>
      <c r="R11689" s="77"/>
      <c r="S11689" s="77"/>
    </row>
    <row r="11690" spans="16:19" x14ac:dyDescent="0.35">
      <c r="P11690" s="77"/>
      <c r="Q11690" s="77"/>
      <c r="R11690" s="77"/>
      <c r="S11690" s="77"/>
    </row>
    <row r="11691" spans="16:19" x14ac:dyDescent="0.35">
      <c r="P11691" s="77"/>
      <c r="Q11691" s="77"/>
      <c r="R11691" s="77"/>
      <c r="S11691" s="77"/>
    </row>
    <row r="11692" spans="16:19" x14ac:dyDescent="0.35">
      <c r="P11692" s="77"/>
      <c r="Q11692" s="77"/>
      <c r="R11692" s="77"/>
      <c r="S11692" s="77"/>
    </row>
    <row r="11693" spans="16:19" x14ac:dyDescent="0.35">
      <c r="P11693" s="77"/>
      <c r="Q11693" s="77"/>
      <c r="R11693" s="77"/>
      <c r="S11693" s="77"/>
    </row>
    <row r="11694" spans="16:19" x14ac:dyDescent="0.35">
      <c r="P11694" s="77"/>
      <c r="Q11694" s="77"/>
      <c r="R11694" s="77"/>
      <c r="S11694" s="77"/>
    </row>
    <row r="11695" spans="16:19" x14ac:dyDescent="0.35">
      <c r="P11695" s="77"/>
      <c r="Q11695" s="77"/>
      <c r="R11695" s="77"/>
      <c r="S11695" s="77"/>
    </row>
    <row r="11696" spans="16:19" x14ac:dyDescent="0.35">
      <c r="P11696" s="77"/>
      <c r="Q11696" s="77"/>
      <c r="R11696" s="77"/>
      <c r="S11696" s="77"/>
    </row>
    <row r="11697" spans="16:19" x14ac:dyDescent="0.35">
      <c r="P11697" s="77"/>
      <c r="Q11697" s="77"/>
      <c r="R11697" s="77"/>
      <c r="S11697" s="77"/>
    </row>
    <row r="11698" spans="16:19" x14ac:dyDescent="0.35">
      <c r="P11698" s="77"/>
      <c r="Q11698" s="77"/>
      <c r="R11698" s="77"/>
      <c r="S11698" s="77"/>
    </row>
    <row r="11699" spans="16:19" x14ac:dyDescent="0.35">
      <c r="P11699" s="77"/>
      <c r="Q11699" s="77"/>
      <c r="R11699" s="77"/>
      <c r="S11699" s="77"/>
    </row>
    <row r="11700" spans="16:19" x14ac:dyDescent="0.35">
      <c r="P11700" s="77"/>
      <c r="Q11700" s="77"/>
      <c r="R11700" s="77"/>
      <c r="S11700" s="77"/>
    </row>
    <row r="11701" spans="16:19" x14ac:dyDescent="0.35">
      <c r="P11701" s="77"/>
      <c r="Q11701" s="77"/>
      <c r="R11701" s="77"/>
      <c r="S11701" s="77"/>
    </row>
    <row r="11702" spans="16:19" x14ac:dyDescent="0.35">
      <c r="P11702" s="77"/>
      <c r="Q11702" s="77"/>
      <c r="R11702" s="77"/>
      <c r="S11702" s="77"/>
    </row>
    <row r="11703" spans="16:19" x14ac:dyDescent="0.35">
      <c r="P11703" s="77"/>
      <c r="Q11703" s="77"/>
      <c r="R11703" s="77"/>
      <c r="S11703" s="77"/>
    </row>
    <row r="11704" spans="16:19" x14ac:dyDescent="0.35">
      <c r="P11704" s="77"/>
      <c r="Q11704" s="77"/>
      <c r="R11704" s="77"/>
      <c r="S11704" s="77"/>
    </row>
    <row r="11705" spans="16:19" x14ac:dyDescent="0.35">
      <c r="P11705" s="77"/>
      <c r="Q11705" s="77"/>
      <c r="R11705" s="77"/>
      <c r="S11705" s="77"/>
    </row>
    <row r="11706" spans="16:19" x14ac:dyDescent="0.35">
      <c r="P11706" s="77"/>
      <c r="Q11706" s="77"/>
      <c r="R11706" s="77"/>
      <c r="S11706" s="77"/>
    </row>
    <row r="11707" spans="16:19" x14ac:dyDescent="0.35">
      <c r="P11707" s="77"/>
      <c r="Q11707" s="77"/>
      <c r="R11707" s="77"/>
      <c r="S11707" s="77"/>
    </row>
    <row r="11708" spans="16:19" x14ac:dyDescent="0.35">
      <c r="P11708" s="77"/>
      <c r="Q11708" s="77"/>
      <c r="R11708" s="77"/>
      <c r="S11708" s="77"/>
    </row>
    <row r="11709" spans="16:19" x14ac:dyDescent="0.35">
      <c r="P11709" s="77"/>
      <c r="Q11709" s="77"/>
      <c r="R11709" s="77"/>
      <c r="S11709" s="77"/>
    </row>
    <row r="11710" spans="16:19" x14ac:dyDescent="0.35">
      <c r="P11710" s="77"/>
      <c r="Q11710" s="77"/>
      <c r="R11710" s="77"/>
      <c r="S11710" s="77"/>
    </row>
    <row r="11711" spans="16:19" x14ac:dyDescent="0.35">
      <c r="P11711" s="77"/>
      <c r="Q11711" s="77"/>
      <c r="R11711" s="77"/>
      <c r="S11711" s="77"/>
    </row>
    <row r="11712" spans="16:19" x14ac:dyDescent="0.35">
      <c r="P11712" s="77"/>
      <c r="Q11712" s="77"/>
      <c r="R11712" s="77"/>
      <c r="S11712" s="77"/>
    </row>
    <row r="11713" spans="16:19" x14ac:dyDescent="0.35">
      <c r="P11713" s="77"/>
      <c r="Q11713" s="77"/>
      <c r="R11713" s="77"/>
      <c r="S11713" s="77"/>
    </row>
    <row r="11714" spans="16:19" x14ac:dyDescent="0.35">
      <c r="P11714" s="77"/>
      <c r="Q11714" s="77"/>
      <c r="R11714" s="77"/>
      <c r="S11714" s="77"/>
    </row>
    <row r="11715" spans="16:19" x14ac:dyDescent="0.35">
      <c r="P11715" s="77"/>
      <c r="Q11715" s="77"/>
      <c r="R11715" s="77"/>
      <c r="S11715" s="77"/>
    </row>
    <row r="11716" spans="16:19" x14ac:dyDescent="0.35">
      <c r="P11716" s="77"/>
      <c r="Q11716" s="77"/>
      <c r="R11716" s="77"/>
      <c r="S11716" s="77"/>
    </row>
    <row r="11717" spans="16:19" x14ac:dyDescent="0.35">
      <c r="P11717" s="77"/>
      <c r="Q11717" s="77"/>
      <c r="R11717" s="77"/>
      <c r="S11717" s="77"/>
    </row>
    <row r="11718" spans="16:19" x14ac:dyDescent="0.35">
      <c r="P11718" s="77"/>
      <c r="Q11718" s="77"/>
      <c r="R11718" s="77"/>
      <c r="S11718" s="77"/>
    </row>
    <row r="11719" spans="16:19" x14ac:dyDescent="0.35">
      <c r="P11719" s="77"/>
      <c r="Q11719" s="77"/>
      <c r="R11719" s="77"/>
      <c r="S11719" s="77"/>
    </row>
    <row r="11720" spans="16:19" x14ac:dyDescent="0.35">
      <c r="P11720" s="77"/>
      <c r="Q11720" s="77"/>
      <c r="R11720" s="77"/>
      <c r="S11720" s="77"/>
    </row>
    <row r="11721" spans="16:19" x14ac:dyDescent="0.35">
      <c r="P11721" s="77"/>
      <c r="Q11721" s="77"/>
      <c r="R11721" s="77"/>
      <c r="S11721" s="77"/>
    </row>
    <row r="11722" spans="16:19" x14ac:dyDescent="0.35">
      <c r="P11722" s="77"/>
      <c r="Q11722" s="77"/>
      <c r="R11722" s="77"/>
      <c r="S11722" s="77"/>
    </row>
    <row r="11723" spans="16:19" x14ac:dyDescent="0.35">
      <c r="P11723" s="77"/>
      <c r="Q11723" s="77"/>
      <c r="R11723" s="77"/>
      <c r="S11723" s="77"/>
    </row>
    <row r="11724" spans="16:19" x14ac:dyDescent="0.35">
      <c r="P11724" s="77"/>
      <c r="Q11724" s="77"/>
      <c r="R11724" s="77"/>
      <c r="S11724" s="77"/>
    </row>
    <row r="11725" spans="16:19" x14ac:dyDescent="0.35">
      <c r="P11725" s="77"/>
      <c r="Q11725" s="77"/>
      <c r="R11725" s="77"/>
      <c r="S11725" s="77"/>
    </row>
    <row r="11726" spans="16:19" x14ac:dyDescent="0.35">
      <c r="P11726" s="77"/>
      <c r="Q11726" s="77"/>
      <c r="R11726" s="77"/>
      <c r="S11726" s="77"/>
    </row>
    <row r="11727" spans="16:19" x14ac:dyDescent="0.35">
      <c r="P11727" s="77"/>
      <c r="Q11727" s="77"/>
      <c r="R11727" s="77"/>
      <c r="S11727" s="77"/>
    </row>
    <row r="11728" spans="16:19" x14ac:dyDescent="0.35">
      <c r="P11728" s="77"/>
      <c r="Q11728" s="77"/>
      <c r="R11728" s="77"/>
      <c r="S11728" s="77"/>
    </row>
    <row r="11729" spans="16:19" x14ac:dyDescent="0.35">
      <c r="P11729" s="77"/>
      <c r="Q11729" s="77"/>
      <c r="R11729" s="77"/>
      <c r="S11729" s="77"/>
    </row>
    <row r="11730" spans="16:19" x14ac:dyDescent="0.35">
      <c r="P11730" s="77"/>
      <c r="Q11730" s="77"/>
      <c r="R11730" s="77"/>
      <c r="S11730" s="77"/>
    </row>
    <row r="11731" spans="16:19" x14ac:dyDescent="0.35">
      <c r="P11731" s="77"/>
      <c r="Q11731" s="77"/>
      <c r="R11731" s="77"/>
      <c r="S11731" s="77"/>
    </row>
    <row r="11732" spans="16:19" x14ac:dyDescent="0.35">
      <c r="P11732" s="77"/>
      <c r="Q11732" s="77"/>
      <c r="R11732" s="77"/>
      <c r="S11732" s="77"/>
    </row>
    <row r="11733" spans="16:19" x14ac:dyDescent="0.35">
      <c r="P11733" s="77"/>
      <c r="Q11733" s="77"/>
      <c r="R11733" s="77"/>
      <c r="S11733" s="77"/>
    </row>
    <row r="11734" spans="16:19" x14ac:dyDescent="0.35">
      <c r="P11734" s="77"/>
      <c r="Q11734" s="77"/>
      <c r="R11734" s="77"/>
      <c r="S11734" s="77"/>
    </row>
    <row r="11735" spans="16:19" x14ac:dyDescent="0.35">
      <c r="P11735" s="77"/>
      <c r="Q11735" s="77"/>
      <c r="R11735" s="77"/>
      <c r="S11735" s="77"/>
    </row>
    <row r="11736" spans="16:19" x14ac:dyDescent="0.35">
      <c r="P11736" s="77"/>
      <c r="Q11736" s="77"/>
      <c r="R11736" s="77"/>
      <c r="S11736" s="77"/>
    </row>
    <row r="11737" spans="16:19" x14ac:dyDescent="0.35">
      <c r="P11737" s="77"/>
      <c r="Q11737" s="77"/>
      <c r="R11737" s="77"/>
      <c r="S11737" s="77"/>
    </row>
    <row r="11738" spans="16:19" x14ac:dyDescent="0.35">
      <c r="P11738" s="77"/>
      <c r="Q11738" s="77"/>
      <c r="R11738" s="77"/>
      <c r="S11738" s="77"/>
    </row>
    <row r="11739" spans="16:19" x14ac:dyDescent="0.35">
      <c r="P11739" s="77"/>
      <c r="Q11739" s="77"/>
      <c r="R11739" s="77"/>
      <c r="S11739" s="77"/>
    </row>
    <row r="11740" spans="16:19" x14ac:dyDescent="0.35">
      <c r="P11740" s="77"/>
      <c r="Q11740" s="77"/>
      <c r="R11740" s="77"/>
      <c r="S11740" s="77"/>
    </row>
    <row r="11741" spans="16:19" x14ac:dyDescent="0.35">
      <c r="P11741" s="77"/>
      <c r="Q11741" s="77"/>
      <c r="R11741" s="77"/>
      <c r="S11741" s="77"/>
    </row>
    <row r="11742" spans="16:19" x14ac:dyDescent="0.35">
      <c r="P11742" s="77"/>
      <c r="Q11742" s="77"/>
      <c r="R11742" s="77"/>
      <c r="S11742" s="77"/>
    </row>
    <row r="11743" spans="16:19" x14ac:dyDescent="0.35">
      <c r="P11743" s="77"/>
      <c r="Q11743" s="77"/>
      <c r="R11743" s="77"/>
      <c r="S11743" s="77"/>
    </row>
    <row r="11744" spans="16:19" x14ac:dyDescent="0.35">
      <c r="P11744" s="77"/>
      <c r="Q11744" s="77"/>
      <c r="R11744" s="77"/>
      <c r="S11744" s="77"/>
    </row>
    <row r="11745" spans="16:19" x14ac:dyDescent="0.35">
      <c r="P11745" s="77"/>
      <c r="Q11745" s="77"/>
      <c r="R11745" s="77"/>
      <c r="S11745" s="77"/>
    </row>
    <row r="11746" spans="16:19" x14ac:dyDescent="0.35">
      <c r="P11746" s="77"/>
      <c r="Q11746" s="77"/>
      <c r="R11746" s="77"/>
      <c r="S11746" s="77"/>
    </row>
    <row r="11747" spans="16:19" x14ac:dyDescent="0.35">
      <c r="P11747" s="77"/>
      <c r="Q11747" s="77"/>
      <c r="R11747" s="77"/>
      <c r="S11747" s="77"/>
    </row>
    <row r="11748" spans="16:19" x14ac:dyDescent="0.35">
      <c r="P11748" s="77"/>
      <c r="Q11748" s="77"/>
      <c r="R11748" s="77"/>
      <c r="S11748" s="77"/>
    </row>
    <row r="11749" spans="16:19" x14ac:dyDescent="0.35">
      <c r="P11749" s="77"/>
      <c r="Q11749" s="77"/>
      <c r="R11749" s="77"/>
      <c r="S11749" s="77"/>
    </row>
    <row r="11750" spans="16:19" x14ac:dyDescent="0.35">
      <c r="P11750" s="77"/>
      <c r="Q11750" s="77"/>
      <c r="R11750" s="77"/>
      <c r="S11750" s="77"/>
    </row>
    <row r="11751" spans="16:19" x14ac:dyDescent="0.35">
      <c r="P11751" s="77"/>
      <c r="Q11751" s="77"/>
      <c r="R11751" s="77"/>
      <c r="S11751" s="77"/>
    </row>
    <row r="11752" spans="16:19" x14ac:dyDescent="0.35">
      <c r="P11752" s="77"/>
      <c r="Q11752" s="77"/>
      <c r="R11752" s="77"/>
      <c r="S11752" s="77"/>
    </row>
    <row r="11753" spans="16:19" x14ac:dyDescent="0.35">
      <c r="P11753" s="77"/>
      <c r="Q11753" s="77"/>
      <c r="R11753" s="77"/>
      <c r="S11753" s="77"/>
    </row>
    <row r="11754" spans="16:19" x14ac:dyDescent="0.35">
      <c r="P11754" s="77"/>
      <c r="Q11754" s="77"/>
      <c r="R11754" s="77"/>
      <c r="S11754" s="77"/>
    </row>
    <row r="11755" spans="16:19" x14ac:dyDescent="0.35">
      <c r="P11755" s="77"/>
      <c r="Q11755" s="77"/>
      <c r="R11755" s="77"/>
      <c r="S11755" s="77"/>
    </row>
    <row r="11756" spans="16:19" x14ac:dyDescent="0.35">
      <c r="P11756" s="77"/>
      <c r="Q11756" s="77"/>
      <c r="R11756" s="77"/>
      <c r="S11756" s="77"/>
    </row>
    <row r="11757" spans="16:19" x14ac:dyDescent="0.35">
      <c r="P11757" s="77"/>
      <c r="Q11757" s="77"/>
      <c r="R11757" s="77"/>
      <c r="S11757" s="77"/>
    </row>
    <row r="11758" spans="16:19" x14ac:dyDescent="0.35">
      <c r="P11758" s="77"/>
      <c r="Q11758" s="77"/>
      <c r="R11758" s="77"/>
      <c r="S11758" s="77"/>
    </row>
    <row r="11759" spans="16:19" x14ac:dyDescent="0.35">
      <c r="P11759" s="77"/>
      <c r="Q11759" s="77"/>
      <c r="R11759" s="77"/>
      <c r="S11759" s="77"/>
    </row>
    <row r="11760" spans="16:19" x14ac:dyDescent="0.35">
      <c r="P11760" s="77"/>
      <c r="Q11760" s="77"/>
      <c r="R11760" s="77"/>
      <c r="S11760" s="77"/>
    </row>
    <row r="11761" spans="16:19" x14ac:dyDescent="0.35">
      <c r="P11761" s="77"/>
      <c r="Q11761" s="77"/>
      <c r="R11761" s="77"/>
      <c r="S11761" s="77"/>
    </row>
    <row r="11762" spans="16:19" x14ac:dyDescent="0.35">
      <c r="P11762" s="77"/>
      <c r="Q11762" s="77"/>
      <c r="R11762" s="77"/>
      <c r="S11762" s="77"/>
    </row>
    <row r="11763" spans="16:19" x14ac:dyDescent="0.35">
      <c r="P11763" s="77"/>
      <c r="Q11763" s="77"/>
      <c r="R11763" s="77"/>
      <c r="S11763" s="77"/>
    </row>
    <row r="11764" spans="16:19" x14ac:dyDescent="0.35">
      <c r="P11764" s="77"/>
      <c r="Q11764" s="77"/>
      <c r="R11764" s="77"/>
      <c r="S11764" s="77"/>
    </row>
    <row r="11765" spans="16:19" x14ac:dyDescent="0.35">
      <c r="P11765" s="77"/>
      <c r="Q11765" s="77"/>
      <c r="R11765" s="77"/>
      <c r="S11765" s="77"/>
    </row>
    <row r="11766" spans="16:19" x14ac:dyDescent="0.35">
      <c r="P11766" s="77"/>
      <c r="Q11766" s="77"/>
      <c r="R11766" s="77"/>
      <c r="S11766" s="77"/>
    </row>
    <row r="11767" spans="16:19" x14ac:dyDescent="0.35">
      <c r="P11767" s="77"/>
      <c r="Q11767" s="77"/>
      <c r="R11767" s="77"/>
      <c r="S11767" s="77"/>
    </row>
    <row r="11768" spans="16:19" x14ac:dyDescent="0.35">
      <c r="P11768" s="77"/>
      <c r="Q11768" s="77"/>
      <c r="R11768" s="77"/>
      <c r="S11768" s="77"/>
    </row>
    <row r="11769" spans="16:19" x14ac:dyDescent="0.35">
      <c r="P11769" s="77"/>
      <c r="Q11769" s="77"/>
      <c r="R11769" s="77"/>
      <c r="S11769" s="77"/>
    </row>
    <row r="11770" spans="16:19" x14ac:dyDescent="0.35">
      <c r="P11770" s="77"/>
      <c r="Q11770" s="77"/>
      <c r="R11770" s="77"/>
      <c r="S11770" s="77"/>
    </row>
    <row r="11771" spans="16:19" x14ac:dyDescent="0.35">
      <c r="P11771" s="77"/>
      <c r="Q11771" s="77"/>
      <c r="R11771" s="77"/>
      <c r="S11771" s="77"/>
    </row>
    <row r="11772" spans="16:19" x14ac:dyDescent="0.35">
      <c r="P11772" s="77"/>
      <c r="Q11772" s="77"/>
      <c r="R11772" s="77"/>
      <c r="S11772" s="77"/>
    </row>
    <row r="11773" spans="16:19" x14ac:dyDescent="0.35">
      <c r="P11773" s="77"/>
      <c r="Q11773" s="77"/>
      <c r="R11773" s="77"/>
      <c r="S11773" s="77"/>
    </row>
    <row r="11774" spans="16:19" x14ac:dyDescent="0.35">
      <c r="P11774" s="77"/>
      <c r="Q11774" s="77"/>
      <c r="R11774" s="77"/>
      <c r="S11774" s="77"/>
    </row>
    <row r="11775" spans="16:19" x14ac:dyDescent="0.35">
      <c r="P11775" s="77"/>
      <c r="Q11775" s="77"/>
      <c r="R11775" s="77"/>
      <c r="S11775" s="77"/>
    </row>
    <row r="11776" spans="16:19" x14ac:dyDescent="0.35">
      <c r="P11776" s="77"/>
      <c r="Q11776" s="77"/>
      <c r="R11776" s="77"/>
      <c r="S11776" s="77"/>
    </row>
    <row r="11777" spans="16:19" x14ac:dyDescent="0.35">
      <c r="P11777" s="77"/>
      <c r="Q11777" s="77"/>
      <c r="R11777" s="77"/>
      <c r="S11777" s="77"/>
    </row>
    <row r="11778" spans="16:19" x14ac:dyDescent="0.35">
      <c r="P11778" s="77"/>
      <c r="Q11778" s="77"/>
      <c r="R11778" s="77"/>
      <c r="S11778" s="77"/>
    </row>
    <row r="11779" spans="16:19" x14ac:dyDescent="0.35">
      <c r="P11779" s="77"/>
      <c r="Q11779" s="77"/>
      <c r="R11779" s="77"/>
      <c r="S11779" s="77"/>
    </row>
    <row r="11780" spans="16:19" x14ac:dyDescent="0.35">
      <c r="P11780" s="77"/>
      <c r="Q11780" s="77"/>
      <c r="R11780" s="77"/>
      <c r="S11780" s="77"/>
    </row>
    <row r="11781" spans="16:19" x14ac:dyDescent="0.35">
      <c r="P11781" s="77"/>
      <c r="Q11781" s="77"/>
      <c r="R11781" s="77"/>
      <c r="S11781" s="77"/>
    </row>
    <row r="11782" spans="16:19" x14ac:dyDescent="0.35">
      <c r="P11782" s="77"/>
      <c r="Q11782" s="77"/>
      <c r="R11782" s="77"/>
      <c r="S11782" s="77"/>
    </row>
    <row r="11783" spans="16:19" x14ac:dyDescent="0.35">
      <c r="P11783" s="77"/>
      <c r="Q11783" s="77"/>
      <c r="R11783" s="77"/>
      <c r="S11783" s="77"/>
    </row>
    <row r="11784" spans="16:19" x14ac:dyDescent="0.35">
      <c r="P11784" s="77"/>
      <c r="Q11784" s="77"/>
      <c r="R11784" s="77"/>
      <c r="S11784" s="77"/>
    </row>
    <row r="11785" spans="16:19" x14ac:dyDescent="0.35">
      <c r="P11785" s="77"/>
      <c r="Q11785" s="77"/>
      <c r="R11785" s="77"/>
      <c r="S11785" s="77"/>
    </row>
    <row r="11786" spans="16:19" x14ac:dyDescent="0.35">
      <c r="P11786" s="77"/>
      <c r="Q11786" s="77"/>
      <c r="R11786" s="77"/>
      <c r="S11786" s="77"/>
    </row>
    <row r="11787" spans="16:19" x14ac:dyDescent="0.35">
      <c r="P11787" s="77"/>
      <c r="Q11787" s="77"/>
      <c r="R11787" s="77"/>
      <c r="S11787" s="77"/>
    </row>
    <row r="11788" spans="16:19" x14ac:dyDescent="0.35">
      <c r="P11788" s="77"/>
      <c r="Q11788" s="77"/>
      <c r="R11788" s="77"/>
      <c r="S11788" s="77"/>
    </row>
    <row r="11789" spans="16:19" x14ac:dyDescent="0.35">
      <c r="P11789" s="77"/>
      <c r="Q11789" s="77"/>
      <c r="R11789" s="77"/>
      <c r="S11789" s="77"/>
    </row>
    <row r="11790" spans="16:19" x14ac:dyDescent="0.35">
      <c r="P11790" s="77"/>
      <c r="Q11790" s="77"/>
      <c r="R11790" s="77"/>
      <c r="S11790" s="77"/>
    </row>
    <row r="11791" spans="16:19" x14ac:dyDescent="0.35">
      <c r="P11791" s="77"/>
      <c r="Q11791" s="77"/>
      <c r="R11791" s="77"/>
      <c r="S11791" s="77"/>
    </row>
    <row r="11792" spans="16:19" x14ac:dyDescent="0.35">
      <c r="P11792" s="77"/>
      <c r="Q11792" s="77"/>
      <c r="R11792" s="77"/>
      <c r="S11792" s="77"/>
    </row>
    <row r="11793" spans="16:19" x14ac:dyDescent="0.35">
      <c r="P11793" s="77"/>
      <c r="Q11793" s="77"/>
      <c r="R11793" s="77"/>
      <c r="S11793" s="77"/>
    </row>
    <row r="11794" spans="16:19" x14ac:dyDescent="0.35">
      <c r="P11794" s="77"/>
      <c r="Q11794" s="77"/>
      <c r="R11794" s="77"/>
      <c r="S11794" s="77"/>
    </row>
    <row r="11795" spans="16:19" x14ac:dyDescent="0.35">
      <c r="P11795" s="77"/>
      <c r="Q11795" s="77"/>
      <c r="R11795" s="77"/>
      <c r="S11795" s="77"/>
    </row>
    <row r="11796" spans="16:19" x14ac:dyDescent="0.35">
      <c r="P11796" s="77"/>
      <c r="Q11796" s="77"/>
      <c r="R11796" s="77"/>
      <c r="S11796" s="77"/>
    </row>
    <row r="11797" spans="16:19" x14ac:dyDescent="0.35">
      <c r="P11797" s="77"/>
      <c r="Q11797" s="77"/>
      <c r="R11797" s="77"/>
      <c r="S11797" s="77"/>
    </row>
    <row r="11798" spans="16:19" x14ac:dyDescent="0.35">
      <c r="P11798" s="77"/>
      <c r="Q11798" s="77"/>
      <c r="R11798" s="77"/>
      <c r="S11798" s="77"/>
    </row>
    <row r="11799" spans="16:19" x14ac:dyDescent="0.35">
      <c r="P11799" s="77"/>
      <c r="Q11799" s="77"/>
      <c r="R11799" s="77"/>
      <c r="S11799" s="77"/>
    </row>
    <row r="11800" spans="16:19" x14ac:dyDescent="0.35">
      <c r="P11800" s="77"/>
      <c r="Q11800" s="77"/>
      <c r="R11800" s="77"/>
      <c r="S11800" s="77"/>
    </row>
    <row r="11801" spans="16:19" x14ac:dyDescent="0.35">
      <c r="P11801" s="77"/>
      <c r="Q11801" s="77"/>
      <c r="R11801" s="77"/>
      <c r="S11801" s="77"/>
    </row>
    <row r="11802" spans="16:19" x14ac:dyDescent="0.35">
      <c r="P11802" s="77"/>
      <c r="Q11802" s="77"/>
      <c r="R11802" s="77"/>
      <c r="S11802" s="77"/>
    </row>
    <row r="11803" spans="16:19" x14ac:dyDescent="0.35">
      <c r="P11803" s="77"/>
      <c r="Q11803" s="77"/>
      <c r="R11803" s="77"/>
      <c r="S11803" s="77"/>
    </row>
    <row r="11804" spans="16:19" x14ac:dyDescent="0.35">
      <c r="P11804" s="77"/>
      <c r="Q11804" s="77"/>
      <c r="R11804" s="77"/>
      <c r="S11804" s="77"/>
    </row>
    <row r="11805" spans="16:19" x14ac:dyDescent="0.35">
      <c r="P11805" s="77"/>
      <c r="Q11805" s="77"/>
      <c r="R11805" s="77"/>
      <c r="S11805" s="77"/>
    </row>
    <row r="11806" spans="16:19" x14ac:dyDescent="0.35">
      <c r="P11806" s="77"/>
      <c r="Q11806" s="77"/>
      <c r="R11806" s="77"/>
      <c r="S11806" s="77"/>
    </row>
    <row r="11807" spans="16:19" x14ac:dyDescent="0.35">
      <c r="P11807" s="77"/>
      <c r="Q11807" s="77"/>
      <c r="R11807" s="77"/>
      <c r="S11807" s="77"/>
    </row>
    <row r="11808" spans="16:19" x14ac:dyDescent="0.35">
      <c r="P11808" s="77"/>
      <c r="Q11808" s="77"/>
      <c r="R11808" s="77"/>
      <c r="S11808" s="77"/>
    </row>
    <row r="11809" spans="16:19" x14ac:dyDescent="0.35">
      <c r="P11809" s="77"/>
      <c r="Q11809" s="77"/>
      <c r="R11809" s="77"/>
      <c r="S11809" s="77"/>
    </row>
    <row r="11810" spans="16:19" x14ac:dyDescent="0.35">
      <c r="P11810" s="77"/>
      <c r="Q11810" s="77"/>
      <c r="R11810" s="77"/>
      <c r="S11810" s="77"/>
    </row>
    <row r="11811" spans="16:19" x14ac:dyDescent="0.35">
      <c r="P11811" s="77"/>
      <c r="Q11811" s="77"/>
      <c r="R11811" s="77"/>
      <c r="S11811" s="77"/>
    </row>
    <row r="11812" spans="16:19" x14ac:dyDescent="0.35">
      <c r="P11812" s="77"/>
      <c r="Q11812" s="77"/>
      <c r="R11812" s="77"/>
      <c r="S11812" s="77"/>
    </row>
    <row r="11813" spans="16:19" x14ac:dyDescent="0.35">
      <c r="P11813" s="77"/>
      <c r="Q11813" s="77"/>
      <c r="R11813" s="77"/>
      <c r="S11813" s="77"/>
    </row>
    <row r="11814" spans="16:19" x14ac:dyDescent="0.35">
      <c r="P11814" s="77"/>
      <c r="Q11814" s="77"/>
      <c r="R11814" s="77"/>
      <c r="S11814" s="77"/>
    </row>
    <row r="11815" spans="16:19" x14ac:dyDescent="0.35">
      <c r="P11815" s="77"/>
      <c r="Q11815" s="77"/>
      <c r="R11815" s="77"/>
      <c r="S11815" s="77"/>
    </row>
    <row r="11816" spans="16:19" x14ac:dyDescent="0.35">
      <c r="P11816" s="77"/>
      <c r="Q11816" s="77"/>
      <c r="R11816" s="77"/>
      <c r="S11816" s="77"/>
    </row>
    <row r="11817" spans="16:19" x14ac:dyDescent="0.35">
      <c r="P11817" s="77"/>
      <c r="Q11817" s="77"/>
      <c r="R11817" s="77"/>
      <c r="S11817" s="77"/>
    </row>
    <row r="11818" spans="16:19" x14ac:dyDescent="0.35">
      <c r="P11818" s="77"/>
      <c r="Q11818" s="77"/>
      <c r="R11818" s="77"/>
      <c r="S11818" s="77"/>
    </row>
    <row r="11819" spans="16:19" x14ac:dyDescent="0.35">
      <c r="P11819" s="77"/>
      <c r="Q11819" s="77"/>
      <c r="R11819" s="77"/>
      <c r="S11819" s="77"/>
    </row>
    <row r="11820" spans="16:19" x14ac:dyDescent="0.35">
      <c r="P11820" s="77"/>
      <c r="Q11820" s="77"/>
      <c r="R11820" s="77"/>
      <c r="S11820" s="77"/>
    </row>
    <row r="11821" spans="16:19" x14ac:dyDescent="0.35">
      <c r="P11821" s="77"/>
      <c r="Q11821" s="77"/>
      <c r="R11821" s="77"/>
      <c r="S11821" s="77"/>
    </row>
    <row r="11822" spans="16:19" x14ac:dyDescent="0.35">
      <c r="P11822" s="77"/>
      <c r="Q11822" s="77"/>
      <c r="R11822" s="77"/>
      <c r="S11822" s="77"/>
    </row>
    <row r="11823" spans="16:19" x14ac:dyDescent="0.35">
      <c r="P11823" s="77"/>
      <c r="Q11823" s="77"/>
      <c r="R11823" s="77"/>
      <c r="S11823" s="77"/>
    </row>
    <row r="11824" spans="16:19" x14ac:dyDescent="0.35">
      <c r="P11824" s="77"/>
      <c r="Q11824" s="77"/>
      <c r="R11824" s="77"/>
      <c r="S11824" s="77"/>
    </row>
    <row r="11825" spans="16:19" x14ac:dyDescent="0.35">
      <c r="P11825" s="77"/>
      <c r="Q11825" s="77"/>
      <c r="R11825" s="77"/>
      <c r="S11825" s="77"/>
    </row>
    <row r="11826" spans="16:19" x14ac:dyDescent="0.35">
      <c r="P11826" s="77"/>
      <c r="Q11826" s="77"/>
      <c r="R11826" s="77"/>
      <c r="S11826" s="77"/>
    </row>
    <row r="11827" spans="16:19" x14ac:dyDescent="0.35">
      <c r="P11827" s="77"/>
      <c r="Q11827" s="77"/>
      <c r="R11827" s="77"/>
      <c r="S11827" s="77"/>
    </row>
    <row r="11828" spans="16:19" x14ac:dyDescent="0.35">
      <c r="P11828" s="77"/>
      <c r="Q11828" s="77"/>
      <c r="R11828" s="77"/>
      <c r="S11828" s="77"/>
    </row>
    <row r="11829" spans="16:19" x14ac:dyDescent="0.35">
      <c r="P11829" s="77"/>
      <c r="Q11829" s="77"/>
      <c r="R11829" s="77"/>
      <c r="S11829" s="77"/>
    </row>
    <row r="11830" spans="16:19" x14ac:dyDescent="0.35">
      <c r="P11830" s="77"/>
      <c r="Q11830" s="77"/>
      <c r="R11830" s="77"/>
      <c r="S11830" s="77"/>
    </row>
    <row r="11831" spans="16:19" x14ac:dyDescent="0.35">
      <c r="P11831" s="77"/>
      <c r="Q11831" s="77"/>
      <c r="R11831" s="77"/>
      <c r="S11831" s="77"/>
    </row>
    <row r="11832" spans="16:19" x14ac:dyDescent="0.35">
      <c r="P11832" s="77"/>
      <c r="Q11832" s="77"/>
      <c r="R11832" s="77"/>
      <c r="S11832" s="77"/>
    </row>
    <row r="11833" spans="16:19" x14ac:dyDescent="0.35">
      <c r="P11833" s="77"/>
      <c r="Q11833" s="77"/>
      <c r="R11833" s="77"/>
      <c r="S11833" s="77"/>
    </row>
    <row r="11834" spans="16:19" x14ac:dyDescent="0.35">
      <c r="P11834" s="77"/>
      <c r="Q11834" s="77"/>
      <c r="R11834" s="77"/>
      <c r="S11834" s="77"/>
    </row>
    <row r="11835" spans="16:19" x14ac:dyDescent="0.35">
      <c r="P11835" s="77"/>
      <c r="Q11835" s="77"/>
      <c r="R11835" s="77"/>
      <c r="S11835" s="77"/>
    </row>
    <row r="11836" spans="16:19" x14ac:dyDescent="0.35">
      <c r="P11836" s="77"/>
      <c r="Q11836" s="77"/>
      <c r="R11836" s="77"/>
      <c r="S11836" s="77"/>
    </row>
    <row r="11837" spans="16:19" x14ac:dyDescent="0.35">
      <c r="P11837" s="77"/>
      <c r="Q11837" s="77"/>
      <c r="R11837" s="77"/>
      <c r="S11837" s="77"/>
    </row>
    <row r="11838" spans="16:19" x14ac:dyDescent="0.35">
      <c r="P11838" s="77"/>
      <c r="Q11838" s="77"/>
      <c r="R11838" s="77"/>
      <c r="S11838" s="77"/>
    </row>
    <row r="11839" spans="16:19" x14ac:dyDescent="0.35">
      <c r="P11839" s="77"/>
      <c r="Q11839" s="77"/>
      <c r="R11839" s="77"/>
      <c r="S11839" s="77"/>
    </row>
    <row r="11840" spans="16:19" x14ac:dyDescent="0.35">
      <c r="P11840" s="77"/>
      <c r="Q11840" s="77"/>
      <c r="R11840" s="77"/>
      <c r="S11840" s="77"/>
    </row>
    <row r="11841" spans="16:19" x14ac:dyDescent="0.35">
      <c r="P11841" s="77"/>
      <c r="Q11841" s="77"/>
      <c r="R11841" s="77"/>
      <c r="S11841" s="77"/>
    </row>
    <row r="11842" spans="16:19" x14ac:dyDescent="0.35">
      <c r="P11842" s="77"/>
      <c r="Q11842" s="77"/>
      <c r="R11842" s="77"/>
      <c r="S11842" s="77"/>
    </row>
    <row r="11843" spans="16:19" x14ac:dyDescent="0.35">
      <c r="P11843" s="77"/>
      <c r="Q11843" s="77"/>
      <c r="R11843" s="77"/>
      <c r="S11843" s="77"/>
    </row>
    <row r="11844" spans="16:19" x14ac:dyDescent="0.35">
      <c r="P11844" s="77"/>
      <c r="Q11844" s="77"/>
      <c r="R11844" s="77"/>
      <c r="S11844" s="77"/>
    </row>
    <row r="11845" spans="16:19" x14ac:dyDescent="0.35">
      <c r="P11845" s="77"/>
      <c r="Q11845" s="77"/>
      <c r="R11845" s="77"/>
      <c r="S11845" s="77"/>
    </row>
    <row r="11846" spans="16:19" x14ac:dyDescent="0.35">
      <c r="P11846" s="77"/>
      <c r="Q11846" s="77"/>
      <c r="R11846" s="77"/>
      <c r="S11846" s="77"/>
    </row>
    <row r="11847" spans="16:19" x14ac:dyDescent="0.35">
      <c r="P11847" s="77"/>
      <c r="Q11847" s="77"/>
      <c r="R11847" s="77"/>
      <c r="S11847" s="77"/>
    </row>
    <row r="11848" spans="16:19" x14ac:dyDescent="0.35">
      <c r="P11848" s="77"/>
      <c r="Q11848" s="77"/>
      <c r="R11848" s="77"/>
      <c r="S11848" s="77"/>
    </row>
    <row r="11849" spans="16:19" x14ac:dyDescent="0.35">
      <c r="P11849" s="77"/>
      <c r="Q11849" s="77"/>
      <c r="R11849" s="77"/>
      <c r="S11849" s="77"/>
    </row>
    <row r="11850" spans="16:19" x14ac:dyDescent="0.35">
      <c r="P11850" s="77"/>
      <c r="Q11850" s="77"/>
      <c r="R11850" s="77"/>
      <c r="S11850" s="77"/>
    </row>
    <row r="11851" spans="16:19" x14ac:dyDescent="0.35">
      <c r="P11851" s="77"/>
      <c r="Q11851" s="77"/>
      <c r="R11851" s="77"/>
      <c r="S11851" s="77"/>
    </row>
    <row r="11852" spans="16:19" x14ac:dyDescent="0.35">
      <c r="P11852" s="77"/>
      <c r="Q11852" s="77"/>
      <c r="R11852" s="77"/>
      <c r="S11852" s="77"/>
    </row>
    <row r="11853" spans="16:19" x14ac:dyDescent="0.35">
      <c r="P11853" s="77"/>
      <c r="Q11853" s="77"/>
      <c r="R11853" s="77"/>
      <c r="S11853" s="77"/>
    </row>
    <row r="11854" spans="16:19" x14ac:dyDescent="0.35">
      <c r="P11854" s="77"/>
      <c r="Q11854" s="77"/>
      <c r="R11854" s="77"/>
      <c r="S11854" s="77"/>
    </row>
    <row r="11855" spans="16:19" x14ac:dyDescent="0.35">
      <c r="P11855" s="77"/>
      <c r="Q11855" s="77"/>
      <c r="R11855" s="77"/>
      <c r="S11855" s="77"/>
    </row>
    <row r="11856" spans="16:19" x14ac:dyDescent="0.35">
      <c r="P11856" s="77"/>
      <c r="Q11856" s="77"/>
      <c r="R11856" s="77"/>
      <c r="S11856" s="77"/>
    </row>
    <row r="11857" spans="16:19" x14ac:dyDescent="0.35">
      <c r="P11857" s="77"/>
      <c r="Q11857" s="77"/>
      <c r="R11857" s="77"/>
      <c r="S11857" s="77"/>
    </row>
    <row r="11858" spans="16:19" x14ac:dyDescent="0.35">
      <c r="P11858" s="77"/>
      <c r="Q11858" s="77"/>
      <c r="R11858" s="77"/>
      <c r="S11858" s="77"/>
    </row>
    <row r="11859" spans="16:19" x14ac:dyDescent="0.35">
      <c r="P11859" s="77"/>
      <c r="Q11859" s="77"/>
      <c r="R11859" s="77"/>
      <c r="S11859" s="77"/>
    </row>
    <row r="11860" spans="16:19" x14ac:dyDescent="0.35">
      <c r="P11860" s="77"/>
      <c r="Q11860" s="77"/>
      <c r="R11860" s="77"/>
      <c r="S11860" s="77"/>
    </row>
    <row r="11861" spans="16:19" x14ac:dyDescent="0.35">
      <c r="P11861" s="77"/>
      <c r="Q11861" s="77"/>
      <c r="R11861" s="77"/>
      <c r="S11861" s="77"/>
    </row>
    <row r="11862" spans="16:19" x14ac:dyDescent="0.35">
      <c r="P11862" s="77"/>
      <c r="Q11862" s="77"/>
      <c r="R11862" s="77"/>
      <c r="S11862" s="77"/>
    </row>
    <row r="11863" spans="16:19" x14ac:dyDescent="0.35">
      <c r="P11863" s="77"/>
      <c r="Q11863" s="77"/>
      <c r="R11863" s="77"/>
      <c r="S11863" s="77"/>
    </row>
    <row r="11864" spans="16:19" x14ac:dyDescent="0.35">
      <c r="P11864" s="77"/>
      <c r="Q11864" s="77"/>
      <c r="R11864" s="77"/>
      <c r="S11864" s="77"/>
    </row>
    <row r="11865" spans="16:19" x14ac:dyDescent="0.35">
      <c r="P11865" s="77"/>
      <c r="Q11865" s="77"/>
      <c r="R11865" s="77"/>
      <c r="S11865" s="77"/>
    </row>
    <row r="11866" spans="16:19" x14ac:dyDescent="0.35">
      <c r="P11866" s="77"/>
      <c r="Q11866" s="77"/>
      <c r="R11866" s="77"/>
      <c r="S11866" s="77"/>
    </row>
    <row r="11867" spans="16:19" x14ac:dyDescent="0.35">
      <c r="P11867" s="77"/>
      <c r="Q11867" s="77"/>
      <c r="R11867" s="77"/>
      <c r="S11867" s="77"/>
    </row>
    <row r="11868" spans="16:19" x14ac:dyDescent="0.35">
      <c r="P11868" s="77"/>
      <c r="Q11868" s="77"/>
      <c r="R11868" s="77"/>
      <c r="S11868" s="77"/>
    </row>
    <row r="11869" spans="16:19" x14ac:dyDescent="0.35">
      <c r="P11869" s="77"/>
      <c r="Q11869" s="77"/>
      <c r="R11869" s="77"/>
      <c r="S11869" s="77"/>
    </row>
    <row r="11870" spans="16:19" x14ac:dyDescent="0.35">
      <c r="P11870" s="77"/>
      <c r="Q11870" s="77"/>
      <c r="R11870" s="77"/>
      <c r="S11870" s="77"/>
    </row>
    <row r="11871" spans="16:19" x14ac:dyDescent="0.35">
      <c r="P11871" s="77"/>
      <c r="Q11871" s="77"/>
      <c r="R11871" s="77"/>
      <c r="S11871" s="77"/>
    </row>
    <row r="11872" spans="16:19" x14ac:dyDescent="0.35">
      <c r="P11872" s="77"/>
      <c r="Q11872" s="77"/>
      <c r="R11872" s="77"/>
      <c r="S11872" s="77"/>
    </row>
    <row r="11873" spans="16:19" x14ac:dyDescent="0.35">
      <c r="P11873" s="77"/>
      <c r="Q11873" s="77"/>
      <c r="R11873" s="77"/>
      <c r="S11873" s="77"/>
    </row>
    <row r="11874" spans="16:19" x14ac:dyDescent="0.35">
      <c r="P11874" s="77"/>
      <c r="Q11874" s="77"/>
      <c r="R11874" s="77"/>
      <c r="S11874" s="77"/>
    </row>
    <row r="11875" spans="16:19" x14ac:dyDescent="0.35">
      <c r="P11875" s="77"/>
      <c r="Q11875" s="77"/>
      <c r="R11875" s="77"/>
      <c r="S11875" s="77"/>
    </row>
    <row r="11876" spans="16:19" x14ac:dyDescent="0.35">
      <c r="P11876" s="77"/>
      <c r="Q11876" s="77"/>
      <c r="R11876" s="77"/>
      <c r="S11876" s="77"/>
    </row>
    <row r="11877" spans="16:19" x14ac:dyDescent="0.35">
      <c r="P11877" s="77"/>
      <c r="Q11877" s="77"/>
      <c r="R11877" s="77"/>
      <c r="S11877" s="77"/>
    </row>
    <row r="11878" spans="16:19" x14ac:dyDescent="0.35">
      <c r="P11878" s="77"/>
      <c r="Q11878" s="77"/>
      <c r="R11878" s="77"/>
      <c r="S11878" s="77"/>
    </row>
    <row r="11879" spans="16:19" x14ac:dyDescent="0.35">
      <c r="P11879" s="77"/>
      <c r="Q11879" s="77"/>
      <c r="R11879" s="77"/>
      <c r="S11879" s="77"/>
    </row>
    <row r="11880" spans="16:19" x14ac:dyDescent="0.35">
      <c r="P11880" s="77"/>
      <c r="Q11880" s="77"/>
      <c r="R11880" s="77"/>
      <c r="S11880" s="77"/>
    </row>
    <row r="11881" spans="16:19" x14ac:dyDescent="0.35">
      <c r="P11881" s="77"/>
      <c r="Q11881" s="77"/>
      <c r="R11881" s="77"/>
      <c r="S11881" s="77"/>
    </row>
    <row r="11882" spans="16:19" x14ac:dyDescent="0.35">
      <c r="P11882" s="77"/>
      <c r="Q11882" s="77"/>
      <c r="R11882" s="77"/>
      <c r="S11882" s="77"/>
    </row>
    <row r="11883" spans="16:19" x14ac:dyDescent="0.35">
      <c r="P11883" s="77"/>
      <c r="Q11883" s="77"/>
      <c r="R11883" s="77"/>
      <c r="S11883" s="77"/>
    </row>
    <row r="11884" spans="16:19" x14ac:dyDescent="0.35">
      <c r="P11884" s="77"/>
      <c r="Q11884" s="77"/>
      <c r="R11884" s="77"/>
      <c r="S11884" s="77"/>
    </row>
    <row r="11885" spans="16:19" x14ac:dyDescent="0.35">
      <c r="P11885" s="77"/>
      <c r="Q11885" s="77"/>
      <c r="R11885" s="77"/>
      <c r="S11885" s="77"/>
    </row>
    <row r="11886" spans="16:19" x14ac:dyDescent="0.35">
      <c r="P11886" s="77"/>
      <c r="Q11886" s="77"/>
      <c r="R11886" s="77"/>
      <c r="S11886" s="77"/>
    </row>
    <row r="11887" spans="16:19" x14ac:dyDescent="0.35">
      <c r="P11887" s="77"/>
      <c r="Q11887" s="77"/>
      <c r="R11887" s="77"/>
      <c r="S11887" s="77"/>
    </row>
    <row r="11888" spans="16:19" x14ac:dyDescent="0.35">
      <c r="P11888" s="77"/>
      <c r="Q11888" s="77"/>
      <c r="R11888" s="77"/>
      <c r="S11888" s="77"/>
    </row>
    <row r="11889" spans="16:19" x14ac:dyDescent="0.35">
      <c r="P11889" s="77"/>
      <c r="Q11889" s="77"/>
      <c r="R11889" s="77"/>
      <c r="S11889" s="77"/>
    </row>
    <row r="11890" spans="16:19" x14ac:dyDescent="0.35">
      <c r="P11890" s="77"/>
      <c r="Q11890" s="77"/>
      <c r="R11890" s="77"/>
      <c r="S11890" s="77"/>
    </row>
    <row r="11891" spans="16:19" x14ac:dyDescent="0.35">
      <c r="P11891" s="77"/>
      <c r="Q11891" s="77"/>
      <c r="R11891" s="77"/>
      <c r="S11891" s="77"/>
    </row>
    <row r="11892" spans="16:19" x14ac:dyDescent="0.35">
      <c r="P11892" s="77"/>
      <c r="Q11892" s="77"/>
      <c r="R11892" s="77"/>
      <c r="S11892" s="77"/>
    </row>
    <row r="11893" spans="16:19" x14ac:dyDescent="0.35">
      <c r="P11893" s="77"/>
      <c r="Q11893" s="77"/>
      <c r="R11893" s="77"/>
      <c r="S11893" s="77"/>
    </row>
    <row r="11894" spans="16:19" x14ac:dyDescent="0.35">
      <c r="P11894" s="77"/>
      <c r="Q11894" s="77"/>
      <c r="R11894" s="77"/>
      <c r="S11894" s="77"/>
    </row>
    <row r="11895" spans="16:19" x14ac:dyDescent="0.35">
      <c r="P11895" s="77"/>
      <c r="Q11895" s="77"/>
      <c r="R11895" s="77"/>
      <c r="S11895" s="77"/>
    </row>
    <row r="11896" spans="16:19" x14ac:dyDescent="0.35">
      <c r="P11896" s="77"/>
      <c r="Q11896" s="77"/>
      <c r="R11896" s="77"/>
      <c r="S11896" s="77"/>
    </row>
    <row r="11897" spans="16:19" x14ac:dyDescent="0.35">
      <c r="P11897" s="77"/>
      <c r="Q11897" s="77"/>
      <c r="R11897" s="77"/>
      <c r="S11897" s="77"/>
    </row>
    <row r="11898" spans="16:19" x14ac:dyDescent="0.35">
      <c r="P11898" s="77"/>
      <c r="Q11898" s="77"/>
      <c r="R11898" s="77"/>
      <c r="S11898" s="77"/>
    </row>
    <row r="11899" spans="16:19" x14ac:dyDescent="0.35">
      <c r="P11899" s="77"/>
      <c r="Q11899" s="77"/>
      <c r="R11899" s="77"/>
      <c r="S11899" s="77"/>
    </row>
    <row r="11900" spans="16:19" x14ac:dyDescent="0.35">
      <c r="P11900" s="77"/>
      <c r="Q11900" s="77"/>
      <c r="R11900" s="77"/>
      <c r="S11900" s="77"/>
    </row>
    <row r="11901" spans="16:19" x14ac:dyDescent="0.35">
      <c r="P11901" s="77"/>
      <c r="Q11901" s="77"/>
      <c r="R11901" s="77"/>
      <c r="S11901" s="77"/>
    </row>
    <row r="11902" spans="16:19" x14ac:dyDescent="0.35">
      <c r="P11902" s="77"/>
      <c r="Q11902" s="77"/>
      <c r="R11902" s="77"/>
      <c r="S11902" s="77"/>
    </row>
    <row r="11903" spans="16:19" x14ac:dyDescent="0.35">
      <c r="P11903" s="77"/>
      <c r="Q11903" s="77"/>
      <c r="R11903" s="77"/>
      <c r="S11903" s="77"/>
    </row>
    <row r="11904" spans="16:19" x14ac:dyDescent="0.35">
      <c r="P11904" s="77"/>
      <c r="Q11904" s="77"/>
      <c r="R11904" s="77"/>
      <c r="S11904" s="77"/>
    </row>
    <row r="11905" spans="16:19" x14ac:dyDescent="0.35">
      <c r="P11905" s="77"/>
      <c r="Q11905" s="77"/>
      <c r="R11905" s="77"/>
      <c r="S11905" s="77"/>
    </row>
    <row r="11906" spans="16:19" x14ac:dyDescent="0.35">
      <c r="P11906" s="77"/>
      <c r="Q11906" s="77"/>
      <c r="R11906" s="77"/>
      <c r="S11906" s="77"/>
    </row>
    <row r="11907" spans="16:19" x14ac:dyDescent="0.35">
      <c r="P11907" s="77"/>
      <c r="Q11907" s="77"/>
      <c r="R11907" s="77"/>
      <c r="S11907" s="77"/>
    </row>
    <row r="11908" spans="16:19" x14ac:dyDescent="0.35">
      <c r="P11908" s="77"/>
      <c r="Q11908" s="77"/>
      <c r="R11908" s="77"/>
      <c r="S11908" s="77"/>
    </row>
    <row r="11909" spans="16:19" x14ac:dyDescent="0.35">
      <c r="P11909" s="77"/>
      <c r="Q11909" s="77"/>
      <c r="R11909" s="77"/>
      <c r="S11909" s="77"/>
    </row>
    <row r="11910" spans="16:19" x14ac:dyDescent="0.35">
      <c r="P11910" s="77"/>
      <c r="Q11910" s="77"/>
      <c r="R11910" s="77"/>
      <c r="S11910" s="77"/>
    </row>
    <row r="11911" spans="16:19" x14ac:dyDescent="0.35">
      <c r="P11911" s="77"/>
      <c r="Q11911" s="77"/>
      <c r="R11911" s="77"/>
      <c r="S11911" s="77"/>
    </row>
    <row r="11912" spans="16:19" x14ac:dyDescent="0.35">
      <c r="P11912" s="77"/>
      <c r="Q11912" s="77"/>
      <c r="R11912" s="77"/>
      <c r="S11912" s="77"/>
    </row>
    <row r="11913" spans="16:19" x14ac:dyDescent="0.35">
      <c r="P11913" s="77"/>
      <c r="Q11913" s="77"/>
      <c r="R11913" s="77"/>
      <c r="S11913" s="77"/>
    </row>
    <row r="11914" spans="16:19" x14ac:dyDescent="0.35">
      <c r="P11914" s="77"/>
      <c r="Q11914" s="77"/>
      <c r="R11914" s="77"/>
      <c r="S11914" s="77"/>
    </row>
    <row r="11915" spans="16:19" x14ac:dyDescent="0.35">
      <c r="P11915" s="77"/>
      <c r="Q11915" s="77"/>
      <c r="R11915" s="77"/>
      <c r="S11915" s="77"/>
    </row>
    <row r="11916" spans="16:19" x14ac:dyDescent="0.35">
      <c r="P11916" s="77"/>
      <c r="Q11916" s="77"/>
      <c r="R11916" s="77"/>
      <c r="S11916" s="77"/>
    </row>
    <row r="11917" spans="16:19" x14ac:dyDescent="0.35">
      <c r="P11917" s="77"/>
      <c r="Q11917" s="77"/>
      <c r="R11917" s="77"/>
      <c r="S11917" s="77"/>
    </row>
    <row r="11918" spans="16:19" x14ac:dyDescent="0.35">
      <c r="P11918" s="77"/>
      <c r="Q11918" s="77"/>
      <c r="R11918" s="77"/>
      <c r="S11918" s="77"/>
    </row>
    <row r="11919" spans="16:19" x14ac:dyDescent="0.35">
      <c r="P11919" s="77"/>
      <c r="Q11919" s="77"/>
      <c r="R11919" s="77"/>
      <c r="S11919" s="77"/>
    </row>
    <row r="11920" spans="16:19" x14ac:dyDescent="0.35">
      <c r="P11920" s="77"/>
      <c r="Q11920" s="77"/>
      <c r="R11920" s="77"/>
      <c r="S11920" s="77"/>
    </row>
    <row r="11921" spans="16:19" x14ac:dyDescent="0.35">
      <c r="P11921" s="77"/>
      <c r="Q11921" s="77"/>
      <c r="R11921" s="77"/>
      <c r="S11921" s="77"/>
    </row>
    <row r="11922" spans="16:19" x14ac:dyDescent="0.35">
      <c r="P11922" s="77"/>
      <c r="Q11922" s="77"/>
      <c r="R11922" s="77"/>
      <c r="S11922" s="77"/>
    </row>
    <row r="11923" spans="16:19" x14ac:dyDescent="0.35">
      <c r="P11923" s="77"/>
      <c r="Q11923" s="77"/>
      <c r="R11923" s="77"/>
      <c r="S11923" s="77"/>
    </row>
    <row r="11924" spans="16:19" x14ac:dyDescent="0.35">
      <c r="P11924" s="77"/>
      <c r="Q11924" s="77"/>
      <c r="R11924" s="77"/>
      <c r="S11924" s="77"/>
    </row>
    <row r="11925" spans="16:19" x14ac:dyDescent="0.35">
      <c r="P11925" s="77"/>
      <c r="Q11925" s="77"/>
      <c r="R11925" s="77"/>
      <c r="S11925" s="77"/>
    </row>
    <row r="11926" spans="16:19" x14ac:dyDescent="0.35">
      <c r="P11926" s="77"/>
      <c r="Q11926" s="77"/>
      <c r="R11926" s="77"/>
      <c r="S11926" s="77"/>
    </row>
    <row r="11927" spans="16:19" x14ac:dyDescent="0.35">
      <c r="P11927" s="77"/>
      <c r="Q11927" s="77"/>
      <c r="R11927" s="77"/>
      <c r="S11927" s="77"/>
    </row>
    <row r="11928" spans="16:19" x14ac:dyDescent="0.35">
      <c r="P11928" s="77"/>
      <c r="Q11928" s="77"/>
      <c r="R11928" s="77"/>
      <c r="S11928" s="77"/>
    </row>
    <row r="11929" spans="16:19" x14ac:dyDescent="0.35">
      <c r="P11929" s="77"/>
      <c r="Q11929" s="77"/>
      <c r="R11929" s="77"/>
      <c r="S11929" s="77"/>
    </row>
    <row r="11930" spans="16:19" x14ac:dyDescent="0.35">
      <c r="P11930" s="77"/>
      <c r="Q11930" s="77"/>
      <c r="R11930" s="77"/>
      <c r="S11930" s="77"/>
    </row>
    <row r="11931" spans="16:19" x14ac:dyDescent="0.35">
      <c r="P11931" s="77"/>
      <c r="Q11931" s="77"/>
      <c r="R11931" s="77"/>
      <c r="S11931" s="77"/>
    </row>
    <row r="11932" spans="16:19" x14ac:dyDescent="0.35">
      <c r="P11932" s="77"/>
      <c r="Q11932" s="77"/>
      <c r="R11932" s="77"/>
      <c r="S11932" s="77"/>
    </row>
    <row r="11933" spans="16:19" x14ac:dyDescent="0.35">
      <c r="P11933" s="77"/>
      <c r="Q11933" s="77"/>
      <c r="R11933" s="77"/>
      <c r="S11933" s="77"/>
    </row>
    <row r="11934" spans="16:19" x14ac:dyDescent="0.35">
      <c r="P11934" s="77"/>
      <c r="Q11934" s="77"/>
      <c r="R11934" s="77"/>
      <c r="S11934" s="77"/>
    </row>
    <row r="11935" spans="16:19" x14ac:dyDescent="0.35">
      <c r="P11935" s="77"/>
      <c r="Q11935" s="77"/>
      <c r="R11935" s="77"/>
      <c r="S11935" s="77"/>
    </row>
    <row r="11936" spans="16:19" x14ac:dyDescent="0.35">
      <c r="P11936" s="77"/>
      <c r="Q11936" s="77"/>
      <c r="R11936" s="77"/>
      <c r="S11936" s="77"/>
    </row>
    <row r="11937" spans="16:19" x14ac:dyDescent="0.35">
      <c r="P11937" s="77"/>
      <c r="Q11937" s="77"/>
      <c r="R11937" s="77"/>
      <c r="S11937" s="77"/>
    </row>
    <row r="11938" spans="16:19" x14ac:dyDescent="0.35">
      <c r="P11938" s="77"/>
      <c r="Q11938" s="77"/>
      <c r="R11938" s="77"/>
      <c r="S11938" s="77"/>
    </row>
    <row r="11939" spans="16:19" x14ac:dyDescent="0.35">
      <c r="P11939" s="77"/>
      <c r="Q11939" s="77"/>
      <c r="R11939" s="77"/>
      <c r="S11939" s="77"/>
    </row>
    <row r="11940" spans="16:19" x14ac:dyDescent="0.35">
      <c r="P11940" s="77"/>
      <c r="Q11940" s="77"/>
      <c r="R11940" s="77"/>
      <c r="S11940" s="77"/>
    </row>
    <row r="11941" spans="16:19" x14ac:dyDescent="0.35">
      <c r="P11941" s="77"/>
      <c r="Q11941" s="77"/>
      <c r="R11941" s="77"/>
      <c r="S11941" s="77"/>
    </row>
    <row r="11942" spans="16:19" x14ac:dyDescent="0.35">
      <c r="P11942" s="77"/>
      <c r="Q11942" s="77"/>
      <c r="R11942" s="77"/>
      <c r="S11942" s="77"/>
    </row>
    <row r="11943" spans="16:19" x14ac:dyDescent="0.35">
      <c r="P11943" s="77"/>
      <c r="Q11943" s="77"/>
      <c r="R11943" s="77"/>
      <c r="S11943" s="77"/>
    </row>
    <row r="11944" spans="16:19" x14ac:dyDescent="0.35">
      <c r="P11944" s="77"/>
      <c r="Q11944" s="77"/>
      <c r="R11944" s="77"/>
      <c r="S11944" s="77"/>
    </row>
    <row r="11945" spans="16:19" x14ac:dyDescent="0.35">
      <c r="P11945" s="77"/>
      <c r="Q11945" s="77"/>
      <c r="R11945" s="77"/>
      <c r="S11945" s="77"/>
    </row>
    <row r="11946" spans="16:19" x14ac:dyDescent="0.35">
      <c r="P11946" s="77"/>
      <c r="Q11946" s="77"/>
      <c r="R11946" s="77"/>
      <c r="S11946" s="77"/>
    </row>
    <row r="11947" spans="16:19" x14ac:dyDescent="0.35">
      <c r="P11947" s="77"/>
      <c r="Q11947" s="77"/>
      <c r="R11947" s="77"/>
      <c r="S11947" s="77"/>
    </row>
    <row r="11948" spans="16:19" x14ac:dyDescent="0.35">
      <c r="P11948" s="77"/>
      <c r="Q11948" s="77"/>
      <c r="R11948" s="77"/>
      <c r="S11948" s="77"/>
    </row>
    <row r="11949" spans="16:19" x14ac:dyDescent="0.35">
      <c r="P11949" s="77"/>
      <c r="Q11949" s="77"/>
      <c r="R11949" s="77"/>
      <c r="S11949" s="77"/>
    </row>
    <row r="11950" spans="16:19" x14ac:dyDescent="0.35">
      <c r="P11950" s="77"/>
      <c r="Q11950" s="77"/>
      <c r="R11950" s="77"/>
      <c r="S11950" s="77"/>
    </row>
    <row r="11951" spans="16:19" x14ac:dyDescent="0.35">
      <c r="P11951" s="77"/>
      <c r="Q11951" s="77"/>
      <c r="R11951" s="77"/>
      <c r="S11951" s="77"/>
    </row>
    <row r="11952" spans="16:19" x14ac:dyDescent="0.35">
      <c r="P11952" s="77"/>
      <c r="Q11952" s="77"/>
      <c r="R11952" s="77"/>
      <c r="S11952" s="77"/>
    </row>
    <row r="11953" spans="16:19" x14ac:dyDescent="0.35">
      <c r="P11953" s="77"/>
      <c r="Q11953" s="77"/>
      <c r="R11953" s="77"/>
      <c r="S11953" s="77"/>
    </row>
    <row r="11954" spans="16:19" x14ac:dyDescent="0.35">
      <c r="P11954" s="77"/>
      <c r="Q11954" s="77"/>
      <c r="R11954" s="77"/>
      <c r="S11954" s="77"/>
    </row>
    <row r="11955" spans="16:19" x14ac:dyDescent="0.35">
      <c r="P11955" s="77"/>
      <c r="Q11955" s="77"/>
      <c r="R11955" s="77"/>
      <c r="S11955" s="77"/>
    </row>
    <row r="11956" spans="16:19" x14ac:dyDescent="0.35">
      <c r="P11956" s="77"/>
      <c r="Q11956" s="77"/>
      <c r="R11956" s="77"/>
      <c r="S11956" s="77"/>
    </row>
    <row r="11957" spans="16:19" x14ac:dyDescent="0.35">
      <c r="P11957" s="77"/>
      <c r="Q11957" s="77"/>
      <c r="R11957" s="77"/>
      <c r="S11957" s="77"/>
    </row>
    <row r="11958" spans="16:19" x14ac:dyDescent="0.35">
      <c r="P11958" s="77"/>
      <c r="Q11958" s="77"/>
      <c r="R11958" s="77"/>
      <c r="S11958" s="77"/>
    </row>
    <row r="11959" spans="16:19" x14ac:dyDescent="0.35">
      <c r="P11959" s="77"/>
      <c r="Q11959" s="77"/>
      <c r="R11959" s="77"/>
      <c r="S11959" s="77"/>
    </row>
    <row r="11960" spans="16:19" x14ac:dyDescent="0.35">
      <c r="P11960" s="77"/>
      <c r="Q11960" s="77"/>
      <c r="R11960" s="77"/>
      <c r="S11960" s="77"/>
    </row>
    <row r="11961" spans="16:19" x14ac:dyDescent="0.35">
      <c r="P11961" s="77"/>
      <c r="Q11961" s="77"/>
      <c r="R11961" s="77"/>
      <c r="S11961" s="77"/>
    </row>
    <row r="11962" spans="16:19" x14ac:dyDescent="0.35">
      <c r="P11962" s="77"/>
      <c r="Q11962" s="77"/>
      <c r="R11962" s="77"/>
      <c r="S11962" s="77"/>
    </row>
    <row r="11963" spans="16:19" x14ac:dyDescent="0.35">
      <c r="P11963" s="77"/>
      <c r="Q11963" s="77"/>
      <c r="R11963" s="77"/>
      <c r="S11963" s="77"/>
    </row>
    <row r="11964" spans="16:19" x14ac:dyDescent="0.35">
      <c r="P11964" s="77"/>
      <c r="Q11964" s="77"/>
      <c r="R11964" s="77"/>
      <c r="S11964" s="77"/>
    </row>
    <row r="11965" spans="16:19" x14ac:dyDescent="0.35">
      <c r="P11965" s="77"/>
      <c r="Q11965" s="77"/>
      <c r="R11965" s="77"/>
      <c r="S11965" s="77"/>
    </row>
    <row r="11966" spans="16:19" x14ac:dyDescent="0.35">
      <c r="P11966" s="77"/>
      <c r="Q11966" s="77"/>
      <c r="R11966" s="77"/>
      <c r="S11966" s="77"/>
    </row>
    <row r="11967" spans="16:19" x14ac:dyDescent="0.35">
      <c r="P11967" s="77"/>
      <c r="Q11967" s="77"/>
      <c r="R11967" s="77"/>
      <c r="S11967" s="77"/>
    </row>
    <row r="11968" spans="16:19" x14ac:dyDescent="0.35">
      <c r="P11968" s="77"/>
      <c r="Q11968" s="77"/>
      <c r="R11968" s="77"/>
      <c r="S11968" s="77"/>
    </row>
    <row r="11969" spans="16:19" x14ac:dyDescent="0.35">
      <c r="P11969" s="77"/>
      <c r="Q11969" s="77"/>
      <c r="R11969" s="77"/>
      <c r="S11969" s="77"/>
    </row>
    <row r="11970" spans="16:19" x14ac:dyDescent="0.35">
      <c r="P11970" s="77"/>
      <c r="Q11970" s="77"/>
      <c r="R11970" s="77"/>
      <c r="S11970" s="77"/>
    </row>
    <row r="11971" spans="16:19" x14ac:dyDescent="0.35">
      <c r="P11971" s="77"/>
      <c r="Q11971" s="77"/>
      <c r="R11971" s="77"/>
      <c r="S11971" s="77"/>
    </row>
    <row r="11972" spans="16:19" x14ac:dyDescent="0.35">
      <c r="P11972" s="77"/>
      <c r="Q11972" s="77"/>
      <c r="R11972" s="77"/>
      <c r="S11972" s="77"/>
    </row>
    <row r="11973" spans="16:19" x14ac:dyDescent="0.35">
      <c r="P11973" s="77"/>
      <c r="Q11973" s="77"/>
      <c r="R11973" s="77"/>
      <c r="S11973" s="77"/>
    </row>
    <row r="11974" spans="16:19" x14ac:dyDescent="0.35">
      <c r="P11974" s="77"/>
      <c r="Q11974" s="77"/>
      <c r="R11974" s="77"/>
      <c r="S11974" s="77"/>
    </row>
    <row r="11975" spans="16:19" x14ac:dyDescent="0.35">
      <c r="P11975" s="77"/>
      <c r="Q11975" s="77"/>
      <c r="R11975" s="77"/>
      <c r="S11975" s="77"/>
    </row>
    <row r="11976" spans="16:19" x14ac:dyDescent="0.35">
      <c r="P11976" s="77"/>
      <c r="Q11976" s="77"/>
      <c r="R11976" s="77"/>
      <c r="S11976" s="77"/>
    </row>
    <row r="11977" spans="16:19" x14ac:dyDescent="0.35">
      <c r="P11977" s="77"/>
      <c r="Q11977" s="77"/>
      <c r="R11977" s="77"/>
      <c r="S11977" s="77"/>
    </row>
    <row r="11978" spans="16:19" x14ac:dyDescent="0.35">
      <c r="P11978" s="77"/>
      <c r="Q11978" s="77"/>
      <c r="R11978" s="77"/>
      <c r="S11978" s="77"/>
    </row>
    <row r="11979" spans="16:19" x14ac:dyDescent="0.35">
      <c r="P11979" s="77"/>
      <c r="Q11979" s="77"/>
      <c r="R11979" s="77"/>
      <c r="S11979" s="77"/>
    </row>
    <row r="11980" spans="16:19" x14ac:dyDescent="0.35">
      <c r="P11980" s="77"/>
      <c r="Q11980" s="77"/>
      <c r="R11980" s="77"/>
      <c r="S11980" s="77"/>
    </row>
    <row r="11981" spans="16:19" x14ac:dyDescent="0.35">
      <c r="P11981" s="77"/>
      <c r="Q11981" s="77"/>
      <c r="R11981" s="77"/>
      <c r="S11981" s="77"/>
    </row>
    <row r="11982" spans="16:19" x14ac:dyDescent="0.35">
      <c r="P11982" s="77"/>
      <c r="Q11982" s="77"/>
      <c r="R11982" s="77"/>
      <c r="S11982" s="77"/>
    </row>
    <row r="11983" spans="16:19" x14ac:dyDescent="0.35">
      <c r="P11983" s="77"/>
      <c r="Q11983" s="77"/>
      <c r="R11983" s="77"/>
      <c r="S11983" s="77"/>
    </row>
    <row r="11984" spans="16:19" x14ac:dyDescent="0.35">
      <c r="P11984" s="77"/>
      <c r="Q11984" s="77"/>
      <c r="R11984" s="77"/>
      <c r="S11984" s="77"/>
    </row>
    <row r="11985" spans="16:19" x14ac:dyDescent="0.35">
      <c r="P11985" s="77"/>
      <c r="Q11985" s="77"/>
      <c r="R11985" s="77"/>
      <c r="S11985" s="77"/>
    </row>
    <row r="11986" spans="16:19" x14ac:dyDescent="0.35">
      <c r="P11986" s="77"/>
      <c r="Q11986" s="77"/>
      <c r="R11986" s="77"/>
      <c r="S11986" s="77"/>
    </row>
    <row r="11987" spans="16:19" x14ac:dyDescent="0.35">
      <c r="P11987" s="77"/>
      <c r="Q11987" s="77"/>
      <c r="R11987" s="77"/>
      <c r="S11987" s="77"/>
    </row>
    <row r="11988" spans="16:19" x14ac:dyDescent="0.35">
      <c r="P11988" s="77"/>
      <c r="Q11988" s="77"/>
      <c r="R11988" s="77"/>
      <c r="S11988" s="77"/>
    </row>
    <row r="11989" spans="16:19" x14ac:dyDescent="0.35">
      <c r="P11989" s="77"/>
      <c r="Q11989" s="77"/>
      <c r="R11989" s="77"/>
      <c r="S11989" s="77"/>
    </row>
    <row r="11990" spans="16:19" x14ac:dyDescent="0.35">
      <c r="P11990" s="77"/>
      <c r="Q11990" s="77"/>
      <c r="R11990" s="77"/>
      <c r="S11990" s="77"/>
    </row>
    <row r="11991" spans="16:19" x14ac:dyDescent="0.35">
      <c r="P11991" s="77"/>
      <c r="Q11991" s="77"/>
      <c r="R11991" s="77"/>
      <c r="S11991" s="77"/>
    </row>
    <row r="11992" spans="16:19" x14ac:dyDescent="0.35">
      <c r="P11992" s="77"/>
      <c r="Q11992" s="77"/>
      <c r="R11992" s="77"/>
      <c r="S11992" s="77"/>
    </row>
    <row r="11993" spans="16:19" x14ac:dyDescent="0.35">
      <c r="P11993" s="77"/>
      <c r="Q11993" s="77"/>
      <c r="R11993" s="77"/>
      <c r="S11993" s="77"/>
    </row>
    <row r="11994" spans="16:19" x14ac:dyDescent="0.35">
      <c r="P11994" s="77"/>
      <c r="Q11994" s="77"/>
      <c r="R11994" s="77"/>
      <c r="S11994" s="77"/>
    </row>
    <row r="11995" spans="16:19" x14ac:dyDescent="0.35">
      <c r="P11995" s="77"/>
      <c r="Q11995" s="77"/>
      <c r="R11995" s="77"/>
      <c r="S11995" s="77"/>
    </row>
    <row r="11996" spans="16:19" x14ac:dyDescent="0.35">
      <c r="P11996" s="77"/>
      <c r="Q11996" s="77"/>
      <c r="R11996" s="77"/>
      <c r="S11996" s="77"/>
    </row>
    <row r="11997" spans="16:19" x14ac:dyDescent="0.35">
      <c r="P11997" s="77"/>
      <c r="Q11997" s="77"/>
      <c r="R11997" s="77"/>
      <c r="S11997" s="77"/>
    </row>
    <row r="11998" spans="16:19" x14ac:dyDescent="0.35">
      <c r="P11998" s="77"/>
      <c r="Q11998" s="77"/>
      <c r="R11998" s="77"/>
      <c r="S11998" s="77"/>
    </row>
    <row r="11999" spans="16:19" x14ac:dyDescent="0.35">
      <c r="P11999" s="77"/>
      <c r="Q11999" s="77"/>
      <c r="R11999" s="77"/>
      <c r="S11999" s="77"/>
    </row>
    <row r="12000" spans="16:19" x14ac:dyDescent="0.35">
      <c r="P12000" s="77"/>
      <c r="Q12000" s="77"/>
      <c r="R12000" s="77"/>
      <c r="S12000" s="77"/>
    </row>
    <row r="12001" spans="16:19" x14ac:dyDescent="0.35">
      <c r="P12001" s="77"/>
      <c r="Q12001" s="77"/>
      <c r="R12001" s="77"/>
      <c r="S12001" s="77"/>
    </row>
    <row r="12002" spans="16:19" x14ac:dyDescent="0.35">
      <c r="P12002" s="77"/>
      <c r="Q12002" s="77"/>
      <c r="R12002" s="77"/>
      <c r="S12002" s="77"/>
    </row>
    <row r="12003" spans="16:19" x14ac:dyDescent="0.35">
      <c r="P12003" s="77"/>
      <c r="Q12003" s="77"/>
      <c r="R12003" s="77"/>
      <c r="S12003" s="77"/>
    </row>
    <row r="12004" spans="16:19" x14ac:dyDescent="0.35">
      <c r="P12004" s="77"/>
      <c r="Q12004" s="77"/>
      <c r="R12004" s="77"/>
      <c r="S12004" s="77"/>
    </row>
    <row r="12005" spans="16:19" x14ac:dyDescent="0.35">
      <c r="P12005" s="77"/>
      <c r="Q12005" s="77"/>
      <c r="R12005" s="77"/>
      <c r="S12005" s="77"/>
    </row>
    <row r="12006" spans="16:19" x14ac:dyDescent="0.35">
      <c r="P12006" s="77"/>
      <c r="Q12006" s="77"/>
      <c r="R12006" s="77"/>
      <c r="S12006" s="77"/>
    </row>
    <row r="12007" spans="16:19" x14ac:dyDescent="0.35">
      <c r="P12007" s="77"/>
      <c r="Q12007" s="77"/>
      <c r="R12007" s="77"/>
      <c r="S12007" s="77"/>
    </row>
    <row r="12008" spans="16:19" x14ac:dyDescent="0.35">
      <c r="P12008" s="77"/>
      <c r="Q12008" s="77"/>
      <c r="R12008" s="77"/>
      <c r="S12008" s="77"/>
    </row>
    <row r="12009" spans="16:19" x14ac:dyDescent="0.35">
      <c r="P12009" s="77"/>
      <c r="Q12009" s="77"/>
      <c r="R12009" s="77"/>
      <c r="S12009" s="77"/>
    </row>
    <row r="12010" spans="16:19" x14ac:dyDescent="0.35">
      <c r="P12010" s="77"/>
      <c r="Q12010" s="77"/>
      <c r="R12010" s="77"/>
      <c r="S12010" s="77"/>
    </row>
    <row r="12011" spans="16:19" x14ac:dyDescent="0.35">
      <c r="P12011" s="77"/>
      <c r="Q12011" s="77"/>
      <c r="R12011" s="77"/>
      <c r="S12011" s="77"/>
    </row>
    <row r="12012" spans="16:19" x14ac:dyDescent="0.35">
      <c r="P12012" s="77"/>
      <c r="Q12012" s="77"/>
      <c r="R12012" s="77"/>
      <c r="S12012" s="77"/>
    </row>
    <row r="12013" spans="16:19" x14ac:dyDescent="0.35">
      <c r="P12013" s="77"/>
      <c r="Q12013" s="77"/>
      <c r="R12013" s="77"/>
      <c r="S12013" s="77"/>
    </row>
    <row r="12014" spans="16:19" x14ac:dyDescent="0.35">
      <c r="P12014" s="77"/>
      <c r="Q12014" s="77"/>
      <c r="R12014" s="77"/>
      <c r="S12014" s="77"/>
    </row>
    <row r="12015" spans="16:19" x14ac:dyDescent="0.35">
      <c r="P12015" s="77"/>
      <c r="Q12015" s="77"/>
      <c r="R12015" s="77"/>
      <c r="S12015" s="77"/>
    </row>
    <row r="12016" spans="16:19" x14ac:dyDescent="0.35">
      <c r="P12016" s="77"/>
      <c r="Q12016" s="77"/>
      <c r="R12016" s="77"/>
      <c r="S12016" s="77"/>
    </row>
    <row r="12017" spans="16:19" x14ac:dyDescent="0.35">
      <c r="P12017" s="77"/>
      <c r="Q12017" s="77"/>
      <c r="R12017" s="77"/>
      <c r="S12017" s="77"/>
    </row>
    <row r="12018" spans="16:19" x14ac:dyDescent="0.35">
      <c r="P12018" s="77"/>
      <c r="Q12018" s="77"/>
      <c r="R12018" s="77"/>
      <c r="S12018" s="77"/>
    </row>
    <row r="12019" spans="16:19" x14ac:dyDescent="0.35">
      <c r="P12019" s="77"/>
      <c r="Q12019" s="77"/>
      <c r="R12019" s="77"/>
      <c r="S12019" s="77"/>
    </row>
    <row r="12020" spans="16:19" x14ac:dyDescent="0.35">
      <c r="P12020" s="77"/>
      <c r="Q12020" s="77"/>
      <c r="R12020" s="77"/>
      <c r="S12020" s="77"/>
    </row>
    <row r="12021" spans="16:19" x14ac:dyDescent="0.35">
      <c r="P12021" s="77"/>
      <c r="Q12021" s="77"/>
      <c r="R12021" s="77"/>
      <c r="S12021" s="77"/>
    </row>
    <row r="12022" spans="16:19" x14ac:dyDescent="0.35">
      <c r="P12022" s="77"/>
      <c r="Q12022" s="77"/>
      <c r="R12022" s="77"/>
      <c r="S12022" s="77"/>
    </row>
    <row r="12023" spans="16:19" x14ac:dyDescent="0.35">
      <c r="P12023" s="77"/>
      <c r="Q12023" s="77"/>
      <c r="R12023" s="77"/>
      <c r="S12023" s="77"/>
    </row>
    <row r="12024" spans="16:19" x14ac:dyDescent="0.35">
      <c r="P12024" s="77"/>
      <c r="Q12024" s="77"/>
      <c r="R12024" s="77"/>
      <c r="S12024" s="77"/>
    </row>
    <row r="12025" spans="16:19" x14ac:dyDescent="0.35">
      <c r="P12025" s="77"/>
      <c r="Q12025" s="77"/>
      <c r="R12025" s="77"/>
      <c r="S12025" s="77"/>
    </row>
    <row r="12026" spans="16:19" x14ac:dyDescent="0.35">
      <c r="P12026" s="77"/>
      <c r="Q12026" s="77"/>
      <c r="R12026" s="77"/>
      <c r="S12026" s="77"/>
    </row>
    <row r="12027" spans="16:19" x14ac:dyDescent="0.35">
      <c r="P12027" s="77"/>
      <c r="Q12027" s="77"/>
      <c r="R12027" s="77"/>
      <c r="S12027" s="77"/>
    </row>
    <row r="12028" spans="16:19" x14ac:dyDescent="0.35">
      <c r="P12028" s="77"/>
      <c r="Q12028" s="77"/>
      <c r="R12028" s="77"/>
      <c r="S12028" s="77"/>
    </row>
    <row r="12029" spans="16:19" x14ac:dyDescent="0.35">
      <c r="P12029" s="77"/>
      <c r="Q12029" s="77"/>
      <c r="R12029" s="77"/>
      <c r="S12029" s="77"/>
    </row>
    <row r="12030" spans="16:19" x14ac:dyDescent="0.35">
      <c r="P12030" s="77"/>
      <c r="Q12030" s="77"/>
      <c r="R12030" s="77"/>
      <c r="S12030" s="77"/>
    </row>
    <row r="12031" spans="16:19" x14ac:dyDescent="0.35">
      <c r="P12031" s="77"/>
      <c r="Q12031" s="77"/>
      <c r="R12031" s="77"/>
      <c r="S12031" s="77"/>
    </row>
    <row r="12032" spans="16:19" x14ac:dyDescent="0.35">
      <c r="P12032" s="77"/>
      <c r="Q12032" s="77"/>
      <c r="R12032" s="77"/>
      <c r="S12032" s="77"/>
    </row>
    <row r="12033" spans="16:19" x14ac:dyDescent="0.35">
      <c r="P12033" s="77"/>
      <c r="Q12033" s="77"/>
      <c r="R12033" s="77"/>
      <c r="S12033" s="77"/>
    </row>
    <row r="12034" spans="16:19" x14ac:dyDescent="0.35">
      <c r="P12034" s="77"/>
      <c r="Q12034" s="77"/>
      <c r="R12034" s="77"/>
      <c r="S12034" s="77"/>
    </row>
    <row r="12035" spans="16:19" x14ac:dyDescent="0.35">
      <c r="P12035" s="77"/>
      <c r="Q12035" s="77"/>
      <c r="R12035" s="77"/>
      <c r="S12035" s="77"/>
    </row>
    <row r="12036" spans="16:19" x14ac:dyDescent="0.35">
      <c r="P12036" s="77"/>
      <c r="Q12036" s="77"/>
      <c r="R12036" s="77"/>
      <c r="S12036" s="77"/>
    </row>
    <row r="12037" spans="16:19" x14ac:dyDescent="0.35">
      <c r="P12037" s="77"/>
      <c r="Q12037" s="77"/>
      <c r="R12037" s="77"/>
      <c r="S12037" s="77"/>
    </row>
    <row r="12038" spans="16:19" x14ac:dyDescent="0.35">
      <c r="P12038" s="77"/>
      <c r="Q12038" s="77"/>
      <c r="R12038" s="77"/>
      <c r="S12038" s="77"/>
    </row>
    <row r="12039" spans="16:19" x14ac:dyDescent="0.35">
      <c r="P12039" s="77"/>
      <c r="Q12039" s="77"/>
      <c r="R12039" s="77"/>
      <c r="S12039" s="77"/>
    </row>
    <row r="12040" spans="16:19" x14ac:dyDescent="0.35">
      <c r="P12040" s="77"/>
      <c r="Q12040" s="77"/>
      <c r="R12040" s="77"/>
      <c r="S12040" s="77"/>
    </row>
    <row r="12041" spans="16:19" x14ac:dyDescent="0.35">
      <c r="P12041" s="77"/>
      <c r="Q12041" s="77"/>
      <c r="R12041" s="77"/>
      <c r="S12041" s="77"/>
    </row>
    <row r="12042" spans="16:19" x14ac:dyDescent="0.35">
      <c r="P12042" s="77"/>
      <c r="Q12042" s="77"/>
      <c r="R12042" s="77"/>
      <c r="S12042" s="77"/>
    </row>
    <row r="12043" spans="16:19" x14ac:dyDescent="0.35">
      <c r="P12043" s="77"/>
      <c r="Q12043" s="77"/>
      <c r="R12043" s="77"/>
      <c r="S12043" s="77"/>
    </row>
    <row r="12044" spans="16:19" x14ac:dyDescent="0.35">
      <c r="P12044" s="77"/>
      <c r="Q12044" s="77"/>
      <c r="R12044" s="77"/>
      <c r="S12044" s="77"/>
    </row>
    <row r="12045" spans="16:19" x14ac:dyDescent="0.35">
      <c r="P12045" s="77"/>
      <c r="Q12045" s="77"/>
      <c r="R12045" s="77"/>
      <c r="S12045" s="77"/>
    </row>
    <row r="12046" spans="16:19" x14ac:dyDescent="0.35">
      <c r="P12046" s="77"/>
      <c r="Q12046" s="77"/>
      <c r="R12046" s="77"/>
      <c r="S12046" s="77"/>
    </row>
    <row r="12047" spans="16:19" x14ac:dyDescent="0.35">
      <c r="P12047" s="77"/>
      <c r="Q12047" s="77"/>
      <c r="R12047" s="77"/>
      <c r="S12047" s="77"/>
    </row>
    <row r="12048" spans="16:19" x14ac:dyDescent="0.35">
      <c r="P12048" s="77"/>
      <c r="Q12048" s="77"/>
      <c r="R12048" s="77"/>
      <c r="S12048" s="77"/>
    </row>
    <row r="12049" spans="16:19" x14ac:dyDescent="0.35">
      <c r="P12049" s="77"/>
      <c r="Q12049" s="77"/>
      <c r="R12049" s="77"/>
      <c r="S12049" s="77"/>
    </row>
    <row r="12050" spans="16:19" x14ac:dyDescent="0.35">
      <c r="P12050" s="77"/>
      <c r="Q12050" s="77"/>
      <c r="R12050" s="77"/>
      <c r="S12050" s="77"/>
    </row>
    <row r="12051" spans="16:19" x14ac:dyDescent="0.35">
      <c r="P12051" s="77"/>
      <c r="Q12051" s="77"/>
      <c r="R12051" s="77"/>
      <c r="S12051" s="77"/>
    </row>
    <row r="12052" spans="16:19" x14ac:dyDescent="0.35">
      <c r="P12052" s="77"/>
      <c r="Q12052" s="77"/>
      <c r="R12052" s="77"/>
      <c r="S12052" s="77"/>
    </row>
    <row r="12053" spans="16:19" x14ac:dyDescent="0.35">
      <c r="P12053" s="77"/>
      <c r="Q12053" s="77"/>
      <c r="R12053" s="77"/>
      <c r="S12053" s="77"/>
    </row>
    <row r="12054" spans="16:19" x14ac:dyDescent="0.35">
      <c r="P12054" s="77"/>
      <c r="Q12054" s="77"/>
      <c r="R12054" s="77"/>
      <c r="S12054" s="77"/>
    </row>
    <row r="12055" spans="16:19" x14ac:dyDescent="0.35">
      <c r="P12055" s="77"/>
      <c r="Q12055" s="77"/>
      <c r="R12055" s="77"/>
      <c r="S12055" s="77"/>
    </row>
    <row r="12056" spans="16:19" x14ac:dyDescent="0.35">
      <c r="P12056" s="77"/>
      <c r="Q12056" s="77"/>
      <c r="R12056" s="77"/>
      <c r="S12056" s="77"/>
    </row>
    <row r="12057" spans="16:19" x14ac:dyDescent="0.35">
      <c r="P12057" s="77"/>
      <c r="Q12057" s="77"/>
      <c r="R12057" s="77"/>
      <c r="S12057" s="77"/>
    </row>
    <row r="12058" spans="16:19" x14ac:dyDescent="0.35">
      <c r="P12058" s="77"/>
      <c r="Q12058" s="77"/>
      <c r="R12058" s="77"/>
      <c r="S12058" s="77"/>
    </row>
    <row r="12059" spans="16:19" x14ac:dyDescent="0.35">
      <c r="P12059" s="77"/>
      <c r="Q12059" s="77"/>
      <c r="R12059" s="77"/>
      <c r="S12059" s="77"/>
    </row>
    <row r="12060" spans="16:19" x14ac:dyDescent="0.35">
      <c r="P12060" s="77"/>
      <c r="Q12060" s="77"/>
      <c r="R12060" s="77"/>
      <c r="S12060" s="77"/>
    </row>
    <row r="12061" spans="16:19" x14ac:dyDescent="0.35">
      <c r="P12061" s="77"/>
      <c r="Q12061" s="77"/>
      <c r="R12061" s="77"/>
      <c r="S12061" s="77"/>
    </row>
    <row r="12062" spans="16:19" x14ac:dyDescent="0.35">
      <c r="P12062" s="77"/>
      <c r="Q12062" s="77"/>
      <c r="R12062" s="77"/>
      <c r="S12062" s="77"/>
    </row>
    <row r="12063" spans="16:19" x14ac:dyDescent="0.35">
      <c r="P12063" s="77"/>
      <c r="Q12063" s="77"/>
      <c r="R12063" s="77"/>
      <c r="S12063" s="77"/>
    </row>
    <row r="12064" spans="16:19" x14ac:dyDescent="0.35">
      <c r="P12064" s="77"/>
      <c r="Q12064" s="77"/>
      <c r="R12064" s="77"/>
      <c r="S12064" s="77"/>
    </row>
    <row r="12065" spans="16:19" x14ac:dyDescent="0.35">
      <c r="P12065" s="77"/>
      <c r="Q12065" s="77"/>
      <c r="R12065" s="77"/>
      <c r="S12065" s="77"/>
    </row>
    <row r="12066" spans="16:19" x14ac:dyDescent="0.35">
      <c r="P12066" s="77"/>
      <c r="Q12066" s="77"/>
      <c r="R12066" s="77"/>
      <c r="S12066" s="77"/>
    </row>
    <row r="12067" spans="16:19" x14ac:dyDescent="0.35">
      <c r="P12067" s="77"/>
      <c r="Q12067" s="77"/>
      <c r="R12067" s="77"/>
      <c r="S12067" s="77"/>
    </row>
    <row r="12068" spans="16:19" x14ac:dyDescent="0.35">
      <c r="P12068" s="77"/>
      <c r="Q12068" s="77"/>
      <c r="R12068" s="77"/>
      <c r="S12068" s="77"/>
    </row>
    <row r="12069" spans="16:19" x14ac:dyDescent="0.35">
      <c r="P12069" s="77"/>
      <c r="Q12069" s="77"/>
      <c r="R12069" s="77"/>
      <c r="S12069" s="77"/>
    </row>
    <row r="12070" spans="16:19" x14ac:dyDescent="0.35">
      <c r="P12070" s="77"/>
      <c r="Q12070" s="77"/>
      <c r="R12070" s="77"/>
      <c r="S12070" s="77"/>
    </row>
    <row r="12071" spans="16:19" x14ac:dyDescent="0.35">
      <c r="P12071" s="77"/>
      <c r="Q12071" s="77"/>
      <c r="R12071" s="77"/>
      <c r="S12071" s="77"/>
    </row>
    <row r="12072" spans="16:19" x14ac:dyDescent="0.35">
      <c r="P12072" s="77"/>
      <c r="Q12072" s="77"/>
      <c r="R12072" s="77"/>
      <c r="S12072" s="77"/>
    </row>
    <row r="12073" spans="16:19" x14ac:dyDescent="0.35">
      <c r="P12073" s="77"/>
      <c r="Q12073" s="77"/>
      <c r="R12073" s="77"/>
      <c r="S12073" s="77"/>
    </row>
    <row r="12074" spans="16:19" x14ac:dyDescent="0.35">
      <c r="P12074" s="77"/>
      <c r="Q12074" s="77"/>
      <c r="R12074" s="77"/>
      <c r="S12074" s="77"/>
    </row>
    <row r="12075" spans="16:19" x14ac:dyDescent="0.35">
      <c r="P12075" s="77"/>
      <c r="Q12075" s="77"/>
      <c r="R12075" s="77"/>
      <c r="S12075" s="77"/>
    </row>
    <row r="12076" spans="16:19" x14ac:dyDescent="0.35">
      <c r="P12076" s="77"/>
      <c r="Q12076" s="77"/>
      <c r="R12076" s="77"/>
      <c r="S12076" s="77"/>
    </row>
    <row r="12077" spans="16:19" x14ac:dyDescent="0.35">
      <c r="P12077" s="77"/>
      <c r="Q12077" s="77"/>
      <c r="R12077" s="77"/>
      <c r="S12077" s="77"/>
    </row>
    <row r="12078" spans="16:19" x14ac:dyDescent="0.35">
      <c r="P12078" s="77"/>
      <c r="Q12078" s="77"/>
      <c r="R12078" s="77"/>
      <c r="S12078" s="77"/>
    </row>
    <row r="12079" spans="16:19" x14ac:dyDescent="0.35">
      <c r="P12079" s="77"/>
      <c r="Q12079" s="77"/>
      <c r="R12079" s="77"/>
      <c r="S12079" s="77"/>
    </row>
    <row r="12080" spans="16:19" x14ac:dyDescent="0.35">
      <c r="P12080" s="77"/>
      <c r="Q12080" s="77"/>
      <c r="R12080" s="77"/>
      <c r="S12080" s="77"/>
    </row>
    <row r="12081" spans="16:19" x14ac:dyDescent="0.35">
      <c r="P12081" s="77"/>
      <c r="Q12081" s="77"/>
      <c r="R12081" s="77"/>
      <c r="S12081" s="77"/>
    </row>
    <row r="12082" spans="16:19" x14ac:dyDescent="0.35">
      <c r="P12082" s="77"/>
      <c r="Q12082" s="77"/>
      <c r="R12082" s="77"/>
      <c r="S12082" s="77"/>
    </row>
    <row r="12083" spans="16:19" x14ac:dyDescent="0.35">
      <c r="P12083" s="77"/>
      <c r="Q12083" s="77"/>
      <c r="R12083" s="77"/>
      <c r="S12083" s="77"/>
    </row>
    <row r="12084" spans="16:19" x14ac:dyDescent="0.35">
      <c r="P12084" s="77"/>
      <c r="Q12084" s="77"/>
      <c r="R12084" s="77"/>
      <c r="S12084" s="77"/>
    </row>
    <row r="12085" spans="16:19" x14ac:dyDescent="0.35">
      <c r="P12085" s="77"/>
      <c r="Q12085" s="77"/>
      <c r="R12085" s="77"/>
      <c r="S12085" s="77"/>
    </row>
    <row r="12086" spans="16:19" x14ac:dyDescent="0.35">
      <c r="P12086" s="77"/>
      <c r="Q12086" s="77"/>
      <c r="R12086" s="77"/>
      <c r="S12086" s="77"/>
    </row>
    <row r="12087" spans="16:19" x14ac:dyDescent="0.35">
      <c r="P12087" s="77"/>
      <c r="Q12087" s="77"/>
      <c r="R12087" s="77"/>
      <c r="S12087" s="77"/>
    </row>
    <row r="12088" spans="16:19" x14ac:dyDescent="0.35">
      <c r="P12088" s="77"/>
      <c r="Q12088" s="77"/>
      <c r="R12088" s="77"/>
      <c r="S12088" s="77"/>
    </row>
    <row r="12089" spans="16:19" x14ac:dyDescent="0.35">
      <c r="P12089" s="77"/>
      <c r="Q12089" s="77"/>
      <c r="R12089" s="77"/>
      <c r="S12089" s="77"/>
    </row>
    <row r="12090" spans="16:19" x14ac:dyDescent="0.35">
      <c r="P12090" s="77"/>
      <c r="Q12090" s="77"/>
      <c r="R12090" s="77"/>
      <c r="S12090" s="77"/>
    </row>
    <row r="12091" spans="16:19" x14ac:dyDescent="0.35">
      <c r="P12091" s="77"/>
      <c r="Q12091" s="77"/>
      <c r="R12091" s="77"/>
      <c r="S12091" s="77"/>
    </row>
    <row r="12092" spans="16:19" x14ac:dyDescent="0.35">
      <c r="P12092" s="77"/>
      <c r="Q12092" s="77"/>
      <c r="R12092" s="77"/>
      <c r="S12092" s="77"/>
    </row>
    <row r="12093" spans="16:19" x14ac:dyDescent="0.35">
      <c r="P12093" s="77"/>
      <c r="Q12093" s="77"/>
      <c r="R12093" s="77"/>
      <c r="S12093" s="77"/>
    </row>
    <row r="12094" spans="16:19" x14ac:dyDescent="0.35">
      <c r="P12094" s="77"/>
      <c r="Q12094" s="77"/>
      <c r="R12094" s="77"/>
      <c r="S12094" s="77"/>
    </row>
    <row r="12095" spans="16:19" x14ac:dyDescent="0.35">
      <c r="P12095" s="77"/>
      <c r="Q12095" s="77"/>
      <c r="R12095" s="77"/>
      <c r="S12095" s="77"/>
    </row>
    <row r="12096" spans="16:19" x14ac:dyDescent="0.35">
      <c r="P12096" s="77"/>
      <c r="Q12096" s="77"/>
      <c r="R12096" s="77"/>
      <c r="S12096" s="77"/>
    </row>
    <row r="12097" spans="16:19" x14ac:dyDescent="0.35">
      <c r="P12097" s="77"/>
      <c r="Q12097" s="77"/>
      <c r="R12097" s="77"/>
      <c r="S12097" s="77"/>
    </row>
    <row r="12098" spans="16:19" x14ac:dyDescent="0.35">
      <c r="P12098" s="77"/>
      <c r="Q12098" s="77"/>
      <c r="R12098" s="77"/>
      <c r="S12098" s="77"/>
    </row>
    <row r="12099" spans="16:19" x14ac:dyDescent="0.35">
      <c r="P12099" s="77"/>
      <c r="Q12099" s="77"/>
      <c r="R12099" s="77"/>
      <c r="S12099" s="77"/>
    </row>
    <row r="12100" spans="16:19" x14ac:dyDescent="0.35">
      <c r="P12100" s="77"/>
      <c r="Q12100" s="77"/>
      <c r="R12100" s="77"/>
      <c r="S12100" s="77"/>
    </row>
    <row r="12101" spans="16:19" x14ac:dyDescent="0.35">
      <c r="P12101" s="77"/>
      <c r="Q12101" s="77"/>
      <c r="R12101" s="77"/>
      <c r="S12101" s="77"/>
    </row>
    <row r="12102" spans="16:19" x14ac:dyDescent="0.35">
      <c r="P12102" s="77"/>
      <c r="Q12102" s="77"/>
      <c r="R12102" s="77"/>
      <c r="S12102" s="77"/>
    </row>
    <row r="12103" spans="16:19" x14ac:dyDescent="0.35">
      <c r="P12103" s="77"/>
      <c r="Q12103" s="77"/>
      <c r="R12103" s="77"/>
      <c r="S12103" s="77"/>
    </row>
    <row r="12104" spans="16:19" x14ac:dyDescent="0.35">
      <c r="P12104" s="77"/>
      <c r="Q12104" s="77"/>
      <c r="R12104" s="77"/>
      <c r="S12104" s="77"/>
    </row>
    <row r="12105" spans="16:19" x14ac:dyDescent="0.35">
      <c r="P12105" s="77"/>
      <c r="Q12105" s="77"/>
      <c r="R12105" s="77"/>
      <c r="S12105" s="77"/>
    </row>
    <row r="12106" spans="16:19" x14ac:dyDescent="0.35">
      <c r="P12106" s="77"/>
      <c r="Q12106" s="77"/>
      <c r="R12106" s="77"/>
      <c r="S12106" s="77"/>
    </row>
    <row r="12107" spans="16:19" x14ac:dyDescent="0.35">
      <c r="P12107" s="77"/>
      <c r="Q12107" s="77"/>
      <c r="R12107" s="77"/>
      <c r="S12107" s="77"/>
    </row>
    <row r="12108" spans="16:19" x14ac:dyDescent="0.35">
      <c r="P12108" s="77"/>
      <c r="Q12108" s="77"/>
      <c r="R12108" s="77"/>
      <c r="S12108" s="77"/>
    </row>
    <row r="12109" spans="16:19" x14ac:dyDescent="0.35">
      <c r="P12109" s="77"/>
      <c r="Q12109" s="77"/>
      <c r="R12109" s="77"/>
      <c r="S12109" s="77"/>
    </row>
    <row r="12110" spans="16:19" x14ac:dyDescent="0.35">
      <c r="P12110" s="77"/>
      <c r="Q12110" s="77"/>
      <c r="R12110" s="77"/>
      <c r="S12110" s="77"/>
    </row>
    <row r="12111" spans="16:19" x14ac:dyDescent="0.35">
      <c r="P12111" s="77"/>
      <c r="Q12111" s="77"/>
      <c r="R12111" s="77"/>
      <c r="S12111" s="77"/>
    </row>
    <row r="12112" spans="16:19" x14ac:dyDescent="0.35">
      <c r="P12112" s="77"/>
      <c r="Q12112" s="77"/>
      <c r="R12112" s="77"/>
      <c r="S12112" s="77"/>
    </row>
    <row r="12113" spans="16:19" x14ac:dyDescent="0.35">
      <c r="P12113" s="77"/>
      <c r="Q12113" s="77"/>
      <c r="R12113" s="77"/>
      <c r="S12113" s="77"/>
    </row>
    <row r="12114" spans="16:19" x14ac:dyDescent="0.35">
      <c r="P12114" s="77"/>
      <c r="Q12114" s="77"/>
      <c r="R12114" s="77"/>
      <c r="S12114" s="77"/>
    </row>
    <row r="12115" spans="16:19" x14ac:dyDescent="0.35">
      <c r="P12115" s="77"/>
      <c r="Q12115" s="77"/>
      <c r="R12115" s="77"/>
      <c r="S12115" s="77"/>
    </row>
    <row r="12116" spans="16:19" x14ac:dyDescent="0.35">
      <c r="P12116" s="77"/>
      <c r="Q12116" s="77"/>
      <c r="R12116" s="77"/>
      <c r="S12116" s="77"/>
    </row>
    <row r="12117" spans="16:19" x14ac:dyDescent="0.35">
      <c r="P12117" s="77"/>
      <c r="Q12117" s="77"/>
      <c r="R12117" s="77"/>
      <c r="S12117" s="77"/>
    </row>
    <row r="12118" spans="16:19" x14ac:dyDescent="0.35">
      <c r="P12118" s="77"/>
      <c r="Q12118" s="77"/>
      <c r="R12118" s="77"/>
      <c r="S12118" s="77"/>
    </row>
    <row r="12119" spans="16:19" x14ac:dyDescent="0.35">
      <c r="P12119" s="77"/>
      <c r="Q12119" s="77"/>
      <c r="R12119" s="77"/>
      <c r="S12119" s="77"/>
    </row>
    <row r="12120" spans="16:19" x14ac:dyDescent="0.35">
      <c r="P12120" s="77"/>
      <c r="Q12120" s="77"/>
      <c r="R12120" s="77"/>
      <c r="S12120" s="77"/>
    </row>
    <row r="12121" spans="16:19" x14ac:dyDescent="0.35">
      <c r="P12121" s="77"/>
      <c r="Q12121" s="77"/>
      <c r="R12121" s="77"/>
      <c r="S12121" s="77"/>
    </row>
    <row r="12122" spans="16:19" x14ac:dyDescent="0.35">
      <c r="P12122" s="77"/>
      <c r="Q12122" s="77"/>
      <c r="R12122" s="77"/>
      <c r="S12122" s="77"/>
    </row>
    <row r="12123" spans="16:19" x14ac:dyDescent="0.35">
      <c r="P12123" s="77"/>
      <c r="Q12123" s="77"/>
      <c r="R12123" s="77"/>
      <c r="S12123" s="77"/>
    </row>
    <row r="12124" spans="16:19" x14ac:dyDescent="0.35">
      <c r="P12124" s="77"/>
      <c r="Q12124" s="77"/>
      <c r="R12124" s="77"/>
      <c r="S12124" s="77"/>
    </row>
    <row r="12125" spans="16:19" x14ac:dyDescent="0.35">
      <c r="P12125" s="77"/>
      <c r="Q12125" s="77"/>
      <c r="R12125" s="77"/>
      <c r="S12125" s="77"/>
    </row>
    <row r="12126" spans="16:19" x14ac:dyDescent="0.35">
      <c r="P12126" s="77"/>
      <c r="Q12126" s="77"/>
      <c r="R12126" s="77"/>
      <c r="S12126" s="77"/>
    </row>
    <row r="12127" spans="16:19" x14ac:dyDescent="0.35">
      <c r="P12127" s="77"/>
      <c r="Q12127" s="77"/>
      <c r="R12127" s="77"/>
      <c r="S12127" s="77"/>
    </row>
    <row r="12128" spans="16:19" x14ac:dyDescent="0.35">
      <c r="P12128" s="77"/>
      <c r="Q12128" s="77"/>
      <c r="R12128" s="77"/>
      <c r="S12128" s="77"/>
    </row>
    <row r="12129" spans="16:19" x14ac:dyDescent="0.35">
      <c r="P12129" s="77"/>
      <c r="Q12129" s="77"/>
      <c r="R12129" s="77"/>
      <c r="S12129" s="77"/>
    </row>
    <row r="12130" spans="16:19" x14ac:dyDescent="0.35">
      <c r="P12130" s="77"/>
      <c r="Q12130" s="77"/>
      <c r="R12130" s="77"/>
      <c r="S12130" s="77"/>
    </row>
    <row r="12131" spans="16:19" x14ac:dyDescent="0.35">
      <c r="P12131" s="77"/>
      <c r="Q12131" s="77"/>
      <c r="R12131" s="77"/>
      <c r="S12131" s="77"/>
    </row>
    <row r="12132" spans="16:19" x14ac:dyDescent="0.35">
      <c r="P12132" s="77"/>
      <c r="Q12132" s="77"/>
      <c r="R12132" s="77"/>
      <c r="S12132" s="77"/>
    </row>
    <row r="12133" spans="16:19" x14ac:dyDescent="0.35">
      <c r="P12133" s="77"/>
      <c r="Q12133" s="77"/>
      <c r="R12133" s="77"/>
      <c r="S12133" s="77"/>
    </row>
    <row r="12134" spans="16:19" x14ac:dyDescent="0.35">
      <c r="P12134" s="77"/>
      <c r="Q12134" s="77"/>
      <c r="R12134" s="77"/>
      <c r="S12134" s="77"/>
    </row>
    <row r="12135" spans="16:19" x14ac:dyDescent="0.35">
      <c r="P12135" s="77"/>
      <c r="Q12135" s="77"/>
      <c r="R12135" s="77"/>
      <c r="S12135" s="77"/>
    </row>
    <row r="12136" spans="16:19" x14ac:dyDescent="0.35">
      <c r="P12136" s="77"/>
      <c r="Q12136" s="77"/>
      <c r="R12136" s="77"/>
      <c r="S12136" s="77"/>
    </row>
    <row r="12137" spans="16:19" x14ac:dyDescent="0.35">
      <c r="P12137" s="77"/>
      <c r="Q12137" s="77"/>
      <c r="R12137" s="77"/>
      <c r="S12137" s="77"/>
    </row>
    <row r="12138" spans="16:19" x14ac:dyDescent="0.35">
      <c r="P12138" s="77"/>
      <c r="Q12138" s="77"/>
      <c r="R12138" s="77"/>
      <c r="S12138" s="77"/>
    </row>
    <row r="12139" spans="16:19" x14ac:dyDescent="0.35">
      <c r="P12139" s="77"/>
      <c r="Q12139" s="77"/>
      <c r="R12139" s="77"/>
      <c r="S12139" s="77"/>
    </row>
    <row r="12140" spans="16:19" x14ac:dyDescent="0.35">
      <c r="P12140" s="77"/>
      <c r="Q12140" s="77"/>
      <c r="R12140" s="77"/>
      <c r="S12140" s="77"/>
    </row>
    <row r="12141" spans="16:19" x14ac:dyDescent="0.35">
      <c r="P12141" s="77"/>
      <c r="Q12141" s="77"/>
      <c r="R12141" s="77"/>
      <c r="S12141" s="77"/>
    </row>
    <row r="12142" spans="16:19" x14ac:dyDescent="0.35">
      <c r="P12142" s="77"/>
      <c r="Q12142" s="77"/>
      <c r="R12142" s="77"/>
      <c r="S12142" s="77"/>
    </row>
    <row r="12143" spans="16:19" x14ac:dyDescent="0.35">
      <c r="P12143" s="77"/>
      <c r="Q12143" s="77"/>
      <c r="R12143" s="77"/>
      <c r="S12143" s="77"/>
    </row>
    <row r="12144" spans="16:19" x14ac:dyDescent="0.35">
      <c r="P12144" s="77"/>
      <c r="Q12144" s="77"/>
      <c r="R12144" s="77"/>
      <c r="S12144" s="77"/>
    </row>
    <row r="12145" spans="16:19" x14ac:dyDescent="0.35">
      <c r="P12145" s="77"/>
      <c r="Q12145" s="77"/>
      <c r="R12145" s="77"/>
      <c r="S12145" s="77"/>
    </row>
    <row r="12146" spans="16:19" x14ac:dyDescent="0.35">
      <c r="P12146" s="77"/>
      <c r="Q12146" s="77"/>
      <c r="R12146" s="77"/>
      <c r="S12146" s="77"/>
    </row>
    <row r="12147" spans="16:19" x14ac:dyDescent="0.35">
      <c r="P12147" s="77"/>
      <c r="Q12147" s="77"/>
      <c r="R12147" s="77"/>
      <c r="S12147" s="77"/>
    </row>
    <row r="12148" spans="16:19" x14ac:dyDescent="0.35">
      <c r="P12148" s="77"/>
      <c r="Q12148" s="77"/>
      <c r="R12148" s="77"/>
      <c r="S12148" s="77"/>
    </row>
    <row r="12149" spans="16:19" x14ac:dyDescent="0.35">
      <c r="P12149" s="77"/>
      <c r="Q12149" s="77"/>
      <c r="R12149" s="77"/>
      <c r="S12149" s="77"/>
    </row>
    <row r="12150" spans="16:19" x14ac:dyDescent="0.35">
      <c r="P12150" s="77"/>
      <c r="Q12150" s="77"/>
      <c r="R12150" s="77"/>
      <c r="S12150" s="77"/>
    </row>
    <row r="12151" spans="16:19" x14ac:dyDescent="0.35">
      <c r="P12151" s="77"/>
      <c r="Q12151" s="77"/>
      <c r="R12151" s="77"/>
      <c r="S12151" s="77"/>
    </row>
    <row r="12152" spans="16:19" x14ac:dyDescent="0.35">
      <c r="P12152" s="77"/>
      <c r="Q12152" s="77"/>
      <c r="R12152" s="77"/>
      <c r="S12152" s="77"/>
    </row>
    <row r="12153" spans="16:19" x14ac:dyDescent="0.35">
      <c r="P12153" s="77"/>
      <c r="Q12153" s="77"/>
      <c r="R12153" s="77"/>
      <c r="S12153" s="77"/>
    </row>
    <row r="12154" spans="16:19" x14ac:dyDescent="0.35">
      <c r="P12154" s="77"/>
      <c r="Q12154" s="77"/>
      <c r="R12154" s="77"/>
      <c r="S12154" s="77"/>
    </row>
    <row r="12155" spans="16:19" x14ac:dyDescent="0.35">
      <c r="P12155" s="77"/>
      <c r="Q12155" s="77"/>
      <c r="R12155" s="77"/>
      <c r="S12155" s="77"/>
    </row>
    <row r="12156" spans="16:19" x14ac:dyDescent="0.35">
      <c r="P12156" s="77"/>
      <c r="Q12156" s="77"/>
      <c r="R12156" s="77"/>
      <c r="S12156" s="77"/>
    </row>
    <row r="12157" spans="16:19" x14ac:dyDescent="0.35">
      <c r="P12157" s="77"/>
      <c r="Q12157" s="77"/>
      <c r="R12157" s="77"/>
      <c r="S12157" s="77"/>
    </row>
    <row r="12158" spans="16:19" x14ac:dyDescent="0.35">
      <c r="P12158" s="77"/>
      <c r="Q12158" s="77"/>
      <c r="R12158" s="77"/>
      <c r="S12158" s="77"/>
    </row>
    <row r="12159" spans="16:19" x14ac:dyDescent="0.35">
      <c r="P12159" s="77"/>
      <c r="Q12159" s="77"/>
      <c r="R12159" s="77"/>
      <c r="S12159" s="77"/>
    </row>
    <row r="12160" spans="16:19" x14ac:dyDescent="0.35">
      <c r="P12160" s="77"/>
      <c r="Q12160" s="77"/>
      <c r="R12160" s="77"/>
      <c r="S12160" s="77"/>
    </row>
    <row r="12161" spans="16:19" x14ac:dyDescent="0.35">
      <c r="P12161" s="77"/>
      <c r="Q12161" s="77"/>
      <c r="R12161" s="77"/>
      <c r="S12161" s="77"/>
    </row>
    <row r="12162" spans="16:19" x14ac:dyDescent="0.35">
      <c r="P12162" s="77"/>
      <c r="Q12162" s="77"/>
      <c r="R12162" s="77"/>
      <c r="S12162" s="77"/>
    </row>
    <row r="12163" spans="16:19" x14ac:dyDescent="0.35">
      <c r="P12163" s="77"/>
      <c r="Q12163" s="77"/>
      <c r="R12163" s="77"/>
      <c r="S12163" s="77"/>
    </row>
    <row r="12164" spans="16:19" x14ac:dyDescent="0.35">
      <c r="P12164" s="77"/>
      <c r="Q12164" s="77"/>
      <c r="R12164" s="77"/>
      <c r="S12164" s="77"/>
    </row>
    <row r="12165" spans="16:19" x14ac:dyDescent="0.35">
      <c r="P12165" s="77"/>
      <c r="Q12165" s="77"/>
      <c r="R12165" s="77"/>
      <c r="S12165" s="77"/>
    </row>
    <row r="12166" spans="16:19" x14ac:dyDescent="0.35">
      <c r="P12166" s="77"/>
      <c r="Q12166" s="77"/>
      <c r="R12166" s="77"/>
      <c r="S12166" s="77"/>
    </row>
    <row r="12167" spans="16:19" x14ac:dyDescent="0.35">
      <c r="P12167" s="77"/>
      <c r="Q12167" s="77"/>
      <c r="R12167" s="77"/>
      <c r="S12167" s="77"/>
    </row>
    <row r="12168" spans="16:19" x14ac:dyDescent="0.35">
      <c r="P12168" s="77"/>
      <c r="Q12168" s="77"/>
      <c r="R12168" s="77"/>
      <c r="S12168" s="77"/>
    </row>
    <row r="12169" spans="16:19" x14ac:dyDescent="0.35">
      <c r="P12169" s="77"/>
      <c r="Q12169" s="77"/>
      <c r="R12169" s="77"/>
      <c r="S12169" s="77"/>
    </row>
    <row r="12170" spans="16:19" x14ac:dyDescent="0.35">
      <c r="P12170" s="77"/>
      <c r="Q12170" s="77"/>
      <c r="R12170" s="77"/>
      <c r="S12170" s="77"/>
    </row>
    <row r="12171" spans="16:19" x14ac:dyDescent="0.35">
      <c r="P12171" s="77"/>
      <c r="Q12171" s="77"/>
      <c r="R12171" s="77"/>
      <c r="S12171" s="77"/>
    </row>
    <row r="12172" spans="16:19" x14ac:dyDescent="0.35">
      <c r="P12172" s="77"/>
      <c r="Q12172" s="77"/>
      <c r="R12172" s="77"/>
      <c r="S12172" s="77"/>
    </row>
    <row r="12173" spans="16:19" x14ac:dyDescent="0.35">
      <c r="P12173" s="77"/>
      <c r="Q12173" s="77"/>
      <c r="R12173" s="77"/>
      <c r="S12173" s="77"/>
    </row>
    <row r="12174" spans="16:19" x14ac:dyDescent="0.35">
      <c r="P12174" s="77"/>
      <c r="Q12174" s="77"/>
      <c r="R12174" s="77"/>
      <c r="S12174" s="77"/>
    </row>
    <row r="12175" spans="16:19" x14ac:dyDescent="0.35">
      <c r="P12175" s="77"/>
      <c r="Q12175" s="77"/>
      <c r="R12175" s="77"/>
      <c r="S12175" s="77"/>
    </row>
    <row r="12176" spans="16:19" x14ac:dyDescent="0.35">
      <c r="P12176" s="77"/>
      <c r="Q12176" s="77"/>
      <c r="R12176" s="77"/>
      <c r="S12176" s="77"/>
    </row>
    <row r="12177" spans="16:19" x14ac:dyDescent="0.35">
      <c r="P12177" s="77"/>
      <c r="Q12177" s="77"/>
      <c r="R12177" s="77"/>
      <c r="S12177" s="77"/>
    </row>
    <row r="12178" spans="16:19" x14ac:dyDescent="0.35">
      <c r="P12178" s="77"/>
      <c r="Q12178" s="77"/>
      <c r="R12178" s="77"/>
      <c r="S12178" s="77"/>
    </row>
    <row r="12179" spans="16:19" x14ac:dyDescent="0.35">
      <c r="P12179" s="77"/>
      <c r="Q12179" s="77"/>
      <c r="R12179" s="77"/>
      <c r="S12179" s="77"/>
    </row>
    <row r="12180" spans="16:19" x14ac:dyDescent="0.35">
      <c r="P12180" s="77"/>
      <c r="Q12180" s="77"/>
      <c r="R12180" s="77"/>
      <c r="S12180" s="77"/>
    </row>
    <row r="12181" spans="16:19" x14ac:dyDescent="0.35">
      <c r="P12181" s="77"/>
      <c r="Q12181" s="77"/>
      <c r="R12181" s="77"/>
      <c r="S12181" s="77"/>
    </row>
    <row r="12182" spans="16:19" x14ac:dyDescent="0.35">
      <c r="P12182" s="77"/>
      <c r="Q12182" s="77"/>
      <c r="R12182" s="77"/>
      <c r="S12182" s="77"/>
    </row>
    <row r="12183" spans="16:19" x14ac:dyDescent="0.35">
      <c r="P12183" s="77"/>
      <c r="Q12183" s="77"/>
      <c r="R12183" s="77"/>
      <c r="S12183" s="77"/>
    </row>
    <row r="12184" spans="16:19" x14ac:dyDescent="0.35">
      <c r="P12184" s="77"/>
      <c r="Q12184" s="77"/>
      <c r="R12184" s="77"/>
      <c r="S12184" s="77"/>
    </row>
    <row r="12185" spans="16:19" x14ac:dyDescent="0.35">
      <c r="P12185" s="77"/>
      <c r="Q12185" s="77"/>
      <c r="R12185" s="77"/>
      <c r="S12185" s="77"/>
    </row>
    <row r="12186" spans="16:19" x14ac:dyDescent="0.35">
      <c r="P12186" s="77"/>
      <c r="Q12186" s="77"/>
      <c r="R12186" s="77"/>
      <c r="S12186" s="77"/>
    </row>
    <row r="12187" spans="16:19" x14ac:dyDescent="0.35">
      <c r="P12187" s="77"/>
      <c r="Q12187" s="77"/>
      <c r="R12187" s="77"/>
      <c r="S12187" s="77"/>
    </row>
    <row r="12188" spans="16:19" x14ac:dyDescent="0.35">
      <c r="P12188" s="77"/>
      <c r="Q12188" s="77"/>
      <c r="R12188" s="77"/>
      <c r="S12188" s="77"/>
    </row>
    <row r="12189" spans="16:19" x14ac:dyDescent="0.35">
      <c r="P12189" s="77"/>
      <c r="Q12189" s="77"/>
      <c r="R12189" s="77"/>
      <c r="S12189" s="77"/>
    </row>
    <row r="12190" spans="16:19" x14ac:dyDescent="0.35">
      <c r="P12190" s="77"/>
      <c r="Q12190" s="77"/>
      <c r="R12190" s="77"/>
      <c r="S12190" s="77"/>
    </row>
    <row r="12191" spans="16:19" x14ac:dyDescent="0.35">
      <c r="P12191" s="77"/>
      <c r="Q12191" s="77"/>
      <c r="R12191" s="77"/>
      <c r="S12191" s="77"/>
    </row>
    <row r="12192" spans="16:19" x14ac:dyDescent="0.35">
      <c r="P12192" s="77"/>
      <c r="Q12192" s="77"/>
      <c r="R12192" s="77"/>
      <c r="S12192" s="77"/>
    </row>
    <row r="12193" spans="16:19" x14ac:dyDescent="0.35">
      <c r="P12193" s="77"/>
      <c r="Q12193" s="77"/>
      <c r="R12193" s="77"/>
      <c r="S12193" s="77"/>
    </row>
    <row r="12194" spans="16:19" x14ac:dyDescent="0.35">
      <c r="P12194" s="77"/>
      <c r="Q12194" s="77"/>
      <c r="R12194" s="77"/>
      <c r="S12194" s="77"/>
    </row>
    <row r="12195" spans="16:19" x14ac:dyDescent="0.35">
      <c r="P12195" s="77"/>
      <c r="Q12195" s="77"/>
      <c r="R12195" s="77"/>
      <c r="S12195" s="77"/>
    </row>
    <row r="12196" spans="16:19" x14ac:dyDescent="0.35">
      <c r="P12196" s="77"/>
      <c r="Q12196" s="77"/>
      <c r="R12196" s="77"/>
      <c r="S12196" s="77"/>
    </row>
    <row r="12197" spans="16:19" x14ac:dyDescent="0.35">
      <c r="P12197" s="77"/>
      <c r="Q12197" s="77"/>
      <c r="R12197" s="77"/>
      <c r="S12197" s="77"/>
    </row>
    <row r="12198" spans="16:19" x14ac:dyDescent="0.35">
      <c r="P12198" s="77"/>
      <c r="Q12198" s="77"/>
      <c r="R12198" s="77"/>
      <c r="S12198" s="77"/>
    </row>
    <row r="12199" spans="16:19" x14ac:dyDescent="0.35">
      <c r="P12199" s="77"/>
      <c r="Q12199" s="77"/>
      <c r="R12199" s="77"/>
      <c r="S12199" s="77"/>
    </row>
    <row r="12200" spans="16:19" x14ac:dyDescent="0.35">
      <c r="P12200" s="77"/>
      <c r="Q12200" s="77"/>
      <c r="R12200" s="77"/>
      <c r="S12200" s="77"/>
    </row>
    <row r="12201" spans="16:19" x14ac:dyDescent="0.35">
      <c r="P12201" s="77"/>
      <c r="Q12201" s="77"/>
      <c r="R12201" s="77"/>
      <c r="S12201" s="77"/>
    </row>
    <row r="12202" spans="16:19" x14ac:dyDescent="0.35">
      <c r="P12202" s="77"/>
      <c r="Q12202" s="77"/>
      <c r="R12202" s="77"/>
      <c r="S12202" s="77"/>
    </row>
    <row r="12203" spans="16:19" x14ac:dyDescent="0.35">
      <c r="P12203" s="77"/>
      <c r="Q12203" s="77"/>
      <c r="R12203" s="77"/>
      <c r="S12203" s="77"/>
    </row>
    <row r="12204" spans="16:19" x14ac:dyDescent="0.35">
      <c r="P12204" s="77"/>
      <c r="Q12204" s="77"/>
      <c r="R12204" s="77"/>
      <c r="S12204" s="77"/>
    </row>
    <row r="12205" spans="16:19" x14ac:dyDescent="0.35">
      <c r="P12205" s="77"/>
      <c r="Q12205" s="77"/>
      <c r="R12205" s="77"/>
      <c r="S12205" s="77"/>
    </row>
    <row r="12206" spans="16:19" x14ac:dyDescent="0.35">
      <c r="P12206" s="77"/>
      <c r="Q12206" s="77"/>
      <c r="R12206" s="77"/>
      <c r="S12206" s="77"/>
    </row>
    <row r="12207" spans="16:19" x14ac:dyDescent="0.35">
      <c r="P12207" s="77"/>
      <c r="Q12207" s="77"/>
      <c r="R12207" s="77"/>
      <c r="S12207" s="77"/>
    </row>
    <row r="12208" spans="16:19" x14ac:dyDescent="0.35">
      <c r="P12208" s="77"/>
      <c r="Q12208" s="77"/>
      <c r="R12208" s="77"/>
      <c r="S12208" s="77"/>
    </row>
    <row r="12209" spans="16:19" x14ac:dyDescent="0.35">
      <c r="P12209" s="77"/>
      <c r="Q12209" s="77"/>
      <c r="R12209" s="77"/>
      <c r="S12209" s="77"/>
    </row>
    <row r="12210" spans="16:19" x14ac:dyDescent="0.35">
      <c r="P12210" s="77"/>
      <c r="Q12210" s="77"/>
      <c r="R12210" s="77"/>
      <c r="S12210" s="77"/>
    </row>
    <row r="12211" spans="16:19" x14ac:dyDescent="0.35">
      <c r="P12211" s="77"/>
      <c r="Q12211" s="77"/>
      <c r="R12211" s="77"/>
      <c r="S12211" s="77"/>
    </row>
    <row r="12212" spans="16:19" x14ac:dyDescent="0.35">
      <c r="P12212" s="77"/>
      <c r="Q12212" s="77"/>
      <c r="R12212" s="77"/>
      <c r="S12212" s="77"/>
    </row>
    <row r="12213" spans="16:19" x14ac:dyDescent="0.35">
      <c r="P12213" s="77"/>
      <c r="Q12213" s="77"/>
      <c r="R12213" s="77"/>
      <c r="S12213" s="77"/>
    </row>
    <row r="12214" spans="16:19" x14ac:dyDescent="0.35">
      <c r="P12214" s="77"/>
      <c r="Q12214" s="77"/>
      <c r="R12214" s="77"/>
      <c r="S12214" s="77"/>
    </row>
    <row r="12215" spans="16:19" x14ac:dyDescent="0.35">
      <c r="P12215" s="77"/>
      <c r="Q12215" s="77"/>
      <c r="R12215" s="77"/>
      <c r="S12215" s="77"/>
    </row>
    <row r="12216" spans="16:19" x14ac:dyDescent="0.35">
      <c r="P12216" s="77"/>
      <c r="Q12216" s="77"/>
      <c r="R12216" s="77"/>
      <c r="S12216" s="77"/>
    </row>
    <row r="12217" spans="16:19" x14ac:dyDescent="0.35">
      <c r="P12217" s="77"/>
      <c r="Q12217" s="77"/>
      <c r="R12217" s="77"/>
      <c r="S12217" s="77"/>
    </row>
    <row r="12218" spans="16:19" x14ac:dyDescent="0.35">
      <c r="P12218" s="77"/>
      <c r="Q12218" s="77"/>
      <c r="R12218" s="77"/>
      <c r="S12218" s="77"/>
    </row>
    <row r="12219" spans="16:19" x14ac:dyDescent="0.35">
      <c r="P12219" s="77"/>
      <c r="Q12219" s="77"/>
      <c r="R12219" s="77"/>
      <c r="S12219" s="77"/>
    </row>
    <row r="12220" spans="16:19" x14ac:dyDescent="0.35">
      <c r="P12220" s="77"/>
      <c r="Q12220" s="77"/>
      <c r="R12220" s="77"/>
      <c r="S12220" s="77"/>
    </row>
    <row r="12221" spans="16:19" x14ac:dyDescent="0.35">
      <c r="P12221" s="77"/>
      <c r="Q12221" s="77"/>
      <c r="R12221" s="77"/>
      <c r="S12221" s="77"/>
    </row>
    <row r="12222" spans="16:19" x14ac:dyDescent="0.35">
      <c r="P12222" s="77"/>
      <c r="Q12222" s="77"/>
      <c r="R12222" s="77"/>
      <c r="S12222" s="77"/>
    </row>
    <row r="12223" spans="16:19" x14ac:dyDescent="0.35">
      <c r="P12223" s="77"/>
      <c r="Q12223" s="77"/>
      <c r="R12223" s="77"/>
      <c r="S12223" s="77"/>
    </row>
    <row r="12224" spans="16:19" x14ac:dyDescent="0.35">
      <c r="P12224" s="77"/>
      <c r="Q12224" s="77"/>
      <c r="R12224" s="77"/>
      <c r="S12224" s="77"/>
    </row>
    <row r="12225" spans="16:19" x14ac:dyDescent="0.35">
      <c r="P12225" s="77"/>
      <c r="Q12225" s="77"/>
      <c r="R12225" s="77"/>
      <c r="S12225" s="77"/>
    </row>
    <row r="12226" spans="16:19" x14ac:dyDescent="0.35">
      <c r="P12226" s="77"/>
      <c r="Q12226" s="77"/>
      <c r="R12226" s="77"/>
      <c r="S12226" s="77"/>
    </row>
    <row r="12227" spans="16:19" x14ac:dyDescent="0.35">
      <c r="P12227" s="77"/>
      <c r="Q12227" s="77"/>
      <c r="R12227" s="77"/>
      <c r="S12227" s="77"/>
    </row>
    <row r="12228" spans="16:19" x14ac:dyDescent="0.35">
      <c r="P12228" s="77"/>
      <c r="Q12228" s="77"/>
      <c r="R12228" s="77"/>
      <c r="S12228" s="77"/>
    </row>
    <row r="12229" spans="16:19" x14ac:dyDescent="0.35">
      <c r="P12229" s="77"/>
      <c r="Q12229" s="77"/>
      <c r="R12229" s="77"/>
      <c r="S12229" s="77"/>
    </row>
    <row r="12230" spans="16:19" x14ac:dyDescent="0.35">
      <c r="P12230" s="77"/>
      <c r="Q12230" s="77"/>
      <c r="R12230" s="77"/>
      <c r="S12230" s="77"/>
    </row>
    <row r="12231" spans="16:19" x14ac:dyDescent="0.35">
      <c r="P12231" s="77"/>
      <c r="Q12231" s="77"/>
      <c r="R12231" s="77"/>
      <c r="S12231" s="77"/>
    </row>
    <row r="12232" spans="16:19" x14ac:dyDescent="0.35">
      <c r="P12232" s="77"/>
      <c r="Q12232" s="77"/>
      <c r="R12232" s="77"/>
      <c r="S12232" s="77"/>
    </row>
    <row r="12233" spans="16:19" x14ac:dyDescent="0.35">
      <c r="P12233" s="77"/>
      <c r="Q12233" s="77"/>
      <c r="R12233" s="77"/>
      <c r="S12233" s="77"/>
    </row>
    <row r="12234" spans="16:19" x14ac:dyDescent="0.35">
      <c r="P12234" s="77"/>
      <c r="Q12234" s="77"/>
      <c r="R12234" s="77"/>
      <c r="S12234" s="77"/>
    </row>
    <row r="12235" spans="16:19" x14ac:dyDescent="0.35">
      <c r="P12235" s="77"/>
      <c r="Q12235" s="77"/>
      <c r="R12235" s="77"/>
      <c r="S12235" s="77"/>
    </row>
    <row r="12236" spans="16:19" x14ac:dyDescent="0.35">
      <c r="P12236" s="77"/>
      <c r="Q12236" s="77"/>
      <c r="R12236" s="77"/>
      <c r="S12236" s="77"/>
    </row>
    <row r="12237" spans="16:19" x14ac:dyDescent="0.35">
      <c r="P12237" s="77"/>
      <c r="Q12237" s="77"/>
      <c r="R12237" s="77"/>
      <c r="S12237" s="77"/>
    </row>
    <row r="12238" spans="16:19" x14ac:dyDescent="0.35">
      <c r="P12238" s="77"/>
      <c r="Q12238" s="77"/>
      <c r="R12238" s="77"/>
      <c r="S12238" s="77"/>
    </row>
    <row r="12239" spans="16:19" x14ac:dyDescent="0.35">
      <c r="P12239" s="77"/>
      <c r="Q12239" s="77"/>
      <c r="R12239" s="77"/>
      <c r="S12239" s="77"/>
    </row>
    <row r="12240" spans="16:19" x14ac:dyDescent="0.35">
      <c r="P12240" s="77"/>
      <c r="Q12240" s="77"/>
      <c r="R12240" s="77"/>
      <c r="S12240" s="77"/>
    </row>
    <row r="12241" spans="16:19" x14ac:dyDescent="0.35">
      <c r="P12241" s="77"/>
      <c r="Q12241" s="77"/>
      <c r="R12241" s="77"/>
      <c r="S12241" s="77"/>
    </row>
    <row r="12242" spans="16:19" x14ac:dyDescent="0.35">
      <c r="P12242" s="77"/>
      <c r="Q12242" s="77"/>
      <c r="R12242" s="77"/>
      <c r="S12242" s="77"/>
    </row>
    <row r="12243" spans="16:19" x14ac:dyDescent="0.35">
      <c r="P12243" s="77"/>
      <c r="Q12243" s="77"/>
      <c r="R12243" s="77"/>
      <c r="S12243" s="77"/>
    </row>
    <row r="12244" spans="16:19" x14ac:dyDescent="0.35">
      <c r="P12244" s="77"/>
      <c r="Q12244" s="77"/>
      <c r="R12244" s="77"/>
      <c r="S12244" s="77"/>
    </row>
    <row r="12245" spans="16:19" x14ac:dyDescent="0.35">
      <c r="P12245" s="77"/>
      <c r="Q12245" s="77"/>
      <c r="R12245" s="77"/>
      <c r="S12245" s="77"/>
    </row>
    <row r="12246" spans="16:19" x14ac:dyDescent="0.35">
      <c r="P12246" s="77"/>
      <c r="Q12246" s="77"/>
      <c r="R12246" s="77"/>
      <c r="S12246" s="77"/>
    </row>
    <row r="12247" spans="16:19" x14ac:dyDescent="0.35">
      <c r="P12247" s="77"/>
      <c r="Q12247" s="77"/>
      <c r="R12247" s="77"/>
      <c r="S12247" s="77"/>
    </row>
    <row r="12248" spans="16:19" x14ac:dyDescent="0.35">
      <c r="P12248" s="77"/>
      <c r="Q12248" s="77"/>
      <c r="R12248" s="77"/>
      <c r="S12248" s="77"/>
    </row>
    <row r="12249" spans="16:19" x14ac:dyDescent="0.35">
      <c r="P12249" s="77"/>
      <c r="Q12249" s="77"/>
      <c r="R12249" s="77"/>
      <c r="S12249" s="77"/>
    </row>
    <row r="12250" spans="16:19" x14ac:dyDescent="0.35">
      <c r="P12250" s="77"/>
      <c r="Q12250" s="77"/>
      <c r="R12250" s="77"/>
      <c r="S12250" s="77"/>
    </row>
    <row r="12251" spans="16:19" x14ac:dyDescent="0.35">
      <c r="P12251" s="77"/>
      <c r="Q12251" s="77"/>
      <c r="R12251" s="77"/>
      <c r="S12251" s="77"/>
    </row>
    <row r="12252" spans="16:19" x14ac:dyDescent="0.35">
      <c r="P12252" s="77"/>
      <c r="Q12252" s="77"/>
      <c r="R12252" s="77"/>
      <c r="S12252" s="77"/>
    </row>
    <row r="12253" spans="16:19" x14ac:dyDescent="0.35">
      <c r="P12253" s="77"/>
      <c r="Q12253" s="77"/>
      <c r="R12253" s="77"/>
      <c r="S12253" s="77"/>
    </row>
    <row r="12254" spans="16:19" x14ac:dyDescent="0.35">
      <c r="P12254" s="77"/>
      <c r="Q12254" s="77"/>
      <c r="R12254" s="77"/>
      <c r="S12254" s="77"/>
    </row>
    <row r="12255" spans="16:19" x14ac:dyDescent="0.35">
      <c r="P12255" s="77"/>
      <c r="Q12255" s="77"/>
      <c r="R12255" s="77"/>
      <c r="S12255" s="77"/>
    </row>
    <row r="12256" spans="16:19" x14ac:dyDescent="0.35">
      <c r="P12256" s="77"/>
      <c r="Q12256" s="77"/>
      <c r="R12256" s="77"/>
      <c r="S12256" s="77"/>
    </row>
    <row r="12257" spans="16:19" x14ac:dyDescent="0.35">
      <c r="P12257" s="77"/>
      <c r="Q12257" s="77"/>
      <c r="R12257" s="77"/>
      <c r="S12257" s="77"/>
    </row>
    <row r="12258" spans="16:19" x14ac:dyDescent="0.35">
      <c r="P12258" s="77"/>
      <c r="Q12258" s="77"/>
      <c r="R12258" s="77"/>
      <c r="S12258" s="77"/>
    </row>
    <row r="12259" spans="16:19" x14ac:dyDescent="0.35">
      <c r="P12259" s="77"/>
      <c r="Q12259" s="77"/>
      <c r="R12259" s="77"/>
      <c r="S12259" s="77"/>
    </row>
    <row r="12260" spans="16:19" x14ac:dyDescent="0.35">
      <c r="P12260" s="77"/>
      <c r="Q12260" s="77"/>
      <c r="R12260" s="77"/>
      <c r="S12260" s="77"/>
    </row>
    <row r="12261" spans="16:19" x14ac:dyDescent="0.35">
      <c r="P12261" s="77"/>
      <c r="Q12261" s="77"/>
      <c r="R12261" s="77"/>
      <c r="S12261" s="77"/>
    </row>
    <row r="12262" spans="16:19" x14ac:dyDescent="0.35">
      <c r="P12262" s="77"/>
      <c r="Q12262" s="77"/>
      <c r="R12262" s="77"/>
      <c r="S12262" s="77"/>
    </row>
    <row r="12263" spans="16:19" x14ac:dyDescent="0.35">
      <c r="P12263" s="77"/>
      <c r="Q12263" s="77"/>
      <c r="R12263" s="77"/>
      <c r="S12263" s="77"/>
    </row>
    <row r="12264" spans="16:19" x14ac:dyDescent="0.35">
      <c r="P12264" s="77"/>
      <c r="Q12264" s="77"/>
      <c r="R12264" s="77"/>
      <c r="S12264" s="77"/>
    </row>
    <row r="12265" spans="16:19" x14ac:dyDescent="0.35">
      <c r="P12265" s="77"/>
      <c r="Q12265" s="77"/>
      <c r="R12265" s="77"/>
      <c r="S12265" s="77"/>
    </row>
    <row r="12266" spans="16:19" x14ac:dyDescent="0.35">
      <c r="P12266" s="77"/>
      <c r="Q12266" s="77"/>
      <c r="R12266" s="77"/>
      <c r="S12266" s="77"/>
    </row>
    <row r="12267" spans="16:19" x14ac:dyDescent="0.35">
      <c r="P12267" s="77"/>
      <c r="Q12267" s="77"/>
      <c r="R12267" s="77"/>
      <c r="S12267" s="77"/>
    </row>
    <row r="12268" spans="16:19" x14ac:dyDescent="0.35">
      <c r="P12268" s="77"/>
      <c r="Q12268" s="77"/>
      <c r="R12268" s="77"/>
      <c r="S12268" s="77"/>
    </row>
    <row r="12269" spans="16:19" x14ac:dyDescent="0.35">
      <c r="P12269" s="77"/>
      <c r="Q12269" s="77"/>
      <c r="R12269" s="77"/>
      <c r="S12269" s="77"/>
    </row>
    <row r="12270" spans="16:19" x14ac:dyDescent="0.35">
      <c r="P12270" s="77"/>
      <c r="Q12270" s="77"/>
      <c r="R12270" s="77"/>
      <c r="S12270" s="77"/>
    </row>
    <row r="12271" spans="16:19" x14ac:dyDescent="0.35">
      <c r="P12271" s="77"/>
      <c r="Q12271" s="77"/>
      <c r="R12271" s="77"/>
      <c r="S12271" s="77"/>
    </row>
    <row r="12272" spans="16:19" x14ac:dyDescent="0.35">
      <c r="P12272" s="77"/>
      <c r="Q12272" s="77"/>
      <c r="R12272" s="77"/>
      <c r="S12272" s="77"/>
    </row>
    <row r="12273" spans="16:19" x14ac:dyDescent="0.35">
      <c r="P12273" s="77"/>
      <c r="Q12273" s="77"/>
      <c r="R12273" s="77"/>
      <c r="S12273" s="77"/>
    </row>
    <row r="12274" spans="16:19" x14ac:dyDescent="0.35">
      <c r="P12274" s="77"/>
      <c r="Q12274" s="77"/>
      <c r="R12274" s="77"/>
      <c r="S12274" s="77"/>
    </row>
    <row r="12275" spans="16:19" x14ac:dyDescent="0.35">
      <c r="P12275" s="77"/>
      <c r="Q12275" s="77"/>
      <c r="R12275" s="77"/>
      <c r="S12275" s="77"/>
    </row>
    <row r="12276" spans="16:19" x14ac:dyDescent="0.35">
      <c r="P12276" s="77"/>
      <c r="Q12276" s="77"/>
      <c r="R12276" s="77"/>
      <c r="S12276" s="77"/>
    </row>
    <row r="12277" spans="16:19" x14ac:dyDescent="0.35">
      <c r="P12277" s="77"/>
      <c r="Q12277" s="77"/>
      <c r="R12277" s="77"/>
      <c r="S12277" s="77"/>
    </row>
    <row r="12278" spans="16:19" x14ac:dyDescent="0.35">
      <c r="P12278" s="77"/>
      <c r="Q12278" s="77"/>
      <c r="R12278" s="77"/>
      <c r="S12278" s="77"/>
    </row>
    <row r="12279" spans="16:19" x14ac:dyDescent="0.35">
      <c r="P12279" s="77"/>
      <c r="Q12279" s="77"/>
      <c r="R12279" s="77"/>
      <c r="S12279" s="77"/>
    </row>
    <row r="12280" spans="16:19" x14ac:dyDescent="0.35">
      <c r="P12280" s="77"/>
      <c r="Q12280" s="77"/>
      <c r="R12280" s="77"/>
      <c r="S12280" s="77"/>
    </row>
    <row r="12281" spans="16:19" x14ac:dyDescent="0.35">
      <c r="P12281" s="77"/>
      <c r="Q12281" s="77"/>
      <c r="R12281" s="77"/>
      <c r="S12281" s="77"/>
    </row>
    <row r="12282" spans="16:19" x14ac:dyDescent="0.35">
      <c r="P12282" s="77"/>
      <c r="Q12282" s="77"/>
      <c r="R12282" s="77"/>
      <c r="S12282" s="77"/>
    </row>
    <row r="12283" spans="16:19" x14ac:dyDescent="0.35">
      <c r="P12283" s="77"/>
      <c r="Q12283" s="77"/>
      <c r="R12283" s="77"/>
      <c r="S12283" s="77"/>
    </row>
    <row r="12284" spans="16:19" x14ac:dyDescent="0.35">
      <c r="P12284" s="77"/>
      <c r="Q12284" s="77"/>
      <c r="R12284" s="77"/>
      <c r="S12284" s="77"/>
    </row>
    <row r="12285" spans="16:19" x14ac:dyDescent="0.35">
      <c r="P12285" s="77"/>
      <c r="Q12285" s="77"/>
      <c r="R12285" s="77"/>
      <c r="S12285" s="77"/>
    </row>
    <row r="12286" spans="16:19" x14ac:dyDescent="0.35">
      <c r="P12286" s="77"/>
      <c r="Q12286" s="77"/>
      <c r="R12286" s="77"/>
      <c r="S12286" s="77"/>
    </row>
    <row r="12287" spans="16:19" x14ac:dyDescent="0.35">
      <c r="P12287" s="77"/>
      <c r="Q12287" s="77"/>
      <c r="R12287" s="77"/>
      <c r="S12287" s="77"/>
    </row>
    <row r="12288" spans="16:19" x14ac:dyDescent="0.35">
      <c r="P12288" s="77"/>
      <c r="Q12288" s="77"/>
      <c r="R12288" s="77"/>
      <c r="S12288" s="77"/>
    </row>
    <row r="12289" spans="16:19" x14ac:dyDescent="0.35">
      <c r="P12289" s="77"/>
      <c r="Q12289" s="77"/>
      <c r="R12289" s="77"/>
      <c r="S12289" s="77"/>
    </row>
    <row r="12290" spans="16:19" x14ac:dyDescent="0.35">
      <c r="P12290" s="77"/>
      <c r="Q12290" s="77"/>
      <c r="R12290" s="77"/>
      <c r="S12290" s="77"/>
    </row>
    <row r="12291" spans="16:19" x14ac:dyDescent="0.35">
      <c r="P12291" s="77"/>
      <c r="Q12291" s="77"/>
      <c r="R12291" s="77"/>
      <c r="S12291" s="77"/>
    </row>
    <row r="12292" spans="16:19" x14ac:dyDescent="0.35">
      <c r="P12292" s="77"/>
      <c r="Q12292" s="77"/>
      <c r="R12292" s="77"/>
      <c r="S12292" s="77"/>
    </row>
    <row r="12293" spans="16:19" x14ac:dyDescent="0.35">
      <c r="P12293" s="77"/>
      <c r="Q12293" s="77"/>
      <c r="R12293" s="77"/>
      <c r="S12293" s="77"/>
    </row>
    <row r="12294" spans="16:19" x14ac:dyDescent="0.35">
      <c r="P12294" s="77"/>
      <c r="Q12294" s="77"/>
      <c r="R12294" s="77"/>
      <c r="S12294" s="77"/>
    </row>
    <row r="12295" spans="16:19" x14ac:dyDescent="0.35">
      <c r="P12295" s="77"/>
      <c r="Q12295" s="77"/>
      <c r="R12295" s="77"/>
      <c r="S12295" s="77"/>
    </row>
    <row r="12296" spans="16:19" x14ac:dyDescent="0.35">
      <c r="P12296" s="77"/>
      <c r="Q12296" s="77"/>
      <c r="R12296" s="77"/>
      <c r="S12296" s="77"/>
    </row>
    <row r="12297" spans="16:19" x14ac:dyDescent="0.35">
      <c r="P12297" s="77"/>
      <c r="Q12297" s="77"/>
      <c r="R12297" s="77"/>
      <c r="S12297" s="77"/>
    </row>
    <row r="12298" spans="16:19" x14ac:dyDescent="0.35">
      <c r="P12298" s="77"/>
      <c r="Q12298" s="77"/>
      <c r="R12298" s="77"/>
      <c r="S12298" s="77"/>
    </row>
    <row r="12299" spans="16:19" x14ac:dyDescent="0.35">
      <c r="P12299" s="77"/>
      <c r="Q12299" s="77"/>
      <c r="R12299" s="77"/>
      <c r="S12299" s="77"/>
    </row>
    <row r="12300" spans="16:19" x14ac:dyDescent="0.35">
      <c r="P12300" s="77"/>
      <c r="Q12300" s="77"/>
      <c r="R12300" s="77"/>
      <c r="S12300" s="77"/>
    </row>
    <row r="12301" spans="16:19" x14ac:dyDescent="0.35">
      <c r="P12301" s="77"/>
      <c r="Q12301" s="77"/>
      <c r="R12301" s="77"/>
      <c r="S12301" s="77"/>
    </row>
    <row r="12302" spans="16:19" x14ac:dyDescent="0.35">
      <c r="P12302" s="77"/>
      <c r="Q12302" s="77"/>
      <c r="R12302" s="77"/>
      <c r="S12302" s="77"/>
    </row>
    <row r="12303" spans="16:19" x14ac:dyDescent="0.35">
      <c r="P12303" s="77"/>
      <c r="Q12303" s="77"/>
      <c r="R12303" s="77"/>
      <c r="S12303" s="77"/>
    </row>
    <row r="12304" spans="16:19" x14ac:dyDescent="0.35">
      <c r="P12304" s="77"/>
      <c r="Q12304" s="77"/>
      <c r="R12304" s="77"/>
      <c r="S12304" s="77"/>
    </row>
    <row r="12305" spans="16:19" x14ac:dyDescent="0.35">
      <c r="P12305" s="77"/>
      <c r="Q12305" s="77"/>
      <c r="R12305" s="77"/>
      <c r="S12305" s="77"/>
    </row>
    <row r="12306" spans="16:19" x14ac:dyDescent="0.35">
      <c r="P12306" s="77"/>
      <c r="Q12306" s="77"/>
      <c r="R12306" s="77"/>
      <c r="S12306" s="77"/>
    </row>
    <row r="12307" spans="16:19" x14ac:dyDescent="0.35">
      <c r="P12307" s="77"/>
      <c r="Q12307" s="77"/>
      <c r="R12307" s="77"/>
      <c r="S12307" s="77"/>
    </row>
    <row r="12308" spans="16:19" x14ac:dyDescent="0.35">
      <c r="P12308" s="77"/>
      <c r="Q12308" s="77"/>
      <c r="R12308" s="77"/>
      <c r="S12308" s="77"/>
    </row>
    <row r="12309" spans="16:19" x14ac:dyDescent="0.35">
      <c r="P12309" s="77"/>
      <c r="Q12309" s="77"/>
      <c r="R12309" s="77"/>
      <c r="S12309" s="77"/>
    </row>
    <row r="12310" spans="16:19" x14ac:dyDescent="0.35">
      <c r="P12310" s="77"/>
      <c r="Q12310" s="77"/>
      <c r="R12310" s="77"/>
      <c r="S12310" s="77"/>
    </row>
    <row r="12311" spans="16:19" x14ac:dyDescent="0.35">
      <c r="P12311" s="77"/>
      <c r="Q12311" s="77"/>
      <c r="R12311" s="77"/>
      <c r="S12311" s="77"/>
    </row>
    <row r="12312" spans="16:19" x14ac:dyDescent="0.35">
      <c r="P12312" s="77"/>
      <c r="Q12312" s="77"/>
      <c r="R12312" s="77"/>
      <c r="S12312" s="77"/>
    </row>
    <row r="12313" spans="16:19" x14ac:dyDescent="0.35">
      <c r="P12313" s="77"/>
      <c r="Q12313" s="77"/>
      <c r="R12313" s="77"/>
      <c r="S12313" s="77"/>
    </row>
    <row r="12314" spans="16:19" x14ac:dyDescent="0.35">
      <c r="P12314" s="77"/>
      <c r="Q12314" s="77"/>
      <c r="R12314" s="77"/>
      <c r="S12314" s="77"/>
    </row>
    <row r="12315" spans="16:19" x14ac:dyDescent="0.35">
      <c r="P12315" s="77"/>
      <c r="Q12315" s="77"/>
      <c r="R12315" s="77"/>
      <c r="S12315" s="77"/>
    </row>
    <row r="12316" spans="16:19" x14ac:dyDescent="0.35">
      <c r="P12316" s="77"/>
      <c r="Q12316" s="77"/>
      <c r="R12316" s="77"/>
      <c r="S12316" s="77"/>
    </row>
    <row r="12317" spans="16:19" x14ac:dyDescent="0.35">
      <c r="P12317" s="77"/>
      <c r="Q12317" s="77"/>
      <c r="R12317" s="77"/>
      <c r="S12317" s="77"/>
    </row>
    <row r="12318" spans="16:19" x14ac:dyDescent="0.35">
      <c r="P12318" s="77"/>
      <c r="Q12318" s="77"/>
      <c r="R12318" s="77"/>
      <c r="S12318" s="77"/>
    </row>
    <row r="12319" spans="16:19" x14ac:dyDescent="0.35">
      <c r="P12319" s="77"/>
      <c r="Q12319" s="77"/>
      <c r="R12319" s="77"/>
      <c r="S12319" s="77"/>
    </row>
    <row r="12320" spans="16:19" x14ac:dyDescent="0.35">
      <c r="P12320" s="77"/>
      <c r="Q12320" s="77"/>
      <c r="R12320" s="77"/>
      <c r="S12320" s="77"/>
    </row>
    <row r="12321" spans="16:19" x14ac:dyDescent="0.35">
      <c r="P12321" s="77"/>
      <c r="Q12321" s="77"/>
      <c r="R12321" s="77"/>
      <c r="S12321" s="77"/>
    </row>
    <row r="12322" spans="16:19" x14ac:dyDescent="0.35">
      <c r="P12322" s="77"/>
      <c r="Q12322" s="77"/>
      <c r="R12322" s="77"/>
      <c r="S12322" s="77"/>
    </row>
    <row r="12323" spans="16:19" x14ac:dyDescent="0.35">
      <c r="P12323" s="77"/>
      <c r="Q12323" s="77"/>
      <c r="R12323" s="77"/>
      <c r="S12323" s="77"/>
    </row>
    <row r="12324" spans="16:19" x14ac:dyDescent="0.35">
      <c r="P12324" s="77"/>
      <c r="Q12324" s="77"/>
      <c r="R12324" s="77"/>
      <c r="S12324" s="77"/>
    </row>
    <row r="12325" spans="16:19" x14ac:dyDescent="0.35">
      <c r="P12325" s="77"/>
      <c r="Q12325" s="77"/>
      <c r="R12325" s="77"/>
      <c r="S12325" s="77"/>
    </row>
    <row r="12326" spans="16:19" x14ac:dyDescent="0.35">
      <c r="P12326" s="77"/>
      <c r="Q12326" s="77"/>
      <c r="R12326" s="77"/>
      <c r="S12326" s="77"/>
    </row>
    <row r="12327" spans="16:19" x14ac:dyDescent="0.35">
      <c r="P12327" s="77"/>
      <c r="Q12327" s="77"/>
      <c r="R12327" s="77"/>
      <c r="S12327" s="77"/>
    </row>
    <row r="12328" spans="16:19" x14ac:dyDescent="0.35">
      <c r="P12328" s="77"/>
      <c r="Q12328" s="77"/>
      <c r="R12328" s="77"/>
      <c r="S12328" s="77"/>
    </row>
    <row r="12329" spans="16:19" x14ac:dyDescent="0.35">
      <c r="P12329" s="77"/>
      <c r="Q12329" s="77"/>
      <c r="R12329" s="77"/>
      <c r="S12329" s="77"/>
    </row>
    <row r="12330" spans="16:19" x14ac:dyDescent="0.35">
      <c r="P12330" s="77"/>
      <c r="Q12330" s="77"/>
      <c r="R12330" s="77"/>
      <c r="S12330" s="77"/>
    </row>
    <row r="12331" spans="16:19" x14ac:dyDescent="0.35">
      <c r="P12331" s="77"/>
      <c r="Q12331" s="77"/>
      <c r="R12331" s="77"/>
      <c r="S12331" s="77"/>
    </row>
    <row r="12332" spans="16:19" x14ac:dyDescent="0.35">
      <c r="P12332" s="77"/>
      <c r="Q12332" s="77"/>
      <c r="R12332" s="77"/>
      <c r="S12332" s="77"/>
    </row>
    <row r="12333" spans="16:19" x14ac:dyDescent="0.35">
      <c r="P12333" s="77"/>
      <c r="Q12333" s="77"/>
      <c r="R12333" s="77"/>
      <c r="S12333" s="77"/>
    </row>
    <row r="12334" spans="16:19" x14ac:dyDescent="0.35">
      <c r="P12334" s="77"/>
      <c r="Q12334" s="77"/>
      <c r="R12334" s="77"/>
      <c r="S12334" s="77"/>
    </row>
    <row r="12335" spans="16:19" x14ac:dyDescent="0.35">
      <c r="P12335" s="77"/>
      <c r="Q12335" s="77"/>
      <c r="R12335" s="77"/>
      <c r="S12335" s="77"/>
    </row>
    <row r="12336" spans="16:19" x14ac:dyDescent="0.35">
      <c r="P12336" s="77"/>
      <c r="Q12336" s="77"/>
      <c r="R12336" s="77"/>
      <c r="S12336" s="77"/>
    </row>
    <row r="12337" spans="16:19" x14ac:dyDescent="0.35">
      <c r="P12337" s="77"/>
      <c r="Q12337" s="77"/>
      <c r="R12337" s="77"/>
      <c r="S12337" s="77"/>
    </row>
    <row r="12338" spans="16:19" x14ac:dyDescent="0.35">
      <c r="P12338" s="77"/>
      <c r="Q12338" s="77"/>
      <c r="R12338" s="77"/>
      <c r="S12338" s="77"/>
    </row>
    <row r="12339" spans="16:19" x14ac:dyDescent="0.35">
      <c r="P12339" s="77"/>
      <c r="Q12339" s="77"/>
      <c r="R12339" s="77"/>
      <c r="S12339" s="77"/>
    </row>
    <row r="12340" spans="16:19" x14ac:dyDescent="0.35">
      <c r="P12340" s="77"/>
      <c r="Q12340" s="77"/>
      <c r="R12340" s="77"/>
      <c r="S12340" s="77"/>
    </row>
    <row r="12341" spans="16:19" x14ac:dyDescent="0.35">
      <c r="P12341" s="77"/>
      <c r="Q12341" s="77"/>
      <c r="R12341" s="77"/>
      <c r="S12341" s="77"/>
    </row>
    <row r="12342" spans="16:19" x14ac:dyDescent="0.35">
      <c r="P12342" s="77"/>
      <c r="Q12342" s="77"/>
      <c r="R12342" s="77"/>
      <c r="S12342" s="77"/>
    </row>
    <row r="12343" spans="16:19" x14ac:dyDescent="0.35">
      <c r="P12343" s="77"/>
      <c r="Q12343" s="77"/>
      <c r="R12343" s="77"/>
      <c r="S12343" s="77"/>
    </row>
    <row r="12344" spans="16:19" x14ac:dyDescent="0.35">
      <c r="P12344" s="77"/>
      <c r="Q12344" s="77"/>
      <c r="R12344" s="77"/>
      <c r="S12344" s="77"/>
    </row>
    <row r="12345" spans="16:19" x14ac:dyDescent="0.35">
      <c r="P12345" s="77"/>
      <c r="Q12345" s="77"/>
      <c r="R12345" s="77"/>
      <c r="S12345" s="77"/>
    </row>
    <row r="12346" spans="16:19" x14ac:dyDescent="0.35">
      <c r="P12346" s="77"/>
      <c r="Q12346" s="77"/>
      <c r="R12346" s="77"/>
      <c r="S12346" s="77"/>
    </row>
    <row r="12347" spans="16:19" x14ac:dyDescent="0.35">
      <c r="P12347" s="77"/>
      <c r="Q12347" s="77"/>
      <c r="R12347" s="77"/>
      <c r="S12347" s="77"/>
    </row>
    <row r="12348" spans="16:19" x14ac:dyDescent="0.35">
      <c r="P12348" s="77"/>
      <c r="Q12348" s="77"/>
      <c r="R12348" s="77"/>
      <c r="S12348" s="77"/>
    </row>
    <row r="12349" spans="16:19" x14ac:dyDescent="0.35">
      <c r="P12349" s="77"/>
      <c r="Q12349" s="77"/>
      <c r="R12349" s="77"/>
      <c r="S12349" s="77"/>
    </row>
    <row r="12350" spans="16:19" x14ac:dyDescent="0.35">
      <c r="P12350" s="77"/>
      <c r="Q12350" s="77"/>
      <c r="R12350" s="77"/>
      <c r="S12350" s="77"/>
    </row>
    <row r="12351" spans="16:19" x14ac:dyDescent="0.35">
      <c r="P12351" s="77"/>
      <c r="Q12351" s="77"/>
      <c r="R12351" s="77"/>
      <c r="S12351" s="77"/>
    </row>
    <row r="12352" spans="16:19" x14ac:dyDescent="0.35">
      <c r="P12352" s="77"/>
      <c r="Q12352" s="77"/>
      <c r="R12352" s="77"/>
      <c r="S12352" s="77"/>
    </row>
    <row r="12353" spans="16:19" x14ac:dyDescent="0.35">
      <c r="P12353" s="77"/>
      <c r="Q12353" s="77"/>
      <c r="R12353" s="77"/>
      <c r="S12353" s="77"/>
    </row>
    <row r="12354" spans="16:19" x14ac:dyDescent="0.35">
      <c r="P12354" s="77"/>
      <c r="Q12354" s="77"/>
      <c r="R12354" s="77"/>
      <c r="S12354" s="77"/>
    </row>
    <row r="12355" spans="16:19" x14ac:dyDescent="0.35">
      <c r="P12355" s="77"/>
      <c r="Q12355" s="77"/>
      <c r="R12355" s="77"/>
      <c r="S12355" s="77"/>
    </row>
    <row r="12356" spans="16:19" x14ac:dyDescent="0.35">
      <c r="P12356" s="77"/>
      <c r="Q12356" s="77"/>
      <c r="R12356" s="77"/>
      <c r="S12356" s="77"/>
    </row>
    <row r="12357" spans="16:19" x14ac:dyDescent="0.35">
      <c r="P12357" s="77"/>
      <c r="Q12357" s="77"/>
      <c r="R12357" s="77"/>
      <c r="S12357" s="77"/>
    </row>
    <row r="12358" spans="16:19" x14ac:dyDescent="0.35">
      <c r="P12358" s="77"/>
      <c r="Q12358" s="77"/>
      <c r="R12358" s="77"/>
      <c r="S12358" s="77"/>
    </row>
    <row r="12359" spans="16:19" x14ac:dyDescent="0.35">
      <c r="P12359" s="77"/>
      <c r="Q12359" s="77"/>
      <c r="R12359" s="77"/>
      <c r="S12359" s="77"/>
    </row>
    <row r="12360" spans="16:19" x14ac:dyDescent="0.35">
      <c r="P12360" s="77"/>
      <c r="Q12360" s="77"/>
      <c r="R12360" s="77"/>
      <c r="S12360" s="77"/>
    </row>
    <row r="12361" spans="16:19" x14ac:dyDescent="0.35">
      <c r="P12361" s="77"/>
      <c r="Q12361" s="77"/>
      <c r="R12361" s="77"/>
      <c r="S12361" s="77"/>
    </row>
    <row r="12362" spans="16:19" x14ac:dyDescent="0.35">
      <c r="P12362" s="77"/>
      <c r="Q12362" s="77"/>
      <c r="R12362" s="77"/>
      <c r="S12362" s="77"/>
    </row>
    <row r="12363" spans="16:19" x14ac:dyDescent="0.35">
      <c r="P12363" s="77"/>
      <c r="Q12363" s="77"/>
      <c r="R12363" s="77"/>
      <c r="S12363" s="77"/>
    </row>
    <row r="12364" spans="16:19" x14ac:dyDescent="0.35">
      <c r="P12364" s="77"/>
      <c r="Q12364" s="77"/>
      <c r="R12364" s="77"/>
      <c r="S12364" s="77"/>
    </row>
    <row r="12365" spans="16:19" x14ac:dyDescent="0.35">
      <c r="P12365" s="77"/>
      <c r="Q12365" s="77"/>
      <c r="R12365" s="77"/>
      <c r="S12365" s="77"/>
    </row>
    <row r="12366" spans="16:19" x14ac:dyDescent="0.35">
      <c r="P12366" s="77"/>
      <c r="Q12366" s="77"/>
      <c r="R12366" s="77"/>
      <c r="S12366" s="77"/>
    </row>
    <row r="12367" spans="16:19" x14ac:dyDescent="0.35">
      <c r="P12367" s="77"/>
      <c r="Q12367" s="77"/>
      <c r="R12367" s="77"/>
      <c r="S12367" s="77"/>
    </row>
    <row r="12368" spans="16:19" x14ac:dyDescent="0.35">
      <c r="P12368" s="77"/>
      <c r="Q12368" s="77"/>
      <c r="R12368" s="77"/>
      <c r="S12368" s="77"/>
    </row>
    <row r="12369" spans="16:19" x14ac:dyDescent="0.35">
      <c r="P12369" s="77"/>
      <c r="Q12369" s="77"/>
      <c r="R12369" s="77"/>
      <c r="S12369" s="77"/>
    </row>
    <row r="12370" spans="16:19" x14ac:dyDescent="0.35">
      <c r="P12370" s="77"/>
      <c r="Q12370" s="77"/>
      <c r="R12370" s="77"/>
      <c r="S12370" s="77"/>
    </row>
    <row r="12371" spans="16:19" x14ac:dyDescent="0.35">
      <c r="P12371" s="77"/>
      <c r="Q12371" s="77"/>
      <c r="R12371" s="77"/>
      <c r="S12371" s="77"/>
    </row>
    <row r="12372" spans="16:19" x14ac:dyDescent="0.35">
      <c r="P12372" s="77"/>
      <c r="Q12372" s="77"/>
      <c r="R12372" s="77"/>
      <c r="S12372" s="77"/>
    </row>
    <row r="12373" spans="16:19" x14ac:dyDescent="0.35">
      <c r="P12373" s="77"/>
      <c r="Q12373" s="77"/>
      <c r="R12373" s="77"/>
      <c r="S12373" s="77"/>
    </row>
    <row r="12374" spans="16:19" x14ac:dyDescent="0.35">
      <c r="P12374" s="77"/>
      <c r="Q12374" s="77"/>
      <c r="R12374" s="77"/>
      <c r="S12374" s="77"/>
    </row>
    <row r="12375" spans="16:19" x14ac:dyDescent="0.35">
      <c r="P12375" s="77"/>
      <c r="Q12375" s="77"/>
      <c r="R12375" s="77"/>
      <c r="S12375" s="77"/>
    </row>
    <row r="12376" spans="16:19" x14ac:dyDescent="0.35">
      <c r="P12376" s="77"/>
      <c r="Q12376" s="77"/>
      <c r="R12376" s="77"/>
      <c r="S12376" s="77"/>
    </row>
    <row r="12377" spans="16:19" x14ac:dyDescent="0.35">
      <c r="P12377" s="77"/>
      <c r="Q12377" s="77"/>
      <c r="R12377" s="77"/>
      <c r="S12377" s="77"/>
    </row>
    <row r="12378" spans="16:19" x14ac:dyDescent="0.35">
      <c r="P12378" s="77"/>
      <c r="Q12378" s="77"/>
      <c r="R12378" s="77"/>
      <c r="S12378" s="77"/>
    </row>
    <row r="12379" spans="16:19" x14ac:dyDescent="0.35">
      <c r="P12379" s="77"/>
      <c r="Q12379" s="77"/>
      <c r="R12379" s="77"/>
      <c r="S12379" s="77"/>
    </row>
    <row r="12380" spans="16:19" x14ac:dyDescent="0.35">
      <c r="P12380" s="77"/>
      <c r="Q12380" s="77"/>
      <c r="R12380" s="77"/>
      <c r="S12380" s="77"/>
    </row>
    <row r="12381" spans="16:19" x14ac:dyDescent="0.35">
      <c r="P12381" s="77"/>
      <c r="Q12381" s="77"/>
      <c r="R12381" s="77"/>
      <c r="S12381" s="77"/>
    </row>
    <row r="12382" spans="16:19" x14ac:dyDescent="0.35">
      <c r="P12382" s="77"/>
      <c r="Q12382" s="77"/>
      <c r="R12382" s="77"/>
      <c r="S12382" s="77"/>
    </row>
    <row r="12383" spans="16:19" x14ac:dyDescent="0.35">
      <c r="P12383" s="77"/>
      <c r="Q12383" s="77"/>
      <c r="R12383" s="77"/>
      <c r="S12383" s="77"/>
    </row>
    <row r="12384" spans="16:19" x14ac:dyDescent="0.35">
      <c r="P12384" s="77"/>
      <c r="Q12384" s="77"/>
      <c r="R12384" s="77"/>
      <c r="S12384" s="77"/>
    </row>
    <row r="12385" spans="16:19" x14ac:dyDescent="0.35">
      <c r="P12385" s="77"/>
      <c r="Q12385" s="77"/>
      <c r="R12385" s="77"/>
      <c r="S12385" s="77"/>
    </row>
    <row r="12386" spans="16:19" x14ac:dyDescent="0.35">
      <c r="P12386" s="77"/>
      <c r="Q12386" s="77"/>
      <c r="R12386" s="77"/>
      <c r="S12386" s="77"/>
    </row>
    <row r="12387" spans="16:19" x14ac:dyDescent="0.35">
      <c r="P12387" s="77"/>
      <c r="Q12387" s="77"/>
      <c r="R12387" s="77"/>
      <c r="S12387" s="77"/>
    </row>
    <row r="12388" spans="16:19" x14ac:dyDescent="0.35">
      <c r="P12388" s="77"/>
      <c r="Q12388" s="77"/>
      <c r="R12388" s="77"/>
      <c r="S12388" s="77"/>
    </row>
    <row r="12389" spans="16:19" x14ac:dyDescent="0.35">
      <c r="P12389" s="77"/>
      <c r="Q12389" s="77"/>
      <c r="R12389" s="77"/>
      <c r="S12389" s="77"/>
    </row>
    <row r="12390" spans="16:19" x14ac:dyDescent="0.35">
      <c r="P12390" s="77"/>
      <c r="Q12390" s="77"/>
      <c r="R12390" s="77"/>
      <c r="S12390" s="77"/>
    </row>
    <row r="12391" spans="16:19" x14ac:dyDescent="0.35">
      <c r="P12391" s="77"/>
      <c r="Q12391" s="77"/>
      <c r="R12391" s="77"/>
      <c r="S12391" s="77"/>
    </row>
    <row r="12392" spans="16:19" x14ac:dyDescent="0.35">
      <c r="P12392" s="77"/>
      <c r="Q12392" s="77"/>
      <c r="R12392" s="77"/>
      <c r="S12392" s="77"/>
    </row>
    <row r="12393" spans="16:19" x14ac:dyDescent="0.35">
      <c r="P12393" s="77"/>
      <c r="Q12393" s="77"/>
      <c r="R12393" s="77"/>
      <c r="S12393" s="77"/>
    </row>
    <row r="12394" spans="16:19" x14ac:dyDescent="0.35">
      <c r="P12394" s="77"/>
      <c r="Q12394" s="77"/>
      <c r="R12394" s="77"/>
      <c r="S12394" s="77"/>
    </row>
    <row r="12395" spans="16:19" x14ac:dyDescent="0.35">
      <c r="P12395" s="77"/>
      <c r="Q12395" s="77"/>
      <c r="R12395" s="77"/>
      <c r="S12395" s="77"/>
    </row>
    <row r="12396" spans="16:19" x14ac:dyDescent="0.35">
      <c r="P12396" s="77"/>
      <c r="Q12396" s="77"/>
      <c r="R12396" s="77"/>
      <c r="S12396" s="77"/>
    </row>
    <row r="12397" spans="16:19" x14ac:dyDescent="0.35">
      <c r="P12397" s="77"/>
      <c r="Q12397" s="77"/>
      <c r="R12397" s="77"/>
      <c r="S12397" s="77"/>
    </row>
    <row r="12398" spans="16:19" x14ac:dyDescent="0.35">
      <c r="P12398" s="77"/>
      <c r="Q12398" s="77"/>
      <c r="R12398" s="77"/>
      <c r="S12398" s="77"/>
    </row>
    <row r="12399" spans="16:19" x14ac:dyDescent="0.35">
      <c r="P12399" s="77"/>
      <c r="Q12399" s="77"/>
      <c r="R12399" s="77"/>
      <c r="S12399" s="77"/>
    </row>
    <row r="12400" spans="16:19" x14ac:dyDescent="0.35">
      <c r="P12400" s="77"/>
      <c r="Q12400" s="77"/>
      <c r="R12400" s="77"/>
      <c r="S12400" s="77"/>
    </row>
    <row r="12401" spans="16:19" x14ac:dyDescent="0.35">
      <c r="P12401" s="77"/>
      <c r="Q12401" s="77"/>
      <c r="R12401" s="77"/>
      <c r="S12401" s="77"/>
    </row>
    <row r="12402" spans="16:19" x14ac:dyDescent="0.35">
      <c r="P12402" s="77"/>
      <c r="Q12402" s="77"/>
      <c r="R12402" s="77"/>
      <c r="S12402" s="77"/>
    </row>
    <row r="12403" spans="16:19" x14ac:dyDescent="0.35">
      <c r="P12403" s="77"/>
      <c r="Q12403" s="77"/>
      <c r="R12403" s="77"/>
      <c r="S12403" s="77"/>
    </row>
    <row r="12404" spans="16:19" x14ac:dyDescent="0.35">
      <c r="P12404" s="77"/>
      <c r="Q12404" s="77"/>
      <c r="R12404" s="77"/>
      <c r="S12404" s="77"/>
    </row>
    <row r="12405" spans="16:19" x14ac:dyDescent="0.35">
      <c r="P12405" s="77"/>
      <c r="Q12405" s="77"/>
      <c r="R12405" s="77"/>
      <c r="S12405" s="77"/>
    </row>
    <row r="12406" spans="16:19" x14ac:dyDescent="0.35">
      <c r="P12406" s="77"/>
      <c r="Q12406" s="77"/>
      <c r="R12406" s="77"/>
      <c r="S12406" s="77"/>
    </row>
    <row r="12407" spans="16:19" x14ac:dyDescent="0.35">
      <c r="P12407" s="77"/>
      <c r="Q12407" s="77"/>
      <c r="R12407" s="77"/>
      <c r="S12407" s="77"/>
    </row>
    <row r="12408" spans="16:19" x14ac:dyDescent="0.35">
      <c r="P12408" s="77"/>
      <c r="Q12408" s="77"/>
      <c r="R12408" s="77"/>
      <c r="S12408" s="77"/>
    </row>
    <row r="12409" spans="16:19" x14ac:dyDescent="0.35">
      <c r="P12409" s="77"/>
      <c r="Q12409" s="77"/>
      <c r="R12409" s="77"/>
      <c r="S12409" s="77"/>
    </row>
    <row r="12410" spans="16:19" x14ac:dyDescent="0.35">
      <c r="P12410" s="77"/>
      <c r="Q12410" s="77"/>
      <c r="R12410" s="77"/>
      <c r="S12410" s="77"/>
    </row>
    <row r="12411" spans="16:19" x14ac:dyDescent="0.35">
      <c r="P12411" s="77"/>
      <c r="Q12411" s="77"/>
      <c r="R12411" s="77"/>
      <c r="S12411" s="77"/>
    </row>
    <row r="12412" spans="16:19" x14ac:dyDescent="0.35">
      <c r="P12412" s="77"/>
      <c r="Q12412" s="77"/>
      <c r="R12412" s="77"/>
      <c r="S12412" s="77"/>
    </row>
    <row r="12413" spans="16:19" x14ac:dyDescent="0.35">
      <c r="P12413" s="77"/>
      <c r="Q12413" s="77"/>
      <c r="R12413" s="77"/>
      <c r="S12413" s="77"/>
    </row>
    <row r="12414" spans="16:19" x14ac:dyDescent="0.35">
      <c r="P12414" s="77"/>
      <c r="Q12414" s="77"/>
      <c r="R12414" s="77"/>
      <c r="S12414" s="77"/>
    </row>
    <row r="12415" spans="16:19" x14ac:dyDescent="0.35">
      <c r="P12415" s="77"/>
      <c r="Q12415" s="77"/>
      <c r="R12415" s="77"/>
      <c r="S12415" s="77"/>
    </row>
    <row r="12416" spans="16:19" x14ac:dyDescent="0.35">
      <c r="P12416" s="77"/>
      <c r="Q12416" s="77"/>
      <c r="R12416" s="77"/>
      <c r="S12416" s="77"/>
    </row>
    <row r="12417" spans="16:19" x14ac:dyDescent="0.35">
      <c r="P12417" s="77"/>
      <c r="Q12417" s="77"/>
      <c r="R12417" s="77"/>
      <c r="S12417" s="77"/>
    </row>
    <row r="12418" spans="16:19" x14ac:dyDescent="0.35">
      <c r="P12418" s="77"/>
      <c r="Q12418" s="77"/>
      <c r="R12418" s="77"/>
      <c r="S12418" s="77"/>
    </row>
    <row r="12419" spans="16:19" x14ac:dyDescent="0.35">
      <c r="P12419" s="77"/>
      <c r="Q12419" s="77"/>
      <c r="R12419" s="77"/>
      <c r="S12419" s="77"/>
    </row>
    <row r="12420" spans="16:19" x14ac:dyDescent="0.35">
      <c r="P12420" s="77"/>
      <c r="Q12420" s="77"/>
      <c r="R12420" s="77"/>
      <c r="S12420" s="77"/>
    </row>
    <row r="12421" spans="16:19" x14ac:dyDescent="0.35">
      <c r="P12421" s="77"/>
      <c r="Q12421" s="77"/>
      <c r="R12421" s="77"/>
      <c r="S12421" s="77"/>
    </row>
    <row r="12422" spans="16:19" x14ac:dyDescent="0.35">
      <c r="P12422" s="77"/>
      <c r="Q12422" s="77"/>
      <c r="R12422" s="77"/>
      <c r="S12422" s="77"/>
    </row>
    <row r="12423" spans="16:19" x14ac:dyDescent="0.35">
      <c r="P12423" s="77"/>
      <c r="Q12423" s="77"/>
      <c r="R12423" s="77"/>
      <c r="S12423" s="77"/>
    </row>
    <row r="12424" spans="16:19" x14ac:dyDescent="0.35">
      <c r="P12424" s="77"/>
      <c r="Q12424" s="77"/>
      <c r="R12424" s="77"/>
      <c r="S12424" s="77"/>
    </row>
    <row r="12425" spans="16:19" x14ac:dyDescent="0.35">
      <c r="P12425" s="77"/>
      <c r="Q12425" s="77"/>
      <c r="R12425" s="77"/>
      <c r="S12425" s="77"/>
    </row>
    <row r="12426" spans="16:19" x14ac:dyDescent="0.35">
      <c r="P12426" s="77"/>
      <c r="Q12426" s="77"/>
      <c r="R12426" s="77"/>
      <c r="S12426" s="77"/>
    </row>
    <row r="12427" spans="16:19" x14ac:dyDescent="0.35">
      <c r="P12427" s="77"/>
      <c r="Q12427" s="77"/>
      <c r="R12427" s="77"/>
      <c r="S12427" s="77"/>
    </row>
    <row r="12428" spans="16:19" x14ac:dyDescent="0.35">
      <c r="P12428" s="77"/>
      <c r="Q12428" s="77"/>
      <c r="R12428" s="77"/>
      <c r="S12428" s="77"/>
    </row>
    <row r="12429" spans="16:19" x14ac:dyDescent="0.35">
      <c r="P12429" s="77"/>
      <c r="Q12429" s="77"/>
      <c r="R12429" s="77"/>
      <c r="S12429" s="77"/>
    </row>
    <row r="12430" spans="16:19" x14ac:dyDescent="0.35">
      <c r="P12430" s="77"/>
      <c r="Q12430" s="77"/>
      <c r="R12430" s="77"/>
      <c r="S12430" s="77"/>
    </row>
    <row r="12431" spans="16:19" x14ac:dyDescent="0.35">
      <c r="P12431" s="77"/>
      <c r="Q12431" s="77"/>
      <c r="R12431" s="77"/>
      <c r="S12431" s="77"/>
    </row>
    <row r="12432" spans="16:19" x14ac:dyDescent="0.35">
      <c r="P12432" s="77"/>
      <c r="Q12432" s="77"/>
      <c r="R12432" s="77"/>
      <c r="S12432" s="77"/>
    </row>
    <row r="12433" spans="16:19" x14ac:dyDescent="0.35">
      <c r="P12433" s="77"/>
      <c r="Q12433" s="77"/>
      <c r="R12433" s="77"/>
      <c r="S12433" s="77"/>
    </row>
    <row r="12434" spans="16:19" x14ac:dyDescent="0.35">
      <c r="P12434" s="77"/>
      <c r="Q12434" s="77"/>
      <c r="R12434" s="77"/>
      <c r="S12434" s="77"/>
    </row>
    <row r="12435" spans="16:19" x14ac:dyDescent="0.35">
      <c r="P12435" s="77"/>
      <c r="Q12435" s="77"/>
      <c r="R12435" s="77"/>
      <c r="S12435" s="77"/>
    </row>
    <row r="12436" spans="16:19" x14ac:dyDescent="0.35">
      <c r="P12436" s="77"/>
      <c r="Q12436" s="77"/>
      <c r="R12436" s="77"/>
      <c r="S12436" s="77"/>
    </row>
    <row r="12437" spans="16:19" x14ac:dyDescent="0.35">
      <c r="P12437" s="77"/>
      <c r="Q12437" s="77"/>
      <c r="R12437" s="77"/>
      <c r="S12437" s="77"/>
    </row>
    <row r="12438" spans="16:19" x14ac:dyDescent="0.35">
      <c r="P12438" s="77"/>
      <c r="Q12438" s="77"/>
      <c r="R12438" s="77"/>
      <c r="S12438" s="77"/>
    </row>
    <row r="12439" spans="16:19" x14ac:dyDescent="0.35">
      <c r="P12439" s="77"/>
      <c r="Q12439" s="77"/>
      <c r="R12439" s="77"/>
      <c r="S12439" s="77"/>
    </row>
    <row r="12440" spans="16:19" x14ac:dyDescent="0.35">
      <c r="P12440" s="77"/>
      <c r="Q12440" s="77"/>
      <c r="R12440" s="77"/>
      <c r="S12440" s="77"/>
    </row>
    <row r="12441" spans="16:19" x14ac:dyDescent="0.35">
      <c r="P12441" s="77"/>
      <c r="Q12441" s="77"/>
      <c r="R12441" s="77"/>
      <c r="S12441" s="77"/>
    </row>
    <row r="12442" spans="16:19" x14ac:dyDescent="0.35">
      <c r="P12442" s="77"/>
      <c r="Q12442" s="77"/>
      <c r="R12442" s="77"/>
      <c r="S12442" s="77"/>
    </row>
    <row r="12443" spans="16:19" x14ac:dyDescent="0.35">
      <c r="P12443" s="77"/>
      <c r="Q12443" s="77"/>
      <c r="R12443" s="77"/>
      <c r="S12443" s="77"/>
    </row>
    <row r="12444" spans="16:19" x14ac:dyDescent="0.35">
      <c r="P12444" s="77"/>
      <c r="Q12444" s="77"/>
      <c r="R12444" s="77"/>
      <c r="S12444" s="77"/>
    </row>
    <row r="12445" spans="16:19" x14ac:dyDescent="0.35">
      <c r="P12445" s="77"/>
      <c r="Q12445" s="77"/>
      <c r="R12445" s="77"/>
      <c r="S12445" s="77"/>
    </row>
    <row r="12446" spans="16:19" x14ac:dyDescent="0.35">
      <c r="P12446" s="77"/>
      <c r="Q12446" s="77"/>
      <c r="R12446" s="77"/>
      <c r="S12446" s="77"/>
    </row>
    <row r="12447" spans="16:19" x14ac:dyDescent="0.35">
      <c r="P12447" s="77"/>
      <c r="Q12447" s="77"/>
      <c r="R12447" s="77"/>
      <c r="S12447" s="77"/>
    </row>
    <row r="12448" spans="16:19" x14ac:dyDescent="0.35">
      <c r="P12448" s="77"/>
      <c r="Q12448" s="77"/>
      <c r="R12448" s="77"/>
      <c r="S12448" s="77"/>
    </row>
    <row r="12449" spans="16:19" x14ac:dyDescent="0.35">
      <c r="P12449" s="77"/>
      <c r="Q12449" s="77"/>
      <c r="R12449" s="77"/>
      <c r="S12449" s="77"/>
    </row>
    <row r="12450" spans="16:19" x14ac:dyDescent="0.35">
      <c r="P12450" s="77"/>
      <c r="Q12450" s="77"/>
      <c r="R12450" s="77"/>
      <c r="S12450" s="77"/>
    </row>
    <row r="12451" spans="16:19" x14ac:dyDescent="0.35">
      <c r="P12451" s="77"/>
      <c r="Q12451" s="77"/>
      <c r="R12451" s="77"/>
      <c r="S12451" s="77"/>
    </row>
    <row r="12452" spans="16:19" x14ac:dyDescent="0.35">
      <c r="P12452" s="77"/>
      <c r="Q12452" s="77"/>
      <c r="R12452" s="77"/>
      <c r="S12452" s="77"/>
    </row>
    <row r="12453" spans="16:19" x14ac:dyDescent="0.35">
      <c r="P12453" s="77"/>
      <c r="Q12453" s="77"/>
      <c r="R12453" s="77"/>
      <c r="S12453" s="77"/>
    </row>
    <row r="12454" spans="16:19" x14ac:dyDescent="0.35">
      <c r="P12454" s="77"/>
      <c r="Q12454" s="77"/>
      <c r="R12454" s="77"/>
      <c r="S12454" s="77"/>
    </row>
    <row r="12455" spans="16:19" x14ac:dyDescent="0.35">
      <c r="P12455" s="77"/>
      <c r="Q12455" s="77"/>
      <c r="R12455" s="77"/>
      <c r="S12455" s="77"/>
    </row>
    <row r="12456" spans="16:19" x14ac:dyDescent="0.35">
      <c r="P12456" s="77"/>
      <c r="Q12456" s="77"/>
      <c r="R12456" s="77"/>
      <c r="S12456" s="77"/>
    </row>
    <row r="12457" spans="16:19" x14ac:dyDescent="0.35">
      <c r="P12457" s="77"/>
      <c r="Q12457" s="77"/>
      <c r="R12457" s="77"/>
      <c r="S12457" s="77"/>
    </row>
    <row r="12458" spans="16:19" x14ac:dyDescent="0.35">
      <c r="P12458" s="77"/>
      <c r="Q12458" s="77"/>
      <c r="R12458" s="77"/>
      <c r="S12458" s="77"/>
    </row>
    <row r="12459" spans="16:19" x14ac:dyDescent="0.35">
      <c r="P12459" s="77"/>
      <c r="Q12459" s="77"/>
      <c r="R12459" s="77"/>
      <c r="S12459" s="77"/>
    </row>
    <row r="12460" spans="16:19" x14ac:dyDescent="0.35">
      <c r="P12460" s="77"/>
      <c r="Q12460" s="77"/>
      <c r="R12460" s="77"/>
      <c r="S12460" s="77"/>
    </row>
    <row r="12461" spans="16:19" x14ac:dyDescent="0.35">
      <c r="P12461" s="77"/>
      <c r="Q12461" s="77"/>
      <c r="R12461" s="77"/>
      <c r="S12461" s="77"/>
    </row>
    <row r="12462" spans="16:19" x14ac:dyDescent="0.35">
      <c r="P12462" s="77"/>
      <c r="Q12462" s="77"/>
      <c r="R12462" s="77"/>
      <c r="S12462" s="77"/>
    </row>
    <row r="12463" spans="16:19" x14ac:dyDescent="0.35">
      <c r="P12463" s="77"/>
      <c r="Q12463" s="77"/>
      <c r="R12463" s="77"/>
      <c r="S12463" s="77"/>
    </row>
    <row r="12464" spans="16:19" x14ac:dyDescent="0.35">
      <c r="P12464" s="77"/>
      <c r="Q12464" s="77"/>
      <c r="R12464" s="77"/>
      <c r="S12464" s="77"/>
    </row>
    <row r="12465" spans="16:19" x14ac:dyDescent="0.35">
      <c r="P12465" s="77"/>
      <c r="Q12465" s="77"/>
      <c r="R12465" s="77"/>
      <c r="S12465" s="77"/>
    </row>
    <row r="12466" spans="16:19" x14ac:dyDescent="0.35">
      <c r="P12466" s="77"/>
      <c r="Q12466" s="77"/>
      <c r="R12466" s="77"/>
      <c r="S12466" s="77"/>
    </row>
    <row r="12467" spans="16:19" x14ac:dyDescent="0.35">
      <c r="P12467" s="77"/>
      <c r="Q12467" s="77"/>
      <c r="R12467" s="77"/>
      <c r="S12467" s="77"/>
    </row>
    <row r="12468" spans="16:19" x14ac:dyDescent="0.35">
      <c r="P12468" s="77"/>
      <c r="Q12468" s="77"/>
      <c r="R12468" s="77"/>
      <c r="S12468" s="77"/>
    </row>
    <row r="12469" spans="16:19" x14ac:dyDescent="0.35">
      <c r="P12469" s="77"/>
      <c r="Q12469" s="77"/>
      <c r="R12469" s="77"/>
      <c r="S12469" s="77"/>
    </row>
    <row r="12470" spans="16:19" x14ac:dyDescent="0.35">
      <c r="P12470" s="77"/>
      <c r="Q12470" s="77"/>
      <c r="R12470" s="77"/>
      <c r="S12470" s="77"/>
    </row>
    <row r="12471" spans="16:19" x14ac:dyDescent="0.35">
      <c r="P12471" s="77"/>
      <c r="Q12471" s="77"/>
      <c r="R12471" s="77"/>
      <c r="S12471" s="77"/>
    </row>
    <row r="12472" spans="16:19" x14ac:dyDescent="0.35">
      <c r="P12472" s="77"/>
      <c r="Q12472" s="77"/>
      <c r="R12472" s="77"/>
      <c r="S12472" s="77"/>
    </row>
    <row r="12473" spans="16:19" x14ac:dyDescent="0.35">
      <c r="P12473" s="77"/>
      <c r="Q12473" s="77"/>
      <c r="R12473" s="77"/>
      <c r="S12473" s="77"/>
    </row>
    <row r="12474" spans="16:19" x14ac:dyDescent="0.35">
      <c r="P12474" s="77"/>
      <c r="Q12474" s="77"/>
      <c r="R12474" s="77"/>
      <c r="S12474" s="77"/>
    </row>
    <row r="12475" spans="16:19" x14ac:dyDescent="0.35">
      <c r="P12475" s="77"/>
      <c r="Q12475" s="77"/>
      <c r="R12475" s="77"/>
      <c r="S12475" s="77"/>
    </row>
    <row r="12476" spans="16:19" x14ac:dyDescent="0.35">
      <c r="P12476" s="77"/>
      <c r="Q12476" s="77"/>
      <c r="R12476" s="77"/>
      <c r="S12476" s="77"/>
    </row>
    <row r="12477" spans="16:19" x14ac:dyDescent="0.35">
      <c r="P12477" s="77"/>
      <c r="Q12477" s="77"/>
      <c r="R12477" s="77"/>
      <c r="S12477" s="77"/>
    </row>
    <row r="12478" spans="16:19" x14ac:dyDescent="0.35">
      <c r="P12478" s="77"/>
      <c r="Q12478" s="77"/>
      <c r="R12478" s="77"/>
      <c r="S12478" s="77"/>
    </row>
    <row r="12479" spans="16:19" x14ac:dyDescent="0.35">
      <c r="P12479" s="77"/>
      <c r="Q12479" s="77"/>
      <c r="R12479" s="77"/>
      <c r="S12479" s="77"/>
    </row>
    <row r="12480" spans="16:19" x14ac:dyDescent="0.35">
      <c r="P12480" s="77"/>
      <c r="Q12480" s="77"/>
      <c r="R12480" s="77"/>
      <c r="S12480" s="77"/>
    </row>
    <row r="12481" spans="16:19" x14ac:dyDescent="0.35">
      <c r="P12481" s="77"/>
      <c r="Q12481" s="77"/>
      <c r="R12481" s="77"/>
      <c r="S12481" s="77"/>
    </row>
    <row r="12482" spans="16:19" x14ac:dyDescent="0.35">
      <c r="P12482" s="77"/>
      <c r="Q12482" s="77"/>
      <c r="R12482" s="77"/>
      <c r="S12482" s="77"/>
    </row>
    <row r="12483" spans="16:19" x14ac:dyDescent="0.35">
      <c r="P12483" s="77"/>
      <c r="Q12483" s="77"/>
      <c r="R12483" s="77"/>
      <c r="S12483" s="77"/>
    </row>
    <row r="12484" spans="16:19" x14ac:dyDescent="0.35">
      <c r="P12484" s="77"/>
      <c r="Q12484" s="77"/>
      <c r="R12484" s="77"/>
      <c r="S12484" s="77"/>
    </row>
    <row r="12485" spans="16:19" x14ac:dyDescent="0.35">
      <c r="P12485" s="77"/>
      <c r="Q12485" s="77"/>
      <c r="R12485" s="77"/>
      <c r="S12485" s="77"/>
    </row>
    <row r="12486" spans="16:19" x14ac:dyDescent="0.35">
      <c r="P12486" s="77"/>
      <c r="Q12486" s="77"/>
      <c r="R12486" s="77"/>
      <c r="S12486" s="77"/>
    </row>
    <row r="12487" spans="16:19" x14ac:dyDescent="0.35">
      <c r="P12487" s="77"/>
      <c r="Q12487" s="77"/>
      <c r="R12487" s="77"/>
      <c r="S12487" s="77"/>
    </row>
    <row r="12488" spans="16:19" x14ac:dyDescent="0.35">
      <c r="P12488" s="77"/>
      <c r="Q12488" s="77"/>
      <c r="R12488" s="77"/>
      <c r="S12488" s="77"/>
    </row>
    <row r="12489" spans="16:19" x14ac:dyDescent="0.35">
      <c r="P12489" s="77"/>
      <c r="Q12489" s="77"/>
      <c r="R12489" s="77"/>
      <c r="S12489" s="77"/>
    </row>
    <row r="12490" spans="16:19" x14ac:dyDescent="0.35">
      <c r="P12490" s="77"/>
      <c r="Q12490" s="77"/>
      <c r="R12490" s="77"/>
      <c r="S12490" s="77"/>
    </row>
    <row r="12491" spans="16:19" x14ac:dyDescent="0.35">
      <c r="P12491" s="77"/>
      <c r="Q12491" s="77"/>
      <c r="R12491" s="77"/>
      <c r="S12491" s="77"/>
    </row>
    <row r="12492" spans="16:19" x14ac:dyDescent="0.35">
      <c r="P12492" s="77"/>
      <c r="Q12492" s="77"/>
      <c r="R12492" s="77"/>
      <c r="S12492" s="77"/>
    </row>
    <row r="12493" spans="16:19" x14ac:dyDescent="0.35">
      <c r="P12493" s="77"/>
      <c r="Q12493" s="77"/>
      <c r="R12493" s="77"/>
      <c r="S12493" s="77"/>
    </row>
    <row r="12494" spans="16:19" x14ac:dyDescent="0.35">
      <c r="P12494" s="77"/>
      <c r="Q12494" s="77"/>
      <c r="R12494" s="77"/>
      <c r="S12494" s="77"/>
    </row>
    <row r="12495" spans="16:19" x14ac:dyDescent="0.35">
      <c r="P12495" s="77"/>
      <c r="Q12495" s="77"/>
      <c r="R12495" s="77"/>
      <c r="S12495" s="77"/>
    </row>
    <row r="12496" spans="16:19" x14ac:dyDescent="0.35">
      <c r="P12496" s="77"/>
      <c r="Q12496" s="77"/>
      <c r="R12496" s="77"/>
      <c r="S12496" s="77"/>
    </row>
    <row r="12497" spans="16:19" x14ac:dyDescent="0.35">
      <c r="P12497" s="77"/>
      <c r="Q12497" s="77"/>
      <c r="R12497" s="77"/>
      <c r="S12497" s="77"/>
    </row>
    <row r="12498" spans="16:19" x14ac:dyDescent="0.35">
      <c r="P12498" s="77"/>
      <c r="Q12498" s="77"/>
      <c r="R12498" s="77"/>
      <c r="S12498" s="77"/>
    </row>
    <row r="12499" spans="16:19" x14ac:dyDescent="0.35">
      <c r="P12499" s="77"/>
      <c r="Q12499" s="77"/>
      <c r="R12499" s="77"/>
      <c r="S12499" s="77"/>
    </row>
    <row r="12500" spans="16:19" x14ac:dyDescent="0.35">
      <c r="P12500" s="77"/>
      <c r="Q12500" s="77"/>
      <c r="R12500" s="77"/>
      <c r="S12500" s="77"/>
    </row>
    <row r="12501" spans="16:19" x14ac:dyDescent="0.35">
      <c r="P12501" s="77"/>
      <c r="Q12501" s="77"/>
      <c r="R12501" s="77"/>
      <c r="S12501" s="77"/>
    </row>
    <row r="12502" spans="16:19" x14ac:dyDescent="0.35">
      <c r="P12502" s="77"/>
      <c r="Q12502" s="77"/>
      <c r="R12502" s="77"/>
      <c r="S12502" s="77"/>
    </row>
    <row r="12503" spans="16:19" x14ac:dyDescent="0.35">
      <c r="P12503" s="77"/>
      <c r="Q12503" s="77"/>
      <c r="R12503" s="77"/>
      <c r="S12503" s="77"/>
    </row>
    <row r="12504" spans="16:19" x14ac:dyDescent="0.35">
      <c r="P12504" s="77"/>
      <c r="Q12504" s="77"/>
      <c r="R12504" s="77"/>
      <c r="S12504" s="77"/>
    </row>
    <row r="12505" spans="16:19" x14ac:dyDescent="0.35">
      <c r="P12505" s="77"/>
      <c r="Q12505" s="77"/>
      <c r="R12505" s="77"/>
      <c r="S12505" s="77"/>
    </row>
    <row r="12506" spans="16:19" x14ac:dyDescent="0.35">
      <c r="P12506" s="77"/>
      <c r="Q12506" s="77"/>
      <c r="R12506" s="77"/>
      <c r="S12506" s="77"/>
    </row>
    <row r="12507" spans="16:19" x14ac:dyDescent="0.35">
      <c r="P12507" s="77"/>
      <c r="Q12507" s="77"/>
      <c r="R12507" s="77"/>
      <c r="S12507" s="77"/>
    </row>
    <row r="12508" spans="16:19" x14ac:dyDescent="0.35">
      <c r="P12508" s="77"/>
      <c r="Q12508" s="77"/>
      <c r="R12508" s="77"/>
      <c r="S12508" s="77"/>
    </row>
    <row r="12509" spans="16:19" x14ac:dyDescent="0.35">
      <c r="P12509" s="77"/>
      <c r="Q12509" s="77"/>
      <c r="R12509" s="77"/>
      <c r="S12509" s="77"/>
    </row>
    <row r="12510" spans="16:19" x14ac:dyDescent="0.35">
      <c r="P12510" s="77"/>
      <c r="Q12510" s="77"/>
      <c r="R12510" s="77"/>
      <c r="S12510" s="77"/>
    </row>
    <row r="12511" spans="16:19" x14ac:dyDescent="0.35">
      <c r="P12511" s="77"/>
      <c r="Q12511" s="77"/>
      <c r="R12511" s="77"/>
      <c r="S12511" s="77"/>
    </row>
    <row r="12512" spans="16:19" x14ac:dyDescent="0.35">
      <c r="P12512" s="77"/>
      <c r="Q12512" s="77"/>
      <c r="R12512" s="77"/>
      <c r="S12512" s="77"/>
    </row>
    <row r="12513" spans="16:19" x14ac:dyDescent="0.35">
      <c r="P12513" s="77"/>
      <c r="Q12513" s="77"/>
      <c r="R12513" s="77"/>
      <c r="S12513" s="77"/>
    </row>
    <row r="12514" spans="16:19" x14ac:dyDescent="0.35">
      <c r="P12514" s="77"/>
      <c r="Q12514" s="77"/>
      <c r="R12514" s="77"/>
      <c r="S12514" s="77"/>
    </row>
    <row r="12515" spans="16:19" x14ac:dyDescent="0.35">
      <c r="P12515" s="77"/>
      <c r="Q12515" s="77"/>
      <c r="R12515" s="77"/>
      <c r="S12515" s="77"/>
    </row>
    <row r="12516" spans="16:19" x14ac:dyDescent="0.35">
      <c r="P12516" s="77"/>
      <c r="Q12516" s="77"/>
      <c r="R12516" s="77"/>
      <c r="S12516" s="77"/>
    </row>
    <row r="12517" spans="16:19" x14ac:dyDescent="0.35">
      <c r="P12517" s="77"/>
      <c r="Q12517" s="77"/>
      <c r="R12517" s="77"/>
      <c r="S12517" s="77"/>
    </row>
    <row r="12518" spans="16:19" x14ac:dyDescent="0.35">
      <c r="P12518" s="77"/>
      <c r="Q12518" s="77"/>
      <c r="R12518" s="77"/>
      <c r="S12518" s="77"/>
    </row>
    <row r="12519" spans="16:19" x14ac:dyDescent="0.35">
      <c r="P12519" s="77"/>
      <c r="Q12519" s="77"/>
      <c r="R12519" s="77"/>
      <c r="S12519" s="77"/>
    </row>
    <row r="12520" spans="16:19" x14ac:dyDescent="0.35">
      <c r="P12520" s="77"/>
      <c r="Q12520" s="77"/>
      <c r="R12520" s="77"/>
      <c r="S12520" s="77"/>
    </row>
    <row r="12521" spans="16:19" x14ac:dyDescent="0.35">
      <c r="P12521" s="77"/>
      <c r="Q12521" s="77"/>
      <c r="R12521" s="77"/>
      <c r="S12521" s="77"/>
    </row>
    <row r="12522" spans="16:19" x14ac:dyDescent="0.35">
      <c r="P12522" s="77"/>
      <c r="Q12522" s="77"/>
      <c r="R12522" s="77"/>
      <c r="S12522" s="77"/>
    </row>
    <row r="12523" spans="16:19" x14ac:dyDescent="0.35">
      <c r="P12523" s="77"/>
      <c r="Q12523" s="77"/>
      <c r="R12523" s="77"/>
      <c r="S12523" s="77"/>
    </row>
    <row r="12524" spans="16:19" x14ac:dyDescent="0.35">
      <c r="P12524" s="77"/>
      <c r="Q12524" s="77"/>
      <c r="R12524" s="77"/>
      <c r="S12524" s="77"/>
    </row>
    <row r="12525" spans="16:19" x14ac:dyDescent="0.35">
      <c r="P12525" s="77"/>
      <c r="Q12525" s="77"/>
      <c r="R12525" s="77"/>
      <c r="S12525" s="77"/>
    </row>
    <row r="12526" spans="16:19" x14ac:dyDescent="0.35">
      <c r="P12526" s="77"/>
      <c r="Q12526" s="77"/>
      <c r="R12526" s="77"/>
      <c r="S12526" s="77"/>
    </row>
    <row r="12527" spans="16:19" x14ac:dyDescent="0.35">
      <c r="P12527" s="77"/>
      <c r="Q12527" s="77"/>
      <c r="R12527" s="77"/>
      <c r="S12527" s="77"/>
    </row>
    <row r="12528" spans="16:19" x14ac:dyDescent="0.35">
      <c r="P12528" s="77"/>
      <c r="Q12528" s="77"/>
      <c r="R12528" s="77"/>
      <c r="S12528" s="77"/>
    </row>
    <row r="12529" spans="16:19" x14ac:dyDescent="0.35">
      <c r="P12529" s="77"/>
      <c r="Q12529" s="77"/>
      <c r="R12529" s="77"/>
      <c r="S12529" s="77"/>
    </row>
    <row r="12530" spans="16:19" x14ac:dyDescent="0.35">
      <c r="P12530" s="77"/>
      <c r="Q12530" s="77"/>
      <c r="R12530" s="77"/>
      <c r="S12530" s="77"/>
    </row>
    <row r="12531" spans="16:19" x14ac:dyDescent="0.35">
      <c r="P12531" s="77"/>
      <c r="Q12531" s="77"/>
      <c r="R12531" s="77"/>
      <c r="S12531" s="77"/>
    </row>
    <row r="12532" spans="16:19" x14ac:dyDescent="0.35">
      <c r="P12532" s="77"/>
      <c r="Q12532" s="77"/>
      <c r="R12532" s="77"/>
      <c r="S12532" s="77"/>
    </row>
    <row r="12533" spans="16:19" x14ac:dyDescent="0.35">
      <c r="P12533" s="77"/>
      <c r="Q12533" s="77"/>
      <c r="R12533" s="77"/>
      <c r="S12533" s="77"/>
    </row>
    <row r="12534" spans="16:19" x14ac:dyDescent="0.35">
      <c r="P12534" s="77"/>
      <c r="Q12534" s="77"/>
      <c r="R12534" s="77"/>
      <c r="S12534" s="77"/>
    </row>
    <row r="12535" spans="16:19" x14ac:dyDescent="0.35">
      <c r="P12535" s="77"/>
      <c r="Q12535" s="77"/>
      <c r="R12535" s="77"/>
      <c r="S12535" s="77"/>
    </row>
    <row r="12536" spans="16:19" x14ac:dyDescent="0.35">
      <c r="P12536" s="77"/>
      <c r="Q12536" s="77"/>
      <c r="R12536" s="77"/>
      <c r="S12536" s="77"/>
    </row>
    <row r="12537" spans="16:19" x14ac:dyDescent="0.35">
      <c r="P12537" s="77"/>
      <c r="Q12537" s="77"/>
      <c r="R12537" s="77"/>
      <c r="S12537" s="77"/>
    </row>
    <row r="12538" spans="16:19" x14ac:dyDescent="0.35">
      <c r="P12538" s="77"/>
      <c r="Q12538" s="77"/>
      <c r="R12538" s="77"/>
      <c r="S12538" s="77"/>
    </row>
    <row r="12539" spans="16:19" x14ac:dyDescent="0.35">
      <c r="P12539" s="77"/>
      <c r="Q12539" s="77"/>
      <c r="R12539" s="77"/>
      <c r="S12539" s="77"/>
    </row>
    <row r="12540" spans="16:19" x14ac:dyDescent="0.35">
      <c r="P12540" s="77"/>
      <c r="Q12540" s="77"/>
      <c r="R12540" s="77"/>
      <c r="S12540" s="77"/>
    </row>
    <row r="12541" spans="16:19" x14ac:dyDescent="0.35">
      <c r="P12541" s="77"/>
      <c r="Q12541" s="77"/>
      <c r="R12541" s="77"/>
      <c r="S12541" s="77"/>
    </row>
    <row r="12542" spans="16:19" x14ac:dyDescent="0.35">
      <c r="P12542" s="77"/>
      <c r="Q12542" s="77"/>
      <c r="R12542" s="77"/>
      <c r="S12542" s="77"/>
    </row>
    <row r="12543" spans="16:19" x14ac:dyDescent="0.35">
      <c r="P12543" s="77"/>
      <c r="Q12543" s="77"/>
      <c r="R12543" s="77"/>
      <c r="S12543" s="77"/>
    </row>
    <row r="12544" spans="16:19" x14ac:dyDescent="0.35">
      <c r="P12544" s="77"/>
      <c r="Q12544" s="77"/>
      <c r="R12544" s="77"/>
      <c r="S12544" s="77"/>
    </row>
    <row r="12545" spans="16:19" x14ac:dyDescent="0.35">
      <c r="P12545" s="77"/>
      <c r="Q12545" s="77"/>
      <c r="R12545" s="77"/>
      <c r="S12545" s="77"/>
    </row>
    <row r="12546" spans="16:19" x14ac:dyDescent="0.35">
      <c r="P12546" s="77"/>
      <c r="Q12546" s="77"/>
      <c r="R12546" s="77"/>
      <c r="S12546" s="77"/>
    </row>
    <row r="12547" spans="16:19" x14ac:dyDescent="0.35">
      <c r="P12547" s="77"/>
      <c r="Q12547" s="77"/>
      <c r="R12547" s="77"/>
      <c r="S12547" s="77"/>
    </row>
    <row r="12548" spans="16:19" x14ac:dyDescent="0.35">
      <c r="P12548" s="77"/>
      <c r="Q12548" s="77"/>
      <c r="R12548" s="77"/>
      <c r="S12548" s="77"/>
    </row>
    <row r="12549" spans="16:19" x14ac:dyDescent="0.35">
      <c r="P12549" s="77"/>
      <c r="Q12549" s="77"/>
      <c r="R12549" s="77"/>
      <c r="S12549" s="77"/>
    </row>
    <row r="12550" spans="16:19" x14ac:dyDescent="0.35">
      <c r="P12550" s="77"/>
      <c r="Q12550" s="77"/>
      <c r="R12550" s="77"/>
      <c r="S12550" s="77"/>
    </row>
    <row r="12551" spans="16:19" x14ac:dyDescent="0.35">
      <c r="P12551" s="77"/>
      <c r="Q12551" s="77"/>
      <c r="R12551" s="77"/>
      <c r="S12551" s="77"/>
    </row>
    <row r="12552" spans="16:19" x14ac:dyDescent="0.35">
      <c r="P12552" s="77"/>
      <c r="Q12552" s="77"/>
      <c r="R12552" s="77"/>
      <c r="S12552" s="77"/>
    </row>
    <row r="12553" spans="16:19" x14ac:dyDescent="0.35">
      <c r="P12553" s="77"/>
      <c r="Q12553" s="77"/>
      <c r="R12553" s="77"/>
      <c r="S12553" s="77"/>
    </row>
    <row r="12554" spans="16:19" x14ac:dyDescent="0.35">
      <c r="P12554" s="77"/>
      <c r="Q12554" s="77"/>
      <c r="R12554" s="77"/>
      <c r="S12554" s="77"/>
    </row>
    <row r="12555" spans="16:19" x14ac:dyDescent="0.35">
      <c r="P12555" s="77"/>
      <c r="Q12555" s="77"/>
      <c r="R12555" s="77"/>
      <c r="S12555" s="77"/>
    </row>
    <row r="12556" spans="16:19" x14ac:dyDescent="0.35">
      <c r="P12556" s="77"/>
      <c r="Q12556" s="77"/>
      <c r="R12556" s="77"/>
      <c r="S12556" s="77"/>
    </row>
    <row r="12557" spans="16:19" x14ac:dyDescent="0.35">
      <c r="P12557" s="77"/>
      <c r="Q12557" s="77"/>
      <c r="R12557" s="77"/>
      <c r="S12557" s="77"/>
    </row>
    <row r="12558" spans="16:19" x14ac:dyDescent="0.35">
      <c r="P12558" s="77"/>
      <c r="Q12558" s="77"/>
      <c r="R12558" s="77"/>
      <c r="S12558" s="77"/>
    </row>
    <row r="12559" spans="16:19" x14ac:dyDescent="0.35">
      <c r="P12559" s="77"/>
      <c r="Q12559" s="77"/>
      <c r="R12559" s="77"/>
      <c r="S12559" s="77"/>
    </row>
    <row r="12560" spans="16:19" x14ac:dyDescent="0.35">
      <c r="P12560" s="77"/>
      <c r="Q12560" s="77"/>
      <c r="R12560" s="77"/>
      <c r="S12560" s="77"/>
    </row>
    <row r="12561" spans="16:19" x14ac:dyDescent="0.35">
      <c r="P12561" s="77"/>
      <c r="Q12561" s="77"/>
      <c r="R12561" s="77"/>
      <c r="S12561" s="77"/>
    </row>
    <row r="12562" spans="16:19" x14ac:dyDescent="0.35">
      <c r="P12562" s="77"/>
      <c r="Q12562" s="77"/>
      <c r="R12562" s="77"/>
      <c r="S12562" s="77"/>
    </row>
    <row r="12563" spans="16:19" x14ac:dyDescent="0.35">
      <c r="P12563" s="77"/>
      <c r="Q12563" s="77"/>
      <c r="R12563" s="77"/>
      <c r="S12563" s="77"/>
    </row>
    <row r="12564" spans="16:19" x14ac:dyDescent="0.35">
      <c r="P12564" s="77"/>
      <c r="Q12564" s="77"/>
      <c r="R12564" s="77"/>
      <c r="S12564" s="77"/>
    </row>
    <row r="12565" spans="16:19" x14ac:dyDescent="0.35">
      <c r="P12565" s="77"/>
      <c r="Q12565" s="77"/>
      <c r="R12565" s="77"/>
      <c r="S12565" s="77"/>
    </row>
    <row r="12566" spans="16:19" x14ac:dyDescent="0.35">
      <c r="P12566" s="77"/>
      <c r="Q12566" s="77"/>
      <c r="R12566" s="77"/>
      <c r="S12566" s="77"/>
    </row>
    <row r="12567" spans="16:19" x14ac:dyDescent="0.35">
      <c r="P12567" s="77"/>
      <c r="Q12567" s="77"/>
      <c r="R12567" s="77"/>
      <c r="S12567" s="77"/>
    </row>
    <row r="12568" spans="16:19" x14ac:dyDescent="0.35">
      <c r="P12568" s="77"/>
      <c r="Q12568" s="77"/>
      <c r="R12568" s="77"/>
      <c r="S12568" s="77"/>
    </row>
    <row r="12569" spans="16:19" x14ac:dyDescent="0.35">
      <c r="P12569" s="77"/>
      <c r="Q12569" s="77"/>
      <c r="R12569" s="77"/>
      <c r="S12569" s="77"/>
    </row>
    <row r="12570" spans="16:19" x14ac:dyDescent="0.35">
      <c r="P12570" s="77"/>
      <c r="Q12570" s="77"/>
      <c r="R12570" s="77"/>
      <c r="S12570" s="77"/>
    </row>
    <row r="12571" spans="16:19" x14ac:dyDescent="0.35">
      <c r="P12571" s="77"/>
      <c r="Q12571" s="77"/>
      <c r="R12571" s="77"/>
      <c r="S12571" s="77"/>
    </row>
    <row r="12572" spans="16:19" x14ac:dyDescent="0.35">
      <c r="P12572" s="77"/>
      <c r="Q12572" s="77"/>
      <c r="R12572" s="77"/>
      <c r="S12572" s="77"/>
    </row>
    <row r="12573" spans="16:19" x14ac:dyDescent="0.35">
      <c r="P12573" s="77"/>
      <c r="Q12573" s="77"/>
      <c r="R12573" s="77"/>
      <c r="S12573" s="77"/>
    </row>
    <row r="12574" spans="16:19" x14ac:dyDescent="0.35">
      <c r="P12574" s="77"/>
      <c r="Q12574" s="77"/>
      <c r="R12574" s="77"/>
      <c r="S12574" s="77"/>
    </row>
    <row r="12575" spans="16:19" x14ac:dyDescent="0.35">
      <c r="P12575" s="77"/>
      <c r="Q12575" s="77"/>
      <c r="R12575" s="77"/>
      <c r="S12575" s="77"/>
    </row>
    <row r="12576" spans="16:19" x14ac:dyDescent="0.35">
      <c r="P12576" s="77"/>
      <c r="Q12576" s="77"/>
      <c r="R12576" s="77"/>
      <c r="S12576" s="77"/>
    </row>
    <row r="12577" spans="16:19" x14ac:dyDescent="0.35">
      <c r="P12577" s="77"/>
      <c r="Q12577" s="77"/>
      <c r="R12577" s="77"/>
      <c r="S12577" s="77"/>
    </row>
    <row r="12578" spans="16:19" x14ac:dyDescent="0.35">
      <c r="P12578" s="77"/>
      <c r="Q12578" s="77"/>
      <c r="R12578" s="77"/>
      <c r="S12578" s="77"/>
    </row>
    <row r="12579" spans="16:19" x14ac:dyDescent="0.35">
      <c r="P12579" s="77"/>
      <c r="Q12579" s="77"/>
      <c r="R12579" s="77"/>
      <c r="S12579" s="77"/>
    </row>
    <row r="12580" spans="16:19" x14ac:dyDescent="0.35">
      <c r="P12580" s="77"/>
      <c r="Q12580" s="77"/>
      <c r="R12580" s="77"/>
      <c r="S12580" s="77"/>
    </row>
    <row r="12581" spans="16:19" x14ac:dyDescent="0.35">
      <c r="P12581" s="77"/>
      <c r="Q12581" s="77"/>
      <c r="R12581" s="77"/>
      <c r="S12581" s="77"/>
    </row>
    <row r="12582" spans="16:19" x14ac:dyDescent="0.35">
      <c r="P12582" s="77"/>
      <c r="Q12582" s="77"/>
      <c r="R12582" s="77"/>
      <c r="S12582" s="77"/>
    </row>
    <row r="12583" spans="16:19" x14ac:dyDescent="0.35">
      <c r="P12583" s="77"/>
      <c r="Q12583" s="77"/>
      <c r="R12583" s="77"/>
      <c r="S12583" s="77"/>
    </row>
    <row r="12584" spans="16:19" x14ac:dyDescent="0.35">
      <c r="P12584" s="77"/>
      <c r="Q12584" s="77"/>
      <c r="R12584" s="77"/>
      <c r="S12584" s="77"/>
    </row>
    <row r="12585" spans="16:19" x14ac:dyDescent="0.35">
      <c r="P12585" s="77"/>
      <c r="Q12585" s="77"/>
      <c r="R12585" s="77"/>
      <c r="S12585" s="77"/>
    </row>
    <row r="12586" spans="16:19" x14ac:dyDescent="0.35">
      <c r="P12586" s="77"/>
      <c r="Q12586" s="77"/>
      <c r="R12586" s="77"/>
      <c r="S12586" s="77"/>
    </row>
    <row r="12587" spans="16:19" x14ac:dyDescent="0.35">
      <c r="P12587" s="77"/>
      <c r="Q12587" s="77"/>
      <c r="R12587" s="77"/>
      <c r="S12587" s="77"/>
    </row>
    <row r="12588" spans="16:19" x14ac:dyDescent="0.35">
      <c r="P12588" s="77"/>
      <c r="Q12588" s="77"/>
      <c r="R12588" s="77"/>
      <c r="S12588" s="77"/>
    </row>
    <row r="12589" spans="16:19" x14ac:dyDescent="0.35">
      <c r="P12589" s="77"/>
      <c r="Q12589" s="77"/>
      <c r="R12589" s="77"/>
      <c r="S12589" s="77"/>
    </row>
    <row r="12590" spans="16:19" x14ac:dyDescent="0.35">
      <c r="P12590" s="77"/>
      <c r="Q12590" s="77"/>
      <c r="R12590" s="77"/>
      <c r="S12590" s="77"/>
    </row>
    <row r="12591" spans="16:19" x14ac:dyDescent="0.35">
      <c r="P12591" s="77"/>
      <c r="Q12591" s="77"/>
      <c r="R12591" s="77"/>
      <c r="S12591" s="77"/>
    </row>
    <row r="12592" spans="16:19" x14ac:dyDescent="0.35">
      <c r="P12592" s="77"/>
      <c r="Q12592" s="77"/>
      <c r="R12592" s="77"/>
      <c r="S12592" s="77"/>
    </row>
    <row r="12593" spans="16:19" x14ac:dyDescent="0.35">
      <c r="P12593" s="77"/>
      <c r="Q12593" s="77"/>
      <c r="R12593" s="77"/>
      <c r="S12593" s="77"/>
    </row>
    <row r="12594" spans="16:19" x14ac:dyDescent="0.35">
      <c r="P12594" s="77"/>
      <c r="Q12594" s="77"/>
      <c r="R12594" s="77"/>
      <c r="S12594" s="77"/>
    </row>
    <row r="12595" spans="16:19" x14ac:dyDescent="0.35">
      <c r="P12595" s="77"/>
      <c r="Q12595" s="77"/>
      <c r="R12595" s="77"/>
      <c r="S12595" s="77"/>
    </row>
    <row r="12596" spans="16:19" x14ac:dyDescent="0.35">
      <c r="P12596" s="77"/>
      <c r="Q12596" s="77"/>
      <c r="R12596" s="77"/>
      <c r="S12596" s="77"/>
    </row>
    <row r="12597" spans="16:19" x14ac:dyDescent="0.35">
      <c r="P12597" s="77"/>
      <c r="Q12597" s="77"/>
      <c r="R12597" s="77"/>
      <c r="S12597" s="77"/>
    </row>
    <row r="12598" spans="16:19" x14ac:dyDescent="0.35">
      <c r="P12598" s="77"/>
      <c r="Q12598" s="77"/>
      <c r="R12598" s="77"/>
      <c r="S12598" s="77"/>
    </row>
    <row r="12599" spans="16:19" x14ac:dyDescent="0.35">
      <c r="P12599" s="77"/>
      <c r="Q12599" s="77"/>
      <c r="R12599" s="77"/>
      <c r="S12599" s="77"/>
    </row>
    <row r="12600" spans="16:19" x14ac:dyDescent="0.35">
      <c r="P12600" s="77"/>
      <c r="Q12600" s="77"/>
      <c r="R12600" s="77"/>
      <c r="S12600" s="77"/>
    </row>
    <row r="12601" spans="16:19" x14ac:dyDescent="0.35">
      <c r="P12601" s="77"/>
      <c r="Q12601" s="77"/>
      <c r="R12601" s="77"/>
      <c r="S12601" s="77"/>
    </row>
    <row r="12602" spans="16:19" x14ac:dyDescent="0.35">
      <c r="P12602" s="77"/>
      <c r="Q12602" s="77"/>
      <c r="R12602" s="77"/>
      <c r="S12602" s="77"/>
    </row>
    <row r="12603" spans="16:19" x14ac:dyDescent="0.35">
      <c r="P12603" s="77"/>
      <c r="Q12603" s="77"/>
      <c r="R12603" s="77"/>
      <c r="S12603" s="77"/>
    </row>
    <row r="12604" spans="16:19" x14ac:dyDescent="0.35">
      <c r="P12604" s="77"/>
      <c r="Q12604" s="77"/>
      <c r="R12604" s="77"/>
      <c r="S12604" s="77"/>
    </row>
    <row r="12605" spans="16:19" x14ac:dyDescent="0.35">
      <c r="P12605" s="77"/>
      <c r="Q12605" s="77"/>
      <c r="R12605" s="77"/>
      <c r="S12605" s="77"/>
    </row>
    <row r="12606" spans="16:19" x14ac:dyDescent="0.35">
      <c r="P12606" s="77"/>
      <c r="Q12606" s="77"/>
      <c r="R12606" s="77"/>
      <c r="S12606" s="77"/>
    </row>
    <row r="12607" spans="16:19" x14ac:dyDescent="0.35">
      <c r="P12607" s="77"/>
      <c r="Q12607" s="77"/>
      <c r="R12607" s="77"/>
      <c r="S12607" s="77"/>
    </row>
    <row r="12608" spans="16:19" x14ac:dyDescent="0.35">
      <c r="P12608" s="77"/>
      <c r="Q12608" s="77"/>
      <c r="R12608" s="77"/>
      <c r="S12608" s="77"/>
    </row>
    <row r="12609" spans="16:19" x14ac:dyDescent="0.35">
      <c r="P12609" s="77"/>
      <c r="Q12609" s="77"/>
      <c r="R12609" s="77"/>
      <c r="S12609" s="77"/>
    </row>
    <row r="12610" spans="16:19" x14ac:dyDescent="0.35">
      <c r="P12610" s="77"/>
      <c r="Q12610" s="77"/>
      <c r="R12610" s="77"/>
      <c r="S12610" s="77"/>
    </row>
    <row r="12611" spans="16:19" x14ac:dyDescent="0.35">
      <c r="P12611" s="77"/>
      <c r="Q12611" s="77"/>
      <c r="R12611" s="77"/>
      <c r="S12611" s="77"/>
    </row>
    <row r="12612" spans="16:19" x14ac:dyDescent="0.35">
      <c r="P12612" s="77"/>
      <c r="Q12612" s="77"/>
      <c r="R12612" s="77"/>
      <c r="S12612" s="77"/>
    </row>
    <row r="12613" spans="16:19" x14ac:dyDescent="0.35">
      <c r="P12613" s="77"/>
      <c r="Q12613" s="77"/>
      <c r="R12613" s="77"/>
      <c r="S12613" s="77"/>
    </row>
    <row r="12614" spans="16:19" x14ac:dyDescent="0.35">
      <c r="P12614" s="77"/>
      <c r="Q12614" s="77"/>
      <c r="R12614" s="77"/>
      <c r="S12614" s="77"/>
    </row>
    <row r="12615" spans="16:19" x14ac:dyDescent="0.35">
      <c r="P12615" s="77"/>
      <c r="Q12615" s="77"/>
      <c r="R12615" s="77"/>
      <c r="S12615" s="77"/>
    </row>
    <row r="12616" spans="16:19" x14ac:dyDescent="0.35">
      <c r="P12616" s="77"/>
      <c r="Q12616" s="77"/>
      <c r="R12616" s="77"/>
      <c r="S12616" s="77"/>
    </row>
    <row r="12617" spans="16:19" x14ac:dyDescent="0.35">
      <c r="P12617" s="77"/>
      <c r="Q12617" s="77"/>
      <c r="R12617" s="77"/>
      <c r="S12617" s="77"/>
    </row>
    <row r="12618" spans="16:19" x14ac:dyDescent="0.35">
      <c r="P12618" s="77"/>
      <c r="Q12618" s="77"/>
      <c r="R12618" s="77"/>
      <c r="S12618" s="77"/>
    </row>
    <row r="12619" spans="16:19" x14ac:dyDescent="0.35">
      <c r="P12619" s="77"/>
      <c r="Q12619" s="77"/>
      <c r="R12619" s="77"/>
      <c r="S12619" s="77"/>
    </row>
    <row r="12620" spans="16:19" x14ac:dyDescent="0.35">
      <c r="P12620" s="77"/>
      <c r="Q12620" s="77"/>
      <c r="R12620" s="77"/>
      <c r="S12620" s="77"/>
    </row>
    <row r="12621" spans="16:19" x14ac:dyDescent="0.35">
      <c r="P12621" s="77"/>
      <c r="Q12621" s="77"/>
      <c r="R12621" s="77"/>
      <c r="S12621" s="77"/>
    </row>
    <row r="12622" spans="16:19" x14ac:dyDescent="0.35">
      <c r="P12622" s="77"/>
      <c r="Q12622" s="77"/>
      <c r="R12622" s="77"/>
      <c r="S12622" s="77"/>
    </row>
    <row r="12623" spans="16:19" x14ac:dyDescent="0.35">
      <c r="P12623" s="77"/>
      <c r="Q12623" s="77"/>
      <c r="R12623" s="77"/>
      <c r="S12623" s="77"/>
    </row>
    <row r="12624" spans="16:19" x14ac:dyDescent="0.35">
      <c r="P12624" s="77"/>
      <c r="Q12624" s="77"/>
      <c r="R12624" s="77"/>
      <c r="S12624" s="77"/>
    </row>
    <row r="12625" spans="16:19" x14ac:dyDescent="0.35">
      <c r="P12625" s="77"/>
      <c r="Q12625" s="77"/>
      <c r="R12625" s="77"/>
      <c r="S12625" s="77"/>
    </row>
    <row r="12626" spans="16:19" x14ac:dyDescent="0.35">
      <c r="P12626" s="77"/>
      <c r="Q12626" s="77"/>
      <c r="R12626" s="77"/>
      <c r="S12626" s="77"/>
    </row>
    <row r="12627" spans="16:19" x14ac:dyDescent="0.35">
      <c r="P12627" s="77"/>
      <c r="Q12627" s="77"/>
      <c r="R12627" s="77"/>
      <c r="S12627" s="77"/>
    </row>
    <row r="12628" spans="16:19" x14ac:dyDescent="0.35">
      <c r="P12628" s="77"/>
      <c r="Q12628" s="77"/>
      <c r="R12628" s="77"/>
      <c r="S12628" s="77"/>
    </row>
    <row r="12629" spans="16:19" x14ac:dyDescent="0.35">
      <c r="P12629" s="77"/>
      <c r="Q12629" s="77"/>
      <c r="R12629" s="77"/>
      <c r="S12629" s="77"/>
    </row>
    <row r="12630" spans="16:19" x14ac:dyDescent="0.35">
      <c r="P12630" s="77"/>
      <c r="Q12630" s="77"/>
      <c r="R12630" s="77"/>
      <c r="S12630" s="77"/>
    </row>
    <row r="12631" spans="16:19" x14ac:dyDescent="0.35">
      <c r="P12631" s="77"/>
      <c r="Q12631" s="77"/>
      <c r="R12631" s="77"/>
      <c r="S12631" s="77"/>
    </row>
    <row r="12632" spans="16:19" x14ac:dyDescent="0.35">
      <c r="P12632" s="77"/>
      <c r="Q12632" s="77"/>
      <c r="R12632" s="77"/>
      <c r="S12632" s="77"/>
    </row>
    <row r="12633" spans="16:19" x14ac:dyDescent="0.35">
      <c r="P12633" s="77"/>
      <c r="Q12633" s="77"/>
      <c r="R12633" s="77"/>
      <c r="S12633" s="77"/>
    </row>
    <row r="12634" spans="16:19" x14ac:dyDescent="0.35">
      <c r="P12634" s="77"/>
      <c r="Q12634" s="77"/>
      <c r="R12634" s="77"/>
      <c r="S12634" s="77"/>
    </row>
    <row r="12635" spans="16:19" x14ac:dyDescent="0.35">
      <c r="P12635" s="77"/>
      <c r="Q12635" s="77"/>
      <c r="R12635" s="77"/>
      <c r="S12635" s="77"/>
    </row>
    <row r="12636" spans="16:19" x14ac:dyDescent="0.35">
      <c r="P12636" s="77"/>
      <c r="Q12636" s="77"/>
      <c r="R12636" s="77"/>
      <c r="S12636" s="77"/>
    </row>
    <row r="12637" spans="16:19" x14ac:dyDescent="0.35">
      <c r="P12637" s="77"/>
      <c r="Q12637" s="77"/>
      <c r="R12637" s="77"/>
      <c r="S12637" s="77"/>
    </row>
    <row r="12638" spans="16:19" x14ac:dyDescent="0.35">
      <c r="P12638" s="77"/>
      <c r="Q12638" s="77"/>
      <c r="R12638" s="77"/>
      <c r="S12638" s="77"/>
    </row>
    <row r="12639" spans="16:19" x14ac:dyDescent="0.35">
      <c r="P12639" s="77"/>
      <c r="Q12639" s="77"/>
      <c r="R12639" s="77"/>
      <c r="S12639" s="77"/>
    </row>
    <row r="12640" spans="16:19" x14ac:dyDescent="0.35">
      <c r="P12640" s="77"/>
      <c r="Q12640" s="77"/>
      <c r="R12640" s="77"/>
      <c r="S12640" s="77"/>
    </row>
    <row r="12641" spans="16:19" x14ac:dyDescent="0.35">
      <c r="P12641" s="77"/>
      <c r="Q12641" s="77"/>
      <c r="R12641" s="77"/>
      <c r="S12641" s="77"/>
    </row>
    <row r="12642" spans="16:19" x14ac:dyDescent="0.35">
      <c r="P12642" s="77"/>
      <c r="Q12642" s="77"/>
      <c r="R12642" s="77"/>
      <c r="S12642" s="77"/>
    </row>
    <row r="12643" spans="16:19" x14ac:dyDescent="0.35">
      <c r="P12643" s="77"/>
      <c r="Q12643" s="77"/>
      <c r="R12643" s="77"/>
      <c r="S12643" s="77"/>
    </row>
    <row r="12644" spans="16:19" x14ac:dyDescent="0.35">
      <c r="P12644" s="77"/>
      <c r="Q12644" s="77"/>
      <c r="R12644" s="77"/>
      <c r="S12644" s="77"/>
    </row>
    <row r="12645" spans="16:19" x14ac:dyDescent="0.35">
      <c r="P12645" s="77"/>
      <c r="Q12645" s="77"/>
      <c r="R12645" s="77"/>
      <c r="S12645" s="77"/>
    </row>
    <row r="12646" spans="16:19" x14ac:dyDescent="0.35">
      <c r="P12646" s="77"/>
      <c r="Q12646" s="77"/>
      <c r="R12646" s="77"/>
      <c r="S12646" s="77"/>
    </row>
    <row r="12647" spans="16:19" x14ac:dyDescent="0.35">
      <c r="P12647" s="77"/>
      <c r="Q12647" s="77"/>
      <c r="R12647" s="77"/>
      <c r="S12647" s="77"/>
    </row>
    <row r="12648" spans="16:19" x14ac:dyDescent="0.35">
      <c r="P12648" s="77"/>
      <c r="Q12648" s="77"/>
      <c r="R12648" s="77"/>
      <c r="S12648" s="77"/>
    </row>
    <row r="12649" spans="16:19" x14ac:dyDescent="0.35">
      <c r="P12649" s="77"/>
      <c r="Q12649" s="77"/>
      <c r="R12649" s="77"/>
      <c r="S12649" s="77"/>
    </row>
    <row r="12650" spans="16:19" x14ac:dyDescent="0.35">
      <c r="P12650" s="77"/>
      <c r="Q12650" s="77"/>
      <c r="R12650" s="77"/>
      <c r="S12650" s="77"/>
    </row>
    <row r="12651" spans="16:19" x14ac:dyDescent="0.35">
      <c r="P12651" s="77"/>
      <c r="Q12651" s="77"/>
      <c r="R12651" s="77"/>
      <c r="S12651" s="77"/>
    </row>
    <row r="12652" spans="16:19" x14ac:dyDescent="0.35">
      <c r="P12652" s="77"/>
      <c r="Q12652" s="77"/>
      <c r="R12652" s="77"/>
      <c r="S12652" s="77"/>
    </row>
    <row r="12653" spans="16:19" x14ac:dyDescent="0.35">
      <c r="P12653" s="77"/>
      <c r="Q12653" s="77"/>
      <c r="R12653" s="77"/>
      <c r="S12653" s="77"/>
    </row>
    <row r="12654" spans="16:19" x14ac:dyDescent="0.35">
      <c r="P12654" s="77"/>
      <c r="Q12654" s="77"/>
      <c r="R12654" s="77"/>
      <c r="S12654" s="77"/>
    </row>
    <row r="12655" spans="16:19" x14ac:dyDescent="0.35">
      <c r="P12655" s="77"/>
      <c r="Q12655" s="77"/>
      <c r="R12655" s="77"/>
      <c r="S12655" s="77"/>
    </row>
    <row r="12656" spans="16:19" x14ac:dyDescent="0.35">
      <c r="P12656" s="77"/>
      <c r="Q12656" s="77"/>
      <c r="R12656" s="77"/>
      <c r="S12656" s="77"/>
    </row>
    <row r="12657" spans="16:19" x14ac:dyDescent="0.35">
      <c r="P12657" s="77"/>
      <c r="Q12657" s="77"/>
      <c r="R12657" s="77"/>
      <c r="S12657" s="77"/>
    </row>
    <row r="12658" spans="16:19" x14ac:dyDescent="0.35">
      <c r="P12658" s="77"/>
      <c r="Q12658" s="77"/>
      <c r="R12658" s="77"/>
      <c r="S12658" s="77"/>
    </row>
    <row r="12659" spans="16:19" x14ac:dyDescent="0.35">
      <c r="P12659" s="77"/>
      <c r="Q12659" s="77"/>
      <c r="R12659" s="77"/>
      <c r="S12659" s="77"/>
    </row>
    <row r="12660" spans="16:19" x14ac:dyDescent="0.35">
      <c r="P12660" s="77"/>
      <c r="Q12660" s="77"/>
      <c r="R12660" s="77"/>
      <c r="S12660" s="77"/>
    </row>
    <row r="12661" spans="16:19" x14ac:dyDescent="0.35">
      <c r="P12661" s="77"/>
      <c r="Q12661" s="77"/>
      <c r="R12661" s="77"/>
      <c r="S12661" s="77"/>
    </row>
    <row r="12662" spans="16:19" x14ac:dyDescent="0.35">
      <c r="P12662" s="77"/>
      <c r="Q12662" s="77"/>
      <c r="R12662" s="77"/>
      <c r="S12662" s="77"/>
    </row>
    <row r="12663" spans="16:19" x14ac:dyDescent="0.35">
      <c r="P12663" s="77"/>
      <c r="Q12663" s="77"/>
      <c r="R12663" s="77"/>
      <c r="S12663" s="77"/>
    </row>
    <row r="12664" spans="16:19" x14ac:dyDescent="0.35">
      <c r="P12664" s="77"/>
      <c r="Q12664" s="77"/>
      <c r="R12664" s="77"/>
      <c r="S12664" s="77"/>
    </row>
    <row r="12665" spans="16:19" x14ac:dyDescent="0.35">
      <c r="P12665" s="77"/>
      <c r="Q12665" s="77"/>
      <c r="R12665" s="77"/>
      <c r="S12665" s="77"/>
    </row>
    <row r="12666" spans="16:19" x14ac:dyDescent="0.35">
      <c r="P12666" s="77"/>
      <c r="Q12666" s="77"/>
      <c r="R12666" s="77"/>
      <c r="S12666" s="77"/>
    </row>
    <row r="12667" spans="16:19" x14ac:dyDescent="0.35">
      <c r="P12667" s="77"/>
      <c r="Q12667" s="77"/>
      <c r="R12667" s="77"/>
      <c r="S12667" s="77"/>
    </row>
    <row r="12668" spans="16:19" x14ac:dyDescent="0.35">
      <c r="P12668" s="77"/>
      <c r="Q12668" s="77"/>
      <c r="R12668" s="77"/>
      <c r="S12668" s="77"/>
    </row>
    <row r="12669" spans="16:19" x14ac:dyDescent="0.35">
      <c r="P12669" s="77"/>
      <c r="Q12669" s="77"/>
      <c r="R12669" s="77"/>
      <c r="S12669" s="77"/>
    </row>
    <row r="12670" spans="16:19" x14ac:dyDescent="0.35">
      <c r="P12670" s="77"/>
      <c r="Q12670" s="77"/>
      <c r="R12670" s="77"/>
      <c r="S12670" s="77"/>
    </row>
    <row r="12671" spans="16:19" x14ac:dyDescent="0.35">
      <c r="P12671" s="77"/>
      <c r="Q12671" s="77"/>
      <c r="R12671" s="77"/>
      <c r="S12671" s="77"/>
    </row>
    <row r="12672" spans="16:19" x14ac:dyDescent="0.35">
      <c r="P12672" s="77"/>
      <c r="Q12672" s="77"/>
      <c r="R12672" s="77"/>
      <c r="S12672" s="77"/>
    </row>
    <row r="12673" spans="16:19" x14ac:dyDescent="0.35">
      <c r="P12673" s="77"/>
      <c r="Q12673" s="77"/>
      <c r="R12673" s="77"/>
      <c r="S12673" s="77"/>
    </row>
    <row r="12674" spans="16:19" x14ac:dyDescent="0.35">
      <c r="P12674" s="77"/>
      <c r="Q12674" s="77"/>
      <c r="R12674" s="77"/>
      <c r="S12674" s="77"/>
    </row>
    <row r="12675" spans="16:19" x14ac:dyDescent="0.35">
      <c r="P12675" s="77"/>
      <c r="Q12675" s="77"/>
      <c r="R12675" s="77"/>
      <c r="S12675" s="77"/>
    </row>
    <row r="12676" spans="16:19" x14ac:dyDescent="0.35">
      <c r="P12676" s="77"/>
      <c r="Q12676" s="77"/>
      <c r="R12676" s="77"/>
      <c r="S12676" s="77"/>
    </row>
    <row r="12677" spans="16:19" x14ac:dyDescent="0.35">
      <c r="P12677" s="77"/>
      <c r="Q12677" s="77"/>
      <c r="R12677" s="77"/>
      <c r="S12677" s="77"/>
    </row>
    <row r="12678" spans="16:19" x14ac:dyDescent="0.35">
      <c r="P12678" s="77"/>
      <c r="Q12678" s="77"/>
      <c r="R12678" s="77"/>
      <c r="S12678" s="77"/>
    </row>
    <row r="12679" spans="16:19" x14ac:dyDescent="0.35">
      <c r="P12679" s="77"/>
      <c r="Q12679" s="77"/>
      <c r="R12679" s="77"/>
      <c r="S12679" s="77"/>
    </row>
    <row r="12680" spans="16:19" x14ac:dyDescent="0.35">
      <c r="P12680" s="77"/>
      <c r="Q12680" s="77"/>
      <c r="R12680" s="77"/>
      <c r="S12680" s="77"/>
    </row>
    <row r="12681" spans="16:19" x14ac:dyDescent="0.35">
      <c r="P12681" s="77"/>
      <c r="Q12681" s="77"/>
      <c r="R12681" s="77"/>
      <c r="S12681" s="77"/>
    </row>
    <row r="12682" spans="16:19" x14ac:dyDescent="0.35">
      <c r="P12682" s="77"/>
      <c r="Q12682" s="77"/>
      <c r="R12682" s="77"/>
      <c r="S12682" s="77"/>
    </row>
    <row r="12683" spans="16:19" x14ac:dyDescent="0.35">
      <c r="P12683" s="77"/>
      <c r="Q12683" s="77"/>
      <c r="R12683" s="77"/>
      <c r="S12683" s="77"/>
    </row>
    <row r="12684" spans="16:19" x14ac:dyDescent="0.35">
      <c r="P12684" s="77"/>
      <c r="Q12684" s="77"/>
      <c r="R12684" s="77"/>
      <c r="S12684" s="77"/>
    </row>
    <row r="12685" spans="16:19" x14ac:dyDescent="0.35">
      <c r="P12685" s="77"/>
      <c r="Q12685" s="77"/>
      <c r="R12685" s="77"/>
      <c r="S12685" s="77"/>
    </row>
    <row r="12686" spans="16:19" x14ac:dyDescent="0.35">
      <c r="P12686" s="77"/>
      <c r="Q12686" s="77"/>
      <c r="R12686" s="77"/>
      <c r="S12686" s="77"/>
    </row>
    <row r="12687" spans="16:19" x14ac:dyDescent="0.35">
      <c r="P12687" s="77"/>
      <c r="Q12687" s="77"/>
      <c r="R12687" s="77"/>
      <c r="S12687" s="77"/>
    </row>
    <row r="12688" spans="16:19" x14ac:dyDescent="0.35">
      <c r="P12688" s="77"/>
      <c r="Q12688" s="77"/>
      <c r="R12688" s="77"/>
      <c r="S12688" s="77"/>
    </row>
    <row r="12689" spans="16:19" x14ac:dyDescent="0.35">
      <c r="P12689" s="77"/>
      <c r="Q12689" s="77"/>
      <c r="R12689" s="77"/>
      <c r="S12689" s="77"/>
    </row>
    <row r="12690" spans="16:19" x14ac:dyDescent="0.35">
      <c r="P12690" s="77"/>
      <c r="Q12690" s="77"/>
      <c r="R12690" s="77"/>
      <c r="S12690" s="77"/>
    </row>
    <row r="12691" spans="16:19" x14ac:dyDescent="0.35">
      <c r="P12691" s="77"/>
      <c r="Q12691" s="77"/>
      <c r="R12691" s="77"/>
      <c r="S12691" s="77"/>
    </row>
    <row r="12692" spans="16:19" x14ac:dyDescent="0.35">
      <c r="P12692" s="77"/>
      <c r="Q12692" s="77"/>
      <c r="R12692" s="77"/>
      <c r="S12692" s="77"/>
    </row>
    <row r="12693" spans="16:19" x14ac:dyDescent="0.35">
      <c r="P12693" s="77"/>
      <c r="Q12693" s="77"/>
      <c r="R12693" s="77"/>
      <c r="S12693" s="77"/>
    </row>
    <row r="12694" spans="16:19" x14ac:dyDescent="0.35">
      <c r="P12694" s="77"/>
      <c r="Q12694" s="77"/>
      <c r="R12694" s="77"/>
      <c r="S12694" s="77"/>
    </row>
    <row r="12695" spans="16:19" x14ac:dyDescent="0.35">
      <c r="P12695" s="77"/>
      <c r="Q12695" s="77"/>
      <c r="R12695" s="77"/>
      <c r="S12695" s="77"/>
    </row>
    <row r="12696" spans="16:19" x14ac:dyDescent="0.35">
      <c r="P12696" s="77"/>
      <c r="Q12696" s="77"/>
      <c r="R12696" s="77"/>
      <c r="S12696" s="77"/>
    </row>
    <row r="12697" spans="16:19" x14ac:dyDescent="0.35">
      <c r="P12697" s="77"/>
      <c r="Q12697" s="77"/>
      <c r="R12697" s="77"/>
      <c r="S12697" s="77"/>
    </row>
    <row r="12698" spans="16:19" x14ac:dyDescent="0.35">
      <c r="P12698" s="77"/>
      <c r="Q12698" s="77"/>
      <c r="R12698" s="77"/>
      <c r="S12698" s="77"/>
    </row>
    <row r="12699" spans="16:19" x14ac:dyDescent="0.35">
      <c r="P12699" s="77"/>
      <c r="Q12699" s="77"/>
      <c r="R12699" s="77"/>
      <c r="S12699" s="77"/>
    </row>
    <row r="12700" spans="16:19" x14ac:dyDescent="0.35">
      <c r="P12700" s="77"/>
      <c r="Q12700" s="77"/>
      <c r="R12700" s="77"/>
      <c r="S12700" s="77"/>
    </row>
    <row r="12701" spans="16:19" x14ac:dyDescent="0.35">
      <c r="P12701" s="77"/>
      <c r="Q12701" s="77"/>
      <c r="R12701" s="77"/>
      <c r="S12701" s="77"/>
    </row>
    <row r="12702" spans="16:19" x14ac:dyDescent="0.35">
      <c r="P12702" s="77"/>
      <c r="Q12702" s="77"/>
      <c r="R12702" s="77"/>
      <c r="S12702" s="77"/>
    </row>
    <row r="12703" spans="16:19" x14ac:dyDescent="0.35">
      <c r="P12703" s="77"/>
      <c r="Q12703" s="77"/>
      <c r="R12703" s="77"/>
      <c r="S12703" s="77"/>
    </row>
    <row r="12704" spans="16:19" x14ac:dyDescent="0.35">
      <c r="P12704" s="77"/>
      <c r="Q12704" s="77"/>
      <c r="R12704" s="77"/>
      <c r="S12704" s="77"/>
    </row>
    <row r="12705" spans="16:19" x14ac:dyDescent="0.35">
      <c r="P12705" s="77"/>
      <c r="Q12705" s="77"/>
      <c r="R12705" s="77"/>
      <c r="S12705" s="77"/>
    </row>
    <row r="12706" spans="16:19" x14ac:dyDescent="0.35">
      <c r="P12706" s="77"/>
      <c r="Q12706" s="77"/>
      <c r="R12706" s="77"/>
      <c r="S12706" s="77"/>
    </row>
    <row r="12707" spans="16:19" x14ac:dyDescent="0.35">
      <c r="P12707" s="77"/>
      <c r="Q12707" s="77"/>
      <c r="R12707" s="77"/>
      <c r="S12707" s="77"/>
    </row>
    <row r="12708" spans="16:19" x14ac:dyDescent="0.35">
      <c r="P12708" s="77"/>
      <c r="Q12708" s="77"/>
      <c r="R12708" s="77"/>
      <c r="S12708" s="77"/>
    </row>
    <row r="12709" spans="16:19" x14ac:dyDescent="0.35">
      <c r="P12709" s="77"/>
      <c r="Q12709" s="77"/>
      <c r="R12709" s="77"/>
      <c r="S12709" s="77"/>
    </row>
    <row r="12710" spans="16:19" x14ac:dyDescent="0.35">
      <c r="P12710" s="77"/>
      <c r="Q12710" s="77"/>
      <c r="R12710" s="77"/>
      <c r="S12710" s="77"/>
    </row>
    <row r="12711" spans="16:19" x14ac:dyDescent="0.35">
      <c r="P12711" s="77"/>
      <c r="Q12711" s="77"/>
      <c r="R12711" s="77"/>
      <c r="S12711" s="77"/>
    </row>
    <row r="12712" spans="16:19" x14ac:dyDescent="0.35">
      <c r="P12712" s="77"/>
      <c r="Q12712" s="77"/>
      <c r="R12712" s="77"/>
      <c r="S12712" s="77"/>
    </row>
    <row r="12713" spans="16:19" x14ac:dyDescent="0.35">
      <c r="P12713" s="77"/>
      <c r="Q12713" s="77"/>
      <c r="R12713" s="77"/>
      <c r="S12713" s="77"/>
    </row>
    <row r="12714" spans="16:19" x14ac:dyDescent="0.35">
      <c r="P12714" s="77"/>
      <c r="Q12714" s="77"/>
      <c r="R12714" s="77"/>
      <c r="S12714" s="77"/>
    </row>
    <row r="12715" spans="16:19" x14ac:dyDescent="0.35">
      <c r="P12715" s="77"/>
      <c r="Q12715" s="77"/>
      <c r="R12715" s="77"/>
      <c r="S12715" s="77"/>
    </row>
    <row r="12716" spans="16:19" x14ac:dyDescent="0.35">
      <c r="P12716" s="77"/>
      <c r="Q12716" s="77"/>
      <c r="R12716" s="77"/>
      <c r="S12716" s="77"/>
    </row>
    <row r="12717" spans="16:19" x14ac:dyDescent="0.35">
      <c r="P12717" s="77"/>
      <c r="Q12717" s="77"/>
      <c r="R12717" s="77"/>
      <c r="S12717" s="77"/>
    </row>
    <row r="12718" spans="16:19" x14ac:dyDescent="0.35">
      <c r="P12718" s="77"/>
      <c r="Q12718" s="77"/>
      <c r="R12718" s="77"/>
      <c r="S12718" s="77"/>
    </row>
    <row r="12719" spans="16:19" x14ac:dyDescent="0.35">
      <c r="P12719" s="77"/>
      <c r="Q12719" s="77"/>
      <c r="R12719" s="77"/>
      <c r="S12719" s="77"/>
    </row>
    <row r="12720" spans="16:19" x14ac:dyDescent="0.35">
      <c r="P12720" s="77"/>
      <c r="Q12720" s="77"/>
      <c r="R12720" s="77"/>
      <c r="S12720" s="77"/>
    </row>
    <row r="12721" spans="16:19" x14ac:dyDescent="0.35">
      <c r="P12721" s="77"/>
      <c r="Q12721" s="77"/>
      <c r="R12721" s="77"/>
      <c r="S12721" s="77"/>
    </row>
    <row r="12722" spans="16:19" x14ac:dyDescent="0.35">
      <c r="P12722" s="77"/>
      <c r="Q12722" s="77"/>
      <c r="R12722" s="77"/>
      <c r="S12722" s="77"/>
    </row>
    <row r="12723" spans="16:19" x14ac:dyDescent="0.35">
      <c r="P12723" s="77"/>
      <c r="Q12723" s="77"/>
      <c r="R12723" s="77"/>
      <c r="S12723" s="77"/>
    </row>
    <row r="12724" spans="16:19" x14ac:dyDescent="0.35">
      <c r="P12724" s="77"/>
      <c r="Q12724" s="77"/>
      <c r="R12724" s="77"/>
      <c r="S12724" s="77"/>
    </row>
    <row r="12725" spans="16:19" x14ac:dyDescent="0.35">
      <c r="P12725" s="77"/>
      <c r="Q12725" s="77"/>
      <c r="R12725" s="77"/>
      <c r="S12725" s="77"/>
    </row>
    <row r="12726" spans="16:19" x14ac:dyDescent="0.35">
      <c r="P12726" s="77"/>
      <c r="Q12726" s="77"/>
      <c r="R12726" s="77"/>
      <c r="S12726" s="77"/>
    </row>
    <row r="12727" spans="16:19" x14ac:dyDescent="0.35">
      <c r="P12727" s="77"/>
      <c r="Q12727" s="77"/>
      <c r="R12727" s="77"/>
      <c r="S12727" s="77"/>
    </row>
    <row r="12728" spans="16:19" x14ac:dyDescent="0.35">
      <c r="P12728" s="77"/>
      <c r="Q12728" s="77"/>
      <c r="R12728" s="77"/>
      <c r="S12728" s="77"/>
    </row>
    <row r="12729" spans="16:19" x14ac:dyDescent="0.35">
      <c r="P12729" s="77"/>
      <c r="Q12729" s="77"/>
      <c r="R12729" s="77"/>
      <c r="S12729" s="77"/>
    </row>
    <row r="12730" spans="16:19" x14ac:dyDescent="0.35">
      <c r="P12730" s="77"/>
      <c r="Q12730" s="77"/>
      <c r="R12730" s="77"/>
      <c r="S12730" s="77"/>
    </row>
    <row r="12731" spans="16:19" x14ac:dyDescent="0.35">
      <c r="P12731" s="77"/>
      <c r="Q12731" s="77"/>
      <c r="R12731" s="77"/>
      <c r="S12731" s="77"/>
    </row>
    <row r="12732" spans="16:19" x14ac:dyDescent="0.35">
      <c r="P12732" s="77"/>
      <c r="Q12732" s="77"/>
      <c r="R12732" s="77"/>
      <c r="S12732" s="77"/>
    </row>
    <row r="12733" spans="16:19" x14ac:dyDescent="0.35">
      <c r="P12733" s="77"/>
      <c r="Q12733" s="77"/>
      <c r="R12733" s="77"/>
      <c r="S12733" s="77"/>
    </row>
    <row r="12734" spans="16:19" x14ac:dyDescent="0.35">
      <c r="P12734" s="77"/>
      <c r="Q12734" s="77"/>
      <c r="R12734" s="77"/>
      <c r="S12734" s="77"/>
    </row>
    <row r="12735" spans="16:19" x14ac:dyDescent="0.35">
      <c r="P12735" s="77"/>
      <c r="Q12735" s="77"/>
      <c r="R12735" s="77"/>
      <c r="S12735" s="77"/>
    </row>
    <row r="12736" spans="16:19" x14ac:dyDescent="0.35">
      <c r="P12736" s="77"/>
      <c r="Q12736" s="77"/>
      <c r="R12736" s="77"/>
      <c r="S12736" s="77"/>
    </row>
    <row r="12737" spans="16:19" x14ac:dyDescent="0.35">
      <c r="P12737" s="77"/>
      <c r="Q12737" s="77"/>
      <c r="R12737" s="77"/>
      <c r="S12737" s="77"/>
    </row>
    <row r="12738" spans="16:19" x14ac:dyDescent="0.35">
      <c r="P12738" s="77"/>
      <c r="Q12738" s="77"/>
      <c r="R12738" s="77"/>
      <c r="S12738" s="77"/>
    </row>
    <row r="12739" spans="16:19" x14ac:dyDescent="0.35">
      <c r="P12739" s="77"/>
      <c r="Q12739" s="77"/>
      <c r="R12739" s="77"/>
      <c r="S12739" s="77"/>
    </row>
    <row r="12740" spans="16:19" x14ac:dyDescent="0.35">
      <c r="P12740" s="77"/>
      <c r="Q12740" s="77"/>
      <c r="R12740" s="77"/>
      <c r="S12740" s="77"/>
    </row>
    <row r="12741" spans="16:19" x14ac:dyDescent="0.35">
      <c r="P12741" s="77"/>
      <c r="Q12741" s="77"/>
      <c r="R12741" s="77"/>
      <c r="S12741" s="77"/>
    </row>
    <row r="12742" spans="16:19" x14ac:dyDescent="0.35">
      <c r="P12742" s="77"/>
      <c r="Q12742" s="77"/>
      <c r="R12742" s="77"/>
      <c r="S12742" s="77"/>
    </row>
    <row r="12743" spans="16:19" x14ac:dyDescent="0.35">
      <c r="P12743" s="77"/>
      <c r="Q12743" s="77"/>
      <c r="R12743" s="77"/>
      <c r="S12743" s="77"/>
    </row>
    <row r="12744" spans="16:19" x14ac:dyDescent="0.35">
      <c r="P12744" s="77"/>
      <c r="Q12744" s="77"/>
      <c r="R12744" s="77"/>
      <c r="S12744" s="77"/>
    </row>
    <row r="12745" spans="16:19" x14ac:dyDescent="0.35">
      <c r="P12745" s="77"/>
      <c r="Q12745" s="77"/>
      <c r="R12745" s="77"/>
      <c r="S12745" s="77"/>
    </row>
    <row r="12746" spans="16:19" x14ac:dyDescent="0.35">
      <c r="P12746" s="77"/>
      <c r="Q12746" s="77"/>
      <c r="R12746" s="77"/>
      <c r="S12746" s="77"/>
    </row>
    <row r="12747" spans="16:19" x14ac:dyDescent="0.35">
      <c r="P12747" s="77"/>
      <c r="Q12747" s="77"/>
      <c r="R12747" s="77"/>
      <c r="S12747" s="77"/>
    </row>
    <row r="12748" spans="16:19" x14ac:dyDescent="0.35">
      <c r="P12748" s="77"/>
      <c r="Q12748" s="77"/>
      <c r="R12748" s="77"/>
      <c r="S12748" s="77"/>
    </row>
    <row r="12749" spans="16:19" x14ac:dyDescent="0.35">
      <c r="P12749" s="77"/>
      <c r="Q12749" s="77"/>
      <c r="R12749" s="77"/>
      <c r="S12749" s="77"/>
    </row>
    <row r="12750" spans="16:19" x14ac:dyDescent="0.35">
      <c r="P12750" s="77"/>
      <c r="Q12750" s="77"/>
      <c r="R12750" s="77"/>
      <c r="S12750" s="77"/>
    </row>
    <row r="12751" spans="16:19" x14ac:dyDescent="0.35">
      <c r="P12751" s="77"/>
      <c r="Q12751" s="77"/>
      <c r="R12751" s="77"/>
      <c r="S12751" s="77"/>
    </row>
    <row r="12752" spans="16:19" x14ac:dyDescent="0.35">
      <c r="P12752" s="77"/>
      <c r="Q12752" s="77"/>
      <c r="R12752" s="77"/>
      <c r="S12752" s="77"/>
    </row>
    <row r="12753" spans="16:19" x14ac:dyDescent="0.35">
      <c r="P12753" s="77"/>
      <c r="Q12753" s="77"/>
      <c r="R12753" s="77"/>
      <c r="S12753" s="77"/>
    </row>
    <row r="12754" spans="16:19" x14ac:dyDescent="0.35">
      <c r="P12754" s="77"/>
      <c r="Q12754" s="77"/>
      <c r="R12754" s="77"/>
      <c r="S12754" s="77"/>
    </row>
    <row r="12755" spans="16:19" x14ac:dyDescent="0.35">
      <c r="P12755" s="77"/>
      <c r="Q12755" s="77"/>
      <c r="R12755" s="77"/>
      <c r="S12755" s="77"/>
    </row>
    <row r="12756" spans="16:19" x14ac:dyDescent="0.35">
      <c r="P12756" s="77"/>
      <c r="Q12756" s="77"/>
      <c r="R12756" s="77"/>
      <c r="S12756" s="77"/>
    </row>
    <row r="12757" spans="16:19" x14ac:dyDescent="0.35">
      <c r="P12757" s="77"/>
      <c r="Q12757" s="77"/>
      <c r="R12757" s="77"/>
      <c r="S12757" s="77"/>
    </row>
    <row r="12758" spans="16:19" x14ac:dyDescent="0.35">
      <c r="P12758" s="77"/>
      <c r="Q12758" s="77"/>
      <c r="R12758" s="77"/>
      <c r="S12758" s="77"/>
    </row>
    <row r="12759" spans="16:19" x14ac:dyDescent="0.35">
      <c r="P12759" s="77"/>
      <c r="Q12759" s="77"/>
      <c r="R12759" s="77"/>
      <c r="S12759" s="77"/>
    </row>
    <row r="12760" spans="16:19" x14ac:dyDescent="0.35">
      <c r="P12760" s="77"/>
      <c r="Q12760" s="77"/>
      <c r="R12760" s="77"/>
      <c r="S12760" s="77"/>
    </row>
    <row r="12761" spans="16:19" x14ac:dyDescent="0.35">
      <c r="P12761" s="77"/>
      <c r="Q12761" s="77"/>
      <c r="R12761" s="77"/>
      <c r="S12761" s="77"/>
    </row>
    <row r="12762" spans="16:19" x14ac:dyDescent="0.35">
      <c r="P12762" s="77"/>
      <c r="Q12762" s="77"/>
      <c r="R12762" s="77"/>
      <c r="S12762" s="77"/>
    </row>
    <row r="12763" spans="16:19" x14ac:dyDescent="0.35">
      <c r="P12763" s="77"/>
      <c r="Q12763" s="77"/>
      <c r="R12763" s="77"/>
      <c r="S12763" s="77"/>
    </row>
    <row r="12764" spans="16:19" x14ac:dyDescent="0.35">
      <c r="P12764" s="77"/>
      <c r="Q12764" s="77"/>
      <c r="R12764" s="77"/>
      <c r="S12764" s="77"/>
    </row>
    <row r="12765" spans="16:19" x14ac:dyDescent="0.35">
      <c r="P12765" s="77"/>
      <c r="Q12765" s="77"/>
      <c r="R12765" s="77"/>
      <c r="S12765" s="77"/>
    </row>
    <row r="12766" spans="16:19" x14ac:dyDescent="0.35">
      <c r="P12766" s="77"/>
      <c r="Q12766" s="77"/>
      <c r="R12766" s="77"/>
      <c r="S12766" s="77"/>
    </row>
    <row r="12767" spans="16:19" x14ac:dyDescent="0.35">
      <c r="P12767" s="77"/>
      <c r="Q12767" s="77"/>
      <c r="R12767" s="77"/>
      <c r="S12767" s="77"/>
    </row>
    <row r="12768" spans="16:19" x14ac:dyDescent="0.35">
      <c r="P12768" s="77"/>
      <c r="Q12768" s="77"/>
      <c r="R12768" s="77"/>
      <c r="S12768" s="77"/>
    </row>
    <row r="12769" spans="16:19" x14ac:dyDescent="0.35">
      <c r="P12769" s="77"/>
      <c r="Q12769" s="77"/>
      <c r="R12769" s="77"/>
      <c r="S12769" s="77"/>
    </row>
    <row r="12770" spans="16:19" x14ac:dyDescent="0.35">
      <c r="P12770" s="77"/>
      <c r="Q12770" s="77"/>
      <c r="R12770" s="77"/>
      <c r="S12770" s="77"/>
    </row>
    <row r="12771" spans="16:19" x14ac:dyDescent="0.35">
      <c r="P12771" s="77"/>
      <c r="Q12771" s="77"/>
      <c r="R12771" s="77"/>
      <c r="S12771" s="77"/>
    </row>
    <row r="12772" spans="16:19" x14ac:dyDescent="0.35">
      <c r="P12772" s="77"/>
      <c r="Q12772" s="77"/>
      <c r="R12772" s="77"/>
      <c r="S12772" s="77"/>
    </row>
    <row r="12773" spans="16:19" x14ac:dyDescent="0.35">
      <c r="P12773" s="77"/>
      <c r="Q12773" s="77"/>
      <c r="R12773" s="77"/>
      <c r="S12773" s="77"/>
    </row>
    <row r="12774" spans="16:19" x14ac:dyDescent="0.35">
      <c r="P12774" s="77"/>
      <c r="Q12774" s="77"/>
      <c r="R12774" s="77"/>
      <c r="S12774" s="77"/>
    </row>
    <row r="12775" spans="16:19" x14ac:dyDescent="0.35">
      <c r="P12775" s="77"/>
      <c r="Q12775" s="77"/>
      <c r="R12775" s="77"/>
      <c r="S12775" s="77"/>
    </row>
    <row r="12776" spans="16:19" x14ac:dyDescent="0.35">
      <c r="P12776" s="77"/>
      <c r="Q12776" s="77"/>
      <c r="R12776" s="77"/>
      <c r="S12776" s="77"/>
    </row>
    <row r="12777" spans="16:19" x14ac:dyDescent="0.35">
      <c r="P12777" s="77"/>
      <c r="Q12777" s="77"/>
      <c r="R12777" s="77"/>
      <c r="S12777" s="77"/>
    </row>
    <row r="12778" spans="16:19" x14ac:dyDescent="0.35">
      <c r="P12778" s="77"/>
      <c r="Q12778" s="77"/>
      <c r="R12778" s="77"/>
      <c r="S12778" s="77"/>
    </row>
    <row r="12779" spans="16:19" x14ac:dyDescent="0.35">
      <c r="P12779" s="77"/>
      <c r="Q12779" s="77"/>
      <c r="R12779" s="77"/>
      <c r="S12779" s="77"/>
    </row>
    <row r="12780" spans="16:19" x14ac:dyDescent="0.35">
      <c r="P12780" s="77"/>
      <c r="Q12780" s="77"/>
      <c r="R12780" s="77"/>
      <c r="S12780" s="77"/>
    </row>
    <row r="12781" spans="16:19" x14ac:dyDescent="0.35">
      <c r="P12781" s="77"/>
      <c r="Q12781" s="77"/>
      <c r="R12781" s="77"/>
      <c r="S12781" s="77"/>
    </row>
    <row r="12782" spans="16:19" x14ac:dyDescent="0.35">
      <c r="P12782" s="77"/>
      <c r="Q12782" s="77"/>
      <c r="R12782" s="77"/>
      <c r="S12782" s="77"/>
    </row>
    <row r="12783" spans="16:19" x14ac:dyDescent="0.35">
      <c r="P12783" s="77"/>
      <c r="Q12783" s="77"/>
      <c r="R12783" s="77"/>
      <c r="S12783" s="77"/>
    </row>
    <row r="12784" spans="16:19" x14ac:dyDescent="0.35">
      <c r="P12784" s="77"/>
      <c r="Q12784" s="77"/>
      <c r="R12784" s="77"/>
      <c r="S12784" s="77"/>
    </row>
    <row r="12785" spans="16:19" x14ac:dyDescent="0.35">
      <c r="P12785" s="77"/>
      <c r="Q12785" s="77"/>
      <c r="R12785" s="77"/>
      <c r="S12785" s="77"/>
    </row>
    <row r="12786" spans="16:19" x14ac:dyDescent="0.35">
      <c r="P12786" s="77"/>
      <c r="Q12786" s="77"/>
      <c r="R12786" s="77"/>
      <c r="S12786" s="77"/>
    </row>
    <row r="12787" spans="16:19" x14ac:dyDescent="0.35">
      <c r="P12787" s="77"/>
      <c r="Q12787" s="77"/>
      <c r="R12787" s="77"/>
      <c r="S12787" s="77"/>
    </row>
    <row r="12788" spans="16:19" x14ac:dyDescent="0.35">
      <c r="P12788" s="77"/>
      <c r="Q12788" s="77"/>
      <c r="R12788" s="77"/>
      <c r="S12788" s="77"/>
    </row>
    <row r="12789" spans="16:19" x14ac:dyDescent="0.35">
      <c r="P12789" s="77"/>
      <c r="Q12789" s="77"/>
      <c r="R12789" s="77"/>
      <c r="S12789" s="77"/>
    </row>
    <row r="12790" spans="16:19" x14ac:dyDescent="0.35">
      <c r="P12790" s="77"/>
      <c r="Q12790" s="77"/>
      <c r="R12790" s="77"/>
      <c r="S12790" s="77"/>
    </row>
    <row r="12791" spans="16:19" x14ac:dyDescent="0.35">
      <c r="P12791" s="77"/>
      <c r="Q12791" s="77"/>
      <c r="R12791" s="77"/>
      <c r="S12791" s="77"/>
    </row>
    <row r="12792" spans="16:19" x14ac:dyDescent="0.35">
      <c r="P12792" s="77"/>
      <c r="Q12792" s="77"/>
      <c r="R12792" s="77"/>
      <c r="S12792" s="77"/>
    </row>
    <row r="12793" spans="16:19" x14ac:dyDescent="0.35">
      <c r="P12793" s="77"/>
      <c r="Q12793" s="77"/>
      <c r="R12793" s="77"/>
      <c r="S12793" s="77"/>
    </row>
    <row r="12794" spans="16:19" x14ac:dyDescent="0.35">
      <c r="P12794" s="77"/>
      <c r="Q12794" s="77"/>
      <c r="R12794" s="77"/>
      <c r="S12794" s="77"/>
    </row>
    <row r="12795" spans="16:19" x14ac:dyDescent="0.35">
      <c r="P12795" s="77"/>
      <c r="Q12795" s="77"/>
      <c r="R12795" s="77"/>
      <c r="S12795" s="77"/>
    </row>
    <row r="12796" spans="16:19" x14ac:dyDescent="0.35">
      <c r="P12796" s="77"/>
      <c r="Q12796" s="77"/>
      <c r="R12796" s="77"/>
      <c r="S12796" s="77"/>
    </row>
    <row r="12797" spans="16:19" x14ac:dyDescent="0.35">
      <c r="P12797" s="77"/>
      <c r="Q12797" s="77"/>
      <c r="R12797" s="77"/>
      <c r="S12797" s="77"/>
    </row>
    <row r="12798" spans="16:19" x14ac:dyDescent="0.35">
      <c r="P12798" s="77"/>
      <c r="Q12798" s="77"/>
      <c r="R12798" s="77"/>
      <c r="S12798" s="77"/>
    </row>
    <row r="12799" spans="16:19" x14ac:dyDescent="0.35">
      <c r="P12799" s="77"/>
      <c r="Q12799" s="77"/>
      <c r="R12799" s="77"/>
      <c r="S12799" s="77"/>
    </row>
    <row r="12800" spans="16:19" x14ac:dyDescent="0.35">
      <c r="P12800" s="77"/>
      <c r="Q12800" s="77"/>
      <c r="R12800" s="77"/>
      <c r="S12800" s="77"/>
    </row>
    <row r="12801" spans="16:19" x14ac:dyDescent="0.35">
      <c r="P12801" s="77"/>
      <c r="Q12801" s="77"/>
      <c r="R12801" s="77"/>
      <c r="S12801" s="77"/>
    </row>
    <row r="12802" spans="16:19" x14ac:dyDescent="0.35">
      <c r="P12802" s="77"/>
      <c r="Q12802" s="77"/>
      <c r="R12802" s="77"/>
      <c r="S12802" s="77"/>
    </row>
    <row r="12803" spans="16:19" x14ac:dyDescent="0.35">
      <c r="P12803" s="77"/>
      <c r="Q12803" s="77"/>
      <c r="R12803" s="77"/>
      <c r="S12803" s="77"/>
    </row>
    <row r="12804" spans="16:19" x14ac:dyDescent="0.35">
      <c r="P12804" s="77"/>
      <c r="Q12804" s="77"/>
      <c r="R12804" s="77"/>
      <c r="S12804" s="77"/>
    </row>
    <row r="12805" spans="16:19" x14ac:dyDescent="0.35">
      <c r="P12805" s="77"/>
      <c r="Q12805" s="77"/>
      <c r="R12805" s="77"/>
      <c r="S12805" s="77"/>
    </row>
    <row r="12806" spans="16:19" x14ac:dyDescent="0.35">
      <c r="P12806" s="77"/>
      <c r="Q12806" s="77"/>
      <c r="R12806" s="77"/>
      <c r="S12806" s="77"/>
    </row>
    <row r="12807" spans="16:19" x14ac:dyDescent="0.35">
      <c r="P12807" s="77"/>
      <c r="Q12807" s="77"/>
      <c r="R12807" s="77"/>
      <c r="S12807" s="77"/>
    </row>
    <row r="12808" spans="16:19" x14ac:dyDescent="0.35">
      <c r="P12808" s="77"/>
      <c r="Q12808" s="77"/>
      <c r="R12808" s="77"/>
      <c r="S12808" s="77"/>
    </row>
    <row r="12809" spans="16:19" x14ac:dyDescent="0.35">
      <c r="P12809" s="77"/>
      <c r="Q12809" s="77"/>
      <c r="R12809" s="77"/>
      <c r="S12809" s="77"/>
    </row>
    <row r="12810" spans="16:19" x14ac:dyDescent="0.35">
      <c r="P12810" s="77"/>
      <c r="Q12810" s="77"/>
      <c r="R12810" s="77"/>
      <c r="S12810" s="77"/>
    </row>
    <row r="12811" spans="16:19" x14ac:dyDescent="0.35">
      <c r="P12811" s="77"/>
      <c r="Q12811" s="77"/>
      <c r="R12811" s="77"/>
      <c r="S12811" s="77"/>
    </row>
    <row r="12812" spans="16:19" x14ac:dyDescent="0.35">
      <c r="P12812" s="77"/>
      <c r="Q12812" s="77"/>
      <c r="R12812" s="77"/>
      <c r="S12812" s="77"/>
    </row>
    <row r="12813" spans="16:19" x14ac:dyDescent="0.35">
      <c r="P12813" s="77"/>
      <c r="Q12813" s="77"/>
      <c r="R12813" s="77"/>
      <c r="S12813" s="77"/>
    </row>
    <row r="12814" spans="16:19" x14ac:dyDescent="0.35">
      <c r="P12814" s="77"/>
      <c r="Q12814" s="77"/>
      <c r="R12814" s="77"/>
      <c r="S12814" s="77"/>
    </row>
    <row r="12815" spans="16:19" x14ac:dyDescent="0.35">
      <c r="P12815" s="77"/>
      <c r="Q12815" s="77"/>
      <c r="R12815" s="77"/>
      <c r="S12815" s="77"/>
    </row>
    <row r="12816" spans="16:19" x14ac:dyDescent="0.35">
      <c r="P12816" s="77"/>
      <c r="Q12816" s="77"/>
      <c r="R12816" s="77"/>
      <c r="S12816" s="77"/>
    </row>
    <row r="12817" spans="16:19" x14ac:dyDescent="0.35">
      <c r="P12817" s="77"/>
      <c r="Q12817" s="77"/>
      <c r="R12817" s="77"/>
      <c r="S12817" s="77"/>
    </row>
    <row r="12818" spans="16:19" x14ac:dyDescent="0.35">
      <c r="P12818" s="77"/>
      <c r="Q12818" s="77"/>
      <c r="R12818" s="77"/>
      <c r="S12818" s="77"/>
    </row>
    <row r="12819" spans="16:19" x14ac:dyDescent="0.35">
      <c r="P12819" s="77"/>
      <c r="Q12819" s="77"/>
      <c r="R12819" s="77"/>
      <c r="S12819" s="77"/>
    </row>
    <row r="12820" spans="16:19" x14ac:dyDescent="0.35">
      <c r="P12820" s="77"/>
      <c r="Q12820" s="77"/>
      <c r="R12820" s="77"/>
      <c r="S12820" s="77"/>
    </row>
    <row r="12821" spans="16:19" x14ac:dyDescent="0.35">
      <c r="P12821" s="77"/>
      <c r="Q12821" s="77"/>
      <c r="R12821" s="77"/>
      <c r="S12821" s="77"/>
    </row>
    <row r="12822" spans="16:19" x14ac:dyDescent="0.35">
      <c r="P12822" s="77"/>
      <c r="Q12822" s="77"/>
      <c r="R12822" s="77"/>
      <c r="S12822" s="77"/>
    </row>
    <row r="12823" spans="16:19" x14ac:dyDescent="0.35">
      <c r="P12823" s="77"/>
      <c r="Q12823" s="77"/>
      <c r="R12823" s="77"/>
      <c r="S12823" s="77"/>
    </row>
    <row r="12824" spans="16:19" x14ac:dyDescent="0.35">
      <c r="P12824" s="77"/>
      <c r="Q12824" s="77"/>
      <c r="R12824" s="77"/>
      <c r="S12824" s="77"/>
    </row>
    <row r="12825" spans="16:19" x14ac:dyDescent="0.35">
      <c r="P12825" s="77"/>
      <c r="Q12825" s="77"/>
      <c r="R12825" s="77"/>
      <c r="S12825" s="77"/>
    </row>
    <row r="12826" spans="16:19" x14ac:dyDescent="0.35">
      <c r="P12826" s="77"/>
      <c r="Q12826" s="77"/>
      <c r="R12826" s="77"/>
      <c r="S12826" s="77"/>
    </row>
    <row r="12827" spans="16:19" x14ac:dyDescent="0.35">
      <c r="P12827" s="77"/>
      <c r="Q12827" s="77"/>
      <c r="R12827" s="77"/>
      <c r="S12827" s="77"/>
    </row>
    <row r="12828" spans="16:19" x14ac:dyDescent="0.35">
      <c r="P12828" s="77"/>
      <c r="Q12828" s="77"/>
      <c r="R12828" s="77"/>
      <c r="S12828" s="77"/>
    </row>
    <row r="12829" spans="16:19" x14ac:dyDescent="0.35">
      <c r="P12829" s="77"/>
      <c r="Q12829" s="77"/>
      <c r="R12829" s="77"/>
      <c r="S12829" s="77"/>
    </row>
    <row r="12830" spans="16:19" x14ac:dyDescent="0.35">
      <c r="P12830" s="77"/>
      <c r="Q12830" s="77"/>
      <c r="R12830" s="77"/>
      <c r="S12830" s="77"/>
    </row>
    <row r="12831" spans="16:19" x14ac:dyDescent="0.35">
      <c r="P12831" s="77"/>
      <c r="Q12831" s="77"/>
      <c r="R12831" s="77"/>
      <c r="S12831" s="77"/>
    </row>
    <row r="12832" spans="16:19" x14ac:dyDescent="0.35">
      <c r="P12832" s="77"/>
      <c r="Q12832" s="77"/>
      <c r="R12832" s="77"/>
      <c r="S12832" s="77"/>
    </row>
    <row r="12833" spans="16:19" x14ac:dyDescent="0.35">
      <c r="P12833" s="77"/>
      <c r="Q12833" s="77"/>
      <c r="R12833" s="77"/>
      <c r="S12833" s="77"/>
    </row>
    <row r="12834" spans="16:19" x14ac:dyDescent="0.35">
      <c r="P12834" s="77"/>
      <c r="Q12834" s="77"/>
      <c r="R12834" s="77"/>
      <c r="S12834" s="77"/>
    </row>
    <row r="12835" spans="16:19" x14ac:dyDescent="0.35">
      <c r="P12835" s="77"/>
      <c r="Q12835" s="77"/>
      <c r="R12835" s="77"/>
      <c r="S12835" s="77"/>
    </row>
    <row r="12836" spans="16:19" x14ac:dyDescent="0.35">
      <c r="P12836" s="77"/>
      <c r="Q12836" s="77"/>
      <c r="R12836" s="77"/>
      <c r="S12836" s="77"/>
    </row>
    <row r="12837" spans="16:19" x14ac:dyDescent="0.35">
      <c r="P12837" s="77"/>
      <c r="Q12837" s="77"/>
      <c r="R12837" s="77"/>
      <c r="S12837" s="77"/>
    </row>
    <row r="12838" spans="16:19" x14ac:dyDescent="0.35">
      <c r="P12838" s="77"/>
      <c r="Q12838" s="77"/>
      <c r="R12838" s="77"/>
      <c r="S12838" s="77"/>
    </row>
    <row r="12839" spans="16:19" x14ac:dyDescent="0.35">
      <c r="P12839" s="77"/>
      <c r="Q12839" s="77"/>
      <c r="R12839" s="77"/>
      <c r="S12839" s="77"/>
    </row>
    <row r="12840" spans="16:19" x14ac:dyDescent="0.35">
      <c r="P12840" s="77"/>
      <c r="Q12840" s="77"/>
      <c r="R12840" s="77"/>
      <c r="S12840" s="77"/>
    </row>
    <row r="12841" spans="16:19" x14ac:dyDescent="0.35">
      <c r="P12841" s="77"/>
      <c r="Q12841" s="77"/>
      <c r="R12841" s="77"/>
      <c r="S12841" s="77"/>
    </row>
    <row r="12842" spans="16:19" x14ac:dyDescent="0.35">
      <c r="P12842" s="77"/>
      <c r="Q12842" s="77"/>
      <c r="R12842" s="77"/>
      <c r="S12842" s="77"/>
    </row>
    <row r="12843" spans="16:19" x14ac:dyDescent="0.35">
      <c r="P12843" s="77"/>
      <c r="Q12843" s="77"/>
      <c r="R12843" s="77"/>
      <c r="S12843" s="77"/>
    </row>
    <row r="12844" spans="16:19" x14ac:dyDescent="0.35">
      <c r="P12844" s="77"/>
      <c r="Q12844" s="77"/>
      <c r="R12844" s="77"/>
      <c r="S12844" s="77"/>
    </row>
    <row r="12845" spans="16:19" x14ac:dyDescent="0.35">
      <c r="P12845" s="77"/>
      <c r="Q12845" s="77"/>
      <c r="R12845" s="77"/>
      <c r="S12845" s="77"/>
    </row>
    <row r="12846" spans="16:19" x14ac:dyDescent="0.35">
      <c r="P12846" s="77"/>
      <c r="Q12846" s="77"/>
      <c r="R12846" s="77"/>
      <c r="S12846" s="77"/>
    </row>
    <row r="12847" spans="16:19" x14ac:dyDescent="0.35">
      <c r="P12847" s="77"/>
      <c r="Q12847" s="77"/>
      <c r="R12847" s="77"/>
      <c r="S12847" s="77"/>
    </row>
    <row r="12848" spans="16:19" x14ac:dyDescent="0.35">
      <c r="P12848" s="77"/>
      <c r="Q12848" s="77"/>
      <c r="R12848" s="77"/>
      <c r="S12848" s="77"/>
    </row>
    <row r="12849" spans="16:19" x14ac:dyDescent="0.35">
      <c r="P12849" s="77"/>
      <c r="Q12849" s="77"/>
      <c r="R12849" s="77"/>
      <c r="S12849" s="77"/>
    </row>
    <row r="12850" spans="16:19" x14ac:dyDescent="0.35">
      <c r="P12850" s="77"/>
      <c r="Q12850" s="77"/>
      <c r="R12850" s="77"/>
      <c r="S12850" s="77"/>
    </row>
    <row r="12851" spans="16:19" x14ac:dyDescent="0.35">
      <c r="P12851" s="77"/>
      <c r="Q12851" s="77"/>
      <c r="R12851" s="77"/>
      <c r="S12851" s="77"/>
    </row>
    <row r="12852" spans="16:19" x14ac:dyDescent="0.35">
      <c r="P12852" s="77"/>
      <c r="Q12852" s="77"/>
      <c r="R12852" s="77"/>
      <c r="S12852" s="77"/>
    </row>
    <row r="12853" spans="16:19" x14ac:dyDescent="0.35">
      <c r="P12853" s="77"/>
      <c r="Q12853" s="77"/>
      <c r="R12853" s="77"/>
      <c r="S12853" s="77"/>
    </row>
    <row r="12854" spans="16:19" x14ac:dyDescent="0.35">
      <c r="P12854" s="77"/>
      <c r="Q12854" s="77"/>
      <c r="R12854" s="77"/>
      <c r="S12854" s="77"/>
    </row>
    <row r="12855" spans="16:19" x14ac:dyDescent="0.35">
      <c r="P12855" s="77"/>
      <c r="Q12855" s="77"/>
      <c r="R12855" s="77"/>
      <c r="S12855" s="77"/>
    </row>
    <row r="12856" spans="16:19" x14ac:dyDescent="0.35">
      <c r="P12856" s="77"/>
      <c r="Q12856" s="77"/>
      <c r="R12856" s="77"/>
      <c r="S12856" s="77"/>
    </row>
    <row r="12857" spans="16:19" x14ac:dyDescent="0.35">
      <c r="P12857" s="77"/>
      <c r="Q12857" s="77"/>
      <c r="R12857" s="77"/>
      <c r="S12857" s="77"/>
    </row>
    <row r="12858" spans="16:19" x14ac:dyDescent="0.35">
      <c r="P12858" s="77"/>
      <c r="Q12858" s="77"/>
      <c r="R12858" s="77"/>
      <c r="S12858" s="77"/>
    </row>
    <row r="12859" spans="16:19" x14ac:dyDescent="0.35">
      <c r="P12859" s="77"/>
      <c r="Q12859" s="77"/>
      <c r="R12859" s="77"/>
      <c r="S12859" s="77"/>
    </row>
    <row r="12860" spans="16:19" x14ac:dyDescent="0.35">
      <c r="P12860" s="77"/>
      <c r="Q12860" s="77"/>
      <c r="R12860" s="77"/>
      <c r="S12860" s="77"/>
    </row>
    <row r="12861" spans="16:19" x14ac:dyDescent="0.35">
      <c r="P12861" s="77"/>
      <c r="Q12861" s="77"/>
      <c r="R12861" s="77"/>
      <c r="S12861" s="77"/>
    </row>
    <row r="12862" spans="16:19" x14ac:dyDescent="0.35">
      <c r="P12862" s="77"/>
      <c r="Q12862" s="77"/>
      <c r="R12862" s="77"/>
      <c r="S12862" s="77"/>
    </row>
    <row r="12863" spans="16:19" x14ac:dyDescent="0.35">
      <c r="P12863" s="77"/>
      <c r="Q12863" s="77"/>
      <c r="R12863" s="77"/>
      <c r="S12863" s="77"/>
    </row>
    <row r="12864" spans="16:19" x14ac:dyDescent="0.35">
      <c r="P12864" s="77"/>
      <c r="Q12864" s="77"/>
      <c r="R12864" s="77"/>
      <c r="S12864" s="77"/>
    </row>
    <row r="12865" spans="16:19" x14ac:dyDescent="0.35">
      <c r="P12865" s="77"/>
      <c r="Q12865" s="77"/>
      <c r="R12865" s="77"/>
      <c r="S12865" s="77"/>
    </row>
    <row r="12866" spans="16:19" x14ac:dyDescent="0.35">
      <c r="P12866" s="77"/>
      <c r="Q12866" s="77"/>
      <c r="R12866" s="77"/>
      <c r="S12866" s="77"/>
    </row>
    <row r="12867" spans="16:19" x14ac:dyDescent="0.35">
      <c r="P12867" s="77"/>
      <c r="Q12867" s="77"/>
      <c r="R12867" s="77"/>
      <c r="S12867" s="77"/>
    </row>
    <row r="12868" spans="16:19" x14ac:dyDescent="0.35">
      <c r="P12868" s="77"/>
      <c r="Q12868" s="77"/>
      <c r="R12868" s="77"/>
      <c r="S12868" s="77"/>
    </row>
    <row r="12869" spans="16:19" x14ac:dyDescent="0.35">
      <c r="P12869" s="77"/>
      <c r="Q12869" s="77"/>
      <c r="R12869" s="77"/>
      <c r="S12869" s="77"/>
    </row>
    <row r="12870" spans="16:19" x14ac:dyDescent="0.35">
      <c r="P12870" s="77"/>
      <c r="Q12870" s="77"/>
      <c r="R12870" s="77"/>
      <c r="S12870" s="77"/>
    </row>
    <row r="12871" spans="16:19" x14ac:dyDescent="0.35">
      <c r="P12871" s="77"/>
      <c r="Q12871" s="77"/>
      <c r="R12871" s="77"/>
      <c r="S12871" s="77"/>
    </row>
    <row r="12872" spans="16:19" x14ac:dyDescent="0.35">
      <c r="P12872" s="77"/>
      <c r="Q12872" s="77"/>
      <c r="R12872" s="77"/>
      <c r="S12872" s="77"/>
    </row>
    <row r="12873" spans="16:19" x14ac:dyDescent="0.35">
      <c r="P12873" s="77"/>
      <c r="Q12873" s="77"/>
      <c r="R12873" s="77"/>
      <c r="S12873" s="77"/>
    </row>
    <row r="12874" spans="16:19" x14ac:dyDescent="0.35">
      <c r="P12874" s="77"/>
      <c r="Q12874" s="77"/>
      <c r="R12874" s="77"/>
      <c r="S12874" s="77"/>
    </row>
    <row r="12875" spans="16:19" x14ac:dyDescent="0.35">
      <c r="P12875" s="77"/>
      <c r="Q12875" s="77"/>
      <c r="R12875" s="77"/>
      <c r="S12875" s="77"/>
    </row>
    <row r="12876" spans="16:19" x14ac:dyDescent="0.35">
      <c r="P12876" s="77"/>
      <c r="Q12876" s="77"/>
      <c r="R12876" s="77"/>
      <c r="S12876" s="77"/>
    </row>
    <row r="12877" spans="16:19" x14ac:dyDescent="0.35">
      <c r="P12877" s="77"/>
      <c r="Q12877" s="77"/>
      <c r="R12877" s="77"/>
      <c r="S12877" s="77"/>
    </row>
    <row r="12878" spans="16:19" x14ac:dyDescent="0.35">
      <c r="P12878" s="77"/>
      <c r="Q12878" s="77"/>
      <c r="R12878" s="77"/>
      <c r="S12878" s="77"/>
    </row>
    <row r="12879" spans="16:19" x14ac:dyDescent="0.35">
      <c r="P12879" s="77"/>
      <c r="Q12879" s="77"/>
      <c r="R12879" s="77"/>
      <c r="S12879" s="77"/>
    </row>
    <row r="12880" spans="16:19" x14ac:dyDescent="0.35">
      <c r="P12880" s="77"/>
      <c r="Q12880" s="77"/>
      <c r="R12880" s="77"/>
      <c r="S12880" s="77"/>
    </row>
    <row r="12881" spans="16:19" x14ac:dyDescent="0.35">
      <c r="P12881" s="77"/>
      <c r="Q12881" s="77"/>
      <c r="R12881" s="77"/>
      <c r="S12881" s="77"/>
    </row>
    <row r="12882" spans="16:19" x14ac:dyDescent="0.35">
      <c r="P12882" s="77"/>
      <c r="Q12882" s="77"/>
      <c r="R12882" s="77"/>
      <c r="S12882" s="77"/>
    </row>
    <row r="12883" spans="16:19" x14ac:dyDescent="0.35">
      <c r="P12883" s="77"/>
      <c r="Q12883" s="77"/>
      <c r="R12883" s="77"/>
      <c r="S12883" s="77"/>
    </row>
    <row r="12884" spans="16:19" x14ac:dyDescent="0.35">
      <c r="P12884" s="77"/>
      <c r="Q12884" s="77"/>
      <c r="R12884" s="77"/>
      <c r="S12884" s="77"/>
    </row>
    <row r="12885" spans="16:19" x14ac:dyDescent="0.35">
      <c r="P12885" s="77"/>
      <c r="Q12885" s="77"/>
      <c r="R12885" s="77"/>
      <c r="S12885" s="77"/>
    </row>
    <row r="12886" spans="16:19" x14ac:dyDescent="0.35">
      <c r="P12886" s="77"/>
      <c r="Q12886" s="77"/>
      <c r="R12886" s="77"/>
      <c r="S12886" s="77"/>
    </row>
    <row r="12887" spans="16:19" x14ac:dyDescent="0.35">
      <c r="P12887" s="77"/>
      <c r="Q12887" s="77"/>
      <c r="R12887" s="77"/>
      <c r="S12887" s="77"/>
    </row>
    <row r="12888" spans="16:19" x14ac:dyDescent="0.35">
      <c r="P12888" s="77"/>
      <c r="Q12888" s="77"/>
      <c r="R12888" s="77"/>
      <c r="S12888" s="77"/>
    </row>
    <row r="12889" spans="16:19" x14ac:dyDescent="0.35">
      <c r="P12889" s="77"/>
      <c r="Q12889" s="77"/>
      <c r="R12889" s="77"/>
      <c r="S12889" s="77"/>
    </row>
    <row r="12890" spans="16:19" x14ac:dyDescent="0.35">
      <c r="P12890" s="77"/>
      <c r="Q12890" s="77"/>
      <c r="R12890" s="77"/>
      <c r="S12890" s="77"/>
    </row>
    <row r="12891" spans="16:19" x14ac:dyDescent="0.35">
      <c r="P12891" s="77"/>
      <c r="Q12891" s="77"/>
      <c r="R12891" s="77"/>
      <c r="S12891" s="77"/>
    </row>
    <row r="12892" spans="16:19" x14ac:dyDescent="0.35">
      <c r="P12892" s="77"/>
      <c r="Q12892" s="77"/>
      <c r="R12892" s="77"/>
      <c r="S12892" s="77"/>
    </row>
    <row r="12893" spans="16:19" x14ac:dyDescent="0.35">
      <c r="P12893" s="77"/>
      <c r="Q12893" s="77"/>
      <c r="R12893" s="77"/>
      <c r="S12893" s="77"/>
    </row>
    <row r="12894" spans="16:19" x14ac:dyDescent="0.35">
      <c r="P12894" s="77"/>
      <c r="Q12894" s="77"/>
      <c r="R12894" s="77"/>
      <c r="S12894" s="77"/>
    </row>
    <row r="12895" spans="16:19" x14ac:dyDescent="0.35">
      <c r="P12895" s="77"/>
      <c r="Q12895" s="77"/>
      <c r="R12895" s="77"/>
      <c r="S12895" s="77"/>
    </row>
    <row r="12896" spans="16:19" x14ac:dyDescent="0.35">
      <c r="P12896" s="77"/>
      <c r="Q12896" s="77"/>
      <c r="R12896" s="77"/>
      <c r="S12896" s="77"/>
    </row>
    <row r="12897" spans="16:19" x14ac:dyDescent="0.35">
      <c r="P12897" s="77"/>
      <c r="Q12897" s="77"/>
      <c r="R12897" s="77"/>
      <c r="S12897" s="77"/>
    </row>
    <row r="12898" spans="16:19" x14ac:dyDescent="0.35">
      <c r="P12898" s="77"/>
      <c r="Q12898" s="77"/>
      <c r="R12898" s="77"/>
      <c r="S12898" s="77"/>
    </row>
    <row r="12899" spans="16:19" x14ac:dyDescent="0.35">
      <c r="P12899" s="77"/>
      <c r="Q12899" s="77"/>
      <c r="R12899" s="77"/>
      <c r="S12899" s="77"/>
    </row>
    <row r="12900" spans="16:19" x14ac:dyDescent="0.35">
      <c r="P12900" s="77"/>
      <c r="Q12900" s="77"/>
      <c r="R12900" s="77"/>
      <c r="S12900" s="77"/>
    </row>
    <row r="12901" spans="16:19" x14ac:dyDescent="0.35">
      <c r="P12901" s="77"/>
      <c r="Q12901" s="77"/>
      <c r="R12901" s="77"/>
      <c r="S12901" s="77"/>
    </row>
    <row r="12902" spans="16:19" x14ac:dyDescent="0.35">
      <c r="P12902" s="77"/>
      <c r="Q12902" s="77"/>
      <c r="R12902" s="77"/>
      <c r="S12902" s="77"/>
    </row>
    <row r="12903" spans="16:19" x14ac:dyDescent="0.35">
      <c r="P12903" s="77"/>
      <c r="Q12903" s="77"/>
      <c r="R12903" s="77"/>
      <c r="S12903" s="77"/>
    </row>
    <row r="12904" spans="16:19" x14ac:dyDescent="0.35">
      <c r="P12904" s="77"/>
      <c r="Q12904" s="77"/>
      <c r="R12904" s="77"/>
      <c r="S12904" s="77"/>
    </row>
    <row r="12905" spans="16:19" x14ac:dyDescent="0.35">
      <c r="P12905" s="77"/>
      <c r="Q12905" s="77"/>
      <c r="R12905" s="77"/>
      <c r="S12905" s="77"/>
    </row>
    <row r="12906" spans="16:19" x14ac:dyDescent="0.35">
      <c r="P12906" s="77"/>
      <c r="Q12906" s="77"/>
      <c r="R12906" s="77"/>
      <c r="S12906" s="77"/>
    </row>
    <row r="12907" spans="16:19" x14ac:dyDescent="0.35">
      <c r="P12907" s="77"/>
      <c r="Q12907" s="77"/>
      <c r="R12907" s="77"/>
      <c r="S12907" s="77"/>
    </row>
    <row r="12908" spans="16:19" x14ac:dyDescent="0.35">
      <c r="P12908" s="77"/>
      <c r="Q12908" s="77"/>
      <c r="R12908" s="77"/>
      <c r="S12908" s="77"/>
    </row>
    <row r="12909" spans="16:19" x14ac:dyDescent="0.35">
      <c r="P12909" s="77"/>
      <c r="Q12909" s="77"/>
      <c r="R12909" s="77"/>
      <c r="S12909" s="77"/>
    </row>
    <row r="12910" spans="16:19" x14ac:dyDescent="0.35">
      <c r="P12910" s="77"/>
      <c r="Q12910" s="77"/>
      <c r="R12910" s="77"/>
      <c r="S12910" s="77"/>
    </row>
    <row r="12911" spans="16:19" x14ac:dyDescent="0.35">
      <c r="P12911" s="77"/>
      <c r="Q12911" s="77"/>
      <c r="R12911" s="77"/>
      <c r="S12911" s="77"/>
    </row>
    <row r="12912" spans="16:19" x14ac:dyDescent="0.35">
      <c r="P12912" s="77"/>
      <c r="Q12912" s="77"/>
      <c r="R12912" s="77"/>
      <c r="S12912" s="77"/>
    </row>
    <row r="12913" spans="16:19" x14ac:dyDescent="0.35">
      <c r="P12913" s="77"/>
      <c r="Q12913" s="77"/>
      <c r="R12913" s="77"/>
      <c r="S12913" s="77"/>
    </row>
    <row r="12914" spans="16:19" x14ac:dyDescent="0.35">
      <c r="P12914" s="77"/>
      <c r="Q12914" s="77"/>
      <c r="R12914" s="77"/>
      <c r="S12914" s="77"/>
    </row>
    <row r="12915" spans="16:19" x14ac:dyDescent="0.35">
      <c r="P12915" s="77"/>
      <c r="Q12915" s="77"/>
      <c r="R12915" s="77"/>
      <c r="S12915" s="77"/>
    </row>
    <row r="12916" spans="16:19" x14ac:dyDescent="0.35">
      <c r="P12916" s="77"/>
      <c r="Q12916" s="77"/>
      <c r="R12916" s="77"/>
      <c r="S12916" s="77"/>
    </row>
    <row r="12917" spans="16:19" x14ac:dyDescent="0.35">
      <c r="P12917" s="77"/>
      <c r="Q12917" s="77"/>
      <c r="R12917" s="77"/>
      <c r="S12917" s="77"/>
    </row>
    <row r="12918" spans="16:19" x14ac:dyDescent="0.35">
      <c r="P12918" s="77"/>
      <c r="Q12918" s="77"/>
      <c r="R12918" s="77"/>
      <c r="S12918" s="77"/>
    </row>
    <row r="12919" spans="16:19" x14ac:dyDescent="0.35">
      <c r="P12919" s="77"/>
      <c r="Q12919" s="77"/>
      <c r="R12919" s="77"/>
      <c r="S12919" s="77"/>
    </row>
    <row r="12920" spans="16:19" x14ac:dyDescent="0.35">
      <c r="P12920" s="77"/>
      <c r="Q12920" s="77"/>
      <c r="R12920" s="77"/>
      <c r="S12920" s="77"/>
    </row>
    <row r="12921" spans="16:19" x14ac:dyDescent="0.35">
      <c r="P12921" s="77"/>
      <c r="Q12921" s="77"/>
      <c r="R12921" s="77"/>
      <c r="S12921" s="77"/>
    </row>
    <row r="12922" spans="16:19" x14ac:dyDescent="0.35">
      <c r="P12922" s="77"/>
      <c r="Q12922" s="77"/>
      <c r="R12922" s="77"/>
      <c r="S12922" s="77"/>
    </row>
    <row r="12923" spans="16:19" x14ac:dyDescent="0.35">
      <c r="P12923" s="77"/>
      <c r="Q12923" s="77"/>
      <c r="R12923" s="77"/>
      <c r="S12923" s="77"/>
    </row>
    <row r="12924" spans="16:19" x14ac:dyDescent="0.35">
      <c r="P12924" s="77"/>
      <c r="Q12924" s="77"/>
      <c r="R12924" s="77"/>
      <c r="S12924" s="77"/>
    </row>
    <row r="12925" spans="16:19" x14ac:dyDescent="0.35">
      <c r="P12925" s="77"/>
      <c r="Q12925" s="77"/>
      <c r="R12925" s="77"/>
      <c r="S12925" s="77"/>
    </row>
    <row r="12926" spans="16:19" x14ac:dyDescent="0.35">
      <c r="P12926" s="77"/>
      <c r="Q12926" s="77"/>
      <c r="R12926" s="77"/>
      <c r="S12926" s="77"/>
    </row>
    <row r="12927" spans="16:19" x14ac:dyDescent="0.35">
      <c r="P12927" s="77"/>
      <c r="Q12927" s="77"/>
      <c r="R12927" s="77"/>
      <c r="S12927" s="77"/>
    </row>
    <row r="12928" spans="16:19" x14ac:dyDescent="0.35">
      <c r="P12928" s="77"/>
      <c r="Q12928" s="77"/>
      <c r="R12928" s="77"/>
      <c r="S12928" s="77"/>
    </row>
    <row r="12929" spans="16:19" x14ac:dyDescent="0.35">
      <c r="P12929" s="77"/>
      <c r="Q12929" s="77"/>
      <c r="R12929" s="77"/>
      <c r="S12929" s="77"/>
    </row>
    <row r="12930" spans="16:19" x14ac:dyDescent="0.35">
      <c r="P12930" s="77"/>
      <c r="Q12930" s="77"/>
      <c r="R12930" s="77"/>
      <c r="S12930" s="77"/>
    </row>
    <row r="12931" spans="16:19" x14ac:dyDescent="0.35">
      <c r="P12931" s="77"/>
      <c r="Q12931" s="77"/>
      <c r="R12931" s="77"/>
      <c r="S12931" s="77"/>
    </row>
    <row r="12932" spans="16:19" x14ac:dyDescent="0.35">
      <c r="P12932" s="77"/>
      <c r="Q12932" s="77"/>
      <c r="R12932" s="77"/>
      <c r="S12932" s="77"/>
    </row>
    <row r="12933" spans="16:19" x14ac:dyDescent="0.35">
      <c r="P12933" s="77"/>
      <c r="Q12933" s="77"/>
      <c r="R12933" s="77"/>
      <c r="S12933" s="77"/>
    </row>
    <row r="12934" spans="16:19" x14ac:dyDescent="0.35">
      <c r="P12934" s="77"/>
      <c r="Q12934" s="77"/>
      <c r="R12934" s="77"/>
      <c r="S12934" s="77"/>
    </row>
    <row r="12935" spans="16:19" x14ac:dyDescent="0.35">
      <c r="P12935" s="77"/>
      <c r="Q12935" s="77"/>
      <c r="R12935" s="77"/>
      <c r="S12935" s="77"/>
    </row>
    <row r="12936" spans="16:19" x14ac:dyDescent="0.35">
      <c r="P12936" s="77"/>
      <c r="Q12936" s="77"/>
      <c r="R12936" s="77"/>
      <c r="S12936" s="77"/>
    </row>
    <row r="12937" spans="16:19" x14ac:dyDescent="0.35">
      <c r="P12937" s="77"/>
      <c r="Q12937" s="77"/>
      <c r="R12937" s="77"/>
      <c r="S12937" s="77"/>
    </row>
    <row r="12938" spans="16:19" x14ac:dyDescent="0.35">
      <c r="P12938" s="77"/>
      <c r="Q12938" s="77"/>
      <c r="R12938" s="77"/>
      <c r="S12938" s="77"/>
    </row>
    <row r="12939" spans="16:19" x14ac:dyDescent="0.35">
      <c r="P12939" s="77"/>
      <c r="Q12939" s="77"/>
      <c r="R12939" s="77"/>
      <c r="S12939" s="77"/>
    </row>
    <row r="12940" spans="16:19" x14ac:dyDescent="0.35">
      <c r="P12940" s="77"/>
      <c r="Q12940" s="77"/>
      <c r="R12940" s="77"/>
      <c r="S12940" s="77"/>
    </row>
    <row r="12941" spans="16:19" x14ac:dyDescent="0.35">
      <c r="P12941" s="77"/>
      <c r="Q12941" s="77"/>
      <c r="R12941" s="77"/>
      <c r="S12941" s="77"/>
    </row>
    <row r="12942" spans="16:19" x14ac:dyDescent="0.35">
      <c r="P12942" s="77"/>
      <c r="Q12942" s="77"/>
      <c r="R12942" s="77"/>
      <c r="S12942" s="77"/>
    </row>
    <row r="12943" spans="16:19" x14ac:dyDescent="0.35">
      <c r="P12943" s="77"/>
      <c r="Q12943" s="77"/>
      <c r="R12943" s="77"/>
      <c r="S12943" s="77"/>
    </row>
    <row r="12944" spans="16:19" x14ac:dyDescent="0.35">
      <c r="P12944" s="77"/>
      <c r="Q12944" s="77"/>
      <c r="R12944" s="77"/>
      <c r="S12944" s="77"/>
    </row>
    <row r="12945" spans="16:19" x14ac:dyDescent="0.35">
      <c r="P12945" s="77"/>
      <c r="Q12945" s="77"/>
      <c r="R12945" s="77"/>
      <c r="S12945" s="77"/>
    </row>
    <row r="12946" spans="16:19" x14ac:dyDescent="0.35">
      <c r="P12946" s="77"/>
      <c r="Q12946" s="77"/>
      <c r="R12946" s="77"/>
      <c r="S12946" s="77"/>
    </row>
    <row r="12947" spans="16:19" x14ac:dyDescent="0.35">
      <c r="P12947" s="77"/>
      <c r="Q12947" s="77"/>
      <c r="R12947" s="77"/>
      <c r="S12947" s="77"/>
    </row>
    <row r="12948" spans="16:19" x14ac:dyDescent="0.35">
      <c r="P12948" s="77"/>
      <c r="Q12948" s="77"/>
      <c r="R12948" s="77"/>
      <c r="S12948" s="77"/>
    </row>
    <row r="12949" spans="16:19" x14ac:dyDescent="0.35">
      <c r="P12949" s="77"/>
      <c r="Q12949" s="77"/>
      <c r="R12949" s="77"/>
      <c r="S12949" s="77"/>
    </row>
    <row r="12950" spans="16:19" x14ac:dyDescent="0.35">
      <c r="P12950" s="77"/>
      <c r="Q12950" s="77"/>
      <c r="R12950" s="77"/>
      <c r="S12950" s="77"/>
    </row>
    <row r="12951" spans="16:19" x14ac:dyDescent="0.35">
      <c r="P12951" s="77"/>
      <c r="Q12951" s="77"/>
      <c r="R12951" s="77"/>
      <c r="S12951" s="77"/>
    </row>
    <row r="12952" spans="16:19" x14ac:dyDescent="0.35">
      <c r="P12952" s="77"/>
      <c r="Q12952" s="77"/>
      <c r="R12952" s="77"/>
      <c r="S12952" s="77"/>
    </row>
    <row r="12953" spans="16:19" x14ac:dyDescent="0.35">
      <c r="P12953" s="77"/>
      <c r="Q12953" s="77"/>
      <c r="R12953" s="77"/>
      <c r="S12953" s="77"/>
    </row>
    <row r="12954" spans="16:19" x14ac:dyDescent="0.35">
      <c r="P12954" s="77"/>
      <c r="Q12954" s="77"/>
      <c r="R12954" s="77"/>
      <c r="S12954" s="77"/>
    </row>
    <row r="12955" spans="16:19" x14ac:dyDescent="0.35">
      <c r="P12955" s="77"/>
      <c r="Q12955" s="77"/>
      <c r="R12955" s="77"/>
      <c r="S12955" s="77"/>
    </row>
    <row r="12956" spans="16:19" x14ac:dyDescent="0.35">
      <c r="P12956" s="77"/>
      <c r="Q12956" s="77"/>
      <c r="R12956" s="77"/>
      <c r="S12956" s="77"/>
    </row>
    <row r="12957" spans="16:19" x14ac:dyDescent="0.35">
      <c r="P12957" s="77"/>
      <c r="Q12957" s="77"/>
      <c r="R12957" s="77"/>
      <c r="S12957" s="77"/>
    </row>
    <row r="12958" spans="16:19" x14ac:dyDescent="0.35">
      <c r="P12958" s="77"/>
      <c r="Q12958" s="77"/>
      <c r="R12958" s="77"/>
      <c r="S12958" s="77"/>
    </row>
    <row r="12959" spans="16:19" x14ac:dyDescent="0.35">
      <c r="P12959" s="77"/>
      <c r="Q12959" s="77"/>
      <c r="R12959" s="77"/>
      <c r="S12959" s="77"/>
    </row>
    <row r="12960" spans="16:19" x14ac:dyDescent="0.35">
      <c r="P12960" s="77"/>
      <c r="Q12960" s="77"/>
      <c r="R12960" s="77"/>
      <c r="S12960" s="77"/>
    </row>
    <row r="12961" spans="16:19" x14ac:dyDescent="0.35">
      <c r="P12961" s="77"/>
      <c r="Q12961" s="77"/>
      <c r="R12961" s="77"/>
      <c r="S12961" s="77"/>
    </row>
    <row r="12962" spans="16:19" x14ac:dyDescent="0.35">
      <c r="P12962" s="77"/>
      <c r="Q12962" s="77"/>
      <c r="R12962" s="77"/>
      <c r="S12962" s="77"/>
    </row>
    <row r="12963" spans="16:19" x14ac:dyDescent="0.35">
      <c r="P12963" s="77"/>
      <c r="Q12963" s="77"/>
      <c r="R12963" s="77"/>
      <c r="S12963" s="77"/>
    </row>
    <row r="12964" spans="16:19" x14ac:dyDescent="0.35">
      <c r="P12964" s="77"/>
      <c r="Q12964" s="77"/>
      <c r="R12964" s="77"/>
      <c r="S12964" s="77"/>
    </row>
    <row r="12965" spans="16:19" x14ac:dyDescent="0.35">
      <c r="P12965" s="77"/>
      <c r="Q12965" s="77"/>
      <c r="R12965" s="77"/>
      <c r="S12965" s="77"/>
    </row>
    <row r="12966" spans="16:19" x14ac:dyDescent="0.35">
      <c r="P12966" s="77"/>
      <c r="Q12966" s="77"/>
      <c r="R12966" s="77"/>
      <c r="S12966" s="77"/>
    </row>
    <row r="12967" spans="16:19" x14ac:dyDescent="0.35">
      <c r="P12967" s="77"/>
      <c r="Q12967" s="77"/>
      <c r="R12967" s="77"/>
      <c r="S12967" s="77"/>
    </row>
    <row r="12968" spans="16:19" x14ac:dyDescent="0.35">
      <c r="P12968" s="77"/>
      <c r="Q12968" s="77"/>
      <c r="R12968" s="77"/>
      <c r="S12968" s="77"/>
    </row>
    <row r="12969" spans="16:19" x14ac:dyDescent="0.35">
      <c r="P12969" s="77"/>
      <c r="Q12969" s="77"/>
      <c r="R12969" s="77"/>
      <c r="S12969" s="77"/>
    </row>
    <row r="12970" spans="16:19" x14ac:dyDescent="0.35">
      <c r="P12970" s="77"/>
      <c r="Q12970" s="77"/>
      <c r="R12970" s="77"/>
      <c r="S12970" s="77"/>
    </row>
    <row r="12971" spans="16:19" x14ac:dyDescent="0.35">
      <c r="P12971" s="77"/>
      <c r="Q12971" s="77"/>
      <c r="R12971" s="77"/>
      <c r="S12971" s="77"/>
    </row>
    <row r="12972" spans="16:19" x14ac:dyDescent="0.35">
      <c r="P12972" s="77"/>
      <c r="Q12972" s="77"/>
      <c r="R12972" s="77"/>
      <c r="S12972" s="77"/>
    </row>
    <row r="12973" spans="16:19" x14ac:dyDescent="0.35">
      <c r="P12973" s="77"/>
      <c r="Q12973" s="77"/>
      <c r="R12973" s="77"/>
      <c r="S12973" s="77"/>
    </row>
    <row r="12974" spans="16:19" x14ac:dyDescent="0.35">
      <c r="P12974" s="77"/>
      <c r="Q12974" s="77"/>
      <c r="R12974" s="77"/>
      <c r="S12974" s="77"/>
    </row>
    <row r="12975" spans="16:19" x14ac:dyDescent="0.35">
      <c r="P12975" s="77"/>
      <c r="Q12975" s="77"/>
      <c r="R12975" s="77"/>
      <c r="S12975" s="77"/>
    </row>
    <row r="12976" spans="16:19" x14ac:dyDescent="0.35">
      <c r="P12976" s="77"/>
      <c r="Q12976" s="77"/>
      <c r="R12976" s="77"/>
      <c r="S12976" s="77"/>
    </row>
    <row r="12977" spans="16:19" x14ac:dyDescent="0.35">
      <c r="P12977" s="77"/>
      <c r="Q12977" s="77"/>
      <c r="R12977" s="77"/>
      <c r="S12977" s="77"/>
    </row>
    <row r="12978" spans="16:19" x14ac:dyDescent="0.35">
      <c r="P12978" s="77"/>
      <c r="Q12978" s="77"/>
      <c r="R12978" s="77"/>
      <c r="S12978" s="77"/>
    </row>
    <row r="12979" spans="16:19" x14ac:dyDescent="0.35">
      <c r="P12979" s="77"/>
      <c r="Q12979" s="77"/>
      <c r="R12979" s="77"/>
      <c r="S12979" s="77"/>
    </row>
    <row r="12980" spans="16:19" x14ac:dyDescent="0.35">
      <c r="P12980" s="77"/>
      <c r="Q12980" s="77"/>
      <c r="R12980" s="77"/>
      <c r="S12980" s="77"/>
    </row>
    <row r="12981" spans="16:19" x14ac:dyDescent="0.35">
      <c r="P12981" s="77"/>
      <c r="Q12981" s="77"/>
      <c r="R12981" s="77"/>
      <c r="S12981" s="77"/>
    </row>
    <row r="12982" spans="16:19" x14ac:dyDescent="0.35">
      <c r="P12982" s="77"/>
      <c r="Q12982" s="77"/>
      <c r="R12982" s="77"/>
      <c r="S12982" s="77"/>
    </row>
    <row r="12983" spans="16:19" x14ac:dyDescent="0.35">
      <c r="P12983" s="77"/>
      <c r="Q12983" s="77"/>
      <c r="R12983" s="77"/>
      <c r="S12983" s="77"/>
    </row>
    <row r="12984" spans="16:19" x14ac:dyDescent="0.35">
      <c r="P12984" s="77"/>
      <c r="Q12984" s="77"/>
      <c r="R12984" s="77"/>
      <c r="S12984" s="77"/>
    </row>
    <row r="12985" spans="16:19" x14ac:dyDescent="0.35">
      <c r="P12985" s="77"/>
      <c r="Q12985" s="77"/>
      <c r="R12985" s="77"/>
      <c r="S12985" s="77"/>
    </row>
    <row r="12986" spans="16:19" x14ac:dyDescent="0.35">
      <c r="P12986" s="77"/>
      <c r="Q12986" s="77"/>
      <c r="R12986" s="77"/>
      <c r="S12986" s="77"/>
    </row>
    <row r="12987" spans="16:19" x14ac:dyDescent="0.35">
      <c r="P12987" s="77"/>
      <c r="Q12987" s="77"/>
      <c r="R12987" s="77"/>
      <c r="S12987" s="77"/>
    </row>
    <row r="12988" spans="16:19" x14ac:dyDescent="0.35">
      <c r="P12988" s="77"/>
      <c r="Q12988" s="77"/>
      <c r="R12988" s="77"/>
      <c r="S12988" s="77"/>
    </row>
    <row r="12989" spans="16:19" x14ac:dyDescent="0.35">
      <c r="P12989" s="77"/>
      <c r="Q12989" s="77"/>
      <c r="R12989" s="77"/>
      <c r="S12989" s="77"/>
    </row>
    <row r="12990" spans="16:19" x14ac:dyDescent="0.35">
      <c r="P12990" s="77"/>
      <c r="Q12990" s="77"/>
      <c r="R12990" s="77"/>
      <c r="S12990" s="77"/>
    </row>
    <row r="12991" spans="16:19" x14ac:dyDescent="0.35">
      <c r="P12991" s="77"/>
      <c r="Q12991" s="77"/>
      <c r="R12991" s="77"/>
      <c r="S12991" s="77"/>
    </row>
    <row r="12992" spans="16:19" x14ac:dyDescent="0.35">
      <c r="P12992" s="77"/>
      <c r="Q12992" s="77"/>
      <c r="R12992" s="77"/>
      <c r="S12992" s="77"/>
    </row>
    <row r="12993" spans="16:19" x14ac:dyDescent="0.35">
      <c r="P12993" s="77"/>
      <c r="Q12993" s="77"/>
      <c r="R12993" s="77"/>
      <c r="S12993" s="77"/>
    </row>
    <row r="12994" spans="16:19" x14ac:dyDescent="0.35">
      <c r="P12994" s="77"/>
      <c r="Q12994" s="77"/>
      <c r="R12994" s="77"/>
      <c r="S12994" s="77"/>
    </row>
    <row r="12995" spans="16:19" x14ac:dyDescent="0.35">
      <c r="P12995" s="77"/>
      <c r="Q12995" s="77"/>
      <c r="R12995" s="77"/>
      <c r="S12995" s="77"/>
    </row>
    <row r="12996" spans="16:19" x14ac:dyDescent="0.35">
      <c r="P12996" s="77"/>
      <c r="Q12996" s="77"/>
      <c r="R12996" s="77"/>
      <c r="S12996" s="77"/>
    </row>
    <row r="12997" spans="16:19" x14ac:dyDescent="0.35">
      <c r="P12997" s="77"/>
      <c r="Q12997" s="77"/>
      <c r="R12997" s="77"/>
      <c r="S12997" s="77"/>
    </row>
    <row r="12998" spans="16:19" x14ac:dyDescent="0.35">
      <c r="P12998" s="77"/>
      <c r="Q12998" s="77"/>
      <c r="R12998" s="77"/>
      <c r="S12998" s="77"/>
    </row>
    <row r="12999" spans="16:19" x14ac:dyDescent="0.35">
      <c r="P12999" s="77"/>
      <c r="Q12999" s="77"/>
      <c r="R12999" s="77"/>
      <c r="S12999" s="77"/>
    </row>
    <row r="13000" spans="16:19" x14ac:dyDescent="0.35">
      <c r="P13000" s="77"/>
      <c r="Q13000" s="77"/>
      <c r="R13000" s="77"/>
      <c r="S13000" s="77"/>
    </row>
    <row r="13001" spans="16:19" x14ac:dyDescent="0.35">
      <c r="P13001" s="77"/>
      <c r="Q13001" s="77"/>
      <c r="R13001" s="77"/>
      <c r="S13001" s="77"/>
    </row>
    <row r="13002" spans="16:19" x14ac:dyDescent="0.35">
      <c r="P13002" s="77"/>
      <c r="Q13002" s="77"/>
      <c r="R13002" s="77"/>
      <c r="S13002" s="77"/>
    </row>
    <row r="13003" spans="16:19" x14ac:dyDescent="0.35">
      <c r="P13003" s="77"/>
      <c r="Q13003" s="77"/>
      <c r="R13003" s="77"/>
      <c r="S13003" s="77"/>
    </row>
    <row r="13004" spans="16:19" x14ac:dyDescent="0.35">
      <c r="P13004" s="77"/>
      <c r="Q13004" s="77"/>
      <c r="R13004" s="77"/>
      <c r="S13004" s="77"/>
    </row>
    <row r="13005" spans="16:19" x14ac:dyDescent="0.35">
      <c r="P13005" s="77"/>
      <c r="Q13005" s="77"/>
      <c r="R13005" s="77"/>
      <c r="S13005" s="77"/>
    </row>
    <row r="13006" spans="16:19" x14ac:dyDescent="0.35">
      <c r="P13006" s="77"/>
      <c r="Q13006" s="77"/>
      <c r="R13006" s="77"/>
      <c r="S13006" s="77"/>
    </row>
    <row r="13007" spans="16:19" x14ac:dyDescent="0.35">
      <c r="P13007" s="77"/>
      <c r="Q13007" s="77"/>
      <c r="R13007" s="77"/>
      <c r="S13007" s="77"/>
    </row>
    <row r="13008" spans="16:19" x14ac:dyDescent="0.35">
      <c r="P13008" s="77"/>
      <c r="Q13008" s="77"/>
      <c r="R13008" s="77"/>
      <c r="S13008" s="77"/>
    </row>
    <row r="13009" spans="16:19" x14ac:dyDescent="0.35">
      <c r="P13009" s="77"/>
      <c r="Q13009" s="77"/>
      <c r="R13009" s="77"/>
      <c r="S13009" s="77"/>
    </row>
    <row r="13010" spans="16:19" x14ac:dyDescent="0.35">
      <c r="P13010" s="77"/>
      <c r="Q13010" s="77"/>
      <c r="R13010" s="77"/>
      <c r="S13010" s="77"/>
    </row>
    <row r="13011" spans="16:19" x14ac:dyDescent="0.35">
      <c r="P13011" s="77"/>
      <c r="Q13011" s="77"/>
      <c r="R13011" s="77"/>
      <c r="S13011" s="77"/>
    </row>
    <row r="13012" spans="16:19" x14ac:dyDescent="0.35">
      <c r="P13012" s="77"/>
      <c r="Q13012" s="77"/>
      <c r="R13012" s="77"/>
      <c r="S13012" s="77"/>
    </row>
    <row r="13013" spans="16:19" x14ac:dyDescent="0.35">
      <c r="P13013" s="77"/>
      <c r="Q13013" s="77"/>
      <c r="R13013" s="77"/>
      <c r="S13013" s="77"/>
    </row>
    <row r="13014" spans="16:19" x14ac:dyDescent="0.35">
      <c r="P13014" s="77"/>
      <c r="Q13014" s="77"/>
      <c r="R13014" s="77"/>
      <c r="S13014" s="77"/>
    </row>
    <row r="13015" spans="16:19" x14ac:dyDescent="0.35">
      <c r="P13015" s="77"/>
      <c r="Q13015" s="77"/>
      <c r="R13015" s="77"/>
      <c r="S13015" s="77"/>
    </row>
    <row r="13016" spans="16:19" x14ac:dyDescent="0.35">
      <c r="P13016" s="77"/>
      <c r="Q13016" s="77"/>
      <c r="R13016" s="77"/>
      <c r="S13016" s="77"/>
    </row>
    <row r="13017" spans="16:19" x14ac:dyDescent="0.35">
      <c r="P13017" s="77"/>
      <c r="Q13017" s="77"/>
      <c r="R13017" s="77"/>
      <c r="S13017" s="77"/>
    </row>
    <row r="13018" spans="16:19" x14ac:dyDescent="0.35">
      <c r="P13018" s="77"/>
      <c r="Q13018" s="77"/>
      <c r="R13018" s="77"/>
      <c r="S13018" s="77"/>
    </row>
    <row r="13019" spans="16:19" x14ac:dyDescent="0.35">
      <c r="P13019" s="77"/>
      <c r="Q13019" s="77"/>
      <c r="R13019" s="77"/>
      <c r="S13019" s="77"/>
    </row>
    <row r="13020" spans="16:19" x14ac:dyDescent="0.35">
      <c r="P13020" s="77"/>
      <c r="Q13020" s="77"/>
      <c r="R13020" s="77"/>
      <c r="S13020" s="77"/>
    </row>
    <row r="13021" spans="16:19" x14ac:dyDescent="0.35">
      <c r="P13021" s="77"/>
      <c r="Q13021" s="77"/>
      <c r="R13021" s="77"/>
      <c r="S13021" s="77"/>
    </row>
    <row r="13022" spans="16:19" x14ac:dyDescent="0.35">
      <c r="P13022" s="77"/>
      <c r="Q13022" s="77"/>
      <c r="R13022" s="77"/>
      <c r="S13022" s="77"/>
    </row>
    <row r="13023" spans="16:19" x14ac:dyDescent="0.35">
      <c r="P13023" s="77"/>
      <c r="Q13023" s="77"/>
      <c r="R13023" s="77"/>
      <c r="S13023" s="77"/>
    </row>
    <row r="13024" spans="16:19" x14ac:dyDescent="0.35">
      <c r="P13024" s="77"/>
      <c r="Q13024" s="77"/>
      <c r="R13024" s="77"/>
      <c r="S13024" s="77"/>
    </row>
    <row r="13025" spans="16:19" x14ac:dyDescent="0.35">
      <c r="P13025" s="77"/>
      <c r="Q13025" s="77"/>
      <c r="R13025" s="77"/>
      <c r="S13025" s="77"/>
    </row>
    <row r="13026" spans="16:19" x14ac:dyDescent="0.35">
      <c r="P13026" s="77"/>
      <c r="Q13026" s="77"/>
      <c r="R13026" s="77"/>
      <c r="S13026" s="77"/>
    </row>
    <row r="13027" spans="16:19" x14ac:dyDescent="0.35">
      <c r="P13027" s="77"/>
      <c r="Q13027" s="77"/>
      <c r="R13027" s="77"/>
      <c r="S13027" s="77"/>
    </row>
    <row r="13028" spans="16:19" x14ac:dyDescent="0.35">
      <c r="P13028" s="77"/>
      <c r="Q13028" s="77"/>
      <c r="R13028" s="77"/>
      <c r="S13028" s="77"/>
    </row>
    <row r="13029" spans="16:19" x14ac:dyDescent="0.35">
      <c r="P13029" s="77"/>
      <c r="Q13029" s="77"/>
      <c r="R13029" s="77"/>
      <c r="S13029" s="77"/>
    </row>
    <row r="13030" spans="16:19" x14ac:dyDescent="0.35">
      <c r="P13030" s="77"/>
      <c r="Q13030" s="77"/>
      <c r="R13030" s="77"/>
      <c r="S13030" s="77"/>
    </row>
    <row r="13031" spans="16:19" x14ac:dyDescent="0.35">
      <c r="P13031" s="77"/>
      <c r="Q13031" s="77"/>
      <c r="R13031" s="77"/>
      <c r="S13031" s="77"/>
    </row>
    <row r="13032" spans="16:19" x14ac:dyDescent="0.35">
      <c r="P13032" s="77"/>
      <c r="Q13032" s="77"/>
      <c r="R13032" s="77"/>
      <c r="S13032" s="77"/>
    </row>
    <row r="13033" spans="16:19" x14ac:dyDescent="0.35">
      <c r="P13033" s="77"/>
      <c r="Q13033" s="77"/>
      <c r="R13033" s="77"/>
      <c r="S13033" s="77"/>
    </row>
    <row r="13034" spans="16:19" x14ac:dyDescent="0.35">
      <c r="P13034" s="77"/>
      <c r="Q13034" s="77"/>
      <c r="R13034" s="77"/>
      <c r="S13034" s="77"/>
    </row>
    <row r="13035" spans="16:19" x14ac:dyDescent="0.35">
      <c r="P13035" s="77"/>
      <c r="Q13035" s="77"/>
      <c r="R13035" s="77"/>
      <c r="S13035" s="77"/>
    </row>
    <row r="13036" spans="16:19" x14ac:dyDescent="0.35">
      <c r="P13036" s="77"/>
      <c r="Q13036" s="77"/>
      <c r="R13036" s="77"/>
      <c r="S13036" s="77"/>
    </row>
    <row r="13037" spans="16:19" x14ac:dyDescent="0.35">
      <c r="P13037" s="77"/>
      <c r="Q13037" s="77"/>
      <c r="R13037" s="77"/>
      <c r="S13037" s="77"/>
    </row>
    <row r="13038" spans="16:19" x14ac:dyDescent="0.35">
      <c r="P13038" s="77"/>
      <c r="Q13038" s="77"/>
      <c r="R13038" s="77"/>
      <c r="S13038" s="77"/>
    </row>
    <row r="13039" spans="16:19" x14ac:dyDescent="0.35">
      <c r="P13039" s="77"/>
      <c r="Q13039" s="77"/>
      <c r="R13039" s="77"/>
      <c r="S13039" s="77"/>
    </row>
    <row r="13040" spans="16:19" x14ac:dyDescent="0.35">
      <c r="P13040" s="77"/>
      <c r="Q13040" s="77"/>
      <c r="R13040" s="77"/>
      <c r="S13040" s="77"/>
    </row>
    <row r="13041" spans="16:19" x14ac:dyDescent="0.35">
      <c r="P13041" s="77"/>
      <c r="Q13041" s="77"/>
      <c r="R13041" s="77"/>
      <c r="S13041" s="77"/>
    </row>
    <row r="13042" spans="16:19" x14ac:dyDescent="0.35">
      <c r="P13042" s="77"/>
      <c r="Q13042" s="77"/>
      <c r="R13042" s="77"/>
      <c r="S13042" s="77"/>
    </row>
    <row r="13043" spans="16:19" x14ac:dyDescent="0.35">
      <c r="P13043" s="77"/>
      <c r="Q13043" s="77"/>
      <c r="R13043" s="77"/>
      <c r="S13043" s="77"/>
    </row>
    <row r="13044" spans="16:19" x14ac:dyDescent="0.35">
      <c r="P13044" s="77"/>
      <c r="Q13044" s="77"/>
      <c r="R13044" s="77"/>
      <c r="S13044" s="77"/>
    </row>
    <row r="13045" spans="16:19" x14ac:dyDescent="0.35">
      <c r="P13045" s="77"/>
      <c r="Q13045" s="77"/>
      <c r="R13045" s="77"/>
      <c r="S13045" s="77"/>
    </row>
    <row r="13046" spans="16:19" x14ac:dyDescent="0.35">
      <c r="P13046" s="77"/>
      <c r="Q13046" s="77"/>
      <c r="R13046" s="77"/>
      <c r="S13046" s="77"/>
    </row>
    <row r="13047" spans="16:19" x14ac:dyDescent="0.35">
      <c r="P13047" s="77"/>
      <c r="Q13047" s="77"/>
      <c r="R13047" s="77"/>
      <c r="S13047" s="77"/>
    </row>
    <row r="13048" spans="16:19" x14ac:dyDescent="0.35">
      <c r="P13048" s="77"/>
      <c r="Q13048" s="77"/>
      <c r="R13048" s="77"/>
      <c r="S13048" s="77"/>
    </row>
    <row r="13049" spans="16:19" x14ac:dyDescent="0.35">
      <c r="P13049" s="77"/>
      <c r="Q13049" s="77"/>
      <c r="R13049" s="77"/>
      <c r="S13049" s="77"/>
    </row>
    <row r="13050" spans="16:19" x14ac:dyDescent="0.35">
      <c r="P13050" s="77"/>
      <c r="Q13050" s="77"/>
      <c r="R13050" s="77"/>
      <c r="S13050" s="77"/>
    </row>
    <row r="13051" spans="16:19" x14ac:dyDescent="0.35">
      <c r="P13051" s="77"/>
      <c r="Q13051" s="77"/>
      <c r="R13051" s="77"/>
      <c r="S13051" s="77"/>
    </row>
    <row r="13052" spans="16:19" x14ac:dyDescent="0.35">
      <c r="P13052" s="77"/>
      <c r="Q13052" s="77"/>
      <c r="R13052" s="77"/>
      <c r="S13052" s="77"/>
    </row>
    <row r="13053" spans="16:19" x14ac:dyDescent="0.35">
      <c r="P13053" s="77"/>
      <c r="Q13053" s="77"/>
      <c r="R13053" s="77"/>
      <c r="S13053" s="77"/>
    </row>
    <row r="13054" spans="16:19" x14ac:dyDescent="0.35">
      <c r="P13054" s="77"/>
      <c r="Q13054" s="77"/>
      <c r="R13054" s="77"/>
      <c r="S13054" s="77"/>
    </row>
    <row r="13055" spans="16:19" x14ac:dyDescent="0.35">
      <c r="P13055" s="77"/>
      <c r="Q13055" s="77"/>
      <c r="R13055" s="77"/>
      <c r="S13055" s="77"/>
    </row>
    <row r="13056" spans="16:19" x14ac:dyDescent="0.35">
      <c r="P13056" s="77"/>
      <c r="Q13056" s="77"/>
      <c r="R13056" s="77"/>
      <c r="S13056" s="77"/>
    </row>
    <row r="13057" spans="16:19" x14ac:dyDescent="0.35">
      <c r="P13057" s="77"/>
      <c r="Q13057" s="77"/>
      <c r="R13057" s="77"/>
      <c r="S13057" s="77"/>
    </row>
    <row r="13058" spans="16:19" x14ac:dyDescent="0.35">
      <c r="P13058" s="77"/>
      <c r="Q13058" s="77"/>
      <c r="R13058" s="77"/>
      <c r="S13058" s="77"/>
    </row>
    <row r="13059" spans="16:19" x14ac:dyDescent="0.35">
      <c r="P13059" s="77"/>
      <c r="Q13059" s="77"/>
      <c r="R13059" s="77"/>
      <c r="S13059" s="77"/>
    </row>
    <row r="13060" spans="16:19" x14ac:dyDescent="0.35">
      <c r="P13060" s="77"/>
      <c r="Q13060" s="77"/>
      <c r="R13060" s="77"/>
      <c r="S13060" s="77"/>
    </row>
    <row r="13061" spans="16:19" x14ac:dyDescent="0.35">
      <c r="P13061" s="77"/>
      <c r="Q13061" s="77"/>
      <c r="R13061" s="77"/>
      <c r="S13061" s="77"/>
    </row>
    <row r="13062" spans="16:19" x14ac:dyDescent="0.35">
      <c r="P13062" s="77"/>
      <c r="Q13062" s="77"/>
      <c r="R13062" s="77"/>
      <c r="S13062" s="77"/>
    </row>
    <row r="13063" spans="16:19" x14ac:dyDescent="0.35">
      <c r="P13063" s="77"/>
      <c r="Q13063" s="77"/>
      <c r="R13063" s="77"/>
      <c r="S13063" s="77"/>
    </row>
    <row r="13064" spans="16:19" x14ac:dyDescent="0.35">
      <c r="P13064" s="77"/>
      <c r="Q13064" s="77"/>
      <c r="R13064" s="77"/>
      <c r="S13064" s="77"/>
    </row>
    <row r="13065" spans="16:19" x14ac:dyDescent="0.35">
      <c r="P13065" s="77"/>
      <c r="Q13065" s="77"/>
      <c r="R13065" s="77"/>
      <c r="S13065" s="77"/>
    </row>
    <row r="13066" spans="16:19" x14ac:dyDescent="0.35">
      <c r="P13066" s="77"/>
      <c r="Q13066" s="77"/>
      <c r="R13066" s="77"/>
      <c r="S13066" s="77"/>
    </row>
    <row r="13067" spans="16:19" x14ac:dyDescent="0.35">
      <c r="P13067" s="77"/>
      <c r="Q13067" s="77"/>
      <c r="R13067" s="77"/>
      <c r="S13067" s="77"/>
    </row>
    <row r="13068" spans="16:19" x14ac:dyDescent="0.35">
      <c r="P13068" s="77"/>
      <c r="Q13068" s="77"/>
      <c r="R13068" s="77"/>
      <c r="S13068" s="77"/>
    </row>
    <row r="13069" spans="16:19" x14ac:dyDescent="0.35">
      <c r="P13069" s="77"/>
      <c r="Q13069" s="77"/>
      <c r="R13069" s="77"/>
      <c r="S13069" s="77"/>
    </row>
    <row r="13070" spans="16:19" x14ac:dyDescent="0.35">
      <c r="P13070" s="77"/>
      <c r="Q13070" s="77"/>
      <c r="R13070" s="77"/>
      <c r="S13070" s="77"/>
    </row>
    <row r="13071" spans="16:19" x14ac:dyDescent="0.35">
      <c r="P13071" s="77"/>
      <c r="Q13071" s="77"/>
      <c r="R13071" s="77"/>
      <c r="S13071" s="77"/>
    </row>
    <row r="13072" spans="16:19" x14ac:dyDescent="0.35">
      <c r="P13072" s="77"/>
      <c r="Q13072" s="77"/>
      <c r="R13072" s="77"/>
      <c r="S13072" s="77"/>
    </row>
    <row r="13073" spans="16:19" x14ac:dyDescent="0.35">
      <c r="P13073" s="77"/>
      <c r="Q13073" s="77"/>
      <c r="R13073" s="77"/>
      <c r="S13073" s="77"/>
    </row>
    <row r="13074" spans="16:19" x14ac:dyDescent="0.35">
      <c r="P13074" s="77"/>
      <c r="Q13074" s="77"/>
      <c r="R13074" s="77"/>
      <c r="S13074" s="77"/>
    </row>
    <row r="13075" spans="16:19" x14ac:dyDescent="0.35">
      <c r="P13075" s="77"/>
      <c r="Q13075" s="77"/>
      <c r="R13075" s="77"/>
      <c r="S13075" s="77"/>
    </row>
    <row r="13076" spans="16:19" x14ac:dyDescent="0.35">
      <c r="P13076" s="77"/>
      <c r="Q13076" s="77"/>
      <c r="R13076" s="77"/>
      <c r="S13076" s="77"/>
    </row>
    <row r="13077" spans="16:19" x14ac:dyDescent="0.35">
      <c r="P13077" s="77"/>
      <c r="Q13077" s="77"/>
      <c r="R13077" s="77"/>
      <c r="S13077" s="77"/>
    </row>
    <row r="13078" spans="16:19" x14ac:dyDescent="0.35">
      <c r="P13078" s="77"/>
      <c r="Q13078" s="77"/>
      <c r="R13078" s="77"/>
      <c r="S13078" s="77"/>
    </row>
    <row r="13079" spans="16:19" x14ac:dyDescent="0.35">
      <c r="P13079" s="77"/>
      <c r="Q13079" s="77"/>
      <c r="R13079" s="77"/>
      <c r="S13079" s="77"/>
    </row>
    <row r="13080" spans="16:19" x14ac:dyDescent="0.35">
      <c r="P13080" s="77"/>
      <c r="Q13080" s="77"/>
      <c r="R13080" s="77"/>
      <c r="S13080" s="77"/>
    </row>
    <row r="13081" spans="16:19" x14ac:dyDescent="0.35">
      <c r="P13081" s="77"/>
      <c r="Q13081" s="77"/>
      <c r="R13081" s="77"/>
      <c r="S13081" s="77"/>
    </row>
    <row r="13082" spans="16:19" x14ac:dyDescent="0.35">
      <c r="P13082" s="77"/>
      <c r="Q13082" s="77"/>
      <c r="R13082" s="77"/>
      <c r="S13082" s="77"/>
    </row>
    <row r="13083" spans="16:19" x14ac:dyDescent="0.35">
      <c r="P13083" s="77"/>
      <c r="Q13083" s="77"/>
      <c r="R13083" s="77"/>
      <c r="S13083" s="77"/>
    </row>
    <row r="13084" spans="16:19" x14ac:dyDescent="0.35">
      <c r="P13084" s="77"/>
      <c r="Q13084" s="77"/>
      <c r="R13084" s="77"/>
      <c r="S13084" s="77"/>
    </row>
    <row r="13085" spans="16:19" x14ac:dyDescent="0.35">
      <c r="P13085" s="77"/>
      <c r="Q13085" s="77"/>
      <c r="R13085" s="77"/>
      <c r="S13085" s="77"/>
    </row>
    <row r="13086" spans="16:19" x14ac:dyDescent="0.35">
      <c r="P13086" s="77"/>
      <c r="Q13086" s="77"/>
      <c r="R13086" s="77"/>
      <c r="S13086" s="77"/>
    </row>
    <row r="13087" spans="16:19" x14ac:dyDescent="0.35">
      <c r="P13087" s="77"/>
      <c r="Q13087" s="77"/>
      <c r="R13087" s="77"/>
      <c r="S13087" s="77"/>
    </row>
    <row r="13088" spans="16:19" x14ac:dyDescent="0.35">
      <c r="P13088" s="77"/>
      <c r="Q13088" s="77"/>
      <c r="R13088" s="77"/>
      <c r="S13088" s="77"/>
    </row>
    <row r="13089" spans="16:19" x14ac:dyDescent="0.35">
      <c r="P13089" s="77"/>
      <c r="Q13089" s="77"/>
      <c r="R13089" s="77"/>
      <c r="S13089" s="77"/>
    </row>
    <row r="13090" spans="16:19" x14ac:dyDescent="0.35">
      <c r="P13090" s="77"/>
      <c r="Q13090" s="77"/>
      <c r="R13090" s="77"/>
      <c r="S13090" s="77"/>
    </row>
    <row r="13091" spans="16:19" x14ac:dyDescent="0.35">
      <c r="P13091" s="77"/>
      <c r="Q13091" s="77"/>
      <c r="R13091" s="77"/>
      <c r="S13091" s="77"/>
    </row>
    <row r="13092" spans="16:19" x14ac:dyDescent="0.35">
      <c r="P13092" s="77"/>
      <c r="Q13092" s="77"/>
      <c r="R13092" s="77"/>
      <c r="S13092" s="77"/>
    </row>
    <row r="13093" spans="16:19" x14ac:dyDescent="0.35">
      <c r="P13093" s="77"/>
      <c r="Q13093" s="77"/>
      <c r="R13093" s="77"/>
      <c r="S13093" s="77"/>
    </row>
    <row r="13094" spans="16:19" x14ac:dyDescent="0.35">
      <c r="P13094" s="77"/>
      <c r="Q13094" s="77"/>
      <c r="R13094" s="77"/>
      <c r="S13094" s="77"/>
    </row>
    <row r="13095" spans="16:19" x14ac:dyDescent="0.35">
      <c r="P13095" s="77"/>
      <c r="Q13095" s="77"/>
      <c r="R13095" s="77"/>
      <c r="S13095" s="77"/>
    </row>
    <row r="13096" spans="16:19" x14ac:dyDescent="0.35">
      <c r="P13096" s="77"/>
      <c r="Q13096" s="77"/>
      <c r="R13096" s="77"/>
      <c r="S13096" s="77"/>
    </row>
    <row r="13097" spans="16:19" x14ac:dyDescent="0.35">
      <c r="P13097" s="77"/>
      <c r="Q13097" s="77"/>
      <c r="R13097" s="77"/>
      <c r="S13097" s="77"/>
    </row>
    <row r="13098" spans="16:19" x14ac:dyDescent="0.35">
      <c r="P13098" s="77"/>
      <c r="Q13098" s="77"/>
      <c r="R13098" s="77"/>
      <c r="S13098" s="77"/>
    </row>
    <row r="13099" spans="16:19" x14ac:dyDescent="0.35">
      <c r="P13099" s="77"/>
      <c r="Q13099" s="77"/>
      <c r="R13099" s="77"/>
      <c r="S13099" s="77"/>
    </row>
    <row r="13100" spans="16:19" x14ac:dyDescent="0.35">
      <c r="P13100" s="77"/>
      <c r="Q13100" s="77"/>
      <c r="R13100" s="77"/>
      <c r="S13100" s="77"/>
    </row>
    <row r="13101" spans="16:19" x14ac:dyDescent="0.35">
      <c r="P13101" s="77"/>
      <c r="Q13101" s="77"/>
      <c r="R13101" s="77"/>
      <c r="S13101" s="77"/>
    </row>
    <row r="13102" spans="16:19" x14ac:dyDescent="0.35">
      <c r="P13102" s="77"/>
      <c r="Q13102" s="77"/>
      <c r="R13102" s="77"/>
      <c r="S13102" s="77"/>
    </row>
    <row r="13103" spans="16:19" x14ac:dyDescent="0.35">
      <c r="P13103" s="77"/>
      <c r="Q13103" s="77"/>
      <c r="R13103" s="77"/>
      <c r="S13103" s="77"/>
    </row>
    <row r="13104" spans="16:19" x14ac:dyDescent="0.35">
      <c r="P13104" s="77"/>
      <c r="Q13104" s="77"/>
      <c r="R13104" s="77"/>
      <c r="S13104" s="77"/>
    </row>
    <row r="13105" spans="16:19" x14ac:dyDescent="0.35">
      <c r="P13105" s="77"/>
      <c r="Q13105" s="77"/>
      <c r="R13105" s="77"/>
      <c r="S13105" s="77"/>
    </row>
    <row r="13106" spans="16:19" x14ac:dyDescent="0.35">
      <c r="P13106" s="77"/>
      <c r="Q13106" s="77"/>
      <c r="R13106" s="77"/>
      <c r="S13106" s="77"/>
    </row>
    <row r="13107" spans="16:19" x14ac:dyDescent="0.35">
      <c r="P13107" s="77"/>
      <c r="Q13107" s="77"/>
      <c r="R13107" s="77"/>
      <c r="S13107" s="77"/>
    </row>
    <row r="13108" spans="16:19" x14ac:dyDescent="0.35">
      <c r="P13108" s="77"/>
      <c r="Q13108" s="77"/>
      <c r="R13108" s="77"/>
      <c r="S13108" s="77"/>
    </row>
    <row r="13109" spans="16:19" x14ac:dyDescent="0.35">
      <c r="P13109" s="77"/>
      <c r="Q13109" s="77"/>
      <c r="R13109" s="77"/>
      <c r="S13109" s="77"/>
    </row>
    <row r="13110" spans="16:19" x14ac:dyDescent="0.35">
      <c r="P13110" s="77"/>
      <c r="Q13110" s="77"/>
      <c r="R13110" s="77"/>
      <c r="S13110" s="77"/>
    </row>
    <row r="13111" spans="16:19" x14ac:dyDescent="0.35">
      <c r="P13111" s="77"/>
      <c r="Q13111" s="77"/>
      <c r="R13111" s="77"/>
      <c r="S13111" s="77"/>
    </row>
    <row r="13112" spans="16:19" x14ac:dyDescent="0.35">
      <c r="P13112" s="77"/>
      <c r="Q13112" s="77"/>
      <c r="R13112" s="77"/>
      <c r="S13112" s="77"/>
    </row>
    <row r="13113" spans="16:19" x14ac:dyDescent="0.35">
      <c r="P13113" s="77"/>
      <c r="Q13113" s="77"/>
      <c r="R13113" s="77"/>
      <c r="S13113" s="77"/>
    </row>
    <row r="13114" spans="16:19" x14ac:dyDescent="0.35">
      <c r="P13114" s="77"/>
      <c r="Q13114" s="77"/>
      <c r="R13114" s="77"/>
      <c r="S13114" s="77"/>
    </row>
    <row r="13115" spans="16:19" x14ac:dyDescent="0.35">
      <c r="P13115" s="77"/>
      <c r="Q13115" s="77"/>
      <c r="R13115" s="77"/>
      <c r="S13115" s="77"/>
    </row>
    <row r="13116" spans="16:19" x14ac:dyDescent="0.35">
      <c r="P13116" s="77"/>
      <c r="Q13116" s="77"/>
      <c r="R13116" s="77"/>
      <c r="S13116" s="77"/>
    </row>
    <row r="13117" spans="16:19" x14ac:dyDescent="0.35">
      <c r="P13117" s="77"/>
      <c r="Q13117" s="77"/>
      <c r="R13117" s="77"/>
      <c r="S13117" s="77"/>
    </row>
    <row r="13118" spans="16:19" x14ac:dyDescent="0.35">
      <c r="P13118" s="77"/>
      <c r="Q13118" s="77"/>
      <c r="R13118" s="77"/>
      <c r="S13118" s="77"/>
    </row>
    <row r="13119" spans="16:19" x14ac:dyDescent="0.35">
      <c r="P13119" s="77"/>
      <c r="Q13119" s="77"/>
      <c r="R13119" s="77"/>
      <c r="S13119" s="77"/>
    </row>
    <row r="13120" spans="16:19" x14ac:dyDescent="0.35">
      <c r="P13120" s="77"/>
      <c r="Q13120" s="77"/>
      <c r="R13120" s="77"/>
      <c r="S13120" s="77"/>
    </row>
    <row r="13121" spans="16:19" x14ac:dyDescent="0.35">
      <c r="P13121" s="77"/>
      <c r="Q13121" s="77"/>
      <c r="R13121" s="77"/>
      <c r="S13121" s="77"/>
    </row>
    <row r="13122" spans="16:19" x14ac:dyDescent="0.35">
      <c r="P13122" s="77"/>
      <c r="Q13122" s="77"/>
      <c r="R13122" s="77"/>
      <c r="S13122" s="77"/>
    </row>
    <row r="13123" spans="16:19" x14ac:dyDescent="0.35">
      <c r="P13123" s="77"/>
      <c r="Q13123" s="77"/>
      <c r="R13123" s="77"/>
      <c r="S13123" s="77"/>
    </row>
    <row r="13124" spans="16:19" x14ac:dyDescent="0.35">
      <c r="P13124" s="77"/>
      <c r="Q13124" s="77"/>
      <c r="R13124" s="77"/>
      <c r="S13124" s="77"/>
    </row>
    <row r="13125" spans="16:19" x14ac:dyDescent="0.35">
      <c r="P13125" s="77"/>
      <c r="Q13125" s="77"/>
      <c r="R13125" s="77"/>
      <c r="S13125" s="77"/>
    </row>
    <row r="13126" spans="16:19" x14ac:dyDescent="0.35">
      <c r="P13126" s="77"/>
      <c r="Q13126" s="77"/>
      <c r="R13126" s="77"/>
      <c r="S13126" s="77"/>
    </row>
    <row r="13127" spans="16:19" x14ac:dyDescent="0.35">
      <c r="P13127" s="77"/>
      <c r="Q13127" s="77"/>
      <c r="R13127" s="77"/>
      <c r="S13127" s="77"/>
    </row>
    <row r="13128" spans="16:19" x14ac:dyDescent="0.35">
      <c r="P13128" s="77"/>
      <c r="Q13128" s="77"/>
      <c r="R13128" s="77"/>
      <c r="S13128" s="77"/>
    </row>
    <row r="13129" spans="16:19" x14ac:dyDescent="0.35">
      <c r="P13129" s="77"/>
      <c r="Q13129" s="77"/>
      <c r="R13129" s="77"/>
      <c r="S13129" s="77"/>
    </row>
    <row r="13130" spans="16:19" x14ac:dyDescent="0.35">
      <c r="P13130" s="77"/>
      <c r="Q13130" s="77"/>
      <c r="R13130" s="77"/>
      <c r="S13130" s="77"/>
    </row>
    <row r="13131" spans="16:19" x14ac:dyDescent="0.35">
      <c r="P13131" s="77"/>
      <c r="Q13131" s="77"/>
      <c r="R13131" s="77"/>
      <c r="S13131" s="77"/>
    </row>
    <row r="13132" spans="16:19" x14ac:dyDescent="0.35">
      <c r="P13132" s="77"/>
      <c r="Q13132" s="77"/>
      <c r="R13132" s="77"/>
      <c r="S13132" s="77"/>
    </row>
    <row r="13133" spans="16:19" x14ac:dyDescent="0.35">
      <c r="P13133" s="77"/>
      <c r="Q13133" s="77"/>
      <c r="R13133" s="77"/>
      <c r="S13133" s="77"/>
    </row>
    <row r="13134" spans="16:19" x14ac:dyDescent="0.35">
      <c r="P13134" s="77"/>
      <c r="Q13134" s="77"/>
      <c r="R13134" s="77"/>
      <c r="S13134" s="77"/>
    </row>
    <row r="13135" spans="16:19" x14ac:dyDescent="0.35">
      <c r="P13135" s="77"/>
      <c r="Q13135" s="77"/>
      <c r="R13135" s="77"/>
      <c r="S13135" s="77"/>
    </row>
    <row r="13136" spans="16:19" x14ac:dyDescent="0.35">
      <c r="P13136" s="77"/>
      <c r="Q13136" s="77"/>
      <c r="R13136" s="77"/>
      <c r="S13136" s="77"/>
    </row>
    <row r="13137" spans="16:19" x14ac:dyDescent="0.35">
      <c r="P13137" s="77"/>
      <c r="Q13137" s="77"/>
      <c r="R13137" s="77"/>
      <c r="S13137" s="77"/>
    </row>
    <row r="13138" spans="16:19" x14ac:dyDescent="0.35">
      <c r="P13138" s="77"/>
      <c r="Q13138" s="77"/>
      <c r="R13138" s="77"/>
      <c r="S13138" s="77"/>
    </row>
    <row r="13139" spans="16:19" x14ac:dyDescent="0.35">
      <c r="P13139" s="77"/>
      <c r="Q13139" s="77"/>
      <c r="R13139" s="77"/>
      <c r="S13139" s="77"/>
    </row>
    <row r="13140" spans="16:19" x14ac:dyDescent="0.35">
      <c r="P13140" s="77"/>
      <c r="Q13140" s="77"/>
      <c r="R13140" s="77"/>
      <c r="S13140" s="77"/>
    </row>
    <row r="13141" spans="16:19" x14ac:dyDescent="0.35">
      <c r="P13141" s="77"/>
      <c r="Q13141" s="77"/>
      <c r="R13141" s="77"/>
      <c r="S13141" s="77"/>
    </row>
    <row r="13142" spans="16:19" x14ac:dyDescent="0.35">
      <c r="P13142" s="77"/>
      <c r="Q13142" s="77"/>
      <c r="R13142" s="77"/>
      <c r="S13142" s="77"/>
    </row>
    <row r="13143" spans="16:19" x14ac:dyDescent="0.35">
      <c r="P13143" s="77"/>
      <c r="Q13143" s="77"/>
      <c r="R13143" s="77"/>
      <c r="S13143" s="77"/>
    </row>
    <row r="13144" spans="16:19" x14ac:dyDescent="0.35">
      <c r="P13144" s="77"/>
      <c r="Q13144" s="77"/>
      <c r="R13144" s="77"/>
      <c r="S13144" s="77"/>
    </row>
    <row r="13145" spans="16:19" x14ac:dyDescent="0.35">
      <c r="P13145" s="77"/>
      <c r="Q13145" s="77"/>
      <c r="R13145" s="77"/>
      <c r="S13145" s="77"/>
    </row>
    <row r="13146" spans="16:19" x14ac:dyDescent="0.35">
      <c r="P13146" s="77"/>
      <c r="Q13146" s="77"/>
      <c r="R13146" s="77"/>
      <c r="S13146" s="77"/>
    </row>
    <row r="13147" spans="16:19" x14ac:dyDescent="0.35">
      <c r="P13147" s="77"/>
      <c r="Q13147" s="77"/>
      <c r="R13147" s="77"/>
      <c r="S13147" s="77"/>
    </row>
    <row r="13148" spans="16:19" x14ac:dyDescent="0.35">
      <c r="P13148" s="77"/>
      <c r="Q13148" s="77"/>
      <c r="R13148" s="77"/>
      <c r="S13148" s="77"/>
    </row>
    <row r="13149" spans="16:19" x14ac:dyDescent="0.35">
      <c r="P13149" s="77"/>
      <c r="Q13149" s="77"/>
      <c r="R13149" s="77"/>
      <c r="S13149" s="77"/>
    </row>
    <row r="13150" spans="16:19" x14ac:dyDescent="0.35">
      <c r="P13150" s="77"/>
      <c r="Q13150" s="77"/>
      <c r="R13150" s="77"/>
      <c r="S13150" s="77"/>
    </row>
    <row r="13151" spans="16:19" x14ac:dyDescent="0.35">
      <c r="P13151" s="77"/>
      <c r="Q13151" s="77"/>
      <c r="R13151" s="77"/>
      <c r="S13151" s="77"/>
    </row>
    <row r="13152" spans="16:19" x14ac:dyDescent="0.35">
      <c r="P13152" s="77"/>
      <c r="Q13152" s="77"/>
      <c r="R13152" s="77"/>
      <c r="S13152" s="77"/>
    </row>
    <row r="13153" spans="16:19" x14ac:dyDescent="0.35">
      <c r="P13153" s="77"/>
      <c r="Q13153" s="77"/>
      <c r="R13153" s="77"/>
      <c r="S13153" s="77"/>
    </row>
    <row r="13154" spans="16:19" x14ac:dyDescent="0.35">
      <c r="P13154" s="77"/>
      <c r="Q13154" s="77"/>
      <c r="R13154" s="77"/>
      <c r="S13154" s="77"/>
    </row>
    <row r="13155" spans="16:19" x14ac:dyDescent="0.35">
      <c r="P13155" s="77"/>
      <c r="Q13155" s="77"/>
      <c r="R13155" s="77"/>
      <c r="S13155" s="77"/>
    </row>
    <row r="13156" spans="16:19" x14ac:dyDescent="0.35">
      <c r="P13156" s="77"/>
      <c r="Q13156" s="77"/>
      <c r="R13156" s="77"/>
      <c r="S13156" s="77"/>
    </row>
    <row r="13157" spans="16:19" x14ac:dyDescent="0.35">
      <c r="P13157" s="77"/>
      <c r="Q13157" s="77"/>
      <c r="R13157" s="77"/>
      <c r="S13157" s="77"/>
    </row>
    <row r="13158" spans="16:19" x14ac:dyDescent="0.35">
      <c r="P13158" s="77"/>
      <c r="Q13158" s="77"/>
      <c r="R13158" s="77"/>
      <c r="S13158" s="77"/>
    </row>
    <row r="13159" spans="16:19" x14ac:dyDescent="0.35">
      <c r="P13159" s="77"/>
      <c r="Q13159" s="77"/>
      <c r="R13159" s="77"/>
      <c r="S13159" s="77"/>
    </row>
    <row r="13160" spans="16:19" x14ac:dyDescent="0.35">
      <c r="P13160" s="77"/>
      <c r="Q13160" s="77"/>
      <c r="R13160" s="77"/>
      <c r="S13160" s="77"/>
    </row>
    <row r="13161" spans="16:19" x14ac:dyDescent="0.35">
      <c r="P13161" s="77"/>
      <c r="Q13161" s="77"/>
      <c r="R13161" s="77"/>
      <c r="S13161" s="77"/>
    </row>
    <row r="13162" spans="16:19" x14ac:dyDescent="0.35">
      <c r="P13162" s="77"/>
      <c r="Q13162" s="77"/>
      <c r="R13162" s="77"/>
      <c r="S13162" s="77"/>
    </row>
    <row r="13163" spans="16:19" x14ac:dyDescent="0.35">
      <c r="P13163" s="77"/>
      <c r="Q13163" s="77"/>
      <c r="R13163" s="77"/>
      <c r="S13163" s="77"/>
    </row>
    <row r="13164" spans="16:19" x14ac:dyDescent="0.35">
      <c r="P13164" s="77"/>
      <c r="Q13164" s="77"/>
      <c r="R13164" s="77"/>
      <c r="S13164" s="77"/>
    </row>
    <row r="13165" spans="16:19" x14ac:dyDescent="0.35">
      <c r="P13165" s="77"/>
      <c r="Q13165" s="77"/>
      <c r="R13165" s="77"/>
      <c r="S13165" s="77"/>
    </row>
    <row r="13166" spans="16:19" x14ac:dyDescent="0.35">
      <c r="P13166" s="77"/>
      <c r="Q13166" s="77"/>
      <c r="R13166" s="77"/>
      <c r="S13166" s="77"/>
    </row>
    <row r="13167" spans="16:19" x14ac:dyDescent="0.35">
      <c r="P13167" s="77"/>
      <c r="Q13167" s="77"/>
      <c r="R13167" s="77"/>
      <c r="S13167" s="77"/>
    </row>
    <row r="13168" spans="16:19" x14ac:dyDescent="0.35">
      <c r="P13168" s="77"/>
      <c r="Q13168" s="77"/>
      <c r="R13168" s="77"/>
      <c r="S13168" s="77"/>
    </row>
    <row r="13169" spans="16:19" x14ac:dyDescent="0.35">
      <c r="P13169" s="77"/>
      <c r="Q13169" s="77"/>
      <c r="R13169" s="77"/>
      <c r="S13169" s="77"/>
    </row>
    <row r="13170" spans="16:19" x14ac:dyDescent="0.35">
      <c r="P13170" s="77"/>
      <c r="Q13170" s="77"/>
      <c r="R13170" s="77"/>
      <c r="S13170" s="77"/>
    </row>
    <row r="13171" spans="16:19" x14ac:dyDescent="0.35">
      <c r="P13171" s="77"/>
      <c r="Q13171" s="77"/>
      <c r="R13171" s="77"/>
      <c r="S13171" s="77"/>
    </row>
    <row r="13172" spans="16:19" x14ac:dyDescent="0.35">
      <c r="P13172" s="77"/>
      <c r="Q13172" s="77"/>
      <c r="R13172" s="77"/>
      <c r="S13172" s="77"/>
    </row>
    <row r="13173" spans="16:19" x14ac:dyDescent="0.35">
      <c r="P13173" s="77"/>
      <c r="Q13173" s="77"/>
      <c r="R13173" s="77"/>
      <c r="S13173" s="77"/>
    </row>
    <row r="13174" spans="16:19" x14ac:dyDescent="0.35">
      <c r="P13174" s="77"/>
      <c r="Q13174" s="77"/>
      <c r="R13174" s="77"/>
      <c r="S13174" s="77"/>
    </row>
    <row r="13175" spans="16:19" x14ac:dyDescent="0.35">
      <c r="P13175" s="77"/>
      <c r="Q13175" s="77"/>
      <c r="R13175" s="77"/>
      <c r="S13175" s="77"/>
    </row>
    <row r="13176" spans="16:19" x14ac:dyDescent="0.35">
      <c r="P13176" s="77"/>
      <c r="Q13176" s="77"/>
      <c r="R13176" s="77"/>
      <c r="S13176" s="77"/>
    </row>
    <row r="13177" spans="16:19" x14ac:dyDescent="0.35">
      <c r="P13177" s="77"/>
      <c r="Q13177" s="77"/>
      <c r="R13177" s="77"/>
      <c r="S13177" s="77"/>
    </row>
    <row r="13178" spans="16:19" x14ac:dyDescent="0.35">
      <c r="P13178" s="77"/>
      <c r="Q13178" s="77"/>
      <c r="R13178" s="77"/>
      <c r="S13178" s="77"/>
    </row>
    <row r="13179" spans="16:19" x14ac:dyDescent="0.35">
      <c r="P13179" s="77"/>
      <c r="Q13179" s="77"/>
      <c r="R13179" s="77"/>
      <c r="S13179" s="77"/>
    </row>
    <row r="13180" spans="16:19" x14ac:dyDescent="0.35">
      <c r="P13180" s="77"/>
      <c r="Q13180" s="77"/>
      <c r="R13180" s="77"/>
      <c r="S13180" s="77"/>
    </row>
    <row r="13181" spans="16:19" x14ac:dyDescent="0.35">
      <c r="P13181" s="77"/>
      <c r="Q13181" s="77"/>
      <c r="R13181" s="77"/>
      <c r="S13181" s="77"/>
    </row>
    <row r="13182" spans="16:19" x14ac:dyDescent="0.35">
      <c r="P13182" s="77"/>
      <c r="Q13182" s="77"/>
      <c r="R13182" s="77"/>
      <c r="S13182" s="77"/>
    </row>
    <row r="13183" spans="16:19" x14ac:dyDescent="0.35">
      <c r="P13183" s="77"/>
      <c r="Q13183" s="77"/>
      <c r="R13183" s="77"/>
      <c r="S13183" s="77"/>
    </row>
    <row r="13184" spans="16:19" x14ac:dyDescent="0.35">
      <c r="P13184" s="77"/>
      <c r="Q13184" s="77"/>
      <c r="R13184" s="77"/>
      <c r="S13184" s="77"/>
    </row>
    <row r="13185" spans="16:19" x14ac:dyDescent="0.35">
      <c r="P13185" s="77"/>
      <c r="Q13185" s="77"/>
      <c r="R13185" s="77"/>
      <c r="S13185" s="77"/>
    </row>
    <row r="13186" spans="16:19" x14ac:dyDescent="0.35">
      <c r="P13186" s="77"/>
      <c r="Q13186" s="77"/>
      <c r="R13186" s="77"/>
      <c r="S13186" s="77"/>
    </row>
    <row r="13187" spans="16:19" x14ac:dyDescent="0.35">
      <c r="P13187" s="77"/>
      <c r="Q13187" s="77"/>
      <c r="R13187" s="77"/>
      <c r="S13187" s="77"/>
    </row>
    <row r="13188" spans="16:19" x14ac:dyDescent="0.35">
      <c r="P13188" s="77"/>
      <c r="Q13188" s="77"/>
      <c r="R13188" s="77"/>
      <c r="S13188" s="77"/>
    </row>
    <row r="13189" spans="16:19" x14ac:dyDescent="0.35">
      <c r="P13189" s="77"/>
      <c r="Q13189" s="77"/>
      <c r="R13189" s="77"/>
      <c r="S13189" s="77"/>
    </row>
    <row r="13190" spans="16:19" x14ac:dyDescent="0.35">
      <c r="P13190" s="77"/>
      <c r="Q13190" s="77"/>
      <c r="R13190" s="77"/>
      <c r="S13190" s="77"/>
    </row>
    <row r="13191" spans="16:19" x14ac:dyDescent="0.35">
      <c r="P13191" s="77"/>
      <c r="Q13191" s="77"/>
      <c r="R13191" s="77"/>
      <c r="S13191" s="77"/>
    </row>
    <row r="13192" spans="16:19" x14ac:dyDescent="0.35">
      <c r="P13192" s="77"/>
      <c r="Q13192" s="77"/>
      <c r="R13192" s="77"/>
      <c r="S13192" s="77"/>
    </row>
    <row r="13193" spans="16:19" x14ac:dyDescent="0.35">
      <c r="P13193" s="77"/>
      <c r="Q13193" s="77"/>
      <c r="R13193" s="77"/>
      <c r="S13193" s="77"/>
    </row>
    <row r="13194" spans="16:19" x14ac:dyDescent="0.35">
      <c r="P13194" s="77"/>
      <c r="Q13194" s="77"/>
      <c r="R13194" s="77"/>
      <c r="S13194" s="77"/>
    </row>
    <row r="13195" spans="16:19" x14ac:dyDescent="0.35">
      <c r="P13195" s="77"/>
      <c r="Q13195" s="77"/>
      <c r="R13195" s="77"/>
      <c r="S13195" s="77"/>
    </row>
    <row r="13196" spans="16:19" x14ac:dyDescent="0.35">
      <c r="P13196" s="77"/>
      <c r="Q13196" s="77"/>
      <c r="R13196" s="77"/>
      <c r="S13196" s="77"/>
    </row>
    <row r="13197" spans="16:19" x14ac:dyDescent="0.35">
      <c r="P13197" s="77"/>
      <c r="Q13197" s="77"/>
      <c r="R13197" s="77"/>
      <c r="S13197" s="77"/>
    </row>
    <row r="13198" spans="16:19" x14ac:dyDescent="0.35">
      <c r="P13198" s="77"/>
      <c r="Q13198" s="77"/>
      <c r="R13198" s="77"/>
      <c r="S13198" s="77"/>
    </row>
    <row r="13199" spans="16:19" x14ac:dyDescent="0.35">
      <c r="P13199" s="77"/>
      <c r="Q13199" s="77"/>
      <c r="R13199" s="77"/>
      <c r="S13199" s="77"/>
    </row>
    <row r="13200" spans="16:19" x14ac:dyDescent="0.35">
      <c r="P13200" s="77"/>
      <c r="Q13200" s="77"/>
      <c r="R13200" s="77"/>
      <c r="S13200" s="77"/>
    </row>
    <row r="13201" spans="16:19" x14ac:dyDescent="0.35">
      <c r="P13201" s="77"/>
      <c r="Q13201" s="77"/>
      <c r="R13201" s="77"/>
      <c r="S13201" s="77"/>
    </row>
    <row r="13202" spans="16:19" x14ac:dyDescent="0.35">
      <c r="P13202" s="77"/>
      <c r="Q13202" s="77"/>
      <c r="R13202" s="77"/>
      <c r="S13202" s="77"/>
    </row>
    <row r="13203" spans="16:19" x14ac:dyDescent="0.35">
      <c r="P13203" s="77"/>
      <c r="Q13203" s="77"/>
      <c r="R13203" s="77"/>
      <c r="S13203" s="77"/>
    </row>
    <row r="13204" spans="16:19" x14ac:dyDescent="0.35">
      <c r="P13204" s="77"/>
      <c r="Q13204" s="77"/>
      <c r="R13204" s="77"/>
      <c r="S13204" s="77"/>
    </row>
    <row r="13205" spans="16:19" x14ac:dyDescent="0.35">
      <c r="P13205" s="77"/>
      <c r="Q13205" s="77"/>
      <c r="R13205" s="77"/>
      <c r="S13205" s="77"/>
    </row>
    <row r="13206" spans="16:19" x14ac:dyDescent="0.35">
      <c r="P13206" s="77"/>
      <c r="Q13206" s="77"/>
      <c r="R13206" s="77"/>
      <c r="S13206" s="77"/>
    </row>
    <row r="13207" spans="16:19" x14ac:dyDescent="0.35">
      <c r="P13207" s="77"/>
      <c r="Q13207" s="77"/>
      <c r="R13207" s="77"/>
      <c r="S13207" s="77"/>
    </row>
    <row r="13208" spans="16:19" x14ac:dyDescent="0.35">
      <c r="P13208" s="77"/>
      <c r="Q13208" s="77"/>
      <c r="R13208" s="77"/>
      <c r="S13208" s="77"/>
    </row>
    <row r="13209" spans="16:19" x14ac:dyDescent="0.35">
      <c r="P13209" s="77"/>
      <c r="Q13209" s="77"/>
      <c r="R13209" s="77"/>
      <c r="S13209" s="77"/>
    </row>
    <row r="13210" spans="16:19" x14ac:dyDescent="0.35">
      <c r="P13210" s="77"/>
      <c r="Q13210" s="77"/>
      <c r="R13210" s="77"/>
      <c r="S13210" s="77"/>
    </row>
    <row r="13211" spans="16:19" x14ac:dyDescent="0.35">
      <c r="P13211" s="77"/>
      <c r="Q13211" s="77"/>
      <c r="R13211" s="77"/>
      <c r="S13211" s="77"/>
    </row>
    <row r="13212" spans="16:19" x14ac:dyDescent="0.35">
      <c r="P13212" s="77"/>
      <c r="Q13212" s="77"/>
      <c r="R13212" s="77"/>
      <c r="S13212" s="77"/>
    </row>
    <row r="13213" spans="16:19" x14ac:dyDescent="0.35">
      <c r="P13213" s="77"/>
      <c r="Q13213" s="77"/>
      <c r="R13213" s="77"/>
      <c r="S13213" s="77"/>
    </row>
    <row r="13214" spans="16:19" x14ac:dyDescent="0.35">
      <c r="P13214" s="77"/>
      <c r="Q13214" s="77"/>
      <c r="R13214" s="77"/>
      <c r="S13214" s="77"/>
    </row>
    <row r="13215" spans="16:19" x14ac:dyDescent="0.35">
      <c r="P13215" s="77"/>
      <c r="Q13215" s="77"/>
      <c r="R13215" s="77"/>
      <c r="S13215" s="77"/>
    </row>
    <row r="13216" spans="16:19" x14ac:dyDescent="0.35">
      <c r="P13216" s="77"/>
      <c r="Q13216" s="77"/>
      <c r="R13216" s="77"/>
      <c r="S13216" s="77"/>
    </row>
    <row r="13217" spans="16:19" x14ac:dyDescent="0.35">
      <c r="P13217" s="77"/>
      <c r="Q13217" s="77"/>
      <c r="R13217" s="77"/>
      <c r="S13217" s="77"/>
    </row>
    <row r="13218" spans="16:19" x14ac:dyDescent="0.35">
      <c r="P13218" s="77"/>
      <c r="Q13218" s="77"/>
      <c r="R13218" s="77"/>
      <c r="S13218" s="77"/>
    </row>
    <row r="13219" spans="16:19" x14ac:dyDescent="0.35">
      <c r="P13219" s="77"/>
      <c r="Q13219" s="77"/>
      <c r="R13219" s="77"/>
      <c r="S13219" s="77"/>
    </row>
    <row r="13220" spans="16:19" x14ac:dyDescent="0.35">
      <c r="P13220" s="77"/>
      <c r="Q13220" s="77"/>
      <c r="R13220" s="77"/>
      <c r="S13220" s="77"/>
    </row>
    <row r="13221" spans="16:19" x14ac:dyDescent="0.35">
      <c r="P13221" s="77"/>
      <c r="Q13221" s="77"/>
      <c r="R13221" s="77"/>
      <c r="S13221" s="77"/>
    </row>
    <row r="13222" spans="16:19" x14ac:dyDescent="0.35">
      <c r="P13222" s="77"/>
      <c r="Q13222" s="77"/>
      <c r="R13222" s="77"/>
      <c r="S13222" s="77"/>
    </row>
    <row r="13223" spans="16:19" x14ac:dyDescent="0.35">
      <c r="P13223" s="77"/>
      <c r="Q13223" s="77"/>
      <c r="R13223" s="77"/>
      <c r="S13223" s="77"/>
    </row>
    <row r="13224" spans="16:19" x14ac:dyDescent="0.35">
      <c r="P13224" s="77"/>
      <c r="Q13224" s="77"/>
      <c r="R13224" s="77"/>
      <c r="S13224" s="77"/>
    </row>
    <row r="13225" spans="16:19" x14ac:dyDescent="0.35">
      <c r="P13225" s="77"/>
      <c r="Q13225" s="77"/>
      <c r="R13225" s="77"/>
      <c r="S13225" s="77"/>
    </row>
    <row r="13226" spans="16:19" x14ac:dyDescent="0.35">
      <c r="P13226" s="77"/>
      <c r="Q13226" s="77"/>
      <c r="R13226" s="77"/>
      <c r="S13226" s="77"/>
    </row>
    <row r="13227" spans="16:19" x14ac:dyDescent="0.35">
      <c r="P13227" s="77"/>
      <c r="Q13227" s="77"/>
      <c r="R13227" s="77"/>
      <c r="S13227" s="77"/>
    </row>
    <row r="13228" spans="16:19" x14ac:dyDescent="0.35">
      <c r="P13228" s="77"/>
      <c r="Q13228" s="77"/>
      <c r="R13228" s="77"/>
      <c r="S13228" s="77"/>
    </row>
    <row r="13229" spans="16:19" x14ac:dyDescent="0.35">
      <c r="P13229" s="77"/>
      <c r="Q13229" s="77"/>
      <c r="R13229" s="77"/>
      <c r="S13229" s="77"/>
    </row>
    <row r="13230" spans="16:19" x14ac:dyDescent="0.35">
      <c r="P13230" s="77"/>
      <c r="Q13230" s="77"/>
      <c r="R13230" s="77"/>
      <c r="S13230" s="77"/>
    </row>
    <row r="13231" spans="16:19" x14ac:dyDescent="0.35">
      <c r="P13231" s="77"/>
      <c r="Q13231" s="77"/>
      <c r="R13231" s="77"/>
      <c r="S13231" s="77"/>
    </row>
    <row r="13232" spans="16:19" x14ac:dyDescent="0.35">
      <c r="P13232" s="77"/>
      <c r="Q13232" s="77"/>
      <c r="R13232" s="77"/>
      <c r="S13232" s="77"/>
    </row>
    <row r="13233" spans="16:19" x14ac:dyDescent="0.35">
      <c r="P13233" s="77"/>
      <c r="Q13233" s="77"/>
      <c r="R13233" s="77"/>
      <c r="S13233" s="77"/>
    </row>
    <row r="13234" spans="16:19" x14ac:dyDescent="0.35">
      <c r="P13234" s="77"/>
      <c r="Q13234" s="77"/>
      <c r="R13234" s="77"/>
      <c r="S13234" s="77"/>
    </row>
    <row r="13235" spans="16:19" x14ac:dyDescent="0.35">
      <c r="P13235" s="77"/>
      <c r="Q13235" s="77"/>
      <c r="R13235" s="77"/>
      <c r="S13235" s="77"/>
    </row>
    <row r="13236" spans="16:19" x14ac:dyDescent="0.35">
      <c r="P13236" s="77"/>
      <c r="Q13236" s="77"/>
      <c r="R13236" s="77"/>
      <c r="S13236" s="77"/>
    </row>
    <row r="13237" spans="16:19" x14ac:dyDescent="0.35">
      <c r="P13237" s="77"/>
      <c r="Q13237" s="77"/>
      <c r="R13237" s="77"/>
      <c r="S13237" s="77"/>
    </row>
    <row r="13238" spans="16:19" x14ac:dyDescent="0.35">
      <c r="P13238" s="77"/>
      <c r="Q13238" s="77"/>
      <c r="R13238" s="77"/>
      <c r="S13238" s="77"/>
    </row>
    <row r="13239" spans="16:19" x14ac:dyDescent="0.35">
      <c r="P13239" s="77"/>
      <c r="Q13239" s="77"/>
      <c r="R13239" s="77"/>
      <c r="S13239" s="77"/>
    </row>
    <row r="13240" spans="16:19" x14ac:dyDescent="0.35">
      <c r="P13240" s="77"/>
      <c r="Q13240" s="77"/>
      <c r="R13240" s="77"/>
      <c r="S13240" s="77"/>
    </row>
    <row r="13241" spans="16:19" x14ac:dyDescent="0.35">
      <c r="P13241" s="77"/>
      <c r="Q13241" s="77"/>
      <c r="R13241" s="77"/>
      <c r="S13241" s="77"/>
    </row>
    <row r="13242" spans="16:19" x14ac:dyDescent="0.35">
      <c r="P13242" s="77"/>
      <c r="Q13242" s="77"/>
      <c r="R13242" s="77"/>
      <c r="S13242" s="77"/>
    </row>
    <row r="13243" spans="16:19" x14ac:dyDescent="0.35">
      <c r="P13243" s="77"/>
      <c r="Q13243" s="77"/>
      <c r="R13243" s="77"/>
      <c r="S13243" s="77"/>
    </row>
    <row r="13244" spans="16:19" x14ac:dyDescent="0.35">
      <c r="P13244" s="77"/>
      <c r="Q13244" s="77"/>
      <c r="R13244" s="77"/>
      <c r="S13244" s="77"/>
    </row>
    <row r="13245" spans="16:19" x14ac:dyDescent="0.35">
      <c r="P13245" s="77"/>
      <c r="Q13245" s="77"/>
      <c r="R13245" s="77"/>
      <c r="S13245" s="77"/>
    </row>
    <row r="13246" spans="16:19" x14ac:dyDescent="0.35">
      <c r="P13246" s="77"/>
      <c r="Q13246" s="77"/>
      <c r="R13246" s="77"/>
      <c r="S13246" s="77"/>
    </row>
    <row r="13247" spans="16:19" x14ac:dyDescent="0.35">
      <c r="P13247" s="77"/>
      <c r="Q13247" s="77"/>
      <c r="R13247" s="77"/>
      <c r="S13247" s="77"/>
    </row>
    <row r="13248" spans="16:19" x14ac:dyDescent="0.35">
      <c r="P13248" s="77"/>
      <c r="Q13248" s="77"/>
      <c r="R13248" s="77"/>
      <c r="S13248" s="77"/>
    </row>
    <row r="13249" spans="16:19" x14ac:dyDescent="0.35">
      <c r="P13249" s="77"/>
      <c r="Q13249" s="77"/>
      <c r="R13249" s="77"/>
      <c r="S13249" s="77"/>
    </row>
    <row r="13250" spans="16:19" x14ac:dyDescent="0.35">
      <c r="P13250" s="77"/>
      <c r="Q13250" s="77"/>
      <c r="R13250" s="77"/>
      <c r="S13250" s="77"/>
    </row>
    <row r="13251" spans="16:19" x14ac:dyDescent="0.35">
      <c r="P13251" s="77"/>
      <c r="Q13251" s="77"/>
      <c r="R13251" s="77"/>
      <c r="S13251" s="77"/>
    </row>
    <row r="13252" spans="16:19" x14ac:dyDescent="0.35">
      <c r="P13252" s="77"/>
      <c r="Q13252" s="77"/>
      <c r="R13252" s="77"/>
      <c r="S13252" s="77"/>
    </row>
    <row r="13253" spans="16:19" x14ac:dyDescent="0.35">
      <c r="P13253" s="77"/>
      <c r="Q13253" s="77"/>
      <c r="R13253" s="77"/>
      <c r="S13253" s="77"/>
    </row>
    <row r="13254" spans="16:19" x14ac:dyDescent="0.35">
      <c r="P13254" s="77"/>
      <c r="Q13254" s="77"/>
      <c r="R13254" s="77"/>
      <c r="S13254" s="77"/>
    </row>
    <row r="13255" spans="16:19" x14ac:dyDescent="0.35">
      <c r="P13255" s="77"/>
      <c r="Q13255" s="77"/>
      <c r="R13255" s="77"/>
      <c r="S13255" s="77"/>
    </row>
    <row r="13256" spans="16:19" x14ac:dyDescent="0.35">
      <c r="P13256" s="77"/>
      <c r="Q13256" s="77"/>
      <c r="R13256" s="77"/>
      <c r="S13256" s="77"/>
    </row>
    <row r="13257" spans="16:19" x14ac:dyDescent="0.35">
      <c r="P13257" s="77"/>
      <c r="Q13257" s="77"/>
      <c r="R13257" s="77"/>
      <c r="S13257" s="77"/>
    </row>
    <row r="13258" spans="16:19" x14ac:dyDescent="0.35">
      <c r="P13258" s="77"/>
      <c r="Q13258" s="77"/>
      <c r="R13258" s="77"/>
      <c r="S13258" s="77"/>
    </row>
    <row r="13259" spans="16:19" x14ac:dyDescent="0.35">
      <c r="P13259" s="77"/>
      <c r="Q13259" s="77"/>
      <c r="R13259" s="77"/>
      <c r="S13259" s="77"/>
    </row>
    <row r="13260" spans="16:19" x14ac:dyDescent="0.35">
      <c r="P13260" s="77"/>
      <c r="Q13260" s="77"/>
      <c r="R13260" s="77"/>
      <c r="S13260" s="77"/>
    </row>
    <row r="13261" spans="16:19" x14ac:dyDescent="0.35">
      <c r="P13261" s="77"/>
      <c r="Q13261" s="77"/>
      <c r="R13261" s="77"/>
      <c r="S13261" s="77"/>
    </row>
    <row r="13262" spans="16:19" x14ac:dyDescent="0.35">
      <c r="P13262" s="77"/>
      <c r="Q13262" s="77"/>
      <c r="R13262" s="77"/>
      <c r="S13262" s="77"/>
    </row>
    <row r="13263" spans="16:19" x14ac:dyDescent="0.35">
      <c r="P13263" s="77"/>
      <c r="Q13263" s="77"/>
      <c r="R13263" s="77"/>
      <c r="S13263" s="77"/>
    </row>
    <row r="13264" spans="16:19" x14ac:dyDescent="0.35">
      <c r="P13264" s="77"/>
      <c r="Q13264" s="77"/>
      <c r="R13264" s="77"/>
      <c r="S13264" s="77"/>
    </row>
    <row r="13265" spans="16:19" x14ac:dyDescent="0.35">
      <c r="P13265" s="77"/>
      <c r="Q13265" s="77"/>
      <c r="R13265" s="77"/>
      <c r="S13265" s="77"/>
    </row>
    <row r="13266" spans="16:19" x14ac:dyDescent="0.35">
      <c r="P13266" s="77"/>
      <c r="Q13266" s="77"/>
      <c r="R13266" s="77"/>
      <c r="S13266" s="77"/>
    </row>
    <row r="13267" spans="16:19" x14ac:dyDescent="0.35">
      <c r="P13267" s="77"/>
      <c r="Q13267" s="77"/>
      <c r="R13267" s="77"/>
      <c r="S13267" s="77"/>
    </row>
    <row r="13268" spans="16:19" x14ac:dyDescent="0.35">
      <c r="P13268" s="77"/>
      <c r="Q13268" s="77"/>
      <c r="R13268" s="77"/>
      <c r="S13268" s="77"/>
    </row>
    <row r="13269" spans="16:19" x14ac:dyDescent="0.35">
      <c r="P13269" s="77"/>
      <c r="Q13269" s="77"/>
      <c r="R13269" s="77"/>
      <c r="S13269" s="77"/>
    </row>
    <row r="13270" spans="16:19" x14ac:dyDescent="0.35">
      <c r="P13270" s="77"/>
      <c r="Q13270" s="77"/>
      <c r="R13270" s="77"/>
      <c r="S13270" s="77"/>
    </row>
    <row r="13271" spans="16:19" x14ac:dyDescent="0.35">
      <c r="P13271" s="77"/>
      <c r="Q13271" s="77"/>
      <c r="R13271" s="77"/>
      <c r="S13271" s="77"/>
    </row>
    <row r="13272" spans="16:19" x14ac:dyDescent="0.35">
      <c r="P13272" s="77"/>
      <c r="Q13272" s="77"/>
      <c r="R13272" s="77"/>
      <c r="S13272" s="77"/>
    </row>
    <row r="13273" spans="16:19" x14ac:dyDescent="0.35">
      <c r="P13273" s="77"/>
      <c r="Q13273" s="77"/>
      <c r="R13273" s="77"/>
      <c r="S13273" s="77"/>
    </row>
    <row r="13274" spans="16:19" x14ac:dyDescent="0.35">
      <c r="P13274" s="77"/>
      <c r="Q13274" s="77"/>
      <c r="R13274" s="77"/>
      <c r="S13274" s="77"/>
    </row>
    <row r="13275" spans="16:19" x14ac:dyDescent="0.35">
      <c r="P13275" s="77"/>
      <c r="Q13275" s="77"/>
      <c r="R13275" s="77"/>
      <c r="S13275" s="77"/>
    </row>
    <row r="13276" spans="16:19" x14ac:dyDescent="0.35">
      <c r="P13276" s="77"/>
      <c r="Q13276" s="77"/>
      <c r="R13276" s="77"/>
      <c r="S13276" s="77"/>
    </row>
    <row r="13277" spans="16:19" x14ac:dyDescent="0.35">
      <c r="P13277" s="77"/>
      <c r="Q13277" s="77"/>
      <c r="R13277" s="77"/>
      <c r="S13277" s="77"/>
    </row>
    <row r="13278" spans="16:19" x14ac:dyDescent="0.35">
      <c r="P13278" s="77"/>
      <c r="Q13278" s="77"/>
      <c r="R13278" s="77"/>
      <c r="S13278" s="77"/>
    </row>
    <row r="13279" spans="16:19" x14ac:dyDescent="0.35">
      <c r="P13279" s="77"/>
      <c r="Q13279" s="77"/>
      <c r="R13279" s="77"/>
      <c r="S13279" s="77"/>
    </row>
    <row r="13280" spans="16:19" x14ac:dyDescent="0.35">
      <c r="P13280" s="77"/>
      <c r="Q13280" s="77"/>
      <c r="R13280" s="77"/>
      <c r="S13280" s="77"/>
    </row>
    <row r="13281" spans="16:19" x14ac:dyDescent="0.35">
      <c r="P13281" s="77"/>
      <c r="Q13281" s="77"/>
      <c r="R13281" s="77"/>
      <c r="S13281" s="77"/>
    </row>
    <row r="13282" spans="16:19" x14ac:dyDescent="0.35">
      <c r="P13282" s="77"/>
      <c r="Q13282" s="77"/>
      <c r="R13282" s="77"/>
      <c r="S13282" s="77"/>
    </row>
    <row r="13283" spans="16:19" x14ac:dyDescent="0.35">
      <c r="P13283" s="77"/>
      <c r="Q13283" s="77"/>
      <c r="R13283" s="77"/>
      <c r="S13283" s="77"/>
    </row>
    <row r="13284" spans="16:19" x14ac:dyDescent="0.35">
      <c r="P13284" s="77"/>
      <c r="Q13284" s="77"/>
      <c r="R13284" s="77"/>
      <c r="S13284" s="77"/>
    </row>
    <row r="13285" spans="16:19" x14ac:dyDescent="0.35">
      <c r="P13285" s="77"/>
      <c r="Q13285" s="77"/>
      <c r="R13285" s="77"/>
      <c r="S13285" s="77"/>
    </row>
    <row r="13286" spans="16:19" x14ac:dyDescent="0.35">
      <c r="P13286" s="77"/>
      <c r="Q13286" s="77"/>
      <c r="R13286" s="77"/>
      <c r="S13286" s="77"/>
    </row>
    <row r="13287" spans="16:19" x14ac:dyDescent="0.35">
      <c r="P13287" s="77"/>
      <c r="Q13287" s="77"/>
      <c r="R13287" s="77"/>
      <c r="S13287" s="77"/>
    </row>
    <row r="13288" spans="16:19" x14ac:dyDescent="0.35">
      <c r="P13288" s="77"/>
      <c r="Q13288" s="77"/>
      <c r="R13288" s="77"/>
      <c r="S13288" s="77"/>
    </row>
    <row r="13289" spans="16:19" x14ac:dyDescent="0.35">
      <c r="P13289" s="77"/>
      <c r="Q13289" s="77"/>
      <c r="R13289" s="77"/>
      <c r="S13289" s="77"/>
    </row>
    <row r="13290" spans="16:19" x14ac:dyDescent="0.35">
      <c r="P13290" s="77"/>
      <c r="Q13290" s="77"/>
      <c r="R13290" s="77"/>
      <c r="S13290" s="77"/>
    </row>
    <row r="13291" spans="16:19" x14ac:dyDescent="0.35">
      <c r="P13291" s="77"/>
      <c r="Q13291" s="77"/>
      <c r="R13291" s="77"/>
      <c r="S13291" s="77"/>
    </row>
    <row r="13292" spans="16:19" x14ac:dyDescent="0.35">
      <c r="P13292" s="77"/>
      <c r="Q13292" s="77"/>
      <c r="R13292" s="77"/>
      <c r="S13292" s="77"/>
    </row>
    <row r="13293" spans="16:19" x14ac:dyDescent="0.35">
      <c r="P13293" s="77"/>
      <c r="Q13293" s="77"/>
      <c r="R13293" s="77"/>
      <c r="S13293" s="77"/>
    </row>
    <row r="13294" spans="16:19" x14ac:dyDescent="0.35">
      <c r="P13294" s="77"/>
      <c r="Q13294" s="77"/>
      <c r="R13294" s="77"/>
      <c r="S13294" s="77"/>
    </row>
    <row r="13295" spans="16:19" x14ac:dyDescent="0.35">
      <c r="P13295" s="77"/>
      <c r="Q13295" s="77"/>
      <c r="R13295" s="77"/>
      <c r="S13295" s="77"/>
    </row>
    <row r="13296" spans="16:19" x14ac:dyDescent="0.35">
      <c r="P13296" s="77"/>
      <c r="Q13296" s="77"/>
      <c r="R13296" s="77"/>
      <c r="S13296" s="77"/>
    </row>
    <row r="13297" spans="16:19" x14ac:dyDescent="0.35">
      <c r="P13297" s="77"/>
      <c r="Q13297" s="77"/>
      <c r="R13297" s="77"/>
      <c r="S13297" s="77"/>
    </row>
    <row r="13298" spans="16:19" x14ac:dyDescent="0.35">
      <c r="P13298" s="77"/>
      <c r="Q13298" s="77"/>
      <c r="R13298" s="77"/>
      <c r="S13298" s="77"/>
    </row>
    <row r="13299" spans="16:19" x14ac:dyDescent="0.35">
      <c r="P13299" s="77"/>
      <c r="Q13299" s="77"/>
      <c r="R13299" s="77"/>
      <c r="S13299" s="77"/>
    </row>
    <row r="13300" spans="16:19" x14ac:dyDescent="0.35">
      <c r="P13300" s="77"/>
      <c r="Q13300" s="77"/>
      <c r="R13300" s="77"/>
      <c r="S13300" s="77"/>
    </row>
    <row r="13301" spans="16:19" x14ac:dyDescent="0.35">
      <c r="P13301" s="77"/>
      <c r="Q13301" s="77"/>
      <c r="R13301" s="77"/>
      <c r="S13301" s="77"/>
    </row>
    <row r="13302" spans="16:19" x14ac:dyDescent="0.35">
      <c r="P13302" s="77"/>
      <c r="Q13302" s="77"/>
      <c r="R13302" s="77"/>
      <c r="S13302" s="77"/>
    </row>
    <row r="13303" spans="16:19" x14ac:dyDescent="0.35">
      <c r="P13303" s="77"/>
      <c r="Q13303" s="77"/>
      <c r="R13303" s="77"/>
      <c r="S13303" s="77"/>
    </row>
    <row r="13304" spans="16:19" x14ac:dyDescent="0.35">
      <c r="P13304" s="77"/>
      <c r="Q13304" s="77"/>
      <c r="R13304" s="77"/>
      <c r="S13304" s="77"/>
    </row>
    <row r="13305" spans="16:19" x14ac:dyDescent="0.35">
      <c r="P13305" s="77"/>
      <c r="Q13305" s="77"/>
      <c r="R13305" s="77"/>
      <c r="S13305" s="77"/>
    </row>
    <row r="13306" spans="16:19" x14ac:dyDescent="0.35">
      <c r="P13306" s="77"/>
      <c r="Q13306" s="77"/>
      <c r="R13306" s="77"/>
      <c r="S13306" s="77"/>
    </row>
    <row r="13307" spans="16:19" x14ac:dyDescent="0.35">
      <c r="P13307" s="77"/>
      <c r="Q13307" s="77"/>
      <c r="R13307" s="77"/>
      <c r="S13307" s="77"/>
    </row>
    <row r="13308" spans="16:19" x14ac:dyDescent="0.35">
      <c r="P13308" s="77"/>
      <c r="Q13308" s="77"/>
      <c r="R13308" s="77"/>
      <c r="S13308" s="77"/>
    </row>
    <row r="13309" spans="16:19" x14ac:dyDescent="0.35">
      <c r="P13309" s="77"/>
      <c r="Q13309" s="77"/>
      <c r="R13309" s="77"/>
      <c r="S13309" s="77"/>
    </row>
    <row r="13310" spans="16:19" x14ac:dyDescent="0.35">
      <c r="P13310" s="77"/>
      <c r="Q13310" s="77"/>
      <c r="R13310" s="77"/>
      <c r="S13310" s="77"/>
    </row>
    <row r="13311" spans="16:19" x14ac:dyDescent="0.35">
      <c r="P13311" s="77"/>
      <c r="Q13311" s="77"/>
      <c r="R13311" s="77"/>
      <c r="S13311" s="77"/>
    </row>
    <row r="13312" spans="16:19" x14ac:dyDescent="0.35">
      <c r="P13312" s="77"/>
      <c r="Q13312" s="77"/>
      <c r="R13312" s="77"/>
      <c r="S13312" s="77"/>
    </row>
    <row r="13313" spans="16:19" x14ac:dyDescent="0.35">
      <c r="P13313" s="77"/>
      <c r="Q13313" s="77"/>
      <c r="R13313" s="77"/>
      <c r="S13313" s="77"/>
    </row>
    <row r="13314" spans="16:19" x14ac:dyDescent="0.35">
      <c r="P13314" s="77"/>
      <c r="Q13314" s="77"/>
      <c r="R13314" s="77"/>
      <c r="S13314" s="77"/>
    </row>
    <row r="13315" spans="16:19" x14ac:dyDescent="0.35">
      <c r="P13315" s="77"/>
      <c r="Q13315" s="77"/>
      <c r="R13315" s="77"/>
      <c r="S13315" s="77"/>
    </row>
    <row r="13316" spans="16:19" x14ac:dyDescent="0.35">
      <c r="P13316" s="77"/>
      <c r="Q13316" s="77"/>
      <c r="R13316" s="77"/>
      <c r="S13316" s="77"/>
    </row>
    <row r="13317" spans="16:19" x14ac:dyDescent="0.35">
      <c r="P13317" s="77"/>
      <c r="Q13317" s="77"/>
      <c r="R13317" s="77"/>
      <c r="S13317" s="77"/>
    </row>
    <row r="13318" spans="16:19" x14ac:dyDescent="0.35">
      <c r="P13318" s="77"/>
      <c r="Q13318" s="77"/>
      <c r="R13318" s="77"/>
      <c r="S13318" s="77"/>
    </row>
    <row r="13319" spans="16:19" x14ac:dyDescent="0.35">
      <c r="P13319" s="77"/>
      <c r="Q13319" s="77"/>
      <c r="R13319" s="77"/>
      <c r="S13319" s="77"/>
    </row>
    <row r="13320" spans="16:19" x14ac:dyDescent="0.35">
      <c r="P13320" s="77"/>
      <c r="Q13320" s="77"/>
      <c r="R13320" s="77"/>
      <c r="S13320" s="77"/>
    </row>
    <row r="13321" spans="16:19" x14ac:dyDescent="0.35">
      <c r="P13321" s="77"/>
      <c r="Q13321" s="77"/>
      <c r="R13321" s="77"/>
      <c r="S13321" s="77"/>
    </row>
    <row r="13322" spans="16:19" x14ac:dyDescent="0.35">
      <c r="P13322" s="77"/>
      <c r="Q13322" s="77"/>
      <c r="R13322" s="77"/>
      <c r="S13322" s="77"/>
    </row>
    <row r="13323" spans="16:19" x14ac:dyDescent="0.35">
      <c r="P13323" s="77"/>
      <c r="Q13323" s="77"/>
      <c r="R13323" s="77"/>
      <c r="S13323" s="77"/>
    </row>
    <row r="13324" spans="16:19" x14ac:dyDescent="0.35">
      <c r="P13324" s="77"/>
      <c r="Q13324" s="77"/>
      <c r="R13324" s="77"/>
      <c r="S13324" s="77"/>
    </row>
    <row r="13325" spans="16:19" x14ac:dyDescent="0.35">
      <c r="P13325" s="77"/>
      <c r="Q13325" s="77"/>
      <c r="R13325" s="77"/>
      <c r="S13325" s="77"/>
    </row>
    <row r="13326" spans="16:19" x14ac:dyDescent="0.35">
      <c r="P13326" s="77"/>
      <c r="Q13326" s="77"/>
      <c r="R13326" s="77"/>
      <c r="S13326" s="77"/>
    </row>
    <row r="13327" spans="16:19" x14ac:dyDescent="0.35">
      <c r="P13327" s="77"/>
      <c r="Q13327" s="77"/>
      <c r="R13327" s="77"/>
      <c r="S13327" s="77"/>
    </row>
    <row r="13328" spans="16:19" x14ac:dyDescent="0.35">
      <c r="P13328" s="77"/>
      <c r="Q13328" s="77"/>
      <c r="R13328" s="77"/>
      <c r="S13328" s="77"/>
    </row>
    <row r="13329" spans="16:19" x14ac:dyDescent="0.35">
      <c r="P13329" s="77"/>
      <c r="Q13329" s="77"/>
      <c r="R13329" s="77"/>
      <c r="S13329" s="77"/>
    </row>
    <row r="13330" spans="16:19" x14ac:dyDescent="0.35">
      <c r="P13330" s="77"/>
      <c r="Q13330" s="77"/>
      <c r="R13330" s="77"/>
      <c r="S13330" s="77"/>
    </row>
    <row r="13331" spans="16:19" x14ac:dyDescent="0.35">
      <c r="P13331" s="77"/>
      <c r="Q13331" s="77"/>
      <c r="R13331" s="77"/>
      <c r="S13331" s="77"/>
    </row>
    <row r="13332" spans="16:19" x14ac:dyDescent="0.35">
      <c r="P13332" s="77"/>
      <c r="Q13332" s="77"/>
      <c r="R13332" s="77"/>
      <c r="S13332" s="77"/>
    </row>
    <row r="13333" spans="16:19" x14ac:dyDescent="0.35">
      <c r="P13333" s="77"/>
      <c r="Q13333" s="77"/>
      <c r="R13333" s="77"/>
      <c r="S13333" s="77"/>
    </row>
    <row r="13334" spans="16:19" x14ac:dyDescent="0.35">
      <c r="P13334" s="77"/>
      <c r="Q13334" s="77"/>
      <c r="R13334" s="77"/>
      <c r="S13334" s="77"/>
    </row>
    <row r="13335" spans="16:19" x14ac:dyDescent="0.35">
      <c r="P13335" s="77"/>
      <c r="Q13335" s="77"/>
      <c r="R13335" s="77"/>
      <c r="S13335" s="77"/>
    </row>
    <row r="13336" spans="16:19" x14ac:dyDescent="0.35">
      <c r="P13336" s="77"/>
      <c r="Q13336" s="77"/>
      <c r="R13336" s="77"/>
      <c r="S13336" s="77"/>
    </row>
    <row r="13337" spans="16:19" x14ac:dyDescent="0.35">
      <c r="P13337" s="77"/>
      <c r="Q13337" s="77"/>
      <c r="R13337" s="77"/>
      <c r="S13337" s="77"/>
    </row>
    <row r="13338" spans="16:19" x14ac:dyDescent="0.35">
      <c r="P13338" s="77"/>
      <c r="Q13338" s="77"/>
      <c r="R13338" s="77"/>
      <c r="S13338" s="77"/>
    </row>
    <row r="13339" spans="16:19" x14ac:dyDescent="0.35">
      <c r="P13339" s="77"/>
      <c r="Q13339" s="77"/>
      <c r="R13339" s="77"/>
      <c r="S13339" s="77"/>
    </row>
    <row r="13340" spans="16:19" x14ac:dyDescent="0.35">
      <c r="P13340" s="77"/>
      <c r="Q13340" s="77"/>
      <c r="R13340" s="77"/>
      <c r="S13340" s="77"/>
    </row>
    <row r="13341" spans="16:19" x14ac:dyDescent="0.35">
      <c r="P13341" s="77"/>
      <c r="Q13341" s="77"/>
      <c r="R13341" s="77"/>
      <c r="S13341" s="77"/>
    </row>
    <row r="13342" spans="16:19" x14ac:dyDescent="0.35">
      <c r="P13342" s="77"/>
      <c r="Q13342" s="77"/>
      <c r="R13342" s="77"/>
      <c r="S13342" s="77"/>
    </row>
    <row r="13343" spans="16:19" x14ac:dyDescent="0.35">
      <c r="P13343" s="77"/>
      <c r="Q13343" s="77"/>
      <c r="R13343" s="77"/>
      <c r="S13343" s="77"/>
    </row>
    <row r="13344" spans="16:19" x14ac:dyDescent="0.35">
      <c r="P13344" s="77"/>
      <c r="Q13344" s="77"/>
      <c r="R13344" s="77"/>
      <c r="S13344" s="77"/>
    </row>
    <row r="13345" spans="16:19" x14ac:dyDescent="0.35">
      <c r="P13345" s="77"/>
      <c r="Q13345" s="77"/>
      <c r="R13345" s="77"/>
      <c r="S13345" s="77"/>
    </row>
    <row r="13346" spans="16:19" x14ac:dyDescent="0.35">
      <c r="P13346" s="77"/>
      <c r="Q13346" s="77"/>
      <c r="R13346" s="77"/>
      <c r="S13346" s="77"/>
    </row>
    <row r="13347" spans="16:19" x14ac:dyDescent="0.35">
      <c r="P13347" s="77"/>
      <c r="Q13347" s="77"/>
      <c r="R13347" s="77"/>
      <c r="S13347" s="77"/>
    </row>
    <row r="13348" spans="16:19" x14ac:dyDescent="0.35">
      <c r="P13348" s="77"/>
      <c r="Q13348" s="77"/>
      <c r="R13348" s="77"/>
      <c r="S13348" s="77"/>
    </row>
    <row r="13349" spans="16:19" x14ac:dyDescent="0.35">
      <c r="P13349" s="77"/>
      <c r="Q13349" s="77"/>
      <c r="R13349" s="77"/>
      <c r="S13349" s="77"/>
    </row>
    <row r="13350" spans="16:19" x14ac:dyDescent="0.35">
      <c r="P13350" s="77"/>
      <c r="Q13350" s="77"/>
      <c r="R13350" s="77"/>
      <c r="S13350" s="77"/>
    </row>
    <row r="13351" spans="16:19" x14ac:dyDescent="0.35">
      <c r="P13351" s="77"/>
      <c r="Q13351" s="77"/>
      <c r="R13351" s="77"/>
      <c r="S13351" s="77"/>
    </row>
    <row r="13352" spans="16:19" x14ac:dyDescent="0.35">
      <c r="P13352" s="77"/>
      <c r="Q13352" s="77"/>
      <c r="R13352" s="77"/>
      <c r="S13352" s="77"/>
    </row>
    <row r="13353" spans="16:19" x14ac:dyDescent="0.35">
      <c r="P13353" s="77"/>
      <c r="Q13353" s="77"/>
      <c r="R13353" s="77"/>
      <c r="S13353" s="77"/>
    </row>
    <row r="13354" spans="16:19" x14ac:dyDescent="0.35">
      <c r="P13354" s="77"/>
      <c r="Q13354" s="77"/>
      <c r="R13354" s="77"/>
      <c r="S13354" s="77"/>
    </row>
    <row r="13355" spans="16:19" x14ac:dyDescent="0.35">
      <c r="P13355" s="77"/>
      <c r="Q13355" s="77"/>
      <c r="R13355" s="77"/>
      <c r="S13355" s="77"/>
    </row>
    <row r="13356" spans="16:19" x14ac:dyDescent="0.35">
      <c r="P13356" s="77"/>
      <c r="Q13356" s="77"/>
      <c r="R13356" s="77"/>
      <c r="S13356" s="77"/>
    </row>
    <row r="13357" spans="16:19" x14ac:dyDescent="0.35">
      <c r="P13357" s="77"/>
      <c r="Q13357" s="77"/>
      <c r="R13357" s="77"/>
      <c r="S13357" s="77"/>
    </row>
    <row r="13358" spans="16:19" x14ac:dyDescent="0.35">
      <c r="P13358" s="77"/>
      <c r="Q13358" s="77"/>
      <c r="R13358" s="77"/>
      <c r="S13358" s="77"/>
    </row>
    <row r="13359" spans="16:19" x14ac:dyDescent="0.35">
      <c r="P13359" s="77"/>
      <c r="Q13359" s="77"/>
      <c r="R13359" s="77"/>
      <c r="S13359" s="77"/>
    </row>
    <row r="13360" spans="16:19" x14ac:dyDescent="0.35">
      <c r="P13360" s="77"/>
      <c r="Q13360" s="77"/>
      <c r="R13360" s="77"/>
      <c r="S13360" s="77"/>
    </row>
    <row r="13361" spans="16:19" x14ac:dyDescent="0.35">
      <c r="P13361" s="77"/>
      <c r="Q13361" s="77"/>
      <c r="R13361" s="77"/>
      <c r="S13361" s="77"/>
    </row>
    <row r="13362" spans="16:19" x14ac:dyDescent="0.35">
      <c r="P13362" s="77"/>
      <c r="Q13362" s="77"/>
      <c r="R13362" s="77"/>
      <c r="S13362" s="77"/>
    </row>
    <row r="13363" spans="16:19" x14ac:dyDescent="0.35">
      <c r="P13363" s="77"/>
      <c r="Q13363" s="77"/>
      <c r="R13363" s="77"/>
      <c r="S13363" s="77"/>
    </row>
    <row r="13364" spans="16:19" x14ac:dyDescent="0.35">
      <c r="P13364" s="77"/>
      <c r="Q13364" s="77"/>
      <c r="R13364" s="77"/>
      <c r="S13364" s="77"/>
    </row>
    <row r="13365" spans="16:19" x14ac:dyDescent="0.35">
      <c r="P13365" s="77"/>
      <c r="Q13365" s="77"/>
      <c r="R13365" s="77"/>
      <c r="S13365" s="77"/>
    </row>
    <row r="13366" spans="16:19" x14ac:dyDescent="0.35">
      <c r="P13366" s="77"/>
      <c r="Q13366" s="77"/>
      <c r="R13366" s="77"/>
      <c r="S13366" s="77"/>
    </row>
    <row r="13367" spans="16:19" x14ac:dyDescent="0.35">
      <c r="P13367" s="77"/>
      <c r="Q13367" s="77"/>
      <c r="R13367" s="77"/>
      <c r="S13367" s="77"/>
    </row>
    <row r="13368" spans="16:19" x14ac:dyDescent="0.35">
      <c r="P13368" s="77"/>
      <c r="Q13368" s="77"/>
      <c r="R13368" s="77"/>
      <c r="S13368" s="77"/>
    </row>
    <row r="13369" spans="16:19" x14ac:dyDescent="0.35">
      <c r="P13369" s="77"/>
      <c r="Q13369" s="77"/>
      <c r="R13369" s="77"/>
      <c r="S13369" s="77"/>
    </row>
    <row r="13370" spans="16:19" x14ac:dyDescent="0.35">
      <c r="P13370" s="77"/>
      <c r="Q13370" s="77"/>
      <c r="R13370" s="77"/>
      <c r="S13370" s="77"/>
    </row>
    <row r="13371" spans="16:19" x14ac:dyDescent="0.35">
      <c r="P13371" s="77"/>
      <c r="Q13371" s="77"/>
      <c r="R13371" s="77"/>
      <c r="S13371" s="77"/>
    </row>
    <row r="13372" spans="16:19" x14ac:dyDescent="0.35">
      <c r="P13372" s="77"/>
      <c r="Q13372" s="77"/>
      <c r="R13372" s="77"/>
      <c r="S13372" s="77"/>
    </row>
    <row r="13373" spans="16:19" x14ac:dyDescent="0.35">
      <c r="P13373" s="77"/>
      <c r="Q13373" s="77"/>
      <c r="R13373" s="77"/>
      <c r="S13373" s="77"/>
    </row>
    <row r="13374" spans="16:19" x14ac:dyDescent="0.35">
      <c r="P13374" s="77"/>
      <c r="Q13374" s="77"/>
      <c r="R13374" s="77"/>
      <c r="S13374" s="77"/>
    </row>
    <row r="13375" spans="16:19" x14ac:dyDescent="0.35">
      <c r="P13375" s="77"/>
      <c r="Q13375" s="77"/>
      <c r="R13375" s="77"/>
      <c r="S13375" s="77"/>
    </row>
    <row r="13376" spans="16:19" x14ac:dyDescent="0.35">
      <c r="P13376" s="77"/>
      <c r="Q13376" s="77"/>
      <c r="R13376" s="77"/>
      <c r="S13376" s="77"/>
    </row>
    <row r="13377" spans="16:19" x14ac:dyDescent="0.35">
      <c r="P13377" s="77"/>
      <c r="Q13377" s="77"/>
      <c r="R13377" s="77"/>
      <c r="S13377" s="77"/>
    </row>
    <row r="13378" spans="16:19" x14ac:dyDescent="0.35">
      <c r="P13378" s="77"/>
      <c r="Q13378" s="77"/>
      <c r="R13378" s="77"/>
      <c r="S13378" s="77"/>
    </row>
    <row r="13379" spans="16:19" x14ac:dyDescent="0.35">
      <c r="P13379" s="77"/>
      <c r="Q13379" s="77"/>
      <c r="R13379" s="77"/>
      <c r="S13379" s="77"/>
    </row>
    <row r="13380" spans="16:19" x14ac:dyDescent="0.35">
      <c r="P13380" s="77"/>
      <c r="Q13380" s="77"/>
      <c r="R13380" s="77"/>
      <c r="S13380" s="77"/>
    </row>
    <row r="13381" spans="16:19" x14ac:dyDescent="0.35">
      <c r="P13381" s="77"/>
      <c r="Q13381" s="77"/>
      <c r="R13381" s="77"/>
      <c r="S13381" s="77"/>
    </row>
    <row r="13382" spans="16:19" x14ac:dyDescent="0.35">
      <c r="P13382" s="77"/>
      <c r="Q13382" s="77"/>
      <c r="R13382" s="77"/>
      <c r="S13382" s="77"/>
    </row>
    <row r="13383" spans="16:19" x14ac:dyDescent="0.35">
      <c r="P13383" s="77"/>
      <c r="Q13383" s="77"/>
      <c r="R13383" s="77"/>
      <c r="S13383" s="77"/>
    </row>
    <row r="13384" spans="16:19" x14ac:dyDescent="0.35">
      <c r="P13384" s="77"/>
      <c r="Q13384" s="77"/>
      <c r="R13384" s="77"/>
      <c r="S13384" s="77"/>
    </row>
    <row r="13385" spans="16:19" x14ac:dyDescent="0.35">
      <c r="P13385" s="77"/>
      <c r="Q13385" s="77"/>
      <c r="R13385" s="77"/>
      <c r="S13385" s="77"/>
    </row>
    <row r="13386" spans="16:19" x14ac:dyDescent="0.35">
      <c r="P13386" s="77"/>
      <c r="Q13386" s="77"/>
      <c r="R13386" s="77"/>
      <c r="S13386" s="77"/>
    </row>
    <row r="13387" spans="16:19" x14ac:dyDescent="0.35">
      <c r="P13387" s="77"/>
      <c r="Q13387" s="77"/>
      <c r="R13387" s="77"/>
      <c r="S13387" s="77"/>
    </row>
    <row r="13388" spans="16:19" x14ac:dyDescent="0.35">
      <c r="P13388" s="77"/>
      <c r="Q13388" s="77"/>
      <c r="R13388" s="77"/>
      <c r="S13388" s="77"/>
    </row>
    <row r="13389" spans="16:19" x14ac:dyDescent="0.35">
      <c r="P13389" s="77"/>
      <c r="Q13389" s="77"/>
      <c r="R13389" s="77"/>
      <c r="S13389" s="77"/>
    </row>
    <row r="13390" spans="16:19" x14ac:dyDescent="0.35">
      <c r="P13390" s="77"/>
      <c r="Q13390" s="77"/>
      <c r="R13390" s="77"/>
      <c r="S13390" s="77"/>
    </row>
    <row r="13391" spans="16:19" x14ac:dyDescent="0.35">
      <c r="P13391" s="77"/>
      <c r="Q13391" s="77"/>
      <c r="R13391" s="77"/>
      <c r="S13391" s="77"/>
    </row>
    <row r="13392" spans="16:19" x14ac:dyDescent="0.35">
      <c r="P13392" s="77"/>
      <c r="Q13392" s="77"/>
      <c r="R13392" s="77"/>
      <c r="S13392" s="77"/>
    </row>
    <row r="13393" spans="16:19" x14ac:dyDescent="0.35">
      <c r="P13393" s="77"/>
      <c r="Q13393" s="77"/>
      <c r="R13393" s="77"/>
      <c r="S13393" s="77"/>
    </row>
    <row r="13394" spans="16:19" x14ac:dyDescent="0.35">
      <c r="P13394" s="77"/>
      <c r="Q13394" s="77"/>
      <c r="R13394" s="77"/>
      <c r="S13394" s="77"/>
    </row>
    <row r="13395" spans="16:19" x14ac:dyDescent="0.35">
      <c r="P13395" s="77"/>
      <c r="Q13395" s="77"/>
      <c r="R13395" s="77"/>
      <c r="S13395" s="77"/>
    </row>
    <row r="13396" spans="16:19" x14ac:dyDescent="0.35">
      <c r="P13396" s="77"/>
      <c r="Q13396" s="77"/>
      <c r="R13396" s="77"/>
      <c r="S13396" s="77"/>
    </row>
    <row r="13397" spans="16:19" x14ac:dyDescent="0.35">
      <c r="P13397" s="77"/>
      <c r="Q13397" s="77"/>
      <c r="R13397" s="77"/>
      <c r="S13397" s="77"/>
    </row>
    <row r="13398" spans="16:19" x14ac:dyDescent="0.35">
      <c r="P13398" s="77"/>
      <c r="Q13398" s="77"/>
      <c r="R13398" s="77"/>
      <c r="S13398" s="77"/>
    </row>
    <row r="13399" spans="16:19" x14ac:dyDescent="0.35">
      <c r="P13399" s="77"/>
      <c r="Q13399" s="77"/>
      <c r="R13399" s="77"/>
      <c r="S13399" s="77"/>
    </row>
    <row r="13400" spans="16:19" x14ac:dyDescent="0.35">
      <c r="P13400" s="77"/>
      <c r="Q13400" s="77"/>
      <c r="R13400" s="77"/>
      <c r="S13400" s="77"/>
    </row>
    <row r="13401" spans="16:19" x14ac:dyDescent="0.35">
      <c r="P13401" s="77"/>
      <c r="Q13401" s="77"/>
      <c r="R13401" s="77"/>
      <c r="S13401" s="77"/>
    </row>
    <row r="13402" spans="16:19" x14ac:dyDescent="0.35">
      <c r="P13402" s="77"/>
      <c r="Q13402" s="77"/>
      <c r="R13402" s="77"/>
      <c r="S13402" s="77"/>
    </row>
    <row r="13403" spans="16:19" x14ac:dyDescent="0.35">
      <c r="P13403" s="77"/>
      <c r="Q13403" s="77"/>
      <c r="R13403" s="77"/>
      <c r="S13403" s="77"/>
    </row>
    <row r="13404" spans="16:19" x14ac:dyDescent="0.35">
      <c r="P13404" s="77"/>
      <c r="Q13404" s="77"/>
      <c r="R13404" s="77"/>
      <c r="S13404" s="77"/>
    </row>
    <row r="13405" spans="16:19" x14ac:dyDescent="0.35">
      <c r="P13405" s="77"/>
      <c r="Q13405" s="77"/>
      <c r="R13405" s="77"/>
      <c r="S13405" s="77"/>
    </row>
    <row r="13406" spans="16:19" x14ac:dyDescent="0.35">
      <c r="P13406" s="77"/>
      <c r="Q13406" s="77"/>
      <c r="R13406" s="77"/>
      <c r="S13406" s="77"/>
    </row>
    <row r="13407" spans="16:19" x14ac:dyDescent="0.35">
      <c r="P13407" s="77"/>
      <c r="Q13407" s="77"/>
      <c r="R13407" s="77"/>
      <c r="S13407" s="77"/>
    </row>
    <row r="13408" spans="16:19" x14ac:dyDescent="0.35">
      <c r="P13408" s="77"/>
      <c r="Q13408" s="77"/>
      <c r="R13408" s="77"/>
      <c r="S13408" s="77"/>
    </row>
    <row r="13409" spans="16:19" x14ac:dyDescent="0.35">
      <c r="P13409" s="77"/>
      <c r="Q13409" s="77"/>
      <c r="R13409" s="77"/>
      <c r="S13409" s="77"/>
    </row>
    <row r="13410" spans="16:19" x14ac:dyDescent="0.35">
      <c r="P13410" s="77"/>
      <c r="Q13410" s="77"/>
      <c r="R13410" s="77"/>
      <c r="S13410" s="77"/>
    </row>
    <row r="13411" spans="16:19" x14ac:dyDescent="0.35">
      <c r="P13411" s="77"/>
      <c r="Q13411" s="77"/>
      <c r="R13411" s="77"/>
      <c r="S13411" s="77"/>
    </row>
    <row r="13412" spans="16:19" x14ac:dyDescent="0.35">
      <c r="P13412" s="77"/>
      <c r="Q13412" s="77"/>
      <c r="R13412" s="77"/>
      <c r="S13412" s="77"/>
    </row>
    <row r="13413" spans="16:19" x14ac:dyDescent="0.35">
      <c r="P13413" s="77"/>
      <c r="Q13413" s="77"/>
      <c r="R13413" s="77"/>
      <c r="S13413" s="77"/>
    </row>
    <row r="13414" spans="16:19" x14ac:dyDescent="0.35">
      <c r="P13414" s="77"/>
      <c r="Q13414" s="77"/>
      <c r="R13414" s="77"/>
      <c r="S13414" s="77"/>
    </row>
    <row r="13415" spans="16:19" x14ac:dyDescent="0.35">
      <c r="P13415" s="77"/>
      <c r="Q13415" s="77"/>
      <c r="R13415" s="77"/>
      <c r="S13415" s="77"/>
    </row>
    <row r="13416" spans="16:19" x14ac:dyDescent="0.35">
      <c r="P13416" s="77"/>
      <c r="Q13416" s="77"/>
      <c r="R13416" s="77"/>
      <c r="S13416" s="77"/>
    </row>
    <row r="13417" spans="16:19" x14ac:dyDescent="0.35">
      <c r="P13417" s="77"/>
      <c r="Q13417" s="77"/>
      <c r="R13417" s="77"/>
      <c r="S13417" s="77"/>
    </row>
    <row r="13418" spans="16:19" x14ac:dyDescent="0.35">
      <c r="P13418" s="77"/>
      <c r="Q13418" s="77"/>
      <c r="R13418" s="77"/>
      <c r="S13418" s="77"/>
    </row>
    <row r="13419" spans="16:19" x14ac:dyDescent="0.35">
      <c r="P13419" s="77"/>
      <c r="Q13419" s="77"/>
      <c r="R13419" s="77"/>
      <c r="S13419" s="77"/>
    </row>
    <row r="13420" spans="16:19" x14ac:dyDescent="0.35">
      <c r="P13420" s="77"/>
      <c r="Q13420" s="77"/>
      <c r="R13420" s="77"/>
      <c r="S13420" s="77"/>
    </row>
    <row r="13421" spans="16:19" x14ac:dyDescent="0.35">
      <c r="P13421" s="77"/>
      <c r="Q13421" s="77"/>
      <c r="R13421" s="77"/>
      <c r="S13421" s="77"/>
    </row>
    <row r="13422" spans="16:19" x14ac:dyDescent="0.35">
      <c r="P13422" s="77"/>
      <c r="Q13422" s="77"/>
      <c r="R13422" s="77"/>
      <c r="S13422" s="77"/>
    </row>
    <row r="13423" spans="16:19" x14ac:dyDescent="0.35">
      <c r="P13423" s="77"/>
      <c r="Q13423" s="77"/>
      <c r="R13423" s="77"/>
      <c r="S13423" s="77"/>
    </row>
    <row r="13424" spans="16:19" x14ac:dyDescent="0.35">
      <c r="P13424" s="77"/>
      <c r="Q13424" s="77"/>
      <c r="R13424" s="77"/>
      <c r="S13424" s="77"/>
    </row>
    <row r="13425" spans="16:19" x14ac:dyDescent="0.35">
      <c r="P13425" s="77"/>
      <c r="Q13425" s="77"/>
      <c r="R13425" s="77"/>
      <c r="S13425" s="77"/>
    </row>
    <row r="13426" spans="16:19" x14ac:dyDescent="0.35">
      <c r="P13426" s="77"/>
      <c r="Q13426" s="77"/>
      <c r="R13426" s="77"/>
      <c r="S13426" s="77"/>
    </row>
    <row r="13427" spans="16:19" x14ac:dyDescent="0.35">
      <c r="P13427" s="77"/>
      <c r="Q13427" s="77"/>
      <c r="R13427" s="77"/>
      <c r="S13427" s="77"/>
    </row>
    <row r="13428" spans="16:19" x14ac:dyDescent="0.35">
      <c r="P13428" s="77"/>
      <c r="Q13428" s="77"/>
      <c r="R13428" s="77"/>
      <c r="S13428" s="77"/>
    </row>
    <row r="13429" spans="16:19" x14ac:dyDescent="0.35">
      <c r="P13429" s="77"/>
      <c r="Q13429" s="77"/>
      <c r="R13429" s="77"/>
      <c r="S13429" s="77"/>
    </row>
    <row r="13430" spans="16:19" x14ac:dyDescent="0.35">
      <c r="P13430" s="77"/>
      <c r="Q13430" s="77"/>
      <c r="R13430" s="77"/>
      <c r="S13430" s="77"/>
    </row>
    <row r="13431" spans="16:19" x14ac:dyDescent="0.35">
      <c r="P13431" s="77"/>
      <c r="Q13431" s="77"/>
      <c r="R13431" s="77"/>
      <c r="S13431" s="77"/>
    </row>
    <row r="13432" spans="16:19" x14ac:dyDescent="0.35">
      <c r="P13432" s="77"/>
      <c r="Q13432" s="77"/>
      <c r="R13432" s="77"/>
      <c r="S13432" s="77"/>
    </row>
    <row r="13433" spans="16:19" x14ac:dyDescent="0.35">
      <c r="P13433" s="77"/>
      <c r="Q13433" s="77"/>
      <c r="R13433" s="77"/>
      <c r="S13433" s="77"/>
    </row>
    <row r="13434" spans="16:19" x14ac:dyDescent="0.35">
      <c r="P13434" s="77"/>
      <c r="Q13434" s="77"/>
      <c r="R13434" s="77"/>
      <c r="S13434" s="77"/>
    </row>
    <row r="13435" spans="16:19" x14ac:dyDescent="0.35">
      <c r="P13435" s="77"/>
      <c r="Q13435" s="77"/>
      <c r="R13435" s="77"/>
      <c r="S13435" s="77"/>
    </row>
    <row r="13436" spans="16:19" x14ac:dyDescent="0.35">
      <c r="P13436" s="77"/>
      <c r="Q13436" s="77"/>
      <c r="R13436" s="77"/>
      <c r="S13436" s="77"/>
    </row>
    <row r="13437" spans="16:19" x14ac:dyDescent="0.35">
      <c r="P13437" s="77"/>
      <c r="Q13437" s="77"/>
      <c r="R13437" s="77"/>
      <c r="S13437" s="77"/>
    </row>
    <row r="13438" spans="16:19" x14ac:dyDescent="0.35">
      <c r="P13438" s="77"/>
      <c r="Q13438" s="77"/>
      <c r="R13438" s="77"/>
      <c r="S13438" s="77"/>
    </row>
    <row r="13439" spans="16:19" x14ac:dyDescent="0.35">
      <c r="P13439" s="77"/>
      <c r="Q13439" s="77"/>
      <c r="R13439" s="77"/>
      <c r="S13439" s="77"/>
    </row>
    <row r="13440" spans="16:19" x14ac:dyDescent="0.35">
      <c r="P13440" s="77"/>
      <c r="Q13440" s="77"/>
      <c r="R13440" s="77"/>
      <c r="S13440" s="77"/>
    </row>
    <row r="13441" spans="16:19" x14ac:dyDescent="0.35">
      <c r="P13441" s="77"/>
      <c r="Q13441" s="77"/>
      <c r="R13441" s="77"/>
      <c r="S13441" s="77"/>
    </row>
    <row r="13442" spans="16:19" x14ac:dyDescent="0.35">
      <c r="P13442" s="77"/>
      <c r="Q13442" s="77"/>
      <c r="R13442" s="77"/>
      <c r="S13442" s="77"/>
    </row>
    <row r="13443" spans="16:19" x14ac:dyDescent="0.35">
      <c r="P13443" s="77"/>
      <c r="Q13443" s="77"/>
      <c r="R13443" s="77"/>
      <c r="S13443" s="77"/>
    </row>
    <row r="13444" spans="16:19" x14ac:dyDescent="0.35">
      <c r="P13444" s="77"/>
      <c r="Q13444" s="77"/>
      <c r="R13444" s="77"/>
      <c r="S13444" s="77"/>
    </row>
    <row r="13445" spans="16:19" x14ac:dyDescent="0.35">
      <c r="P13445" s="77"/>
      <c r="Q13445" s="77"/>
      <c r="R13445" s="77"/>
      <c r="S13445" s="77"/>
    </row>
    <row r="13446" spans="16:19" x14ac:dyDescent="0.35">
      <c r="P13446" s="77"/>
      <c r="Q13446" s="77"/>
      <c r="R13446" s="77"/>
      <c r="S13446" s="77"/>
    </row>
    <row r="13447" spans="16:19" x14ac:dyDescent="0.35">
      <c r="P13447" s="77"/>
      <c r="Q13447" s="77"/>
      <c r="R13447" s="77"/>
      <c r="S13447" s="77"/>
    </row>
    <row r="13448" spans="16:19" x14ac:dyDescent="0.35">
      <c r="P13448" s="77"/>
      <c r="Q13448" s="77"/>
      <c r="R13448" s="77"/>
      <c r="S13448" s="77"/>
    </row>
    <row r="13449" spans="16:19" x14ac:dyDescent="0.35">
      <c r="P13449" s="77"/>
      <c r="Q13449" s="77"/>
      <c r="R13449" s="77"/>
      <c r="S13449" s="77"/>
    </row>
    <row r="13450" spans="16:19" x14ac:dyDescent="0.35">
      <c r="P13450" s="77"/>
      <c r="Q13450" s="77"/>
      <c r="R13450" s="77"/>
      <c r="S13450" s="77"/>
    </row>
    <row r="13451" spans="16:19" x14ac:dyDescent="0.35">
      <c r="P13451" s="77"/>
      <c r="Q13451" s="77"/>
      <c r="R13451" s="77"/>
      <c r="S13451" s="77"/>
    </row>
    <row r="13452" spans="16:19" x14ac:dyDescent="0.35">
      <c r="P13452" s="77"/>
      <c r="Q13452" s="77"/>
      <c r="R13452" s="77"/>
      <c r="S13452" s="77"/>
    </row>
    <row r="13453" spans="16:19" x14ac:dyDescent="0.35">
      <c r="P13453" s="77"/>
      <c r="Q13453" s="77"/>
      <c r="R13453" s="77"/>
      <c r="S13453" s="77"/>
    </row>
    <row r="13454" spans="16:19" x14ac:dyDescent="0.35">
      <c r="P13454" s="77"/>
      <c r="Q13454" s="77"/>
      <c r="R13454" s="77"/>
      <c r="S13454" s="77"/>
    </row>
    <row r="13455" spans="16:19" x14ac:dyDescent="0.35">
      <c r="P13455" s="77"/>
      <c r="Q13455" s="77"/>
      <c r="R13455" s="77"/>
      <c r="S13455" s="77"/>
    </row>
    <row r="13456" spans="16:19" x14ac:dyDescent="0.35">
      <c r="P13456" s="77"/>
      <c r="Q13456" s="77"/>
      <c r="R13456" s="77"/>
      <c r="S13456" s="77"/>
    </row>
    <row r="13457" spans="16:19" x14ac:dyDescent="0.35">
      <c r="P13457" s="77"/>
      <c r="Q13457" s="77"/>
      <c r="R13457" s="77"/>
      <c r="S13457" s="77"/>
    </row>
    <row r="13458" spans="16:19" x14ac:dyDescent="0.35">
      <c r="P13458" s="77"/>
      <c r="Q13458" s="77"/>
      <c r="R13458" s="77"/>
      <c r="S13458" s="77"/>
    </row>
    <row r="13459" spans="16:19" x14ac:dyDescent="0.35">
      <c r="P13459" s="77"/>
      <c r="Q13459" s="77"/>
      <c r="R13459" s="77"/>
      <c r="S13459" s="77"/>
    </row>
    <row r="13460" spans="16:19" x14ac:dyDescent="0.35">
      <c r="P13460" s="77"/>
      <c r="Q13460" s="77"/>
      <c r="R13460" s="77"/>
      <c r="S13460" s="77"/>
    </row>
    <row r="13461" spans="16:19" x14ac:dyDescent="0.35">
      <c r="P13461" s="77"/>
      <c r="Q13461" s="77"/>
      <c r="R13461" s="77"/>
      <c r="S13461" s="77"/>
    </row>
    <row r="13462" spans="16:19" x14ac:dyDescent="0.35">
      <c r="P13462" s="77"/>
      <c r="Q13462" s="77"/>
      <c r="R13462" s="77"/>
      <c r="S13462" s="77"/>
    </row>
    <row r="13463" spans="16:19" x14ac:dyDescent="0.35">
      <c r="P13463" s="77"/>
      <c r="Q13463" s="77"/>
      <c r="R13463" s="77"/>
      <c r="S13463" s="77"/>
    </row>
    <row r="13464" spans="16:19" x14ac:dyDescent="0.35">
      <c r="P13464" s="77"/>
      <c r="Q13464" s="77"/>
      <c r="R13464" s="77"/>
      <c r="S13464" s="77"/>
    </row>
    <row r="13465" spans="16:19" x14ac:dyDescent="0.35">
      <c r="P13465" s="77"/>
      <c r="Q13465" s="77"/>
      <c r="R13465" s="77"/>
      <c r="S13465" s="77"/>
    </row>
    <row r="13466" spans="16:19" x14ac:dyDescent="0.35">
      <c r="P13466" s="77"/>
      <c r="Q13466" s="77"/>
      <c r="R13466" s="77"/>
      <c r="S13466" s="77"/>
    </row>
    <row r="13467" spans="16:19" x14ac:dyDescent="0.35">
      <c r="P13467" s="77"/>
      <c r="Q13467" s="77"/>
      <c r="R13467" s="77"/>
      <c r="S13467" s="77"/>
    </row>
    <row r="13468" spans="16:19" x14ac:dyDescent="0.35">
      <c r="P13468" s="77"/>
      <c r="Q13468" s="77"/>
      <c r="R13468" s="77"/>
      <c r="S13468" s="77"/>
    </row>
    <row r="13469" spans="16:19" x14ac:dyDescent="0.35">
      <c r="P13469" s="77"/>
      <c r="Q13469" s="77"/>
      <c r="R13469" s="77"/>
      <c r="S13469" s="77"/>
    </row>
    <row r="13470" spans="16:19" x14ac:dyDescent="0.35">
      <c r="P13470" s="77"/>
      <c r="Q13470" s="77"/>
      <c r="R13470" s="77"/>
      <c r="S13470" s="77"/>
    </row>
    <row r="13471" spans="16:19" x14ac:dyDescent="0.35">
      <c r="P13471" s="77"/>
      <c r="Q13471" s="77"/>
      <c r="R13471" s="77"/>
      <c r="S13471" s="77"/>
    </row>
    <row r="13472" spans="16:19" x14ac:dyDescent="0.35">
      <c r="P13472" s="77"/>
      <c r="Q13472" s="77"/>
      <c r="R13472" s="77"/>
      <c r="S13472" s="77"/>
    </row>
    <row r="13473" spans="16:19" x14ac:dyDescent="0.35">
      <c r="P13473" s="77"/>
      <c r="Q13473" s="77"/>
      <c r="R13473" s="77"/>
      <c r="S13473" s="77"/>
    </row>
    <row r="13474" spans="16:19" x14ac:dyDescent="0.35">
      <c r="P13474" s="77"/>
      <c r="Q13474" s="77"/>
      <c r="R13474" s="77"/>
      <c r="S13474" s="77"/>
    </row>
    <row r="13475" spans="16:19" x14ac:dyDescent="0.35">
      <c r="P13475" s="77"/>
      <c r="Q13475" s="77"/>
      <c r="R13475" s="77"/>
      <c r="S13475" s="77"/>
    </row>
    <row r="13476" spans="16:19" x14ac:dyDescent="0.35">
      <c r="P13476" s="77"/>
      <c r="Q13476" s="77"/>
      <c r="R13476" s="77"/>
      <c r="S13476" s="77"/>
    </row>
    <row r="13477" spans="16:19" x14ac:dyDescent="0.35">
      <c r="P13477" s="77"/>
      <c r="Q13477" s="77"/>
      <c r="R13477" s="77"/>
      <c r="S13477" s="77"/>
    </row>
    <row r="13478" spans="16:19" x14ac:dyDescent="0.35">
      <c r="P13478" s="77"/>
      <c r="Q13478" s="77"/>
      <c r="R13478" s="77"/>
      <c r="S13478" s="77"/>
    </row>
    <row r="13479" spans="16:19" x14ac:dyDescent="0.35">
      <c r="P13479" s="77"/>
      <c r="Q13479" s="77"/>
      <c r="R13479" s="77"/>
      <c r="S13479" s="77"/>
    </row>
    <row r="13480" spans="16:19" x14ac:dyDescent="0.35">
      <c r="P13480" s="77"/>
      <c r="Q13480" s="77"/>
      <c r="R13480" s="77"/>
      <c r="S13480" s="77"/>
    </row>
    <row r="13481" spans="16:19" x14ac:dyDescent="0.35">
      <c r="P13481" s="77"/>
      <c r="Q13481" s="77"/>
      <c r="R13481" s="77"/>
      <c r="S13481" s="77"/>
    </row>
    <row r="13482" spans="16:19" x14ac:dyDescent="0.35">
      <c r="P13482" s="77"/>
      <c r="Q13482" s="77"/>
      <c r="R13482" s="77"/>
      <c r="S13482" s="77"/>
    </row>
    <row r="13483" spans="16:19" x14ac:dyDescent="0.35">
      <c r="P13483" s="77"/>
      <c r="Q13483" s="77"/>
      <c r="R13483" s="77"/>
      <c r="S13483" s="77"/>
    </row>
    <row r="13484" spans="16:19" x14ac:dyDescent="0.35">
      <c r="P13484" s="77"/>
      <c r="Q13484" s="77"/>
      <c r="R13484" s="77"/>
      <c r="S13484" s="77"/>
    </row>
    <row r="13485" spans="16:19" x14ac:dyDescent="0.35">
      <c r="P13485" s="77"/>
      <c r="Q13485" s="77"/>
      <c r="R13485" s="77"/>
      <c r="S13485" s="77"/>
    </row>
    <row r="13486" spans="16:19" x14ac:dyDescent="0.35">
      <c r="P13486" s="77"/>
      <c r="Q13486" s="77"/>
      <c r="R13486" s="77"/>
      <c r="S13486" s="77"/>
    </row>
    <row r="13487" spans="16:19" x14ac:dyDescent="0.35">
      <c r="P13487" s="77"/>
      <c r="Q13487" s="77"/>
      <c r="R13487" s="77"/>
      <c r="S13487" s="77"/>
    </row>
    <row r="13488" spans="16:19" x14ac:dyDescent="0.35">
      <c r="P13488" s="77"/>
      <c r="Q13488" s="77"/>
      <c r="R13488" s="77"/>
      <c r="S13488" s="77"/>
    </row>
    <row r="13489" spans="16:19" x14ac:dyDescent="0.35">
      <c r="P13489" s="77"/>
      <c r="Q13489" s="77"/>
      <c r="R13489" s="77"/>
      <c r="S13489" s="77"/>
    </row>
    <row r="13490" spans="16:19" x14ac:dyDescent="0.35">
      <c r="P13490" s="77"/>
      <c r="Q13490" s="77"/>
      <c r="R13490" s="77"/>
      <c r="S13490" s="77"/>
    </row>
    <row r="13491" spans="16:19" x14ac:dyDescent="0.35">
      <c r="P13491" s="77"/>
      <c r="Q13491" s="77"/>
      <c r="R13491" s="77"/>
      <c r="S13491" s="77"/>
    </row>
    <row r="13492" spans="16:19" x14ac:dyDescent="0.35">
      <c r="P13492" s="77"/>
      <c r="Q13492" s="77"/>
      <c r="R13492" s="77"/>
      <c r="S13492" s="77"/>
    </row>
    <row r="13493" spans="16:19" x14ac:dyDescent="0.35">
      <c r="P13493" s="77"/>
      <c r="Q13493" s="77"/>
      <c r="R13493" s="77"/>
      <c r="S13493" s="77"/>
    </row>
    <row r="13494" spans="16:19" x14ac:dyDescent="0.35">
      <c r="P13494" s="77"/>
      <c r="Q13494" s="77"/>
      <c r="R13494" s="77"/>
      <c r="S13494" s="77"/>
    </row>
    <row r="13495" spans="16:19" x14ac:dyDescent="0.35">
      <c r="P13495" s="77"/>
      <c r="Q13495" s="77"/>
      <c r="R13495" s="77"/>
      <c r="S13495" s="77"/>
    </row>
    <row r="13496" spans="16:19" x14ac:dyDescent="0.35">
      <c r="P13496" s="77"/>
      <c r="Q13496" s="77"/>
      <c r="R13496" s="77"/>
      <c r="S13496" s="77"/>
    </row>
    <row r="13497" spans="16:19" x14ac:dyDescent="0.35">
      <c r="P13497" s="77"/>
      <c r="Q13497" s="77"/>
      <c r="R13497" s="77"/>
      <c r="S13497" s="77"/>
    </row>
    <row r="13498" spans="16:19" x14ac:dyDescent="0.35">
      <c r="P13498" s="77"/>
      <c r="Q13498" s="77"/>
      <c r="R13498" s="77"/>
      <c r="S13498" s="77"/>
    </row>
    <row r="13499" spans="16:19" x14ac:dyDescent="0.35">
      <c r="P13499" s="77"/>
      <c r="Q13499" s="77"/>
      <c r="R13499" s="77"/>
      <c r="S13499" s="77"/>
    </row>
    <row r="13500" spans="16:19" x14ac:dyDescent="0.35">
      <c r="P13500" s="77"/>
      <c r="Q13500" s="77"/>
      <c r="R13500" s="77"/>
      <c r="S13500" s="77"/>
    </row>
    <row r="13501" spans="16:19" x14ac:dyDescent="0.35">
      <c r="P13501" s="77"/>
      <c r="Q13501" s="77"/>
      <c r="R13501" s="77"/>
      <c r="S13501" s="77"/>
    </row>
    <row r="13502" spans="16:19" x14ac:dyDescent="0.35">
      <c r="P13502" s="77"/>
      <c r="Q13502" s="77"/>
      <c r="R13502" s="77"/>
      <c r="S13502" s="77"/>
    </row>
    <row r="13503" spans="16:19" x14ac:dyDescent="0.35">
      <c r="P13503" s="77"/>
      <c r="Q13503" s="77"/>
      <c r="R13503" s="77"/>
      <c r="S13503" s="77"/>
    </row>
    <row r="13504" spans="16:19" x14ac:dyDescent="0.35">
      <c r="P13504" s="77"/>
      <c r="Q13504" s="77"/>
      <c r="R13504" s="77"/>
      <c r="S13504" s="77"/>
    </row>
    <row r="13505" spans="16:19" x14ac:dyDescent="0.35">
      <c r="P13505" s="77"/>
      <c r="Q13505" s="77"/>
      <c r="R13505" s="77"/>
      <c r="S13505" s="77"/>
    </row>
    <row r="13506" spans="16:19" x14ac:dyDescent="0.35">
      <c r="P13506" s="77"/>
      <c r="Q13506" s="77"/>
      <c r="R13506" s="77"/>
      <c r="S13506" s="77"/>
    </row>
    <row r="13507" spans="16:19" x14ac:dyDescent="0.35">
      <c r="P13507" s="77"/>
      <c r="Q13507" s="77"/>
      <c r="R13507" s="77"/>
      <c r="S13507" s="77"/>
    </row>
    <row r="13508" spans="16:19" x14ac:dyDescent="0.35">
      <c r="P13508" s="77"/>
      <c r="Q13508" s="77"/>
      <c r="R13508" s="77"/>
      <c r="S13508" s="77"/>
    </row>
    <row r="13509" spans="16:19" x14ac:dyDescent="0.35">
      <c r="P13509" s="77"/>
      <c r="Q13509" s="77"/>
      <c r="R13509" s="77"/>
      <c r="S13509" s="77"/>
    </row>
    <row r="13510" spans="16:19" x14ac:dyDescent="0.35">
      <c r="P13510" s="77"/>
      <c r="Q13510" s="77"/>
      <c r="R13510" s="77"/>
      <c r="S13510" s="77"/>
    </row>
    <row r="13511" spans="16:19" x14ac:dyDescent="0.35">
      <c r="P13511" s="77"/>
      <c r="Q13511" s="77"/>
      <c r="R13511" s="77"/>
      <c r="S13511" s="77"/>
    </row>
    <row r="13512" spans="16:19" x14ac:dyDescent="0.35">
      <c r="P13512" s="77"/>
      <c r="Q13512" s="77"/>
      <c r="R13512" s="77"/>
      <c r="S13512" s="77"/>
    </row>
    <row r="13513" spans="16:19" x14ac:dyDescent="0.35">
      <c r="P13513" s="77"/>
      <c r="Q13513" s="77"/>
      <c r="R13513" s="77"/>
      <c r="S13513" s="77"/>
    </row>
    <row r="13514" spans="16:19" x14ac:dyDescent="0.35">
      <c r="P13514" s="77"/>
      <c r="Q13514" s="77"/>
      <c r="R13514" s="77"/>
      <c r="S13514" s="77"/>
    </row>
    <row r="13515" spans="16:19" x14ac:dyDescent="0.35">
      <c r="P13515" s="77"/>
      <c r="Q13515" s="77"/>
      <c r="R13515" s="77"/>
      <c r="S13515" s="77"/>
    </row>
    <row r="13516" spans="16:19" x14ac:dyDescent="0.35">
      <c r="P13516" s="77"/>
      <c r="Q13516" s="77"/>
      <c r="R13516" s="77"/>
      <c r="S13516" s="77"/>
    </row>
    <row r="13517" spans="16:19" x14ac:dyDescent="0.35">
      <c r="P13517" s="77"/>
      <c r="Q13517" s="77"/>
      <c r="R13517" s="77"/>
      <c r="S13517" s="77"/>
    </row>
    <row r="13518" spans="16:19" x14ac:dyDescent="0.35">
      <c r="P13518" s="77"/>
      <c r="Q13518" s="77"/>
      <c r="R13518" s="77"/>
      <c r="S13518" s="77"/>
    </row>
    <row r="13519" spans="16:19" x14ac:dyDescent="0.35">
      <c r="P13519" s="77"/>
      <c r="Q13519" s="77"/>
      <c r="R13519" s="77"/>
      <c r="S13519" s="77"/>
    </row>
    <row r="13520" spans="16:19" x14ac:dyDescent="0.35">
      <c r="P13520" s="77"/>
      <c r="Q13520" s="77"/>
      <c r="R13520" s="77"/>
      <c r="S13520" s="77"/>
    </row>
    <row r="13521" spans="16:19" x14ac:dyDescent="0.35">
      <c r="P13521" s="77"/>
      <c r="Q13521" s="77"/>
      <c r="R13521" s="77"/>
      <c r="S13521" s="77"/>
    </row>
    <row r="13522" spans="16:19" x14ac:dyDescent="0.35">
      <c r="P13522" s="77"/>
      <c r="Q13522" s="77"/>
      <c r="R13522" s="77"/>
      <c r="S13522" s="77"/>
    </row>
    <row r="13523" spans="16:19" x14ac:dyDescent="0.35">
      <c r="P13523" s="77"/>
      <c r="Q13523" s="77"/>
      <c r="R13523" s="77"/>
      <c r="S13523" s="77"/>
    </row>
    <row r="13524" spans="16:19" x14ac:dyDescent="0.35">
      <c r="P13524" s="77"/>
      <c r="Q13524" s="77"/>
      <c r="R13524" s="77"/>
      <c r="S13524" s="77"/>
    </row>
    <row r="13525" spans="16:19" x14ac:dyDescent="0.35">
      <c r="P13525" s="77"/>
      <c r="Q13525" s="77"/>
      <c r="R13525" s="77"/>
      <c r="S13525" s="77"/>
    </row>
    <row r="13526" spans="16:19" x14ac:dyDescent="0.35">
      <c r="P13526" s="77"/>
      <c r="Q13526" s="77"/>
      <c r="R13526" s="77"/>
      <c r="S13526" s="77"/>
    </row>
    <row r="13527" spans="16:19" x14ac:dyDescent="0.35">
      <c r="P13527" s="77"/>
      <c r="Q13527" s="77"/>
      <c r="R13527" s="77"/>
      <c r="S13527" s="77"/>
    </row>
    <row r="13528" spans="16:19" x14ac:dyDescent="0.35">
      <c r="P13528" s="77"/>
      <c r="Q13528" s="77"/>
      <c r="R13528" s="77"/>
      <c r="S13528" s="77"/>
    </row>
    <row r="13529" spans="16:19" x14ac:dyDescent="0.35">
      <c r="P13529" s="77"/>
      <c r="Q13529" s="77"/>
      <c r="R13529" s="77"/>
      <c r="S13529" s="77"/>
    </row>
    <row r="13530" spans="16:19" x14ac:dyDescent="0.35">
      <c r="P13530" s="77"/>
      <c r="Q13530" s="77"/>
      <c r="R13530" s="77"/>
      <c r="S13530" s="77"/>
    </row>
    <row r="13531" spans="16:19" x14ac:dyDescent="0.35">
      <c r="P13531" s="77"/>
      <c r="Q13531" s="77"/>
      <c r="R13531" s="77"/>
      <c r="S13531" s="77"/>
    </row>
    <row r="13532" spans="16:19" x14ac:dyDescent="0.35">
      <c r="P13532" s="77"/>
      <c r="Q13532" s="77"/>
      <c r="R13532" s="77"/>
      <c r="S13532" s="77"/>
    </row>
    <row r="13533" spans="16:19" x14ac:dyDescent="0.35">
      <c r="P13533" s="77"/>
      <c r="Q13533" s="77"/>
      <c r="R13533" s="77"/>
      <c r="S13533" s="77"/>
    </row>
    <row r="13534" spans="16:19" x14ac:dyDescent="0.35">
      <c r="P13534" s="77"/>
      <c r="Q13534" s="77"/>
      <c r="R13534" s="77"/>
      <c r="S13534" s="77"/>
    </row>
    <row r="13535" spans="16:19" x14ac:dyDescent="0.35">
      <c r="P13535" s="77"/>
      <c r="Q13535" s="77"/>
      <c r="R13535" s="77"/>
      <c r="S13535" s="77"/>
    </row>
    <row r="13536" spans="16:19" x14ac:dyDescent="0.35">
      <c r="P13536" s="77"/>
      <c r="Q13536" s="77"/>
      <c r="R13536" s="77"/>
      <c r="S13536" s="77"/>
    </row>
    <row r="13537" spans="16:19" x14ac:dyDescent="0.35">
      <c r="P13537" s="77"/>
      <c r="Q13537" s="77"/>
      <c r="R13537" s="77"/>
      <c r="S13537" s="77"/>
    </row>
    <row r="13538" spans="16:19" x14ac:dyDescent="0.35">
      <c r="P13538" s="77"/>
      <c r="Q13538" s="77"/>
      <c r="R13538" s="77"/>
      <c r="S13538" s="77"/>
    </row>
    <row r="13539" spans="16:19" x14ac:dyDescent="0.35">
      <c r="P13539" s="77"/>
      <c r="Q13539" s="77"/>
      <c r="R13539" s="77"/>
      <c r="S13539" s="77"/>
    </row>
    <row r="13540" spans="16:19" x14ac:dyDescent="0.35">
      <c r="P13540" s="77"/>
      <c r="Q13540" s="77"/>
      <c r="R13540" s="77"/>
      <c r="S13540" s="77"/>
    </row>
    <row r="13541" spans="16:19" x14ac:dyDescent="0.35">
      <c r="P13541" s="77"/>
      <c r="Q13541" s="77"/>
      <c r="R13541" s="77"/>
      <c r="S13541" s="77"/>
    </row>
    <row r="13542" spans="16:19" x14ac:dyDescent="0.35">
      <c r="P13542" s="77"/>
      <c r="Q13542" s="77"/>
      <c r="R13542" s="77"/>
      <c r="S13542" s="77"/>
    </row>
    <row r="13543" spans="16:19" x14ac:dyDescent="0.35">
      <c r="P13543" s="77"/>
      <c r="Q13543" s="77"/>
      <c r="R13543" s="77"/>
      <c r="S13543" s="77"/>
    </row>
    <row r="13544" spans="16:19" x14ac:dyDescent="0.35">
      <c r="P13544" s="77"/>
      <c r="Q13544" s="77"/>
      <c r="R13544" s="77"/>
      <c r="S13544" s="77"/>
    </row>
    <row r="13545" spans="16:19" x14ac:dyDescent="0.35">
      <c r="P13545" s="77"/>
      <c r="Q13545" s="77"/>
      <c r="R13545" s="77"/>
      <c r="S13545" s="77"/>
    </row>
    <row r="13546" spans="16:19" x14ac:dyDescent="0.35">
      <c r="P13546" s="77"/>
      <c r="Q13546" s="77"/>
      <c r="R13546" s="77"/>
      <c r="S13546" s="77"/>
    </row>
    <row r="13547" spans="16:19" x14ac:dyDescent="0.35">
      <c r="P13547" s="77"/>
      <c r="Q13547" s="77"/>
      <c r="R13547" s="77"/>
      <c r="S13547" s="77"/>
    </row>
    <row r="13548" spans="16:19" x14ac:dyDescent="0.35">
      <c r="P13548" s="77"/>
      <c r="Q13548" s="77"/>
      <c r="R13548" s="77"/>
      <c r="S13548" s="77"/>
    </row>
    <row r="13549" spans="16:19" x14ac:dyDescent="0.35">
      <c r="P13549" s="77"/>
      <c r="Q13549" s="77"/>
      <c r="R13549" s="77"/>
      <c r="S13549" s="77"/>
    </row>
    <row r="13550" spans="16:19" x14ac:dyDescent="0.35">
      <c r="P13550" s="77"/>
      <c r="Q13550" s="77"/>
      <c r="R13550" s="77"/>
      <c r="S13550" s="77"/>
    </row>
    <row r="13551" spans="16:19" x14ac:dyDescent="0.35">
      <c r="P13551" s="77"/>
      <c r="Q13551" s="77"/>
      <c r="R13551" s="77"/>
      <c r="S13551" s="77"/>
    </row>
    <row r="13552" spans="16:19" x14ac:dyDescent="0.35">
      <c r="P13552" s="77"/>
      <c r="Q13552" s="77"/>
      <c r="R13552" s="77"/>
      <c r="S13552" s="77"/>
    </row>
    <row r="13553" spans="16:19" x14ac:dyDescent="0.35">
      <c r="P13553" s="77"/>
      <c r="Q13553" s="77"/>
      <c r="R13553" s="77"/>
      <c r="S13553" s="77"/>
    </row>
    <row r="13554" spans="16:19" x14ac:dyDescent="0.35">
      <c r="P13554" s="77"/>
      <c r="Q13554" s="77"/>
      <c r="R13554" s="77"/>
      <c r="S13554" s="77"/>
    </row>
    <row r="13555" spans="16:19" x14ac:dyDescent="0.35">
      <c r="P13555" s="77"/>
      <c r="Q13555" s="77"/>
      <c r="R13555" s="77"/>
      <c r="S13555" s="77"/>
    </row>
    <row r="13556" spans="16:19" x14ac:dyDescent="0.35">
      <c r="P13556" s="77"/>
      <c r="Q13556" s="77"/>
      <c r="R13556" s="77"/>
      <c r="S13556" s="77"/>
    </row>
    <row r="13557" spans="16:19" x14ac:dyDescent="0.35">
      <c r="P13557" s="77"/>
      <c r="Q13557" s="77"/>
      <c r="R13557" s="77"/>
      <c r="S13557" s="77"/>
    </row>
    <row r="13558" spans="16:19" x14ac:dyDescent="0.35">
      <c r="P13558" s="77"/>
      <c r="Q13558" s="77"/>
      <c r="R13558" s="77"/>
      <c r="S13558" s="77"/>
    </row>
    <row r="13559" spans="16:19" x14ac:dyDescent="0.35">
      <c r="P13559" s="77"/>
      <c r="Q13559" s="77"/>
      <c r="R13559" s="77"/>
      <c r="S13559" s="77"/>
    </row>
    <row r="13560" spans="16:19" x14ac:dyDescent="0.35">
      <c r="P13560" s="77"/>
      <c r="Q13560" s="77"/>
      <c r="R13560" s="77"/>
      <c r="S13560" s="77"/>
    </row>
    <row r="13561" spans="16:19" x14ac:dyDescent="0.35">
      <c r="P13561" s="77"/>
      <c r="Q13561" s="77"/>
      <c r="R13561" s="77"/>
      <c r="S13561" s="77"/>
    </row>
    <row r="13562" spans="16:19" x14ac:dyDescent="0.35">
      <c r="P13562" s="77"/>
      <c r="Q13562" s="77"/>
      <c r="R13562" s="77"/>
      <c r="S13562" s="77"/>
    </row>
    <row r="13563" spans="16:19" x14ac:dyDescent="0.35">
      <c r="P13563" s="77"/>
      <c r="Q13563" s="77"/>
      <c r="R13563" s="77"/>
      <c r="S13563" s="77"/>
    </row>
    <row r="13564" spans="16:19" x14ac:dyDescent="0.35">
      <c r="P13564" s="77"/>
      <c r="Q13564" s="77"/>
      <c r="R13564" s="77"/>
      <c r="S13564" s="77"/>
    </row>
    <row r="13565" spans="16:19" x14ac:dyDescent="0.35">
      <c r="P13565" s="77"/>
      <c r="Q13565" s="77"/>
      <c r="R13565" s="77"/>
      <c r="S13565" s="77"/>
    </row>
    <row r="13566" spans="16:19" x14ac:dyDescent="0.35">
      <c r="P13566" s="77"/>
      <c r="Q13566" s="77"/>
      <c r="R13566" s="77"/>
      <c r="S13566" s="77"/>
    </row>
    <row r="13567" spans="16:19" x14ac:dyDescent="0.35">
      <c r="P13567" s="77"/>
      <c r="Q13567" s="77"/>
      <c r="R13567" s="77"/>
      <c r="S13567" s="77"/>
    </row>
    <row r="13568" spans="16:19" x14ac:dyDescent="0.35">
      <c r="P13568" s="77"/>
      <c r="Q13568" s="77"/>
      <c r="R13568" s="77"/>
      <c r="S13568" s="77"/>
    </row>
    <row r="13569" spans="16:19" x14ac:dyDescent="0.35">
      <c r="P13569" s="77"/>
      <c r="Q13569" s="77"/>
      <c r="R13569" s="77"/>
      <c r="S13569" s="77"/>
    </row>
    <row r="13570" spans="16:19" x14ac:dyDescent="0.35">
      <c r="P13570" s="77"/>
      <c r="Q13570" s="77"/>
      <c r="R13570" s="77"/>
      <c r="S13570" s="77"/>
    </row>
    <row r="13571" spans="16:19" x14ac:dyDescent="0.35">
      <c r="P13571" s="77"/>
      <c r="Q13571" s="77"/>
      <c r="R13571" s="77"/>
      <c r="S13571" s="77"/>
    </row>
    <row r="13572" spans="16:19" x14ac:dyDescent="0.35">
      <c r="P13572" s="77"/>
      <c r="Q13572" s="77"/>
      <c r="R13572" s="77"/>
      <c r="S13572" s="77"/>
    </row>
    <row r="13573" spans="16:19" x14ac:dyDescent="0.35">
      <c r="P13573" s="77"/>
      <c r="Q13573" s="77"/>
      <c r="R13573" s="77"/>
      <c r="S13573" s="77"/>
    </row>
    <row r="13574" spans="16:19" x14ac:dyDescent="0.35">
      <c r="P13574" s="77"/>
      <c r="Q13574" s="77"/>
      <c r="R13574" s="77"/>
      <c r="S13574" s="77"/>
    </row>
    <row r="13575" spans="16:19" x14ac:dyDescent="0.35">
      <c r="P13575" s="77"/>
      <c r="Q13575" s="77"/>
      <c r="R13575" s="77"/>
      <c r="S13575" s="77"/>
    </row>
    <row r="13576" spans="16:19" x14ac:dyDescent="0.35">
      <c r="P13576" s="77"/>
      <c r="Q13576" s="77"/>
      <c r="R13576" s="77"/>
      <c r="S13576" s="77"/>
    </row>
    <row r="13577" spans="16:19" x14ac:dyDescent="0.35">
      <c r="P13577" s="77"/>
      <c r="Q13577" s="77"/>
      <c r="R13577" s="77"/>
      <c r="S13577" s="77"/>
    </row>
    <row r="13578" spans="16:19" x14ac:dyDescent="0.35">
      <c r="P13578" s="77"/>
      <c r="Q13578" s="77"/>
      <c r="R13578" s="77"/>
      <c r="S13578" s="77"/>
    </row>
    <row r="13579" spans="16:19" x14ac:dyDescent="0.35">
      <c r="P13579" s="77"/>
      <c r="Q13579" s="77"/>
      <c r="R13579" s="77"/>
      <c r="S13579" s="77"/>
    </row>
    <row r="13580" spans="16:19" x14ac:dyDescent="0.35">
      <c r="P13580" s="77"/>
      <c r="Q13580" s="77"/>
      <c r="R13580" s="77"/>
      <c r="S13580" s="77"/>
    </row>
    <row r="13581" spans="16:19" x14ac:dyDescent="0.35">
      <c r="P13581" s="77"/>
      <c r="Q13581" s="77"/>
      <c r="R13581" s="77"/>
      <c r="S13581" s="77"/>
    </row>
    <row r="13582" spans="16:19" x14ac:dyDescent="0.35">
      <c r="P13582" s="77"/>
      <c r="Q13582" s="77"/>
      <c r="R13582" s="77"/>
      <c r="S13582" s="77"/>
    </row>
    <row r="13583" spans="16:19" x14ac:dyDescent="0.35">
      <c r="P13583" s="77"/>
      <c r="Q13583" s="77"/>
      <c r="R13583" s="77"/>
      <c r="S13583" s="77"/>
    </row>
    <row r="13584" spans="16:19" x14ac:dyDescent="0.35">
      <c r="P13584" s="77"/>
      <c r="Q13584" s="77"/>
      <c r="R13584" s="77"/>
      <c r="S13584" s="77"/>
    </row>
    <row r="13585" spans="16:19" x14ac:dyDescent="0.35">
      <c r="P13585" s="77"/>
      <c r="Q13585" s="77"/>
      <c r="R13585" s="77"/>
      <c r="S13585" s="77"/>
    </row>
    <row r="13586" spans="16:19" x14ac:dyDescent="0.35">
      <c r="P13586" s="77"/>
      <c r="Q13586" s="77"/>
      <c r="R13586" s="77"/>
      <c r="S13586" s="77"/>
    </row>
    <row r="13587" spans="16:19" x14ac:dyDescent="0.35">
      <c r="P13587" s="77"/>
      <c r="Q13587" s="77"/>
      <c r="R13587" s="77"/>
      <c r="S13587" s="77"/>
    </row>
    <row r="13588" spans="16:19" x14ac:dyDescent="0.35">
      <c r="P13588" s="77"/>
      <c r="Q13588" s="77"/>
      <c r="R13588" s="77"/>
      <c r="S13588" s="77"/>
    </row>
    <row r="13589" spans="16:19" x14ac:dyDescent="0.35">
      <c r="P13589" s="77"/>
      <c r="Q13589" s="77"/>
      <c r="R13589" s="77"/>
      <c r="S13589" s="77"/>
    </row>
    <row r="13590" spans="16:19" x14ac:dyDescent="0.35">
      <c r="P13590" s="77"/>
      <c r="Q13590" s="77"/>
      <c r="R13590" s="77"/>
      <c r="S13590" s="77"/>
    </row>
    <row r="13591" spans="16:19" x14ac:dyDescent="0.35">
      <c r="P13591" s="77"/>
      <c r="Q13591" s="77"/>
      <c r="R13591" s="77"/>
      <c r="S13591" s="77"/>
    </row>
    <row r="13592" spans="16:19" x14ac:dyDescent="0.35">
      <c r="P13592" s="77"/>
      <c r="Q13592" s="77"/>
      <c r="R13592" s="77"/>
      <c r="S13592" s="77"/>
    </row>
    <row r="13593" spans="16:19" x14ac:dyDescent="0.35">
      <c r="P13593" s="77"/>
      <c r="Q13593" s="77"/>
      <c r="R13593" s="77"/>
      <c r="S13593" s="77"/>
    </row>
    <row r="13594" spans="16:19" x14ac:dyDescent="0.35">
      <c r="P13594" s="77"/>
      <c r="Q13594" s="77"/>
      <c r="R13594" s="77"/>
      <c r="S13594" s="77"/>
    </row>
    <row r="13595" spans="16:19" x14ac:dyDescent="0.35">
      <c r="P13595" s="77"/>
      <c r="Q13595" s="77"/>
      <c r="R13595" s="77"/>
      <c r="S13595" s="77"/>
    </row>
    <row r="13596" spans="16:19" x14ac:dyDescent="0.35">
      <c r="P13596" s="77"/>
      <c r="Q13596" s="77"/>
      <c r="R13596" s="77"/>
      <c r="S13596" s="77"/>
    </row>
    <row r="13597" spans="16:19" x14ac:dyDescent="0.35">
      <c r="P13597" s="77"/>
      <c r="Q13597" s="77"/>
      <c r="R13597" s="77"/>
      <c r="S13597" s="77"/>
    </row>
    <row r="13598" spans="16:19" x14ac:dyDescent="0.35">
      <c r="P13598" s="77"/>
      <c r="Q13598" s="77"/>
      <c r="R13598" s="77"/>
      <c r="S13598" s="77"/>
    </row>
    <row r="13599" spans="16:19" x14ac:dyDescent="0.35">
      <c r="P13599" s="77"/>
      <c r="Q13599" s="77"/>
      <c r="R13599" s="77"/>
      <c r="S13599" s="77"/>
    </row>
    <row r="13600" spans="16:19" x14ac:dyDescent="0.35">
      <c r="P13600" s="77"/>
      <c r="Q13600" s="77"/>
      <c r="R13600" s="77"/>
      <c r="S13600" s="77"/>
    </row>
    <row r="13601" spans="16:19" x14ac:dyDescent="0.35">
      <c r="P13601" s="77"/>
      <c r="Q13601" s="77"/>
      <c r="R13601" s="77"/>
      <c r="S13601" s="77"/>
    </row>
    <row r="13602" spans="16:19" x14ac:dyDescent="0.35">
      <c r="P13602" s="77"/>
      <c r="Q13602" s="77"/>
      <c r="R13602" s="77"/>
      <c r="S13602" s="77"/>
    </row>
    <row r="13603" spans="16:19" x14ac:dyDescent="0.35">
      <c r="P13603" s="77"/>
      <c r="Q13603" s="77"/>
      <c r="R13603" s="77"/>
      <c r="S13603" s="77"/>
    </row>
    <row r="13604" spans="16:19" x14ac:dyDescent="0.35">
      <c r="P13604" s="77"/>
      <c r="Q13604" s="77"/>
      <c r="R13604" s="77"/>
      <c r="S13604" s="77"/>
    </row>
    <row r="13605" spans="16:19" x14ac:dyDescent="0.35">
      <c r="P13605" s="77"/>
      <c r="Q13605" s="77"/>
      <c r="R13605" s="77"/>
      <c r="S13605" s="77"/>
    </row>
    <row r="13606" spans="16:19" x14ac:dyDescent="0.35">
      <c r="P13606" s="77"/>
      <c r="Q13606" s="77"/>
      <c r="R13606" s="77"/>
      <c r="S13606" s="77"/>
    </row>
    <row r="13607" spans="16:19" x14ac:dyDescent="0.35">
      <c r="P13607" s="77"/>
      <c r="Q13607" s="77"/>
      <c r="R13607" s="77"/>
      <c r="S13607" s="77"/>
    </row>
    <row r="13608" spans="16:19" x14ac:dyDescent="0.35">
      <c r="P13608" s="77"/>
      <c r="Q13608" s="77"/>
      <c r="R13608" s="77"/>
      <c r="S13608" s="77"/>
    </row>
    <row r="13609" spans="16:19" x14ac:dyDescent="0.35">
      <c r="P13609" s="77"/>
      <c r="Q13609" s="77"/>
      <c r="R13609" s="77"/>
      <c r="S13609" s="77"/>
    </row>
    <row r="13610" spans="16:19" x14ac:dyDescent="0.35">
      <c r="P13610" s="77"/>
      <c r="Q13610" s="77"/>
      <c r="R13610" s="77"/>
      <c r="S13610" s="77"/>
    </row>
    <row r="13611" spans="16:19" x14ac:dyDescent="0.35">
      <c r="P13611" s="77"/>
      <c r="Q13611" s="77"/>
      <c r="R13611" s="77"/>
      <c r="S13611" s="77"/>
    </row>
    <row r="13612" spans="16:19" x14ac:dyDescent="0.35">
      <c r="P13612" s="77"/>
      <c r="Q13612" s="77"/>
      <c r="R13612" s="77"/>
      <c r="S13612" s="77"/>
    </row>
    <row r="13613" spans="16:19" x14ac:dyDescent="0.35">
      <c r="P13613" s="77"/>
      <c r="Q13613" s="77"/>
      <c r="R13613" s="77"/>
      <c r="S13613" s="77"/>
    </row>
    <row r="13614" spans="16:19" x14ac:dyDescent="0.35">
      <c r="P13614" s="77"/>
      <c r="Q13614" s="77"/>
      <c r="R13614" s="77"/>
      <c r="S13614" s="77"/>
    </row>
    <row r="13615" spans="16:19" x14ac:dyDescent="0.35">
      <c r="P13615" s="77"/>
      <c r="Q13615" s="77"/>
      <c r="R13615" s="77"/>
      <c r="S13615" s="77"/>
    </row>
    <row r="13616" spans="16:19" x14ac:dyDescent="0.35">
      <c r="P13616" s="77"/>
      <c r="Q13616" s="77"/>
      <c r="R13616" s="77"/>
      <c r="S13616" s="77"/>
    </row>
    <row r="13617" spans="16:19" x14ac:dyDescent="0.35">
      <c r="P13617" s="77"/>
      <c r="Q13617" s="77"/>
      <c r="R13617" s="77"/>
      <c r="S13617" s="77"/>
    </row>
    <row r="13618" spans="16:19" x14ac:dyDescent="0.35">
      <c r="P13618" s="77"/>
      <c r="Q13618" s="77"/>
      <c r="R13618" s="77"/>
      <c r="S13618" s="77"/>
    </row>
    <row r="13619" spans="16:19" x14ac:dyDescent="0.35">
      <c r="P13619" s="77"/>
      <c r="Q13619" s="77"/>
      <c r="R13619" s="77"/>
      <c r="S13619" s="77"/>
    </row>
    <row r="13620" spans="16:19" x14ac:dyDescent="0.35">
      <c r="P13620" s="77"/>
      <c r="Q13620" s="77"/>
      <c r="R13620" s="77"/>
      <c r="S13620" s="77"/>
    </row>
    <row r="13621" spans="16:19" x14ac:dyDescent="0.35">
      <c r="P13621" s="77"/>
      <c r="Q13621" s="77"/>
      <c r="R13621" s="77"/>
      <c r="S13621" s="77"/>
    </row>
    <row r="13622" spans="16:19" x14ac:dyDescent="0.35">
      <c r="P13622" s="77"/>
      <c r="Q13622" s="77"/>
      <c r="R13622" s="77"/>
      <c r="S13622" s="77"/>
    </row>
    <row r="13623" spans="16:19" x14ac:dyDescent="0.35">
      <c r="P13623" s="77"/>
      <c r="Q13623" s="77"/>
      <c r="R13623" s="77"/>
      <c r="S13623" s="77"/>
    </row>
    <row r="13624" spans="16:19" x14ac:dyDescent="0.35">
      <c r="P13624" s="77"/>
      <c r="Q13624" s="77"/>
      <c r="R13624" s="77"/>
      <c r="S13624" s="77"/>
    </row>
    <row r="13625" spans="16:19" x14ac:dyDescent="0.35">
      <c r="P13625" s="77"/>
      <c r="Q13625" s="77"/>
      <c r="R13625" s="77"/>
      <c r="S13625" s="77"/>
    </row>
    <row r="13626" spans="16:19" x14ac:dyDescent="0.35">
      <c r="P13626" s="77"/>
      <c r="Q13626" s="77"/>
      <c r="R13626" s="77"/>
      <c r="S13626" s="77"/>
    </row>
    <row r="13627" spans="16:19" x14ac:dyDescent="0.35">
      <c r="P13627" s="77"/>
      <c r="Q13627" s="77"/>
      <c r="R13627" s="77"/>
      <c r="S13627" s="77"/>
    </row>
    <row r="13628" spans="16:19" x14ac:dyDescent="0.35">
      <c r="P13628" s="77"/>
      <c r="Q13628" s="77"/>
      <c r="R13628" s="77"/>
      <c r="S13628" s="77"/>
    </row>
    <row r="13629" spans="16:19" x14ac:dyDescent="0.35">
      <c r="P13629" s="77"/>
      <c r="Q13629" s="77"/>
      <c r="R13629" s="77"/>
      <c r="S13629" s="77"/>
    </row>
    <row r="13630" spans="16:19" x14ac:dyDescent="0.35">
      <c r="P13630" s="77"/>
      <c r="Q13630" s="77"/>
      <c r="R13630" s="77"/>
      <c r="S13630" s="77"/>
    </row>
    <row r="13631" spans="16:19" x14ac:dyDescent="0.35">
      <c r="P13631" s="77"/>
      <c r="Q13631" s="77"/>
      <c r="R13631" s="77"/>
      <c r="S13631" s="77"/>
    </row>
    <row r="13632" spans="16:19" x14ac:dyDescent="0.35">
      <c r="P13632" s="77"/>
      <c r="Q13632" s="77"/>
      <c r="R13632" s="77"/>
      <c r="S13632" s="77"/>
    </row>
    <row r="13633" spans="16:19" x14ac:dyDescent="0.35">
      <c r="P13633" s="77"/>
      <c r="Q13633" s="77"/>
      <c r="R13633" s="77"/>
      <c r="S13633" s="77"/>
    </row>
    <row r="13634" spans="16:19" x14ac:dyDescent="0.35">
      <c r="P13634" s="77"/>
      <c r="Q13634" s="77"/>
      <c r="R13634" s="77"/>
      <c r="S13634" s="77"/>
    </row>
    <row r="13635" spans="16:19" x14ac:dyDescent="0.35">
      <c r="P13635" s="77"/>
      <c r="Q13635" s="77"/>
      <c r="R13635" s="77"/>
      <c r="S13635" s="77"/>
    </row>
    <row r="13636" spans="16:19" x14ac:dyDescent="0.35">
      <c r="P13636" s="77"/>
      <c r="Q13636" s="77"/>
      <c r="R13636" s="77"/>
      <c r="S13636" s="77"/>
    </row>
    <row r="13637" spans="16:19" x14ac:dyDescent="0.35">
      <c r="P13637" s="77"/>
      <c r="Q13637" s="77"/>
      <c r="R13637" s="77"/>
      <c r="S13637" s="77"/>
    </row>
    <row r="13638" spans="16:19" x14ac:dyDescent="0.35">
      <c r="P13638" s="77"/>
      <c r="Q13638" s="77"/>
      <c r="R13638" s="77"/>
      <c r="S13638" s="77"/>
    </row>
    <row r="13639" spans="16:19" x14ac:dyDescent="0.35">
      <c r="P13639" s="77"/>
      <c r="Q13639" s="77"/>
      <c r="R13639" s="77"/>
      <c r="S13639" s="77"/>
    </row>
    <row r="13640" spans="16:19" x14ac:dyDescent="0.35">
      <c r="P13640" s="77"/>
      <c r="Q13640" s="77"/>
      <c r="R13640" s="77"/>
      <c r="S13640" s="77"/>
    </row>
    <row r="13641" spans="16:19" x14ac:dyDescent="0.35">
      <c r="P13641" s="77"/>
      <c r="Q13641" s="77"/>
      <c r="R13641" s="77"/>
      <c r="S13641" s="77"/>
    </row>
    <row r="13642" spans="16:19" x14ac:dyDescent="0.35">
      <c r="P13642" s="77"/>
      <c r="Q13642" s="77"/>
      <c r="R13642" s="77"/>
      <c r="S13642" s="77"/>
    </row>
    <row r="13643" spans="16:19" x14ac:dyDescent="0.35">
      <c r="P13643" s="77"/>
      <c r="Q13643" s="77"/>
      <c r="R13643" s="77"/>
      <c r="S13643" s="77"/>
    </row>
    <row r="13644" spans="16:19" x14ac:dyDescent="0.35">
      <c r="P13644" s="77"/>
      <c r="Q13644" s="77"/>
      <c r="R13644" s="77"/>
      <c r="S13644" s="77"/>
    </row>
    <row r="13645" spans="16:19" x14ac:dyDescent="0.35">
      <c r="P13645" s="77"/>
      <c r="Q13645" s="77"/>
      <c r="R13645" s="77"/>
      <c r="S13645" s="77"/>
    </row>
    <row r="13646" spans="16:19" x14ac:dyDescent="0.35">
      <c r="P13646" s="77"/>
      <c r="Q13646" s="77"/>
      <c r="R13646" s="77"/>
      <c r="S13646" s="77"/>
    </row>
    <row r="13647" spans="16:19" x14ac:dyDescent="0.35">
      <c r="P13647" s="77"/>
      <c r="Q13647" s="77"/>
      <c r="R13647" s="77"/>
      <c r="S13647" s="77"/>
    </row>
    <row r="13648" spans="16:19" x14ac:dyDescent="0.35">
      <c r="P13648" s="77"/>
      <c r="Q13648" s="77"/>
      <c r="R13648" s="77"/>
      <c r="S13648" s="77"/>
    </row>
    <row r="13649" spans="16:19" x14ac:dyDescent="0.35">
      <c r="P13649" s="77"/>
      <c r="Q13649" s="77"/>
      <c r="R13649" s="77"/>
      <c r="S13649" s="77"/>
    </row>
    <row r="13650" spans="16:19" x14ac:dyDescent="0.35">
      <c r="P13650" s="77"/>
      <c r="Q13650" s="77"/>
      <c r="R13650" s="77"/>
      <c r="S13650" s="77"/>
    </row>
    <row r="13651" spans="16:19" x14ac:dyDescent="0.35">
      <c r="P13651" s="77"/>
      <c r="Q13651" s="77"/>
      <c r="R13651" s="77"/>
      <c r="S13651" s="77"/>
    </row>
    <row r="13652" spans="16:19" x14ac:dyDescent="0.35">
      <c r="P13652" s="77"/>
      <c r="Q13652" s="77"/>
      <c r="R13652" s="77"/>
      <c r="S13652" s="77"/>
    </row>
    <row r="13653" spans="16:19" x14ac:dyDescent="0.35">
      <c r="P13653" s="77"/>
      <c r="Q13653" s="77"/>
      <c r="R13653" s="77"/>
      <c r="S13653" s="77"/>
    </row>
    <row r="13654" spans="16:19" x14ac:dyDescent="0.35">
      <c r="P13654" s="77"/>
      <c r="Q13654" s="77"/>
      <c r="R13654" s="77"/>
      <c r="S13654" s="77"/>
    </row>
    <row r="13655" spans="16:19" x14ac:dyDescent="0.35">
      <c r="P13655" s="77"/>
      <c r="Q13655" s="77"/>
      <c r="R13655" s="77"/>
      <c r="S13655" s="77"/>
    </row>
    <row r="13656" spans="16:19" x14ac:dyDescent="0.35">
      <c r="P13656" s="77"/>
      <c r="Q13656" s="77"/>
      <c r="R13656" s="77"/>
      <c r="S13656" s="77"/>
    </row>
    <row r="13657" spans="16:19" x14ac:dyDescent="0.35">
      <c r="P13657" s="77"/>
      <c r="Q13657" s="77"/>
      <c r="R13657" s="77"/>
      <c r="S13657" s="77"/>
    </row>
    <row r="13658" spans="16:19" x14ac:dyDescent="0.35">
      <c r="P13658" s="77"/>
      <c r="Q13658" s="77"/>
      <c r="R13658" s="77"/>
      <c r="S13658" s="77"/>
    </row>
    <row r="13659" spans="16:19" x14ac:dyDescent="0.35">
      <c r="P13659" s="77"/>
      <c r="Q13659" s="77"/>
      <c r="R13659" s="77"/>
      <c r="S13659" s="77"/>
    </row>
    <row r="13660" spans="16:19" x14ac:dyDescent="0.35">
      <c r="P13660" s="77"/>
      <c r="Q13660" s="77"/>
      <c r="R13660" s="77"/>
      <c r="S13660" s="77"/>
    </row>
    <row r="13661" spans="16:19" x14ac:dyDescent="0.35">
      <c r="P13661" s="77"/>
      <c r="Q13661" s="77"/>
      <c r="R13661" s="77"/>
      <c r="S13661" s="77"/>
    </row>
    <row r="13662" spans="16:19" x14ac:dyDescent="0.35">
      <c r="P13662" s="77"/>
      <c r="Q13662" s="77"/>
      <c r="R13662" s="77"/>
      <c r="S13662" s="77"/>
    </row>
    <row r="13663" spans="16:19" x14ac:dyDescent="0.35">
      <c r="P13663" s="77"/>
      <c r="Q13663" s="77"/>
      <c r="R13663" s="77"/>
      <c r="S13663" s="77"/>
    </row>
    <row r="13664" spans="16:19" x14ac:dyDescent="0.35">
      <c r="P13664" s="77"/>
      <c r="Q13664" s="77"/>
      <c r="R13664" s="77"/>
      <c r="S13664" s="77"/>
    </row>
    <row r="13665" spans="16:19" x14ac:dyDescent="0.35">
      <c r="P13665" s="77"/>
      <c r="Q13665" s="77"/>
      <c r="R13665" s="77"/>
      <c r="S13665" s="77"/>
    </row>
    <row r="13666" spans="16:19" x14ac:dyDescent="0.35">
      <c r="P13666" s="77"/>
      <c r="Q13666" s="77"/>
      <c r="R13666" s="77"/>
      <c r="S13666" s="77"/>
    </row>
    <row r="13667" spans="16:19" x14ac:dyDescent="0.35">
      <c r="P13667" s="77"/>
      <c r="Q13667" s="77"/>
      <c r="R13667" s="77"/>
      <c r="S13667" s="77"/>
    </row>
    <row r="13668" spans="16:19" x14ac:dyDescent="0.35">
      <c r="P13668" s="77"/>
      <c r="Q13668" s="77"/>
      <c r="R13668" s="77"/>
      <c r="S13668" s="77"/>
    </row>
    <row r="13669" spans="16:19" x14ac:dyDescent="0.35">
      <c r="P13669" s="77"/>
      <c r="Q13669" s="77"/>
      <c r="R13669" s="77"/>
      <c r="S13669" s="77"/>
    </row>
    <row r="13670" spans="16:19" x14ac:dyDescent="0.35">
      <c r="P13670" s="77"/>
      <c r="Q13670" s="77"/>
      <c r="R13670" s="77"/>
      <c r="S13670" s="77"/>
    </row>
    <row r="13671" spans="16:19" x14ac:dyDescent="0.35">
      <c r="P13671" s="77"/>
      <c r="Q13671" s="77"/>
      <c r="R13671" s="77"/>
      <c r="S13671" s="77"/>
    </row>
    <row r="13672" spans="16:19" x14ac:dyDescent="0.35">
      <c r="P13672" s="77"/>
      <c r="Q13672" s="77"/>
      <c r="R13672" s="77"/>
      <c r="S13672" s="77"/>
    </row>
    <row r="13673" spans="16:19" x14ac:dyDescent="0.35">
      <c r="P13673" s="77"/>
      <c r="Q13673" s="77"/>
      <c r="R13673" s="77"/>
      <c r="S13673" s="77"/>
    </row>
    <row r="13674" spans="16:19" x14ac:dyDescent="0.35">
      <c r="P13674" s="77"/>
      <c r="Q13674" s="77"/>
      <c r="R13674" s="77"/>
      <c r="S13674" s="77"/>
    </row>
    <row r="13675" spans="16:19" x14ac:dyDescent="0.35">
      <c r="P13675" s="77"/>
      <c r="Q13675" s="77"/>
      <c r="R13675" s="77"/>
      <c r="S13675" s="77"/>
    </row>
    <row r="13676" spans="16:19" x14ac:dyDescent="0.35">
      <c r="P13676" s="77"/>
      <c r="Q13676" s="77"/>
      <c r="R13676" s="77"/>
      <c r="S13676" s="77"/>
    </row>
    <row r="13677" spans="16:19" x14ac:dyDescent="0.35">
      <c r="P13677" s="77"/>
      <c r="Q13677" s="77"/>
      <c r="R13677" s="77"/>
      <c r="S13677" s="77"/>
    </row>
    <row r="13678" spans="16:19" x14ac:dyDescent="0.35">
      <c r="P13678" s="77"/>
      <c r="Q13678" s="77"/>
      <c r="R13678" s="77"/>
      <c r="S13678" s="77"/>
    </row>
    <row r="13679" spans="16:19" x14ac:dyDescent="0.35">
      <c r="P13679" s="77"/>
      <c r="Q13679" s="77"/>
      <c r="R13679" s="77"/>
      <c r="S13679" s="77"/>
    </row>
    <row r="13680" spans="16:19" x14ac:dyDescent="0.35">
      <c r="P13680" s="77"/>
      <c r="Q13680" s="77"/>
      <c r="R13680" s="77"/>
      <c r="S13680" s="77"/>
    </row>
    <row r="13681" spans="16:19" x14ac:dyDescent="0.35">
      <c r="P13681" s="77"/>
      <c r="Q13681" s="77"/>
      <c r="R13681" s="77"/>
      <c r="S13681" s="77"/>
    </row>
    <row r="13682" spans="16:19" x14ac:dyDescent="0.35">
      <c r="P13682" s="77"/>
      <c r="Q13682" s="77"/>
      <c r="R13682" s="77"/>
      <c r="S13682" s="77"/>
    </row>
    <row r="13683" spans="16:19" x14ac:dyDescent="0.35">
      <c r="P13683" s="77"/>
      <c r="Q13683" s="77"/>
      <c r="R13683" s="77"/>
      <c r="S13683" s="77"/>
    </row>
    <row r="13684" spans="16:19" x14ac:dyDescent="0.35">
      <c r="P13684" s="77"/>
      <c r="Q13684" s="77"/>
      <c r="R13684" s="77"/>
      <c r="S13684" s="77"/>
    </row>
    <row r="13685" spans="16:19" x14ac:dyDescent="0.35">
      <c r="P13685" s="77"/>
      <c r="Q13685" s="77"/>
      <c r="R13685" s="77"/>
      <c r="S13685" s="77"/>
    </row>
    <row r="13686" spans="16:19" x14ac:dyDescent="0.35">
      <c r="P13686" s="77"/>
      <c r="Q13686" s="77"/>
      <c r="R13686" s="77"/>
      <c r="S13686" s="77"/>
    </row>
    <row r="13687" spans="16:19" x14ac:dyDescent="0.35">
      <c r="P13687" s="77"/>
      <c r="Q13687" s="77"/>
      <c r="R13687" s="77"/>
      <c r="S13687" s="77"/>
    </row>
    <row r="13688" spans="16:19" x14ac:dyDescent="0.35">
      <c r="P13688" s="77"/>
      <c r="Q13688" s="77"/>
      <c r="R13688" s="77"/>
      <c r="S13688" s="77"/>
    </row>
    <row r="13689" spans="16:19" x14ac:dyDescent="0.35">
      <c r="P13689" s="77"/>
      <c r="Q13689" s="77"/>
      <c r="R13689" s="77"/>
      <c r="S13689" s="77"/>
    </row>
    <row r="13690" spans="16:19" x14ac:dyDescent="0.35">
      <c r="P13690" s="77"/>
      <c r="Q13690" s="77"/>
      <c r="R13690" s="77"/>
      <c r="S13690" s="77"/>
    </row>
    <row r="13691" spans="16:19" x14ac:dyDescent="0.35">
      <c r="P13691" s="77"/>
      <c r="Q13691" s="77"/>
      <c r="R13691" s="77"/>
      <c r="S13691" s="77"/>
    </row>
    <row r="13692" spans="16:19" x14ac:dyDescent="0.35">
      <c r="P13692" s="77"/>
      <c r="Q13692" s="77"/>
      <c r="R13692" s="77"/>
      <c r="S13692" s="77"/>
    </row>
    <row r="13693" spans="16:19" x14ac:dyDescent="0.35">
      <c r="P13693" s="77"/>
      <c r="Q13693" s="77"/>
      <c r="R13693" s="77"/>
      <c r="S13693" s="77"/>
    </row>
    <row r="13694" spans="16:19" x14ac:dyDescent="0.35">
      <c r="P13694" s="77"/>
      <c r="Q13694" s="77"/>
      <c r="R13694" s="77"/>
      <c r="S13694" s="77"/>
    </row>
    <row r="13695" spans="16:19" x14ac:dyDescent="0.35">
      <c r="P13695" s="77"/>
      <c r="Q13695" s="77"/>
      <c r="R13695" s="77"/>
      <c r="S13695" s="77"/>
    </row>
    <row r="13696" spans="16:19" x14ac:dyDescent="0.35">
      <c r="P13696" s="77"/>
      <c r="Q13696" s="77"/>
      <c r="R13696" s="77"/>
      <c r="S13696" s="77"/>
    </row>
    <row r="13697" spans="16:19" x14ac:dyDescent="0.35">
      <c r="P13697" s="77"/>
      <c r="Q13697" s="77"/>
      <c r="R13697" s="77"/>
      <c r="S13697" s="77"/>
    </row>
    <row r="13698" spans="16:19" x14ac:dyDescent="0.35">
      <c r="P13698" s="77"/>
      <c r="Q13698" s="77"/>
      <c r="R13698" s="77"/>
      <c r="S13698" s="77"/>
    </row>
    <row r="13699" spans="16:19" x14ac:dyDescent="0.35">
      <c r="P13699" s="77"/>
      <c r="Q13699" s="77"/>
      <c r="R13699" s="77"/>
      <c r="S13699" s="77"/>
    </row>
    <row r="13700" spans="16:19" x14ac:dyDescent="0.35">
      <c r="P13700" s="77"/>
      <c r="Q13700" s="77"/>
      <c r="R13700" s="77"/>
      <c r="S13700" s="77"/>
    </row>
    <row r="13701" spans="16:19" x14ac:dyDescent="0.35">
      <c r="P13701" s="77"/>
      <c r="Q13701" s="77"/>
      <c r="R13701" s="77"/>
      <c r="S13701" s="77"/>
    </row>
    <row r="13702" spans="16:19" x14ac:dyDescent="0.35">
      <c r="P13702" s="77"/>
      <c r="Q13702" s="77"/>
      <c r="R13702" s="77"/>
      <c r="S13702" s="77"/>
    </row>
    <row r="13703" spans="16:19" x14ac:dyDescent="0.35">
      <c r="P13703" s="77"/>
      <c r="Q13703" s="77"/>
      <c r="R13703" s="77"/>
      <c r="S13703" s="77"/>
    </row>
    <row r="13704" spans="16:19" x14ac:dyDescent="0.35">
      <c r="P13704" s="77"/>
      <c r="Q13704" s="77"/>
      <c r="R13704" s="77"/>
      <c r="S13704" s="77"/>
    </row>
    <row r="13705" spans="16:19" x14ac:dyDescent="0.35">
      <c r="P13705" s="77"/>
      <c r="Q13705" s="77"/>
      <c r="R13705" s="77"/>
      <c r="S13705" s="77"/>
    </row>
    <row r="13706" spans="16:19" x14ac:dyDescent="0.35">
      <c r="P13706" s="77"/>
      <c r="Q13706" s="77"/>
      <c r="R13706" s="77"/>
      <c r="S13706" s="77"/>
    </row>
    <row r="13707" spans="16:19" x14ac:dyDescent="0.35">
      <c r="P13707" s="77"/>
      <c r="Q13707" s="77"/>
      <c r="R13707" s="77"/>
      <c r="S13707" s="77"/>
    </row>
    <row r="13708" spans="16:19" x14ac:dyDescent="0.35">
      <c r="P13708" s="77"/>
      <c r="Q13708" s="77"/>
      <c r="R13708" s="77"/>
      <c r="S13708" s="77"/>
    </row>
    <row r="13709" spans="16:19" x14ac:dyDescent="0.35">
      <c r="P13709" s="77"/>
      <c r="Q13709" s="77"/>
      <c r="R13709" s="77"/>
      <c r="S13709" s="77"/>
    </row>
    <row r="13710" spans="16:19" x14ac:dyDescent="0.35">
      <c r="P13710" s="77"/>
      <c r="Q13710" s="77"/>
      <c r="R13710" s="77"/>
      <c r="S13710" s="77"/>
    </row>
    <row r="13711" spans="16:19" x14ac:dyDescent="0.35">
      <c r="P13711" s="77"/>
      <c r="Q13711" s="77"/>
      <c r="R13711" s="77"/>
      <c r="S13711" s="77"/>
    </row>
    <row r="13712" spans="16:19" x14ac:dyDescent="0.35">
      <c r="P13712" s="77"/>
      <c r="Q13712" s="77"/>
      <c r="R13712" s="77"/>
      <c r="S13712" s="77"/>
    </row>
    <row r="13713" spans="16:19" x14ac:dyDescent="0.35">
      <c r="P13713" s="77"/>
      <c r="Q13713" s="77"/>
      <c r="R13713" s="77"/>
      <c r="S13713" s="77"/>
    </row>
    <row r="13714" spans="16:19" x14ac:dyDescent="0.35">
      <c r="P13714" s="77"/>
      <c r="Q13714" s="77"/>
      <c r="R13714" s="77"/>
      <c r="S13714" s="77"/>
    </row>
    <row r="13715" spans="16:19" x14ac:dyDescent="0.35">
      <c r="P13715" s="77"/>
      <c r="Q13715" s="77"/>
      <c r="R13715" s="77"/>
      <c r="S13715" s="77"/>
    </row>
    <row r="13716" spans="16:19" x14ac:dyDescent="0.35">
      <c r="P13716" s="77"/>
      <c r="Q13716" s="77"/>
      <c r="R13716" s="77"/>
      <c r="S13716" s="77"/>
    </row>
    <row r="13717" spans="16:19" x14ac:dyDescent="0.35">
      <c r="P13717" s="77"/>
      <c r="Q13717" s="77"/>
      <c r="R13717" s="77"/>
      <c r="S13717" s="77"/>
    </row>
    <row r="13718" spans="16:19" x14ac:dyDescent="0.35">
      <c r="P13718" s="77"/>
      <c r="Q13718" s="77"/>
      <c r="R13718" s="77"/>
      <c r="S13718" s="77"/>
    </row>
    <row r="13719" spans="16:19" x14ac:dyDescent="0.35">
      <c r="P13719" s="77"/>
      <c r="Q13719" s="77"/>
      <c r="R13719" s="77"/>
      <c r="S13719" s="77"/>
    </row>
    <row r="13720" spans="16:19" x14ac:dyDescent="0.35">
      <c r="P13720" s="77"/>
      <c r="Q13720" s="77"/>
      <c r="R13720" s="77"/>
      <c r="S13720" s="77"/>
    </row>
    <row r="13721" spans="16:19" x14ac:dyDescent="0.35">
      <c r="P13721" s="77"/>
      <c r="Q13721" s="77"/>
      <c r="R13721" s="77"/>
      <c r="S13721" s="77"/>
    </row>
    <row r="13722" spans="16:19" x14ac:dyDescent="0.35">
      <c r="P13722" s="77"/>
      <c r="Q13722" s="77"/>
      <c r="R13722" s="77"/>
      <c r="S13722" s="77"/>
    </row>
    <row r="13723" spans="16:19" x14ac:dyDescent="0.35">
      <c r="P13723" s="77"/>
      <c r="Q13723" s="77"/>
      <c r="R13723" s="77"/>
      <c r="S13723" s="77"/>
    </row>
    <row r="13724" spans="16:19" x14ac:dyDescent="0.35">
      <c r="P13724" s="77"/>
      <c r="Q13724" s="77"/>
      <c r="R13724" s="77"/>
      <c r="S13724" s="77"/>
    </row>
    <row r="13725" spans="16:19" x14ac:dyDescent="0.35">
      <c r="P13725" s="77"/>
      <c r="Q13725" s="77"/>
      <c r="R13725" s="77"/>
      <c r="S13725" s="77"/>
    </row>
    <row r="13726" spans="16:19" x14ac:dyDescent="0.35">
      <c r="P13726" s="77"/>
      <c r="Q13726" s="77"/>
      <c r="R13726" s="77"/>
      <c r="S13726" s="77"/>
    </row>
    <row r="13727" spans="16:19" x14ac:dyDescent="0.35">
      <c r="P13727" s="77"/>
      <c r="Q13727" s="77"/>
      <c r="R13727" s="77"/>
      <c r="S13727" s="77"/>
    </row>
    <row r="13728" spans="16:19" x14ac:dyDescent="0.35">
      <c r="P13728" s="77"/>
      <c r="Q13728" s="77"/>
      <c r="R13728" s="77"/>
      <c r="S13728" s="77"/>
    </row>
    <row r="13729" spans="16:19" x14ac:dyDescent="0.35">
      <c r="P13729" s="77"/>
      <c r="Q13729" s="77"/>
      <c r="R13729" s="77"/>
      <c r="S13729" s="77"/>
    </row>
    <row r="13730" spans="16:19" x14ac:dyDescent="0.35">
      <c r="P13730" s="77"/>
      <c r="Q13730" s="77"/>
      <c r="R13730" s="77"/>
      <c r="S13730" s="77"/>
    </row>
    <row r="13731" spans="16:19" x14ac:dyDescent="0.35">
      <c r="P13731" s="77"/>
      <c r="Q13731" s="77"/>
      <c r="R13731" s="77"/>
      <c r="S13731" s="77"/>
    </row>
    <row r="13732" spans="16:19" x14ac:dyDescent="0.35">
      <c r="P13732" s="77"/>
      <c r="Q13732" s="77"/>
      <c r="R13732" s="77"/>
      <c r="S13732" s="77"/>
    </row>
    <row r="13733" spans="16:19" x14ac:dyDescent="0.35">
      <c r="P13733" s="77"/>
      <c r="Q13733" s="77"/>
      <c r="R13733" s="77"/>
      <c r="S13733" s="77"/>
    </row>
    <row r="13734" spans="16:19" x14ac:dyDescent="0.35">
      <c r="P13734" s="77"/>
      <c r="Q13734" s="77"/>
      <c r="R13734" s="77"/>
      <c r="S13734" s="77"/>
    </row>
    <row r="13735" spans="16:19" x14ac:dyDescent="0.35">
      <c r="P13735" s="77"/>
      <c r="Q13735" s="77"/>
      <c r="R13735" s="77"/>
      <c r="S13735" s="77"/>
    </row>
    <row r="13736" spans="16:19" x14ac:dyDescent="0.35">
      <c r="P13736" s="77"/>
      <c r="Q13736" s="77"/>
      <c r="R13736" s="77"/>
      <c r="S13736" s="77"/>
    </row>
    <row r="13737" spans="16:19" x14ac:dyDescent="0.35">
      <c r="P13737" s="77"/>
      <c r="Q13737" s="77"/>
      <c r="R13737" s="77"/>
      <c r="S13737" s="77"/>
    </row>
    <row r="13738" spans="16:19" x14ac:dyDescent="0.35">
      <c r="P13738" s="77"/>
      <c r="Q13738" s="77"/>
      <c r="R13738" s="77"/>
      <c r="S13738" s="77"/>
    </row>
    <row r="13739" spans="16:19" x14ac:dyDescent="0.35">
      <c r="P13739" s="77"/>
      <c r="Q13739" s="77"/>
      <c r="R13739" s="77"/>
      <c r="S13739" s="77"/>
    </row>
    <row r="13740" spans="16:19" x14ac:dyDescent="0.35">
      <c r="P13740" s="77"/>
      <c r="Q13740" s="77"/>
      <c r="R13740" s="77"/>
      <c r="S13740" s="77"/>
    </row>
    <row r="13741" spans="16:19" x14ac:dyDescent="0.35">
      <c r="P13741" s="77"/>
      <c r="Q13741" s="77"/>
      <c r="R13741" s="77"/>
      <c r="S13741" s="77"/>
    </row>
    <row r="13742" spans="16:19" x14ac:dyDescent="0.35">
      <c r="P13742" s="77"/>
      <c r="Q13742" s="77"/>
      <c r="R13742" s="77"/>
      <c r="S13742" s="77"/>
    </row>
    <row r="13743" spans="16:19" x14ac:dyDescent="0.35">
      <c r="P13743" s="77"/>
      <c r="Q13743" s="77"/>
      <c r="R13743" s="77"/>
      <c r="S13743" s="77"/>
    </row>
    <row r="13744" spans="16:19" x14ac:dyDescent="0.35">
      <c r="P13744" s="77"/>
      <c r="Q13744" s="77"/>
      <c r="R13744" s="77"/>
      <c r="S13744" s="77"/>
    </row>
    <row r="13745" spans="16:19" x14ac:dyDescent="0.35">
      <c r="P13745" s="77"/>
      <c r="Q13745" s="77"/>
      <c r="R13745" s="77"/>
      <c r="S13745" s="77"/>
    </row>
    <row r="13746" spans="16:19" x14ac:dyDescent="0.35">
      <c r="P13746" s="77"/>
      <c r="Q13746" s="77"/>
      <c r="R13746" s="77"/>
      <c r="S13746" s="77"/>
    </row>
    <row r="13747" spans="16:19" x14ac:dyDescent="0.35">
      <c r="P13747" s="77"/>
      <c r="Q13747" s="77"/>
      <c r="R13747" s="77"/>
      <c r="S13747" s="77"/>
    </row>
    <row r="13748" spans="16:19" x14ac:dyDescent="0.35">
      <c r="P13748" s="77"/>
      <c r="Q13748" s="77"/>
      <c r="R13748" s="77"/>
      <c r="S13748" s="77"/>
    </row>
    <row r="13749" spans="16:19" x14ac:dyDescent="0.35">
      <c r="P13749" s="77"/>
      <c r="Q13749" s="77"/>
      <c r="R13749" s="77"/>
      <c r="S13749" s="77"/>
    </row>
    <row r="13750" spans="16:19" x14ac:dyDescent="0.35">
      <c r="P13750" s="77"/>
      <c r="Q13750" s="77"/>
      <c r="R13750" s="77"/>
      <c r="S13750" s="77"/>
    </row>
    <row r="13751" spans="16:19" x14ac:dyDescent="0.35">
      <c r="P13751" s="77"/>
      <c r="Q13751" s="77"/>
      <c r="R13751" s="77"/>
      <c r="S13751" s="77"/>
    </row>
    <row r="13752" spans="16:19" x14ac:dyDescent="0.35">
      <c r="P13752" s="77"/>
      <c r="Q13752" s="77"/>
      <c r="R13752" s="77"/>
      <c r="S13752" s="77"/>
    </row>
    <row r="13753" spans="16:19" x14ac:dyDescent="0.35">
      <c r="P13753" s="77"/>
      <c r="Q13753" s="77"/>
      <c r="R13753" s="77"/>
      <c r="S13753" s="77"/>
    </row>
    <row r="13754" spans="16:19" x14ac:dyDescent="0.35">
      <c r="P13754" s="77"/>
      <c r="Q13754" s="77"/>
      <c r="R13754" s="77"/>
      <c r="S13754" s="77"/>
    </row>
    <row r="13755" spans="16:19" x14ac:dyDescent="0.35">
      <c r="P13755" s="77"/>
      <c r="Q13755" s="77"/>
      <c r="R13755" s="77"/>
      <c r="S13755" s="77"/>
    </row>
    <row r="13756" spans="16:19" x14ac:dyDescent="0.35">
      <c r="P13756" s="77"/>
      <c r="Q13756" s="77"/>
      <c r="R13756" s="77"/>
      <c r="S13756" s="77"/>
    </row>
    <row r="13757" spans="16:19" x14ac:dyDescent="0.35">
      <c r="P13757" s="77"/>
      <c r="Q13757" s="77"/>
      <c r="R13757" s="77"/>
      <c r="S13757" s="77"/>
    </row>
    <row r="13758" spans="16:19" x14ac:dyDescent="0.35">
      <c r="P13758" s="77"/>
      <c r="Q13758" s="77"/>
      <c r="R13758" s="77"/>
      <c r="S13758" s="77"/>
    </row>
    <row r="13759" spans="16:19" x14ac:dyDescent="0.35">
      <c r="P13759" s="77"/>
      <c r="Q13759" s="77"/>
      <c r="R13759" s="77"/>
      <c r="S13759" s="77"/>
    </row>
    <row r="13760" spans="16:19" x14ac:dyDescent="0.35">
      <c r="P13760" s="77"/>
      <c r="Q13760" s="77"/>
      <c r="R13760" s="77"/>
      <c r="S13760" s="77"/>
    </row>
    <row r="13761" spans="16:19" x14ac:dyDescent="0.35">
      <c r="P13761" s="77"/>
      <c r="Q13761" s="77"/>
      <c r="R13761" s="77"/>
      <c r="S13761" s="77"/>
    </row>
    <row r="13762" spans="16:19" x14ac:dyDescent="0.35">
      <c r="P13762" s="77"/>
      <c r="Q13762" s="77"/>
      <c r="R13762" s="77"/>
      <c r="S13762" s="77"/>
    </row>
    <row r="13763" spans="16:19" x14ac:dyDescent="0.35">
      <c r="P13763" s="77"/>
      <c r="Q13763" s="77"/>
      <c r="R13763" s="77"/>
      <c r="S13763" s="77"/>
    </row>
    <row r="13764" spans="16:19" x14ac:dyDescent="0.35">
      <c r="P13764" s="77"/>
      <c r="Q13764" s="77"/>
      <c r="R13764" s="77"/>
      <c r="S13764" s="77"/>
    </row>
    <row r="13765" spans="16:19" x14ac:dyDescent="0.35">
      <c r="P13765" s="77"/>
      <c r="Q13765" s="77"/>
      <c r="R13765" s="77"/>
      <c r="S13765" s="77"/>
    </row>
    <row r="13766" spans="16:19" x14ac:dyDescent="0.35">
      <c r="P13766" s="77"/>
      <c r="Q13766" s="77"/>
      <c r="R13766" s="77"/>
      <c r="S13766" s="77"/>
    </row>
    <row r="13767" spans="16:19" x14ac:dyDescent="0.35">
      <c r="P13767" s="77"/>
      <c r="Q13767" s="77"/>
      <c r="R13767" s="77"/>
      <c r="S13767" s="77"/>
    </row>
    <row r="13768" spans="16:19" x14ac:dyDescent="0.35">
      <c r="P13768" s="77"/>
      <c r="Q13768" s="77"/>
      <c r="R13768" s="77"/>
      <c r="S13768" s="77"/>
    </row>
    <row r="13769" spans="16:19" x14ac:dyDescent="0.35">
      <c r="P13769" s="77"/>
      <c r="Q13769" s="77"/>
      <c r="R13769" s="77"/>
      <c r="S13769" s="77"/>
    </row>
    <row r="13770" spans="16:19" x14ac:dyDescent="0.35">
      <c r="P13770" s="77"/>
      <c r="Q13770" s="77"/>
      <c r="R13770" s="77"/>
      <c r="S13770" s="77"/>
    </row>
    <row r="13771" spans="16:19" x14ac:dyDescent="0.35">
      <c r="P13771" s="77"/>
      <c r="Q13771" s="77"/>
      <c r="R13771" s="77"/>
      <c r="S13771" s="77"/>
    </row>
    <row r="13772" spans="16:19" x14ac:dyDescent="0.35">
      <c r="P13772" s="77"/>
      <c r="Q13772" s="77"/>
      <c r="R13772" s="77"/>
      <c r="S13772" s="77"/>
    </row>
    <row r="13773" spans="16:19" x14ac:dyDescent="0.35">
      <c r="P13773" s="77"/>
      <c r="Q13773" s="77"/>
      <c r="R13773" s="77"/>
      <c r="S13773" s="77"/>
    </row>
    <row r="13774" spans="16:19" x14ac:dyDescent="0.35">
      <c r="P13774" s="77"/>
      <c r="Q13774" s="77"/>
      <c r="R13774" s="77"/>
      <c r="S13774" s="77"/>
    </row>
    <row r="13775" spans="16:19" x14ac:dyDescent="0.35">
      <c r="P13775" s="77"/>
      <c r="Q13775" s="77"/>
      <c r="R13775" s="77"/>
      <c r="S13775" s="77"/>
    </row>
    <row r="13776" spans="16:19" x14ac:dyDescent="0.35">
      <c r="P13776" s="77"/>
      <c r="Q13776" s="77"/>
      <c r="R13776" s="77"/>
      <c r="S13776" s="77"/>
    </row>
    <row r="13777" spans="16:19" x14ac:dyDescent="0.35">
      <c r="P13777" s="77"/>
      <c r="Q13777" s="77"/>
      <c r="R13777" s="77"/>
      <c r="S13777" s="77"/>
    </row>
    <row r="13778" spans="16:19" x14ac:dyDescent="0.35">
      <c r="P13778" s="77"/>
      <c r="Q13778" s="77"/>
      <c r="R13778" s="77"/>
      <c r="S13778" s="77"/>
    </row>
    <row r="13779" spans="16:19" x14ac:dyDescent="0.35">
      <c r="P13779" s="77"/>
      <c r="Q13779" s="77"/>
      <c r="R13779" s="77"/>
      <c r="S13779" s="77"/>
    </row>
    <row r="13780" spans="16:19" x14ac:dyDescent="0.35">
      <c r="P13780" s="77"/>
      <c r="Q13780" s="77"/>
      <c r="R13780" s="77"/>
      <c r="S13780" s="77"/>
    </row>
    <row r="13781" spans="16:19" x14ac:dyDescent="0.35">
      <c r="P13781" s="77"/>
      <c r="Q13781" s="77"/>
      <c r="R13781" s="77"/>
      <c r="S13781" s="77"/>
    </row>
    <row r="13782" spans="16:19" x14ac:dyDescent="0.35">
      <c r="P13782" s="77"/>
      <c r="Q13782" s="77"/>
      <c r="R13782" s="77"/>
      <c r="S13782" s="77"/>
    </row>
    <row r="13783" spans="16:19" x14ac:dyDescent="0.35">
      <c r="P13783" s="77"/>
      <c r="Q13783" s="77"/>
      <c r="R13783" s="77"/>
      <c r="S13783" s="77"/>
    </row>
    <row r="13784" spans="16:19" x14ac:dyDescent="0.35">
      <c r="P13784" s="77"/>
      <c r="Q13784" s="77"/>
      <c r="R13784" s="77"/>
      <c r="S13784" s="77"/>
    </row>
    <row r="13785" spans="16:19" x14ac:dyDescent="0.35">
      <c r="P13785" s="77"/>
      <c r="Q13785" s="77"/>
      <c r="R13785" s="77"/>
      <c r="S13785" s="77"/>
    </row>
    <row r="13786" spans="16:19" x14ac:dyDescent="0.35">
      <c r="P13786" s="77"/>
      <c r="Q13786" s="77"/>
      <c r="R13786" s="77"/>
      <c r="S13786" s="77"/>
    </row>
    <row r="13787" spans="16:19" x14ac:dyDescent="0.35">
      <c r="P13787" s="77"/>
      <c r="Q13787" s="77"/>
      <c r="R13787" s="77"/>
      <c r="S13787" s="77"/>
    </row>
    <row r="13788" spans="16:19" x14ac:dyDescent="0.35">
      <c r="P13788" s="77"/>
      <c r="Q13788" s="77"/>
      <c r="R13788" s="77"/>
      <c r="S13788" s="77"/>
    </row>
    <row r="13789" spans="16:19" x14ac:dyDescent="0.35">
      <c r="P13789" s="77"/>
      <c r="Q13789" s="77"/>
      <c r="R13789" s="77"/>
      <c r="S13789" s="77"/>
    </row>
    <row r="13790" spans="16:19" x14ac:dyDescent="0.35">
      <c r="P13790" s="77"/>
      <c r="Q13790" s="77"/>
      <c r="R13790" s="77"/>
      <c r="S13790" s="77"/>
    </row>
    <row r="13791" spans="16:19" x14ac:dyDescent="0.35">
      <c r="P13791" s="77"/>
      <c r="Q13791" s="77"/>
      <c r="R13791" s="77"/>
      <c r="S13791" s="77"/>
    </row>
    <row r="13792" spans="16:19" x14ac:dyDescent="0.35">
      <c r="P13792" s="77"/>
      <c r="Q13792" s="77"/>
      <c r="R13792" s="77"/>
      <c r="S13792" s="77"/>
    </row>
    <row r="13793" spans="16:19" x14ac:dyDescent="0.35">
      <c r="P13793" s="77"/>
      <c r="Q13793" s="77"/>
      <c r="R13793" s="77"/>
      <c r="S13793" s="77"/>
    </row>
    <row r="13794" spans="16:19" x14ac:dyDescent="0.35">
      <c r="P13794" s="77"/>
      <c r="Q13794" s="77"/>
      <c r="R13794" s="77"/>
      <c r="S13794" s="77"/>
    </row>
    <row r="13795" spans="16:19" x14ac:dyDescent="0.35">
      <c r="P13795" s="77"/>
      <c r="Q13795" s="77"/>
      <c r="R13795" s="77"/>
      <c r="S13795" s="77"/>
    </row>
    <row r="13796" spans="16:19" x14ac:dyDescent="0.35">
      <c r="P13796" s="77"/>
      <c r="Q13796" s="77"/>
      <c r="R13796" s="77"/>
      <c r="S13796" s="77"/>
    </row>
    <row r="13797" spans="16:19" x14ac:dyDescent="0.35">
      <c r="P13797" s="77"/>
      <c r="Q13797" s="77"/>
      <c r="R13797" s="77"/>
      <c r="S13797" s="77"/>
    </row>
    <row r="13798" spans="16:19" x14ac:dyDescent="0.35">
      <c r="P13798" s="77"/>
      <c r="Q13798" s="77"/>
      <c r="R13798" s="77"/>
      <c r="S13798" s="77"/>
    </row>
    <row r="13799" spans="16:19" x14ac:dyDescent="0.35">
      <c r="P13799" s="77"/>
      <c r="Q13799" s="77"/>
      <c r="R13799" s="77"/>
      <c r="S13799" s="77"/>
    </row>
    <row r="13800" spans="16:19" x14ac:dyDescent="0.35">
      <c r="P13800" s="77"/>
      <c r="Q13800" s="77"/>
      <c r="R13800" s="77"/>
      <c r="S13800" s="77"/>
    </row>
    <row r="13801" spans="16:19" x14ac:dyDescent="0.35">
      <c r="P13801" s="77"/>
      <c r="Q13801" s="77"/>
      <c r="R13801" s="77"/>
      <c r="S13801" s="77"/>
    </row>
    <row r="13802" spans="16:19" x14ac:dyDescent="0.35">
      <c r="P13802" s="77"/>
      <c r="Q13802" s="77"/>
      <c r="R13802" s="77"/>
      <c r="S13802" s="77"/>
    </row>
    <row r="13803" spans="16:19" x14ac:dyDescent="0.35">
      <c r="P13803" s="77"/>
      <c r="Q13803" s="77"/>
      <c r="R13803" s="77"/>
      <c r="S13803" s="77"/>
    </row>
    <row r="13804" spans="16:19" x14ac:dyDescent="0.35">
      <c r="P13804" s="77"/>
      <c r="Q13804" s="77"/>
      <c r="R13804" s="77"/>
      <c r="S13804" s="77"/>
    </row>
    <row r="13805" spans="16:19" x14ac:dyDescent="0.35">
      <c r="P13805" s="77"/>
      <c r="Q13805" s="77"/>
      <c r="R13805" s="77"/>
      <c r="S13805" s="77"/>
    </row>
    <row r="13806" spans="16:19" x14ac:dyDescent="0.35">
      <c r="P13806" s="77"/>
      <c r="Q13806" s="77"/>
      <c r="R13806" s="77"/>
      <c r="S13806" s="77"/>
    </row>
    <row r="13807" spans="16:19" x14ac:dyDescent="0.35">
      <c r="P13807" s="77"/>
      <c r="Q13807" s="77"/>
      <c r="R13807" s="77"/>
      <c r="S13807" s="77"/>
    </row>
    <row r="13808" spans="16:19" x14ac:dyDescent="0.35">
      <c r="P13808" s="77"/>
      <c r="Q13808" s="77"/>
      <c r="R13808" s="77"/>
      <c r="S13808" s="77"/>
    </row>
    <row r="13809" spans="16:19" x14ac:dyDescent="0.35">
      <c r="P13809" s="77"/>
      <c r="Q13809" s="77"/>
      <c r="R13809" s="77"/>
      <c r="S13809" s="77"/>
    </row>
    <row r="13810" spans="16:19" x14ac:dyDescent="0.35">
      <c r="P13810" s="77"/>
      <c r="Q13810" s="77"/>
      <c r="R13810" s="77"/>
      <c r="S13810" s="77"/>
    </row>
    <row r="13811" spans="16:19" x14ac:dyDescent="0.35">
      <c r="P13811" s="77"/>
      <c r="Q13811" s="77"/>
      <c r="R13811" s="77"/>
      <c r="S13811" s="77"/>
    </row>
    <row r="13812" spans="16:19" x14ac:dyDescent="0.35">
      <c r="P13812" s="77"/>
      <c r="Q13812" s="77"/>
      <c r="R13812" s="77"/>
      <c r="S13812" s="77"/>
    </row>
    <row r="13813" spans="16:19" x14ac:dyDescent="0.35">
      <c r="P13813" s="77"/>
      <c r="Q13813" s="77"/>
      <c r="R13813" s="77"/>
      <c r="S13813" s="77"/>
    </row>
    <row r="13814" spans="16:19" x14ac:dyDescent="0.35">
      <c r="P13814" s="77"/>
      <c r="Q13814" s="77"/>
      <c r="R13814" s="77"/>
      <c r="S13814" s="77"/>
    </row>
    <row r="13815" spans="16:19" x14ac:dyDescent="0.35">
      <c r="P13815" s="77"/>
      <c r="Q13815" s="77"/>
      <c r="R13815" s="77"/>
      <c r="S13815" s="77"/>
    </row>
    <row r="13816" spans="16:19" x14ac:dyDescent="0.35">
      <c r="P13816" s="77"/>
      <c r="Q13816" s="77"/>
      <c r="R13816" s="77"/>
      <c r="S13816" s="77"/>
    </row>
    <row r="13817" spans="16:19" x14ac:dyDescent="0.35">
      <c r="P13817" s="77"/>
      <c r="Q13817" s="77"/>
      <c r="R13817" s="77"/>
      <c r="S13817" s="77"/>
    </row>
    <row r="13818" spans="16:19" x14ac:dyDescent="0.35">
      <c r="P13818" s="77"/>
      <c r="Q13818" s="77"/>
      <c r="R13818" s="77"/>
      <c r="S13818" s="77"/>
    </row>
    <row r="13819" spans="16:19" x14ac:dyDescent="0.35">
      <c r="P13819" s="77"/>
      <c r="Q13819" s="77"/>
      <c r="R13819" s="77"/>
      <c r="S13819" s="77"/>
    </row>
    <row r="13820" spans="16:19" x14ac:dyDescent="0.35">
      <c r="P13820" s="77"/>
      <c r="Q13820" s="77"/>
      <c r="R13820" s="77"/>
      <c r="S13820" s="77"/>
    </row>
    <row r="13821" spans="16:19" x14ac:dyDescent="0.35">
      <c r="P13821" s="77"/>
      <c r="Q13821" s="77"/>
      <c r="R13821" s="77"/>
      <c r="S13821" s="77"/>
    </row>
    <row r="13822" spans="16:19" x14ac:dyDescent="0.35">
      <c r="P13822" s="77"/>
      <c r="Q13822" s="77"/>
      <c r="R13822" s="77"/>
      <c r="S13822" s="77"/>
    </row>
    <row r="13823" spans="16:19" x14ac:dyDescent="0.35">
      <c r="P13823" s="77"/>
      <c r="Q13823" s="77"/>
      <c r="R13823" s="77"/>
      <c r="S13823" s="77"/>
    </row>
    <row r="13824" spans="16:19" x14ac:dyDescent="0.35">
      <c r="P13824" s="77"/>
      <c r="Q13824" s="77"/>
      <c r="R13824" s="77"/>
      <c r="S13824" s="77"/>
    </row>
    <row r="13825" spans="16:19" x14ac:dyDescent="0.35">
      <c r="P13825" s="77"/>
      <c r="Q13825" s="77"/>
      <c r="R13825" s="77"/>
      <c r="S13825" s="77"/>
    </row>
    <row r="13826" spans="16:19" x14ac:dyDescent="0.35">
      <c r="P13826" s="77"/>
      <c r="Q13826" s="77"/>
      <c r="R13826" s="77"/>
      <c r="S13826" s="77"/>
    </row>
    <row r="13827" spans="16:19" x14ac:dyDescent="0.35">
      <c r="P13827" s="77"/>
      <c r="Q13827" s="77"/>
      <c r="R13827" s="77"/>
      <c r="S13827" s="77"/>
    </row>
    <row r="13828" spans="16:19" x14ac:dyDescent="0.35">
      <c r="P13828" s="77"/>
      <c r="Q13828" s="77"/>
      <c r="R13828" s="77"/>
      <c r="S13828" s="77"/>
    </row>
    <row r="13829" spans="16:19" x14ac:dyDescent="0.35">
      <c r="P13829" s="77"/>
      <c r="Q13829" s="77"/>
      <c r="R13829" s="77"/>
      <c r="S13829" s="77"/>
    </row>
    <row r="13830" spans="16:19" x14ac:dyDescent="0.35">
      <c r="P13830" s="77"/>
      <c r="Q13830" s="77"/>
      <c r="R13830" s="77"/>
      <c r="S13830" s="77"/>
    </row>
    <row r="13831" spans="16:19" x14ac:dyDescent="0.35">
      <c r="P13831" s="77"/>
      <c r="Q13831" s="77"/>
      <c r="R13831" s="77"/>
      <c r="S13831" s="77"/>
    </row>
    <row r="13832" spans="16:19" x14ac:dyDescent="0.35">
      <c r="P13832" s="77"/>
      <c r="Q13832" s="77"/>
      <c r="R13832" s="77"/>
      <c r="S13832" s="77"/>
    </row>
    <row r="13833" spans="16:19" x14ac:dyDescent="0.35">
      <c r="P13833" s="77"/>
      <c r="Q13833" s="77"/>
      <c r="R13833" s="77"/>
      <c r="S13833" s="77"/>
    </row>
    <row r="13834" spans="16:19" x14ac:dyDescent="0.35">
      <c r="P13834" s="77"/>
      <c r="Q13834" s="77"/>
      <c r="R13834" s="77"/>
      <c r="S13834" s="77"/>
    </row>
    <row r="13835" spans="16:19" x14ac:dyDescent="0.35">
      <c r="P13835" s="77"/>
      <c r="Q13835" s="77"/>
      <c r="R13835" s="77"/>
      <c r="S13835" s="77"/>
    </row>
    <row r="13836" spans="16:19" x14ac:dyDescent="0.35">
      <c r="P13836" s="77"/>
      <c r="Q13836" s="77"/>
      <c r="R13836" s="77"/>
      <c r="S13836" s="77"/>
    </row>
    <row r="13837" spans="16:19" x14ac:dyDescent="0.35">
      <c r="P13837" s="77"/>
      <c r="Q13837" s="77"/>
      <c r="R13837" s="77"/>
      <c r="S13837" s="77"/>
    </row>
    <row r="13838" spans="16:19" x14ac:dyDescent="0.35">
      <c r="P13838" s="77"/>
      <c r="Q13838" s="77"/>
      <c r="R13838" s="77"/>
      <c r="S13838" s="77"/>
    </row>
    <row r="13839" spans="16:19" x14ac:dyDescent="0.35">
      <c r="P13839" s="77"/>
      <c r="Q13839" s="77"/>
      <c r="R13839" s="77"/>
      <c r="S13839" s="77"/>
    </row>
    <row r="13840" spans="16:19" x14ac:dyDescent="0.35">
      <c r="P13840" s="77"/>
      <c r="Q13840" s="77"/>
      <c r="R13840" s="77"/>
      <c r="S13840" s="77"/>
    </row>
    <row r="13841" spans="16:19" x14ac:dyDescent="0.35">
      <c r="P13841" s="77"/>
      <c r="Q13841" s="77"/>
      <c r="R13841" s="77"/>
      <c r="S13841" s="77"/>
    </row>
    <row r="13842" spans="16:19" x14ac:dyDescent="0.35">
      <c r="P13842" s="77"/>
      <c r="Q13842" s="77"/>
      <c r="R13842" s="77"/>
      <c r="S13842" s="77"/>
    </row>
    <row r="13843" spans="16:19" x14ac:dyDescent="0.35">
      <c r="P13843" s="77"/>
      <c r="Q13843" s="77"/>
      <c r="R13843" s="77"/>
      <c r="S13843" s="77"/>
    </row>
    <row r="13844" spans="16:19" x14ac:dyDescent="0.35">
      <c r="P13844" s="77"/>
      <c r="Q13844" s="77"/>
      <c r="R13844" s="77"/>
      <c r="S13844" s="77"/>
    </row>
    <row r="13845" spans="16:19" x14ac:dyDescent="0.35">
      <c r="P13845" s="77"/>
      <c r="Q13845" s="77"/>
      <c r="R13845" s="77"/>
      <c r="S13845" s="77"/>
    </row>
    <row r="13846" spans="16:19" x14ac:dyDescent="0.35">
      <c r="P13846" s="77"/>
      <c r="Q13846" s="77"/>
      <c r="R13846" s="77"/>
      <c r="S13846" s="77"/>
    </row>
    <row r="13847" spans="16:19" x14ac:dyDescent="0.35">
      <c r="P13847" s="77"/>
      <c r="Q13847" s="77"/>
      <c r="R13847" s="77"/>
      <c r="S13847" s="77"/>
    </row>
    <row r="13848" spans="16:19" x14ac:dyDescent="0.35">
      <c r="P13848" s="77"/>
      <c r="Q13848" s="77"/>
      <c r="R13848" s="77"/>
      <c r="S13848" s="77"/>
    </row>
    <row r="13849" spans="16:19" x14ac:dyDescent="0.35">
      <c r="P13849" s="77"/>
      <c r="Q13849" s="77"/>
      <c r="R13849" s="77"/>
      <c r="S13849" s="77"/>
    </row>
    <row r="13850" spans="16:19" x14ac:dyDescent="0.35">
      <c r="P13850" s="77"/>
      <c r="Q13850" s="77"/>
      <c r="R13850" s="77"/>
      <c r="S13850" s="77"/>
    </row>
    <row r="13851" spans="16:19" x14ac:dyDescent="0.35">
      <c r="P13851" s="77"/>
      <c r="Q13851" s="77"/>
      <c r="R13851" s="77"/>
      <c r="S13851" s="77"/>
    </row>
    <row r="13852" spans="16:19" x14ac:dyDescent="0.35">
      <c r="P13852" s="77"/>
      <c r="Q13852" s="77"/>
      <c r="R13852" s="77"/>
      <c r="S13852" s="77"/>
    </row>
    <row r="13853" spans="16:19" x14ac:dyDescent="0.35">
      <c r="P13853" s="77"/>
      <c r="Q13853" s="77"/>
      <c r="R13853" s="77"/>
      <c r="S13853" s="77"/>
    </row>
    <row r="13854" spans="16:19" x14ac:dyDescent="0.35">
      <c r="P13854" s="77"/>
      <c r="Q13854" s="77"/>
      <c r="R13854" s="77"/>
      <c r="S13854" s="77"/>
    </row>
    <row r="13855" spans="16:19" x14ac:dyDescent="0.35">
      <c r="P13855" s="77"/>
      <c r="Q13855" s="77"/>
      <c r="R13855" s="77"/>
      <c r="S13855" s="77"/>
    </row>
    <row r="13856" spans="16:19" x14ac:dyDescent="0.35">
      <c r="P13856" s="77"/>
      <c r="Q13856" s="77"/>
      <c r="R13856" s="77"/>
      <c r="S13856" s="77"/>
    </row>
    <row r="13857" spans="16:19" x14ac:dyDescent="0.35">
      <c r="P13857" s="77"/>
      <c r="Q13857" s="77"/>
      <c r="R13857" s="77"/>
      <c r="S13857" s="77"/>
    </row>
    <row r="13858" spans="16:19" x14ac:dyDescent="0.35">
      <c r="P13858" s="77"/>
      <c r="Q13858" s="77"/>
      <c r="R13858" s="77"/>
      <c r="S13858" s="77"/>
    </row>
    <row r="13859" spans="16:19" x14ac:dyDescent="0.35">
      <c r="P13859" s="77"/>
      <c r="Q13859" s="77"/>
      <c r="R13859" s="77"/>
      <c r="S13859" s="77"/>
    </row>
    <row r="13860" spans="16:19" x14ac:dyDescent="0.35">
      <c r="P13860" s="77"/>
      <c r="Q13860" s="77"/>
      <c r="R13860" s="77"/>
      <c r="S13860" s="77"/>
    </row>
    <row r="13861" spans="16:19" x14ac:dyDescent="0.35">
      <c r="P13861" s="77"/>
      <c r="Q13861" s="77"/>
      <c r="R13861" s="77"/>
      <c r="S13861" s="77"/>
    </row>
    <row r="13862" spans="16:19" x14ac:dyDescent="0.35">
      <c r="P13862" s="77"/>
      <c r="Q13862" s="77"/>
      <c r="R13862" s="77"/>
      <c r="S13862" s="77"/>
    </row>
    <row r="13863" spans="16:19" x14ac:dyDescent="0.35">
      <c r="P13863" s="77"/>
      <c r="Q13863" s="77"/>
      <c r="R13863" s="77"/>
      <c r="S13863" s="77"/>
    </row>
    <row r="13864" spans="16:19" x14ac:dyDescent="0.35">
      <c r="P13864" s="77"/>
      <c r="Q13864" s="77"/>
      <c r="R13864" s="77"/>
      <c r="S13864" s="77"/>
    </row>
    <row r="13865" spans="16:19" x14ac:dyDescent="0.35">
      <c r="P13865" s="77"/>
      <c r="Q13865" s="77"/>
      <c r="R13865" s="77"/>
      <c r="S13865" s="77"/>
    </row>
    <row r="13866" spans="16:19" x14ac:dyDescent="0.35">
      <c r="P13866" s="77"/>
      <c r="Q13866" s="77"/>
      <c r="R13866" s="77"/>
      <c r="S13866" s="77"/>
    </row>
    <row r="13867" spans="16:19" x14ac:dyDescent="0.35">
      <c r="P13867" s="77"/>
      <c r="Q13867" s="77"/>
      <c r="R13867" s="77"/>
      <c r="S13867" s="77"/>
    </row>
    <row r="13868" spans="16:19" x14ac:dyDescent="0.35">
      <c r="P13868" s="77"/>
      <c r="Q13868" s="77"/>
      <c r="R13868" s="77"/>
      <c r="S13868" s="77"/>
    </row>
    <row r="13869" spans="16:19" x14ac:dyDescent="0.35">
      <c r="P13869" s="77"/>
      <c r="Q13869" s="77"/>
      <c r="R13869" s="77"/>
      <c r="S13869" s="77"/>
    </row>
    <row r="13870" spans="16:19" x14ac:dyDescent="0.35">
      <c r="P13870" s="77"/>
      <c r="Q13870" s="77"/>
      <c r="R13870" s="77"/>
      <c r="S13870" s="77"/>
    </row>
    <row r="13871" spans="16:19" x14ac:dyDescent="0.35">
      <c r="P13871" s="77"/>
      <c r="Q13871" s="77"/>
      <c r="R13871" s="77"/>
      <c r="S13871" s="77"/>
    </row>
    <row r="13872" spans="16:19" x14ac:dyDescent="0.35">
      <c r="P13872" s="77"/>
      <c r="Q13872" s="77"/>
      <c r="R13872" s="77"/>
      <c r="S13872" s="77"/>
    </row>
    <row r="13873" spans="16:19" x14ac:dyDescent="0.35">
      <c r="P13873" s="77"/>
      <c r="Q13873" s="77"/>
      <c r="R13873" s="77"/>
      <c r="S13873" s="77"/>
    </row>
    <row r="13874" spans="16:19" x14ac:dyDescent="0.35">
      <c r="P13874" s="77"/>
      <c r="Q13874" s="77"/>
      <c r="R13874" s="77"/>
      <c r="S13874" s="77"/>
    </row>
    <row r="13875" spans="16:19" x14ac:dyDescent="0.35">
      <c r="P13875" s="77"/>
      <c r="Q13875" s="77"/>
      <c r="R13875" s="77"/>
      <c r="S13875" s="77"/>
    </row>
    <row r="13876" spans="16:19" x14ac:dyDescent="0.35">
      <c r="P13876" s="77"/>
      <c r="Q13876" s="77"/>
      <c r="R13876" s="77"/>
      <c r="S13876" s="77"/>
    </row>
    <row r="13877" spans="16:19" x14ac:dyDescent="0.35">
      <c r="P13877" s="77"/>
      <c r="Q13877" s="77"/>
      <c r="R13877" s="77"/>
      <c r="S13877" s="77"/>
    </row>
    <row r="13878" spans="16:19" x14ac:dyDescent="0.35">
      <c r="P13878" s="77"/>
      <c r="Q13878" s="77"/>
      <c r="R13878" s="77"/>
      <c r="S13878" s="77"/>
    </row>
    <row r="13879" spans="16:19" x14ac:dyDescent="0.35">
      <c r="P13879" s="77"/>
      <c r="Q13879" s="77"/>
      <c r="R13879" s="77"/>
      <c r="S13879" s="77"/>
    </row>
    <row r="13880" spans="16:19" x14ac:dyDescent="0.35">
      <c r="P13880" s="77"/>
      <c r="Q13880" s="77"/>
      <c r="R13880" s="77"/>
      <c r="S13880" s="77"/>
    </row>
    <row r="13881" spans="16:19" x14ac:dyDescent="0.35">
      <c r="P13881" s="77"/>
      <c r="Q13881" s="77"/>
      <c r="R13881" s="77"/>
      <c r="S13881" s="77"/>
    </row>
    <row r="13882" spans="16:19" x14ac:dyDescent="0.35">
      <c r="P13882" s="77"/>
      <c r="Q13882" s="77"/>
      <c r="R13882" s="77"/>
      <c r="S13882" s="77"/>
    </row>
    <row r="13883" spans="16:19" x14ac:dyDescent="0.35">
      <c r="P13883" s="77"/>
      <c r="Q13883" s="77"/>
      <c r="R13883" s="77"/>
      <c r="S13883" s="77"/>
    </row>
    <row r="13884" spans="16:19" x14ac:dyDescent="0.35">
      <c r="P13884" s="77"/>
      <c r="Q13884" s="77"/>
      <c r="R13884" s="77"/>
      <c r="S13884" s="77"/>
    </row>
    <row r="13885" spans="16:19" x14ac:dyDescent="0.35">
      <c r="P13885" s="77"/>
      <c r="Q13885" s="77"/>
      <c r="R13885" s="77"/>
      <c r="S13885" s="77"/>
    </row>
    <row r="13886" spans="16:19" x14ac:dyDescent="0.35">
      <c r="P13886" s="77"/>
      <c r="Q13886" s="77"/>
      <c r="R13886" s="77"/>
      <c r="S13886" s="77"/>
    </row>
    <row r="13887" spans="16:19" x14ac:dyDescent="0.35">
      <c r="P13887" s="77"/>
      <c r="Q13887" s="77"/>
      <c r="R13887" s="77"/>
      <c r="S13887" s="77"/>
    </row>
    <row r="13888" spans="16:19" x14ac:dyDescent="0.35">
      <c r="P13888" s="77"/>
      <c r="Q13888" s="77"/>
      <c r="R13888" s="77"/>
      <c r="S13888" s="77"/>
    </row>
    <row r="13889" spans="16:19" x14ac:dyDescent="0.35">
      <c r="P13889" s="77"/>
      <c r="Q13889" s="77"/>
      <c r="R13889" s="77"/>
      <c r="S13889" s="77"/>
    </row>
    <row r="13890" spans="16:19" x14ac:dyDescent="0.35">
      <c r="P13890" s="77"/>
      <c r="Q13890" s="77"/>
      <c r="R13890" s="77"/>
      <c r="S13890" s="77"/>
    </row>
    <row r="13891" spans="16:19" x14ac:dyDescent="0.35">
      <c r="P13891" s="77"/>
      <c r="Q13891" s="77"/>
      <c r="R13891" s="77"/>
      <c r="S13891" s="77"/>
    </row>
    <row r="13892" spans="16:19" x14ac:dyDescent="0.35">
      <c r="P13892" s="77"/>
      <c r="Q13892" s="77"/>
      <c r="R13892" s="77"/>
      <c r="S13892" s="77"/>
    </row>
    <row r="13893" spans="16:19" x14ac:dyDescent="0.35">
      <c r="P13893" s="77"/>
      <c r="Q13893" s="77"/>
      <c r="R13893" s="77"/>
      <c r="S13893" s="77"/>
    </row>
    <row r="13894" spans="16:19" x14ac:dyDescent="0.35">
      <c r="P13894" s="77"/>
      <c r="Q13894" s="77"/>
      <c r="R13894" s="77"/>
      <c r="S13894" s="77"/>
    </row>
    <row r="13895" spans="16:19" x14ac:dyDescent="0.35">
      <c r="P13895" s="77"/>
      <c r="Q13895" s="77"/>
      <c r="R13895" s="77"/>
      <c r="S13895" s="77"/>
    </row>
    <row r="13896" spans="16:19" x14ac:dyDescent="0.35">
      <c r="P13896" s="77"/>
      <c r="Q13896" s="77"/>
      <c r="R13896" s="77"/>
      <c r="S13896" s="77"/>
    </row>
    <row r="13897" spans="16:19" x14ac:dyDescent="0.35">
      <c r="P13897" s="77"/>
      <c r="Q13897" s="77"/>
      <c r="R13897" s="77"/>
      <c r="S13897" s="77"/>
    </row>
    <row r="13898" spans="16:19" x14ac:dyDescent="0.35">
      <c r="P13898" s="77"/>
      <c r="Q13898" s="77"/>
      <c r="R13898" s="77"/>
      <c r="S13898" s="77"/>
    </row>
    <row r="13899" spans="16:19" x14ac:dyDescent="0.35">
      <c r="P13899" s="77"/>
      <c r="Q13899" s="77"/>
      <c r="R13899" s="77"/>
      <c r="S13899" s="77"/>
    </row>
    <row r="13900" spans="16:19" x14ac:dyDescent="0.35">
      <c r="P13900" s="77"/>
      <c r="Q13900" s="77"/>
      <c r="R13900" s="77"/>
      <c r="S13900" s="77"/>
    </row>
    <row r="13901" spans="16:19" x14ac:dyDescent="0.35">
      <c r="P13901" s="77"/>
      <c r="Q13901" s="77"/>
      <c r="R13901" s="77"/>
      <c r="S13901" s="77"/>
    </row>
    <row r="13902" spans="16:19" x14ac:dyDescent="0.35">
      <c r="P13902" s="77"/>
      <c r="Q13902" s="77"/>
      <c r="R13902" s="77"/>
      <c r="S13902" s="77"/>
    </row>
    <row r="13903" spans="16:19" x14ac:dyDescent="0.35">
      <c r="P13903" s="77"/>
      <c r="Q13903" s="77"/>
      <c r="R13903" s="77"/>
      <c r="S13903" s="77"/>
    </row>
    <row r="13904" spans="16:19" x14ac:dyDescent="0.35">
      <c r="P13904" s="77"/>
      <c r="Q13904" s="77"/>
      <c r="R13904" s="77"/>
      <c r="S13904" s="77"/>
    </row>
    <row r="13905" spans="16:19" x14ac:dyDescent="0.35">
      <c r="P13905" s="77"/>
      <c r="Q13905" s="77"/>
      <c r="R13905" s="77"/>
      <c r="S13905" s="77"/>
    </row>
    <row r="13906" spans="16:19" x14ac:dyDescent="0.35">
      <c r="P13906" s="77"/>
      <c r="Q13906" s="77"/>
      <c r="R13906" s="77"/>
      <c r="S13906" s="77"/>
    </row>
    <row r="13907" spans="16:19" x14ac:dyDescent="0.35">
      <c r="P13907" s="77"/>
      <c r="Q13907" s="77"/>
      <c r="R13907" s="77"/>
      <c r="S13907" s="77"/>
    </row>
    <row r="13908" spans="16:19" x14ac:dyDescent="0.35">
      <c r="P13908" s="77"/>
      <c r="Q13908" s="77"/>
      <c r="R13908" s="77"/>
      <c r="S13908" s="77"/>
    </row>
    <row r="13909" spans="16:19" x14ac:dyDescent="0.35">
      <c r="P13909" s="77"/>
      <c r="Q13909" s="77"/>
      <c r="R13909" s="77"/>
      <c r="S13909" s="77"/>
    </row>
    <row r="13910" spans="16:19" x14ac:dyDescent="0.35">
      <c r="P13910" s="77"/>
      <c r="Q13910" s="77"/>
      <c r="R13910" s="77"/>
      <c r="S13910" s="77"/>
    </row>
    <row r="13911" spans="16:19" x14ac:dyDescent="0.35">
      <c r="P13911" s="77"/>
      <c r="Q13911" s="77"/>
      <c r="R13911" s="77"/>
      <c r="S13911" s="77"/>
    </row>
    <row r="13912" spans="16:19" x14ac:dyDescent="0.35">
      <c r="P13912" s="77"/>
      <c r="Q13912" s="77"/>
      <c r="R13912" s="77"/>
      <c r="S13912" s="77"/>
    </row>
    <row r="13913" spans="16:19" x14ac:dyDescent="0.35">
      <c r="P13913" s="77"/>
      <c r="Q13913" s="77"/>
      <c r="R13913" s="77"/>
      <c r="S13913" s="77"/>
    </row>
    <row r="13914" spans="16:19" x14ac:dyDescent="0.35">
      <c r="P13914" s="77"/>
      <c r="Q13914" s="77"/>
      <c r="R13914" s="77"/>
      <c r="S13914" s="77"/>
    </row>
    <row r="13915" spans="16:19" x14ac:dyDescent="0.35">
      <c r="P13915" s="77"/>
      <c r="Q13915" s="77"/>
      <c r="R13915" s="77"/>
      <c r="S13915" s="77"/>
    </row>
    <row r="13916" spans="16:19" x14ac:dyDescent="0.35">
      <c r="P13916" s="77"/>
      <c r="Q13916" s="77"/>
      <c r="R13916" s="77"/>
      <c r="S13916" s="77"/>
    </row>
    <row r="13917" spans="16:19" x14ac:dyDescent="0.35">
      <c r="P13917" s="77"/>
      <c r="Q13917" s="77"/>
      <c r="R13917" s="77"/>
      <c r="S13917" s="77"/>
    </row>
    <row r="13918" spans="16:19" x14ac:dyDescent="0.35">
      <c r="P13918" s="77"/>
      <c r="Q13918" s="77"/>
      <c r="R13918" s="77"/>
      <c r="S13918" s="77"/>
    </row>
    <row r="13919" spans="16:19" x14ac:dyDescent="0.35">
      <c r="P13919" s="77"/>
      <c r="Q13919" s="77"/>
      <c r="R13919" s="77"/>
      <c r="S13919" s="77"/>
    </row>
    <row r="13920" spans="16:19" x14ac:dyDescent="0.35">
      <c r="P13920" s="77"/>
      <c r="Q13920" s="77"/>
      <c r="R13920" s="77"/>
      <c r="S13920" s="77"/>
    </row>
    <row r="13921" spans="16:19" x14ac:dyDescent="0.35">
      <c r="P13921" s="77"/>
      <c r="Q13921" s="77"/>
      <c r="R13921" s="77"/>
      <c r="S13921" s="77"/>
    </row>
    <row r="13922" spans="16:19" x14ac:dyDescent="0.35">
      <c r="P13922" s="77"/>
      <c r="Q13922" s="77"/>
      <c r="R13922" s="77"/>
      <c r="S13922" s="77"/>
    </row>
    <row r="13923" spans="16:19" x14ac:dyDescent="0.35">
      <c r="P13923" s="77"/>
      <c r="Q13923" s="77"/>
      <c r="R13923" s="77"/>
      <c r="S13923" s="77"/>
    </row>
    <row r="13924" spans="16:19" x14ac:dyDescent="0.35">
      <c r="P13924" s="77"/>
      <c r="Q13924" s="77"/>
      <c r="R13924" s="77"/>
      <c r="S13924" s="77"/>
    </row>
    <row r="13925" spans="16:19" x14ac:dyDescent="0.35">
      <c r="P13925" s="77"/>
      <c r="Q13925" s="77"/>
      <c r="R13925" s="77"/>
      <c r="S13925" s="77"/>
    </row>
    <row r="13926" spans="16:19" x14ac:dyDescent="0.35">
      <c r="P13926" s="77"/>
      <c r="Q13926" s="77"/>
      <c r="R13926" s="77"/>
      <c r="S13926" s="77"/>
    </row>
    <row r="13927" spans="16:19" x14ac:dyDescent="0.35">
      <c r="P13927" s="77"/>
      <c r="Q13927" s="77"/>
      <c r="R13927" s="77"/>
      <c r="S13927" s="77"/>
    </row>
    <row r="13928" spans="16:19" x14ac:dyDescent="0.35">
      <c r="P13928" s="77"/>
      <c r="Q13928" s="77"/>
      <c r="R13928" s="77"/>
      <c r="S13928" s="77"/>
    </row>
    <row r="13929" spans="16:19" x14ac:dyDescent="0.35">
      <c r="P13929" s="77"/>
      <c r="Q13929" s="77"/>
      <c r="R13929" s="77"/>
      <c r="S13929" s="77"/>
    </row>
    <row r="13930" spans="16:19" x14ac:dyDescent="0.35">
      <c r="P13930" s="77"/>
      <c r="Q13930" s="77"/>
      <c r="R13930" s="77"/>
      <c r="S13930" s="77"/>
    </row>
    <row r="13931" spans="16:19" x14ac:dyDescent="0.35">
      <c r="P13931" s="77"/>
      <c r="Q13931" s="77"/>
      <c r="R13931" s="77"/>
      <c r="S13931" s="77"/>
    </row>
    <row r="13932" spans="16:19" x14ac:dyDescent="0.35">
      <c r="P13932" s="77"/>
      <c r="Q13932" s="77"/>
      <c r="R13932" s="77"/>
      <c r="S13932" s="77"/>
    </row>
    <row r="13933" spans="16:19" x14ac:dyDescent="0.35">
      <c r="P13933" s="77"/>
      <c r="Q13933" s="77"/>
      <c r="R13933" s="77"/>
      <c r="S13933" s="77"/>
    </row>
    <row r="13934" spans="16:19" x14ac:dyDescent="0.35">
      <c r="P13934" s="77"/>
      <c r="Q13934" s="77"/>
      <c r="R13934" s="77"/>
      <c r="S13934" s="77"/>
    </row>
    <row r="13935" spans="16:19" x14ac:dyDescent="0.35">
      <c r="P13935" s="77"/>
      <c r="Q13935" s="77"/>
      <c r="R13935" s="77"/>
      <c r="S13935" s="77"/>
    </row>
    <row r="13936" spans="16:19" x14ac:dyDescent="0.35">
      <c r="P13936" s="77"/>
      <c r="Q13936" s="77"/>
      <c r="R13936" s="77"/>
      <c r="S13936" s="77"/>
    </row>
    <row r="13937" spans="16:19" x14ac:dyDescent="0.35">
      <c r="P13937" s="77"/>
      <c r="Q13937" s="77"/>
      <c r="R13937" s="77"/>
      <c r="S13937" s="77"/>
    </row>
    <row r="13938" spans="16:19" x14ac:dyDescent="0.35">
      <c r="P13938" s="77"/>
      <c r="Q13938" s="77"/>
      <c r="R13938" s="77"/>
      <c r="S13938" s="77"/>
    </row>
    <row r="13939" spans="16:19" x14ac:dyDescent="0.35">
      <c r="P13939" s="77"/>
      <c r="Q13939" s="77"/>
      <c r="R13939" s="77"/>
      <c r="S13939" s="77"/>
    </row>
    <row r="13940" spans="16:19" x14ac:dyDescent="0.35">
      <c r="P13940" s="77"/>
      <c r="Q13940" s="77"/>
      <c r="R13940" s="77"/>
      <c r="S13940" s="77"/>
    </row>
    <row r="13941" spans="16:19" x14ac:dyDescent="0.35">
      <c r="P13941" s="77"/>
      <c r="Q13941" s="77"/>
      <c r="R13941" s="77"/>
      <c r="S13941" s="77"/>
    </row>
    <row r="13942" spans="16:19" x14ac:dyDescent="0.35">
      <c r="P13942" s="77"/>
      <c r="Q13942" s="77"/>
      <c r="R13942" s="77"/>
      <c r="S13942" s="77"/>
    </row>
    <row r="13943" spans="16:19" x14ac:dyDescent="0.35">
      <c r="P13943" s="77"/>
      <c r="Q13943" s="77"/>
      <c r="R13943" s="77"/>
      <c r="S13943" s="77"/>
    </row>
    <row r="13944" spans="16:19" x14ac:dyDescent="0.35">
      <c r="P13944" s="77"/>
      <c r="Q13944" s="77"/>
      <c r="R13944" s="77"/>
      <c r="S13944" s="77"/>
    </row>
    <row r="13945" spans="16:19" x14ac:dyDescent="0.35">
      <c r="P13945" s="77"/>
      <c r="Q13945" s="77"/>
      <c r="R13945" s="77"/>
      <c r="S13945" s="77"/>
    </row>
    <row r="13946" spans="16:19" x14ac:dyDescent="0.35">
      <c r="P13946" s="77"/>
      <c r="Q13946" s="77"/>
      <c r="R13946" s="77"/>
      <c r="S13946" s="77"/>
    </row>
    <row r="13947" spans="16:19" x14ac:dyDescent="0.35">
      <c r="P13947" s="77"/>
      <c r="Q13947" s="77"/>
      <c r="R13947" s="77"/>
      <c r="S13947" s="77"/>
    </row>
    <row r="13948" spans="16:19" x14ac:dyDescent="0.35">
      <c r="P13948" s="77"/>
      <c r="Q13948" s="77"/>
      <c r="R13948" s="77"/>
      <c r="S13948" s="77"/>
    </row>
    <row r="13949" spans="16:19" x14ac:dyDescent="0.35">
      <c r="P13949" s="77"/>
      <c r="Q13949" s="77"/>
      <c r="R13949" s="77"/>
      <c r="S13949" s="77"/>
    </row>
    <row r="13950" spans="16:19" x14ac:dyDescent="0.35">
      <c r="P13950" s="77"/>
      <c r="Q13950" s="77"/>
      <c r="R13950" s="77"/>
      <c r="S13950" s="77"/>
    </row>
    <row r="13951" spans="16:19" x14ac:dyDescent="0.35">
      <c r="P13951" s="77"/>
      <c r="Q13951" s="77"/>
      <c r="R13951" s="77"/>
      <c r="S13951" s="77"/>
    </row>
    <row r="13952" spans="16:19" x14ac:dyDescent="0.35">
      <c r="P13952" s="77"/>
      <c r="Q13952" s="77"/>
      <c r="R13952" s="77"/>
      <c r="S13952" s="77"/>
    </row>
    <row r="13953" spans="16:19" x14ac:dyDescent="0.35">
      <c r="P13953" s="77"/>
      <c r="Q13953" s="77"/>
      <c r="R13953" s="77"/>
      <c r="S13953" s="77"/>
    </row>
    <row r="13954" spans="16:19" x14ac:dyDescent="0.35">
      <c r="P13954" s="77"/>
      <c r="Q13954" s="77"/>
      <c r="R13954" s="77"/>
      <c r="S13954" s="77"/>
    </row>
    <row r="13955" spans="16:19" x14ac:dyDescent="0.35">
      <c r="P13955" s="77"/>
      <c r="Q13955" s="77"/>
      <c r="R13955" s="77"/>
      <c r="S13955" s="77"/>
    </row>
    <row r="13956" spans="16:19" x14ac:dyDescent="0.35">
      <c r="P13956" s="77"/>
      <c r="Q13956" s="77"/>
      <c r="R13956" s="77"/>
      <c r="S13956" s="77"/>
    </row>
    <row r="13957" spans="16:19" x14ac:dyDescent="0.35">
      <c r="P13957" s="77"/>
      <c r="Q13957" s="77"/>
      <c r="R13957" s="77"/>
      <c r="S13957" s="77"/>
    </row>
    <row r="13958" spans="16:19" x14ac:dyDescent="0.35">
      <c r="P13958" s="77"/>
      <c r="Q13958" s="77"/>
      <c r="R13958" s="77"/>
      <c r="S13958" s="77"/>
    </row>
    <row r="13959" spans="16:19" x14ac:dyDescent="0.35">
      <c r="P13959" s="77"/>
      <c r="Q13959" s="77"/>
      <c r="R13959" s="77"/>
      <c r="S13959" s="77"/>
    </row>
    <row r="13960" spans="16:19" x14ac:dyDescent="0.35">
      <c r="P13960" s="77"/>
      <c r="Q13960" s="77"/>
      <c r="R13960" s="77"/>
      <c r="S13960" s="77"/>
    </row>
    <row r="13961" spans="16:19" x14ac:dyDescent="0.35">
      <c r="P13961" s="77"/>
      <c r="Q13961" s="77"/>
      <c r="R13961" s="77"/>
      <c r="S13961" s="77"/>
    </row>
    <row r="13962" spans="16:19" x14ac:dyDescent="0.35">
      <c r="P13962" s="77"/>
      <c r="Q13962" s="77"/>
      <c r="R13962" s="77"/>
      <c r="S13962" s="77"/>
    </row>
    <row r="13963" spans="16:19" x14ac:dyDescent="0.35">
      <c r="P13963" s="77"/>
      <c r="Q13963" s="77"/>
      <c r="R13963" s="77"/>
      <c r="S13963" s="77"/>
    </row>
    <row r="13964" spans="16:19" x14ac:dyDescent="0.35">
      <c r="P13964" s="77"/>
      <c r="Q13964" s="77"/>
      <c r="R13964" s="77"/>
      <c r="S13964" s="77"/>
    </row>
    <row r="13965" spans="16:19" x14ac:dyDescent="0.35">
      <c r="P13965" s="77"/>
      <c r="Q13965" s="77"/>
      <c r="R13965" s="77"/>
      <c r="S13965" s="77"/>
    </row>
    <row r="13966" spans="16:19" x14ac:dyDescent="0.35">
      <c r="P13966" s="77"/>
      <c r="Q13966" s="77"/>
      <c r="R13966" s="77"/>
      <c r="S13966" s="77"/>
    </row>
    <row r="13967" spans="16:19" x14ac:dyDescent="0.35">
      <c r="P13967" s="77"/>
      <c r="Q13967" s="77"/>
      <c r="R13967" s="77"/>
      <c r="S13967" s="77"/>
    </row>
    <row r="13968" spans="16:19" x14ac:dyDescent="0.35">
      <c r="P13968" s="77"/>
      <c r="Q13968" s="77"/>
      <c r="R13968" s="77"/>
      <c r="S13968" s="77"/>
    </row>
    <row r="13969" spans="16:19" x14ac:dyDescent="0.35">
      <c r="P13969" s="77"/>
      <c r="Q13969" s="77"/>
      <c r="R13969" s="77"/>
      <c r="S13969" s="77"/>
    </row>
    <row r="13970" spans="16:19" x14ac:dyDescent="0.35">
      <c r="P13970" s="77"/>
      <c r="Q13970" s="77"/>
      <c r="R13970" s="77"/>
      <c r="S13970" s="77"/>
    </row>
    <row r="13971" spans="16:19" x14ac:dyDescent="0.35">
      <c r="P13971" s="77"/>
      <c r="Q13971" s="77"/>
      <c r="R13971" s="77"/>
      <c r="S13971" s="77"/>
    </row>
    <row r="13972" spans="16:19" x14ac:dyDescent="0.35">
      <c r="P13972" s="77"/>
      <c r="Q13972" s="77"/>
      <c r="R13972" s="77"/>
      <c r="S13972" s="77"/>
    </row>
    <row r="13973" spans="16:19" x14ac:dyDescent="0.35">
      <c r="P13973" s="77"/>
      <c r="Q13973" s="77"/>
      <c r="R13973" s="77"/>
      <c r="S13973" s="77"/>
    </row>
    <row r="13974" spans="16:19" x14ac:dyDescent="0.35">
      <c r="P13974" s="77"/>
      <c r="Q13974" s="77"/>
      <c r="R13974" s="77"/>
      <c r="S13974" s="77"/>
    </row>
    <row r="13975" spans="16:19" x14ac:dyDescent="0.35">
      <c r="P13975" s="77"/>
      <c r="Q13975" s="77"/>
      <c r="R13975" s="77"/>
      <c r="S13975" s="77"/>
    </row>
    <row r="13976" spans="16:19" x14ac:dyDescent="0.35">
      <c r="P13976" s="77"/>
      <c r="Q13976" s="77"/>
      <c r="R13976" s="77"/>
      <c r="S13976" s="77"/>
    </row>
    <row r="13977" spans="16:19" x14ac:dyDescent="0.35">
      <c r="P13977" s="77"/>
      <c r="Q13977" s="77"/>
      <c r="R13977" s="77"/>
      <c r="S13977" s="77"/>
    </row>
    <row r="13978" spans="16:19" x14ac:dyDescent="0.35">
      <c r="P13978" s="77"/>
      <c r="Q13978" s="77"/>
      <c r="R13978" s="77"/>
      <c r="S13978" s="77"/>
    </row>
    <row r="13979" spans="16:19" x14ac:dyDescent="0.35">
      <c r="P13979" s="77"/>
      <c r="Q13979" s="77"/>
      <c r="R13979" s="77"/>
      <c r="S13979" s="77"/>
    </row>
    <row r="13980" spans="16:19" x14ac:dyDescent="0.35">
      <c r="P13980" s="77"/>
      <c r="Q13980" s="77"/>
      <c r="R13980" s="77"/>
      <c r="S13980" s="77"/>
    </row>
    <row r="13981" spans="16:19" x14ac:dyDescent="0.35">
      <c r="P13981" s="77"/>
      <c r="Q13981" s="77"/>
      <c r="R13981" s="77"/>
      <c r="S13981" s="77"/>
    </row>
    <row r="13982" spans="16:19" x14ac:dyDescent="0.35">
      <c r="P13982" s="77"/>
      <c r="Q13982" s="77"/>
      <c r="R13982" s="77"/>
      <c r="S13982" s="77"/>
    </row>
    <row r="13983" spans="16:19" x14ac:dyDescent="0.35">
      <c r="P13983" s="77"/>
      <c r="Q13983" s="77"/>
      <c r="R13983" s="77"/>
      <c r="S13983" s="77"/>
    </row>
    <row r="13984" spans="16:19" x14ac:dyDescent="0.35">
      <c r="P13984" s="77"/>
      <c r="Q13984" s="77"/>
      <c r="R13984" s="77"/>
      <c r="S13984" s="77"/>
    </row>
    <row r="13985" spans="16:19" x14ac:dyDescent="0.35">
      <c r="P13985" s="77"/>
      <c r="Q13985" s="77"/>
      <c r="R13985" s="77"/>
      <c r="S13985" s="77"/>
    </row>
    <row r="13986" spans="16:19" x14ac:dyDescent="0.35">
      <c r="P13986" s="77"/>
      <c r="Q13986" s="77"/>
      <c r="R13986" s="77"/>
      <c r="S13986" s="77"/>
    </row>
    <row r="13987" spans="16:19" x14ac:dyDescent="0.35">
      <c r="P13987" s="77"/>
      <c r="Q13987" s="77"/>
      <c r="R13987" s="77"/>
      <c r="S13987" s="77"/>
    </row>
    <row r="13988" spans="16:19" x14ac:dyDescent="0.35">
      <c r="P13988" s="77"/>
      <c r="Q13988" s="77"/>
      <c r="R13988" s="77"/>
      <c r="S13988" s="77"/>
    </row>
    <row r="13989" spans="16:19" x14ac:dyDescent="0.35">
      <c r="P13989" s="77"/>
      <c r="Q13989" s="77"/>
      <c r="R13989" s="77"/>
      <c r="S13989" s="77"/>
    </row>
    <row r="13990" spans="16:19" x14ac:dyDescent="0.35">
      <c r="P13990" s="77"/>
      <c r="Q13990" s="77"/>
      <c r="R13990" s="77"/>
      <c r="S13990" s="77"/>
    </row>
    <row r="13991" spans="16:19" x14ac:dyDescent="0.35">
      <c r="P13991" s="77"/>
      <c r="Q13991" s="77"/>
      <c r="R13991" s="77"/>
      <c r="S13991" s="77"/>
    </row>
    <row r="13992" spans="16:19" x14ac:dyDescent="0.35">
      <c r="P13992" s="77"/>
      <c r="Q13992" s="77"/>
      <c r="R13992" s="77"/>
      <c r="S13992" s="77"/>
    </row>
    <row r="13993" spans="16:19" x14ac:dyDescent="0.35">
      <c r="P13993" s="77"/>
      <c r="Q13993" s="77"/>
      <c r="R13993" s="77"/>
      <c r="S13993" s="77"/>
    </row>
    <row r="13994" spans="16:19" x14ac:dyDescent="0.35">
      <c r="P13994" s="77"/>
      <c r="Q13994" s="77"/>
      <c r="R13994" s="77"/>
      <c r="S13994" s="77"/>
    </row>
    <row r="13995" spans="16:19" x14ac:dyDescent="0.35">
      <c r="P13995" s="77"/>
      <c r="Q13995" s="77"/>
      <c r="R13995" s="77"/>
      <c r="S13995" s="77"/>
    </row>
    <row r="13996" spans="16:19" x14ac:dyDescent="0.35">
      <c r="P13996" s="77"/>
      <c r="Q13996" s="77"/>
      <c r="R13996" s="77"/>
      <c r="S13996" s="77"/>
    </row>
    <row r="13997" spans="16:19" x14ac:dyDescent="0.35">
      <c r="P13997" s="77"/>
      <c r="Q13997" s="77"/>
      <c r="R13997" s="77"/>
      <c r="S13997" s="77"/>
    </row>
    <row r="13998" spans="16:19" x14ac:dyDescent="0.35">
      <c r="P13998" s="77"/>
      <c r="Q13998" s="77"/>
      <c r="R13998" s="77"/>
      <c r="S13998" s="77"/>
    </row>
    <row r="13999" spans="16:19" x14ac:dyDescent="0.35">
      <c r="P13999" s="77"/>
      <c r="Q13999" s="77"/>
      <c r="R13999" s="77"/>
      <c r="S13999" s="77"/>
    </row>
    <row r="14000" spans="16:19" x14ac:dyDescent="0.35">
      <c r="P14000" s="77"/>
      <c r="Q14000" s="77"/>
      <c r="R14000" s="77"/>
      <c r="S14000" s="77"/>
    </row>
    <row r="14001" spans="16:19" x14ac:dyDescent="0.35">
      <c r="P14001" s="77"/>
      <c r="Q14001" s="77"/>
      <c r="R14001" s="77"/>
      <c r="S14001" s="77"/>
    </row>
    <row r="14002" spans="16:19" x14ac:dyDescent="0.35">
      <c r="P14002" s="77"/>
      <c r="Q14002" s="77"/>
      <c r="R14002" s="77"/>
      <c r="S14002" s="77"/>
    </row>
    <row r="14003" spans="16:19" x14ac:dyDescent="0.35">
      <c r="P14003" s="77"/>
      <c r="Q14003" s="77"/>
      <c r="R14003" s="77"/>
      <c r="S14003" s="77"/>
    </row>
    <row r="14004" spans="16:19" x14ac:dyDescent="0.35">
      <c r="P14004" s="77"/>
      <c r="Q14004" s="77"/>
      <c r="R14004" s="77"/>
      <c r="S14004" s="77"/>
    </row>
    <row r="14005" spans="16:19" x14ac:dyDescent="0.35">
      <c r="P14005" s="77"/>
      <c r="Q14005" s="77"/>
      <c r="R14005" s="77"/>
      <c r="S14005" s="77"/>
    </row>
    <row r="14006" spans="16:19" x14ac:dyDescent="0.35">
      <c r="P14006" s="77"/>
      <c r="Q14006" s="77"/>
      <c r="R14006" s="77"/>
      <c r="S14006" s="77"/>
    </row>
    <row r="14007" spans="16:19" x14ac:dyDescent="0.35">
      <c r="P14007" s="77"/>
      <c r="Q14007" s="77"/>
      <c r="R14007" s="77"/>
      <c r="S14007" s="77"/>
    </row>
    <row r="14008" spans="16:19" x14ac:dyDescent="0.35">
      <c r="P14008" s="77"/>
      <c r="Q14008" s="77"/>
      <c r="R14008" s="77"/>
      <c r="S14008" s="77"/>
    </row>
    <row r="14009" spans="16:19" x14ac:dyDescent="0.35">
      <c r="P14009" s="77"/>
      <c r="Q14009" s="77"/>
      <c r="R14009" s="77"/>
      <c r="S14009" s="77"/>
    </row>
    <row r="14010" spans="16:19" x14ac:dyDescent="0.35">
      <c r="P14010" s="77"/>
      <c r="Q14010" s="77"/>
      <c r="R14010" s="77"/>
      <c r="S14010" s="77"/>
    </row>
    <row r="14011" spans="16:19" x14ac:dyDescent="0.35">
      <c r="P14011" s="77"/>
      <c r="Q14011" s="77"/>
      <c r="R14011" s="77"/>
      <c r="S14011" s="77"/>
    </row>
    <row r="14012" spans="16:19" x14ac:dyDescent="0.35">
      <c r="P14012" s="77"/>
      <c r="Q14012" s="77"/>
      <c r="R14012" s="77"/>
      <c r="S14012" s="77"/>
    </row>
    <row r="14013" spans="16:19" x14ac:dyDescent="0.35">
      <c r="P14013" s="77"/>
      <c r="Q14013" s="77"/>
      <c r="R14013" s="77"/>
      <c r="S14013" s="77"/>
    </row>
    <row r="14014" spans="16:19" x14ac:dyDescent="0.35">
      <c r="P14014" s="77"/>
      <c r="Q14014" s="77"/>
      <c r="R14014" s="77"/>
      <c r="S14014" s="77"/>
    </row>
    <row r="14015" spans="16:19" x14ac:dyDescent="0.35">
      <c r="P14015" s="77"/>
      <c r="Q14015" s="77"/>
      <c r="R14015" s="77"/>
      <c r="S14015" s="77"/>
    </row>
    <row r="14016" spans="16:19" x14ac:dyDescent="0.35">
      <c r="P14016" s="77"/>
      <c r="Q14016" s="77"/>
      <c r="R14016" s="77"/>
      <c r="S14016" s="77"/>
    </row>
    <row r="14017" spans="16:19" x14ac:dyDescent="0.35">
      <c r="P14017" s="77"/>
      <c r="Q14017" s="77"/>
      <c r="R14017" s="77"/>
      <c r="S14017" s="77"/>
    </row>
    <row r="14018" spans="16:19" x14ac:dyDescent="0.35">
      <c r="P14018" s="77"/>
      <c r="Q14018" s="77"/>
      <c r="R14018" s="77"/>
      <c r="S14018" s="77"/>
    </row>
    <row r="14019" spans="16:19" x14ac:dyDescent="0.35">
      <c r="P14019" s="77"/>
      <c r="Q14019" s="77"/>
      <c r="R14019" s="77"/>
      <c r="S14019" s="77"/>
    </row>
    <row r="14020" spans="16:19" x14ac:dyDescent="0.35">
      <c r="P14020" s="77"/>
      <c r="Q14020" s="77"/>
      <c r="R14020" s="77"/>
      <c r="S14020" s="77"/>
    </row>
    <row r="14021" spans="16:19" x14ac:dyDescent="0.35">
      <c r="P14021" s="77"/>
      <c r="Q14021" s="77"/>
      <c r="R14021" s="77"/>
      <c r="S14021" s="77"/>
    </row>
    <row r="14022" spans="16:19" x14ac:dyDescent="0.35">
      <c r="P14022" s="77"/>
      <c r="Q14022" s="77"/>
      <c r="R14022" s="77"/>
      <c r="S14022" s="77"/>
    </row>
    <row r="14023" spans="16:19" x14ac:dyDescent="0.35">
      <c r="P14023" s="77"/>
      <c r="Q14023" s="77"/>
      <c r="R14023" s="77"/>
      <c r="S14023" s="77"/>
    </row>
    <row r="14024" spans="16:19" x14ac:dyDescent="0.35">
      <c r="P14024" s="77"/>
      <c r="Q14024" s="77"/>
      <c r="R14024" s="77"/>
      <c r="S14024" s="77"/>
    </row>
    <row r="14025" spans="16:19" x14ac:dyDescent="0.35">
      <c r="P14025" s="77"/>
      <c r="Q14025" s="77"/>
      <c r="R14025" s="77"/>
      <c r="S14025" s="77"/>
    </row>
    <row r="14026" spans="16:19" x14ac:dyDescent="0.35">
      <c r="P14026" s="77"/>
      <c r="Q14026" s="77"/>
      <c r="R14026" s="77"/>
      <c r="S14026" s="77"/>
    </row>
    <row r="14027" spans="16:19" x14ac:dyDescent="0.35">
      <c r="P14027" s="77"/>
      <c r="Q14027" s="77"/>
      <c r="R14027" s="77"/>
      <c r="S14027" s="77"/>
    </row>
    <row r="14028" spans="16:19" x14ac:dyDescent="0.35">
      <c r="P14028" s="77"/>
      <c r="Q14028" s="77"/>
      <c r="R14028" s="77"/>
      <c r="S14028" s="77"/>
    </row>
    <row r="14029" spans="16:19" x14ac:dyDescent="0.35">
      <c r="P14029" s="77"/>
      <c r="Q14029" s="77"/>
      <c r="R14029" s="77"/>
      <c r="S14029" s="77"/>
    </row>
    <row r="14030" spans="16:19" x14ac:dyDescent="0.35">
      <c r="P14030" s="77"/>
      <c r="Q14030" s="77"/>
      <c r="R14030" s="77"/>
      <c r="S14030" s="77"/>
    </row>
    <row r="14031" spans="16:19" x14ac:dyDescent="0.35">
      <c r="P14031" s="77"/>
      <c r="Q14031" s="77"/>
      <c r="R14031" s="77"/>
      <c r="S14031" s="77"/>
    </row>
    <row r="14032" spans="16:19" x14ac:dyDescent="0.35">
      <c r="P14032" s="77"/>
      <c r="Q14032" s="77"/>
      <c r="R14032" s="77"/>
      <c r="S14032" s="77"/>
    </row>
    <row r="14033" spans="16:19" x14ac:dyDescent="0.35">
      <c r="P14033" s="77"/>
      <c r="Q14033" s="77"/>
      <c r="R14033" s="77"/>
      <c r="S14033" s="77"/>
    </row>
    <row r="14034" spans="16:19" x14ac:dyDescent="0.35">
      <c r="P14034" s="77"/>
      <c r="Q14034" s="77"/>
      <c r="R14034" s="77"/>
      <c r="S14034" s="77"/>
    </row>
    <row r="14035" spans="16:19" x14ac:dyDescent="0.35">
      <c r="P14035" s="77"/>
      <c r="Q14035" s="77"/>
      <c r="R14035" s="77"/>
      <c r="S14035" s="77"/>
    </row>
    <row r="14036" spans="16:19" x14ac:dyDescent="0.35">
      <c r="P14036" s="77"/>
      <c r="Q14036" s="77"/>
      <c r="R14036" s="77"/>
      <c r="S14036" s="77"/>
    </row>
    <row r="14037" spans="16:19" x14ac:dyDescent="0.35">
      <c r="P14037" s="77"/>
      <c r="Q14037" s="77"/>
      <c r="R14037" s="77"/>
      <c r="S14037" s="77"/>
    </row>
    <row r="14038" spans="16:19" x14ac:dyDescent="0.35">
      <c r="P14038" s="77"/>
      <c r="Q14038" s="77"/>
      <c r="R14038" s="77"/>
      <c r="S14038" s="77"/>
    </row>
    <row r="14039" spans="16:19" x14ac:dyDescent="0.35">
      <c r="P14039" s="77"/>
      <c r="Q14039" s="77"/>
      <c r="R14039" s="77"/>
      <c r="S14039" s="77"/>
    </row>
    <row r="14040" spans="16:19" x14ac:dyDescent="0.35">
      <c r="P14040" s="77"/>
      <c r="Q14040" s="77"/>
      <c r="R14040" s="77"/>
      <c r="S14040" s="77"/>
    </row>
    <row r="14041" spans="16:19" x14ac:dyDescent="0.35">
      <c r="P14041" s="77"/>
      <c r="Q14041" s="77"/>
      <c r="R14041" s="77"/>
      <c r="S14041" s="77"/>
    </row>
    <row r="14042" spans="16:19" x14ac:dyDescent="0.35">
      <c r="P14042" s="77"/>
      <c r="Q14042" s="77"/>
      <c r="R14042" s="77"/>
      <c r="S14042" s="77"/>
    </row>
    <row r="14043" spans="16:19" x14ac:dyDescent="0.35">
      <c r="P14043" s="77"/>
      <c r="Q14043" s="77"/>
      <c r="R14043" s="77"/>
      <c r="S14043" s="77"/>
    </row>
    <row r="14044" spans="16:19" x14ac:dyDescent="0.35">
      <c r="P14044" s="77"/>
      <c r="Q14044" s="77"/>
      <c r="R14044" s="77"/>
      <c r="S14044" s="77"/>
    </row>
    <row r="14045" spans="16:19" x14ac:dyDescent="0.35">
      <c r="P14045" s="77"/>
      <c r="Q14045" s="77"/>
      <c r="R14045" s="77"/>
      <c r="S14045" s="77"/>
    </row>
    <row r="14046" spans="16:19" x14ac:dyDescent="0.35">
      <c r="P14046" s="77"/>
      <c r="Q14046" s="77"/>
      <c r="R14046" s="77"/>
      <c r="S14046" s="77"/>
    </row>
    <row r="14047" spans="16:19" x14ac:dyDescent="0.35">
      <c r="P14047" s="77"/>
      <c r="Q14047" s="77"/>
      <c r="R14047" s="77"/>
      <c r="S14047" s="77"/>
    </row>
    <row r="14048" spans="16:19" x14ac:dyDescent="0.35">
      <c r="P14048" s="77"/>
      <c r="Q14048" s="77"/>
      <c r="R14048" s="77"/>
      <c r="S14048" s="77"/>
    </row>
    <row r="14049" spans="16:19" x14ac:dyDescent="0.35">
      <c r="P14049" s="77"/>
      <c r="Q14049" s="77"/>
      <c r="R14049" s="77"/>
      <c r="S14049" s="77"/>
    </row>
    <row r="14050" spans="16:19" x14ac:dyDescent="0.35">
      <c r="P14050" s="77"/>
      <c r="Q14050" s="77"/>
      <c r="R14050" s="77"/>
      <c r="S14050" s="77"/>
    </row>
    <row r="14051" spans="16:19" x14ac:dyDescent="0.35">
      <c r="P14051" s="77"/>
      <c r="Q14051" s="77"/>
      <c r="R14051" s="77"/>
      <c r="S14051" s="77"/>
    </row>
    <row r="14052" spans="16:19" x14ac:dyDescent="0.35">
      <c r="P14052" s="77"/>
      <c r="Q14052" s="77"/>
      <c r="R14052" s="77"/>
      <c r="S14052" s="77"/>
    </row>
    <row r="14053" spans="16:19" x14ac:dyDescent="0.35">
      <c r="P14053" s="77"/>
      <c r="Q14053" s="77"/>
      <c r="R14053" s="77"/>
      <c r="S14053" s="77"/>
    </row>
    <row r="14054" spans="16:19" x14ac:dyDescent="0.35">
      <c r="P14054" s="77"/>
      <c r="Q14054" s="77"/>
      <c r="R14054" s="77"/>
      <c r="S14054" s="77"/>
    </row>
    <row r="14055" spans="16:19" x14ac:dyDescent="0.35">
      <c r="P14055" s="77"/>
      <c r="Q14055" s="77"/>
      <c r="R14055" s="77"/>
      <c r="S14055" s="77"/>
    </row>
    <row r="14056" spans="16:19" x14ac:dyDescent="0.35">
      <c r="P14056" s="77"/>
      <c r="Q14056" s="77"/>
      <c r="R14056" s="77"/>
      <c r="S14056" s="77"/>
    </row>
    <row r="14057" spans="16:19" x14ac:dyDescent="0.35">
      <c r="P14057" s="77"/>
      <c r="Q14057" s="77"/>
      <c r="R14057" s="77"/>
      <c r="S14057" s="77"/>
    </row>
    <row r="14058" spans="16:19" x14ac:dyDescent="0.35">
      <c r="P14058" s="77"/>
      <c r="Q14058" s="77"/>
      <c r="R14058" s="77"/>
      <c r="S14058" s="77"/>
    </row>
    <row r="14059" spans="16:19" x14ac:dyDescent="0.35">
      <c r="P14059" s="77"/>
      <c r="Q14059" s="77"/>
      <c r="R14059" s="77"/>
      <c r="S14059" s="77"/>
    </row>
    <row r="14060" spans="16:19" x14ac:dyDescent="0.35">
      <c r="P14060" s="77"/>
      <c r="Q14060" s="77"/>
      <c r="R14060" s="77"/>
      <c r="S14060" s="77"/>
    </row>
    <row r="14061" spans="16:19" x14ac:dyDescent="0.35">
      <c r="P14061" s="77"/>
      <c r="Q14061" s="77"/>
      <c r="R14061" s="77"/>
      <c r="S14061" s="77"/>
    </row>
    <row r="14062" spans="16:19" x14ac:dyDescent="0.35">
      <c r="P14062" s="77"/>
      <c r="Q14062" s="77"/>
      <c r="R14062" s="77"/>
      <c r="S14062" s="77"/>
    </row>
    <row r="14063" spans="16:19" x14ac:dyDescent="0.35">
      <c r="P14063" s="77"/>
      <c r="Q14063" s="77"/>
      <c r="R14063" s="77"/>
      <c r="S14063" s="77"/>
    </row>
    <row r="14064" spans="16:19" x14ac:dyDescent="0.35">
      <c r="P14064" s="77"/>
      <c r="Q14064" s="77"/>
      <c r="R14064" s="77"/>
      <c r="S14064" s="77"/>
    </row>
    <row r="14065" spans="16:19" x14ac:dyDescent="0.35">
      <c r="P14065" s="77"/>
      <c r="Q14065" s="77"/>
      <c r="R14065" s="77"/>
      <c r="S14065" s="77"/>
    </row>
    <row r="14066" spans="16:19" x14ac:dyDescent="0.35">
      <c r="P14066" s="77"/>
      <c r="Q14066" s="77"/>
      <c r="R14066" s="77"/>
      <c r="S14066" s="77"/>
    </row>
    <row r="14067" spans="16:19" x14ac:dyDescent="0.35">
      <c r="P14067" s="77"/>
      <c r="Q14067" s="77"/>
      <c r="R14067" s="77"/>
      <c r="S14067" s="77"/>
    </row>
    <row r="14068" spans="16:19" x14ac:dyDescent="0.35">
      <c r="P14068" s="77"/>
      <c r="Q14068" s="77"/>
      <c r="R14068" s="77"/>
      <c r="S14068" s="77"/>
    </row>
    <row r="14069" spans="16:19" x14ac:dyDescent="0.35">
      <c r="P14069" s="77"/>
      <c r="Q14069" s="77"/>
      <c r="R14069" s="77"/>
      <c r="S14069" s="77"/>
    </row>
    <row r="14070" spans="16:19" x14ac:dyDescent="0.35">
      <c r="P14070" s="77"/>
      <c r="Q14070" s="77"/>
      <c r="R14070" s="77"/>
      <c r="S14070" s="77"/>
    </row>
    <row r="14071" spans="16:19" x14ac:dyDescent="0.35">
      <c r="P14071" s="77"/>
      <c r="Q14071" s="77"/>
      <c r="R14071" s="77"/>
      <c r="S14071" s="77"/>
    </row>
    <row r="14072" spans="16:19" x14ac:dyDescent="0.35">
      <c r="P14072" s="77"/>
      <c r="Q14072" s="77"/>
      <c r="R14072" s="77"/>
      <c r="S14072" s="77"/>
    </row>
    <row r="14073" spans="16:19" x14ac:dyDescent="0.35">
      <c r="P14073" s="77"/>
      <c r="Q14073" s="77"/>
      <c r="R14073" s="77"/>
      <c r="S14073" s="77"/>
    </row>
    <row r="14074" spans="16:19" x14ac:dyDescent="0.35">
      <c r="P14074" s="77"/>
      <c r="Q14074" s="77"/>
      <c r="R14074" s="77"/>
      <c r="S14074" s="77"/>
    </row>
    <row r="14075" spans="16:19" x14ac:dyDescent="0.35">
      <c r="P14075" s="77"/>
      <c r="Q14075" s="77"/>
      <c r="R14075" s="77"/>
      <c r="S14075" s="77"/>
    </row>
    <row r="14076" spans="16:19" x14ac:dyDescent="0.35">
      <c r="P14076" s="77"/>
      <c r="Q14076" s="77"/>
      <c r="R14076" s="77"/>
      <c r="S14076" s="77"/>
    </row>
    <row r="14077" spans="16:19" x14ac:dyDescent="0.35">
      <c r="P14077" s="77"/>
      <c r="Q14077" s="77"/>
      <c r="R14077" s="77"/>
      <c r="S14077" s="77"/>
    </row>
    <row r="14078" spans="16:19" x14ac:dyDescent="0.35">
      <c r="P14078" s="77"/>
      <c r="Q14078" s="77"/>
      <c r="R14078" s="77"/>
      <c r="S14078" s="77"/>
    </row>
    <row r="14079" spans="16:19" x14ac:dyDescent="0.35">
      <c r="P14079" s="77"/>
      <c r="Q14079" s="77"/>
      <c r="R14079" s="77"/>
      <c r="S14079" s="77"/>
    </row>
    <row r="14080" spans="16:19" x14ac:dyDescent="0.35">
      <c r="P14080" s="77"/>
      <c r="Q14080" s="77"/>
      <c r="R14080" s="77"/>
      <c r="S14080" s="77"/>
    </row>
    <row r="14081" spans="16:19" x14ac:dyDescent="0.35">
      <c r="P14081" s="77"/>
      <c r="Q14081" s="77"/>
      <c r="R14081" s="77"/>
      <c r="S14081" s="77"/>
    </row>
    <row r="14082" spans="16:19" x14ac:dyDescent="0.35">
      <c r="P14082" s="77"/>
      <c r="Q14082" s="77"/>
      <c r="R14082" s="77"/>
      <c r="S14082" s="77"/>
    </row>
    <row r="14083" spans="16:19" x14ac:dyDescent="0.35">
      <c r="P14083" s="77"/>
      <c r="Q14083" s="77"/>
      <c r="R14083" s="77"/>
      <c r="S14083" s="77"/>
    </row>
    <row r="14084" spans="16:19" x14ac:dyDescent="0.35">
      <c r="P14084" s="77"/>
      <c r="Q14084" s="77"/>
      <c r="R14084" s="77"/>
      <c r="S14084" s="77"/>
    </row>
    <row r="14085" spans="16:19" x14ac:dyDescent="0.35">
      <c r="P14085" s="77"/>
      <c r="Q14085" s="77"/>
      <c r="R14085" s="77"/>
      <c r="S14085" s="77"/>
    </row>
    <row r="14086" spans="16:19" x14ac:dyDescent="0.35">
      <c r="P14086" s="77"/>
      <c r="Q14086" s="77"/>
      <c r="R14086" s="77"/>
      <c r="S14086" s="77"/>
    </row>
    <row r="14087" spans="16:19" x14ac:dyDescent="0.35">
      <c r="P14087" s="77"/>
      <c r="Q14087" s="77"/>
      <c r="R14087" s="77"/>
      <c r="S14087" s="77"/>
    </row>
    <row r="14088" spans="16:19" x14ac:dyDescent="0.35">
      <c r="P14088" s="77"/>
      <c r="Q14088" s="77"/>
      <c r="R14088" s="77"/>
      <c r="S14088" s="77"/>
    </row>
    <row r="14089" spans="16:19" x14ac:dyDescent="0.35">
      <c r="P14089" s="77"/>
      <c r="Q14089" s="77"/>
      <c r="R14089" s="77"/>
      <c r="S14089" s="77"/>
    </row>
    <row r="14090" spans="16:19" x14ac:dyDescent="0.35">
      <c r="P14090" s="77"/>
      <c r="Q14090" s="77"/>
      <c r="R14090" s="77"/>
      <c r="S14090" s="77"/>
    </row>
    <row r="14091" spans="16:19" x14ac:dyDescent="0.35">
      <c r="P14091" s="77"/>
      <c r="Q14091" s="77"/>
      <c r="R14091" s="77"/>
      <c r="S14091" s="77"/>
    </row>
    <row r="14092" spans="16:19" x14ac:dyDescent="0.35">
      <c r="P14092" s="77"/>
      <c r="Q14092" s="77"/>
      <c r="R14092" s="77"/>
      <c r="S14092" s="77"/>
    </row>
    <row r="14093" spans="16:19" x14ac:dyDescent="0.35">
      <c r="P14093" s="77"/>
      <c r="Q14093" s="77"/>
      <c r="R14093" s="77"/>
      <c r="S14093" s="77"/>
    </row>
    <row r="14094" spans="16:19" x14ac:dyDescent="0.35">
      <c r="P14094" s="77"/>
      <c r="Q14094" s="77"/>
      <c r="R14094" s="77"/>
      <c r="S14094" s="77"/>
    </row>
    <row r="14095" spans="16:19" x14ac:dyDescent="0.35">
      <c r="P14095" s="77"/>
      <c r="Q14095" s="77"/>
      <c r="R14095" s="77"/>
      <c r="S14095" s="77"/>
    </row>
    <row r="14096" spans="16:19" x14ac:dyDescent="0.35">
      <c r="P14096" s="77"/>
      <c r="Q14096" s="77"/>
      <c r="R14096" s="77"/>
      <c r="S14096" s="77"/>
    </row>
    <row r="14097" spans="16:19" x14ac:dyDescent="0.35">
      <c r="P14097" s="77"/>
      <c r="Q14097" s="77"/>
      <c r="R14097" s="77"/>
      <c r="S14097" s="77"/>
    </row>
    <row r="14098" spans="16:19" x14ac:dyDescent="0.35">
      <c r="P14098" s="77"/>
      <c r="Q14098" s="77"/>
      <c r="R14098" s="77"/>
      <c r="S14098" s="77"/>
    </row>
    <row r="14099" spans="16:19" x14ac:dyDescent="0.35">
      <c r="P14099" s="77"/>
      <c r="Q14099" s="77"/>
      <c r="R14099" s="77"/>
      <c r="S14099" s="77"/>
    </row>
    <row r="14100" spans="16:19" x14ac:dyDescent="0.35">
      <c r="P14100" s="77"/>
      <c r="Q14100" s="77"/>
      <c r="R14100" s="77"/>
      <c r="S14100" s="77"/>
    </row>
    <row r="14101" spans="16:19" x14ac:dyDescent="0.35">
      <c r="P14101" s="77"/>
      <c r="Q14101" s="77"/>
      <c r="R14101" s="77"/>
      <c r="S14101" s="77"/>
    </row>
    <row r="14102" spans="16:19" x14ac:dyDescent="0.35">
      <c r="P14102" s="77"/>
      <c r="Q14102" s="77"/>
      <c r="R14102" s="77"/>
      <c r="S14102" s="77"/>
    </row>
    <row r="14103" spans="16:19" x14ac:dyDescent="0.35">
      <c r="P14103" s="77"/>
      <c r="Q14103" s="77"/>
      <c r="R14103" s="77"/>
      <c r="S14103" s="77"/>
    </row>
    <row r="14104" spans="16:19" x14ac:dyDescent="0.35">
      <c r="P14104" s="77"/>
      <c r="Q14104" s="77"/>
      <c r="R14104" s="77"/>
      <c r="S14104" s="77"/>
    </row>
    <row r="14105" spans="16:19" x14ac:dyDescent="0.35">
      <c r="P14105" s="77"/>
      <c r="Q14105" s="77"/>
      <c r="R14105" s="77"/>
      <c r="S14105" s="77"/>
    </row>
    <row r="14106" spans="16:19" x14ac:dyDescent="0.35">
      <c r="P14106" s="77"/>
      <c r="Q14106" s="77"/>
      <c r="R14106" s="77"/>
      <c r="S14106" s="77"/>
    </row>
    <row r="14107" spans="16:19" x14ac:dyDescent="0.35">
      <c r="P14107" s="77"/>
      <c r="Q14107" s="77"/>
      <c r="R14107" s="77"/>
      <c r="S14107" s="77"/>
    </row>
    <row r="14108" spans="16:19" x14ac:dyDescent="0.35">
      <c r="P14108" s="77"/>
      <c r="Q14108" s="77"/>
      <c r="R14108" s="77"/>
      <c r="S14108" s="77"/>
    </row>
    <row r="14109" spans="16:19" x14ac:dyDescent="0.35">
      <c r="P14109" s="77"/>
      <c r="Q14109" s="77"/>
      <c r="R14109" s="77"/>
      <c r="S14109" s="77"/>
    </row>
    <row r="14110" spans="16:19" x14ac:dyDescent="0.35">
      <c r="P14110" s="77"/>
      <c r="Q14110" s="77"/>
      <c r="R14110" s="77"/>
      <c r="S14110" s="77"/>
    </row>
    <row r="14111" spans="16:19" x14ac:dyDescent="0.35">
      <c r="P14111" s="77"/>
      <c r="Q14111" s="77"/>
      <c r="R14111" s="77"/>
      <c r="S14111" s="77"/>
    </row>
    <row r="14112" spans="16:19" x14ac:dyDescent="0.35">
      <c r="P14112" s="77"/>
      <c r="Q14112" s="77"/>
      <c r="R14112" s="77"/>
      <c r="S14112" s="77"/>
    </row>
    <row r="14113" spans="16:19" x14ac:dyDescent="0.35">
      <c r="P14113" s="77"/>
      <c r="Q14113" s="77"/>
      <c r="R14113" s="77"/>
      <c r="S14113" s="77"/>
    </row>
    <row r="14114" spans="16:19" x14ac:dyDescent="0.35">
      <c r="P14114" s="77"/>
      <c r="Q14114" s="77"/>
      <c r="R14114" s="77"/>
      <c r="S14114" s="77"/>
    </row>
    <row r="14115" spans="16:19" x14ac:dyDescent="0.35">
      <c r="P14115" s="77"/>
      <c r="Q14115" s="77"/>
      <c r="R14115" s="77"/>
      <c r="S14115" s="77"/>
    </row>
    <row r="14116" spans="16:19" x14ac:dyDescent="0.35">
      <c r="P14116" s="77"/>
      <c r="Q14116" s="77"/>
      <c r="R14116" s="77"/>
      <c r="S14116" s="77"/>
    </row>
    <row r="14117" spans="16:19" x14ac:dyDescent="0.35">
      <c r="P14117" s="77"/>
      <c r="Q14117" s="77"/>
      <c r="R14117" s="77"/>
      <c r="S14117" s="77"/>
    </row>
    <row r="14118" spans="16:19" x14ac:dyDescent="0.35">
      <c r="P14118" s="77"/>
      <c r="Q14118" s="77"/>
      <c r="R14118" s="77"/>
      <c r="S14118" s="77"/>
    </row>
    <row r="14119" spans="16:19" x14ac:dyDescent="0.35">
      <c r="P14119" s="77"/>
      <c r="Q14119" s="77"/>
      <c r="R14119" s="77"/>
      <c r="S14119" s="77"/>
    </row>
    <row r="14120" spans="16:19" x14ac:dyDescent="0.35">
      <c r="P14120" s="77"/>
      <c r="Q14120" s="77"/>
      <c r="R14120" s="77"/>
      <c r="S14120" s="77"/>
    </row>
    <row r="14121" spans="16:19" x14ac:dyDescent="0.35">
      <c r="P14121" s="77"/>
      <c r="Q14121" s="77"/>
      <c r="R14121" s="77"/>
      <c r="S14121" s="77"/>
    </row>
    <row r="14122" spans="16:19" x14ac:dyDescent="0.35">
      <c r="P14122" s="77"/>
      <c r="Q14122" s="77"/>
      <c r="R14122" s="77"/>
      <c r="S14122" s="77"/>
    </row>
    <row r="14123" spans="16:19" x14ac:dyDescent="0.35">
      <c r="P14123" s="77"/>
      <c r="Q14123" s="77"/>
      <c r="R14123" s="77"/>
      <c r="S14123" s="77"/>
    </row>
    <row r="14124" spans="16:19" x14ac:dyDescent="0.35">
      <c r="P14124" s="77"/>
      <c r="Q14124" s="77"/>
      <c r="R14124" s="77"/>
      <c r="S14124" s="77"/>
    </row>
    <row r="14125" spans="16:19" x14ac:dyDescent="0.35">
      <c r="P14125" s="77"/>
      <c r="Q14125" s="77"/>
      <c r="R14125" s="77"/>
      <c r="S14125" s="77"/>
    </row>
    <row r="14126" spans="16:19" x14ac:dyDescent="0.35">
      <c r="P14126" s="77"/>
      <c r="Q14126" s="77"/>
      <c r="R14126" s="77"/>
      <c r="S14126" s="77"/>
    </row>
    <row r="14127" spans="16:19" x14ac:dyDescent="0.35">
      <c r="P14127" s="77"/>
      <c r="Q14127" s="77"/>
      <c r="R14127" s="77"/>
      <c r="S14127" s="77"/>
    </row>
    <row r="14128" spans="16:19" x14ac:dyDescent="0.35">
      <c r="P14128" s="77"/>
      <c r="Q14128" s="77"/>
      <c r="R14128" s="77"/>
      <c r="S14128" s="77"/>
    </row>
    <row r="14129" spans="16:19" x14ac:dyDescent="0.35">
      <c r="P14129" s="77"/>
      <c r="Q14129" s="77"/>
      <c r="R14129" s="77"/>
      <c r="S14129" s="77"/>
    </row>
    <row r="14130" spans="16:19" x14ac:dyDescent="0.35">
      <c r="P14130" s="77"/>
      <c r="Q14130" s="77"/>
      <c r="R14130" s="77"/>
      <c r="S14130" s="77"/>
    </row>
    <row r="14131" spans="16:19" x14ac:dyDescent="0.35">
      <c r="P14131" s="77"/>
      <c r="Q14131" s="77"/>
      <c r="R14131" s="77"/>
      <c r="S14131" s="77"/>
    </row>
    <row r="14132" spans="16:19" x14ac:dyDescent="0.35">
      <c r="P14132" s="77"/>
      <c r="Q14132" s="77"/>
      <c r="R14132" s="77"/>
      <c r="S14132" s="77"/>
    </row>
    <row r="14133" spans="16:19" x14ac:dyDescent="0.35">
      <c r="P14133" s="77"/>
      <c r="Q14133" s="77"/>
      <c r="R14133" s="77"/>
      <c r="S14133" s="77"/>
    </row>
    <row r="14134" spans="16:19" x14ac:dyDescent="0.35">
      <c r="P14134" s="77"/>
      <c r="Q14134" s="77"/>
      <c r="R14134" s="77"/>
      <c r="S14134" s="77"/>
    </row>
    <row r="14135" spans="16:19" x14ac:dyDescent="0.35">
      <c r="P14135" s="77"/>
      <c r="Q14135" s="77"/>
      <c r="R14135" s="77"/>
      <c r="S14135" s="77"/>
    </row>
    <row r="14136" spans="16:19" x14ac:dyDescent="0.35">
      <c r="P14136" s="77"/>
      <c r="Q14136" s="77"/>
      <c r="R14136" s="77"/>
      <c r="S14136" s="77"/>
    </row>
    <row r="14137" spans="16:19" x14ac:dyDescent="0.35">
      <c r="P14137" s="77"/>
      <c r="Q14137" s="77"/>
      <c r="R14137" s="77"/>
      <c r="S14137" s="77"/>
    </row>
    <row r="14138" spans="16:19" x14ac:dyDescent="0.35">
      <c r="P14138" s="77"/>
      <c r="Q14138" s="77"/>
      <c r="R14138" s="77"/>
      <c r="S14138" s="77"/>
    </row>
    <row r="14139" spans="16:19" x14ac:dyDescent="0.35">
      <c r="P14139" s="77"/>
      <c r="Q14139" s="77"/>
      <c r="R14139" s="77"/>
      <c r="S14139" s="77"/>
    </row>
    <row r="14140" spans="16:19" x14ac:dyDescent="0.35">
      <c r="P14140" s="77"/>
      <c r="Q14140" s="77"/>
      <c r="R14140" s="77"/>
      <c r="S14140" s="77"/>
    </row>
    <row r="14141" spans="16:19" x14ac:dyDescent="0.35">
      <c r="P14141" s="77"/>
      <c r="Q14141" s="77"/>
      <c r="R14141" s="77"/>
      <c r="S14141" s="77"/>
    </row>
    <row r="14142" spans="16:19" x14ac:dyDescent="0.35">
      <c r="P14142" s="77"/>
      <c r="Q14142" s="77"/>
      <c r="R14142" s="77"/>
      <c r="S14142" s="77"/>
    </row>
    <row r="14143" spans="16:19" x14ac:dyDescent="0.35">
      <c r="P14143" s="77"/>
      <c r="Q14143" s="77"/>
      <c r="R14143" s="77"/>
      <c r="S14143" s="77"/>
    </row>
    <row r="14144" spans="16:19" x14ac:dyDescent="0.35">
      <c r="P14144" s="77"/>
      <c r="Q14144" s="77"/>
      <c r="R14144" s="77"/>
      <c r="S14144" s="77"/>
    </row>
    <row r="14145" spans="16:19" x14ac:dyDescent="0.35">
      <c r="P14145" s="77"/>
      <c r="Q14145" s="77"/>
      <c r="R14145" s="77"/>
      <c r="S14145" s="77"/>
    </row>
    <row r="14146" spans="16:19" x14ac:dyDescent="0.35">
      <c r="P14146" s="77"/>
      <c r="Q14146" s="77"/>
      <c r="R14146" s="77"/>
      <c r="S14146" s="77"/>
    </row>
    <row r="14147" spans="16:19" x14ac:dyDescent="0.35">
      <c r="P14147" s="77"/>
      <c r="Q14147" s="77"/>
      <c r="R14147" s="77"/>
      <c r="S14147" s="77"/>
    </row>
    <row r="14148" spans="16:19" x14ac:dyDescent="0.35">
      <c r="P14148" s="77"/>
      <c r="Q14148" s="77"/>
      <c r="R14148" s="77"/>
      <c r="S14148" s="77"/>
    </row>
    <row r="14149" spans="16:19" x14ac:dyDescent="0.35">
      <c r="P14149" s="77"/>
      <c r="Q14149" s="77"/>
      <c r="R14149" s="77"/>
      <c r="S14149" s="77"/>
    </row>
    <row r="14150" spans="16:19" x14ac:dyDescent="0.35">
      <c r="P14150" s="77"/>
      <c r="Q14150" s="77"/>
      <c r="R14150" s="77"/>
      <c r="S14150" s="77"/>
    </row>
    <row r="14151" spans="16:19" x14ac:dyDescent="0.35">
      <c r="P14151" s="77"/>
      <c r="Q14151" s="77"/>
      <c r="R14151" s="77"/>
      <c r="S14151" s="77"/>
    </row>
    <row r="14152" spans="16:19" x14ac:dyDescent="0.35">
      <c r="P14152" s="77"/>
      <c r="Q14152" s="77"/>
      <c r="R14152" s="77"/>
      <c r="S14152" s="77"/>
    </row>
    <row r="14153" spans="16:19" x14ac:dyDescent="0.35">
      <c r="P14153" s="77"/>
      <c r="Q14153" s="77"/>
      <c r="R14153" s="77"/>
      <c r="S14153" s="77"/>
    </row>
    <row r="14154" spans="16:19" x14ac:dyDescent="0.35">
      <c r="P14154" s="77"/>
      <c r="Q14154" s="77"/>
      <c r="R14154" s="77"/>
      <c r="S14154" s="77"/>
    </row>
    <row r="14155" spans="16:19" x14ac:dyDescent="0.35">
      <c r="P14155" s="77"/>
      <c r="Q14155" s="77"/>
      <c r="R14155" s="77"/>
      <c r="S14155" s="77"/>
    </row>
    <row r="14156" spans="16:19" x14ac:dyDescent="0.35">
      <c r="P14156" s="77"/>
      <c r="Q14156" s="77"/>
      <c r="R14156" s="77"/>
      <c r="S14156" s="77"/>
    </row>
    <row r="14157" spans="16:19" x14ac:dyDescent="0.35">
      <c r="P14157" s="77"/>
      <c r="Q14157" s="77"/>
      <c r="R14157" s="77"/>
      <c r="S14157" s="77"/>
    </row>
    <row r="14158" spans="16:19" x14ac:dyDescent="0.35">
      <c r="P14158" s="77"/>
      <c r="Q14158" s="77"/>
      <c r="R14158" s="77"/>
      <c r="S14158" s="77"/>
    </row>
    <row r="14159" spans="16:19" x14ac:dyDescent="0.35">
      <c r="P14159" s="77"/>
      <c r="Q14159" s="77"/>
      <c r="R14159" s="77"/>
      <c r="S14159" s="77"/>
    </row>
    <row r="14160" spans="16:19" x14ac:dyDescent="0.35">
      <c r="P14160" s="77"/>
      <c r="Q14160" s="77"/>
      <c r="R14160" s="77"/>
      <c r="S14160" s="77"/>
    </row>
    <row r="14161" spans="16:19" x14ac:dyDescent="0.35">
      <c r="P14161" s="77"/>
      <c r="Q14161" s="77"/>
      <c r="R14161" s="77"/>
      <c r="S14161" s="77"/>
    </row>
    <row r="14162" spans="16:19" x14ac:dyDescent="0.35">
      <c r="P14162" s="77"/>
      <c r="Q14162" s="77"/>
      <c r="R14162" s="77"/>
      <c r="S14162" s="77"/>
    </row>
    <row r="14163" spans="16:19" x14ac:dyDescent="0.35">
      <c r="P14163" s="77"/>
      <c r="Q14163" s="77"/>
      <c r="R14163" s="77"/>
      <c r="S14163" s="77"/>
    </row>
    <row r="14164" spans="16:19" x14ac:dyDescent="0.35">
      <c r="P14164" s="77"/>
      <c r="Q14164" s="77"/>
      <c r="R14164" s="77"/>
      <c r="S14164" s="77"/>
    </row>
    <row r="14165" spans="16:19" x14ac:dyDescent="0.35">
      <c r="P14165" s="77"/>
      <c r="Q14165" s="77"/>
      <c r="R14165" s="77"/>
      <c r="S14165" s="77"/>
    </row>
    <row r="14166" spans="16:19" x14ac:dyDescent="0.35">
      <c r="P14166" s="77"/>
      <c r="Q14166" s="77"/>
      <c r="R14166" s="77"/>
      <c r="S14166" s="77"/>
    </row>
    <row r="14167" spans="16:19" x14ac:dyDescent="0.35">
      <c r="P14167" s="77"/>
      <c r="Q14167" s="77"/>
      <c r="R14167" s="77"/>
      <c r="S14167" s="77"/>
    </row>
    <row r="14168" spans="16:19" x14ac:dyDescent="0.35">
      <c r="P14168" s="77"/>
      <c r="Q14168" s="77"/>
      <c r="R14168" s="77"/>
      <c r="S14168" s="77"/>
    </row>
    <row r="14169" spans="16:19" x14ac:dyDescent="0.35">
      <c r="P14169" s="77"/>
      <c r="Q14169" s="77"/>
      <c r="R14169" s="77"/>
      <c r="S14169" s="77"/>
    </row>
    <row r="14170" spans="16:19" x14ac:dyDescent="0.35">
      <c r="P14170" s="77"/>
      <c r="Q14170" s="77"/>
      <c r="R14170" s="77"/>
      <c r="S14170" s="77"/>
    </row>
    <row r="14171" spans="16:19" x14ac:dyDescent="0.35">
      <c r="P14171" s="77"/>
      <c r="Q14171" s="77"/>
      <c r="R14171" s="77"/>
      <c r="S14171" s="77"/>
    </row>
    <row r="14172" spans="16:19" x14ac:dyDescent="0.35">
      <c r="P14172" s="77"/>
      <c r="Q14172" s="77"/>
      <c r="R14172" s="77"/>
      <c r="S14172" s="77"/>
    </row>
    <row r="14173" spans="16:19" x14ac:dyDescent="0.35">
      <c r="P14173" s="77"/>
      <c r="Q14173" s="77"/>
      <c r="R14173" s="77"/>
      <c r="S14173" s="77"/>
    </row>
    <row r="14174" spans="16:19" x14ac:dyDescent="0.35">
      <c r="P14174" s="77"/>
      <c r="Q14174" s="77"/>
      <c r="R14174" s="77"/>
      <c r="S14174" s="77"/>
    </row>
    <row r="14175" spans="16:19" x14ac:dyDescent="0.35">
      <c r="P14175" s="77"/>
      <c r="Q14175" s="77"/>
      <c r="R14175" s="77"/>
      <c r="S14175" s="77"/>
    </row>
    <row r="14176" spans="16:19" x14ac:dyDescent="0.35">
      <c r="P14176" s="77"/>
      <c r="Q14176" s="77"/>
      <c r="R14176" s="77"/>
      <c r="S14176" s="77"/>
    </row>
    <row r="14177" spans="16:19" x14ac:dyDescent="0.35">
      <c r="P14177" s="77"/>
      <c r="Q14177" s="77"/>
      <c r="R14177" s="77"/>
      <c r="S14177" s="77"/>
    </row>
    <row r="14178" spans="16:19" x14ac:dyDescent="0.35">
      <c r="P14178" s="77"/>
      <c r="Q14178" s="77"/>
      <c r="R14178" s="77"/>
      <c r="S14178" s="77"/>
    </row>
    <row r="14179" spans="16:19" x14ac:dyDescent="0.35">
      <c r="P14179" s="77"/>
      <c r="Q14179" s="77"/>
      <c r="R14179" s="77"/>
      <c r="S14179" s="77"/>
    </row>
    <row r="14180" spans="16:19" x14ac:dyDescent="0.35">
      <c r="P14180" s="77"/>
      <c r="Q14180" s="77"/>
      <c r="R14180" s="77"/>
      <c r="S14180" s="77"/>
    </row>
    <row r="14181" spans="16:19" x14ac:dyDescent="0.35">
      <c r="P14181" s="77"/>
      <c r="Q14181" s="77"/>
      <c r="R14181" s="77"/>
      <c r="S14181" s="77"/>
    </row>
    <row r="14182" spans="16:19" x14ac:dyDescent="0.35">
      <c r="P14182" s="77"/>
      <c r="Q14182" s="77"/>
      <c r="R14182" s="77"/>
      <c r="S14182" s="77"/>
    </row>
    <row r="14183" spans="16:19" x14ac:dyDescent="0.35">
      <c r="P14183" s="77"/>
      <c r="Q14183" s="77"/>
      <c r="R14183" s="77"/>
      <c r="S14183" s="77"/>
    </row>
    <row r="14184" spans="16:19" x14ac:dyDescent="0.35">
      <c r="P14184" s="77"/>
      <c r="Q14184" s="77"/>
      <c r="R14184" s="77"/>
      <c r="S14184" s="77"/>
    </row>
    <row r="14185" spans="16:19" x14ac:dyDescent="0.35">
      <c r="P14185" s="77"/>
      <c r="Q14185" s="77"/>
      <c r="R14185" s="77"/>
      <c r="S14185" s="77"/>
    </row>
    <row r="14186" spans="16:19" x14ac:dyDescent="0.35">
      <c r="P14186" s="77"/>
      <c r="Q14186" s="77"/>
      <c r="R14186" s="77"/>
      <c r="S14186" s="77"/>
    </row>
    <row r="14187" spans="16:19" x14ac:dyDescent="0.35">
      <c r="P14187" s="77"/>
      <c r="Q14187" s="77"/>
      <c r="R14187" s="77"/>
      <c r="S14187" s="77"/>
    </row>
    <row r="14188" spans="16:19" x14ac:dyDescent="0.35">
      <c r="P14188" s="77"/>
      <c r="Q14188" s="77"/>
      <c r="R14188" s="77"/>
      <c r="S14188" s="77"/>
    </row>
    <row r="14189" spans="16:19" x14ac:dyDescent="0.35">
      <c r="P14189" s="77"/>
      <c r="Q14189" s="77"/>
      <c r="R14189" s="77"/>
      <c r="S14189" s="77"/>
    </row>
    <row r="14190" spans="16:19" x14ac:dyDescent="0.35">
      <c r="P14190" s="77"/>
      <c r="Q14190" s="77"/>
      <c r="R14190" s="77"/>
      <c r="S14190" s="77"/>
    </row>
    <row r="14191" spans="16:19" x14ac:dyDescent="0.35">
      <c r="P14191" s="77"/>
      <c r="Q14191" s="77"/>
      <c r="R14191" s="77"/>
      <c r="S14191" s="77"/>
    </row>
    <row r="14192" spans="16:19" x14ac:dyDescent="0.35">
      <c r="P14192" s="77"/>
      <c r="Q14192" s="77"/>
      <c r="R14192" s="77"/>
      <c r="S14192" s="77"/>
    </row>
    <row r="14193" spans="16:19" x14ac:dyDescent="0.35">
      <c r="P14193" s="77"/>
      <c r="Q14193" s="77"/>
      <c r="R14193" s="77"/>
      <c r="S14193" s="77"/>
    </row>
    <row r="14194" spans="16:19" x14ac:dyDescent="0.35">
      <c r="P14194" s="77"/>
      <c r="Q14194" s="77"/>
      <c r="R14194" s="77"/>
      <c r="S14194" s="77"/>
    </row>
    <row r="14195" spans="16:19" x14ac:dyDescent="0.35">
      <c r="P14195" s="77"/>
      <c r="Q14195" s="77"/>
      <c r="R14195" s="77"/>
      <c r="S14195" s="77"/>
    </row>
    <row r="14196" spans="16:19" x14ac:dyDescent="0.35">
      <c r="P14196" s="77"/>
      <c r="Q14196" s="77"/>
      <c r="R14196" s="77"/>
      <c r="S14196" s="77"/>
    </row>
    <row r="14197" spans="16:19" x14ac:dyDescent="0.35">
      <c r="P14197" s="77"/>
      <c r="Q14197" s="77"/>
      <c r="R14197" s="77"/>
      <c r="S14197" s="77"/>
    </row>
    <row r="14198" spans="16:19" x14ac:dyDescent="0.35">
      <c r="P14198" s="77"/>
      <c r="Q14198" s="77"/>
      <c r="R14198" s="77"/>
      <c r="S14198" s="77"/>
    </row>
    <row r="14199" spans="16:19" x14ac:dyDescent="0.35">
      <c r="P14199" s="77"/>
      <c r="Q14199" s="77"/>
      <c r="R14199" s="77"/>
      <c r="S14199" s="77"/>
    </row>
    <row r="14200" spans="16:19" x14ac:dyDescent="0.35">
      <c r="P14200" s="77"/>
      <c r="Q14200" s="77"/>
      <c r="R14200" s="77"/>
      <c r="S14200" s="77"/>
    </row>
    <row r="14201" spans="16:19" x14ac:dyDescent="0.35">
      <c r="P14201" s="77"/>
      <c r="Q14201" s="77"/>
      <c r="R14201" s="77"/>
      <c r="S14201" s="77"/>
    </row>
    <row r="14202" spans="16:19" x14ac:dyDescent="0.35">
      <c r="P14202" s="77"/>
      <c r="Q14202" s="77"/>
      <c r="R14202" s="77"/>
      <c r="S14202" s="77"/>
    </row>
    <row r="14203" spans="16:19" x14ac:dyDescent="0.35">
      <c r="P14203" s="77"/>
      <c r="Q14203" s="77"/>
      <c r="R14203" s="77"/>
      <c r="S14203" s="77"/>
    </row>
    <row r="14204" spans="16:19" x14ac:dyDescent="0.35">
      <c r="P14204" s="77"/>
      <c r="Q14204" s="77"/>
      <c r="R14204" s="77"/>
      <c r="S14204" s="77"/>
    </row>
    <row r="14205" spans="16:19" x14ac:dyDescent="0.35">
      <c r="P14205" s="77"/>
      <c r="Q14205" s="77"/>
      <c r="R14205" s="77"/>
      <c r="S14205" s="77"/>
    </row>
    <row r="14206" spans="16:19" x14ac:dyDescent="0.35">
      <c r="P14206" s="77"/>
      <c r="Q14206" s="77"/>
      <c r="R14206" s="77"/>
      <c r="S14206" s="77"/>
    </row>
    <row r="14207" spans="16:19" x14ac:dyDescent="0.35">
      <c r="P14207" s="77"/>
      <c r="Q14207" s="77"/>
      <c r="R14207" s="77"/>
      <c r="S14207" s="77"/>
    </row>
    <row r="14208" spans="16:19" x14ac:dyDescent="0.35">
      <c r="P14208" s="77"/>
      <c r="Q14208" s="77"/>
      <c r="R14208" s="77"/>
      <c r="S14208" s="77"/>
    </row>
    <row r="14209" spans="16:19" x14ac:dyDescent="0.35">
      <c r="P14209" s="77"/>
      <c r="Q14209" s="77"/>
      <c r="R14209" s="77"/>
      <c r="S14209" s="77"/>
    </row>
    <row r="14210" spans="16:19" x14ac:dyDescent="0.35">
      <c r="P14210" s="77"/>
      <c r="Q14210" s="77"/>
      <c r="R14210" s="77"/>
      <c r="S14210" s="77"/>
    </row>
    <row r="14211" spans="16:19" x14ac:dyDescent="0.35">
      <c r="P14211" s="77"/>
      <c r="Q14211" s="77"/>
      <c r="R14211" s="77"/>
      <c r="S14211" s="77"/>
    </row>
    <row r="14212" spans="16:19" x14ac:dyDescent="0.35">
      <c r="P14212" s="77"/>
      <c r="Q14212" s="77"/>
      <c r="R14212" s="77"/>
      <c r="S14212" s="77"/>
    </row>
    <row r="14213" spans="16:19" x14ac:dyDescent="0.35">
      <c r="P14213" s="77"/>
      <c r="Q14213" s="77"/>
      <c r="R14213" s="77"/>
      <c r="S14213" s="77"/>
    </row>
    <row r="14214" spans="16:19" x14ac:dyDescent="0.35">
      <c r="P14214" s="77"/>
      <c r="Q14214" s="77"/>
      <c r="R14214" s="77"/>
      <c r="S14214" s="77"/>
    </row>
    <row r="14215" spans="16:19" x14ac:dyDescent="0.35">
      <c r="P14215" s="77"/>
      <c r="Q14215" s="77"/>
      <c r="R14215" s="77"/>
      <c r="S14215" s="77"/>
    </row>
    <row r="14216" spans="16:19" x14ac:dyDescent="0.35">
      <c r="P14216" s="77"/>
      <c r="Q14216" s="77"/>
      <c r="R14216" s="77"/>
      <c r="S14216" s="77"/>
    </row>
    <row r="14217" spans="16:19" x14ac:dyDescent="0.35">
      <c r="P14217" s="77"/>
      <c r="Q14217" s="77"/>
      <c r="R14217" s="77"/>
      <c r="S14217" s="77"/>
    </row>
    <row r="14218" spans="16:19" x14ac:dyDescent="0.35">
      <c r="P14218" s="77"/>
      <c r="Q14218" s="77"/>
      <c r="R14218" s="77"/>
      <c r="S14218" s="77"/>
    </row>
    <row r="14219" spans="16:19" x14ac:dyDescent="0.35">
      <c r="P14219" s="77"/>
      <c r="Q14219" s="77"/>
      <c r="R14219" s="77"/>
      <c r="S14219" s="77"/>
    </row>
    <row r="14220" spans="16:19" x14ac:dyDescent="0.35">
      <c r="P14220" s="77"/>
      <c r="Q14220" s="77"/>
      <c r="R14220" s="77"/>
      <c r="S14220" s="77"/>
    </row>
    <row r="14221" spans="16:19" x14ac:dyDescent="0.35">
      <c r="P14221" s="77"/>
      <c r="Q14221" s="77"/>
      <c r="R14221" s="77"/>
      <c r="S14221" s="77"/>
    </row>
    <row r="14222" spans="16:19" x14ac:dyDescent="0.35">
      <c r="P14222" s="77"/>
      <c r="Q14222" s="77"/>
      <c r="R14222" s="77"/>
      <c r="S14222" s="77"/>
    </row>
    <row r="14223" spans="16:19" x14ac:dyDescent="0.35">
      <c r="P14223" s="77"/>
      <c r="Q14223" s="77"/>
      <c r="R14223" s="77"/>
      <c r="S14223" s="77"/>
    </row>
    <row r="14224" spans="16:19" x14ac:dyDescent="0.35">
      <c r="P14224" s="77"/>
      <c r="Q14224" s="77"/>
      <c r="R14224" s="77"/>
      <c r="S14224" s="77"/>
    </row>
    <row r="14225" spans="16:19" x14ac:dyDescent="0.35">
      <c r="P14225" s="77"/>
      <c r="Q14225" s="77"/>
      <c r="R14225" s="77"/>
      <c r="S14225" s="77"/>
    </row>
    <row r="14226" spans="16:19" x14ac:dyDescent="0.35">
      <c r="P14226" s="77"/>
      <c r="Q14226" s="77"/>
      <c r="R14226" s="77"/>
      <c r="S14226" s="77"/>
    </row>
    <row r="14227" spans="16:19" x14ac:dyDescent="0.35">
      <c r="P14227" s="77"/>
      <c r="Q14227" s="77"/>
      <c r="R14227" s="77"/>
      <c r="S14227" s="77"/>
    </row>
    <row r="14228" spans="16:19" x14ac:dyDescent="0.35">
      <c r="P14228" s="77"/>
      <c r="Q14228" s="77"/>
      <c r="R14228" s="77"/>
      <c r="S14228" s="77"/>
    </row>
    <row r="14229" spans="16:19" x14ac:dyDescent="0.35">
      <c r="P14229" s="77"/>
      <c r="Q14229" s="77"/>
      <c r="R14229" s="77"/>
      <c r="S14229" s="77"/>
    </row>
    <row r="14230" spans="16:19" x14ac:dyDescent="0.35">
      <c r="P14230" s="77"/>
      <c r="Q14230" s="77"/>
      <c r="R14230" s="77"/>
      <c r="S14230" s="77"/>
    </row>
    <row r="14231" spans="16:19" x14ac:dyDescent="0.35">
      <c r="P14231" s="77"/>
      <c r="Q14231" s="77"/>
      <c r="R14231" s="77"/>
      <c r="S14231" s="77"/>
    </row>
    <row r="14232" spans="16:19" x14ac:dyDescent="0.35">
      <c r="P14232" s="77"/>
      <c r="Q14232" s="77"/>
      <c r="R14232" s="77"/>
      <c r="S14232" s="77"/>
    </row>
    <row r="14233" spans="16:19" x14ac:dyDescent="0.35">
      <c r="P14233" s="77"/>
      <c r="Q14233" s="77"/>
      <c r="R14233" s="77"/>
      <c r="S14233" s="77"/>
    </row>
    <row r="14234" spans="16:19" x14ac:dyDescent="0.35">
      <c r="P14234" s="77"/>
      <c r="Q14234" s="77"/>
      <c r="R14234" s="77"/>
      <c r="S14234" s="77"/>
    </row>
    <row r="14235" spans="16:19" x14ac:dyDescent="0.35">
      <c r="P14235" s="77"/>
      <c r="Q14235" s="77"/>
      <c r="R14235" s="77"/>
      <c r="S14235" s="77"/>
    </row>
    <row r="14236" spans="16:19" x14ac:dyDescent="0.35">
      <c r="P14236" s="77"/>
      <c r="Q14236" s="77"/>
      <c r="R14236" s="77"/>
      <c r="S14236" s="77"/>
    </row>
    <row r="14237" spans="16:19" x14ac:dyDescent="0.35">
      <c r="P14237" s="77"/>
      <c r="Q14237" s="77"/>
      <c r="R14237" s="77"/>
      <c r="S14237" s="77"/>
    </row>
    <row r="14238" spans="16:19" x14ac:dyDescent="0.35">
      <c r="P14238" s="77"/>
      <c r="Q14238" s="77"/>
      <c r="R14238" s="77"/>
      <c r="S14238" s="77"/>
    </row>
    <row r="14239" spans="16:19" x14ac:dyDescent="0.35">
      <c r="P14239" s="77"/>
      <c r="Q14239" s="77"/>
      <c r="R14239" s="77"/>
      <c r="S14239" s="77"/>
    </row>
    <row r="14240" spans="16:19" x14ac:dyDescent="0.35">
      <c r="P14240" s="77"/>
      <c r="Q14240" s="77"/>
      <c r="R14240" s="77"/>
      <c r="S14240" s="77"/>
    </row>
    <row r="14241" spans="16:19" x14ac:dyDescent="0.35">
      <c r="P14241" s="77"/>
      <c r="Q14241" s="77"/>
      <c r="R14241" s="77"/>
      <c r="S14241" s="77"/>
    </row>
    <row r="14242" spans="16:19" x14ac:dyDescent="0.35">
      <c r="P14242" s="77"/>
      <c r="Q14242" s="77"/>
      <c r="R14242" s="77"/>
      <c r="S14242" s="77"/>
    </row>
    <row r="14243" spans="16:19" x14ac:dyDescent="0.35">
      <c r="P14243" s="77"/>
      <c r="Q14243" s="77"/>
      <c r="R14243" s="77"/>
      <c r="S14243" s="77"/>
    </row>
    <row r="14244" spans="16:19" x14ac:dyDescent="0.35">
      <c r="P14244" s="77"/>
      <c r="Q14244" s="77"/>
      <c r="R14244" s="77"/>
      <c r="S14244" s="77"/>
    </row>
    <row r="14245" spans="16:19" x14ac:dyDescent="0.35">
      <c r="P14245" s="77"/>
      <c r="Q14245" s="77"/>
      <c r="R14245" s="77"/>
      <c r="S14245" s="77"/>
    </row>
    <row r="14246" spans="16:19" x14ac:dyDescent="0.35">
      <c r="P14246" s="77"/>
      <c r="Q14246" s="77"/>
      <c r="R14246" s="77"/>
      <c r="S14246" s="77"/>
    </row>
    <row r="14247" spans="16:19" x14ac:dyDescent="0.35">
      <c r="P14247" s="77"/>
      <c r="Q14247" s="77"/>
      <c r="R14247" s="77"/>
      <c r="S14247" s="77"/>
    </row>
    <row r="14248" spans="16:19" x14ac:dyDescent="0.35">
      <c r="P14248" s="77"/>
      <c r="Q14248" s="77"/>
      <c r="R14248" s="77"/>
      <c r="S14248" s="77"/>
    </row>
    <row r="14249" spans="16:19" x14ac:dyDescent="0.35">
      <c r="P14249" s="77"/>
      <c r="Q14249" s="77"/>
      <c r="R14249" s="77"/>
      <c r="S14249" s="77"/>
    </row>
    <row r="14250" spans="16:19" x14ac:dyDescent="0.35">
      <c r="P14250" s="77"/>
      <c r="Q14250" s="77"/>
      <c r="R14250" s="77"/>
      <c r="S14250" s="77"/>
    </row>
    <row r="14251" spans="16:19" x14ac:dyDescent="0.35">
      <c r="P14251" s="77"/>
      <c r="Q14251" s="77"/>
      <c r="R14251" s="77"/>
      <c r="S14251" s="77"/>
    </row>
    <row r="14252" spans="16:19" x14ac:dyDescent="0.35">
      <c r="P14252" s="77"/>
      <c r="Q14252" s="77"/>
      <c r="R14252" s="77"/>
      <c r="S14252" s="77"/>
    </row>
    <row r="14253" spans="16:19" x14ac:dyDescent="0.35">
      <c r="P14253" s="77"/>
      <c r="Q14253" s="77"/>
      <c r="R14253" s="77"/>
      <c r="S14253" s="77"/>
    </row>
    <row r="14254" spans="16:19" x14ac:dyDescent="0.35">
      <c r="P14254" s="77"/>
      <c r="Q14254" s="77"/>
      <c r="R14254" s="77"/>
      <c r="S14254" s="77"/>
    </row>
    <row r="14255" spans="16:19" x14ac:dyDescent="0.35">
      <c r="P14255" s="77"/>
      <c r="Q14255" s="77"/>
      <c r="R14255" s="77"/>
      <c r="S14255" s="77"/>
    </row>
    <row r="14256" spans="16:19" x14ac:dyDescent="0.35">
      <c r="P14256" s="77"/>
      <c r="Q14256" s="77"/>
      <c r="R14256" s="77"/>
      <c r="S14256" s="77"/>
    </row>
    <row r="14257" spans="16:19" x14ac:dyDescent="0.35">
      <c r="P14257" s="77"/>
      <c r="Q14257" s="77"/>
      <c r="R14257" s="77"/>
      <c r="S14257" s="77"/>
    </row>
    <row r="14258" spans="16:19" x14ac:dyDescent="0.35">
      <c r="P14258" s="77"/>
      <c r="Q14258" s="77"/>
      <c r="R14258" s="77"/>
      <c r="S14258" s="77"/>
    </row>
    <row r="14259" spans="16:19" x14ac:dyDescent="0.35">
      <c r="P14259" s="77"/>
      <c r="Q14259" s="77"/>
      <c r="R14259" s="77"/>
      <c r="S14259" s="77"/>
    </row>
    <row r="14260" spans="16:19" x14ac:dyDescent="0.35">
      <c r="P14260" s="77"/>
      <c r="Q14260" s="77"/>
      <c r="R14260" s="77"/>
      <c r="S14260" s="77"/>
    </row>
    <row r="14261" spans="16:19" x14ac:dyDescent="0.35">
      <c r="P14261" s="77"/>
      <c r="Q14261" s="77"/>
      <c r="R14261" s="77"/>
      <c r="S14261" s="77"/>
    </row>
    <row r="14262" spans="16:19" x14ac:dyDescent="0.35">
      <c r="P14262" s="77"/>
      <c r="Q14262" s="77"/>
      <c r="R14262" s="77"/>
      <c r="S14262" s="77"/>
    </row>
    <row r="14263" spans="16:19" x14ac:dyDescent="0.35">
      <c r="P14263" s="77"/>
      <c r="Q14263" s="77"/>
      <c r="R14263" s="77"/>
      <c r="S14263" s="77"/>
    </row>
    <row r="14264" spans="16:19" x14ac:dyDescent="0.35">
      <c r="P14264" s="77"/>
      <c r="Q14264" s="77"/>
      <c r="R14264" s="77"/>
      <c r="S14264" s="77"/>
    </row>
    <row r="14265" spans="16:19" x14ac:dyDescent="0.35">
      <c r="P14265" s="77"/>
      <c r="Q14265" s="77"/>
      <c r="R14265" s="77"/>
      <c r="S14265" s="77"/>
    </row>
    <row r="14266" spans="16:19" x14ac:dyDescent="0.35">
      <c r="P14266" s="77"/>
      <c r="Q14266" s="77"/>
      <c r="R14266" s="77"/>
      <c r="S14266" s="77"/>
    </row>
    <row r="14267" spans="16:19" x14ac:dyDescent="0.35">
      <c r="P14267" s="77"/>
      <c r="Q14267" s="77"/>
      <c r="R14267" s="77"/>
      <c r="S14267" s="77"/>
    </row>
    <row r="14268" spans="16:19" x14ac:dyDescent="0.35">
      <c r="P14268" s="77"/>
      <c r="Q14268" s="77"/>
      <c r="R14268" s="77"/>
      <c r="S14268" s="77"/>
    </row>
    <row r="14269" spans="16:19" x14ac:dyDescent="0.35">
      <c r="P14269" s="77"/>
      <c r="Q14269" s="77"/>
      <c r="R14269" s="77"/>
      <c r="S14269" s="77"/>
    </row>
    <row r="14270" spans="16:19" x14ac:dyDescent="0.35">
      <c r="P14270" s="77"/>
      <c r="Q14270" s="77"/>
      <c r="R14270" s="77"/>
      <c r="S14270" s="77"/>
    </row>
    <row r="14271" spans="16:19" x14ac:dyDescent="0.35">
      <c r="P14271" s="77"/>
      <c r="Q14271" s="77"/>
      <c r="R14271" s="77"/>
      <c r="S14271" s="77"/>
    </row>
    <row r="14272" spans="16:19" x14ac:dyDescent="0.35">
      <c r="P14272" s="77"/>
      <c r="Q14272" s="77"/>
      <c r="R14272" s="77"/>
      <c r="S14272" s="77"/>
    </row>
    <row r="14273" spans="16:19" x14ac:dyDescent="0.35">
      <c r="P14273" s="77"/>
      <c r="Q14273" s="77"/>
      <c r="R14273" s="77"/>
      <c r="S14273" s="77"/>
    </row>
    <row r="14274" spans="16:19" x14ac:dyDescent="0.35">
      <c r="P14274" s="77"/>
      <c r="Q14274" s="77"/>
      <c r="R14274" s="77"/>
      <c r="S14274" s="77"/>
    </row>
    <row r="14275" spans="16:19" x14ac:dyDescent="0.35">
      <c r="P14275" s="77"/>
      <c r="Q14275" s="77"/>
      <c r="R14275" s="77"/>
      <c r="S14275" s="77"/>
    </row>
    <row r="14276" spans="16:19" x14ac:dyDescent="0.35">
      <c r="P14276" s="77"/>
      <c r="Q14276" s="77"/>
      <c r="R14276" s="77"/>
      <c r="S14276" s="77"/>
    </row>
    <row r="14277" spans="16:19" x14ac:dyDescent="0.35">
      <c r="P14277" s="77"/>
      <c r="Q14277" s="77"/>
      <c r="R14277" s="77"/>
      <c r="S14277" s="77"/>
    </row>
    <row r="14278" spans="16:19" x14ac:dyDescent="0.35">
      <c r="P14278" s="77"/>
      <c r="Q14278" s="77"/>
      <c r="R14278" s="77"/>
      <c r="S14278" s="77"/>
    </row>
    <row r="14279" spans="16:19" x14ac:dyDescent="0.35">
      <c r="P14279" s="77"/>
      <c r="Q14279" s="77"/>
      <c r="R14279" s="77"/>
      <c r="S14279" s="77"/>
    </row>
    <row r="14280" spans="16:19" x14ac:dyDescent="0.35">
      <c r="P14280" s="77"/>
      <c r="Q14280" s="77"/>
      <c r="R14280" s="77"/>
      <c r="S14280" s="77"/>
    </row>
    <row r="14281" spans="16:19" x14ac:dyDescent="0.35">
      <c r="P14281" s="77"/>
      <c r="Q14281" s="77"/>
      <c r="R14281" s="77"/>
      <c r="S14281" s="77"/>
    </row>
    <row r="14282" spans="16:19" x14ac:dyDescent="0.35">
      <c r="P14282" s="77"/>
      <c r="Q14282" s="77"/>
      <c r="R14282" s="77"/>
      <c r="S14282" s="77"/>
    </row>
    <row r="14283" spans="16:19" x14ac:dyDescent="0.35">
      <c r="P14283" s="77"/>
      <c r="Q14283" s="77"/>
      <c r="R14283" s="77"/>
      <c r="S14283" s="77"/>
    </row>
    <row r="14284" spans="16:19" x14ac:dyDescent="0.35">
      <c r="P14284" s="77"/>
      <c r="Q14284" s="77"/>
      <c r="R14284" s="77"/>
      <c r="S14284" s="77"/>
    </row>
    <row r="14285" spans="16:19" x14ac:dyDescent="0.35">
      <c r="P14285" s="77"/>
      <c r="Q14285" s="77"/>
      <c r="R14285" s="77"/>
      <c r="S14285" s="77"/>
    </row>
    <row r="14286" spans="16:19" x14ac:dyDescent="0.35">
      <c r="P14286" s="77"/>
      <c r="Q14286" s="77"/>
      <c r="R14286" s="77"/>
      <c r="S14286" s="77"/>
    </row>
    <row r="14287" spans="16:19" x14ac:dyDescent="0.35">
      <c r="P14287" s="77"/>
      <c r="Q14287" s="77"/>
      <c r="R14287" s="77"/>
      <c r="S14287" s="77"/>
    </row>
    <row r="14288" spans="16:19" x14ac:dyDescent="0.35">
      <c r="P14288" s="77"/>
      <c r="Q14288" s="77"/>
      <c r="R14288" s="77"/>
      <c r="S14288" s="77"/>
    </row>
    <row r="14289" spans="16:19" x14ac:dyDescent="0.35">
      <c r="P14289" s="77"/>
      <c r="Q14289" s="77"/>
      <c r="R14289" s="77"/>
      <c r="S14289" s="77"/>
    </row>
    <row r="14290" spans="16:19" x14ac:dyDescent="0.35">
      <c r="P14290" s="77"/>
      <c r="Q14290" s="77"/>
      <c r="R14290" s="77"/>
      <c r="S14290" s="77"/>
    </row>
    <row r="14291" spans="16:19" x14ac:dyDescent="0.35">
      <c r="P14291" s="77"/>
      <c r="Q14291" s="77"/>
      <c r="R14291" s="77"/>
      <c r="S14291" s="77"/>
    </row>
    <row r="14292" spans="16:19" x14ac:dyDescent="0.35">
      <c r="P14292" s="77"/>
      <c r="Q14292" s="77"/>
      <c r="R14292" s="77"/>
      <c r="S14292" s="77"/>
    </row>
    <row r="14293" spans="16:19" x14ac:dyDescent="0.35">
      <c r="P14293" s="77"/>
      <c r="Q14293" s="77"/>
      <c r="R14293" s="77"/>
      <c r="S14293" s="77"/>
    </row>
    <row r="14294" spans="16:19" x14ac:dyDescent="0.35">
      <c r="P14294" s="77"/>
      <c r="Q14294" s="77"/>
      <c r="R14294" s="77"/>
      <c r="S14294" s="77"/>
    </row>
    <row r="14295" spans="16:19" x14ac:dyDescent="0.35">
      <c r="P14295" s="77"/>
      <c r="Q14295" s="77"/>
      <c r="R14295" s="77"/>
      <c r="S14295" s="77"/>
    </row>
    <row r="14296" spans="16:19" x14ac:dyDescent="0.35">
      <c r="P14296" s="77"/>
      <c r="Q14296" s="77"/>
      <c r="R14296" s="77"/>
      <c r="S14296" s="77"/>
    </row>
    <row r="14297" spans="16:19" x14ac:dyDescent="0.35">
      <c r="P14297" s="77"/>
      <c r="Q14297" s="77"/>
      <c r="R14297" s="77"/>
      <c r="S14297" s="77"/>
    </row>
    <row r="14298" spans="16:19" x14ac:dyDescent="0.35">
      <c r="P14298" s="77"/>
      <c r="Q14298" s="77"/>
      <c r="R14298" s="77"/>
      <c r="S14298" s="77"/>
    </row>
    <row r="14299" spans="16:19" x14ac:dyDescent="0.35">
      <c r="P14299" s="77"/>
      <c r="Q14299" s="77"/>
      <c r="R14299" s="77"/>
      <c r="S14299" s="77"/>
    </row>
    <row r="14300" spans="16:19" x14ac:dyDescent="0.35">
      <c r="P14300" s="77"/>
      <c r="Q14300" s="77"/>
      <c r="R14300" s="77"/>
      <c r="S14300" s="77"/>
    </row>
    <row r="14301" spans="16:19" x14ac:dyDescent="0.35">
      <c r="P14301" s="77"/>
      <c r="Q14301" s="77"/>
      <c r="R14301" s="77"/>
      <c r="S14301" s="77"/>
    </row>
    <row r="14302" spans="16:19" x14ac:dyDescent="0.35">
      <c r="P14302" s="77"/>
      <c r="Q14302" s="77"/>
      <c r="R14302" s="77"/>
      <c r="S14302" s="77"/>
    </row>
    <row r="14303" spans="16:19" x14ac:dyDescent="0.35">
      <c r="P14303" s="77"/>
      <c r="Q14303" s="77"/>
      <c r="R14303" s="77"/>
      <c r="S14303" s="77"/>
    </row>
    <row r="14304" spans="16:19" x14ac:dyDescent="0.35">
      <c r="P14304" s="77"/>
      <c r="Q14304" s="77"/>
      <c r="R14304" s="77"/>
      <c r="S14304" s="77"/>
    </row>
    <row r="14305" spans="16:19" x14ac:dyDescent="0.35">
      <c r="P14305" s="77"/>
      <c r="Q14305" s="77"/>
      <c r="R14305" s="77"/>
      <c r="S14305" s="77"/>
    </row>
    <row r="14306" spans="16:19" x14ac:dyDescent="0.35">
      <c r="P14306" s="77"/>
      <c r="Q14306" s="77"/>
      <c r="R14306" s="77"/>
      <c r="S14306" s="77"/>
    </row>
    <row r="14307" spans="16:19" x14ac:dyDescent="0.35">
      <c r="P14307" s="77"/>
      <c r="Q14307" s="77"/>
      <c r="R14307" s="77"/>
      <c r="S14307" s="77"/>
    </row>
    <row r="14308" spans="16:19" x14ac:dyDescent="0.35">
      <c r="P14308" s="77"/>
      <c r="Q14308" s="77"/>
      <c r="R14308" s="77"/>
      <c r="S14308" s="77"/>
    </row>
    <row r="14309" spans="16:19" x14ac:dyDescent="0.35">
      <c r="P14309" s="77"/>
      <c r="Q14309" s="77"/>
      <c r="R14309" s="77"/>
      <c r="S14309" s="77"/>
    </row>
    <row r="14310" spans="16:19" x14ac:dyDescent="0.35">
      <c r="P14310" s="77"/>
      <c r="Q14310" s="77"/>
      <c r="R14310" s="77"/>
      <c r="S14310" s="77"/>
    </row>
    <row r="14311" spans="16:19" x14ac:dyDescent="0.35">
      <c r="P14311" s="77"/>
      <c r="Q14311" s="77"/>
      <c r="R14311" s="77"/>
      <c r="S14311" s="77"/>
    </row>
    <row r="14312" spans="16:19" x14ac:dyDescent="0.35">
      <c r="P14312" s="77"/>
      <c r="Q14312" s="77"/>
      <c r="R14312" s="77"/>
      <c r="S14312" s="77"/>
    </row>
    <row r="14313" spans="16:19" x14ac:dyDescent="0.35">
      <c r="P14313" s="77"/>
      <c r="Q14313" s="77"/>
      <c r="R14313" s="77"/>
      <c r="S14313" s="77"/>
    </row>
    <row r="14314" spans="16:19" x14ac:dyDescent="0.35">
      <c r="P14314" s="77"/>
      <c r="Q14314" s="77"/>
      <c r="R14314" s="77"/>
      <c r="S14314" s="77"/>
    </row>
    <row r="14315" spans="16:19" x14ac:dyDescent="0.35">
      <c r="P14315" s="77"/>
      <c r="Q14315" s="77"/>
      <c r="R14315" s="77"/>
      <c r="S14315" s="77"/>
    </row>
    <row r="14316" spans="16:19" x14ac:dyDescent="0.35">
      <c r="P14316" s="77"/>
      <c r="Q14316" s="77"/>
      <c r="R14316" s="77"/>
      <c r="S14316" s="77"/>
    </row>
    <row r="14317" spans="16:19" x14ac:dyDescent="0.35">
      <c r="P14317" s="77"/>
      <c r="Q14317" s="77"/>
      <c r="R14317" s="77"/>
      <c r="S14317" s="77"/>
    </row>
    <row r="14318" spans="16:19" x14ac:dyDescent="0.35">
      <c r="P14318" s="77"/>
      <c r="Q14318" s="77"/>
      <c r="R14318" s="77"/>
      <c r="S14318" s="77"/>
    </row>
    <row r="14319" spans="16:19" x14ac:dyDescent="0.35">
      <c r="P14319" s="77"/>
      <c r="Q14319" s="77"/>
      <c r="R14319" s="77"/>
      <c r="S14319" s="77"/>
    </row>
    <row r="14320" spans="16:19" x14ac:dyDescent="0.35">
      <c r="P14320" s="77"/>
      <c r="Q14320" s="77"/>
      <c r="R14320" s="77"/>
      <c r="S14320" s="77"/>
    </row>
    <row r="14321" spans="16:19" x14ac:dyDescent="0.35">
      <c r="P14321" s="77"/>
      <c r="Q14321" s="77"/>
      <c r="R14321" s="77"/>
      <c r="S14321" s="77"/>
    </row>
    <row r="14322" spans="16:19" x14ac:dyDescent="0.35">
      <c r="P14322" s="77"/>
      <c r="Q14322" s="77"/>
      <c r="R14322" s="77"/>
      <c r="S14322" s="77"/>
    </row>
    <row r="14323" spans="16:19" x14ac:dyDescent="0.35">
      <c r="P14323" s="77"/>
      <c r="Q14323" s="77"/>
      <c r="R14323" s="77"/>
      <c r="S14323" s="77"/>
    </row>
    <row r="14324" spans="16:19" x14ac:dyDescent="0.35">
      <c r="P14324" s="77"/>
      <c r="Q14324" s="77"/>
      <c r="R14324" s="77"/>
      <c r="S14324" s="77"/>
    </row>
    <row r="14325" spans="16:19" x14ac:dyDescent="0.35">
      <c r="P14325" s="77"/>
      <c r="Q14325" s="77"/>
      <c r="R14325" s="77"/>
      <c r="S14325" s="77"/>
    </row>
    <row r="14326" spans="16:19" x14ac:dyDescent="0.35">
      <c r="P14326" s="77"/>
      <c r="Q14326" s="77"/>
      <c r="R14326" s="77"/>
      <c r="S14326" s="77"/>
    </row>
    <row r="14327" spans="16:19" x14ac:dyDescent="0.35">
      <c r="P14327" s="77"/>
      <c r="Q14327" s="77"/>
      <c r="R14327" s="77"/>
      <c r="S14327" s="77"/>
    </row>
    <row r="14328" spans="16:19" x14ac:dyDescent="0.35">
      <c r="P14328" s="77"/>
      <c r="Q14328" s="77"/>
      <c r="R14328" s="77"/>
      <c r="S14328" s="77"/>
    </row>
    <row r="14329" spans="16:19" x14ac:dyDescent="0.35">
      <c r="P14329" s="77"/>
      <c r="Q14329" s="77"/>
      <c r="R14329" s="77"/>
      <c r="S14329" s="77"/>
    </row>
    <row r="14330" spans="16:19" x14ac:dyDescent="0.35">
      <c r="P14330" s="77"/>
      <c r="Q14330" s="77"/>
      <c r="R14330" s="77"/>
      <c r="S14330" s="77"/>
    </row>
    <row r="14331" spans="16:19" x14ac:dyDescent="0.35">
      <c r="P14331" s="77"/>
      <c r="Q14331" s="77"/>
      <c r="R14331" s="77"/>
      <c r="S14331" s="77"/>
    </row>
    <row r="14332" spans="16:19" x14ac:dyDescent="0.35">
      <c r="P14332" s="77"/>
      <c r="Q14332" s="77"/>
      <c r="R14332" s="77"/>
      <c r="S14332" s="77"/>
    </row>
    <row r="14333" spans="16:19" x14ac:dyDescent="0.35">
      <c r="P14333" s="77"/>
      <c r="Q14333" s="77"/>
      <c r="R14333" s="77"/>
      <c r="S14333" s="77"/>
    </row>
    <row r="14334" spans="16:19" x14ac:dyDescent="0.35">
      <c r="P14334" s="77"/>
      <c r="Q14334" s="77"/>
      <c r="R14334" s="77"/>
      <c r="S14334" s="77"/>
    </row>
    <row r="14335" spans="16:19" x14ac:dyDescent="0.35">
      <c r="P14335" s="77"/>
      <c r="Q14335" s="77"/>
      <c r="R14335" s="77"/>
      <c r="S14335" s="77"/>
    </row>
    <row r="14336" spans="16:19" x14ac:dyDescent="0.35">
      <c r="P14336" s="77"/>
      <c r="Q14336" s="77"/>
      <c r="R14336" s="77"/>
      <c r="S14336" s="77"/>
    </row>
    <row r="14337" spans="16:19" x14ac:dyDescent="0.35">
      <c r="P14337" s="77"/>
      <c r="Q14337" s="77"/>
      <c r="R14337" s="77"/>
      <c r="S14337" s="77"/>
    </row>
    <row r="14338" spans="16:19" x14ac:dyDescent="0.35">
      <c r="P14338" s="77"/>
      <c r="Q14338" s="77"/>
      <c r="R14338" s="77"/>
      <c r="S14338" s="77"/>
    </row>
    <row r="14339" spans="16:19" x14ac:dyDescent="0.35">
      <c r="P14339" s="77"/>
      <c r="Q14339" s="77"/>
      <c r="R14339" s="77"/>
      <c r="S14339" s="77"/>
    </row>
    <row r="14340" spans="16:19" x14ac:dyDescent="0.35">
      <c r="P14340" s="77"/>
      <c r="Q14340" s="77"/>
      <c r="R14340" s="77"/>
      <c r="S14340" s="77"/>
    </row>
    <row r="14341" spans="16:19" x14ac:dyDescent="0.35">
      <c r="P14341" s="77"/>
      <c r="Q14341" s="77"/>
      <c r="R14341" s="77"/>
      <c r="S14341" s="77"/>
    </row>
    <row r="14342" spans="16:19" x14ac:dyDescent="0.35">
      <c r="P14342" s="77"/>
      <c r="Q14342" s="77"/>
      <c r="R14342" s="77"/>
      <c r="S14342" s="77"/>
    </row>
    <row r="14343" spans="16:19" x14ac:dyDescent="0.35">
      <c r="P14343" s="77"/>
      <c r="Q14343" s="77"/>
      <c r="R14343" s="77"/>
      <c r="S14343" s="77"/>
    </row>
    <row r="14344" spans="16:19" x14ac:dyDescent="0.35">
      <c r="P14344" s="77"/>
      <c r="Q14344" s="77"/>
      <c r="R14344" s="77"/>
      <c r="S14344" s="77"/>
    </row>
    <row r="14345" spans="16:19" x14ac:dyDescent="0.35">
      <c r="P14345" s="77"/>
      <c r="Q14345" s="77"/>
      <c r="R14345" s="77"/>
      <c r="S14345" s="77"/>
    </row>
    <row r="14346" spans="16:19" x14ac:dyDescent="0.35">
      <c r="P14346" s="77"/>
      <c r="Q14346" s="77"/>
      <c r="R14346" s="77"/>
      <c r="S14346" s="77"/>
    </row>
    <row r="14347" spans="16:19" x14ac:dyDescent="0.35">
      <c r="P14347" s="77"/>
      <c r="Q14347" s="77"/>
      <c r="R14347" s="77"/>
      <c r="S14347" s="77"/>
    </row>
    <row r="14348" spans="16:19" x14ac:dyDescent="0.35">
      <c r="P14348" s="77"/>
      <c r="Q14348" s="77"/>
      <c r="R14348" s="77"/>
      <c r="S14348" s="77"/>
    </row>
    <row r="14349" spans="16:19" x14ac:dyDescent="0.35">
      <c r="P14349" s="77"/>
      <c r="Q14349" s="77"/>
      <c r="R14349" s="77"/>
      <c r="S14349" s="77"/>
    </row>
    <row r="14350" spans="16:19" x14ac:dyDescent="0.35">
      <c r="P14350" s="77"/>
      <c r="Q14350" s="77"/>
      <c r="R14350" s="77"/>
      <c r="S14350" s="77"/>
    </row>
    <row r="14351" spans="16:19" x14ac:dyDescent="0.35">
      <c r="P14351" s="77"/>
      <c r="Q14351" s="77"/>
      <c r="R14351" s="77"/>
      <c r="S14351" s="77"/>
    </row>
    <row r="14352" spans="16:19" x14ac:dyDescent="0.35">
      <c r="P14352" s="77"/>
      <c r="Q14352" s="77"/>
      <c r="R14352" s="77"/>
      <c r="S14352" s="77"/>
    </row>
    <row r="14353" spans="16:19" x14ac:dyDescent="0.35">
      <c r="P14353" s="77"/>
      <c r="Q14353" s="77"/>
      <c r="R14353" s="77"/>
      <c r="S14353" s="77"/>
    </row>
    <row r="14354" spans="16:19" x14ac:dyDescent="0.35">
      <c r="P14354" s="77"/>
      <c r="Q14354" s="77"/>
      <c r="R14354" s="77"/>
      <c r="S14354" s="77"/>
    </row>
    <row r="14355" spans="16:19" x14ac:dyDescent="0.35">
      <c r="P14355" s="77"/>
      <c r="Q14355" s="77"/>
      <c r="R14355" s="77"/>
      <c r="S14355" s="77"/>
    </row>
    <row r="14356" spans="16:19" x14ac:dyDescent="0.35">
      <c r="P14356" s="77"/>
      <c r="Q14356" s="77"/>
      <c r="R14356" s="77"/>
      <c r="S14356" s="77"/>
    </row>
    <row r="14357" spans="16:19" x14ac:dyDescent="0.35">
      <c r="P14357" s="77"/>
      <c r="Q14357" s="77"/>
      <c r="R14357" s="77"/>
      <c r="S14357" s="77"/>
    </row>
    <row r="14358" spans="16:19" x14ac:dyDescent="0.35">
      <c r="P14358" s="77"/>
      <c r="Q14358" s="77"/>
      <c r="R14358" s="77"/>
      <c r="S14358" s="77"/>
    </row>
    <row r="14359" spans="16:19" x14ac:dyDescent="0.35">
      <c r="P14359" s="77"/>
      <c r="Q14359" s="77"/>
      <c r="R14359" s="77"/>
      <c r="S14359" s="77"/>
    </row>
    <row r="14360" spans="16:19" x14ac:dyDescent="0.35">
      <c r="P14360" s="77"/>
      <c r="Q14360" s="77"/>
      <c r="R14360" s="77"/>
      <c r="S14360" s="77"/>
    </row>
    <row r="14361" spans="16:19" x14ac:dyDescent="0.35">
      <c r="P14361" s="77"/>
      <c r="Q14361" s="77"/>
      <c r="R14361" s="77"/>
      <c r="S14361" s="77"/>
    </row>
    <row r="14362" spans="16:19" x14ac:dyDescent="0.35">
      <c r="P14362" s="77"/>
      <c r="Q14362" s="77"/>
      <c r="R14362" s="77"/>
      <c r="S14362" s="77"/>
    </row>
    <row r="14363" spans="16:19" x14ac:dyDescent="0.35">
      <c r="P14363" s="77"/>
      <c r="Q14363" s="77"/>
      <c r="R14363" s="77"/>
      <c r="S14363" s="77"/>
    </row>
    <row r="14364" spans="16:19" x14ac:dyDescent="0.35">
      <c r="P14364" s="77"/>
      <c r="Q14364" s="77"/>
      <c r="R14364" s="77"/>
      <c r="S14364" s="77"/>
    </row>
    <row r="14365" spans="16:19" x14ac:dyDescent="0.35">
      <c r="P14365" s="77"/>
      <c r="Q14365" s="77"/>
      <c r="R14365" s="77"/>
      <c r="S14365" s="77"/>
    </row>
    <row r="14366" spans="16:19" x14ac:dyDescent="0.35">
      <c r="P14366" s="77"/>
      <c r="Q14366" s="77"/>
      <c r="R14366" s="77"/>
      <c r="S14366" s="77"/>
    </row>
    <row r="14367" spans="16:19" x14ac:dyDescent="0.35">
      <c r="P14367" s="77"/>
      <c r="Q14367" s="77"/>
      <c r="R14367" s="77"/>
      <c r="S14367" s="77"/>
    </row>
    <row r="14368" spans="16:19" x14ac:dyDescent="0.35">
      <c r="P14368" s="77"/>
      <c r="Q14368" s="77"/>
      <c r="R14368" s="77"/>
      <c r="S14368" s="77"/>
    </row>
    <row r="14369" spans="16:19" x14ac:dyDescent="0.35">
      <c r="P14369" s="77"/>
      <c r="Q14369" s="77"/>
      <c r="R14369" s="77"/>
      <c r="S14369" s="77"/>
    </row>
    <row r="14370" spans="16:19" x14ac:dyDescent="0.35">
      <c r="P14370" s="77"/>
      <c r="Q14370" s="77"/>
      <c r="R14370" s="77"/>
      <c r="S14370" s="77"/>
    </row>
    <row r="14371" spans="16:19" x14ac:dyDescent="0.35">
      <c r="P14371" s="77"/>
      <c r="Q14371" s="77"/>
      <c r="R14371" s="77"/>
      <c r="S14371" s="77"/>
    </row>
    <row r="14372" spans="16:19" x14ac:dyDescent="0.35">
      <c r="P14372" s="77"/>
      <c r="Q14372" s="77"/>
      <c r="R14372" s="77"/>
      <c r="S14372" s="77"/>
    </row>
    <row r="14373" spans="16:19" x14ac:dyDescent="0.35">
      <c r="P14373" s="77"/>
      <c r="Q14373" s="77"/>
      <c r="R14373" s="77"/>
      <c r="S14373" s="77"/>
    </row>
    <row r="14374" spans="16:19" x14ac:dyDescent="0.35">
      <c r="P14374" s="77"/>
      <c r="Q14374" s="77"/>
      <c r="R14374" s="77"/>
      <c r="S14374" s="77"/>
    </row>
    <row r="14375" spans="16:19" x14ac:dyDescent="0.35">
      <c r="P14375" s="77"/>
      <c r="Q14375" s="77"/>
      <c r="R14375" s="77"/>
      <c r="S14375" s="77"/>
    </row>
    <row r="14376" spans="16:19" x14ac:dyDescent="0.35">
      <c r="P14376" s="77"/>
      <c r="Q14376" s="77"/>
      <c r="R14376" s="77"/>
      <c r="S14376" s="77"/>
    </row>
    <row r="14377" spans="16:19" x14ac:dyDescent="0.35">
      <c r="P14377" s="77"/>
      <c r="Q14377" s="77"/>
      <c r="R14377" s="77"/>
      <c r="S14377" s="77"/>
    </row>
    <row r="14378" spans="16:19" x14ac:dyDescent="0.35">
      <c r="P14378" s="77"/>
      <c r="Q14378" s="77"/>
      <c r="R14378" s="77"/>
      <c r="S14378" s="77"/>
    </row>
    <row r="14379" spans="16:19" x14ac:dyDescent="0.35">
      <c r="P14379" s="77"/>
      <c r="Q14379" s="77"/>
      <c r="R14379" s="77"/>
      <c r="S14379" s="77"/>
    </row>
    <row r="14380" spans="16:19" x14ac:dyDescent="0.35">
      <c r="P14380" s="77"/>
      <c r="Q14380" s="77"/>
      <c r="R14380" s="77"/>
      <c r="S14380" s="77"/>
    </row>
    <row r="14381" spans="16:19" x14ac:dyDescent="0.35">
      <c r="P14381" s="77"/>
      <c r="Q14381" s="77"/>
      <c r="R14381" s="77"/>
      <c r="S14381" s="77"/>
    </row>
    <row r="14382" spans="16:19" x14ac:dyDescent="0.35">
      <c r="P14382" s="77"/>
      <c r="Q14382" s="77"/>
      <c r="R14382" s="77"/>
      <c r="S14382" s="77"/>
    </row>
    <row r="14383" spans="16:19" x14ac:dyDescent="0.35">
      <c r="P14383" s="77"/>
      <c r="Q14383" s="77"/>
      <c r="R14383" s="77"/>
      <c r="S14383" s="77"/>
    </row>
    <row r="14384" spans="16:19" x14ac:dyDescent="0.35">
      <c r="P14384" s="77"/>
      <c r="Q14384" s="77"/>
      <c r="R14384" s="77"/>
      <c r="S14384" s="77"/>
    </row>
    <row r="14385" spans="16:19" x14ac:dyDescent="0.35">
      <c r="P14385" s="77"/>
      <c r="Q14385" s="77"/>
      <c r="R14385" s="77"/>
      <c r="S14385" s="77"/>
    </row>
    <row r="14386" spans="16:19" x14ac:dyDescent="0.35">
      <c r="P14386" s="77"/>
      <c r="Q14386" s="77"/>
      <c r="R14386" s="77"/>
      <c r="S14386" s="77"/>
    </row>
    <row r="14387" spans="16:19" x14ac:dyDescent="0.35">
      <c r="P14387" s="77"/>
      <c r="Q14387" s="77"/>
      <c r="R14387" s="77"/>
      <c r="S14387" s="77"/>
    </row>
    <row r="14388" spans="16:19" x14ac:dyDescent="0.35">
      <c r="P14388" s="77"/>
      <c r="Q14388" s="77"/>
      <c r="R14388" s="77"/>
      <c r="S14388" s="77"/>
    </row>
    <row r="14389" spans="16:19" x14ac:dyDescent="0.35">
      <c r="P14389" s="77"/>
      <c r="Q14389" s="77"/>
      <c r="R14389" s="77"/>
      <c r="S14389" s="77"/>
    </row>
    <row r="14390" spans="16:19" x14ac:dyDescent="0.35">
      <c r="P14390" s="77"/>
      <c r="Q14390" s="77"/>
      <c r="R14390" s="77"/>
      <c r="S14390" s="77"/>
    </row>
    <row r="14391" spans="16:19" x14ac:dyDescent="0.35">
      <c r="P14391" s="77"/>
      <c r="Q14391" s="77"/>
      <c r="R14391" s="77"/>
      <c r="S14391" s="77"/>
    </row>
    <row r="14392" spans="16:19" x14ac:dyDescent="0.35">
      <c r="P14392" s="77"/>
      <c r="Q14392" s="77"/>
      <c r="R14392" s="77"/>
      <c r="S14392" s="77"/>
    </row>
    <row r="14393" spans="16:19" x14ac:dyDescent="0.35">
      <c r="P14393" s="77"/>
      <c r="Q14393" s="77"/>
      <c r="R14393" s="77"/>
      <c r="S14393" s="77"/>
    </row>
    <row r="14394" spans="16:19" x14ac:dyDescent="0.35">
      <c r="P14394" s="77"/>
      <c r="Q14394" s="77"/>
      <c r="R14394" s="77"/>
      <c r="S14394" s="77"/>
    </row>
    <row r="14395" spans="16:19" x14ac:dyDescent="0.35">
      <c r="P14395" s="77"/>
      <c r="Q14395" s="77"/>
      <c r="R14395" s="77"/>
      <c r="S14395" s="77"/>
    </row>
    <row r="14396" spans="16:19" x14ac:dyDescent="0.35">
      <c r="P14396" s="77"/>
      <c r="Q14396" s="77"/>
      <c r="R14396" s="77"/>
      <c r="S14396" s="77"/>
    </row>
    <row r="14397" spans="16:19" x14ac:dyDescent="0.35">
      <c r="P14397" s="77"/>
      <c r="Q14397" s="77"/>
      <c r="R14397" s="77"/>
      <c r="S14397" s="77"/>
    </row>
    <row r="14398" spans="16:19" x14ac:dyDescent="0.35">
      <c r="P14398" s="77"/>
      <c r="Q14398" s="77"/>
      <c r="R14398" s="77"/>
      <c r="S14398" s="77"/>
    </row>
    <row r="14399" spans="16:19" x14ac:dyDescent="0.35">
      <c r="P14399" s="77"/>
      <c r="Q14399" s="77"/>
      <c r="R14399" s="77"/>
      <c r="S14399" s="77"/>
    </row>
    <row r="14400" spans="16:19" x14ac:dyDescent="0.35">
      <c r="P14400" s="77"/>
      <c r="Q14400" s="77"/>
      <c r="R14400" s="77"/>
      <c r="S14400" s="77"/>
    </row>
    <row r="14401" spans="16:19" x14ac:dyDescent="0.35">
      <c r="P14401" s="77"/>
      <c r="Q14401" s="77"/>
      <c r="R14401" s="77"/>
      <c r="S14401" s="77"/>
    </row>
    <row r="14402" spans="16:19" x14ac:dyDescent="0.35">
      <c r="P14402" s="77"/>
      <c r="Q14402" s="77"/>
      <c r="R14402" s="77"/>
      <c r="S14402" s="77"/>
    </row>
    <row r="14403" spans="16:19" x14ac:dyDescent="0.35">
      <c r="P14403" s="77"/>
      <c r="Q14403" s="77"/>
      <c r="R14403" s="77"/>
      <c r="S14403" s="77"/>
    </row>
    <row r="14404" spans="16:19" x14ac:dyDescent="0.35">
      <c r="P14404" s="77"/>
      <c r="Q14404" s="77"/>
      <c r="R14404" s="77"/>
      <c r="S14404" s="77"/>
    </row>
    <row r="14405" spans="16:19" x14ac:dyDescent="0.35">
      <c r="P14405" s="77"/>
      <c r="Q14405" s="77"/>
      <c r="R14405" s="77"/>
      <c r="S14405" s="77"/>
    </row>
    <row r="14406" spans="16:19" x14ac:dyDescent="0.35">
      <c r="P14406" s="77"/>
      <c r="Q14406" s="77"/>
      <c r="R14406" s="77"/>
      <c r="S14406" s="77"/>
    </row>
    <row r="14407" spans="16:19" x14ac:dyDescent="0.35">
      <c r="P14407" s="77"/>
      <c r="Q14407" s="77"/>
      <c r="R14407" s="77"/>
      <c r="S14407" s="77"/>
    </row>
    <row r="14408" spans="16:19" x14ac:dyDescent="0.35">
      <c r="P14408" s="77"/>
      <c r="Q14408" s="77"/>
      <c r="R14408" s="77"/>
      <c r="S14408" s="77"/>
    </row>
    <row r="14409" spans="16:19" x14ac:dyDescent="0.35">
      <c r="P14409" s="77"/>
      <c r="Q14409" s="77"/>
      <c r="R14409" s="77"/>
      <c r="S14409" s="77"/>
    </row>
    <row r="14410" spans="16:19" x14ac:dyDescent="0.35">
      <c r="P14410" s="77"/>
      <c r="Q14410" s="77"/>
      <c r="R14410" s="77"/>
      <c r="S14410" s="77"/>
    </row>
    <row r="14411" spans="16:19" x14ac:dyDescent="0.35">
      <c r="P14411" s="77"/>
      <c r="Q14411" s="77"/>
      <c r="R14411" s="77"/>
      <c r="S14411" s="77"/>
    </row>
    <row r="14412" spans="16:19" x14ac:dyDescent="0.35">
      <c r="P14412" s="77"/>
      <c r="Q14412" s="77"/>
      <c r="R14412" s="77"/>
      <c r="S14412" s="77"/>
    </row>
    <row r="14413" spans="16:19" x14ac:dyDescent="0.35">
      <c r="P14413" s="77"/>
      <c r="Q14413" s="77"/>
      <c r="R14413" s="77"/>
      <c r="S14413" s="77"/>
    </row>
    <row r="14414" spans="16:19" x14ac:dyDescent="0.35">
      <c r="P14414" s="77"/>
      <c r="Q14414" s="77"/>
      <c r="R14414" s="77"/>
      <c r="S14414" s="77"/>
    </row>
    <row r="14415" spans="16:19" x14ac:dyDescent="0.35">
      <c r="P14415" s="77"/>
      <c r="Q14415" s="77"/>
      <c r="R14415" s="77"/>
      <c r="S14415" s="77"/>
    </row>
    <row r="14416" spans="16:19" x14ac:dyDescent="0.35">
      <c r="P14416" s="77"/>
      <c r="Q14416" s="77"/>
      <c r="R14416" s="77"/>
      <c r="S14416" s="77"/>
    </row>
    <row r="14417" spans="16:19" x14ac:dyDescent="0.35">
      <c r="P14417" s="77"/>
      <c r="Q14417" s="77"/>
      <c r="R14417" s="77"/>
      <c r="S14417" s="77"/>
    </row>
    <row r="14418" spans="16:19" x14ac:dyDescent="0.35">
      <c r="P14418" s="77"/>
      <c r="Q14418" s="77"/>
      <c r="R14418" s="77"/>
      <c r="S14418" s="77"/>
    </row>
    <row r="14419" spans="16:19" x14ac:dyDescent="0.35">
      <c r="P14419" s="77"/>
      <c r="Q14419" s="77"/>
      <c r="R14419" s="77"/>
      <c r="S14419" s="77"/>
    </row>
    <row r="14420" spans="16:19" x14ac:dyDescent="0.35">
      <c r="P14420" s="77"/>
      <c r="Q14420" s="77"/>
      <c r="R14420" s="77"/>
      <c r="S14420" s="77"/>
    </row>
    <row r="14421" spans="16:19" x14ac:dyDescent="0.35">
      <c r="P14421" s="77"/>
      <c r="Q14421" s="77"/>
      <c r="R14421" s="77"/>
      <c r="S14421" s="77"/>
    </row>
    <row r="14422" spans="16:19" x14ac:dyDescent="0.35">
      <c r="P14422" s="77"/>
      <c r="Q14422" s="77"/>
      <c r="R14422" s="77"/>
      <c r="S14422" s="77"/>
    </row>
    <row r="14423" spans="16:19" x14ac:dyDescent="0.35">
      <c r="P14423" s="77"/>
      <c r="Q14423" s="77"/>
      <c r="R14423" s="77"/>
      <c r="S14423" s="77"/>
    </row>
    <row r="14424" spans="16:19" x14ac:dyDescent="0.35">
      <c r="P14424" s="77"/>
      <c r="Q14424" s="77"/>
      <c r="R14424" s="77"/>
      <c r="S14424" s="77"/>
    </row>
    <row r="14425" spans="16:19" x14ac:dyDescent="0.35">
      <c r="P14425" s="77"/>
      <c r="Q14425" s="77"/>
      <c r="R14425" s="77"/>
      <c r="S14425" s="77"/>
    </row>
    <row r="14426" spans="16:19" x14ac:dyDescent="0.35">
      <c r="P14426" s="77"/>
      <c r="Q14426" s="77"/>
      <c r="R14426" s="77"/>
      <c r="S14426" s="77"/>
    </row>
    <row r="14427" spans="16:19" x14ac:dyDescent="0.35">
      <c r="P14427" s="77"/>
      <c r="Q14427" s="77"/>
      <c r="R14427" s="77"/>
      <c r="S14427" s="77"/>
    </row>
    <row r="14428" spans="16:19" x14ac:dyDescent="0.35">
      <c r="P14428" s="77"/>
      <c r="Q14428" s="77"/>
      <c r="R14428" s="77"/>
      <c r="S14428" s="77"/>
    </row>
    <row r="14429" spans="16:19" x14ac:dyDescent="0.35">
      <c r="P14429" s="77"/>
      <c r="Q14429" s="77"/>
      <c r="R14429" s="77"/>
      <c r="S14429" s="77"/>
    </row>
    <row r="14430" spans="16:19" x14ac:dyDescent="0.35">
      <c r="P14430" s="77"/>
      <c r="Q14430" s="77"/>
      <c r="R14430" s="77"/>
      <c r="S14430" s="77"/>
    </row>
    <row r="14431" spans="16:19" x14ac:dyDescent="0.35">
      <c r="P14431" s="77"/>
      <c r="Q14431" s="77"/>
      <c r="R14431" s="77"/>
      <c r="S14431" s="77"/>
    </row>
    <row r="14432" spans="16:19" x14ac:dyDescent="0.35">
      <c r="P14432" s="77"/>
      <c r="Q14432" s="77"/>
      <c r="R14432" s="77"/>
      <c r="S14432" s="77"/>
    </row>
    <row r="14433" spans="16:19" x14ac:dyDescent="0.35">
      <c r="P14433" s="77"/>
      <c r="Q14433" s="77"/>
      <c r="R14433" s="77"/>
      <c r="S14433" s="77"/>
    </row>
    <row r="14434" spans="16:19" x14ac:dyDescent="0.35">
      <c r="P14434" s="77"/>
      <c r="Q14434" s="77"/>
      <c r="R14434" s="77"/>
      <c r="S14434" s="77"/>
    </row>
    <row r="14435" spans="16:19" x14ac:dyDescent="0.35">
      <c r="P14435" s="77"/>
      <c r="Q14435" s="77"/>
      <c r="R14435" s="77"/>
      <c r="S14435" s="77"/>
    </row>
    <row r="14436" spans="16:19" x14ac:dyDescent="0.35">
      <c r="P14436" s="77"/>
      <c r="Q14436" s="77"/>
      <c r="R14436" s="77"/>
      <c r="S14436" s="77"/>
    </row>
    <row r="14437" spans="16:19" x14ac:dyDescent="0.35">
      <c r="P14437" s="77"/>
      <c r="Q14437" s="77"/>
      <c r="R14437" s="77"/>
      <c r="S14437" s="77"/>
    </row>
    <row r="14438" spans="16:19" x14ac:dyDescent="0.35">
      <c r="P14438" s="77"/>
      <c r="Q14438" s="77"/>
      <c r="R14438" s="77"/>
      <c r="S14438" s="77"/>
    </row>
    <row r="14439" spans="16:19" x14ac:dyDescent="0.35">
      <c r="P14439" s="77"/>
      <c r="Q14439" s="77"/>
      <c r="R14439" s="77"/>
      <c r="S14439" s="77"/>
    </row>
    <row r="14440" spans="16:19" x14ac:dyDescent="0.35">
      <c r="P14440" s="77"/>
      <c r="Q14440" s="77"/>
      <c r="R14440" s="77"/>
      <c r="S14440" s="77"/>
    </row>
    <row r="14441" spans="16:19" x14ac:dyDescent="0.35">
      <c r="P14441" s="77"/>
      <c r="Q14441" s="77"/>
      <c r="R14441" s="77"/>
      <c r="S14441" s="77"/>
    </row>
    <row r="14442" spans="16:19" x14ac:dyDescent="0.35">
      <c r="P14442" s="77"/>
      <c r="Q14442" s="77"/>
      <c r="R14442" s="77"/>
      <c r="S14442" s="77"/>
    </row>
    <row r="14443" spans="16:19" x14ac:dyDescent="0.35">
      <c r="P14443" s="77"/>
      <c r="Q14443" s="77"/>
      <c r="R14443" s="77"/>
      <c r="S14443" s="77"/>
    </row>
    <row r="14444" spans="16:19" x14ac:dyDescent="0.35">
      <c r="P14444" s="77"/>
      <c r="Q14444" s="77"/>
      <c r="R14444" s="77"/>
      <c r="S14444" s="77"/>
    </row>
    <row r="14445" spans="16:19" x14ac:dyDescent="0.35">
      <c r="P14445" s="77"/>
      <c r="Q14445" s="77"/>
      <c r="R14445" s="77"/>
      <c r="S14445" s="77"/>
    </row>
    <row r="14446" spans="16:19" x14ac:dyDescent="0.35">
      <c r="P14446" s="77"/>
      <c r="Q14446" s="77"/>
      <c r="R14446" s="77"/>
      <c r="S14446" s="77"/>
    </row>
    <row r="14447" spans="16:19" x14ac:dyDescent="0.35">
      <c r="P14447" s="77"/>
      <c r="Q14447" s="77"/>
      <c r="R14447" s="77"/>
      <c r="S14447" s="77"/>
    </row>
    <row r="14448" spans="16:19" x14ac:dyDescent="0.35">
      <c r="P14448" s="77"/>
      <c r="Q14448" s="77"/>
      <c r="R14448" s="77"/>
      <c r="S14448" s="77"/>
    </row>
    <row r="14449" spans="16:19" x14ac:dyDescent="0.35">
      <c r="P14449" s="77"/>
      <c r="Q14449" s="77"/>
      <c r="R14449" s="77"/>
      <c r="S14449" s="77"/>
    </row>
    <row r="14450" spans="16:19" x14ac:dyDescent="0.35">
      <c r="P14450" s="77"/>
      <c r="Q14450" s="77"/>
      <c r="R14450" s="77"/>
      <c r="S14450" s="77"/>
    </row>
    <row r="14451" spans="16:19" x14ac:dyDescent="0.35">
      <c r="P14451" s="77"/>
      <c r="Q14451" s="77"/>
      <c r="R14451" s="77"/>
      <c r="S14451" s="77"/>
    </row>
    <row r="14452" spans="16:19" x14ac:dyDescent="0.35">
      <c r="P14452" s="77"/>
      <c r="Q14452" s="77"/>
      <c r="R14452" s="77"/>
      <c r="S14452" s="77"/>
    </row>
    <row r="14453" spans="16:19" x14ac:dyDescent="0.35">
      <c r="P14453" s="77"/>
      <c r="Q14453" s="77"/>
      <c r="R14453" s="77"/>
      <c r="S14453" s="77"/>
    </row>
    <row r="14454" spans="16:19" x14ac:dyDescent="0.35">
      <c r="P14454" s="77"/>
      <c r="Q14454" s="77"/>
      <c r="R14454" s="77"/>
      <c r="S14454" s="77"/>
    </row>
    <row r="14455" spans="16:19" x14ac:dyDescent="0.35">
      <c r="P14455" s="77"/>
      <c r="Q14455" s="77"/>
      <c r="R14455" s="77"/>
      <c r="S14455" s="77"/>
    </row>
    <row r="14456" spans="16:19" x14ac:dyDescent="0.35">
      <c r="P14456" s="77"/>
      <c r="Q14456" s="77"/>
      <c r="R14456" s="77"/>
      <c r="S14456" s="77"/>
    </row>
    <row r="14457" spans="16:19" x14ac:dyDescent="0.35">
      <c r="P14457" s="77"/>
      <c r="Q14457" s="77"/>
      <c r="R14457" s="77"/>
      <c r="S14457" s="77"/>
    </row>
    <row r="14458" spans="16:19" x14ac:dyDescent="0.35">
      <c r="P14458" s="77"/>
      <c r="Q14458" s="77"/>
      <c r="R14458" s="77"/>
      <c r="S14458" s="77"/>
    </row>
    <row r="14459" spans="16:19" x14ac:dyDescent="0.35">
      <c r="P14459" s="77"/>
      <c r="Q14459" s="77"/>
      <c r="R14459" s="77"/>
      <c r="S14459" s="77"/>
    </row>
    <row r="14460" spans="16:19" x14ac:dyDescent="0.35">
      <c r="P14460" s="77"/>
      <c r="Q14460" s="77"/>
      <c r="R14460" s="77"/>
      <c r="S14460" s="77"/>
    </row>
    <row r="14461" spans="16:19" x14ac:dyDescent="0.35">
      <c r="P14461" s="77"/>
      <c r="Q14461" s="77"/>
      <c r="R14461" s="77"/>
      <c r="S14461" s="77"/>
    </row>
    <row r="14462" spans="16:19" x14ac:dyDescent="0.35">
      <c r="P14462" s="77"/>
      <c r="Q14462" s="77"/>
      <c r="R14462" s="77"/>
      <c r="S14462" s="77"/>
    </row>
    <row r="14463" spans="16:19" x14ac:dyDescent="0.35">
      <c r="P14463" s="77"/>
      <c r="Q14463" s="77"/>
      <c r="R14463" s="77"/>
      <c r="S14463" s="77"/>
    </row>
    <row r="14464" spans="16:19" x14ac:dyDescent="0.35">
      <c r="P14464" s="77"/>
      <c r="Q14464" s="77"/>
      <c r="R14464" s="77"/>
      <c r="S14464" s="77"/>
    </row>
    <row r="14465" spans="16:19" x14ac:dyDescent="0.35">
      <c r="P14465" s="77"/>
      <c r="Q14465" s="77"/>
      <c r="R14465" s="77"/>
      <c r="S14465" s="77"/>
    </row>
    <row r="14466" spans="16:19" x14ac:dyDescent="0.35">
      <c r="P14466" s="77"/>
      <c r="Q14466" s="77"/>
      <c r="R14466" s="77"/>
      <c r="S14466" s="77"/>
    </row>
    <row r="14467" spans="16:19" x14ac:dyDescent="0.35">
      <c r="P14467" s="77"/>
      <c r="Q14467" s="77"/>
      <c r="R14467" s="77"/>
      <c r="S14467" s="77"/>
    </row>
    <row r="14468" spans="16:19" x14ac:dyDescent="0.35">
      <c r="P14468" s="77"/>
      <c r="Q14468" s="77"/>
      <c r="R14468" s="77"/>
      <c r="S14468" s="77"/>
    </row>
    <row r="14469" spans="16:19" x14ac:dyDescent="0.35">
      <c r="P14469" s="77"/>
      <c r="Q14469" s="77"/>
      <c r="R14469" s="77"/>
      <c r="S14469" s="77"/>
    </row>
    <row r="14470" spans="16:19" x14ac:dyDescent="0.35">
      <c r="P14470" s="77"/>
      <c r="Q14470" s="77"/>
      <c r="R14470" s="77"/>
      <c r="S14470" s="77"/>
    </row>
    <row r="14471" spans="16:19" x14ac:dyDescent="0.35">
      <c r="P14471" s="77"/>
      <c r="Q14471" s="77"/>
      <c r="R14471" s="77"/>
      <c r="S14471" s="77"/>
    </row>
    <row r="14472" spans="16:19" x14ac:dyDescent="0.35">
      <c r="P14472" s="77"/>
      <c r="Q14472" s="77"/>
      <c r="R14472" s="77"/>
      <c r="S14472" s="77"/>
    </row>
    <row r="14473" spans="16:19" x14ac:dyDescent="0.35">
      <c r="P14473" s="77"/>
      <c r="Q14473" s="77"/>
      <c r="R14473" s="77"/>
      <c r="S14473" s="77"/>
    </row>
    <row r="14474" spans="16:19" x14ac:dyDescent="0.35">
      <c r="P14474" s="77"/>
      <c r="Q14474" s="77"/>
      <c r="R14474" s="77"/>
      <c r="S14474" s="77"/>
    </row>
    <row r="14475" spans="16:19" x14ac:dyDescent="0.35">
      <c r="P14475" s="77"/>
      <c r="Q14475" s="77"/>
      <c r="R14475" s="77"/>
      <c r="S14475" s="77"/>
    </row>
    <row r="14476" spans="16:19" x14ac:dyDescent="0.35">
      <c r="P14476" s="77"/>
      <c r="Q14476" s="77"/>
      <c r="R14476" s="77"/>
      <c r="S14476" s="77"/>
    </row>
    <row r="14477" spans="16:19" x14ac:dyDescent="0.35">
      <c r="P14477" s="77"/>
      <c r="Q14477" s="77"/>
      <c r="R14477" s="77"/>
      <c r="S14477" s="77"/>
    </row>
    <row r="14478" spans="16:19" x14ac:dyDescent="0.35">
      <c r="P14478" s="77"/>
      <c r="Q14478" s="77"/>
      <c r="R14478" s="77"/>
      <c r="S14478" s="77"/>
    </row>
    <row r="14479" spans="16:19" x14ac:dyDescent="0.35">
      <c r="P14479" s="77"/>
      <c r="Q14479" s="77"/>
      <c r="R14479" s="77"/>
      <c r="S14479" s="77"/>
    </row>
    <row r="14480" spans="16:19" x14ac:dyDescent="0.35">
      <c r="P14480" s="77"/>
      <c r="Q14480" s="77"/>
      <c r="R14480" s="77"/>
      <c r="S14480" s="77"/>
    </row>
    <row r="14481" spans="16:19" x14ac:dyDescent="0.35">
      <c r="P14481" s="77"/>
      <c r="Q14481" s="77"/>
      <c r="R14481" s="77"/>
      <c r="S14481" s="77"/>
    </row>
    <row r="14482" spans="16:19" x14ac:dyDescent="0.35">
      <c r="P14482" s="77"/>
      <c r="Q14482" s="77"/>
      <c r="R14482" s="77"/>
      <c r="S14482" s="77"/>
    </row>
    <row r="14483" spans="16:19" x14ac:dyDescent="0.35">
      <c r="P14483" s="77"/>
      <c r="Q14483" s="77"/>
      <c r="R14483" s="77"/>
      <c r="S14483" s="77"/>
    </row>
    <row r="14484" spans="16:19" x14ac:dyDescent="0.35">
      <c r="P14484" s="77"/>
      <c r="Q14484" s="77"/>
      <c r="R14484" s="77"/>
      <c r="S14484" s="77"/>
    </row>
    <row r="14485" spans="16:19" x14ac:dyDescent="0.35">
      <c r="P14485" s="77"/>
      <c r="Q14485" s="77"/>
      <c r="R14485" s="77"/>
      <c r="S14485" s="77"/>
    </row>
    <row r="14486" spans="16:19" x14ac:dyDescent="0.35">
      <c r="P14486" s="77"/>
      <c r="Q14486" s="77"/>
      <c r="R14486" s="77"/>
      <c r="S14486" s="77"/>
    </row>
    <row r="14487" spans="16:19" x14ac:dyDescent="0.35">
      <c r="P14487" s="77"/>
      <c r="Q14487" s="77"/>
      <c r="R14487" s="77"/>
      <c r="S14487" s="77"/>
    </row>
    <row r="14488" spans="16:19" x14ac:dyDescent="0.35">
      <c r="P14488" s="77"/>
      <c r="Q14488" s="77"/>
      <c r="R14488" s="77"/>
      <c r="S14488" s="77"/>
    </row>
    <row r="14489" spans="16:19" x14ac:dyDescent="0.35">
      <c r="P14489" s="77"/>
      <c r="Q14489" s="77"/>
      <c r="R14489" s="77"/>
      <c r="S14489" s="77"/>
    </row>
    <row r="14490" spans="16:19" x14ac:dyDescent="0.35">
      <c r="P14490" s="77"/>
      <c r="Q14490" s="77"/>
      <c r="R14490" s="77"/>
      <c r="S14490" s="77"/>
    </row>
    <row r="14491" spans="16:19" x14ac:dyDescent="0.35">
      <c r="P14491" s="77"/>
      <c r="Q14491" s="77"/>
      <c r="R14491" s="77"/>
      <c r="S14491" s="77"/>
    </row>
    <row r="14492" spans="16:19" x14ac:dyDescent="0.35">
      <c r="P14492" s="77"/>
      <c r="Q14492" s="77"/>
      <c r="R14492" s="77"/>
      <c r="S14492" s="77"/>
    </row>
    <row r="14493" spans="16:19" x14ac:dyDescent="0.35">
      <c r="P14493" s="77"/>
      <c r="Q14493" s="77"/>
      <c r="R14493" s="77"/>
      <c r="S14493" s="77"/>
    </row>
    <row r="14494" spans="16:19" x14ac:dyDescent="0.35">
      <c r="P14494" s="77"/>
      <c r="Q14494" s="77"/>
      <c r="R14494" s="77"/>
      <c r="S14494" s="77"/>
    </row>
    <row r="14495" spans="16:19" x14ac:dyDescent="0.35">
      <c r="P14495" s="77"/>
      <c r="Q14495" s="77"/>
      <c r="R14495" s="77"/>
      <c r="S14495" s="77"/>
    </row>
    <row r="14496" spans="16:19" x14ac:dyDescent="0.35">
      <c r="P14496" s="77"/>
      <c r="Q14496" s="77"/>
      <c r="R14496" s="77"/>
      <c r="S14496" s="77"/>
    </row>
    <row r="14497" spans="16:19" x14ac:dyDescent="0.35">
      <c r="P14497" s="77"/>
      <c r="Q14497" s="77"/>
      <c r="R14497" s="77"/>
      <c r="S14497" s="77"/>
    </row>
    <row r="14498" spans="16:19" x14ac:dyDescent="0.35">
      <c r="P14498" s="77"/>
      <c r="Q14498" s="77"/>
      <c r="R14498" s="77"/>
      <c r="S14498" s="77"/>
    </row>
    <row r="14499" spans="16:19" x14ac:dyDescent="0.35">
      <c r="P14499" s="77"/>
      <c r="Q14499" s="77"/>
      <c r="R14499" s="77"/>
      <c r="S14499" s="77"/>
    </row>
    <row r="14500" spans="16:19" x14ac:dyDescent="0.35">
      <c r="P14500" s="77"/>
      <c r="Q14500" s="77"/>
      <c r="R14500" s="77"/>
      <c r="S14500" s="77"/>
    </row>
    <row r="14501" spans="16:19" x14ac:dyDescent="0.35">
      <c r="P14501" s="77"/>
      <c r="Q14501" s="77"/>
      <c r="R14501" s="77"/>
      <c r="S14501" s="77"/>
    </row>
    <row r="14502" spans="16:19" x14ac:dyDescent="0.35">
      <c r="P14502" s="77"/>
      <c r="Q14502" s="77"/>
      <c r="R14502" s="77"/>
      <c r="S14502" s="77"/>
    </row>
    <row r="14503" spans="16:19" x14ac:dyDescent="0.35">
      <c r="P14503" s="77"/>
      <c r="Q14503" s="77"/>
      <c r="R14503" s="77"/>
      <c r="S14503" s="77"/>
    </row>
    <row r="14504" spans="16:19" x14ac:dyDescent="0.35">
      <c r="P14504" s="77"/>
      <c r="Q14504" s="77"/>
      <c r="R14504" s="77"/>
      <c r="S14504" s="77"/>
    </row>
    <row r="14505" spans="16:19" x14ac:dyDescent="0.35">
      <c r="P14505" s="77"/>
      <c r="Q14505" s="77"/>
      <c r="R14505" s="77"/>
      <c r="S14505" s="77"/>
    </row>
    <row r="14506" spans="16:19" x14ac:dyDescent="0.35">
      <c r="P14506" s="77"/>
      <c r="Q14506" s="77"/>
      <c r="R14506" s="77"/>
      <c r="S14506" s="77"/>
    </row>
    <row r="14507" spans="16:19" x14ac:dyDescent="0.35">
      <c r="P14507" s="77"/>
      <c r="Q14507" s="77"/>
      <c r="R14507" s="77"/>
      <c r="S14507" s="77"/>
    </row>
    <row r="14508" spans="16:19" x14ac:dyDescent="0.35">
      <c r="P14508" s="77"/>
      <c r="Q14508" s="77"/>
      <c r="R14508" s="77"/>
      <c r="S14508" s="77"/>
    </row>
    <row r="14509" spans="16:19" x14ac:dyDescent="0.35">
      <c r="P14509" s="77"/>
      <c r="Q14509" s="77"/>
      <c r="R14509" s="77"/>
      <c r="S14509" s="77"/>
    </row>
    <row r="14510" spans="16:19" x14ac:dyDescent="0.35">
      <c r="P14510" s="77"/>
      <c r="Q14510" s="77"/>
      <c r="R14510" s="77"/>
      <c r="S14510" s="77"/>
    </row>
    <row r="14511" spans="16:19" x14ac:dyDescent="0.35">
      <c r="P14511" s="77"/>
      <c r="Q14511" s="77"/>
      <c r="R14511" s="77"/>
      <c r="S14511" s="77"/>
    </row>
    <row r="14512" spans="16:19" x14ac:dyDescent="0.35">
      <c r="P14512" s="77"/>
      <c r="Q14512" s="77"/>
      <c r="R14512" s="77"/>
      <c r="S14512" s="77"/>
    </row>
    <row r="14513" spans="16:19" x14ac:dyDescent="0.35">
      <c r="P14513" s="77"/>
      <c r="Q14513" s="77"/>
      <c r="R14513" s="77"/>
      <c r="S14513" s="77"/>
    </row>
    <row r="14514" spans="16:19" x14ac:dyDescent="0.35">
      <c r="P14514" s="77"/>
      <c r="Q14514" s="77"/>
      <c r="R14514" s="77"/>
      <c r="S14514" s="77"/>
    </row>
    <row r="14515" spans="16:19" x14ac:dyDescent="0.35">
      <c r="P14515" s="77"/>
      <c r="Q14515" s="77"/>
      <c r="R14515" s="77"/>
      <c r="S14515" s="77"/>
    </row>
    <row r="14516" spans="16:19" x14ac:dyDescent="0.35">
      <c r="P14516" s="77"/>
      <c r="Q14516" s="77"/>
      <c r="R14516" s="77"/>
      <c r="S14516" s="77"/>
    </row>
    <row r="14517" spans="16:19" x14ac:dyDescent="0.35">
      <c r="P14517" s="77"/>
      <c r="Q14517" s="77"/>
      <c r="R14517" s="77"/>
      <c r="S14517" s="77"/>
    </row>
    <row r="14518" spans="16:19" x14ac:dyDescent="0.35">
      <c r="P14518" s="77"/>
      <c r="Q14518" s="77"/>
      <c r="R14518" s="77"/>
      <c r="S14518" s="77"/>
    </row>
    <row r="14519" spans="16:19" x14ac:dyDescent="0.35">
      <c r="P14519" s="77"/>
      <c r="Q14519" s="77"/>
      <c r="R14519" s="77"/>
      <c r="S14519" s="77"/>
    </row>
    <row r="14520" spans="16:19" x14ac:dyDescent="0.35">
      <c r="P14520" s="77"/>
      <c r="Q14520" s="77"/>
      <c r="R14520" s="77"/>
      <c r="S14520" s="77"/>
    </row>
    <row r="14521" spans="16:19" x14ac:dyDescent="0.35">
      <c r="P14521" s="77"/>
      <c r="Q14521" s="77"/>
      <c r="R14521" s="77"/>
      <c r="S14521" s="77"/>
    </row>
    <row r="14522" spans="16:19" x14ac:dyDescent="0.35">
      <c r="P14522" s="77"/>
      <c r="Q14522" s="77"/>
      <c r="R14522" s="77"/>
      <c r="S14522" s="77"/>
    </row>
    <row r="14523" spans="16:19" x14ac:dyDescent="0.35">
      <c r="P14523" s="77"/>
      <c r="Q14523" s="77"/>
      <c r="R14523" s="77"/>
      <c r="S14523" s="77"/>
    </row>
    <row r="14524" spans="16:19" x14ac:dyDescent="0.35">
      <c r="P14524" s="77"/>
      <c r="Q14524" s="77"/>
      <c r="R14524" s="77"/>
      <c r="S14524" s="77"/>
    </row>
    <row r="14525" spans="16:19" x14ac:dyDescent="0.35">
      <c r="P14525" s="77"/>
      <c r="Q14525" s="77"/>
      <c r="R14525" s="77"/>
      <c r="S14525" s="77"/>
    </row>
    <row r="14526" spans="16:19" x14ac:dyDescent="0.35">
      <c r="P14526" s="77"/>
      <c r="Q14526" s="77"/>
      <c r="R14526" s="77"/>
      <c r="S14526" s="77"/>
    </row>
    <row r="14527" spans="16:19" x14ac:dyDescent="0.35">
      <c r="P14527" s="77"/>
      <c r="Q14527" s="77"/>
      <c r="R14527" s="77"/>
      <c r="S14527" s="77"/>
    </row>
    <row r="14528" spans="16:19" x14ac:dyDescent="0.35">
      <c r="P14528" s="77"/>
      <c r="Q14528" s="77"/>
      <c r="R14528" s="77"/>
      <c r="S14528" s="77"/>
    </row>
    <row r="14529" spans="16:19" x14ac:dyDescent="0.35">
      <c r="P14529" s="77"/>
      <c r="Q14529" s="77"/>
      <c r="R14529" s="77"/>
      <c r="S14529" s="77"/>
    </row>
    <row r="14530" spans="16:19" x14ac:dyDescent="0.35">
      <c r="P14530" s="77"/>
      <c r="Q14530" s="77"/>
      <c r="R14530" s="77"/>
      <c r="S14530" s="77"/>
    </row>
    <row r="14531" spans="16:19" x14ac:dyDescent="0.35">
      <c r="P14531" s="77"/>
      <c r="Q14531" s="77"/>
      <c r="R14531" s="77"/>
      <c r="S14531" s="77"/>
    </row>
    <row r="14532" spans="16:19" x14ac:dyDescent="0.35">
      <c r="P14532" s="77"/>
      <c r="Q14532" s="77"/>
      <c r="R14532" s="77"/>
      <c r="S14532" s="77"/>
    </row>
    <row r="14533" spans="16:19" x14ac:dyDescent="0.35">
      <c r="P14533" s="77"/>
      <c r="Q14533" s="77"/>
      <c r="R14533" s="77"/>
      <c r="S14533" s="77"/>
    </row>
    <row r="14534" spans="16:19" x14ac:dyDescent="0.35">
      <c r="P14534" s="77"/>
      <c r="Q14534" s="77"/>
      <c r="R14534" s="77"/>
      <c r="S14534" s="77"/>
    </row>
    <row r="14535" spans="16:19" x14ac:dyDescent="0.35">
      <c r="P14535" s="77"/>
      <c r="Q14535" s="77"/>
      <c r="R14535" s="77"/>
      <c r="S14535" s="77"/>
    </row>
    <row r="14536" spans="16:19" x14ac:dyDescent="0.35">
      <c r="P14536" s="77"/>
      <c r="Q14536" s="77"/>
      <c r="R14536" s="77"/>
      <c r="S14536" s="77"/>
    </row>
    <row r="14537" spans="16:19" x14ac:dyDescent="0.35">
      <c r="P14537" s="77"/>
      <c r="Q14537" s="77"/>
      <c r="R14537" s="77"/>
      <c r="S14537" s="77"/>
    </row>
    <row r="14538" spans="16:19" x14ac:dyDescent="0.35">
      <c r="P14538" s="77"/>
      <c r="Q14538" s="77"/>
      <c r="R14538" s="77"/>
      <c r="S14538" s="77"/>
    </row>
    <row r="14539" spans="16:19" x14ac:dyDescent="0.35">
      <c r="P14539" s="77"/>
      <c r="Q14539" s="77"/>
      <c r="R14539" s="77"/>
      <c r="S14539" s="77"/>
    </row>
    <row r="14540" spans="16:19" x14ac:dyDescent="0.35">
      <c r="P14540" s="77"/>
      <c r="Q14540" s="77"/>
      <c r="R14540" s="77"/>
      <c r="S14540" s="77"/>
    </row>
    <row r="14541" spans="16:19" x14ac:dyDescent="0.35">
      <c r="P14541" s="77"/>
      <c r="Q14541" s="77"/>
      <c r="R14541" s="77"/>
      <c r="S14541" s="77"/>
    </row>
    <row r="14542" spans="16:19" x14ac:dyDescent="0.35">
      <c r="P14542" s="77"/>
      <c r="Q14542" s="77"/>
      <c r="R14542" s="77"/>
      <c r="S14542" s="77"/>
    </row>
    <row r="14543" spans="16:19" x14ac:dyDescent="0.35">
      <c r="P14543" s="77"/>
      <c r="Q14543" s="77"/>
      <c r="R14543" s="77"/>
      <c r="S14543" s="77"/>
    </row>
    <row r="14544" spans="16:19" x14ac:dyDescent="0.35">
      <c r="P14544" s="77"/>
      <c r="Q14544" s="77"/>
      <c r="R14544" s="77"/>
      <c r="S14544" s="77"/>
    </row>
    <row r="14545" spans="16:19" x14ac:dyDescent="0.35">
      <c r="P14545" s="77"/>
      <c r="Q14545" s="77"/>
      <c r="R14545" s="77"/>
      <c r="S14545" s="77"/>
    </row>
    <row r="14546" spans="16:19" x14ac:dyDescent="0.35">
      <c r="P14546" s="77"/>
      <c r="Q14546" s="77"/>
      <c r="R14546" s="77"/>
      <c r="S14546" s="77"/>
    </row>
    <row r="14547" spans="16:19" x14ac:dyDescent="0.35">
      <c r="P14547" s="77"/>
      <c r="Q14547" s="77"/>
      <c r="R14547" s="77"/>
      <c r="S14547" s="77"/>
    </row>
    <row r="14548" spans="16:19" x14ac:dyDescent="0.35">
      <c r="P14548" s="77"/>
      <c r="Q14548" s="77"/>
      <c r="R14548" s="77"/>
      <c r="S14548" s="77"/>
    </row>
    <row r="14549" spans="16:19" x14ac:dyDescent="0.35">
      <c r="P14549" s="77"/>
      <c r="Q14549" s="77"/>
      <c r="R14549" s="77"/>
      <c r="S14549" s="77"/>
    </row>
    <row r="14550" spans="16:19" x14ac:dyDescent="0.35">
      <c r="P14550" s="77"/>
      <c r="Q14550" s="77"/>
      <c r="R14550" s="77"/>
      <c r="S14550" s="77"/>
    </row>
    <row r="14551" spans="16:19" x14ac:dyDescent="0.35">
      <c r="P14551" s="77"/>
      <c r="Q14551" s="77"/>
      <c r="R14551" s="77"/>
      <c r="S14551" s="77"/>
    </row>
    <row r="14552" spans="16:19" x14ac:dyDescent="0.35">
      <c r="P14552" s="77"/>
      <c r="Q14552" s="77"/>
      <c r="R14552" s="77"/>
      <c r="S14552" s="77"/>
    </row>
    <row r="14553" spans="16:19" x14ac:dyDescent="0.35">
      <c r="P14553" s="77"/>
      <c r="Q14553" s="77"/>
      <c r="R14553" s="77"/>
      <c r="S14553" s="77"/>
    </row>
    <row r="14554" spans="16:19" x14ac:dyDescent="0.35">
      <c r="P14554" s="77"/>
      <c r="Q14554" s="77"/>
      <c r="R14554" s="77"/>
      <c r="S14554" s="77"/>
    </row>
    <row r="14555" spans="16:19" x14ac:dyDescent="0.35">
      <c r="P14555" s="77"/>
      <c r="Q14555" s="77"/>
      <c r="R14555" s="77"/>
      <c r="S14555" s="77"/>
    </row>
    <row r="14556" spans="16:19" x14ac:dyDescent="0.35">
      <c r="P14556" s="77"/>
      <c r="Q14556" s="77"/>
      <c r="R14556" s="77"/>
      <c r="S14556" s="77"/>
    </row>
    <row r="14557" spans="16:19" x14ac:dyDescent="0.35">
      <c r="P14557" s="77"/>
      <c r="Q14557" s="77"/>
      <c r="R14557" s="77"/>
      <c r="S14557" s="77"/>
    </row>
    <row r="14558" spans="16:19" x14ac:dyDescent="0.35">
      <c r="P14558" s="77"/>
      <c r="Q14558" s="77"/>
      <c r="R14558" s="77"/>
      <c r="S14558" s="77"/>
    </row>
    <row r="14559" spans="16:19" x14ac:dyDescent="0.35">
      <c r="P14559" s="77"/>
      <c r="Q14559" s="77"/>
      <c r="R14559" s="77"/>
      <c r="S14559" s="77"/>
    </row>
    <row r="14560" spans="16:19" x14ac:dyDescent="0.35">
      <c r="P14560" s="77"/>
      <c r="Q14560" s="77"/>
      <c r="R14560" s="77"/>
      <c r="S14560" s="77"/>
    </row>
    <row r="14561" spans="16:19" x14ac:dyDescent="0.35">
      <c r="P14561" s="77"/>
      <c r="Q14561" s="77"/>
      <c r="R14561" s="77"/>
      <c r="S14561" s="77"/>
    </row>
    <row r="14562" spans="16:19" x14ac:dyDescent="0.35">
      <c r="P14562" s="77"/>
      <c r="Q14562" s="77"/>
      <c r="R14562" s="77"/>
      <c r="S14562" s="77"/>
    </row>
    <row r="14563" spans="16:19" x14ac:dyDescent="0.35">
      <c r="P14563" s="77"/>
      <c r="Q14563" s="77"/>
      <c r="R14563" s="77"/>
      <c r="S14563" s="77"/>
    </row>
    <row r="14564" spans="16:19" x14ac:dyDescent="0.35">
      <c r="P14564" s="77"/>
      <c r="Q14564" s="77"/>
      <c r="R14564" s="77"/>
      <c r="S14564" s="77"/>
    </row>
    <row r="14565" spans="16:19" x14ac:dyDescent="0.35">
      <c r="P14565" s="77"/>
      <c r="Q14565" s="77"/>
      <c r="R14565" s="77"/>
      <c r="S14565" s="77"/>
    </row>
    <row r="14566" spans="16:19" x14ac:dyDescent="0.35">
      <c r="P14566" s="77"/>
      <c r="Q14566" s="77"/>
      <c r="R14566" s="77"/>
      <c r="S14566" s="77"/>
    </row>
    <row r="14567" spans="16:19" x14ac:dyDescent="0.35">
      <c r="P14567" s="77"/>
      <c r="Q14567" s="77"/>
      <c r="R14567" s="77"/>
      <c r="S14567" s="77"/>
    </row>
    <row r="14568" spans="16:19" x14ac:dyDescent="0.35">
      <c r="P14568" s="77"/>
      <c r="Q14568" s="77"/>
      <c r="R14568" s="77"/>
      <c r="S14568" s="77"/>
    </row>
    <row r="14569" spans="16:19" x14ac:dyDescent="0.35">
      <c r="P14569" s="77"/>
      <c r="Q14569" s="77"/>
      <c r="R14569" s="77"/>
      <c r="S14569" s="77"/>
    </row>
    <row r="14570" spans="16:19" x14ac:dyDescent="0.35">
      <c r="P14570" s="77"/>
      <c r="Q14570" s="77"/>
      <c r="R14570" s="77"/>
      <c r="S14570" s="77"/>
    </row>
    <row r="14571" spans="16:19" x14ac:dyDescent="0.35">
      <c r="P14571" s="77"/>
      <c r="Q14571" s="77"/>
      <c r="R14571" s="77"/>
      <c r="S14571" s="77"/>
    </row>
    <row r="14572" spans="16:19" x14ac:dyDescent="0.35">
      <c r="P14572" s="77"/>
      <c r="Q14572" s="77"/>
      <c r="R14572" s="77"/>
      <c r="S14572" s="77"/>
    </row>
    <row r="14573" spans="16:19" x14ac:dyDescent="0.35">
      <c r="P14573" s="77"/>
      <c r="Q14573" s="77"/>
      <c r="R14573" s="77"/>
      <c r="S14573" s="77"/>
    </row>
    <row r="14574" spans="16:19" x14ac:dyDescent="0.35">
      <c r="P14574" s="77"/>
      <c r="Q14574" s="77"/>
      <c r="R14574" s="77"/>
      <c r="S14574" s="77"/>
    </row>
    <row r="14575" spans="16:19" x14ac:dyDescent="0.35">
      <c r="P14575" s="77"/>
      <c r="Q14575" s="77"/>
      <c r="R14575" s="77"/>
      <c r="S14575" s="77"/>
    </row>
    <row r="14576" spans="16:19" x14ac:dyDescent="0.35">
      <c r="P14576" s="77"/>
      <c r="Q14576" s="77"/>
      <c r="R14576" s="77"/>
      <c r="S14576" s="77"/>
    </row>
    <row r="14577" spans="16:19" x14ac:dyDescent="0.35">
      <c r="P14577" s="77"/>
      <c r="Q14577" s="77"/>
      <c r="R14577" s="77"/>
      <c r="S14577" s="77"/>
    </row>
    <row r="14578" spans="16:19" x14ac:dyDescent="0.35">
      <c r="P14578" s="77"/>
      <c r="Q14578" s="77"/>
      <c r="R14578" s="77"/>
      <c r="S14578" s="77"/>
    </row>
    <row r="14579" spans="16:19" x14ac:dyDescent="0.35">
      <c r="P14579" s="77"/>
      <c r="Q14579" s="77"/>
      <c r="R14579" s="77"/>
      <c r="S14579" s="77"/>
    </row>
    <row r="14580" spans="16:19" x14ac:dyDescent="0.35">
      <c r="P14580" s="77"/>
      <c r="Q14580" s="77"/>
      <c r="R14580" s="77"/>
      <c r="S14580" s="77"/>
    </row>
    <row r="14581" spans="16:19" x14ac:dyDescent="0.35">
      <c r="P14581" s="77"/>
      <c r="Q14581" s="77"/>
      <c r="R14581" s="77"/>
      <c r="S14581" s="77"/>
    </row>
    <row r="14582" spans="16:19" x14ac:dyDescent="0.35">
      <c r="P14582" s="77"/>
      <c r="Q14582" s="77"/>
      <c r="R14582" s="77"/>
      <c r="S14582" s="77"/>
    </row>
    <row r="14583" spans="16:19" x14ac:dyDescent="0.35">
      <c r="P14583" s="77"/>
      <c r="Q14583" s="77"/>
      <c r="R14583" s="77"/>
      <c r="S14583" s="77"/>
    </row>
    <row r="14584" spans="16:19" x14ac:dyDescent="0.35">
      <c r="P14584" s="77"/>
      <c r="Q14584" s="77"/>
      <c r="R14584" s="77"/>
      <c r="S14584" s="77"/>
    </row>
    <row r="14585" spans="16:19" x14ac:dyDescent="0.35">
      <c r="P14585" s="77"/>
      <c r="Q14585" s="77"/>
      <c r="R14585" s="77"/>
      <c r="S14585" s="77"/>
    </row>
    <row r="14586" spans="16:19" x14ac:dyDescent="0.35">
      <c r="P14586" s="77"/>
      <c r="Q14586" s="77"/>
      <c r="R14586" s="77"/>
      <c r="S14586" s="77"/>
    </row>
    <row r="14587" spans="16:19" x14ac:dyDescent="0.35">
      <c r="P14587" s="77"/>
      <c r="Q14587" s="77"/>
      <c r="R14587" s="77"/>
      <c r="S14587" s="77"/>
    </row>
    <row r="14588" spans="16:19" x14ac:dyDescent="0.35">
      <c r="P14588" s="77"/>
      <c r="Q14588" s="77"/>
      <c r="R14588" s="77"/>
      <c r="S14588" s="77"/>
    </row>
    <row r="14589" spans="16:19" x14ac:dyDescent="0.35">
      <c r="P14589" s="77"/>
      <c r="Q14589" s="77"/>
      <c r="R14589" s="77"/>
      <c r="S14589" s="77"/>
    </row>
    <row r="14590" spans="16:19" x14ac:dyDescent="0.35">
      <c r="P14590" s="77"/>
      <c r="Q14590" s="77"/>
      <c r="R14590" s="77"/>
      <c r="S14590" s="77"/>
    </row>
    <row r="14591" spans="16:19" x14ac:dyDescent="0.35">
      <c r="P14591" s="77"/>
      <c r="Q14591" s="77"/>
      <c r="R14591" s="77"/>
      <c r="S14591" s="77"/>
    </row>
    <row r="14592" spans="16:19" x14ac:dyDescent="0.35">
      <c r="P14592" s="77"/>
      <c r="Q14592" s="77"/>
      <c r="R14592" s="77"/>
      <c r="S14592" s="77"/>
    </row>
    <row r="14593" spans="16:19" x14ac:dyDescent="0.35">
      <c r="P14593" s="77"/>
      <c r="Q14593" s="77"/>
      <c r="R14593" s="77"/>
      <c r="S14593" s="77"/>
    </row>
    <row r="14594" spans="16:19" x14ac:dyDescent="0.35">
      <c r="P14594" s="77"/>
      <c r="Q14594" s="77"/>
      <c r="R14594" s="77"/>
      <c r="S14594" s="77"/>
    </row>
    <row r="14595" spans="16:19" x14ac:dyDescent="0.35">
      <c r="P14595" s="77"/>
      <c r="Q14595" s="77"/>
      <c r="R14595" s="77"/>
      <c r="S14595" s="77"/>
    </row>
    <row r="14596" spans="16:19" x14ac:dyDescent="0.35">
      <c r="P14596" s="77"/>
      <c r="Q14596" s="77"/>
      <c r="R14596" s="77"/>
      <c r="S14596" s="77"/>
    </row>
    <row r="14597" spans="16:19" x14ac:dyDescent="0.35">
      <c r="P14597" s="77"/>
      <c r="Q14597" s="77"/>
      <c r="R14597" s="77"/>
      <c r="S14597" s="77"/>
    </row>
    <row r="14598" spans="16:19" x14ac:dyDescent="0.35">
      <c r="P14598" s="77"/>
      <c r="Q14598" s="77"/>
      <c r="R14598" s="77"/>
      <c r="S14598" s="77"/>
    </row>
    <row r="14599" spans="16:19" x14ac:dyDescent="0.35">
      <c r="P14599" s="77"/>
      <c r="Q14599" s="77"/>
      <c r="R14599" s="77"/>
      <c r="S14599" s="77"/>
    </row>
    <row r="14600" spans="16:19" x14ac:dyDescent="0.35">
      <c r="P14600" s="77"/>
      <c r="Q14600" s="77"/>
      <c r="R14600" s="77"/>
      <c r="S14600" s="77"/>
    </row>
    <row r="14601" spans="16:19" x14ac:dyDescent="0.35">
      <c r="P14601" s="77"/>
      <c r="Q14601" s="77"/>
      <c r="R14601" s="77"/>
      <c r="S14601" s="77"/>
    </row>
    <row r="14602" spans="16:19" x14ac:dyDescent="0.35">
      <c r="P14602" s="77"/>
      <c r="Q14602" s="77"/>
      <c r="R14602" s="77"/>
      <c r="S14602" s="77"/>
    </row>
    <row r="14603" spans="16:19" x14ac:dyDescent="0.35">
      <c r="P14603" s="77"/>
      <c r="Q14603" s="77"/>
      <c r="R14603" s="77"/>
      <c r="S14603" s="77"/>
    </row>
    <row r="14604" spans="16:19" x14ac:dyDescent="0.35">
      <c r="P14604" s="77"/>
      <c r="Q14604" s="77"/>
      <c r="R14604" s="77"/>
      <c r="S14604" s="77"/>
    </row>
    <row r="14605" spans="16:19" x14ac:dyDescent="0.35">
      <c r="P14605" s="77"/>
      <c r="Q14605" s="77"/>
      <c r="R14605" s="77"/>
      <c r="S14605" s="77"/>
    </row>
    <row r="14606" spans="16:19" x14ac:dyDescent="0.35">
      <c r="P14606" s="77"/>
      <c r="Q14606" s="77"/>
      <c r="R14606" s="77"/>
      <c r="S14606" s="77"/>
    </row>
    <row r="14607" spans="16:19" x14ac:dyDescent="0.35">
      <c r="P14607" s="77"/>
      <c r="Q14607" s="77"/>
      <c r="R14607" s="77"/>
      <c r="S14607" s="77"/>
    </row>
    <row r="14608" spans="16:19" x14ac:dyDescent="0.35">
      <c r="P14608" s="77"/>
      <c r="Q14608" s="77"/>
      <c r="R14608" s="77"/>
      <c r="S14608" s="77"/>
    </row>
    <row r="14609" spans="16:19" x14ac:dyDescent="0.35">
      <c r="P14609" s="77"/>
      <c r="Q14609" s="77"/>
      <c r="R14609" s="77"/>
      <c r="S14609" s="77"/>
    </row>
    <row r="14610" spans="16:19" x14ac:dyDescent="0.35">
      <c r="P14610" s="77"/>
      <c r="Q14610" s="77"/>
      <c r="R14610" s="77"/>
      <c r="S14610" s="77"/>
    </row>
    <row r="14611" spans="16:19" x14ac:dyDescent="0.35">
      <c r="P14611" s="77"/>
      <c r="Q14611" s="77"/>
      <c r="R14611" s="77"/>
      <c r="S14611" s="77"/>
    </row>
    <row r="14612" spans="16:19" x14ac:dyDescent="0.35">
      <c r="P14612" s="77"/>
      <c r="Q14612" s="77"/>
      <c r="R14612" s="77"/>
      <c r="S14612" s="77"/>
    </row>
    <row r="14613" spans="16:19" x14ac:dyDescent="0.35">
      <c r="P14613" s="77"/>
      <c r="Q14613" s="77"/>
      <c r="R14613" s="77"/>
      <c r="S14613" s="77"/>
    </row>
    <row r="14614" spans="16:19" x14ac:dyDescent="0.35">
      <c r="P14614" s="77"/>
      <c r="Q14614" s="77"/>
      <c r="R14614" s="77"/>
      <c r="S14614" s="77"/>
    </row>
    <row r="14615" spans="16:19" x14ac:dyDescent="0.35">
      <c r="P14615" s="77"/>
      <c r="Q14615" s="77"/>
      <c r="R14615" s="77"/>
      <c r="S14615" s="77"/>
    </row>
    <row r="14616" spans="16:19" x14ac:dyDescent="0.35">
      <c r="P14616" s="77"/>
      <c r="Q14616" s="77"/>
      <c r="R14616" s="77"/>
      <c r="S14616" s="77"/>
    </row>
    <row r="14617" spans="16:19" x14ac:dyDescent="0.35">
      <c r="P14617" s="77"/>
      <c r="Q14617" s="77"/>
      <c r="R14617" s="77"/>
      <c r="S14617" s="77"/>
    </row>
    <row r="14618" spans="16:19" x14ac:dyDescent="0.35">
      <c r="P14618" s="77"/>
      <c r="Q14618" s="77"/>
      <c r="R14618" s="77"/>
      <c r="S14618" s="77"/>
    </row>
    <row r="14619" spans="16:19" x14ac:dyDescent="0.35">
      <c r="P14619" s="77"/>
      <c r="Q14619" s="77"/>
      <c r="R14619" s="77"/>
      <c r="S14619" s="77"/>
    </row>
    <row r="14620" spans="16:19" x14ac:dyDescent="0.35">
      <c r="P14620" s="77"/>
      <c r="Q14620" s="77"/>
      <c r="R14620" s="77"/>
      <c r="S14620" s="77"/>
    </row>
    <row r="14621" spans="16:19" x14ac:dyDescent="0.35">
      <c r="P14621" s="77"/>
      <c r="Q14621" s="77"/>
      <c r="R14621" s="77"/>
      <c r="S14621" s="77"/>
    </row>
    <row r="14622" spans="16:19" x14ac:dyDescent="0.35">
      <c r="P14622" s="77"/>
      <c r="Q14622" s="77"/>
      <c r="R14622" s="77"/>
      <c r="S14622" s="77"/>
    </row>
    <row r="14623" spans="16:19" x14ac:dyDescent="0.35">
      <c r="P14623" s="77"/>
      <c r="Q14623" s="77"/>
      <c r="R14623" s="77"/>
      <c r="S14623" s="77"/>
    </row>
    <row r="14624" spans="16:19" x14ac:dyDescent="0.35">
      <c r="P14624" s="77"/>
      <c r="Q14624" s="77"/>
      <c r="R14624" s="77"/>
      <c r="S14624" s="77"/>
    </row>
    <row r="14625" spans="16:19" x14ac:dyDescent="0.35">
      <c r="P14625" s="77"/>
      <c r="Q14625" s="77"/>
      <c r="R14625" s="77"/>
      <c r="S14625" s="77"/>
    </row>
    <row r="14626" spans="16:19" x14ac:dyDescent="0.35">
      <c r="P14626" s="77"/>
      <c r="Q14626" s="77"/>
      <c r="R14626" s="77"/>
      <c r="S14626" s="77"/>
    </row>
    <row r="14627" spans="16:19" x14ac:dyDescent="0.35">
      <c r="P14627" s="77"/>
      <c r="Q14627" s="77"/>
      <c r="R14627" s="77"/>
      <c r="S14627" s="77"/>
    </row>
    <row r="14628" spans="16:19" x14ac:dyDescent="0.35">
      <c r="P14628" s="77"/>
      <c r="Q14628" s="77"/>
      <c r="R14628" s="77"/>
      <c r="S14628" s="77"/>
    </row>
    <row r="14629" spans="16:19" x14ac:dyDescent="0.35">
      <c r="P14629" s="77"/>
      <c r="Q14629" s="77"/>
      <c r="R14629" s="77"/>
      <c r="S14629" s="77"/>
    </row>
    <row r="14630" spans="16:19" x14ac:dyDescent="0.35">
      <c r="P14630" s="77"/>
      <c r="Q14630" s="77"/>
      <c r="R14630" s="77"/>
      <c r="S14630" s="77"/>
    </row>
    <row r="14631" spans="16:19" x14ac:dyDescent="0.35">
      <c r="P14631" s="77"/>
      <c r="Q14631" s="77"/>
      <c r="R14631" s="77"/>
      <c r="S14631" s="77"/>
    </row>
    <row r="14632" spans="16:19" x14ac:dyDescent="0.35">
      <c r="P14632" s="77"/>
      <c r="Q14632" s="77"/>
      <c r="R14632" s="77"/>
      <c r="S14632" s="77"/>
    </row>
    <row r="14633" spans="16:19" x14ac:dyDescent="0.35">
      <c r="P14633" s="77"/>
      <c r="Q14633" s="77"/>
      <c r="R14633" s="77"/>
      <c r="S14633" s="77"/>
    </row>
    <row r="14634" spans="16:19" x14ac:dyDescent="0.35">
      <c r="P14634" s="77"/>
      <c r="Q14634" s="77"/>
      <c r="R14634" s="77"/>
      <c r="S14634" s="77"/>
    </row>
    <row r="14635" spans="16:19" x14ac:dyDescent="0.35">
      <c r="P14635" s="77"/>
      <c r="Q14635" s="77"/>
      <c r="R14635" s="77"/>
      <c r="S14635" s="77"/>
    </row>
    <row r="14636" spans="16:19" x14ac:dyDescent="0.35">
      <c r="P14636" s="77"/>
      <c r="Q14636" s="77"/>
      <c r="R14636" s="77"/>
      <c r="S14636" s="77"/>
    </row>
    <row r="14637" spans="16:19" x14ac:dyDescent="0.35">
      <c r="P14637" s="77"/>
      <c r="Q14637" s="77"/>
      <c r="R14637" s="77"/>
      <c r="S14637" s="77"/>
    </row>
    <row r="14638" spans="16:19" x14ac:dyDescent="0.35">
      <c r="P14638" s="77"/>
      <c r="Q14638" s="77"/>
      <c r="R14638" s="77"/>
      <c r="S14638" s="77"/>
    </row>
    <row r="14639" spans="16:19" x14ac:dyDescent="0.35">
      <c r="P14639" s="77"/>
      <c r="Q14639" s="77"/>
      <c r="R14639" s="77"/>
      <c r="S14639" s="77"/>
    </row>
    <row r="14640" spans="16:19" x14ac:dyDescent="0.35">
      <c r="P14640" s="77"/>
      <c r="Q14640" s="77"/>
      <c r="R14640" s="77"/>
      <c r="S14640" s="77"/>
    </row>
    <row r="14641" spans="16:19" x14ac:dyDescent="0.35">
      <c r="P14641" s="77"/>
      <c r="Q14641" s="77"/>
      <c r="R14641" s="77"/>
      <c r="S14641" s="77"/>
    </row>
    <row r="14642" spans="16:19" x14ac:dyDescent="0.35">
      <c r="P14642" s="77"/>
      <c r="Q14642" s="77"/>
      <c r="R14642" s="77"/>
      <c r="S14642" s="77"/>
    </row>
    <row r="14643" spans="16:19" x14ac:dyDescent="0.35">
      <c r="P14643" s="77"/>
      <c r="Q14643" s="77"/>
      <c r="R14643" s="77"/>
      <c r="S14643" s="77"/>
    </row>
    <row r="14644" spans="16:19" x14ac:dyDescent="0.35">
      <c r="P14644" s="77"/>
      <c r="Q14644" s="77"/>
      <c r="R14644" s="77"/>
      <c r="S14644" s="77"/>
    </row>
    <row r="14645" spans="16:19" x14ac:dyDescent="0.35">
      <c r="P14645" s="77"/>
      <c r="Q14645" s="77"/>
      <c r="R14645" s="77"/>
      <c r="S14645" s="77"/>
    </row>
    <row r="14646" spans="16:19" x14ac:dyDescent="0.35">
      <c r="P14646" s="77"/>
      <c r="Q14646" s="77"/>
      <c r="R14646" s="77"/>
      <c r="S14646" s="77"/>
    </row>
    <row r="14647" spans="16:19" x14ac:dyDescent="0.35">
      <c r="P14647" s="77"/>
      <c r="Q14647" s="77"/>
      <c r="R14647" s="77"/>
      <c r="S14647" s="77"/>
    </row>
    <row r="14648" spans="16:19" x14ac:dyDescent="0.35">
      <c r="P14648" s="77"/>
      <c r="Q14648" s="77"/>
      <c r="R14648" s="77"/>
      <c r="S14648" s="77"/>
    </row>
    <row r="14649" spans="16:19" x14ac:dyDescent="0.35">
      <c r="P14649" s="77"/>
      <c r="Q14649" s="77"/>
      <c r="R14649" s="77"/>
      <c r="S14649" s="77"/>
    </row>
    <row r="14650" spans="16:19" x14ac:dyDescent="0.35">
      <c r="P14650" s="77"/>
      <c r="Q14650" s="77"/>
      <c r="R14650" s="77"/>
      <c r="S14650" s="77"/>
    </row>
    <row r="14651" spans="16:19" x14ac:dyDescent="0.35">
      <c r="P14651" s="77"/>
      <c r="Q14651" s="77"/>
      <c r="R14651" s="77"/>
      <c r="S14651" s="77"/>
    </row>
    <row r="14652" spans="16:19" x14ac:dyDescent="0.35">
      <c r="P14652" s="77"/>
      <c r="Q14652" s="77"/>
      <c r="R14652" s="77"/>
      <c r="S14652" s="77"/>
    </row>
    <row r="14653" spans="16:19" x14ac:dyDescent="0.35">
      <c r="P14653" s="77"/>
      <c r="Q14653" s="77"/>
      <c r="R14653" s="77"/>
      <c r="S14653" s="77"/>
    </row>
    <row r="14654" spans="16:19" x14ac:dyDescent="0.35">
      <c r="P14654" s="77"/>
      <c r="Q14654" s="77"/>
      <c r="R14654" s="77"/>
      <c r="S14654" s="77"/>
    </row>
    <row r="14655" spans="16:19" x14ac:dyDescent="0.35">
      <c r="P14655" s="77"/>
      <c r="Q14655" s="77"/>
      <c r="R14655" s="77"/>
      <c r="S14655" s="77"/>
    </row>
    <row r="14656" spans="16:19" x14ac:dyDescent="0.35">
      <c r="P14656" s="77"/>
      <c r="Q14656" s="77"/>
      <c r="R14656" s="77"/>
      <c r="S14656" s="77"/>
    </row>
    <row r="14657" spans="16:19" x14ac:dyDescent="0.35">
      <c r="P14657" s="77"/>
      <c r="Q14657" s="77"/>
      <c r="R14657" s="77"/>
      <c r="S14657" s="77"/>
    </row>
    <row r="14658" spans="16:19" x14ac:dyDescent="0.35">
      <c r="P14658" s="77"/>
      <c r="Q14658" s="77"/>
      <c r="R14658" s="77"/>
      <c r="S14658" s="77"/>
    </row>
    <row r="14659" spans="16:19" x14ac:dyDescent="0.35">
      <c r="P14659" s="77"/>
      <c r="Q14659" s="77"/>
      <c r="R14659" s="77"/>
      <c r="S14659" s="77"/>
    </row>
    <row r="14660" spans="16:19" x14ac:dyDescent="0.35">
      <c r="P14660" s="77"/>
      <c r="Q14660" s="77"/>
      <c r="R14660" s="77"/>
      <c r="S14660" s="77"/>
    </row>
    <row r="14661" spans="16:19" x14ac:dyDescent="0.35">
      <c r="P14661" s="77"/>
      <c r="Q14661" s="77"/>
      <c r="R14661" s="77"/>
      <c r="S14661" s="77"/>
    </row>
    <row r="14662" spans="16:19" x14ac:dyDescent="0.35">
      <c r="P14662" s="77"/>
      <c r="Q14662" s="77"/>
      <c r="R14662" s="77"/>
      <c r="S14662" s="77"/>
    </row>
    <row r="14663" spans="16:19" x14ac:dyDescent="0.35">
      <c r="P14663" s="77"/>
      <c r="Q14663" s="77"/>
      <c r="R14663" s="77"/>
      <c r="S14663" s="77"/>
    </row>
    <row r="14664" spans="16:19" x14ac:dyDescent="0.35">
      <c r="P14664" s="77"/>
      <c r="Q14664" s="77"/>
      <c r="R14664" s="77"/>
      <c r="S14664" s="77"/>
    </row>
    <row r="14665" spans="16:19" x14ac:dyDescent="0.35">
      <c r="P14665" s="77"/>
      <c r="Q14665" s="77"/>
      <c r="R14665" s="77"/>
      <c r="S14665" s="77"/>
    </row>
    <row r="14666" spans="16:19" x14ac:dyDescent="0.35">
      <c r="P14666" s="77"/>
      <c r="Q14666" s="77"/>
      <c r="R14666" s="77"/>
      <c r="S14666" s="77"/>
    </row>
    <row r="14667" spans="16:19" x14ac:dyDescent="0.35">
      <c r="P14667" s="77"/>
      <c r="Q14667" s="77"/>
      <c r="R14667" s="77"/>
      <c r="S14667" s="77"/>
    </row>
    <row r="14668" spans="16:19" x14ac:dyDescent="0.35">
      <c r="P14668" s="77"/>
      <c r="Q14668" s="77"/>
      <c r="R14668" s="77"/>
      <c r="S14668" s="77"/>
    </row>
    <row r="14669" spans="16:19" x14ac:dyDescent="0.35">
      <c r="P14669" s="77"/>
      <c r="Q14669" s="77"/>
      <c r="R14669" s="77"/>
      <c r="S14669" s="77"/>
    </row>
    <row r="14670" spans="16:19" x14ac:dyDescent="0.35">
      <c r="P14670" s="77"/>
      <c r="Q14670" s="77"/>
      <c r="R14670" s="77"/>
      <c r="S14670" s="77"/>
    </row>
    <row r="14671" spans="16:19" x14ac:dyDescent="0.35">
      <c r="P14671" s="77"/>
      <c r="Q14671" s="77"/>
      <c r="R14671" s="77"/>
      <c r="S14671" s="77"/>
    </row>
    <row r="14672" spans="16:19" x14ac:dyDescent="0.35">
      <c r="P14672" s="77"/>
      <c r="Q14672" s="77"/>
      <c r="R14672" s="77"/>
      <c r="S14672" s="77"/>
    </row>
    <row r="14673" spans="16:19" x14ac:dyDescent="0.35">
      <c r="P14673" s="77"/>
      <c r="Q14673" s="77"/>
      <c r="R14673" s="77"/>
      <c r="S14673" s="77"/>
    </row>
    <row r="14674" spans="16:19" x14ac:dyDescent="0.35">
      <c r="P14674" s="77"/>
      <c r="Q14674" s="77"/>
      <c r="R14674" s="77"/>
      <c r="S14674" s="77"/>
    </row>
    <row r="14675" spans="16:19" x14ac:dyDescent="0.35">
      <c r="P14675" s="77"/>
      <c r="Q14675" s="77"/>
      <c r="R14675" s="77"/>
      <c r="S14675" s="77"/>
    </row>
    <row r="14676" spans="16:19" x14ac:dyDescent="0.35">
      <c r="P14676" s="77"/>
      <c r="Q14676" s="77"/>
      <c r="R14676" s="77"/>
      <c r="S14676" s="77"/>
    </row>
    <row r="14677" spans="16:19" x14ac:dyDescent="0.35">
      <c r="P14677" s="77"/>
      <c r="Q14677" s="77"/>
      <c r="R14677" s="77"/>
      <c r="S14677" s="77"/>
    </row>
    <row r="14678" spans="16:19" x14ac:dyDescent="0.35">
      <c r="P14678" s="77"/>
      <c r="Q14678" s="77"/>
      <c r="R14678" s="77"/>
      <c r="S14678" s="77"/>
    </row>
    <row r="14679" spans="16:19" x14ac:dyDescent="0.35">
      <c r="P14679" s="77"/>
      <c r="Q14679" s="77"/>
      <c r="R14679" s="77"/>
      <c r="S14679" s="77"/>
    </row>
    <row r="14680" spans="16:19" x14ac:dyDescent="0.35">
      <c r="P14680" s="77"/>
      <c r="Q14680" s="77"/>
      <c r="R14680" s="77"/>
      <c r="S14680" s="77"/>
    </row>
    <row r="14681" spans="16:19" x14ac:dyDescent="0.35">
      <c r="P14681" s="77"/>
      <c r="Q14681" s="77"/>
      <c r="R14681" s="77"/>
      <c r="S14681" s="77"/>
    </row>
    <row r="14682" spans="16:19" x14ac:dyDescent="0.35">
      <c r="P14682" s="77"/>
      <c r="Q14682" s="77"/>
      <c r="R14682" s="77"/>
      <c r="S14682" s="77"/>
    </row>
    <row r="14683" spans="16:19" x14ac:dyDescent="0.35">
      <c r="P14683" s="77"/>
      <c r="Q14683" s="77"/>
      <c r="R14683" s="77"/>
      <c r="S14683" s="77"/>
    </row>
    <row r="14684" spans="16:19" x14ac:dyDescent="0.35">
      <c r="P14684" s="77"/>
      <c r="Q14684" s="77"/>
      <c r="R14684" s="77"/>
      <c r="S14684" s="77"/>
    </row>
    <row r="14685" spans="16:19" x14ac:dyDescent="0.35">
      <c r="P14685" s="77"/>
      <c r="Q14685" s="77"/>
      <c r="R14685" s="77"/>
      <c r="S14685" s="77"/>
    </row>
    <row r="14686" spans="16:19" x14ac:dyDescent="0.35">
      <c r="P14686" s="77"/>
      <c r="Q14686" s="77"/>
      <c r="R14686" s="77"/>
      <c r="S14686" s="77"/>
    </row>
    <row r="14687" spans="16:19" x14ac:dyDescent="0.35">
      <c r="P14687" s="77"/>
      <c r="Q14687" s="77"/>
      <c r="R14687" s="77"/>
      <c r="S14687" s="77"/>
    </row>
    <row r="14688" spans="16:19" x14ac:dyDescent="0.35">
      <c r="P14688" s="77"/>
      <c r="Q14688" s="77"/>
      <c r="R14688" s="77"/>
      <c r="S14688" s="77"/>
    </row>
    <row r="14689" spans="16:19" x14ac:dyDescent="0.35">
      <c r="P14689" s="77"/>
      <c r="Q14689" s="77"/>
      <c r="R14689" s="77"/>
      <c r="S14689" s="77"/>
    </row>
    <row r="14690" spans="16:19" x14ac:dyDescent="0.35">
      <c r="P14690" s="77"/>
      <c r="Q14690" s="77"/>
      <c r="R14690" s="77"/>
      <c r="S14690" s="77"/>
    </row>
    <row r="14691" spans="16:19" x14ac:dyDescent="0.35">
      <c r="P14691" s="77"/>
      <c r="Q14691" s="77"/>
      <c r="R14691" s="77"/>
      <c r="S14691" s="77"/>
    </row>
    <row r="14692" spans="16:19" x14ac:dyDescent="0.35">
      <c r="P14692" s="77"/>
      <c r="Q14692" s="77"/>
      <c r="R14692" s="77"/>
      <c r="S14692" s="77"/>
    </row>
    <row r="14693" spans="16:19" x14ac:dyDescent="0.35">
      <c r="P14693" s="77"/>
      <c r="Q14693" s="77"/>
      <c r="R14693" s="77"/>
      <c r="S14693" s="77"/>
    </row>
    <row r="14694" spans="16:19" x14ac:dyDescent="0.35">
      <c r="P14694" s="77"/>
      <c r="Q14694" s="77"/>
      <c r="R14694" s="77"/>
      <c r="S14694" s="77"/>
    </row>
    <row r="14695" spans="16:19" x14ac:dyDescent="0.35">
      <c r="P14695" s="77"/>
      <c r="Q14695" s="77"/>
      <c r="R14695" s="77"/>
      <c r="S14695" s="77"/>
    </row>
    <row r="14696" spans="16:19" x14ac:dyDescent="0.35">
      <c r="P14696" s="77"/>
      <c r="Q14696" s="77"/>
      <c r="R14696" s="77"/>
      <c r="S14696" s="77"/>
    </row>
    <row r="14697" spans="16:19" x14ac:dyDescent="0.35">
      <c r="P14697" s="77"/>
      <c r="Q14697" s="77"/>
      <c r="R14697" s="77"/>
      <c r="S14697" s="77"/>
    </row>
    <row r="14698" spans="16:19" x14ac:dyDescent="0.35">
      <c r="P14698" s="77"/>
      <c r="Q14698" s="77"/>
      <c r="R14698" s="77"/>
      <c r="S14698" s="77"/>
    </row>
    <row r="14699" spans="16:19" x14ac:dyDescent="0.35">
      <c r="P14699" s="77"/>
      <c r="Q14699" s="77"/>
      <c r="R14699" s="77"/>
      <c r="S14699" s="77"/>
    </row>
    <row r="14700" spans="16:19" x14ac:dyDescent="0.35">
      <c r="P14700" s="77"/>
      <c r="Q14700" s="77"/>
      <c r="R14700" s="77"/>
      <c r="S14700" s="77"/>
    </row>
    <row r="14701" spans="16:19" x14ac:dyDescent="0.35">
      <c r="P14701" s="77"/>
      <c r="Q14701" s="77"/>
      <c r="R14701" s="77"/>
      <c r="S14701" s="77"/>
    </row>
    <row r="14702" spans="16:19" x14ac:dyDescent="0.35">
      <c r="P14702" s="77"/>
      <c r="Q14702" s="77"/>
      <c r="R14702" s="77"/>
      <c r="S14702" s="77"/>
    </row>
    <row r="14703" spans="16:19" x14ac:dyDescent="0.35">
      <c r="P14703" s="77"/>
      <c r="Q14703" s="77"/>
      <c r="R14703" s="77"/>
      <c r="S14703" s="77"/>
    </row>
    <row r="14704" spans="16:19" x14ac:dyDescent="0.35">
      <c r="P14704" s="77"/>
      <c r="Q14704" s="77"/>
      <c r="R14704" s="77"/>
      <c r="S14704" s="77"/>
    </row>
    <row r="14705" spans="16:19" x14ac:dyDescent="0.35">
      <c r="P14705" s="77"/>
      <c r="Q14705" s="77"/>
      <c r="R14705" s="77"/>
      <c r="S14705" s="77"/>
    </row>
    <row r="14706" spans="16:19" x14ac:dyDescent="0.35">
      <c r="P14706" s="77"/>
      <c r="Q14706" s="77"/>
      <c r="R14706" s="77"/>
      <c r="S14706" s="77"/>
    </row>
    <row r="14707" spans="16:19" x14ac:dyDescent="0.35">
      <c r="P14707" s="77"/>
      <c r="Q14707" s="77"/>
      <c r="R14707" s="77"/>
      <c r="S14707" s="77"/>
    </row>
    <row r="14708" spans="16:19" x14ac:dyDescent="0.35">
      <c r="P14708" s="77"/>
      <c r="Q14708" s="77"/>
      <c r="R14708" s="77"/>
      <c r="S14708" s="77"/>
    </row>
    <row r="14709" spans="16:19" x14ac:dyDescent="0.35">
      <c r="P14709" s="77"/>
      <c r="Q14709" s="77"/>
      <c r="R14709" s="77"/>
      <c r="S14709" s="77"/>
    </row>
    <row r="14710" spans="16:19" x14ac:dyDescent="0.35">
      <c r="P14710" s="77"/>
      <c r="Q14710" s="77"/>
      <c r="R14710" s="77"/>
      <c r="S14710" s="77"/>
    </row>
    <row r="14711" spans="16:19" x14ac:dyDescent="0.35">
      <c r="P14711" s="77"/>
      <c r="Q14711" s="77"/>
      <c r="R14711" s="77"/>
      <c r="S14711" s="77"/>
    </row>
    <row r="14712" spans="16:19" x14ac:dyDescent="0.35">
      <c r="P14712" s="77"/>
      <c r="Q14712" s="77"/>
      <c r="R14712" s="77"/>
      <c r="S14712" s="77"/>
    </row>
    <row r="14713" spans="16:19" x14ac:dyDescent="0.35">
      <c r="P14713" s="77"/>
      <c r="Q14713" s="77"/>
      <c r="R14713" s="77"/>
      <c r="S14713" s="77"/>
    </row>
    <row r="14714" spans="16:19" x14ac:dyDescent="0.35">
      <c r="P14714" s="77"/>
      <c r="Q14714" s="77"/>
      <c r="R14714" s="77"/>
      <c r="S14714" s="77"/>
    </row>
    <row r="14715" spans="16:19" x14ac:dyDescent="0.35">
      <c r="P14715" s="77"/>
      <c r="Q14715" s="77"/>
      <c r="R14715" s="77"/>
      <c r="S14715" s="77"/>
    </row>
    <row r="14716" spans="16:19" x14ac:dyDescent="0.35">
      <c r="P14716" s="77"/>
      <c r="Q14716" s="77"/>
      <c r="R14716" s="77"/>
      <c r="S14716" s="77"/>
    </row>
    <row r="14717" spans="16:19" x14ac:dyDescent="0.35">
      <c r="P14717" s="77"/>
      <c r="Q14717" s="77"/>
      <c r="R14717" s="77"/>
      <c r="S14717" s="77"/>
    </row>
    <row r="14718" spans="16:19" x14ac:dyDescent="0.35">
      <c r="P14718" s="77"/>
      <c r="Q14718" s="77"/>
      <c r="R14718" s="77"/>
      <c r="S14718" s="77"/>
    </row>
    <row r="14719" spans="16:19" x14ac:dyDescent="0.35">
      <c r="P14719" s="77"/>
      <c r="Q14719" s="77"/>
      <c r="R14719" s="77"/>
      <c r="S14719" s="77"/>
    </row>
    <row r="14720" spans="16:19" x14ac:dyDescent="0.35">
      <c r="P14720" s="77"/>
      <c r="Q14720" s="77"/>
      <c r="R14720" s="77"/>
      <c r="S14720" s="77"/>
    </row>
    <row r="14721" spans="16:19" x14ac:dyDescent="0.35">
      <c r="P14721" s="77"/>
      <c r="Q14721" s="77"/>
      <c r="R14721" s="77"/>
      <c r="S14721" s="77"/>
    </row>
    <row r="14722" spans="16:19" x14ac:dyDescent="0.35">
      <c r="P14722" s="77"/>
      <c r="Q14722" s="77"/>
      <c r="R14722" s="77"/>
      <c r="S14722" s="77"/>
    </row>
    <row r="14723" spans="16:19" x14ac:dyDescent="0.35">
      <c r="P14723" s="77"/>
      <c r="Q14723" s="77"/>
      <c r="R14723" s="77"/>
      <c r="S14723" s="77"/>
    </row>
    <row r="14724" spans="16:19" x14ac:dyDescent="0.35">
      <c r="P14724" s="77"/>
      <c r="Q14724" s="77"/>
      <c r="R14724" s="77"/>
      <c r="S14724" s="77"/>
    </row>
    <row r="14725" spans="16:19" x14ac:dyDescent="0.35">
      <c r="P14725" s="77"/>
      <c r="Q14725" s="77"/>
      <c r="R14725" s="77"/>
      <c r="S14725" s="77"/>
    </row>
    <row r="14726" spans="16:19" x14ac:dyDescent="0.35">
      <c r="P14726" s="77"/>
      <c r="Q14726" s="77"/>
      <c r="R14726" s="77"/>
      <c r="S14726" s="77"/>
    </row>
    <row r="14727" spans="16:19" x14ac:dyDescent="0.35">
      <c r="P14727" s="77"/>
      <c r="Q14727" s="77"/>
      <c r="R14727" s="77"/>
      <c r="S14727" s="77"/>
    </row>
    <row r="14728" spans="16:19" x14ac:dyDescent="0.35">
      <c r="P14728" s="77"/>
      <c r="Q14728" s="77"/>
      <c r="R14728" s="77"/>
      <c r="S14728" s="77"/>
    </row>
    <row r="14729" spans="16:19" x14ac:dyDescent="0.35">
      <c r="P14729" s="77"/>
      <c r="Q14729" s="77"/>
      <c r="R14729" s="77"/>
      <c r="S14729" s="77"/>
    </row>
    <row r="14730" spans="16:19" x14ac:dyDescent="0.35">
      <c r="P14730" s="77"/>
      <c r="Q14730" s="77"/>
      <c r="R14730" s="77"/>
      <c r="S14730" s="77"/>
    </row>
    <row r="14731" spans="16:19" x14ac:dyDescent="0.35">
      <c r="P14731" s="77"/>
      <c r="Q14731" s="77"/>
      <c r="R14731" s="77"/>
      <c r="S14731" s="77"/>
    </row>
    <row r="14732" spans="16:19" x14ac:dyDescent="0.35">
      <c r="P14732" s="77"/>
      <c r="Q14732" s="77"/>
      <c r="R14732" s="77"/>
      <c r="S14732" s="77"/>
    </row>
    <row r="14733" spans="16:19" x14ac:dyDescent="0.35">
      <c r="P14733" s="77"/>
      <c r="Q14733" s="77"/>
      <c r="R14733" s="77"/>
      <c r="S14733" s="77"/>
    </row>
    <row r="14734" spans="16:19" x14ac:dyDescent="0.35">
      <c r="P14734" s="77"/>
      <c r="Q14734" s="77"/>
      <c r="R14734" s="77"/>
      <c r="S14734" s="77"/>
    </row>
    <row r="14735" spans="16:19" x14ac:dyDescent="0.35">
      <c r="P14735" s="77"/>
      <c r="Q14735" s="77"/>
      <c r="R14735" s="77"/>
      <c r="S14735" s="77"/>
    </row>
    <row r="14736" spans="16:19" x14ac:dyDescent="0.35">
      <c r="P14736" s="77"/>
      <c r="Q14736" s="77"/>
      <c r="R14736" s="77"/>
      <c r="S14736" s="77"/>
    </row>
    <row r="14737" spans="16:19" x14ac:dyDescent="0.35">
      <c r="P14737" s="77"/>
      <c r="Q14737" s="77"/>
      <c r="R14737" s="77"/>
      <c r="S14737" s="77"/>
    </row>
    <row r="14738" spans="16:19" x14ac:dyDescent="0.35">
      <c r="P14738" s="77"/>
      <c r="Q14738" s="77"/>
      <c r="R14738" s="77"/>
      <c r="S14738" s="77"/>
    </row>
    <row r="14739" spans="16:19" x14ac:dyDescent="0.35">
      <c r="P14739" s="77"/>
      <c r="Q14739" s="77"/>
      <c r="R14739" s="77"/>
      <c r="S14739" s="77"/>
    </row>
    <row r="14740" spans="16:19" x14ac:dyDescent="0.35">
      <c r="P14740" s="77"/>
      <c r="Q14740" s="77"/>
      <c r="R14740" s="77"/>
      <c r="S14740" s="77"/>
    </row>
    <row r="14741" spans="16:19" x14ac:dyDescent="0.35">
      <c r="P14741" s="77"/>
      <c r="Q14741" s="77"/>
      <c r="R14741" s="77"/>
      <c r="S14741" s="77"/>
    </row>
    <row r="14742" spans="16:19" x14ac:dyDescent="0.35">
      <c r="P14742" s="77"/>
      <c r="Q14742" s="77"/>
      <c r="R14742" s="77"/>
      <c r="S14742" s="77"/>
    </row>
    <row r="14743" spans="16:19" x14ac:dyDescent="0.35">
      <c r="P14743" s="77"/>
      <c r="Q14743" s="77"/>
      <c r="R14743" s="77"/>
      <c r="S14743" s="77"/>
    </row>
    <row r="14744" spans="16:19" x14ac:dyDescent="0.35">
      <c r="P14744" s="77"/>
      <c r="Q14744" s="77"/>
      <c r="R14744" s="77"/>
      <c r="S14744" s="77"/>
    </row>
    <row r="14745" spans="16:19" x14ac:dyDescent="0.35">
      <c r="P14745" s="77"/>
      <c r="Q14745" s="77"/>
      <c r="R14745" s="77"/>
      <c r="S14745" s="77"/>
    </row>
    <row r="14746" spans="16:19" x14ac:dyDescent="0.35">
      <c r="P14746" s="77"/>
      <c r="Q14746" s="77"/>
      <c r="R14746" s="77"/>
      <c r="S14746" s="77"/>
    </row>
    <row r="14747" spans="16:19" x14ac:dyDescent="0.35">
      <c r="P14747" s="77"/>
      <c r="Q14747" s="77"/>
      <c r="R14747" s="77"/>
      <c r="S14747" s="77"/>
    </row>
    <row r="14748" spans="16:19" x14ac:dyDescent="0.35">
      <c r="P14748" s="77"/>
      <c r="Q14748" s="77"/>
      <c r="R14748" s="77"/>
      <c r="S14748" s="77"/>
    </row>
    <row r="14749" spans="16:19" x14ac:dyDescent="0.35">
      <c r="P14749" s="77"/>
      <c r="Q14749" s="77"/>
      <c r="R14749" s="77"/>
      <c r="S14749" s="77"/>
    </row>
    <row r="14750" spans="16:19" x14ac:dyDescent="0.35">
      <c r="P14750" s="77"/>
      <c r="Q14750" s="77"/>
      <c r="R14750" s="77"/>
      <c r="S14750" s="77"/>
    </row>
    <row r="14751" spans="16:19" x14ac:dyDescent="0.35">
      <c r="P14751" s="77"/>
      <c r="Q14751" s="77"/>
      <c r="R14751" s="77"/>
      <c r="S14751" s="77"/>
    </row>
    <row r="14752" spans="16:19" x14ac:dyDescent="0.35">
      <c r="P14752" s="77"/>
      <c r="Q14752" s="77"/>
      <c r="R14752" s="77"/>
      <c r="S14752" s="77"/>
    </row>
    <row r="14753" spans="16:19" x14ac:dyDescent="0.35">
      <c r="P14753" s="77"/>
      <c r="Q14753" s="77"/>
      <c r="R14753" s="77"/>
      <c r="S14753" s="77"/>
    </row>
    <row r="14754" spans="16:19" x14ac:dyDescent="0.35">
      <c r="P14754" s="77"/>
      <c r="Q14754" s="77"/>
      <c r="R14754" s="77"/>
      <c r="S14754" s="77"/>
    </row>
    <row r="14755" spans="16:19" x14ac:dyDescent="0.35">
      <c r="P14755" s="77"/>
      <c r="Q14755" s="77"/>
      <c r="R14755" s="77"/>
      <c r="S14755" s="77"/>
    </row>
    <row r="14756" spans="16:19" x14ac:dyDescent="0.35">
      <c r="P14756" s="77"/>
      <c r="Q14756" s="77"/>
      <c r="R14756" s="77"/>
      <c r="S14756" s="77"/>
    </row>
    <row r="14757" spans="16:19" x14ac:dyDescent="0.35">
      <c r="P14757" s="77"/>
      <c r="Q14757" s="77"/>
      <c r="R14757" s="77"/>
      <c r="S14757" s="77"/>
    </row>
    <row r="14758" spans="16:19" x14ac:dyDescent="0.35">
      <c r="P14758" s="77"/>
      <c r="Q14758" s="77"/>
      <c r="R14758" s="77"/>
      <c r="S14758" s="77"/>
    </row>
    <row r="14759" spans="16:19" x14ac:dyDescent="0.35">
      <c r="P14759" s="77"/>
      <c r="Q14759" s="77"/>
      <c r="R14759" s="77"/>
      <c r="S14759" s="77"/>
    </row>
    <row r="14760" spans="16:19" x14ac:dyDescent="0.35">
      <c r="P14760" s="77"/>
      <c r="Q14760" s="77"/>
      <c r="R14760" s="77"/>
      <c r="S14760" s="77"/>
    </row>
    <row r="14761" spans="16:19" x14ac:dyDescent="0.35">
      <c r="P14761" s="77"/>
      <c r="Q14761" s="77"/>
      <c r="R14761" s="77"/>
      <c r="S14761" s="77"/>
    </row>
    <row r="14762" spans="16:19" x14ac:dyDescent="0.35">
      <c r="P14762" s="77"/>
      <c r="Q14762" s="77"/>
      <c r="R14762" s="77"/>
      <c r="S14762" s="77"/>
    </row>
    <row r="14763" spans="16:19" x14ac:dyDescent="0.35">
      <c r="P14763" s="77"/>
      <c r="Q14763" s="77"/>
      <c r="R14763" s="77"/>
      <c r="S14763" s="77"/>
    </row>
    <row r="14764" spans="16:19" x14ac:dyDescent="0.35">
      <c r="P14764" s="77"/>
      <c r="Q14764" s="77"/>
      <c r="R14764" s="77"/>
      <c r="S14764" s="77"/>
    </row>
    <row r="14765" spans="16:19" x14ac:dyDescent="0.35">
      <c r="P14765" s="77"/>
      <c r="Q14765" s="77"/>
      <c r="R14765" s="77"/>
      <c r="S14765" s="77"/>
    </row>
    <row r="14766" spans="16:19" x14ac:dyDescent="0.35">
      <c r="P14766" s="77"/>
      <c r="Q14766" s="77"/>
      <c r="R14766" s="77"/>
      <c r="S14766" s="77"/>
    </row>
    <row r="14767" spans="16:19" x14ac:dyDescent="0.35">
      <c r="P14767" s="77"/>
      <c r="Q14767" s="77"/>
      <c r="R14767" s="77"/>
      <c r="S14767" s="77"/>
    </row>
    <row r="14768" spans="16:19" x14ac:dyDescent="0.35">
      <c r="P14768" s="77"/>
      <c r="Q14768" s="77"/>
      <c r="R14768" s="77"/>
      <c r="S14768" s="77"/>
    </row>
    <row r="14769" spans="16:19" x14ac:dyDescent="0.35">
      <c r="P14769" s="77"/>
      <c r="Q14769" s="77"/>
      <c r="R14769" s="77"/>
      <c r="S14769" s="77"/>
    </row>
    <row r="14770" spans="16:19" x14ac:dyDescent="0.35">
      <c r="P14770" s="77"/>
      <c r="Q14770" s="77"/>
      <c r="R14770" s="77"/>
      <c r="S14770" s="77"/>
    </row>
    <row r="14771" spans="16:19" x14ac:dyDescent="0.35">
      <c r="P14771" s="77"/>
      <c r="Q14771" s="77"/>
      <c r="R14771" s="77"/>
      <c r="S14771" s="77"/>
    </row>
    <row r="14772" spans="16:19" x14ac:dyDescent="0.35">
      <c r="P14772" s="77"/>
      <c r="Q14772" s="77"/>
      <c r="R14772" s="77"/>
      <c r="S14772" s="77"/>
    </row>
    <row r="14773" spans="16:19" x14ac:dyDescent="0.35">
      <c r="P14773" s="77"/>
      <c r="Q14773" s="77"/>
      <c r="R14773" s="77"/>
      <c r="S14773" s="77"/>
    </row>
    <row r="14774" spans="16:19" x14ac:dyDescent="0.35">
      <c r="P14774" s="77"/>
      <c r="Q14774" s="77"/>
      <c r="R14774" s="77"/>
      <c r="S14774" s="77"/>
    </row>
    <row r="14775" spans="16:19" x14ac:dyDescent="0.35">
      <c r="P14775" s="77"/>
      <c r="Q14775" s="77"/>
      <c r="R14775" s="77"/>
      <c r="S14775" s="77"/>
    </row>
    <row r="14776" spans="16:19" x14ac:dyDescent="0.35">
      <c r="P14776" s="77"/>
      <c r="Q14776" s="77"/>
      <c r="R14776" s="77"/>
      <c r="S14776" s="77"/>
    </row>
    <row r="14777" spans="16:19" x14ac:dyDescent="0.35">
      <c r="P14777" s="77"/>
      <c r="Q14777" s="77"/>
      <c r="R14777" s="77"/>
      <c r="S14777" s="77"/>
    </row>
    <row r="14778" spans="16:19" x14ac:dyDescent="0.35">
      <c r="P14778" s="77"/>
      <c r="Q14778" s="77"/>
      <c r="R14778" s="77"/>
      <c r="S14778" s="77"/>
    </row>
    <row r="14779" spans="16:19" x14ac:dyDescent="0.35">
      <c r="P14779" s="77"/>
      <c r="Q14779" s="77"/>
      <c r="R14779" s="77"/>
      <c r="S14779" s="77"/>
    </row>
    <row r="14780" spans="16:19" x14ac:dyDescent="0.35">
      <c r="P14780" s="77"/>
      <c r="Q14780" s="77"/>
      <c r="R14780" s="77"/>
      <c r="S14780" s="77"/>
    </row>
    <row r="14781" spans="16:19" x14ac:dyDescent="0.35">
      <c r="P14781" s="77"/>
      <c r="Q14781" s="77"/>
      <c r="R14781" s="77"/>
      <c r="S14781" s="77"/>
    </row>
    <row r="14782" spans="16:19" x14ac:dyDescent="0.35">
      <c r="P14782" s="77"/>
      <c r="Q14782" s="77"/>
      <c r="R14782" s="77"/>
      <c r="S14782" s="77"/>
    </row>
    <row r="14783" spans="16:19" x14ac:dyDescent="0.35">
      <c r="P14783" s="77"/>
      <c r="Q14783" s="77"/>
      <c r="R14783" s="77"/>
      <c r="S14783" s="77"/>
    </row>
    <row r="14784" spans="16:19" x14ac:dyDescent="0.35">
      <c r="P14784" s="77"/>
      <c r="Q14784" s="77"/>
      <c r="R14784" s="77"/>
      <c r="S14784" s="77"/>
    </row>
    <row r="14785" spans="16:19" x14ac:dyDescent="0.35">
      <c r="P14785" s="77"/>
      <c r="Q14785" s="77"/>
      <c r="R14785" s="77"/>
      <c r="S14785" s="77"/>
    </row>
    <row r="14786" spans="16:19" x14ac:dyDescent="0.35">
      <c r="P14786" s="77"/>
      <c r="Q14786" s="77"/>
      <c r="R14786" s="77"/>
      <c r="S14786" s="77"/>
    </row>
    <row r="14787" spans="16:19" x14ac:dyDescent="0.35">
      <c r="P14787" s="77"/>
      <c r="Q14787" s="77"/>
      <c r="R14787" s="77"/>
      <c r="S14787" s="77"/>
    </row>
    <row r="14788" spans="16:19" x14ac:dyDescent="0.35">
      <c r="P14788" s="77"/>
      <c r="Q14788" s="77"/>
      <c r="R14788" s="77"/>
      <c r="S14788" s="77"/>
    </row>
    <row r="14789" spans="16:19" x14ac:dyDescent="0.35">
      <c r="P14789" s="77"/>
      <c r="Q14789" s="77"/>
      <c r="R14789" s="77"/>
      <c r="S14789" s="77"/>
    </row>
    <row r="14790" spans="16:19" x14ac:dyDescent="0.35">
      <c r="P14790" s="77"/>
      <c r="Q14790" s="77"/>
      <c r="R14790" s="77"/>
      <c r="S14790" s="77"/>
    </row>
    <row r="14791" spans="16:19" x14ac:dyDescent="0.35">
      <c r="P14791" s="77"/>
      <c r="Q14791" s="77"/>
      <c r="R14791" s="77"/>
      <c r="S14791" s="77"/>
    </row>
    <row r="14792" spans="16:19" x14ac:dyDescent="0.35">
      <c r="P14792" s="77"/>
      <c r="Q14792" s="77"/>
      <c r="R14792" s="77"/>
      <c r="S14792" s="77"/>
    </row>
    <row r="14793" spans="16:19" x14ac:dyDescent="0.35">
      <c r="P14793" s="77"/>
      <c r="Q14793" s="77"/>
      <c r="R14793" s="77"/>
      <c r="S14793" s="77"/>
    </row>
    <row r="14794" spans="16:19" x14ac:dyDescent="0.35">
      <c r="P14794" s="77"/>
      <c r="Q14794" s="77"/>
      <c r="R14794" s="77"/>
      <c r="S14794" s="77"/>
    </row>
    <row r="14795" spans="16:19" x14ac:dyDescent="0.35">
      <c r="P14795" s="77"/>
      <c r="Q14795" s="77"/>
      <c r="R14795" s="77"/>
      <c r="S14795" s="77"/>
    </row>
    <row r="14796" spans="16:19" x14ac:dyDescent="0.35">
      <c r="P14796" s="77"/>
      <c r="Q14796" s="77"/>
      <c r="R14796" s="77"/>
      <c r="S14796" s="77"/>
    </row>
    <row r="14797" spans="16:19" x14ac:dyDescent="0.35">
      <c r="P14797" s="77"/>
      <c r="Q14797" s="77"/>
      <c r="R14797" s="77"/>
      <c r="S14797" s="77"/>
    </row>
    <row r="14798" spans="16:19" x14ac:dyDescent="0.35">
      <c r="P14798" s="77"/>
      <c r="Q14798" s="77"/>
      <c r="R14798" s="77"/>
      <c r="S14798" s="77"/>
    </row>
    <row r="14799" spans="16:19" x14ac:dyDescent="0.35">
      <c r="P14799" s="77"/>
      <c r="Q14799" s="77"/>
      <c r="R14799" s="77"/>
      <c r="S14799" s="77"/>
    </row>
    <row r="14800" spans="16:19" x14ac:dyDescent="0.35">
      <c r="P14800" s="77"/>
      <c r="Q14800" s="77"/>
      <c r="R14800" s="77"/>
      <c r="S14800" s="77"/>
    </row>
    <row r="14801" spans="16:19" x14ac:dyDescent="0.35">
      <c r="P14801" s="77"/>
      <c r="Q14801" s="77"/>
      <c r="R14801" s="77"/>
      <c r="S14801" s="77"/>
    </row>
    <row r="14802" spans="16:19" x14ac:dyDescent="0.35">
      <c r="P14802" s="77"/>
      <c r="Q14802" s="77"/>
      <c r="R14802" s="77"/>
      <c r="S14802" s="77"/>
    </row>
    <row r="14803" spans="16:19" x14ac:dyDescent="0.35">
      <c r="P14803" s="77"/>
      <c r="Q14803" s="77"/>
      <c r="R14803" s="77"/>
      <c r="S14803" s="77"/>
    </row>
    <row r="14804" spans="16:19" x14ac:dyDescent="0.35">
      <c r="P14804" s="77"/>
      <c r="Q14804" s="77"/>
      <c r="R14804" s="77"/>
      <c r="S14804" s="77"/>
    </row>
    <row r="14805" spans="16:19" x14ac:dyDescent="0.35">
      <c r="P14805" s="77"/>
      <c r="Q14805" s="77"/>
      <c r="R14805" s="77"/>
      <c r="S14805" s="77"/>
    </row>
    <row r="14806" spans="16:19" x14ac:dyDescent="0.35">
      <c r="P14806" s="77"/>
      <c r="Q14806" s="77"/>
      <c r="R14806" s="77"/>
      <c r="S14806" s="77"/>
    </row>
    <row r="14807" spans="16:19" x14ac:dyDescent="0.35">
      <c r="P14807" s="77"/>
      <c r="Q14807" s="77"/>
      <c r="R14807" s="77"/>
      <c r="S14807" s="77"/>
    </row>
    <row r="14808" spans="16:19" x14ac:dyDescent="0.35">
      <c r="P14808" s="77"/>
      <c r="Q14808" s="77"/>
      <c r="R14808" s="77"/>
      <c r="S14808" s="77"/>
    </row>
    <row r="14809" spans="16:19" x14ac:dyDescent="0.35">
      <c r="P14809" s="77"/>
      <c r="Q14809" s="77"/>
      <c r="R14809" s="77"/>
      <c r="S14809" s="77"/>
    </row>
    <row r="14810" spans="16:19" x14ac:dyDescent="0.35">
      <c r="P14810" s="77"/>
      <c r="Q14810" s="77"/>
      <c r="R14810" s="77"/>
      <c r="S14810" s="77"/>
    </row>
    <row r="14811" spans="16:19" x14ac:dyDescent="0.35">
      <c r="P14811" s="77"/>
      <c r="Q14811" s="77"/>
      <c r="R14811" s="77"/>
      <c r="S14811" s="77"/>
    </row>
    <row r="14812" spans="16:19" x14ac:dyDescent="0.35">
      <c r="P14812" s="77"/>
      <c r="Q14812" s="77"/>
      <c r="R14812" s="77"/>
      <c r="S14812" s="77"/>
    </row>
    <row r="14813" spans="16:19" x14ac:dyDescent="0.35">
      <c r="P14813" s="77"/>
      <c r="Q14813" s="77"/>
      <c r="R14813" s="77"/>
      <c r="S14813" s="77"/>
    </row>
    <row r="14814" spans="16:19" x14ac:dyDescent="0.35">
      <c r="P14814" s="77"/>
      <c r="Q14814" s="77"/>
      <c r="R14814" s="77"/>
      <c r="S14814" s="77"/>
    </row>
    <row r="14815" spans="16:19" x14ac:dyDescent="0.35">
      <c r="P14815" s="77"/>
      <c r="Q14815" s="77"/>
      <c r="R14815" s="77"/>
      <c r="S14815" s="77"/>
    </row>
    <row r="14816" spans="16:19" x14ac:dyDescent="0.35">
      <c r="P14816" s="77"/>
      <c r="Q14816" s="77"/>
      <c r="R14816" s="77"/>
      <c r="S14816" s="77"/>
    </row>
    <row r="14817" spans="16:19" x14ac:dyDescent="0.35">
      <c r="P14817" s="77"/>
      <c r="Q14817" s="77"/>
      <c r="R14817" s="77"/>
      <c r="S14817" s="77"/>
    </row>
    <row r="14818" spans="16:19" x14ac:dyDescent="0.35">
      <c r="P14818" s="77"/>
      <c r="Q14818" s="77"/>
      <c r="R14818" s="77"/>
      <c r="S14818" s="77"/>
    </row>
    <row r="14819" spans="16:19" x14ac:dyDescent="0.35">
      <c r="P14819" s="77"/>
      <c r="Q14819" s="77"/>
      <c r="R14819" s="77"/>
      <c r="S14819" s="77"/>
    </row>
    <row r="14820" spans="16:19" x14ac:dyDescent="0.35">
      <c r="P14820" s="77"/>
      <c r="Q14820" s="77"/>
      <c r="R14820" s="77"/>
      <c r="S14820" s="77"/>
    </row>
    <row r="14821" spans="16:19" x14ac:dyDescent="0.35">
      <c r="P14821" s="77"/>
      <c r="Q14821" s="77"/>
      <c r="R14821" s="77"/>
      <c r="S14821" s="77"/>
    </row>
    <row r="14822" spans="16:19" x14ac:dyDescent="0.35">
      <c r="P14822" s="77"/>
      <c r="Q14822" s="77"/>
      <c r="R14822" s="77"/>
      <c r="S14822" s="77"/>
    </row>
    <row r="14823" spans="16:19" x14ac:dyDescent="0.35">
      <c r="P14823" s="77"/>
      <c r="Q14823" s="77"/>
      <c r="R14823" s="77"/>
      <c r="S14823" s="77"/>
    </row>
    <row r="14824" spans="16:19" x14ac:dyDescent="0.35">
      <c r="P14824" s="77"/>
      <c r="Q14824" s="77"/>
      <c r="R14824" s="77"/>
      <c r="S14824" s="77"/>
    </row>
    <row r="14825" spans="16:19" x14ac:dyDescent="0.35">
      <c r="P14825" s="77"/>
      <c r="Q14825" s="77"/>
      <c r="R14825" s="77"/>
      <c r="S14825" s="77"/>
    </row>
    <row r="14826" spans="16:19" x14ac:dyDescent="0.35">
      <c r="P14826" s="77"/>
      <c r="Q14826" s="77"/>
      <c r="R14826" s="77"/>
      <c r="S14826" s="77"/>
    </row>
    <row r="14827" spans="16:19" x14ac:dyDescent="0.35">
      <c r="P14827" s="77"/>
      <c r="Q14827" s="77"/>
      <c r="R14827" s="77"/>
      <c r="S14827" s="77"/>
    </row>
    <row r="14828" spans="16:19" x14ac:dyDescent="0.35">
      <c r="P14828" s="77"/>
      <c r="Q14828" s="77"/>
      <c r="R14828" s="77"/>
      <c r="S14828" s="77"/>
    </row>
    <row r="14829" spans="16:19" x14ac:dyDescent="0.35">
      <c r="P14829" s="77"/>
      <c r="Q14829" s="77"/>
      <c r="R14829" s="77"/>
      <c r="S14829" s="77"/>
    </row>
    <row r="14830" spans="16:19" x14ac:dyDescent="0.35">
      <c r="P14830" s="77"/>
      <c r="Q14830" s="77"/>
      <c r="R14830" s="77"/>
      <c r="S14830" s="77"/>
    </row>
    <row r="14831" spans="16:19" x14ac:dyDescent="0.35">
      <c r="P14831" s="77"/>
      <c r="Q14831" s="77"/>
      <c r="R14831" s="77"/>
      <c r="S14831" s="77"/>
    </row>
    <row r="14832" spans="16:19" x14ac:dyDescent="0.35">
      <c r="P14832" s="77"/>
      <c r="Q14832" s="77"/>
      <c r="R14832" s="77"/>
      <c r="S14832" s="77"/>
    </row>
    <row r="14833" spans="16:19" x14ac:dyDescent="0.35">
      <c r="P14833" s="77"/>
      <c r="Q14833" s="77"/>
      <c r="R14833" s="77"/>
      <c r="S14833" s="77"/>
    </row>
    <row r="14834" spans="16:19" x14ac:dyDescent="0.35">
      <c r="P14834" s="77"/>
      <c r="Q14834" s="77"/>
      <c r="R14834" s="77"/>
      <c r="S14834" s="77"/>
    </row>
    <row r="14835" spans="16:19" x14ac:dyDescent="0.35">
      <c r="P14835" s="77"/>
      <c r="Q14835" s="77"/>
      <c r="R14835" s="77"/>
      <c r="S14835" s="77"/>
    </row>
    <row r="14836" spans="16:19" x14ac:dyDescent="0.35">
      <c r="P14836" s="77"/>
      <c r="Q14836" s="77"/>
      <c r="R14836" s="77"/>
      <c r="S14836" s="77"/>
    </row>
    <row r="14837" spans="16:19" x14ac:dyDescent="0.35">
      <c r="P14837" s="77"/>
      <c r="Q14837" s="77"/>
      <c r="R14837" s="77"/>
      <c r="S14837" s="77"/>
    </row>
    <row r="14838" spans="16:19" x14ac:dyDescent="0.35">
      <c r="P14838" s="77"/>
      <c r="Q14838" s="77"/>
      <c r="R14838" s="77"/>
      <c r="S14838" s="77"/>
    </row>
    <row r="14839" spans="16:19" x14ac:dyDescent="0.35">
      <c r="P14839" s="77"/>
      <c r="Q14839" s="77"/>
      <c r="R14839" s="77"/>
      <c r="S14839" s="77"/>
    </row>
    <row r="14840" spans="16:19" x14ac:dyDescent="0.35">
      <c r="P14840" s="77"/>
      <c r="Q14840" s="77"/>
      <c r="R14840" s="77"/>
      <c r="S14840" s="77"/>
    </row>
    <row r="14841" spans="16:19" x14ac:dyDescent="0.35">
      <c r="P14841" s="77"/>
      <c r="Q14841" s="77"/>
      <c r="R14841" s="77"/>
      <c r="S14841" s="77"/>
    </row>
    <row r="14842" spans="16:19" x14ac:dyDescent="0.35">
      <c r="P14842" s="77"/>
      <c r="Q14842" s="77"/>
      <c r="R14842" s="77"/>
      <c r="S14842" s="77"/>
    </row>
    <row r="14843" spans="16:19" x14ac:dyDescent="0.35">
      <c r="P14843" s="77"/>
      <c r="Q14843" s="77"/>
      <c r="R14843" s="77"/>
      <c r="S14843" s="77"/>
    </row>
    <row r="14844" spans="16:19" x14ac:dyDescent="0.35">
      <c r="P14844" s="77"/>
      <c r="Q14844" s="77"/>
      <c r="R14844" s="77"/>
      <c r="S14844" s="77"/>
    </row>
    <row r="14845" spans="16:19" x14ac:dyDescent="0.35">
      <c r="P14845" s="77"/>
      <c r="Q14845" s="77"/>
      <c r="R14845" s="77"/>
      <c r="S14845" s="77"/>
    </row>
    <row r="14846" spans="16:19" x14ac:dyDescent="0.35">
      <c r="P14846" s="77"/>
      <c r="Q14846" s="77"/>
      <c r="R14846" s="77"/>
      <c r="S14846" s="77"/>
    </row>
    <row r="14847" spans="16:19" x14ac:dyDescent="0.35">
      <c r="P14847" s="77"/>
      <c r="Q14847" s="77"/>
      <c r="R14847" s="77"/>
      <c r="S14847" s="77"/>
    </row>
    <row r="14848" spans="16:19" x14ac:dyDescent="0.35">
      <c r="P14848" s="77"/>
      <c r="Q14848" s="77"/>
      <c r="R14848" s="77"/>
      <c r="S14848" s="77"/>
    </row>
    <row r="14849" spans="16:19" x14ac:dyDescent="0.35">
      <c r="P14849" s="77"/>
      <c r="Q14849" s="77"/>
      <c r="R14849" s="77"/>
      <c r="S14849" s="77"/>
    </row>
    <row r="14850" spans="16:19" x14ac:dyDescent="0.35">
      <c r="P14850" s="77"/>
      <c r="Q14850" s="77"/>
      <c r="R14850" s="77"/>
      <c r="S14850" s="77"/>
    </row>
    <row r="14851" spans="16:19" x14ac:dyDescent="0.35">
      <c r="P14851" s="77"/>
      <c r="Q14851" s="77"/>
      <c r="R14851" s="77"/>
      <c r="S14851" s="77"/>
    </row>
    <row r="14852" spans="16:19" x14ac:dyDescent="0.35">
      <c r="P14852" s="77"/>
      <c r="Q14852" s="77"/>
      <c r="R14852" s="77"/>
      <c r="S14852" s="77"/>
    </row>
    <row r="14853" spans="16:19" x14ac:dyDescent="0.35">
      <c r="P14853" s="77"/>
      <c r="Q14853" s="77"/>
      <c r="R14853" s="77"/>
      <c r="S14853" s="77"/>
    </row>
    <row r="14854" spans="16:19" x14ac:dyDescent="0.35">
      <c r="P14854" s="77"/>
      <c r="Q14854" s="77"/>
      <c r="R14854" s="77"/>
      <c r="S14854" s="77"/>
    </row>
    <row r="14855" spans="16:19" x14ac:dyDescent="0.35">
      <c r="P14855" s="77"/>
      <c r="Q14855" s="77"/>
      <c r="R14855" s="77"/>
      <c r="S14855" s="77"/>
    </row>
    <row r="14856" spans="16:19" x14ac:dyDescent="0.35">
      <c r="P14856" s="77"/>
      <c r="Q14856" s="77"/>
      <c r="R14856" s="77"/>
      <c r="S14856" s="77"/>
    </row>
    <row r="14857" spans="16:19" x14ac:dyDescent="0.35">
      <c r="P14857" s="77"/>
      <c r="Q14857" s="77"/>
      <c r="R14857" s="77"/>
      <c r="S14857" s="77"/>
    </row>
    <row r="14858" spans="16:19" x14ac:dyDescent="0.35">
      <c r="P14858" s="77"/>
      <c r="Q14858" s="77"/>
      <c r="R14858" s="77"/>
      <c r="S14858" s="77"/>
    </row>
    <row r="14859" spans="16:19" x14ac:dyDescent="0.35">
      <c r="P14859" s="77"/>
      <c r="Q14859" s="77"/>
      <c r="R14859" s="77"/>
      <c r="S14859" s="77"/>
    </row>
    <row r="14860" spans="16:19" x14ac:dyDescent="0.35">
      <c r="P14860" s="77"/>
      <c r="Q14860" s="77"/>
      <c r="R14860" s="77"/>
      <c r="S14860" s="77"/>
    </row>
    <row r="14861" spans="16:19" x14ac:dyDescent="0.35">
      <c r="P14861" s="77"/>
      <c r="Q14861" s="77"/>
      <c r="R14861" s="77"/>
      <c r="S14861" s="77"/>
    </row>
    <row r="14862" spans="16:19" x14ac:dyDescent="0.35">
      <c r="P14862" s="77"/>
      <c r="Q14862" s="77"/>
      <c r="R14862" s="77"/>
      <c r="S14862" s="77"/>
    </row>
    <row r="14863" spans="16:19" x14ac:dyDescent="0.35">
      <c r="P14863" s="77"/>
      <c r="Q14863" s="77"/>
      <c r="R14863" s="77"/>
      <c r="S14863" s="77"/>
    </row>
    <row r="14864" spans="16:19" x14ac:dyDescent="0.35">
      <c r="P14864" s="77"/>
      <c r="Q14864" s="77"/>
      <c r="R14864" s="77"/>
      <c r="S14864" s="77"/>
    </row>
    <row r="14865" spans="16:19" x14ac:dyDescent="0.35">
      <c r="P14865" s="77"/>
      <c r="Q14865" s="77"/>
      <c r="R14865" s="77"/>
      <c r="S14865" s="77"/>
    </row>
    <row r="14866" spans="16:19" x14ac:dyDescent="0.35">
      <c r="P14866" s="77"/>
      <c r="Q14866" s="77"/>
      <c r="R14866" s="77"/>
      <c r="S14866" s="77"/>
    </row>
    <row r="14867" spans="16:19" x14ac:dyDescent="0.35">
      <c r="P14867" s="77"/>
      <c r="Q14867" s="77"/>
      <c r="R14867" s="77"/>
      <c r="S14867" s="77"/>
    </row>
    <row r="14868" spans="16:19" x14ac:dyDescent="0.35">
      <c r="P14868" s="77"/>
      <c r="Q14868" s="77"/>
      <c r="R14868" s="77"/>
      <c r="S14868" s="77"/>
    </row>
    <row r="14869" spans="16:19" x14ac:dyDescent="0.35">
      <c r="P14869" s="77"/>
      <c r="Q14869" s="77"/>
      <c r="R14869" s="77"/>
      <c r="S14869" s="77"/>
    </row>
    <row r="14870" spans="16:19" x14ac:dyDescent="0.35">
      <c r="P14870" s="77"/>
      <c r="Q14870" s="77"/>
      <c r="R14870" s="77"/>
      <c r="S14870" s="77"/>
    </row>
    <row r="14871" spans="16:19" x14ac:dyDescent="0.35">
      <c r="P14871" s="77"/>
      <c r="Q14871" s="77"/>
      <c r="R14871" s="77"/>
      <c r="S14871" s="77"/>
    </row>
    <row r="14872" spans="16:19" x14ac:dyDescent="0.35">
      <c r="P14872" s="77"/>
      <c r="Q14872" s="77"/>
      <c r="R14872" s="77"/>
      <c r="S14872" s="77"/>
    </row>
    <row r="14873" spans="16:19" x14ac:dyDescent="0.35">
      <c r="P14873" s="77"/>
      <c r="Q14873" s="77"/>
      <c r="R14873" s="77"/>
      <c r="S14873" s="77"/>
    </row>
    <row r="14874" spans="16:19" x14ac:dyDescent="0.35">
      <c r="P14874" s="77"/>
      <c r="Q14874" s="77"/>
      <c r="R14874" s="77"/>
      <c r="S14874" s="77"/>
    </row>
    <row r="14875" spans="16:19" x14ac:dyDescent="0.35">
      <c r="P14875" s="77"/>
      <c r="Q14875" s="77"/>
      <c r="R14875" s="77"/>
      <c r="S14875" s="77"/>
    </row>
    <row r="14876" spans="16:19" x14ac:dyDescent="0.35">
      <c r="P14876" s="77"/>
      <c r="Q14876" s="77"/>
      <c r="R14876" s="77"/>
      <c r="S14876" s="77"/>
    </row>
    <row r="14877" spans="16:19" x14ac:dyDescent="0.35">
      <c r="P14877" s="77"/>
      <c r="Q14877" s="77"/>
      <c r="R14877" s="77"/>
      <c r="S14877" s="77"/>
    </row>
    <row r="14878" spans="16:19" x14ac:dyDescent="0.35">
      <c r="P14878" s="77"/>
      <c r="Q14878" s="77"/>
      <c r="R14878" s="77"/>
      <c r="S14878" s="77"/>
    </row>
    <row r="14879" spans="16:19" x14ac:dyDescent="0.35">
      <c r="P14879" s="77"/>
      <c r="Q14879" s="77"/>
      <c r="R14879" s="77"/>
      <c r="S14879" s="77"/>
    </row>
    <row r="14880" spans="16:19" x14ac:dyDescent="0.35">
      <c r="P14880" s="77"/>
      <c r="Q14880" s="77"/>
      <c r="R14880" s="77"/>
      <c r="S14880" s="77"/>
    </row>
    <row r="14881" spans="16:19" x14ac:dyDescent="0.35">
      <c r="P14881" s="77"/>
      <c r="Q14881" s="77"/>
      <c r="R14881" s="77"/>
      <c r="S14881" s="77"/>
    </row>
    <row r="14882" spans="16:19" x14ac:dyDescent="0.35">
      <c r="P14882" s="77"/>
      <c r="Q14882" s="77"/>
      <c r="R14882" s="77"/>
      <c r="S14882" s="77"/>
    </row>
    <row r="14883" spans="16:19" x14ac:dyDescent="0.35">
      <c r="P14883" s="77"/>
      <c r="Q14883" s="77"/>
      <c r="R14883" s="77"/>
      <c r="S14883" s="77"/>
    </row>
    <row r="14884" spans="16:19" x14ac:dyDescent="0.35">
      <c r="P14884" s="77"/>
      <c r="Q14884" s="77"/>
      <c r="R14884" s="77"/>
      <c r="S14884" s="77"/>
    </row>
    <row r="14885" spans="16:19" x14ac:dyDescent="0.35">
      <c r="P14885" s="77"/>
      <c r="Q14885" s="77"/>
      <c r="R14885" s="77"/>
      <c r="S14885" s="77"/>
    </row>
    <row r="14886" spans="16:19" x14ac:dyDescent="0.35">
      <c r="P14886" s="77"/>
      <c r="Q14886" s="77"/>
      <c r="R14886" s="77"/>
      <c r="S14886" s="77"/>
    </row>
    <row r="14887" spans="16:19" x14ac:dyDescent="0.35">
      <c r="P14887" s="77"/>
      <c r="Q14887" s="77"/>
      <c r="R14887" s="77"/>
      <c r="S14887" s="77"/>
    </row>
    <row r="14888" spans="16:19" x14ac:dyDescent="0.35">
      <c r="P14888" s="77"/>
      <c r="Q14888" s="77"/>
      <c r="R14888" s="77"/>
      <c r="S14888" s="77"/>
    </row>
    <row r="14889" spans="16:19" x14ac:dyDescent="0.35">
      <c r="P14889" s="77"/>
      <c r="Q14889" s="77"/>
      <c r="R14889" s="77"/>
      <c r="S14889" s="77"/>
    </row>
    <row r="14890" spans="16:19" x14ac:dyDescent="0.35">
      <c r="P14890" s="77"/>
      <c r="Q14890" s="77"/>
      <c r="R14890" s="77"/>
      <c r="S14890" s="77"/>
    </row>
    <row r="14891" spans="16:19" x14ac:dyDescent="0.35">
      <c r="P14891" s="77"/>
      <c r="Q14891" s="77"/>
      <c r="R14891" s="77"/>
      <c r="S14891" s="77"/>
    </row>
    <row r="14892" spans="16:19" x14ac:dyDescent="0.35">
      <c r="P14892" s="77"/>
      <c r="Q14892" s="77"/>
      <c r="R14892" s="77"/>
      <c r="S14892" s="77"/>
    </row>
    <row r="14893" spans="16:19" x14ac:dyDescent="0.35">
      <c r="P14893" s="77"/>
      <c r="Q14893" s="77"/>
      <c r="R14893" s="77"/>
      <c r="S14893" s="77"/>
    </row>
    <row r="14894" spans="16:19" x14ac:dyDescent="0.35">
      <c r="P14894" s="77"/>
      <c r="Q14894" s="77"/>
      <c r="R14894" s="77"/>
      <c r="S14894" s="77"/>
    </row>
    <row r="14895" spans="16:19" x14ac:dyDescent="0.35">
      <c r="P14895" s="77"/>
      <c r="Q14895" s="77"/>
      <c r="R14895" s="77"/>
      <c r="S14895" s="77"/>
    </row>
    <row r="14896" spans="16:19" x14ac:dyDescent="0.35">
      <c r="P14896" s="77"/>
      <c r="Q14896" s="77"/>
      <c r="R14896" s="77"/>
      <c r="S14896" s="77"/>
    </row>
    <row r="14897" spans="16:19" x14ac:dyDescent="0.35">
      <c r="P14897" s="77"/>
      <c r="Q14897" s="77"/>
      <c r="R14897" s="77"/>
      <c r="S14897" s="77"/>
    </row>
    <row r="14898" spans="16:19" x14ac:dyDescent="0.35">
      <c r="P14898" s="77"/>
      <c r="Q14898" s="77"/>
      <c r="R14898" s="77"/>
      <c r="S14898" s="77"/>
    </row>
    <row r="14899" spans="16:19" x14ac:dyDescent="0.35">
      <c r="P14899" s="77"/>
      <c r="Q14899" s="77"/>
      <c r="R14899" s="77"/>
      <c r="S14899" s="77"/>
    </row>
    <row r="14900" spans="16:19" x14ac:dyDescent="0.35">
      <c r="P14900" s="77"/>
      <c r="Q14900" s="77"/>
      <c r="R14900" s="77"/>
      <c r="S14900" s="77"/>
    </row>
    <row r="14901" spans="16:19" x14ac:dyDescent="0.35">
      <c r="P14901" s="77"/>
      <c r="Q14901" s="77"/>
      <c r="R14901" s="77"/>
      <c r="S14901" s="77"/>
    </row>
    <row r="14902" spans="16:19" x14ac:dyDescent="0.35">
      <c r="P14902" s="77"/>
      <c r="Q14902" s="77"/>
      <c r="R14902" s="77"/>
      <c r="S14902" s="77"/>
    </row>
    <row r="14903" spans="16:19" x14ac:dyDescent="0.35">
      <c r="P14903" s="77"/>
      <c r="Q14903" s="77"/>
      <c r="R14903" s="77"/>
      <c r="S14903" s="77"/>
    </row>
    <row r="14904" spans="16:19" x14ac:dyDescent="0.35">
      <c r="P14904" s="77"/>
      <c r="Q14904" s="77"/>
      <c r="R14904" s="77"/>
      <c r="S14904" s="77"/>
    </row>
    <row r="14905" spans="16:19" x14ac:dyDescent="0.35">
      <c r="P14905" s="77"/>
      <c r="Q14905" s="77"/>
      <c r="R14905" s="77"/>
      <c r="S14905" s="77"/>
    </row>
    <row r="14906" spans="16:19" x14ac:dyDescent="0.35">
      <c r="P14906" s="77"/>
      <c r="Q14906" s="77"/>
      <c r="R14906" s="77"/>
      <c r="S14906" s="77"/>
    </row>
    <row r="14907" spans="16:19" x14ac:dyDescent="0.35">
      <c r="P14907" s="77"/>
      <c r="Q14907" s="77"/>
      <c r="R14907" s="77"/>
      <c r="S14907" s="77"/>
    </row>
    <row r="14908" spans="16:19" x14ac:dyDescent="0.35">
      <c r="P14908" s="77"/>
      <c r="Q14908" s="77"/>
      <c r="R14908" s="77"/>
      <c r="S14908" s="77"/>
    </row>
    <row r="14909" spans="16:19" x14ac:dyDescent="0.35">
      <c r="P14909" s="77"/>
      <c r="Q14909" s="77"/>
      <c r="R14909" s="77"/>
      <c r="S14909" s="77"/>
    </row>
    <row r="14910" spans="16:19" x14ac:dyDescent="0.35">
      <c r="P14910" s="77"/>
      <c r="Q14910" s="77"/>
      <c r="R14910" s="77"/>
      <c r="S14910" s="77"/>
    </row>
    <row r="14911" spans="16:19" x14ac:dyDescent="0.35">
      <c r="P14911" s="77"/>
      <c r="Q14911" s="77"/>
      <c r="R14911" s="77"/>
      <c r="S14911" s="77"/>
    </row>
    <row r="14912" spans="16:19" x14ac:dyDescent="0.35">
      <c r="P14912" s="77"/>
      <c r="Q14912" s="77"/>
      <c r="R14912" s="77"/>
      <c r="S14912" s="77"/>
    </row>
    <row r="14913" spans="16:19" x14ac:dyDescent="0.35">
      <c r="P14913" s="77"/>
      <c r="Q14913" s="77"/>
      <c r="R14913" s="77"/>
      <c r="S14913" s="77"/>
    </row>
    <row r="14914" spans="16:19" x14ac:dyDescent="0.35">
      <c r="P14914" s="77"/>
      <c r="Q14914" s="77"/>
      <c r="R14914" s="77"/>
      <c r="S14914" s="77"/>
    </row>
    <row r="14915" spans="16:19" x14ac:dyDescent="0.35">
      <c r="P14915" s="77"/>
      <c r="Q14915" s="77"/>
      <c r="R14915" s="77"/>
      <c r="S14915" s="77"/>
    </row>
    <row r="14916" spans="16:19" x14ac:dyDescent="0.35">
      <c r="P14916" s="77"/>
      <c r="Q14916" s="77"/>
      <c r="R14916" s="77"/>
      <c r="S14916" s="77"/>
    </row>
    <row r="14917" spans="16:19" x14ac:dyDescent="0.35">
      <c r="P14917" s="77"/>
      <c r="Q14917" s="77"/>
      <c r="R14917" s="77"/>
      <c r="S14917" s="77"/>
    </row>
    <row r="14918" spans="16:19" x14ac:dyDescent="0.35">
      <c r="P14918" s="77"/>
      <c r="Q14918" s="77"/>
      <c r="R14918" s="77"/>
      <c r="S14918" s="77"/>
    </row>
    <row r="14919" spans="16:19" x14ac:dyDescent="0.35">
      <c r="P14919" s="77"/>
      <c r="Q14919" s="77"/>
      <c r="R14919" s="77"/>
      <c r="S14919" s="77"/>
    </row>
    <row r="14920" spans="16:19" x14ac:dyDescent="0.35">
      <c r="P14920" s="77"/>
      <c r="Q14920" s="77"/>
      <c r="R14920" s="77"/>
      <c r="S14920" s="77"/>
    </row>
    <row r="14921" spans="16:19" x14ac:dyDescent="0.35">
      <c r="P14921" s="77"/>
      <c r="Q14921" s="77"/>
      <c r="R14921" s="77"/>
      <c r="S14921" s="77"/>
    </row>
    <row r="14922" spans="16:19" x14ac:dyDescent="0.35">
      <c r="P14922" s="77"/>
      <c r="Q14922" s="77"/>
      <c r="R14922" s="77"/>
      <c r="S14922" s="77"/>
    </row>
    <row r="14923" spans="16:19" x14ac:dyDescent="0.35">
      <c r="P14923" s="77"/>
      <c r="Q14923" s="77"/>
      <c r="R14923" s="77"/>
      <c r="S14923" s="77"/>
    </row>
    <row r="14924" spans="16:19" x14ac:dyDescent="0.35">
      <c r="P14924" s="77"/>
      <c r="Q14924" s="77"/>
      <c r="R14924" s="77"/>
      <c r="S14924" s="77"/>
    </row>
    <row r="14925" spans="16:19" x14ac:dyDescent="0.35">
      <c r="P14925" s="77"/>
      <c r="Q14925" s="77"/>
      <c r="R14925" s="77"/>
      <c r="S14925" s="77"/>
    </row>
    <row r="14926" spans="16:19" x14ac:dyDescent="0.35">
      <c r="P14926" s="77"/>
      <c r="Q14926" s="77"/>
      <c r="R14926" s="77"/>
      <c r="S14926" s="77"/>
    </row>
    <row r="14927" spans="16:19" x14ac:dyDescent="0.35">
      <c r="P14927" s="77"/>
      <c r="Q14927" s="77"/>
      <c r="R14927" s="77"/>
      <c r="S14927" s="77"/>
    </row>
    <row r="14928" spans="16:19" x14ac:dyDescent="0.35">
      <c r="P14928" s="77"/>
      <c r="Q14928" s="77"/>
      <c r="R14928" s="77"/>
      <c r="S14928" s="77"/>
    </row>
    <row r="14929" spans="16:19" x14ac:dyDescent="0.35">
      <c r="P14929" s="77"/>
      <c r="Q14929" s="77"/>
      <c r="R14929" s="77"/>
      <c r="S14929" s="77"/>
    </row>
    <row r="14930" spans="16:19" x14ac:dyDescent="0.35">
      <c r="P14930" s="77"/>
      <c r="Q14930" s="77"/>
      <c r="R14930" s="77"/>
      <c r="S14930" s="77"/>
    </row>
    <row r="14931" spans="16:19" x14ac:dyDescent="0.35">
      <c r="P14931" s="77"/>
      <c r="Q14931" s="77"/>
      <c r="R14931" s="77"/>
      <c r="S14931" s="77"/>
    </row>
    <row r="14932" spans="16:19" x14ac:dyDescent="0.35">
      <c r="P14932" s="77"/>
      <c r="Q14932" s="77"/>
      <c r="R14932" s="77"/>
      <c r="S14932" s="77"/>
    </row>
    <row r="14933" spans="16:19" x14ac:dyDescent="0.35">
      <c r="P14933" s="77"/>
      <c r="Q14933" s="77"/>
      <c r="R14933" s="77"/>
      <c r="S14933" s="77"/>
    </row>
    <row r="14934" spans="16:19" x14ac:dyDescent="0.35">
      <c r="P14934" s="77"/>
      <c r="Q14934" s="77"/>
      <c r="R14934" s="77"/>
      <c r="S14934" s="77"/>
    </row>
    <row r="14935" spans="16:19" x14ac:dyDescent="0.35">
      <c r="P14935" s="77"/>
      <c r="Q14935" s="77"/>
      <c r="R14935" s="77"/>
      <c r="S14935" s="77"/>
    </row>
    <row r="14936" spans="16:19" x14ac:dyDescent="0.35">
      <c r="P14936" s="77"/>
      <c r="Q14936" s="77"/>
      <c r="R14936" s="77"/>
      <c r="S14936" s="77"/>
    </row>
    <row r="14937" spans="16:19" x14ac:dyDescent="0.35">
      <c r="P14937" s="77"/>
      <c r="Q14937" s="77"/>
      <c r="R14937" s="77"/>
      <c r="S14937" s="77"/>
    </row>
    <row r="14938" spans="16:19" x14ac:dyDescent="0.35">
      <c r="P14938" s="77"/>
      <c r="Q14938" s="77"/>
      <c r="R14938" s="77"/>
      <c r="S14938" s="77"/>
    </row>
    <row r="14939" spans="16:19" x14ac:dyDescent="0.35">
      <c r="P14939" s="77"/>
      <c r="Q14939" s="77"/>
      <c r="R14939" s="77"/>
      <c r="S14939" s="77"/>
    </row>
    <row r="14940" spans="16:19" x14ac:dyDescent="0.35">
      <c r="P14940" s="77"/>
      <c r="Q14940" s="77"/>
      <c r="R14940" s="77"/>
      <c r="S14940" s="77"/>
    </row>
    <row r="14941" spans="16:19" x14ac:dyDescent="0.35">
      <c r="P14941" s="77"/>
      <c r="Q14941" s="77"/>
      <c r="R14941" s="77"/>
      <c r="S14941" s="77"/>
    </row>
    <row r="14942" spans="16:19" x14ac:dyDescent="0.35">
      <c r="P14942" s="77"/>
      <c r="Q14942" s="77"/>
      <c r="R14942" s="77"/>
      <c r="S14942" s="77"/>
    </row>
    <row r="14943" spans="16:19" x14ac:dyDescent="0.35">
      <c r="P14943" s="77"/>
      <c r="Q14943" s="77"/>
      <c r="R14943" s="77"/>
      <c r="S14943" s="77"/>
    </row>
    <row r="14944" spans="16:19" x14ac:dyDescent="0.35">
      <c r="P14944" s="77"/>
      <c r="Q14944" s="77"/>
      <c r="R14944" s="77"/>
      <c r="S14944" s="77"/>
    </row>
    <row r="14945" spans="16:19" x14ac:dyDescent="0.35">
      <c r="P14945" s="77"/>
      <c r="Q14945" s="77"/>
      <c r="R14945" s="77"/>
      <c r="S14945" s="77"/>
    </row>
    <row r="14946" spans="16:19" x14ac:dyDescent="0.35">
      <c r="P14946" s="77"/>
      <c r="Q14946" s="77"/>
      <c r="R14946" s="77"/>
      <c r="S14946" s="77"/>
    </row>
    <row r="14947" spans="16:19" x14ac:dyDescent="0.35">
      <c r="P14947" s="77"/>
      <c r="Q14947" s="77"/>
      <c r="R14947" s="77"/>
      <c r="S14947" s="77"/>
    </row>
    <row r="14948" spans="16:19" x14ac:dyDescent="0.35">
      <c r="P14948" s="77"/>
      <c r="Q14948" s="77"/>
      <c r="R14948" s="77"/>
      <c r="S14948" s="77"/>
    </row>
    <row r="14949" spans="16:19" x14ac:dyDescent="0.35">
      <c r="P14949" s="77"/>
      <c r="Q14949" s="77"/>
      <c r="R14949" s="77"/>
      <c r="S14949" s="77"/>
    </row>
    <row r="14950" spans="16:19" x14ac:dyDescent="0.35">
      <c r="P14950" s="77"/>
      <c r="Q14950" s="77"/>
      <c r="R14950" s="77"/>
      <c r="S14950" s="77"/>
    </row>
    <row r="14951" spans="16:19" x14ac:dyDescent="0.35">
      <c r="P14951" s="77"/>
      <c r="Q14951" s="77"/>
      <c r="R14951" s="77"/>
      <c r="S14951" s="77"/>
    </row>
    <row r="14952" spans="16:19" x14ac:dyDescent="0.35">
      <c r="P14952" s="77"/>
      <c r="Q14952" s="77"/>
      <c r="R14952" s="77"/>
      <c r="S14952" s="77"/>
    </row>
    <row r="14953" spans="16:19" x14ac:dyDescent="0.35">
      <c r="P14953" s="77"/>
      <c r="Q14953" s="77"/>
      <c r="R14953" s="77"/>
      <c r="S14953" s="77"/>
    </row>
    <row r="14954" spans="16:19" x14ac:dyDescent="0.35">
      <c r="P14954" s="77"/>
      <c r="Q14954" s="77"/>
      <c r="R14954" s="77"/>
      <c r="S14954" s="77"/>
    </row>
    <row r="14955" spans="16:19" x14ac:dyDescent="0.35">
      <c r="P14955" s="77"/>
      <c r="Q14955" s="77"/>
      <c r="R14955" s="77"/>
      <c r="S14955" s="77"/>
    </row>
    <row r="14956" spans="16:19" x14ac:dyDescent="0.35">
      <c r="P14956" s="77"/>
      <c r="Q14956" s="77"/>
      <c r="R14956" s="77"/>
      <c r="S14956" s="77"/>
    </row>
    <row r="14957" spans="16:19" x14ac:dyDescent="0.35">
      <c r="P14957" s="77"/>
      <c r="Q14957" s="77"/>
      <c r="R14957" s="77"/>
      <c r="S14957" s="77"/>
    </row>
    <row r="14958" spans="16:19" x14ac:dyDescent="0.35">
      <c r="P14958" s="77"/>
      <c r="Q14958" s="77"/>
      <c r="R14958" s="77"/>
      <c r="S14958" s="77"/>
    </row>
    <row r="14959" spans="16:19" x14ac:dyDescent="0.35">
      <c r="P14959" s="77"/>
      <c r="Q14959" s="77"/>
      <c r="R14959" s="77"/>
      <c r="S14959" s="77"/>
    </row>
    <row r="14960" spans="16:19" x14ac:dyDescent="0.35">
      <c r="P14960" s="77"/>
      <c r="Q14960" s="77"/>
      <c r="R14960" s="77"/>
      <c r="S14960" s="77"/>
    </row>
    <row r="14961" spans="16:19" x14ac:dyDescent="0.35">
      <c r="P14961" s="77"/>
      <c r="Q14961" s="77"/>
      <c r="R14961" s="77"/>
      <c r="S14961" s="77"/>
    </row>
    <row r="14962" spans="16:19" x14ac:dyDescent="0.35">
      <c r="P14962" s="77"/>
      <c r="Q14962" s="77"/>
      <c r="R14962" s="77"/>
      <c r="S14962" s="77"/>
    </row>
    <row r="14963" spans="16:19" x14ac:dyDescent="0.35">
      <c r="P14963" s="77"/>
      <c r="Q14963" s="77"/>
      <c r="R14963" s="77"/>
      <c r="S14963" s="77"/>
    </row>
    <row r="14964" spans="16:19" x14ac:dyDescent="0.35">
      <c r="P14964" s="77"/>
      <c r="Q14964" s="77"/>
      <c r="R14964" s="77"/>
      <c r="S14964" s="77"/>
    </row>
    <row r="14965" spans="16:19" x14ac:dyDescent="0.35">
      <c r="P14965" s="77"/>
      <c r="Q14965" s="77"/>
      <c r="R14965" s="77"/>
      <c r="S14965" s="77"/>
    </row>
    <row r="14966" spans="16:19" x14ac:dyDescent="0.35">
      <c r="P14966" s="77"/>
      <c r="Q14966" s="77"/>
      <c r="R14966" s="77"/>
      <c r="S14966" s="77"/>
    </row>
    <row r="14967" spans="16:19" x14ac:dyDescent="0.35">
      <c r="P14967" s="77"/>
      <c r="Q14967" s="77"/>
      <c r="R14967" s="77"/>
      <c r="S14967" s="77"/>
    </row>
    <row r="14968" spans="16:19" x14ac:dyDescent="0.35">
      <c r="P14968" s="77"/>
      <c r="Q14968" s="77"/>
      <c r="R14968" s="77"/>
      <c r="S14968" s="77"/>
    </row>
    <row r="14969" spans="16:19" x14ac:dyDescent="0.35">
      <c r="P14969" s="77"/>
      <c r="Q14969" s="77"/>
      <c r="R14969" s="77"/>
      <c r="S14969" s="77"/>
    </row>
    <row r="14970" spans="16:19" x14ac:dyDescent="0.35">
      <c r="P14970" s="77"/>
      <c r="Q14970" s="77"/>
      <c r="R14970" s="77"/>
      <c r="S14970" s="77"/>
    </row>
    <row r="14971" spans="16:19" x14ac:dyDescent="0.35">
      <c r="P14971" s="77"/>
      <c r="Q14971" s="77"/>
      <c r="R14971" s="77"/>
      <c r="S14971" s="77"/>
    </row>
    <row r="14972" spans="16:19" x14ac:dyDescent="0.35">
      <c r="P14972" s="77"/>
      <c r="Q14972" s="77"/>
      <c r="R14972" s="77"/>
      <c r="S14972" s="77"/>
    </row>
    <row r="14973" spans="16:19" x14ac:dyDescent="0.35">
      <c r="P14973" s="77"/>
      <c r="Q14973" s="77"/>
      <c r="R14973" s="77"/>
      <c r="S14973" s="77"/>
    </row>
    <row r="14974" spans="16:19" x14ac:dyDescent="0.35">
      <c r="P14974" s="77"/>
      <c r="Q14974" s="77"/>
      <c r="R14974" s="77"/>
      <c r="S14974" s="77"/>
    </row>
    <row r="14975" spans="16:19" x14ac:dyDescent="0.35">
      <c r="P14975" s="77"/>
      <c r="Q14975" s="77"/>
      <c r="R14975" s="77"/>
      <c r="S14975" s="77"/>
    </row>
    <row r="14976" spans="16:19" x14ac:dyDescent="0.35">
      <c r="P14976" s="77"/>
      <c r="Q14976" s="77"/>
      <c r="R14976" s="77"/>
      <c r="S14976" s="77"/>
    </row>
    <row r="14977" spans="16:19" x14ac:dyDescent="0.35">
      <c r="P14977" s="77"/>
      <c r="Q14977" s="77"/>
      <c r="R14977" s="77"/>
      <c r="S14977" s="77"/>
    </row>
    <row r="14978" spans="16:19" x14ac:dyDescent="0.35">
      <c r="P14978" s="77"/>
      <c r="Q14978" s="77"/>
      <c r="R14978" s="77"/>
      <c r="S14978" s="77"/>
    </row>
    <row r="14979" spans="16:19" x14ac:dyDescent="0.35">
      <c r="P14979" s="77"/>
      <c r="Q14979" s="77"/>
      <c r="R14979" s="77"/>
      <c r="S14979" s="77"/>
    </row>
    <row r="14980" spans="16:19" x14ac:dyDescent="0.35">
      <c r="P14980" s="77"/>
      <c r="Q14980" s="77"/>
      <c r="R14980" s="77"/>
      <c r="S14980" s="77"/>
    </row>
    <row r="14981" spans="16:19" x14ac:dyDescent="0.35">
      <c r="P14981" s="77"/>
      <c r="Q14981" s="77"/>
      <c r="R14981" s="77"/>
      <c r="S14981" s="77"/>
    </row>
    <row r="14982" spans="16:19" x14ac:dyDescent="0.35">
      <c r="P14982" s="77"/>
      <c r="Q14982" s="77"/>
      <c r="R14982" s="77"/>
      <c r="S14982" s="77"/>
    </row>
    <row r="14983" spans="16:19" x14ac:dyDescent="0.35">
      <c r="P14983" s="77"/>
      <c r="Q14983" s="77"/>
      <c r="R14983" s="77"/>
      <c r="S14983" s="77"/>
    </row>
    <row r="14984" spans="16:19" x14ac:dyDescent="0.35">
      <c r="P14984" s="77"/>
      <c r="Q14984" s="77"/>
      <c r="R14984" s="77"/>
      <c r="S14984" s="77"/>
    </row>
    <row r="14985" spans="16:19" x14ac:dyDescent="0.35">
      <c r="P14985" s="77"/>
      <c r="Q14985" s="77"/>
      <c r="R14985" s="77"/>
      <c r="S14985" s="77"/>
    </row>
    <row r="14986" spans="16:19" x14ac:dyDescent="0.35">
      <c r="P14986" s="77"/>
      <c r="Q14986" s="77"/>
      <c r="R14986" s="77"/>
      <c r="S14986" s="77"/>
    </row>
    <row r="14987" spans="16:19" x14ac:dyDescent="0.35">
      <c r="P14987" s="77"/>
      <c r="Q14987" s="77"/>
      <c r="R14987" s="77"/>
      <c r="S14987" s="77"/>
    </row>
    <row r="14988" spans="16:19" x14ac:dyDescent="0.35">
      <c r="P14988" s="77"/>
      <c r="Q14988" s="77"/>
      <c r="R14988" s="77"/>
      <c r="S14988" s="77"/>
    </row>
    <row r="14989" spans="16:19" x14ac:dyDescent="0.35">
      <c r="P14989" s="77"/>
      <c r="Q14989" s="77"/>
      <c r="R14989" s="77"/>
      <c r="S14989" s="77"/>
    </row>
    <row r="14990" spans="16:19" x14ac:dyDescent="0.35">
      <c r="P14990" s="77"/>
      <c r="Q14990" s="77"/>
      <c r="R14990" s="77"/>
      <c r="S14990" s="77"/>
    </row>
    <row r="14991" spans="16:19" x14ac:dyDescent="0.35">
      <c r="P14991" s="77"/>
      <c r="Q14991" s="77"/>
      <c r="R14991" s="77"/>
      <c r="S14991" s="77"/>
    </row>
    <row r="14992" spans="16:19" x14ac:dyDescent="0.35">
      <c r="P14992" s="77"/>
      <c r="Q14992" s="77"/>
      <c r="R14992" s="77"/>
      <c r="S14992" s="77"/>
    </row>
    <row r="14993" spans="16:19" x14ac:dyDescent="0.35">
      <c r="P14993" s="77"/>
      <c r="Q14993" s="77"/>
      <c r="R14993" s="77"/>
      <c r="S14993" s="77"/>
    </row>
    <row r="14994" spans="16:19" x14ac:dyDescent="0.35">
      <c r="P14994" s="77"/>
      <c r="Q14994" s="77"/>
      <c r="R14994" s="77"/>
      <c r="S14994" s="77"/>
    </row>
    <row r="14995" spans="16:19" x14ac:dyDescent="0.35">
      <c r="P14995" s="77"/>
      <c r="Q14995" s="77"/>
      <c r="R14995" s="77"/>
      <c r="S14995" s="77"/>
    </row>
    <row r="14996" spans="16:19" x14ac:dyDescent="0.35">
      <c r="P14996" s="77"/>
      <c r="Q14996" s="77"/>
      <c r="R14996" s="77"/>
      <c r="S14996" s="77"/>
    </row>
    <row r="14997" spans="16:19" x14ac:dyDescent="0.35">
      <c r="P14997" s="77"/>
      <c r="Q14997" s="77"/>
      <c r="R14997" s="77"/>
      <c r="S14997" s="77"/>
    </row>
    <row r="14998" spans="16:19" x14ac:dyDescent="0.35">
      <c r="P14998" s="77"/>
      <c r="Q14998" s="77"/>
      <c r="R14998" s="77"/>
      <c r="S14998" s="77"/>
    </row>
    <row r="14999" spans="16:19" x14ac:dyDescent="0.35">
      <c r="P14999" s="77"/>
      <c r="Q14999" s="77"/>
      <c r="R14999" s="77"/>
      <c r="S14999" s="77"/>
    </row>
    <row r="15000" spans="16:19" x14ac:dyDescent="0.35">
      <c r="P15000" s="77"/>
      <c r="Q15000" s="77"/>
      <c r="R15000" s="77"/>
      <c r="S15000" s="77"/>
    </row>
    <row r="15001" spans="16:19" x14ac:dyDescent="0.35">
      <c r="P15001" s="77"/>
      <c r="Q15001" s="77"/>
      <c r="R15001" s="77"/>
      <c r="S15001" s="77"/>
    </row>
    <row r="15002" spans="16:19" x14ac:dyDescent="0.35">
      <c r="P15002" s="77"/>
      <c r="Q15002" s="77"/>
      <c r="R15002" s="77"/>
      <c r="S15002" s="77"/>
    </row>
    <row r="15003" spans="16:19" x14ac:dyDescent="0.35">
      <c r="P15003" s="77"/>
      <c r="Q15003" s="77"/>
      <c r="R15003" s="77"/>
      <c r="S15003" s="77"/>
    </row>
    <row r="15004" spans="16:19" x14ac:dyDescent="0.35">
      <c r="P15004" s="77"/>
      <c r="Q15004" s="77"/>
      <c r="R15004" s="77"/>
      <c r="S15004" s="77"/>
    </row>
    <row r="15005" spans="16:19" x14ac:dyDescent="0.35">
      <c r="P15005" s="77"/>
      <c r="Q15005" s="77"/>
      <c r="R15005" s="77"/>
      <c r="S15005" s="77"/>
    </row>
    <row r="15006" spans="16:19" x14ac:dyDescent="0.35">
      <c r="P15006" s="77"/>
      <c r="Q15006" s="77"/>
      <c r="R15006" s="77"/>
      <c r="S15006" s="77"/>
    </row>
    <row r="15007" spans="16:19" x14ac:dyDescent="0.35">
      <c r="P15007" s="77"/>
      <c r="Q15007" s="77"/>
      <c r="R15007" s="77"/>
      <c r="S15007" s="77"/>
    </row>
    <row r="15008" spans="16:19" x14ac:dyDescent="0.35">
      <c r="P15008" s="77"/>
      <c r="Q15008" s="77"/>
      <c r="R15008" s="77"/>
      <c r="S15008" s="77"/>
    </row>
    <row r="15009" spans="16:19" x14ac:dyDescent="0.35">
      <c r="P15009" s="77"/>
      <c r="Q15009" s="77"/>
      <c r="R15009" s="77"/>
      <c r="S15009" s="77"/>
    </row>
    <row r="15010" spans="16:19" x14ac:dyDescent="0.35">
      <c r="P15010" s="77"/>
      <c r="Q15010" s="77"/>
      <c r="R15010" s="77"/>
      <c r="S15010" s="77"/>
    </row>
    <row r="15011" spans="16:19" x14ac:dyDescent="0.35">
      <c r="P15011" s="77"/>
      <c r="Q15011" s="77"/>
      <c r="R15011" s="77"/>
      <c r="S15011" s="77"/>
    </row>
    <row r="15012" spans="16:19" x14ac:dyDescent="0.35">
      <c r="P15012" s="77"/>
      <c r="Q15012" s="77"/>
      <c r="R15012" s="77"/>
      <c r="S15012" s="77"/>
    </row>
    <row r="15013" spans="16:19" x14ac:dyDescent="0.35">
      <c r="P15013" s="77"/>
      <c r="Q15013" s="77"/>
      <c r="R15013" s="77"/>
      <c r="S15013" s="77"/>
    </row>
    <row r="15014" spans="16:19" x14ac:dyDescent="0.35">
      <c r="P15014" s="77"/>
      <c r="Q15014" s="77"/>
      <c r="R15014" s="77"/>
      <c r="S15014" s="77"/>
    </row>
    <row r="15015" spans="16:19" x14ac:dyDescent="0.35">
      <c r="P15015" s="77"/>
      <c r="Q15015" s="77"/>
      <c r="R15015" s="77"/>
      <c r="S15015" s="77"/>
    </row>
    <row r="15016" spans="16:19" x14ac:dyDescent="0.35">
      <c r="P15016" s="77"/>
      <c r="Q15016" s="77"/>
      <c r="R15016" s="77"/>
      <c r="S15016" s="77"/>
    </row>
    <row r="15017" spans="16:19" x14ac:dyDescent="0.35">
      <c r="P15017" s="77"/>
      <c r="Q15017" s="77"/>
      <c r="R15017" s="77"/>
      <c r="S15017" s="77"/>
    </row>
    <row r="15018" spans="16:19" x14ac:dyDescent="0.35">
      <c r="P15018" s="77"/>
      <c r="Q15018" s="77"/>
      <c r="R15018" s="77"/>
      <c r="S15018" s="77"/>
    </row>
    <row r="15019" spans="16:19" x14ac:dyDescent="0.35">
      <c r="P15019" s="77"/>
      <c r="Q15019" s="77"/>
      <c r="R15019" s="77"/>
      <c r="S15019" s="77"/>
    </row>
    <row r="15020" spans="16:19" x14ac:dyDescent="0.35">
      <c r="P15020" s="77"/>
      <c r="Q15020" s="77"/>
      <c r="R15020" s="77"/>
      <c r="S15020" s="77"/>
    </row>
    <row r="15021" spans="16:19" x14ac:dyDescent="0.35">
      <c r="P15021" s="77"/>
      <c r="Q15021" s="77"/>
      <c r="R15021" s="77"/>
      <c r="S15021" s="77"/>
    </row>
    <row r="15022" spans="16:19" x14ac:dyDescent="0.35">
      <c r="P15022" s="77"/>
      <c r="Q15022" s="77"/>
      <c r="R15022" s="77"/>
      <c r="S15022" s="77"/>
    </row>
    <row r="15023" spans="16:19" x14ac:dyDescent="0.35">
      <c r="P15023" s="77"/>
      <c r="Q15023" s="77"/>
      <c r="R15023" s="77"/>
      <c r="S15023" s="77"/>
    </row>
    <row r="15024" spans="16:19" x14ac:dyDescent="0.35">
      <c r="P15024" s="77"/>
      <c r="Q15024" s="77"/>
      <c r="R15024" s="77"/>
      <c r="S15024" s="77"/>
    </row>
    <row r="15025" spans="16:19" x14ac:dyDescent="0.35">
      <c r="P15025" s="77"/>
      <c r="Q15025" s="77"/>
      <c r="R15025" s="77"/>
      <c r="S15025" s="77"/>
    </row>
    <row r="15026" spans="16:19" x14ac:dyDescent="0.35">
      <c r="P15026" s="77"/>
      <c r="Q15026" s="77"/>
      <c r="R15026" s="77"/>
      <c r="S15026" s="77"/>
    </row>
    <row r="15027" spans="16:19" x14ac:dyDescent="0.35">
      <c r="P15027" s="77"/>
      <c r="Q15027" s="77"/>
      <c r="R15027" s="77"/>
      <c r="S15027" s="77"/>
    </row>
    <row r="15028" spans="16:19" x14ac:dyDescent="0.35">
      <c r="P15028" s="77"/>
      <c r="Q15028" s="77"/>
      <c r="R15028" s="77"/>
      <c r="S15028" s="77"/>
    </row>
    <row r="15029" spans="16:19" x14ac:dyDescent="0.35">
      <c r="P15029" s="77"/>
      <c r="Q15029" s="77"/>
      <c r="R15029" s="77"/>
      <c r="S15029" s="77"/>
    </row>
    <row r="15030" spans="16:19" x14ac:dyDescent="0.35">
      <c r="P15030" s="77"/>
      <c r="Q15030" s="77"/>
      <c r="R15030" s="77"/>
      <c r="S15030" s="77"/>
    </row>
    <row r="15031" spans="16:19" x14ac:dyDescent="0.35">
      <c r="P15031" s="77"/>
      <c r="Q15031" s="77"/>
      <c r="R15031" s="77"/>
      <c r="S15031" s="77"/>
    </row>
    <row r="15032" spans="16:19" x14ac:dyDescent="0.35">
      <c r="P15032" s="77"/>
      <c r="Q15032" s="77"/>
      <c r="R15032" s="77"/>
      <c r="S15032" s="77"/>
    </row>
    <row r="15033" spans="16:19" x14ac:dyDescent="0.35">
      <c r="P15033" s="77"/>
      <c r="Q15033" s="77"/>
      <c r="R15033" s="77"/>
      <c r="S15033" s="77"/>
    </row>
    <row r="15034" spans="16:19" x14ac:dyDescent="0.35">
      <c r="P15034" s="77"/>
      <c r="Q15034" s="77"/>
      <c r="R15034" s="77"/>
      <c r="S15034" s="77"/>
    </row>
    <row r="15035" spans="16:19" x14ac:dyDescent="0.35">
      <c r="P15035" s="77"/>
      <c r="Q15035" s="77"/>
      <c r="R15035" s="77"/>
      <c r="S15035" s="77"/>
    </row>
    <row r="15036" spans="16:19" x14ac:dyDescent="0.35">
      <c r="P15036" s="77"/>
      <c r="Q15036" s="77"/>
      <c r="R15036" s="77"/>
      <c r="S15036" s="77"/>
    </row>
    <row r="15037" spans="16:19" x14ac:dyDescent="0.35">
      <c r="P15037" s="77"/>
      <c r="Q15037" s="77"/>
      <c r="R15037" s="77"/>
      <c r="S15037" s="77"/>
    </row>
    <row r="15038" spans="16:19" x14ac:dyDescent="0.35">
      <c r="P15038" s="77"/>
      <c r="Q15038" s="77"/>
      <c r="R15038" s="77"/>
      <c r="S15038" s="77"/>
    </row>
    <row r="15039" spans="16:19" x14ac:dyDescent="0.35">
      <c r="P15039" s="77"/>
      <c r="Q15039" s="77"/>
      <c r="R15039" s="77"/>
      <c r="S15039" s="77"/>
    </row>
    <row r="15040" spans="16:19" x14ac:dyDescent="0.35">
      <c r="P15040" s="77"/>
      <c r="Q15040" s="77"/>
      <c r="R15040" s="77"/>
      <c r="S15040" s="77"/>
    </row>
    <row r="15041" spans="16:19" x14ac:dyDescent="0.35">
      <c r="P15041" s="77"/>
      <c r="Q15041" s="77"/>
      <c r="R15041" s="77"/>
      <c r="S15041" s="77"/>
    </row>
    <row r="15042" spans="16:19" x14ac:dyDescent="0.35">
      <c r="P15042" s="77"/>
      <c r="Q15042" s="77"/>
      <c r="R15042" s="77"/>
      <c r="S15042" s="77"/>
    </row>
    <row r="15043" spans="16:19" x14ac:dyDescent="0.35">
      <c r="P15043" s="77"/>
      <c r="Q15043" s="77"/>
      <c r="R15043" s="77"/>
      <c r="S15043" s="77"/>
    </row>
    <row r="15044" spans="16:19" x14ac:dyDescent="0.35">
      <c r="P15044" s="77"/>
      <c r="Q15044" s="77"/>
      <c r="R15044" s="77"/>
      <c r="S15044" s="77"/>
    </row>
    <row r="15045" spans="16:19" x14ac:dyDescent="0.35">
      <c r="P15045" s="77"/>
      <c r="Q15045" s="77"/>
      <c r="R15045" s="77"/>
      <c r="S15045" s="77"/>
    </row>
    <row r="15046" spans="16:19" x14ac:dyDescent="0.35">
      <c r="P15046" s="77"/>
      <c r="Q15046" s="77"/>
      <c r="R15046" s="77"/>
      <c r="S15046" s="77"/>
    </row>
    <row r="15047" spans="16:19" x14ac:dyDescent="0.35">
      <c r="P15047" s="77"/>
      <c r="Q15047" s="77"/>
      <c r="R15047" s="77"/>
      <c r="S15047" s="77"/>
    </row>
    <row r="15048" spans="16:19" x14ac:dyDescent="0.35">
      <c r="P15048" s="77"/>
      <c r="Q15048" s="77"/>
      <c r="R15048" s="77"/>
      <c r="S15048" s="77"/>
    </row>
    <row r="15049" spans="16:19" x14ac:dyDescent="0.35">
      <c r="P15049" s="77"/>
      <c r="Q15049" s="77"/>
      <c r="R15049" s="77"/>
      <c r="S15049" s="77"/>
    </row>
    <row r="15050" spans="16:19" x14ac:dyDescent="0.35">
      <c r="P15050" s="77"/>
      <c r="Q15050" s="77"/>
      <c r="R15050" s="77"/>
      <c r="S15050" s="77"/>
    </row>
    <row r="15051" spans="16:19" x14ac:dyDescent="0.35">
      <c r="P15051" s="77"/>
      <c r="Q15051" s="77"/>
      <c r="R15051" s="77"/>
      <c r="S15051" s="77"/>
    </row>
    <row r="15052" spans="16:19" x14ac:dyDescent="0.35">
      <c r="P15052" s="77"/>
      <c r="Q15052" s="77"/>
      <c r="R15052" s="77"/>
      <c r="S15052" s="77"/>
    </row>
    <row r="15053" spans="16:19" x14ac:dyDescent="0.35">
      <c r="P15053" s="77"/>
      <c r="Q15053" s="77"/>
      <c r="R15053" s="77"/>
      <c r="S15053" s="77"/>
    </row>
    <row r="15054" spans="16:19" x14ac:dyDescent="0.35">
      <c r="P15054" s="77"/>
      <c r="Q15054" s="77"/>
      <c r="R15054" s="77"/>
      <c r="S15054" s="77"/>
    </row>
    <row r="15055" spans="16:19" x14ac:dyDescent="0.35">
      <c r="P15055" s="77"/>
      <c r="Q15055" s="77"/>
      <c r="R15055" s="77"/>
      <c r="S15055" s="77"/>
    </row>
    <row r="15056" spans="16:19" x14ac:dyDescent="0.35">
      <c r="P15056" s="77"/>
      <c r="Q15056" s="77"/>
      <c r="R15056" s="77"/>
      <c r="S15056" s="77"/>
    </row>
    <row r="15057" spans="16:19" x14ac:dyDescent="0.35">
      <c r="P15057" s="77"/>
      <c r="Q15057" s="77"/>
      <c r="R15057" s="77"/>
      <c r="S15057" s="77"/>
    </row>
    <row r="15058" spans="16:19" x14ac:dyDescent="0.35">
      <c r="P15058" s="77"/>
      <c r="Q15058" s="77"/>
      <c r="R15058" s="77"/>
      <c r="S15058" s="77"/>
    </row>
    <row r="15059" spans="16:19" x14ac:dyDescent="0.35">
      <c r="P15059" s="77"/>
      <c r="Q15059" s="77"/>
      <c r="R15059" s="77"/>
      <c r="S15059" s="77"/>
    </row>
    <row r="15060" spans="16:19" x14ac:dyDescent="0.35">
      <c r="P15060" s="77"/>
      <c r="Q15060" s="77"/>
      <c r="R15060" s="77"/>
      <c r="S15060" s="77"/>
    </row>
    <row r="15061" spans="16:19" x14ac:dyDescent="0.35">
      <c r="P15061" s="77"/>
      <c r="Q15061" s="77"/>
      <c r="R15061" s="77"/>
      <c r="S15061" s="77"/>
    </row>
    <row r="15062" spans="16:19" x14ac:dyDescent="0.35">
      <c r="P15062" s="77"/>
      <c r="Q15062" s="77"/>
      <c r="R15062" s="77"/>
      <c r="S15062" s="77"/>
    </row>
    <row r="15063" spans="16:19" x14ac:dyDescent="0.35">
      <c r="P15063" s="77"/>
      <c r="Q15063" s="77"/>
      <c r="R15063" s="77"/>
      <c r="S15063" s="77"/>
    </row>
    <row r="15064" spans="16:19" x14ac:dyDescent="0.35">
      <c r="P15064" s="77"/>
      <c r="Q15064" s="77"/>
      <c r="R15064" s="77"/>
      <c r="S15064" s="77"/>
    </row>
    <row r="15065" spans="16:19" x14ac:dyDescent="0.35">
      <c r="P15065" s="77"/>
      <c r="Q15065" s="77"/>
      <c r="R15065" s="77"/>
      <c r="S15065" s="77"/>
    </row>
    <row r="15066" spans="16:19" x14ac:dyDescent="0.35">
      <c r="P15066" s="77"/>
      <c r="Q15066" s="77"/>
      <c r="R15066" s="77"/>
      <c r="S15066" s="77"/>
    </row>
    <row r="15067" spans="16:19" x14ac:dyDescent="0.35">
      <c r="P15067" s="77"/>
      <c r="Q15067" s="77"/>
      <c r="R15067" s="77"/>
      <c r="S15067" s="77"/>
    </row>
    <row r="15068" spans="16:19" x14ac:dyDescent="0.35">
      <c r="P15068" s="77"/>
      <c r="Q15068" s="77"/>
      <c r="R15068" s="77"/>
      <c r="S15068" s="77"/>
    </row>
    <row r="15069" spans="16:19" x14ac:dyDescent="0.35">
      <c r="P15069" s="77"/>
      <c r="Q15069" s="77"/>
      <c r="R15069" s="77"/>
      <c r="S15069" s="77"/>
    </row>
    <row r="15070" spans="16:19" x14ac:dyDescent="0.35">
      <c r="P15070" s="77"/>
      <c r="Q15070" s="77"/>
      <c r="R15070" s="77"/>
      <c r="S15070" s="77"/>
    </row>
    <row r="15071" spans="16:19" x14ac:dyDescent="0.35">
      <c r="P15071" s="77"/>
      <c r="Q15071" s="77"/>
      <c r="R15071" s="77"/>
      <c r="S15071" s="77"/>
    </row>
    <row r="15072" spans="16:19" x14ac:dyDescent="0.35">
      <c r="P15072" s="77"/>
      <c r="Q15072" s="77"/>
      <c r="R15072" s="77"/>
      <c r="S15072" s="77"/>
    </row>
    <row r="15073" spans="16:19" x14ac:dyDescent="0.35">
      <c r="P15073" s="77"/>
      <c r="Q15073" s="77"/>
      <c r="R15073" s="77"/>
      <c r="S15073" s="77"/>
    </row>
    <row r="15074" spans="16:19" x14ac:dyDescent="0.35">
      <c r="P15074" s="77"/>
      <c r="Q15074" s="77"/>
      <c r="R15074" s="77"/>
      <c r="S15074" s="77"/>
    </row>
    <row r="15075" spans="16:19" x14ac:dyDescent="0.35">
      <c r="P15075" s="77"/>
      <c r="Q15075" s="77"/>
      <c r="R15075" s="77"/>
      <c r="S15075" s="77"/>
    </row>
    <row r="15076" spans="16:19" x14ac:dyDescent="0.35">
      <c r="P15076" s="77"/>
      <c r="Q15076" s="77"/>
      <c r="R15076" s="77"/>
      <c r="S15076" s="77"/>
    </row>
    <row r="15077" spans="16:19" x14ac:dyDescent="0.35">
      <c r="P15077" s="77"/>
      <c r="Q15077" s="77"/>
      <c r="R15077" s="77"/>
      <c r="S15077" s="77"/>
    </row>
    <row r="15078" spans="16:19" x14ac:dyDescent="0.35">
      <c r="P15078" s="77"/>
      <c r="Q15078" s="77"/>
      <c r="R15078" s="77"/>
      <c r="S15078" s="77"/>
    </row>
    <row r="15079" spans="16:19" x14ac:dyDescent="0.35">
      <c r="P15079" s="77"/>
      <c r="Q15079" s="77"/>
      <c r="R15079" s="77"/>
      <c r="S15079" s="77"/>
    </row>
    <row r="15080" spans="16:19" x14ac:dyDescent="0.35">
      <c r="P15080" s="77"/>
      <c r="Q15080" s="77"/>
      <c r="R15080" s="77"/>
      <c r="S15080" s="77"/>
    </row>
    <row r="15081" spans="16:19" x14ac:dyDescent="0.35">
      <c r="P15081" s="77"/>
      <c r="Q15081" s="77"/>
      <c r="R15081" s="77"/>
      <c r="S15081" s="77"/>
    </row>
    <row r="15082" spans="16:19" x14ac:dyDescent="0.35">
      <c r="P15082" s="77"/>
      <c r="Q15082" s="77"/>
      <c r="R15082" s="77"/>
      <c r="S15082" s="77"/>
    </row>
    <row r="15083" spans="16:19" x14ac:dyDescent="0.35">
      <c r="P15083" s="77"/>
      <c r="Q15083" s="77"/>
      <c r="R15083" s="77"/>
      <c r="S15083" s="77"/>
    </row>
    <row r="15084" spans="16:19" x14ac:dyDescent="0.35">
      <c r="P15084" s="77"/>
      <c r="Q15084" s="77"/>
      <c r="R15084" s="77"/>
      <c r="S15084" s="77"/>
    </row>
    <row r="15085" spans="16:19" x14ac:dyDescent="0.35">
      <c r="P15085" s="77"/>
      <c r="Q15085" s="77"/>
      <c r="R15085" s="77"/>
      <c r="S15085" s="77"/>
    </row>
    <row r="15086" spans="16:19" x14ac:dyDescent="0.35">
      <c r="P15086" s="77"/>
      <c r="Q15086" s="77"/>
      <c r="R15086" s="77"/>
      <c r="S15086" s="77"/>
    </row>
    <row r="15087" spans="16:19" x14ac:dyDescent="0.35">
      <c r="P15087" s="77"/>
      <c r="Q15087" s="77"/>
      <c r="R15087" s="77"/>
      <c r="S15087" s="77"/>
    </row>
    <row r="15088" spans="16:19" x14ac:dyDescent="0.35">
      <c r="P15088" s="77"/>
      <c r="Q15088" s="77"/>
      <c r="R15088" s="77"/>
      <c r="S15088" s="77"/>
    </row>
    <row r="15089" spans="16:19" x14ac:dyDescent="0.35">
      <c r="P15089" s="77"/>
      <c r="Q15089" s="77"/>
      <c r="R15089" s="77"/>
      <c r="S15089" s="77"/>
    </row>
    <row r="15090" spans="16:19" x14ac:dyDescent="0.35">
      <c r="P15090" s="77"/>
      <c r="Q15090" s="77"/>
      <c r="R15090" s="77"/>
      <c r="S15090" s="77"/>
    </row>
    <row r="15091" spans="16:19" x14ac:dyDescent="0.35">
      <c r="P15091" s="77"/>
      <c r="Q15091" s="77"/>
      <c r="R15091" s="77"/>
      <c r="S15091" s="77"/>
    </row>
    <row r="15092" spans="16:19" x14ac:dyDescent="0.35">
      <c r="P15092" s="77"/>
      <c r="Q15092" s="77"/>
      <c r="R15092" s="77"/>
      <c r="S15092" s="77"/>
    </row>
    <row r="15093" spans="16:19" x14ac:dyDescent="0.35">
      <c r="P15093" s="77"/>
      <c r="Q15093" s="77"/>
      <c r="R15093" s="77"/>
      <c r="S15093" s="77"/>
    </row>
    <row r="15094" spans="16:19" x14ac:dyDescent="0.35">
      <c r="P15094" s="77"/>
      <c r="Q15094" s="77"/>
      <c r="R15094" s="77"/>
      <c r="S15094" s="77"/>
    </row>
    <row r="15095" spans="16:19" x14ac:dyDescent="0.35">
      <c r="P15095" s="77"/>
      <c r="Q15095" s="77"/>
      <c r="R15095" s="77"/>
      <c r="S15095" s="77"/>
    </row>
    <row r="15096" spans="16:19" x14ac:dyDescent="0.35">
      <c r="P15096" s="77"/>
      <c r="Q15096" s="77"/>
      <c r="R15096" s="77"/>
      <c r="S15096" s="77"/>
    </row>
    <row r="15097" spans="16:19" x14ac:dyDescent="0.35">
      <c r="P15097" s="77"/>
      <c r="Q15097" s="77"/>
      <c r="R15097" s="77"/>
      <c r="S15097" s="77"/>
    </row>
    <row r="15098" spans="16:19" x14ac:dyDescent="0.35">
      <c r="P15098" s="77"/>
      <c r="Q15098" s="77"/>
      <c r="R15098" s="77"/>
      <c r="S15098" s="77"/>
    </row>
    <row r="15099" spans="16:19" x14ac:dyDescent="0.35">
      <c r="P15099" s="77"/>
      <c r="Q15099" s="77"/>
      <c r="R15099" s="77"/>
      <c r="S15099" s="77"/>
    </row>
    <row r="15100" spans="16:19" x14ac:dyDescent="0.35">
      <c r="P15100" s="77"/>
      <c r="Q15100" s="77"/>
      <c r="R15100" s="77"/>
      <c r="S15100" s="77"/>
    </row>
    <row r="15101" spans="16:19" x14ac:dyDescent="0.35">
      <c r="P15101" s="77"/>
      <c r="Q15101" s="77"/>
      <c r="R15101" s="77"/>
      <c r="S15101" s="77"/>
    </row>
    <row r="15102" spans="16:19" x14ac:dyDescent="0.35">
      <c r="P15102" s="77"/>
      <c r="Q15102" s="77"/>
      <c r="R15102" s="77"/>
      <c r="S15102" s="77"/>
    </row>
    <row r="15103" spans="16:19" x14ac:dyDescent="0.35">
      <c r="P15103" s="77"/>
      <c r="Q15103" s="77"/>
      <c r="R15103" s="77"/>
      <c r="S15103" s="77"/>
    </row>
    <row r="15104" spans="16:19" x14ac:dyDescent="0.35">
      <c r="P15104" s="77"/>
      <c r="Q15104" s="77"/>
      <c r="R15104" s="77"/>
      <c r="S15104" s="77"/>
    </row>
    <row r="15105" spans="16:19" x14ac:dyDescent="0.35">
      <c r="P15105" s="77"/>
      <c r="Q15105" s="77"/>
      <c r="R15105" s="77"/>
      <c r="S15105" s="77"/>
    </row>
    <row r="15106" spans="16:19" x14ac:dyDescent="0.35">
      <c r="P15106" s="77"/>
      <c r="Q15106" s="77"/>
      <c r="R15106" s="77"/>
      <c r="S15106" s="77"/>
    </row>
    <row r="15107" spans="16:19" x14ac:dyDescent="0.35">
      <c r="P15107" s="77"/>
      <c r="Q15107" s="77"/>
      <c r="R15107" s="77"/>
      <c r="S15107" s="77"/>
    </row>
    <row r="15108" spans="16:19" x14ac:dyDescent="0.35">
      <c r="P15108" s="77"/>
      <c r="Q15108" s="77"/>
      <c r="R15108" s="77"/>
      <c r="S15108" s="77"/>
    </row>
    <row r="15109" spans="16:19" x14ac:dyDescent="0.35">
      <c r="P15109" s="77"/>
      <c r="Q15109" s="77"/>
      <c r="R15109" s="77"/>
      <c r="S15109" s="77"/>
    </row>
    <row r="15110" spans="16:19" x14ac:dyDescent="0.35">
      <c r="P15110" s="77"/>
      <c r="Q15110" s="77"/>
      <c r="R15110" s="77"/>
      <c r="S15110" s="77"/>
    </row>
    <row r="15111" spans="16:19" x14ac:dyDescent="0.35">
      <c r="P15111" s="77"/>
      <c r="Q15111" s="77"/>
      <c r="R15111" s="77"/>
      <c r="S15111" s="77"/>
    </row>
    <row r="15112" spans="16:19" x14ac:dyDescent="0.35">
      <c r="P15112" s="77"/>
      <c r="Q15112" s="77"/>
      <c r="R15112" s="77"/>
      <c r="S15112" s="77"/>
    </row>
    <row r="15113" spans="16:19" x14ac:dyDescent="0.35">
      <c r="P15113" s="77"/>
      <c r="Q15113" s="77"/>
      <c r="R15113" s="77"/>
      <c r="S15113" s="77"/>
    </row>
    <row r="15114" spans="16:19" x14ac:dyDescent="0.35">
      <c r="P15114" s="77"/>
      <c r="Q15114" s="77"/>
      <c r="R15114" s="77"/>
      <c r="S15114" s="77"/>
    </row>
    <row r="15115" spans="16:19" x14ac:dyDescent="0.35">
      <c r="P15115" s="77"/>
      <c r="Q15115" s="77"/>
      <c r="R15115" s="77"/>
      <c r="S15115" s="77"/>
    </row>
    <row r="15116" spans="16:19" x14ac:dyDescent="0.35">
      <c r="P15116" s="77"/>
      <c r="Q15116" s="77"/>
      <c r="R15116" s="77"/>
      <c r="S15116" s="77"/>
    </row>
    <row r="15117" spans="16:19" x14ac:dyDescent="0.35">
      <c r="P15117" s="77"/>
      <c r="Q15117" s="77"/>
      <c r="R15117" s="77"/>
      <c r="S15117" s="77"/>
    </row>
    <row r="15118" spans="16:19" x14ac:dyDescent="0.35">
      <c r="P15118" s="77"/>
      <c r="Q15118" s="77"/>
      <c r="R15118" s="77"/>
      <c r="S15118" s="77"/>
    </row>
    <row r="15119" spans="16:19" x14ac:dyDescent="0.35">
      <c r="P15119" s="77"/>
      <c r="Q15119" s="77"/>
      <c r="R15119" s="77"/>
      <c r="S15119" s="77"/>
    </row>
    <row r="15120" spans="16:19" x14ac:dyDescent="0.35">
      <c r="P15120" s="77"/>
      <c r="Q15120" s="77"/>
      <c r="R15120" s="77"/>
      <c r="S15120" s="77"/>
    </row>
    <row r="15121" spans="16:19" x14ac:dyDescent="0.35">
      <c r="P15121" s="77"/>
      <c r="Q15121" s="77"/>
      <c r="R15121" s="77"/>
      <c r="S15121" s="77"/>
    </row>
    <row r="15122" spans="16:19" x14ac:dyDescent="0.35">
      <c r="P15122" s="77"/>
      <c r="Q15122" s="77"/>
      <c r="R15122" s="77"/>
      <c r="S15122" s="77"/>
    </row>
    <row r="15123" spans="16:19" x14ac:dyDescent="0.35">
      <c r="P15123" s="77"/>
      <c r="Q15123" s="77"/>
      <c r="R15123" s="77"/>
      <c r="S15123" s="77"/>
    </row>
    <row r="15124" spans="16:19" x14ac:dyDescent="0.35">
      <c r="P15124" s="77"/>
      <c r="Q15124" s="77"/>
      <c r="R15124" s="77"/>
      <c r="S15124" s="77"/>
    </row>
    <row r="15125" spans="16:19" x14ac:dyDescent="0.35">
      <c r="P15125" s="77"/>
      <c r="Q15125" s="77"/>
      <c r="R15125" s="77"/>
      <c r="S15125" s="77"/>
    </row>
    <row r="15126" spans="16:19" x14ac:dyDescent="0.35">
      <c r="P15126" s="77"/>
      <c r="Q15126" s="77"/>
      <c r="R15126" s="77"/>
      <c r="S15126" s="77"/>
    </row>
    <row r="15127" spans="16:19" x14ac:dyDescent="0.35">
      <c r="P15127" s="77"/>
      <c r="Q15127" s="77"/>
      <c r="R15127" s="77"/>
      <c r="S15127" s="77"/>
    </row>
    <row r="15128" spans="16:19" x14ac:dyDescent="0.35">
      <c r="P15128" s="77"/>
      <c r="Q15128" s="77"/>
      <c r="R15128" s="77"/>
      <c r="S15128" s="77"/>
    </row>
    <row r="15129" spans="16:19" x14ac:dyDescent="0.35">
      <c r="P15129" s="77"/>
      <c r="Q15129" s="77"/>
      <c r="R15129" s="77"/>
      <c r="S15129" s="77"/>
    </row>
    <row r="15130" spans="16:19" x14ac:dyDescent="0.35">
      <c r="P15130" s="77"/>
      <c r="Q15130" s="77"/>
      <c r="R15130" s="77"/>
      <c r="S15130" s="77"/>
    </row>
    <row r="15131" spans="16:19" x14ac:dyDescent="0.35">
      <c r="P15131" s="77"/>
      <c r="Q15131" s="77"/>
      <c r="R15131" s="77"/>
      <c r="S15131" s="77"/>
    </row>
    <row r="15132" spans="16:19" x14ac:dyDescent="0.35">
      <c r="P15132" s="77"/>
      <c r="Q15132" s="77"/>
      <c r="R15132" s="77"/>
      <c r="S15132" s="77"/>
    </row>
    <row r="15133" spans="16:19" x14ac:dyDescent="0.35">
      <c r="P15133" s="77"/>
      <c r="Q15133" s="77"/>
      <c r="R15133" s="77"/>
      <c r="S15133" s="77"/>
    </row>
    <row r="15134" spans="16:19" x14ac:dyDescent="0.35">
      <c r="P15134" s="77"/>
      <c r="Q15134" s="77"/>
      <c r="R15134" s="77"/>
      <c r="S15134" s="77"/>
    </row>
    <row r="15135" spans="16:19" x14ac:dyDescent="0.35">
      <c r="P15135" s="77"/>
      <c r="Q15135" s="77"/>
      <c r="R15135" s="77"/>
      <c r="S15135" s="77"/>
    </row>
    <row r="15136" spans="16:19" x14ac:dyDescent="0.35">
      <c r="P15136" s="77"/>
      <c r="Q15136" s="77"/>
      <c r="R15136" s="77"/>
      <c r="S15136" s="77"/>
    </row>
    <row r="15137" spans="16:19" x14ac:dyDescent="0.35">
      <c r="P15137" s="77"/>
      <c r="Q15137" s="77"/>
      <c r="R15137" s="77"/>
      <c r="S15137" s="77"/>
    </row>
    <row r="15138" spans="16:19" x14ac:dyDescent="0.35">
      <c r="P15138" s="77"/>
      <c r="Q15138" s="77"/>
      <c r="R15138" s="77"/>
      <c r="S15138" s="77"/>
    </row>
    <row r="15139" spans="16:19" x14ac:dyDescent="0.35">
      <c r="P15139" s="77"/>
      <c r="Q15139" s="77"/>
      <c r="R15139" s="77"/>
      <c r="S15139" s="77"/>
    </row>
    <row r="15140" spans="16:19" x14ac:dyDescent="0.35">
      <c r="P15140" s="77"/>
      <c r="Q15140" s="77"/>
      <c r="R15140" s="77"/>
      <c r="S15140" s="77"/>
    </row>
    <row r="15141" spans="16:19" x14ac:dyDescent="0.35">
      <c r="P15141" s="77"/>
      <c r="Q15141" s="77"/>
      <c r="R15141" s="77"/>
      <c r="S15141" s="77"/>
    </row>
    <row r="15142" spans="16:19" x14ac:dyDescent="0.35">
      <c r="P15142" s="77"/>
      <c r="Q15142" s="77"/>
      <c r="R15142" s="77"/>
      <c r="S15142" s="77"/>
    </row>
    <row r="15143" spans="16:19" x14ac:dyDescent="0.35">
      <c r="P15143" s="77"/>
      <c r="Q15143" s="77"/>
      <c r="R15143" s="77"/>
      <c r="S15143" s="77"/>
    </row>
    <row r="15144" spans="16:19" x14ac:dyDescent="0.35">
      <c r="P15144" s="77"/>
      <c r="Q15144" s="77"/>
      <c r="R15144" s="77"/>
      <c r="S15144" s="77"/>
    </row>
    <row r="15145" spans="16:19" x14ac:dyDescent="0.35">
      <c r="P15145" s="77"/>
      <c r="Q15145" s="77"/>
      <c r="R15145" s="77"/>
      <c r="S15145" s="77"/>
    </row>
    <row r="15146" spans="16:19" x14ac:dyDescent="0.35">
      <c r="P15146" s="77"/>
      <c r="Q15146" s="77"/>
      <c r="R15146" s="77"/>
      <c r="S15146" s="77"/>
    </row>
    <row r="15147" spans="16:19" x14ac:dyDescent="0.35">
      <c r="P15147" s="77"/>
      <c r="Q15147" s="77"/>
      <c r="R15147" s="77"/>
      <c r="S15147" s="77"/>
    </row>
    <row r="15148" spans="16:19" x14ac:dyDescent="0.35">
      <c r="P15148" s="77"/>
      <c r="Q15148" s="77"/>
      <c r="R15148" s="77"/>
      <c r="S15148" s="77"/>
    </row>
    <row r="15149" spans="16:19" x14ac:dyDescent="0.35">
      <c r="P15149" s="77"/>
      <c r="Q15149" s="77"/>
      <c r="R15149" s="77"/>
      <c r="S15149" s="77"/>
    </row>
    <row r="15150" spans="16:19" x14ac:dyDescent="0.35">
      <c r="P15150" s="77"/>
      <c r="Q15150" s="77"/>
      <c r="R15150" s="77"/>
      <c r="S15150" s="77"/>
    </row>
    <row r="15151" spans="16:19" x14ac:dyDescent="0.35">
      <c r="P15151" s="77"/>
      <c r="Q15151" s="77"/>
      <c r="R15151" s="77"/>
      <c r="S15151" s="77"/>
    </row>
    <row r="15152" spans="16:19" x14ac:dyDescent="0.35">
      <c r="P15152" s="77"/>
      <c r="Q15152" s="77"/>
      <c r="R15152" s="77"/>
      <c r="S15152" s="77"/>
    </row>
    <row r="15153" spans="16:19" x14ac:dyDescent="0.35">
      <c r="P15153" s="77"/>
      <c r="Q15153" s="77"/>
      <c r="R15153" s="77"/>
      <c r="S15153" s="77"/>
    </row>
    <row r="15154" spans="16:19" x14ac:dyDescent="0.35">
      <c r="P15154" s="77"/>
      <c r="Q15154" s="77"/>
      <c r="R15154" s="77"/>
      <c r="S15154" s="77"/>
    </row>
    <row r="15155" spans="16:19" x14ac:dyDescent="0.35">
      <c r="P15155" s="77"/>
      <c r="Q15155" s="77"/>
      <c r="R15155" s="77"/>
      <c r="S15155" s="77"/>
    </row>
    <row r="15156" spans="16:19" x14ac:dyDescent="0.35">
      <c r="P15156" s="77"/>
      <c r="Q15156" s="77"/>
      <c r="R15156" s="77"/>
      <c r="S15156" s="77"/>
    </row>
    <row r="15157" spans="16:19" x14ac:dyDescent="0.35">
      <c r="P15157" s="77"/>
      <c r="Q15157" s="77"/>
      <c r="R15157" s="77"/>
      <c r="S15157" s="77"/>
    </row>
    <row r="15158" spans="16:19" x14ac:dyDescent="0.35">
      <c r="P15158" s="77"/>
      <c r="Q15158" s="77"/>
      <c r="R15158" s="77"/>
      <c r="S15158" s="77"/>
    </row>
    <row r="15159" spans="16:19" x14ac:dyDescent="0.35">
      <c r="P15159" s="77"/>
      <c r="Q15159" s="77"/>
      <c r="R15159" s="77"/>
      <c r="S15159" s="77"/>
    </row>
    <row r="15160" spans="16:19" x14ac:dyDescent="0.35">
      <c r="P15160" s="77"/>
      <c r="Q15160" s="77"/>
      <c r="R15160" s="77"/>
      <c r="S15160" s="77"/>
    </row>
    <row r="15161" spans="16:19" x14ac:dyDescent="0.35">
      <c r="P15161" s="77"/>
      <c r="Q15161" s="77"/>
      <c r="R15161" s="77"/>
      <c r="S15161" s="77"/>
    </row>
    <row r="15162" spans="16:19" x14ac:dyDescent="0.35">
      <c r="P15162" s="77"/>
      <c r="Q15162" s="77"/>
      <c r="R15162" s="77"/>
      <c r="S15162" s="77"/>
    </row>
    <row r="15163" spans="16:19" x14ac:dyDescent="0.35">
      <c r="P15163" s="77"/>
      <c r="Q15163" s="77"/>
      <c r="R15163" s="77"/>
      <c r="S15163" s="77"/>
    </row>
    <row r="15164" spans="16:19" x14ac:dyDescent="0.35">
      <c r="P15164" s="77"/>
      <c r="Q15164" s="77"/>
      <c r="R15164" s="77"/>
      <c r="S15164" s="77"/>
    </row>
    <row r="15165" spans="16:19" x14ac:dyDescent="0.35">
      <c r="P15165" s="77"/>
      <c r="Q15165" s="77"/>
      <c r="R15165" s="77"/>
      <c r="S15165" s="77"/>
    </row>
    <row r="15166" spans="16:19" x14ac:dyDescent="0.35">
      <c r="P15166" s="77"/>
      <c r="Q15166" s="77"/>
      <c r="R15166" s="77"/>
      <c r="S15166" s="77"/>
    </row>
    <row r="15167" spans="16:19" x14ac:dyDescent="0.35">
      <c r="P15167" s="77"/>
      <c r="Q15167" s="77"/>
      <c r="R15167" s="77"/>
      <c r="S15167" s="77"/>
    </row>
    <row r="15168" spans="16:19" x14ac:dyDescent="0.35">
      <c r="P15168" s="77"/>
      <c r="Q15168" s="77"/>
      <c r="R15168" s="77"/>
      <c r="S15168" s="77"/>
    </row>
    <row r="15169" spans="16:19" x14ac:dyDescent="0.35">
      <c r="P15169" s="77"/>
      <c r="Q15169" s="77"/>
      <c r="R15169" s="77"/>
      <c r="S15169" s="77"/>
    </row>
    <row r="15170" spans="16:19" x14ac:dyDescent="0.35">
      <c r="P15170" s="77"/>
      <c r="Q15170" s="77"/>
      <c r="R15170" s="77"/>
      <c r="S15170" s="77"/>
    </row>
    <row r="15171" spans="16:19" x14ac:dyDescent="0.35">
      <c r="P15171" s="77"/>
      <c r="Q15171" s="77"/>
      <c r="R15171" s="77"/>
      <c r="S15171" s="77"/>
    </row>
    <row r="15172" spans="16:19" x14ac:dyDescent="0.35">
      <c r="P15172" s="77"/>
      <c r="Q15172" s="77"/>
      <c r="R15172" s="77"/>
      <c r="S15172" s="77"/>
    </row>
    <row r="15173" spans="16:19" x14ac:dyDescent="0.35">
      <c r="P15173" s="77"/>
      <c r="Q15173" s="77"/>
      <c r="R15173" s="77"/>
      <c r="S15173" s="77"/>
    </row>
    <row r="15174" spans="16:19" x14ac:dyDescent="0.35">
      <c r="P15174" s="77"/>
      <c r="Q15174" s="77"/>
      <c r="R15174" s="77"/>
      <c r="S15174" s="77"/>
    </row>
    <row r="15175" spans="16:19" x14ac:dyDescent="0.35">
      <c r="P15175" s="77"/>
      <c r="Q15175" s="77"/>
      <c r="R15175" s="77"/>
      <c r="S15175" s="77"/>
    </row>
    <row r="15176" spans="16:19" x14ac:dyDescent="0.35">
      <c r="P15176" s="77"/>
      <c r="Q15176" s="77"/>
      <c r="R15176" s="77"/>
      <c r="S15176" s="77"/>
    </row>
    <row r="15177" spans="16:19" x14ac:dyDescent="0.35">
      <c r="P15177" s="77"/>
      <c r="Q15177" s="77"/>
      <c r="R15177" s="77"/>
      <c r="S15177" s="77"/>
    </row>
    <row r="15178" spans="16:19" x14ac:dyDescent="0.35">
      <c r="P15178" s="77"/>
      <c r="Q15178" s="77"/>
      <c r="R15178" s="77"/>
      <c r="S15178" s="77"/>
    </row>
    <row r="15179" spans="16:19" x14ac:dyDescent="0.35">
      <c r="P15179" s="77"/>
      <c r="Q15179" s="77"/>
      <c r="R15179" s="77"/>
      <c r="S15179" s="77"/>
    </row>
    <row r="15180" spans="16:19" x14ac:dyDescent="0.35">
      <c r="P15180" s="77"/>
      <c r="Q15180" s="77"/>
      <c r="R15180" s="77"/>
      <c r="S15180" s="77"/>
    </row>
    <row r="15181" spans="16:19" x14ac:dyDescent="0.35">
      <c r="P15181" s="77"/>
      <c r="Q15181" s="77"/>
      <c r="R15181" s="77"/>
      <c r="S15181" s="77"/>
    </row>
    <row r="15182" spans="16:19" x14ac:dyDescent="0.35">
      <c r="P15182" s="77"/>
      <c r="Q15182" s="77"/>
      <c r="R15182" s="77"/>
      <c r="S15182" s="77"/>
    </row>
    <row r="15183" spans="16:19" x14ac:dyDescent="0.35">
      <c r="P15183" s="77"/>
      <c r="Q15183" s="77"/>
      <c r="R15183" s="77"/>
      <c r="S15183" s="77"/>
    </row>
    <row r="15184" spans="16:19" x14ac:dyDescent="0.35">
      <c r="P15184" s="77"/>
      <c r="Q15184" s="77"/>
      <c r="R15184" s="77"/>
      <c r="S15184" s="77"/>
    </row>
    <row r="15185" spans="16:19" x14ac:dyDescent="0.35">
      <c r="P15185" s="77"/>
      <c r="Q15185" s="77"/>
      <c r="R15185" s="77"/>
      <c r="S15185" s="77"/>
    </row>
    <row r="15186" spans="16:19" x14ac:dyDescent="0.35">
      <c r="P15186" s="77"/>
      <c r="Q15186" s="77"/>
      <c r="R15186" s="77"/>
      <c r="S15186" s="77"/>
    </row>
    <row r="15187" spans="16:19" x14ac:dyDescent="0.35">
      <c r="P15187" s="77"/>
      <c r="Q15187" s="77"/>
      <c r="R15187" s="77"/>
      <c r="S15187" s="77"/>
    </row>
    <row r="15188" spans="16:19" x14ac:dyDescent="0.35">
      <c r="P15188" s="77"/>
      <c r="Q15188" s="77"/>
      <c r="R15188" s="77"/>
      <c r="S15188" s="77"/>
    </row>
    <row r="15189" spans="16:19" x14ac:dyDescent="0.35">
      <c r="P15189" s="77"/>
      <c r="Q15189" s="77"/>
      <c r="R15189" s="77"/>
      <c r="S15189" s="77"/>
    </row>
    <row r="15190" spans="16:19" x14ac:dyDescent="0.35">
      <c r="P15190" s="77"/>
      <c r="Q15190" s="77"/>
      <c r="R15190" s="77"/>
      <c r="S15190" s="77"/>
    </row>
    <row r="15191" spans="16:19" x14ac:dyDescent="0.35">
      <c r="P15191" s="77"/>
      <c r="Q15191" s="77"/>
      <c r="R15191" s="77"/>
      <c r="S15191" s="77"/>
    </row>
    <row r="15192" spans="16:19" x14ac:dyDescent="0.35">
      <c r="P15192" s="77"/>
      <c r="Q15192" s="77"/>
      <c r="R15192" s="77"/>
      <c r="S15192" s="77"/>
    </row>
    <row r="15193" spans="16:19" x14ac:dyDescent="0.35">
      <c r="P15193" s="77"/>
      <c r="Q15193" s="77"/>
      <c r="R15193" s="77"/>
      <c r="S15193" s="77"/>
    </row>
    <row r="15194" spans="16:19" x14ac:dyDescent="0.35">
      <c r="P15194" s="77"/>
      <c r="Q15194" s="77"/>
      <c r="R15194" s="77"/>
      <c r="S15194" s="77"/>
    </row>
    <row r="15195" spans="16:19" x14ac:dyDescent="0.35">
      <c r="P15195" s="77"/>
      <c r="Q15195" s="77"/>
      <c r="R15195" s="77"/>
      <c r="S15195" s="77"/>
    </row>
    <row r="15196" spans="16:19" x14ac:dyDescent="0.35">
      <c r="P15196" s="77"/>
      <c r="Q15196" s="77"/>
      <c r="R15196" s="77"/>
      <c r="S15196" s="77"/>
    </row>
    <row r="15197" spans="16:19" x14ac:dyDescent="0.35">
      <c r="P15197" s="77"/>
      <c r="Q15197" s="77"/>
      <c r="R15197" s="77"/>
      <c r="S15197" s="77"/>
    </row>
    <row r="15198" spans="16:19" x14ac:dyDescent="0.35">
      <c r="P15198" s="77"/>
      <c r="Q15198" s="77"/>
      <c r="R15198" s="77"/>
      <c r="S15198" s="77"/>
    </row>
    <row r="15199" spans="16:19" x14ac:dyDescent="0.35">
      <c r="P15199" s="77"/>
      <c r="Q15199" s="77"/>
      <c r="R15199" s="77"/>
      <c r="S15199" s="77"/>
    </row>
    <row r="15200" spans="16:19" x14ac:dyDescent="0.35">
      <c r="P15200" s="77"/>
      <c r="Q15200" s="77"/>
      <c r="R15200" s="77"/>
      <c r="S15200" s="77"/>
    </row>
    <row r="15201" spans="16:19" x14ac:dyDescent="0.35">
      <c r="P15201" s="77"/>
      <c r="Q15201" s="77"/>
      <c r="R15201" s="77"/>
      <c r="S15201" s="77"/>
    </row>
    <row r="15202" spans="16:19" x14ac:dyDescent="0.35">
      <c r="P15202" s="77"/>
      <c r="Q15202" s="77"/>
      <c r="R15202" s="77"/>
      <c r="S15202" s="77"/>
    </row>
    <row r="15203" spans="16:19" x14ac:dyDescent="0.35">
      <c r="P15203" s="77"/>
      <c r="Q15203" s="77"/>
      <c r="R15203" s="77"/>
      <c r="S15203" s="77"/>
    </row>
    <row r="15204" spans="16:19" x14ac:dyDescent="0.35">
      <c r="P15204" s="77"/>
      <c r="Q15204" s="77"/>
      <c r="R15204" s="77"/>
      <c r="S15204" s="77"/>
    </row>
    <row r="15205" spans="16:19" x14ac:dyDescent="0.35">
      <c r="P15205" s="77"/>
      <c r="Q15205" s="77"/>
      <c r="R15205" s="77"/>
      <c r="S15205" s="77"/>
    </row>
    <row r="15206" spans="16:19" x14ac:dyDescent="0.35">
      <c r="P15206" s="77"/>
      <c r="Q15206" s="77"/>
      <c r="R15206" s="77"/>
      <c r="S15206" s="77"/>
    </row>
    <row r="15207" spans="16:19" x14ac:dyDescent="0.35">
      <c r="P15207" s="77"/>
      <c r="Q15207" s="77"/>
      <c r="R15207" s="77"/>
      <c r="S15207" s="77"/>
    </row>
    <row r="15208" spans="16:19" x14ac:dyDescent="0.35">
      <c r="P15208" s="77"/>
      <c r="Q15208" s="77"/>
      <c r="R15208" s="77"/>
      <c r="S15208" s="77"/>
    </row>
    <row r="15209" spans="16:19" x14ac:dyDescent="0.35">
      <c r="P15209" s="77"/>
      <c r="Q15209" s="77"/>
      <c r="R15209" s="77"/>
      <c r="S15209" s="77"/>
    </row>
    <row r="15210" spans="16:19" x14ac:dyDescent="0.35">
      <c r="P15210" s="77"/>
      <c r="Q15210" s="77"/>
      <c r="R15210" s="77"/>
      <c r="S15210" s="77"/>
    </row>
    <row r="15211" spans="16:19" x14ac:dyDescent="0.35">
      <c r="P15211" s="77"/>
      <c r="Q15211" s="77"/>
      <c r="R15211" s="77"/>
      <c r="S15211" s="77"/>
    </row>
    <row r="15212" spans="16:19" x14ac:dyDescent="0.35">
      <c r="P15212" s="77"/>
      <c r="Q15212" s="77"/>
      <c r="R15212" s="77"/>
      <c r="S15212" s="77"/>
    </row>
    <row r="15213" spans="16:19" x14ac:dyDescent="0.35">
      <c r="P15213" s="77"/>
      <c r="Q15213" s="77"/>
      <c r="R15213" s="77"/>
      <c r="S15213" s="77"/>
    </row>
    <row r="15214" spans="16:19" x14ac:dyDescent="0.35">
      <c r="P15214" s="77"/>
      <c r="Q15214" s="77"/>
      <c r="R15214" s="77"/>
      <c r="S15214" s="77"/>
    </row>
    <row r="15215" spans="16:19" x14ac:dyDescent="0.35">
      <c r="P15215" s="77"/>
      <c r="Q15215" s="77"/>
      <c r="R15215" s="77"/>
      <c r="S15215" s="77"/>
    </row>
    <row r="15216" spans="16:19" x14ac:dyDescent="0.35">
      <c r="P15216" s="77"/>
      <c r="Q15216" s="77"/>
      <c r="R15216" s="77"/>
      <c r="S15216" s="77"/>
    </row>
    <row r="15217" spans="16:19" x14ac:dyDescent="0.35">
      <c r="P15217" s="77"/>
      <c r="Q15217" s="77"/>
      <c r="R15217" s="77"/>
      <c r="S15217" s="77"/>
    </row>
    <row r="15218" spans="16:19" x14ac:dyDescent="0.35">
      <c r="P15218" s="77"/>
      <c r="Q15218" s="77"/>
      <c r="R15218" s="77"/>
      <c r="S15218" s="77"/>
    </row>
    <row r="15219" spans="16:19" x14ac:dyDescent="0.35">
      <c r="P15219" s="77"/>
      <c r="Q15219" s="77"/>
      <c r="R15219" s="77"/>
      <c r="S15219" s="77"/>
    </row>
    <row r="15220" spans="16:19" x14ac:dyDescent="0.35">
      <c r="P15220" s="77"/>
      <c r="Q15220" s="77"/>
      <c r="R15220" s="77"/>
      <c r="S15220" s="77"/>
    </row>
    <row r="15221" spans="16:19" x14ac:dyDescent="0.35">
      <c r="P15221" s="77"/>
      <c r="Q15221" s="77"/>
      <c r="R15221" s="77"/>
      <c r="S15221" s="77"/>
    </row>
    <row r="15222" spans="16:19" x14ac:dyDescent="0.35">
      <c r="P15222" s="77"/>
      <c r="Q15222" s="77"/>
      <c r="R15222" s="77"/>
      <c r="S15222" s="77"/>
    </row>
    <row r="15223" spans="16:19" x14ac:dyDescent="0.35">
      <c r="P15223" s="77"/>
      <c r="Q15223" s="77"/>
      <c r="R15223" s="77"/>
      <c r="S15223" s="77"/>
    </row>
    <row r="15224" spans="16:19" x14ac:dyDescent="0.35">
      <c r="P15224" s="77"/>
      <c r="Q15224" s="77"/>
      <c r="R15224" s="77"/>
      <c r="S15224" s="77"/>
    </row>
    <row r="15225" spans="16:19" x14ac:dyDescent="0.35">
      <c r="P15225" s="77"/>
      <c r="Q15225" s="77"/>
      <c r="R15225" s="77"/>
      <c r="S15225" s="77"/>
    </row>
    <row r="15226" spans="16:19" x14ac:dyDescent="0.35">
      <c r="P15226" s="77"/>
      <c r="Q15226" s="77"/>
      <c r="R15226" s="77"/>
      <c r="S15226" s="77"/>
    </row>
    <row r="15227" spans="16:19" x14ac:dyDescent="0.35">
      <c r="P15227" s="77"/>
      <c r="Q15227" s="77"/>
      <c r="R15227" s="77"/>
      <c r="S15227" s="77"/>
    </row>
    <row r="15228" spans="16:19" x14ac:dyDescent="0.35">
      <c r="P15228" s="77"/>
      <c r="Q15228" s="77"/>
      <c r="R15228" s="77"/>
      <c r="S15228" s="77"/>
    </row>
    <row r="15229" spans="16:19" x14ac:dyDescent="0.35">
      <c r="P15229" s="77"/>
      <c r="Q15229" s="77"/>
      <c r="R15229" s="77"/>
      <c r="S15229" s="77"/>
    </row>
    <row r="15230" spans="16:19" x14ac:dyDescent="0.35">
      <c r="P15230" s="77"/>
      <c r="Q15230" s="77"/>
      <c r="R15230" s="77"/>
      <c r="S15230" s="77"/>
    </row>
    <row r="15231" spans="16:19" x14ac:dyDescent="0.35">
      <c r="P15231" s="77"/>
      <c r="Q15231" s="77"/>
      <c r="R15231" s="77"/>
      <c r="S15231" s="77"/>
    </row>
    <row r="15232" spans="16:19" x14ac:dyDescent="0.35">
      <c r="P15232" s="77"/>
      <c r="Q15232" s="77"/>
      <c r="R15232" s="77"/>
      <c r="S15232" s="77"/>
    </row>
    <row r="15233" spans="16:19" x14ac:dyDescent="0.35">
      <c r="P15233" s="77"/>
      <c r="Q15233" s="77"/>
      <c r="R15233" s="77"/>
      <c r="S15233" s="77"/>
    </row>
    <row r="15234" spans="16:19" x14ac:dyDescent="0.35">
      <c r="P15234" s="77"/>
      <c r="Q15234" s="77"/>
      <c r="R15234" s="77"/>
      <c r="S15234" s="77"/>
    </row>
    <row r="15235" spans="16:19" x14ac:dyDescent="0.35">
      <c r="P15235" s="77"/>
      <c r="Q15235" s="77"/>
      <c r="R15235" s="77"/>
      <c r="S15235" s="77"/>
    </row>
    <row r="15236" spans="16:19" x14ac:dyDescent="0.35">
      <c r="P15236" s="77"/>
      <c r="Q15236" s="77"/>
      <c r="R15236" s="77"/>
      <c r="S15236" s="77"/>
    </row>
    <row r="15237" spans="16:19" x14ac:dyDescent="0.35">
      <c r="P15237" s="77"/>
      <c r="Q15237" s="77"/>
      <c r="R15237" s="77"/>
      <c r="S15237" s="77"/>
    </row>
    <row r="15238" spans="16:19" x14ac:dyDescent="0.35">
      <c r="P15238" s="77"/>
      <c r="Q15238" s="77"/>
      <c r="R15238" s="77"/>
      <c r="S15238" s="77"/>
    </row>
    <row r="15239" spans="16:19" x14ac:dyDescent="0.35">
      <c r="P15239" s="77"/>
      <c r="Q15239" s="77"/>
      <c r="R15239" s="77"/>
      <c r="S15239" s="77"/>
    </row>
    <row r="15240" spans="16:19" x14ac:dyDescent="0.35">
      <c r="P15240" s="77"/>
      <c r="Q15240" s="77"/>
      <c r="R15240" s="77"/>
      <c r="S15240" s="77"/>
    </row>
    <row r="15241" spans="16:19" x14ac:dyDescent="0.35">
      <c r="P15241" s="77"/>
      <c r="Q15241" s="77"/>
      <c r="R15241" s="77"/>
      <c r="S15241" s="77"/>
    </row>
    <row r="15242" spans="16:19" x14ac:dyDescent="0.35">
      <c r="P15242" s="77"/>
      <c r="Q15242" s="77"/>
      <c r="R15242" s="77"/>
      <c r="S15242" s="77"/>
    </row>
    <row r="15243" spans="16:19" x14ac:dyDescent="0.35">
      <c r="P15243" s="77"/>
      <c r="Q15243" s="77"/>
      <c r="R15243" s="77"/>
      <c r="S15243" s="77"/>
    </row>
    <row r="15244" spans="16:19" x14ac:dyDescent="0.35">
      <c r="P15244" s="77"/>
      <c r="Q15244" s="77"/>
      <c r="R15244" s="77"/>
      <c r="S15244" s="77"/>
    </row>
    <row r="15245" spans="16:19" x14ac:dyDescent="0.35">
      <c r="P15245" s="77"/>
      <c r="Q15245" s="77"/>
      <c r="R15245" s="77"/>
      <c r="S15245" s="77"/>
    </row>
    <row r="15246" spans="16:19" x14ac:dyDescent="0.35">
      <c r="P15246" s="77"/>
      <c r="Q15246" s="77"/>
      <c r="R15246" s="77"/>
      <c r="S15246" s="77"/>
    </row>
    <row r="15247" spans="16:19" x14ac:dyDescent="0.35">
      <c r="P15247" s="77"/>
      <c r="Q15247" s="77"/>
      <c r="R15247" s="77"/>
      <c r="S15247" s="77"/>
    </row>
    <row r="15248" spans="16:19" x14ac:dyDescent="0.35">
      <c r="P15248" s="77"/>
      <c r="Q15248" s="77"/>
      <c r="R15248" s="77"/>
      <c r="S15248" s="77"/>
    </row>
    <row r="15249" spans="16:19" x14ac:dyDescent="0.35">
      <c r="P15249" s="77"/>
      <c r="Q15249" s="77"/>
      <c r="R15249" s="77"/>
      <c r="S15249" s="77"/>
    </row>
    <row r="15250" spans="16:19" x14ac:dyDescent="0.35">
      <c r="P15250" s="77"/>
      <c r="Q15250" s="77"/>
      <c r="R15250" s="77"/>
      <c r="S15250" s="77"/>
    </row>
    <row r="15251" spans="16:19" x14ac:dyDescent="0.35">
      <c r="P15251" s="77"/>
      <c r="Q15251" s="77"/>
      <c r="R15251" s="77"/>
      <c r="S15251" s="77"/>
    </row>
    <row r="15252" spans="16:19" x14ac:dyDescent="0.35">
      <c r="P15252" s="77"/>
      <c r="Q15252" s="77"/>
      <c r="R15252" s="77"/>
      <c r="S15252" s="77"/>
    </row>
    <row r="15253" spans="16:19" x14ac:dyDescent="0.35">
      <c r="P15253" s="77"/>
      <c r="Q15253" s="77"/>
      <c r="R15253" s="77"/>
      <c r="S15253" s="77"/>
    </row>
    <row r="15254" spans="16:19" x14ac:dyDescent="0.35">
      <c r="P15254" s="77"/>
      <c r="Q15254" s="77"/>
      <c r="R15254" s="77"/>
      <c r="S15254" s="77"/>
    </row>
    <row r="15255" spans="16:19" x14ac:dyDescent="0.35">
      <c r="P15255" s="77"/>
      <c r="Q15255" s="77"/>
      <c r="R15255" s="77"/>
      <c r="S15255" s="77"/>
    </row>
    <row r="15256" spans="16:19" x14ac:dyDescent="0.35">
      <c r="P15256" s="77"/>
      <c r="Q15256" s="77"/>
      <c r="R15256" s="77"/>
      <c r="S15256" s="77"/>
    </row>
    <row r="15257" spans="16:19" x14ac:dyDescent="0.35">
      <c r="P15257" s="77"/>
      <c r="Q15257" s="77"/>
      <c r="R15257" s="77"/>
      <c r="S15257" s="77"/>
    </row>
    <row r="15258" spans="16:19" x14ac:dyDescent="0.35">
      <c r="P15258" s="77"/>
      <c r="Q15258" s="77"/>
      <c r="R15258" s="77"/>
      <c r="S15258" s="77"/>
    </row>
    <row r="15259" spans="16:19" x14ac:dyDescent="0.35">
      <c r="P15259" s="77"/>
      <c r="Q15259" s="77"/>
      <c r="R15259" s="77"/>
      <c r="S15259" s="77"/>
    </row>
    <row r="15260" spans="16:19" x14ac:dyDescent="0.35">
      <c r="P15260" s="77"/>
      <c r="Q15260" s="77"/>
      <c r="R15260" s="77"/>
      <c r="S15260" s="77"/>
    </row>
    <row r="15261" spans="16:19" x14ac:dyDescent="0.35">
      <c r="P15261" s="77"/>
      <c r="Q15261" s="77"/>
      <c r="R15261" s="77"/>
      <c r="S15261" s="77"/>
    </row>
    <row r="15262" spans="16:19" x14ac:dyDescent="0.35">
      <c r="P15262" s="77"/>
      <c r="Q15262" s="77"/>
      <c r="R15262" s="77"/>
      <c r="S15262" s="77"/>
    </row>
    <row r="15263" spans="16:19" x14ac:dyDescent="0.35">
      <c r="P15263" s="77"/>
      <c r="Q15263" s="77"/>
      <c r="R15263" s="77"/>
      <c r="S15263" s="77"/>
    </row>
    <row r="15264" spans="16:19" x14ac:dyDescent="0.35">
      <c r="P15264" s="77"/>
      <c r="Q15264" s="77"/>
      <c r="R15264" s="77"/>
      <c r="S15264" s="77"/>
    </row>
    <row r="15265" spans="16:19" x14ac:dyDescent="0.35">
      <c r="P15265" s="77"/>
      <c r="Q15265" s="77"/>
      <c r="R15265" s="77"/>
      <c r="S15265" s="77"/>
    </row>
    <row r="15266" spans="16:19" x14ac:dyDescent="0.35">
      <c r="P15266" s="77"/>
      <c r="Q15266" s="77"/>
      <c r="R15266" s="77"/>
      <c r="S15266" s="77"/>
    </row>
    <row r="15267" spans="16:19" x14ac:dyDescent="0.35">
      <c r="P15267" s="77"/>
      <c r="Q15267" s="77"/>
      <c r="R15267" s="77"/>
      <c r="S15267" s="77"/>
    </row>
    <row r="15268" spans="16:19" x14ac:dyDescent="0.35">
      <c r="P15268" s="77"/>
      <c r="Q15268" s="77"/>
      <c r="R15268" s="77"/>
      <c r="S15268" s="77"/>
    </row>
    <row r="15269" spans="16:19" x14ac:dyDescent="0.35">
      <c r="P15269" s="77"/>
      <c r="Q15269" s="77"/>
      <c r="R15269" s="77"/>
      <c r="S15269" s="77"/>
    </row>
    <row r="15270" spans="16:19" x14ac:dyDescent="0.35">
      <c r="P15270" s="77"/>
      <c r="Q15270" s="77"/>
      <c r="R15270" s="77"/>
      <c r="S15270" s="77"/>
    </row>
    <row r="15271" spans="16:19" x14ac:dyDescent="0.35">
      <c r="P15271" s="77"/>
      <c r="Q15271" s="77"/>
      <c r="R15271" s="77"/>
      <c r="S15271" s="77"/>
    </row>
    <row r="15272" spans="16:19" x14ac:dyDescent="0.35">
      <c r="P15272" s="77"/>
      <c r="Q15272" s="77"/>
      <c r="R15272" s="77"/>
      <c r="S15272" s="77"/>
    </row>
    <row r="15273" spans="16:19" x14ac:dyDescent="0.35">
      <c r="P15273" s="77"/>
      <c r="Q15273" s="77"/>
      <c r="R15273" s="77"/>
      <c r="S15273" s="77"/>
    </row>
    <row r="15274" spans="16:19" x14ac:dyDescent="0.35">
      <c r="P15274" s="77"/>
      <c r="Q15274" s="77"/>
      <c r="R15274" s="77"/>
      <c r="S15274" s="77"/>
    </row>
    <row r="15275" spans="16:19" x14ac:dyDescent="0.35">
      <c r="P15275" s="77"/>
      <c r="Q15275" s="77"/>
      <c r="R15275" s="77"/>
      <c r="S15275" s="77"/>
    </row>
    <row r="15276" spans="16:19" x14ac:dyDescent="0.35">
      <c r="P15276" s="77"/>
      <c r="Q15276" s="77"/>
      <c r="R15276" s="77"/>
      <c r="S15276" s="77"/>
    </row>
    <row r="15277" spans="16:19" x14ac:dyDescent="0.35">
      <c r="P15277" s="77"/>
      <c r="Q15277" s="77"/>
      <c r="R15277" s="77"/>
      <c r="S15277" s="77"/>
    </row>
    <row r="15278" spans="16:19" x14ac:dyDescent="0.35">
      <c r="P15278" s="77"/>
      <c r="Q15278" s="77"/>
      <c r="R15278" s="77"/>
      <c r="S15278" s="77"/>
    </row>
    <row r="15279" spans="16:19" x14ac:dyDescent="0.35">
      <c r="P15279" s="77"/>
      <c r="Q15279" s="77"/>
      <c r="R15279" s="77"/>
      <c r="S15279" s="77"/>
    </row>
    <row r="15280" spans="16:19" x14ac:dyDescent="0.35">
      <c r="P15280" s="77"/>
      <c r="Q15280" s="77"/>
      <c r="R15280" s="77"/>
      <c r="S15280" s="77"/>
    </row>
    <row r="15281" spans="16:19" x14ac:dyDescent="0.35">
      <c r="P15281" s="77"/>
      <c r="Q15281" s="77"/>
      <c r="R15281" s="77"/>
      <c r="S15281" s="77"/>
    </row>
    <row r="15282" spans="16:19" x14ac:dyDescent="0.35">
      <c r="P15282" s="77"/>
      <c r="Q15282" s="77"/>
      <c r="R15282" s="77"/>
      <c r="S15282" s="77"/>
    </row>
    <row r="15283" spans="16:19" x14ac:dyDescent="0.35">
      <c r="P15283" s="77"/>
      <c r="Q15283" s="77"/>
      <c r="R15283" s="77"/>
      <c r="S15283" s="77"/>
    </row>
    <row r="15284" spans="16:19" x14ac:dyDescent="0.35">
      <c r="P15284" s="77"/>
      <c r="Q15284" s="77"/>
      <c r="R15284" s="77"/>
      <c r="S15284" s="77"/>
    </row>
    <row r="15285" spans="16:19" x14ac:dyDescent="0.35">
      <c r="P15285" s="77"/>
      <c r="Q15285" s="77"/>
      <c r="R15285" s="77"/>
      <c r="S15285" s="77"/>
    </row>
    <row r="15286" spans="16:19" x14ac:dyDescent="0.35">
      <c r="P15286" s="77"/>
      <c r="Q15286" s="77"/>
      <c r="R15286" s="77"/>
      <c r="S15286" s="77"/>
    </row>
    <row r="15287" spans="16:19" x14ac:dyDescent="0.35">
      <c r="P15287" s="77"/>
      <c r="Q15287" s="77"/>
      <c r="R15287" s="77"/>
      <c r="S15287" s="77"/>
    </row>
    <row r="15288" spans="16:19" x14ac:dyDescent="0.35">
      <c r="P15288" s="77"/>
      <c r="Q15288" s="77"/>
      <c r="R15288" s="77"/>
      <c r="S15288" s="77"/>
    </row>
    <row r="15289" spans="16:19" x14ac:dyDescent="0.35">
      <c r="P15289" s="77"/>
      <c r="Q15289" s="77"/>
      <c r="R15289" s="77"/>
      <c r="S15289" s="77"/>
    </row>
    <row r="15290" spans="16:19" x14ac:dyDescent="0.35">
      <c r="P15290" s="77"/>
      <c r="Q15290" s="77"/>
      <c r="R15290" s="77"/>
      <c r="S15290" s="77"/>
    </row>
    <row r="15291" spans="16:19" x14ac:dyDescent="0.35">
      <c r="P15291" s="77"/>
      <c r="Q15291" s="77"/>
      <c r="R15291" s="77"/>
      <c r="S15291" s="77"/>
    </row>
    <row r="15292" spans="16:19" x14ac:dyDescent="0.35">
      <c r="P15292" s="77"/>
      <c r="Q15292" s="77"/>
      <c r="R15292" s="77"/>
      <c r="S15292" s="77"/>
    </row>
    <row r="15293" spans="16:19" x14ac:dyDescent="0.35">
      <c r="P15293" s="77"/>
      <c r="Q15293" s="77"/>
      <c r="R15293" s="77"/>
      <c r="S15293" s="77"/>
    </row>
    <row r="15294" spans="16:19" x14ac:dyDescent="0.35">
      <c r="P15294" s="77"/>
      <c r="Q15294" s="77"/>
      <c r="R15294" s="77"/>
      <c r="S15294" s="77"/>
    </row>
    <row r="15295" spans="16:19" x14ac:dyDescent="0.35">
      <c r="P15295" s="77"/>
      <c r="Q15295" s="77"/>
      <c r="R15295" s="77"/>
      <c r="S15295" s="77"/>
    </row>
    <row r="15296" spans="16:19" x14ac:dyDescent="0.35">
      <c r="P15296" s="77"/>
      <c r="Q15296" s="77"/>
      <c r="R15296" s="77"/>
      <c r="S15296" s="77"/>
    </row>
    <row r="15297" spans="16:19" x14ac:dyDescent="0.35">
      <c r="P15297" s="77"/>
      <c r="Q15297" s="77"/>
      <c r="R15297" s="77"/>
      <c r="S15297" s="77"/>
    </row>
    <row r="15298" spans="16:19" x14ac:dyDescent="0.35">
      <c r="P15298" s="77"/>
      <c r="Q15298" s="77"/>
      <c r="R15298" s="77"/>
      <c r="S15298" s="77"/>
    </row>
    <row r="15299" spans="16:19" x14ac:dyDescent="0.35">
      <c r="P15299" s="77"/>
      <c r="Q15299" s="77"/>
      <c r="R15299" s="77"/>
      <c r="S15299" s="77"/>
    </row>
    <row r="15300" spans="16:19" x14ac:dyDescent="0.35">
      <c r="P15300" s="77"/>
      <c r="Q15300" s="77"/>
      <c r="R15300" s="77"/>
      <c r="S15300" s="77"/>
    </row>
    <row r="15301" spans="16:19" x14ac:dyDescent="0.35">
      <c r="P15301" s="77"/>
      <c r="Q15301" s="77"/>
      <c r="R15301" s="77"/>
      <c r="S15301" s="77"/>
    </row>
    <row r="15302" spans="16:19" x14ac:dyDescent="0.35">
      <c r="P15302" s="77"/>
      <c r="Q15302" s="77"/>
      <c r="R15302" s="77"/>
      <c r="S15302" s="77"/>
    </row>
    <row r="15303" spans="16:19" x14ac:dyDescent="0.35">
      <c r="P15303" s="77"/>
      <c r="Q15303" s="77"/>
      <c r="R15303" s="77"/>
      <c r="S15303" s="77"/>
    </row>
    <row r="15304" spans="16:19" x14ac:dyDescent="0.35">
      <c r="P15304" s="77"/>
      <c r="Q15304" s="77"/>
      <c r="R15304" s="77"/>
      <c r="S15304" s="77"/>
    </row>
    <row r="15305" spans="16:19" x14ac:dyDescent="0.35">
      <c r="P15305" s="77"/>
      <c r="Q15305" s="77"/>
      <c r="R15305" s="77"/>
      <c r="S15305" s="77"/>
    </row>
    <row r="15306" spans="16:19" x14ac:dyDescent="0.35">
      <c r="P15306" s="77"/>
      <c r="Q15306" s="77"/>
      <c r="R15306" s="77"/>
      <c r="S15306" s="77"/>
    </row>
    <row r="15307" spans="16:19" x14ac:dyDescent="0.35">
      <c r="P15307" s="77"/>
      <c r="Q15307" s="77"/>
      <c r="R15307" s="77"/>
      <c r="S15307" s="77"/>
    </row>
    <row r="15308" spans="16:19" x14ac:dyDescent="0.35">
      <c r="P15308" s="77"/>
      <c r="Q15308" s="77"/>
      <c r="R15308" s="77"/>
      <c r="S15308" s="77"/>
    </row>
    <row r="15309" spans="16:19" x14ac:dyDescent="0.35">
      <c r="P15309" s="77"/>
      <c r="Q15309" s="77"/>
      <c r="R15309" s="77"/>
      <c r="S15309" s="77"/>
    </row>
    <row r="15310" spans="16:19" x14ac:dyDescent="0.35">
      <c r="P15310" s="77"/>
      <c r="Q15310" s="77"/>
      <c r="R15310" s="77"/>
      <c r="S15310" s="77"/>
    </row>
    <row r="15311" spans="16:19" x14ac:dyDescent="0.35">
      <c r="P15311" s="77"/>
      <c r="Q15311" s="77"/>
      <c r="R15311" s="77"/>
      <c r="S15311" s="77"/>
    </row>
    <row r="15312" spans="16:19" x14ac:dyDescent="0.35">
      <c r="P15312" s="77"/>
      <c r="Q15312" s="77"/>
      <c r="R15312" s="77"/>
      <c r="S15312" s="77"/>
    </row>
    <row r="15313" spans="16:19" x14ac:dyDescent="0.35">
      <c r="P15313" s="77"/>
      <c r="Q15313" s="77"/>
      <c r="R15313" s="77"/>
      <c r="S15313" s="77"/>
    </row>
    <row r="15314" spans="16:19" x14ac:dyDescent="0.35">
      <c r="P15314" s="77"/>
      <c r="Q15314" s="77"/>
      <c r="R15314" s="77"/>
      <c r="S15314" s="77"/>
    </row>
    <row r="15315" spans="16:19" x14ac:dyDescent="0.35">
      <c r="P15315" s="77"/>
      <c r="Q15315" s="77"/>
      <c r="R15315" s="77"/>
      <c r="S15315" s="77"/>
    </row>
    <row r="15316" spans="16:19" x14ac:dyDescent="0.35">
      <c r="P15316" s="77"/>
      <c r="Q15316" s="77"/>
      <c r="R15316" s="77"/>
      <c r="S15316" s="77"/>
    </row>
    <row r="15317" spans="16:19" x14ac:dyDescent="0.35">
      <c r="P15317" s="77"/>
      <c r="Q15317" s="77"/>
      <c r="R15317" s="77"/>
      <c r="S15317" s="77"/>
    </row>
    <row r="15318" spans="16:19" x14ac:dyDescent="0.35">
      <c r="P15318" s="77"/>
      <c r="Q15318" s="77"/>
      <c r="R15318" s="77"/>
      <c r="S15318" s="77"/>
    </row>
    <row r="15319" spans="16:19" x14ac:dyDescent="0.35">
      <c r="P15319" s="77"/>
      <c r="Q15319" s="77"/>
      <c r="R15319" s="77"/>
      <c r="S15319" s="77"/>
    </row>
    <row r="15320" spans="16:19" x14ac:dyDescent="0.35">
      <c r="P15320" s="77"/>
      <c r="Q15320" s="77"/>
      <c r="R15320" s="77"/>
      <c r="S15320" s="77"/>
    </row>
    <row r="15321" spans="16:19" x14ac:dyDescent="0.35">
      <c r="P15321" s="77"/>
      <c r="Q15321" s="77"/>
      <c r="R15321" s="77"/>
      <c r="S15321" s="77"/>
    </row>
    <row r="15322" spans="16:19" x14ac:dyDescent="0.35">
      <c r="P15322" s="77"/>
      <c r="Q15322" s="77"/>
      <c r="R15322" s="77"/>
      <c r="S15322" s="77"/>
    </row>
    <row r="15323" spans="16:19" x14ac:dyDescent="0.35">
      <c r="P15323" s="77"/>
      <c r="Q15323" s="77"/>
      <c r="R15323" s="77"/>
      <c r="S15323" s="77"/>
    </row>
    <row r="15324" spans="16:19" x14ac:dyDescent="0.35">
      <c r="P15324" s="77"/>
      <c r="Q15324" s="77"/>
      <c r="R15324" s="77"/>
      <c r="S15324" s="77"/>
    </row>
    <row r="15325" spans="16:19" x14ac:dyDescent="0.35">
      <c r="P15325" s="77"/>
      <c r="Q15325" s="77"/>
      <c r="R15325" s="77"/>
      <c r="S15325" s="77"/>
    </row>
    <row r="15326" spans="16:19" x14ac:dyDescent="0.35">
      <c r="P15326" s="77"/>
      <c r="Q15326" s="77"/>
      <c r="R15326" s="77"/>
      <c r="S15326" s="77"/>
    </row>
    <row r="15327" spans="16:19" x14ac:dyDescent="0.35">
      <c r="P15327" s="77"/>
      <c r="Q15327" s="77"/>
      <c r="R15327" s="77"/>
      <c r="S15327" s="77"/>
    </row>
    <row r="15328" spans="16:19" x14ac:dyDescent="0.35">
      <c r="P15328" s="77"/>
      <c r="Q15328" s="77"/>
      <c r="R15328" s="77"/>
      <c r="S15328" s="77"/>
    </row>
    <row r="15329" spans="16:19" x14ac:dyDescent="0.35">
      <c r="P15329" s="77"/>
      <c r="Q15329" s="77"/>
      <c r="R15329" s="77"/>
      <c r="S15329" s="77"/>
    </row>
    <row r="15330" spans="16:19" x14ac:dyDescent="0.35">
      <c r="P15330" s="77"/>
      <c r="Q15330" s="77"/>
      <c r="R15330" s="77"/>
      <c r="S15330" s="77"/>
    </row>
    <row r="15331" spans="16:19" x14ac:dyDescent="0.35">
      <c r="P15331" s="77"/>
      <c r="Q15331" s="77"/>
      <c r="R15331" s="77"/>
      <c r="S15331" s="77"/>
    </row>
    <row r="15332" spans="16:19" x14ac:dyDescent="0.35">
      <c r="P15332" s="77"/>
      <c r="Q15332" s="77"/>
      <c r="R15332" s="77"/>
      <c r="S15332" s="77"/>
    </row>
    <row r="15333" spans="16:19" x14ac:dyDescent="0.35">
      <c r="P15333" s="77"/>
      <c r="Q15333" s="77"/>
      <c r="R15333" s="77"/>
      <c r="S15333" s="77"/>
    </row>
    <row r="15334" spans="16:19" x14ac:dyDescent="0.35">
      <c r="P15334" s="77"/>
      <c r="Q15334" s="77"/>
      <c r="R15334" s="77"/>
      <c r="S15334" s="77"/>
    </row>
    <row r="15335" spans="16:19" x14ac:dyDescent="0.35">
      <c r="P15335" s="77"/>
      <c r="Q15335" s="77"/>
      <c r="R15335" s="77"/>
      <c r="S15335" s="77"/>
    </row>
    <row r="15336" spans="16:19" x14ac:dyDescent="0.35">
      <c r="P15336" s="77"/>
      <c r="Q15336" s="77"/>
      <c r="R15336" s="77"/>
      <c r="S15336" s="77"/>
    </row>
    <row r="15337" spans="16:19" x14ac:dyDescent="0.35">
      <c r="P15337" s="77"/>
      <c r="Q15337" s="77"/>
      <c r="R15337" s="77"/>
      <c r="S15337" s="77"/>
    </row>
    <row r="15338" spans="16:19" x14ac:dyDescent="0.35">
      <c r="P15338" s="77"/>
      <c r="Q15338" s="77"/>
      <c r="R15338" s="77"/>
      <c r="S15338" s="77"/>
    </row>
    <row r="15339" spans="16:19" x14ac:dyDescent="0.35">
      <c r="P15339" s="77"/>
      <c r="Q15339" s="77"/>
      <c r="R15339" s="77"/>
      <c r="S15339" s="77"/>
    </row>
    <row r="15340" spans="16:19" x14ac:dyDescent="0.35">
      <c r="P15340" s="77"/>
      <c r="Q15340" s="77"/>
      <c r="R15340" s="77"/>
      <c r="S15340" s="77"/>
    </row>
    <row r="15341" spans="16:19" x14ac:dyDescent="0.35">
      <c r="P15341" s="77"/>
      <c r="Q15341" s="77"/>
      <c r="R15341" s="77"/>
      <c r="S15341" s="77"/>
    </row>
    <row r="15342" spans="16:19" x14ac:dyDescent="0.35">
      <c r="P15342" s="77"/>
      <c r="Q15342" s="77"/>
      <c r="R15342" s="77"/>
      <c r="S15342" s="77"/>
    </row>
    <row r="15343" spans="16:19" x14ac:dyDescent="0.35">
      <c r="P15343" s="77"/>
      <c r="Q15343" s="77"/>
      <c r="R15343" s="77"/>
      <c r="S15343" s="77"/>
    </row>
    <row r="15344" spans="16:19" x14ac:dyDescent="0.35">
      <c r="P15344" s="77"/>
      <c r="Q15344" s="77"/>
      <c r="R15344" s="77"/>
      <c r="S15344" s="77"/>
    </row>
    <row r="15345" spans="16:19" x14ac:dyDescent="0.35">
      <c r="P15345" s="77"/>
      <c r="Q15345" s="77"/>
      <c r="R15345" s="77"/>
      <c r="S15345" s="77"/>
    </row>
    <row r="15346" spans="16:19" x14ac:dyDescent="0.35">
      <c r="P15346" s="77"/>
      <c r="Q15346" s="77"/>
      <c r="R15346" s="77"/>
      <c r="S15346" s="77"/>
    </row>
    <row r="15347" spans="16:19" x14ac:dyDescent="0.35">
      <c r="P15347" s="77"/>
      <c r="Q15347" s="77"/>
      <c r="R15347" s="77"/>
      <c r="S15347" s="77"/>
    </row>
    <row r="15348" spans="16:19" x14ac:dyDescent="0.35">
      <c r="P15348" s="77"/>
      <c r="Q15348" s="77"/>
      <c r="R15348" s="77"/>
      <c r="S15348" s="77"/>
    </row>
    <row r="15349" spans="16:19" x14ac:dyDescent="0.35">
      <c r="P15349" s="77"/>
      <c r="Q15349" s="77"/>
      <c r="R15349" s="77"/>
      <c r="S15349" s="77"/>
    </row>
    <row r="15350" spans="16:19" x14ac:dyDescent="0.35">
      <c r="P15350" s="77"/>
      <c r="Q15350" s="77"/>
      <c r="R15350" s="77"/>
      <c r="S15350" s="77"/>
    </row>
    <row r="15351" spans="16:19" x14ac:dyDescent="0.35">
      <c r="P15351" s="77"/>
      <c r="Q15351" s="77"/>
      <c r="R15351" s="77"/>
      <c r="S15351" s="77"/>
    </row>
    <row r="15352" spans="16:19" x14ac:dyDescent="0.35">
      <c r="P15352" s="77"/>
      <c r="Q15352" s="77"/>
      <c r="R15352" s="77"/>
      <c r="S15352" s="77"/>
    </row>
    <row r="15353" spans="16:19" x14ac:dyDescent="0.35">
      <c r="P15353" s="77"/>
      <c r="Q15353" s="77"/>
      <c r="R15353" s="77"/>
      <c r="S15353" s="77"/>
    </row>
    <row r="15354" spans="16:19" x14ac:dyDescent="0.35">
      <c r="P15354" s="77"/>
      <c r="Q15354" s="77"/>
      <c r="R15354" s="77"/>
      <c r="S15354" s="77"/>
    </row>
    <row r="15355" spans="16:19" x14ac:dyDescent="0.35">
      <c r="P15355" s="77"/>
      <c r="Q15355" s="77"/>
      <c r="R15355" s="77"/>
      <c r="S15355" s="77"/>
    </row>
    <row r="15356" spans="16:19" x14ac:dyDescent="0.35">
      <c r="P15356" s="77"/>
      <c r="Q15356" s="77"/>
      <c r="R15356" s="77"/>
      <c r="S15356" s="77"/>
    </row>
    <row r="15357" spans="16:19" x14ac:dyDescent="0.35">
      <c r="P15357" s="77"/>
      <c r="Q15357" s="77"/>
      <c r="R15357" s="77"/>
      <c r="S15357" s="77"/>
    </row>
    <row r="15358" spans="16:19" x14ac:dyDescent="0.35">
      <c r="P15358" s="77"/>
      <c r="Q15358" s="77"/>
      <c r="R15358" s="77"/>
      <c r="S15358" s="77"/>
    </row>
    <row r="15359" spans="16:19" x14ac:dyDescent="0.35">
      <c r="P15359" s="77"/>
      <c r="Q15359" s="77"/>
      <c r="R15359" s="77"/>
      <c r="S15359" s="77"/>
    </row>
    <row r="15360" spans="16:19" x14ac:dyDescent="0.35">
      <c r="P15360" s="77"/>
      <c r="Q15360" s="77"/>
      <c r="R15360" s="77"/>
      <c r="S15360" s="77"/>
    </row>
    <row r="15361" spans="16:19" x14ac:dyDescent="0.35">
      <c r="P15361" s="77"/>
      <c r="Q15361" s="77"/>
      <c r="R15361" s="77"/>
      <c r="S15361" s="77"/>
    </row>
    <row r="15362" spans="16:19" x14ac:dyDescent="0.35">
      <c r="P15362" s="77"/>
      <c r="Q15362" s="77"/>
      <c r="R15362" s="77"/>
      <c r="S15362" s="77"/>
    </row>
    <row r="15363" spans="16:19" x14ac:dyDescent="0.35">
      <c r="P15363" s="77"/>
      <c r="Q15363" s="77"/>
      <c r="R15363" s="77"/>
      <c r="S15363" s="77"/>
    </row>
    <row r="15364" spans="16:19" x14ac:dyDescent="0.35">
      <c r="P15364" s="77"/>
      <c r="Q15364" s="77"/>
      <c r="R15364" s="77"/>
      <c r="S15364" s="77"/>
    </row>
    <row r="15365" spans="16:19" x14ac:dyDescent="0.35">
      <c r="P15365" s="77"/>
      <c r="Q15365" s="77"/>
      <c r="R15365" s="77"/>
      <c r="S15365" s="77"/>
    </row>
    <row r="15366" spans="16:19" x14ac:dyDescent="0.35">
      <c r="P15366" s="77"/>
      <c r="Q15366" s="77"/>
      <c r="R15366" s="77"/>
      <c r="S15366" s="77"/>
    </row>
    <row r="15367" spans="16:19" x14ac:dyDescent="0.35">
      <c r="P15367" s="77"/>
      <c r="Q15367" s="77"/>
      <c r="R15367" s="77"/>
      <c r="S15367" s="77"/>
    </row>
    <row r="15368" spans="16:19" x14ac:dyDescent="0.35">
      <c r="P15368" s="77"/>
      <c r="Q15368" s="77"/>
      <c r="R15368" s="77"/>
      <c r="S15368" s="77"/>
    </row>
    <row r="15369" spans="16:19" x14ac:dyDescent="0.35">
      <c r="P15369" s="77"/>
      <c r="Q15369" s="77"/>
      <c r="R15369" s="77"/>
      <c r="S15369" s="77"/>
    </row>
    <row r="15370" spans="16:19" x14ac:dyDescent="0.35">
      <c r="P15370" s="77"/>
      <c r="Q15370" s="77"/>
      <c r="R15370" s="77"/>
      <c r="S15370" s="77"/>
    </row>
    <row r="15371" spans="16:19" x14ac:dyDescent="0.35">
      <c r="P15371" s="77"/>
      <c r="Q15371" s="77"/>
      <c r="R15371" s="77"/>
      <c r="S15371" s="77"/>
    </row>
    <row r="15372" spans="16:19" x14ac:dyDescent="0.35">
      <c r="P15372" s="77"/>
      <c r="Q15372" s="77"/>
      <c r="R15372" s="77"/>
      <c r="S15372" s="77"/>
    </row>
    <row r="15373" spans="16:19" x14ac:dyDescent="0.35">
      <c r="P15373" s="77"/>
      <c r="Q15373" s="77"/>
      <c r="R15373" s="77"/>
      <c r="S15373" s="77"/>
    </row>
    <row r="15374" spans="16:19" x14ac:dyDescent="0.35">
      <c r="P15374" s="77"/>
      <c r="Q15374" s="77"/>
      <c r="R15374" s="77"/>
      <c r="S15374" s="77"/>
    </row>
    <row r="15375" spans="16:19" x14ac:dyDescent="0.35">
      <c r="P15375" s="77"/>
      <c r="Q15375" s="77"/>
      <c r="R15375" s="77"/>
      <c r="S15375" s="77"/>
    </row>
    <row r="15376" spans="16:19" x14ac:dyDescent="0.35">
      <c r="P15376" s="77"/>
      <c r="Q15376" s="77"/>
      <c r="R15376" s="77"/>
      <c r="S15376" s="77"/>
    </row>
    <row r="15377" spans="16:19" x14ac:dyDescent="0.35">
      <c r="P15377" s="77"/>
      <c r="Q15377" s="77"/>
      <c r="R15377" s="77"/>
      <c r="S15377" s="77"/>
    </row>
    <row r="15378" spans="16:19" x14ac:dyDescent="0.35">
      <c r="P15378" s="77"/>
      <c r="Q15378" s="77"/>
      <c r="R15378" s="77"/>
      <c r="S15378" s="77"/>
    </row>
    <row r="15379" spans="16:19" x14ac:dyDescent="0.35">
      <c r="P15379" s="77"/>
      <c r="Q15379" s="77"/>
      <c r="R15379" s="77"/>
      <c r="S15379" s="77"/>
    </row>
    <row r="15380" spans="16:19" x14ac:dyDescent="0.35">
      <c r="P15380" s="77"/>
      <c r="Q15380" s="77"/>
      <c r="R15380" s="77"/>
      <c r="S15380" s="77"/>
    </row>
    <row r="15381" spans="16:19" x14ac:dyDescent="0.35">
      <c r="P15381" s="77"/>
      <c r="Q15381" s="77"/>
      <c r="R15381" s="77"/>
      <c r="S15381" s="77"/>
    </row>
    <row r="15382" spans="16:19" x14ac:dyDescent="0.35">
      <c r="P15382" s="77"/>
      <c r="Q15382" s="77"/>
      <c r="R15382" s="77"/>
      <c r="S15382" s="77"/>
    </row>
    <row r="15383" spans="16:19" x14ac:dyDescent="0.35">
      <c r="P15383" s="77"/>
      <c r="Q15383" s="77"/>
      <c r="R15383" s="77"/>
      <c r="S15383" s="77"/>
    </row>
    <row r="15384" spans="16:19" x14ac:dyDescent="0.35">
      <c r="P15384" s="77"/>
      <c r="Q15384" s="77"/>
      <c r="R15384" s="77"/>
      <c r="S15384" s="77"/>
    </row>
    <row r="15385" spans="16:19" x14ac:dyDescent="0.35">
      <c r="P15385" s="77"/>
      <c r="Q15385" s="77"/>
      <c r="R15385" s="77"/>
      <c r="S15385" s="77"/>
    </row>
    <row r="15386" spans="16:19" x14ac:dyDescent="0.35">
      <c r="P15386" s="77"/>
      <c r="Q15386" s="77"/>
      <c r="R15386" s="77"/>
      <c r="S15386" s="77"/>
    </row>
    <row r="15387" spans="16:19" x14ac:dyDescent="0.35">
      <c r="P15387" s="77"/>
      <c r="Q15387" s="77"/>
      <c r="R15387" s="77"/>
      <c r="S15387" s="77"/>
    </row>
    <row r="15388" spans="16:19" x14ac:dyDescent="0.35">
      <c r="P15388" s="77"/>
      <c r="Q15388" s="77"/>
      <c r="R15388" s="77"/>
      <c r="S15388" s="77"/>
    </row>
    <row r="15389" spans="16:19" x14ac:dyDescent="0.35">
      <c r="P15389" s="77"/>
      <c r="Q15389" s="77"/>
      <c r="R15389" s="77"/>
      <c r="S15389" s="77"/>
    </row>
    <row r="15390" spans="16:19" x14ac:dyDescent="0.35">
      <c r="P15390" s="77"/>
      <c r="Q15390" s="77"/>
      <c r="R15390" s="77"/>
      <c r="S15390" s="77"/>
    </row>
    <row r="15391" spans="16:19" x14ac:dyDescent="0.35">
      <c r="P15391" s="77"/>
      <c r="Q15391" s="77"/>
      <c r="R15391" s="77"/>
      <c r="S15391" s="77"/>
    </row>
    <row r="15392" spans="16:19" x14ac:dyDescent="0.35">
      <c r="P15392" s="77"/>
      <c r="Q15392" s="77"/>
      <c r="R15392" s="77"/>
      <c r="S15392" s="77"/>
    </row>
    <row r="15393" spans="16:19" x14ac:dyDescent="0.35">
      <c r="P15393" s="77"/>
      <c r="Q15393" s="77"/>
      <c r="R15393" s="77"/>
      <c r="S15393" s="77"/>
    </row>
    <row r="15394" spans="16:19" x14ac:dyDescent="0.35">
      <c r="P15394" s="77"/>
      <c r="Q15394" s="77"/>
      <c r="R15394" s="77"/>
      <c r="S15394" s="77"/>
    </row>
    <row r="15395" spans="16:19" x14ac:dyDescent="0.35">
      <c r="P15395" s="77"/>
      <c r="Q15395" s="77"/>
      <c r="R15395" s="77"/>
      <c r="S15395" s="77"/>
    </row>
    <row r="15396" spans="16:19" x14ac:dyDescent="0.35">
      <c r="P15396" s="77"/>
      <c r="Q15396" s="77"/>
      <c r="R15396" s="77"/>
      <c r="S15396" s="77"/>
    </row>
    <row r="15397" spans="16:19" x14ac:dyDescent="0.35">
      <c r="P15397" s="77"/>
      <c r="Q15397" s="77"/>
      <c r="R15397" s="77"/>
      <c r="S15397" s="77"/>
    </row>
    <row r="15398" spans="16:19" x14ac:dyDescent="0.35">
      <c r="P15398" s="77"/>
      <c r="Q15398" s="77"/>
      <c r="R15398" s="77"/>
      <c r="S15398" s="77"/>
    </row>
    <row r="15399" spans="16:19" x14ac:dyDescent="0.35">
      <c r="P15399" s="77"/>
      <c r="Q15399" s="77"/>
      <c r="R15399" s="77"/>
      <c r="S15399" s="77"/>
    </row>
    <row r="15400" spans="16:19" x14ac:dyDescent="0.35">
      <c r="P15400" s="77"/>
      <c r="Q15400" s="77"/>
      <c r="R15400" s="77"/>
      <c r="S15400" s="77"/>
    </row>
    <row r="15401" spans="16:19" x14ac:dyDescent="0.35">
      <c r="P15401" s="77"/>
      <c r="Q15401" s="77"/>
      <c r="R15401" s="77"/>
      <c r="S15401" s="77"/>
    </row>
    <row r="15402" spans="16:19" x14ac:dyDescent="0.35">
      <c r="P15402" s="77"/>
      <c r="Q15402" s="77"/>
      <c r="R15402" s="77"/>
      <c r="S15402" s="77"/>
    </row>
    <row r="15403" spans="16:19" x14ac:dyDescent="0.35">
      <c r="P15403" s="77"/>
      <c r="Q15403" s="77"/>
      <c r="R15403" s="77"/>
      <c r="S15403" s="77"/>
    </row>
    <row r="15404" spans="16:19" x14ac:dyDescent="0.35">
      <c r="P15404" s="77"/>
      <c r="Q15404" s="77"/>
      <c r="R15404" s="77"/>
      <c r="S15404" s="77"/>
    </row>
    <row r="15405" spans="16:19" x14ac:dyDescent="0.35">
      <c r="P15405" s="77"/>
      <c r="Q15405" s="77"/>
      <c r="R15405" s="77"/>
      <c r="S15405" s="77"/>
    </row>
    <row r="15406" spans="16:19" x14ac:dyDescent="0.35">
      <c r="P15406" s="77"/>
      <c r="Q15406" s="77"/>
      <c r="R15406" s="77"/>
      <c r="S15406" s="77"/>
    </row>
    <row r="15407" spans="16:19" x14ac:dyDescent="0.35">
      <c r="P15407" s="77"/>
      <c r="Q15407" s="77"/>
      <c r="R15407" s="77"/>
      <c r="S15407" s="77"/>
    </row>
    <row r="15408" spans="16:19" x14ac:dyDescent="0.35">
      <c r="P15408" s="77"/>
      <c r="Q15408" s="77"/>
      <c r="R15408" s="77"/>
      <c r="S15408" s="77"/>
    </row>
    <row r="15409" spans="16:19" x14ac:dyDescent="0.35">
      <c r="P15409" s="77"/>
      <c r="Q15409" s="77"/>
      <c r="R15409" s="77"/>
      <c r="S15409" s="77"/>
    </row>
    <row r="15410" spans="16:19" x14ac:dyDescent="0.35">
      <c r="P15410" s="77"/>
      <c r="Q15410" s="77"/>
      <c r="R15410" s="77"/>
      <c r="S15410" s="77"/>
    </row>
    <row r="15411" spans="16:19" x14ac:dyDescent="0.35">
      <c r="P15411" s="77"/>
      <c r="Q15411" s="77"/>
      <c r="R15411" s="77"/>
      <c r="S15411" s="77"/>
    </row>
    <row r="15412" spans="16:19" x14ac:dyDescent="0.35">
      <c r="P15412" s="77"/>
      <c r="Q15412" s="77"/>
      <c r="R15412" s="77"/>
      <c r="S15412" s="77"/>
    </row>
    <row r="15413" spans="16:19" x14ac:dyDescent="0.35">
      <c r="P15413" s="77"/>
      <c r="Q15413" s="77"/>
      <c r="R15413" s="77"/>
      <c r="S15413" s="77"/>
    </row>
    <row r="15414" spans="16:19" x14ac:dyDescent="0.35">
      <c r="P15414" s="77"/>
      <c r="Q15414" s="77"/>
      <c r="R15414" s="77"/>
      <c r="S15414" s="77"/>
    </row>
    <row r="15415" spans="16:19" x14ac:dyDescent="0.35">
      <c r="P15415" s="77"/>
      <c r="Q15415" s="77"/>
      <c r="R15415" s="77"/>
      <c r="S15415" s="77"/>
    </row>
    <row r="15416" spans="16:19" x14ac:dyDescent="0.35">
      <c r="P15416" s="77"/>
      <c r="Q15416" s="77"/>
      <c r="R15416" s="77"/>
      <c r="S15416" s="77"/>
    </row>
    <row r="15417" spans="16:19" x14ac:dyDescent="0.35">
      <c r="P15417" s="77"/>
      <c r="Q15417" s="77"/>
      <c r="R15417" s="77"/>
      <c r="S15417" s="77"/>
    </row>
    <row r="15418" spans="16:19" x14ac:dyDescent="0.35">
      <c r="P15418" s="77"/>
      <c r="Q15418" s="77"/>
      <c r="R15418" s="77"/>
      <c r="S15418" s="77"/>
    </row>
    <row r="15419" spans="16:19" x14ac:dyDescent="0.35">
      <c r="P15419" s="77"/>
      <c r="Q15419" s="77"/>
      <c r="R15419" s="77"/>
      <c r="S15419" s="77"/>
    </row>
    <row r="15420" spans="16:19" x14ac:dyDescent="0.35">
      <c r="P15420" s="77"/>
      <c r="Q15420" s="77"/>
      <c r="R15420" s="77"/>
      <c r="S15420" s="77"/>
    </row>
    <row r="15421" spans="16:19" x14ac:dyDescent="0.35">
      <c r="P15421" s="77"/>
      <c r="Q15421" s="77"/>
      <c r="R15421" s="77"/>
      <c r="S15421" s="77"/>
    </row>
    <row r="15422" spans="16:19" x14ac:dyDescent="0.35">
      <c r="P15422" s="77"/>
      <c r="Q15422" s="77"/>
      <c r="R15422" s="77"/>
      <c r="S15422" s="77"/>
    </row>
    <row r="15423" spans="16:19" x14ac:dyDescent="0.35">
      <c r="P15423" s="77"/>
      <c r="Q15423" s="77"/>
      <c r="R15423" s="77"/>
      <c r="S15423" s="77"/>
    </row>
    <row r="15424" spans="16:19" x14ac:dyDescent="0.35">
      <c r="P15424" s="77"/>
      <c r="Q15424" s="77"/>
      <c r="R15424" s="77"/>
      <c r="S15424" s="77"/>
    </row>
    <row r="15425" spans="16:19" x14ac:dyDescent="0.35">
      <c r="P15425" s="77"/>
      <c r="Q15425" s="77"/>
      <c r="R15425" s="77"/>
      <c r="S15425" s="77"/>
    </row>
    <row r="15426" spans="16:19" x14ac:dyDescent="0.35">
      <c r="P15426" s="77"/>
      <c r="Q15426" s="77"/>
      <c r="R15426" s="77"/>
      <c r="S15426" s="77"/>
    </row>
    <row r="15427" spans="16:19" x14ac:dyDescent="0.35">
      <c r="P15427" s="77"/>
      <c r="Q15427" s="77"/>
      <c r="R15427" s="77"/>
      <c r="S15427" s="77"/>
    </row>
    <row r="15428" spans="16:19" x14ac:dyDescent="0.35">
      <c r="P15428" s="77"/>
      <c r="Q15428" s="77"/>
      <c r="R15428" s="77"/>
      <c r="S15428" s="77"/>
    </row>
    <row r="15429" spans="16:19" x14ac:dyDescent="0.35">
      <c r="P15429" s="77"/>
      <c r="Q15429" s="77"/>
      <c r="R15429" s="77"/>
      <c r="S15429" s="77"/>
    </row>
    <row r="15430" spans="16:19" x14ac:dyDescent="0.35">
      <c r="P15430" s="77"/>
      <c r="Q15430" s="77"/>
      <c r="R15430" s="77"/>
      <c r="S15430" s="77"/>
    </row>
    <row r="15431" spans="16:19" x14ac:dyDescent="0.35">
      <c r="P15431" s="77"/>
      <c r="Q15431" s="77"/>
      <c r="R15431" s="77"/>
      <c r="S15431" s="77"/>
    </row>
    <row r="15432" spans="16:19" x14ac:dyDescent="0.35">
      <c r="P15432" s="77"/>
      <c r="Q15432" s="77"/>
      <c r="R15432" s="77"/>
      <c r="S15432" s="77"/>
    </row>
    <row r="15433" spans="16:19" x14ac:dyDescent="0.35">
      <c r="P15433" s="77"/>
      <c r="Q15433" s="77"/>
      <c r="R15433" s="77"/>
      <c r="S15433" s="77"/>
    </row>
    <row r="15434" spans="16:19" x14ac:dyDescent="0.35">
      <c r="P15434" s="77"/>
      <c r="Q15434" s="77"/>
      <c r="R15434" s="77"/>
      <c r="S15434" s="77"/>
    </row>
    <row r="15435" spans="16:19" x14ac:dyDescent="0.35">
      <c r="P15435" s="77"/>
      <c r="Q15435" s="77"/>
      <c r="R15435" s="77"/>
      <c r="S15435" s="77"/>
    </row>
    <row r="15436" spans="16:19" x14ac:dyDescent="0.35">
      <c r="P15436" s="77"/>
      <c r="Q15436" s="77"/>
      <c r="R15436" s="77"/>
      <c r="S15436" s="77"/>
    </row>
    <row r="15437" spans="16:19" x14ac:dyDescent="0.35">
      <c r="P15437" s="77"/>
      <c r="Q15437" s="77"/>
      <c r="R15437" s="77"/>
      <c r="S15437" s="77"/>
    </row>
    <row r="15438" spans="16:19" x14ac:dyDescent="0.35">
      <c r="P15438" s="77"/>
      <c r="Q15438" s="77"/>
      <c r="R15438" s="77"/>
      <c r="S15438" s="77"/>
    </row>
    <row r="15439" spans="16:19" x14ac:dyDescent="0.35">
      <c r="P15439" s="77"/>
      <c r="Q15439" s="77"/>
      <c r="R15439" s="77"/>
      <c r="S15439" s="77"/>
    </row>
    <row r="15440" spans="16:19" x14ac:dyDescent="0.35">
      <c r="P15440" s="77"/>
      <c r="Q15440" s="77"/>
      <c r="R15440" s="77"/>
      <c r="S15440" s="77"/>
    </row>
    <row r="15441" spans="16:19" x14ac:dyDescent="0.35">
      <c r="P15441" s="77"/>
      <c r="Q15441" s="77"/>
      <c r="R15441" s="77"/>
      <c r="S15441" s="77"/>
    </row>
    <row r="15442" spans="16:19" x14ac:dyDescent="0.35">
      <c r="P15442" s="77"/>
      <c r="Q15442" s="77"/>
      <c r="R15442" s="77"/>
      <c r="S15442" s="77"/>
    </row>
    <row r="15443" spans="16:19" x14ac:dyDescent="0.35">
      <c r="P15443" s="77"/>
      <c r="Q15443" s="77"/>
      <c r="R15443" s="77"/>
      <c r="S15443" s="77"/>
    </row>
    <row r="15444" spans="16:19" x14ac:dyDescent="0.35">
      <c r="P15444" s="77"/>
      <c r="Q15444" s="77"/>
      <c r="R15444" s="77"/>
      <c r="S15444" s="77"/>
    </row>
    <row r="15445" spans="16:19" x14ac:dyDescent="0.35">
      <c r="P15445" s="77"/>
      <c r="Q15445" s="77"/>
      <c r="R15445" s="77"/>
      <c r="S15445" s="77"/>
    </row>
    <row r="15446" spans="16:19" x14ac:dyDescent="0.35">
      <c r="P15446" s="77"/>
      <c r="Q15446" s="77"/>
      <c r="R15446" s="77"/>
      <c r="S15446" s="77"/>
    </row>
    <row r="15447" spans="16:19" x14ac:dyDescent="0.35">
      <c r="P15447" s="77"/>
      <c r="Q15447" s="77"/>
      <c r="R15447" s="77"/>
      <c r="S15447" s="77"/>
    </row>
    <row r="15448" spans="16:19" x14ac:dyDescent="0.35">
      <c r="P15448" s="77"/>
      <c r="Q15448" s="77"/>
      <c r="R15448" s="77"/>
      <c r="S15448" s="77"/>
    </row>
    <row r="15449" spans="16:19" x14ac:dyDescent="0.35">
      <c r="P15449" s="77"/>
      <c r="Q15449" s="77"/>
      <c r="R15449" s="77"/>
      <c r="S15449" s="77"/>
    </row>
    <row r="15450" spans="16:19" x14ac:dyDescent="0.35">
      <c r="P15450" s="77"/>
      <c r="Q15450" s="77"/>
      <c r="R15450" s="77"/>
      <c r="S15450" s="77"/>
    </row>
    <row r="15451" spans="16:19" x14ac:dyDescent="0.35">
      <c r="P15451" s="77"/>
      <c r="Q15451" s="77"/>
      <c r="R15451" s="77"/>
      <c r="S15451" s="77"/>
    </row>
    <row r="15452" spans="16:19" x14ac:dyDescent="0.35">
      <c r="P15452" s="77"/>
      <c r="Q15452" s="77"/>
      <c r="R15452" s="77"/>
      <c r="S15452" s="77"/>
    </row>
    <row r="15453" spans="16:19" x14ac:dyDescent="0.35">
      <c r="P15453" s="77"/>
      <c r="Q15453" s="77"/>
      <c r="R15453" s="77"/>
      <c r="S15453" s="77"/>
    </row>
    <row r="15454" spans="16:19" x14ac:dyDescent="0.35">
      <c r="P15454" s="77"/>
      <c r="Q15454" s="77"/>
      <c r="R15454" s="77"/>
      <c r="S15454" s="77"/>
    </row>
    <row r="15455" spans="16:19" x14ac:dyDescent="0.35">
      <c r="P15455" s="77"/>
      <c r="Q15455" s="77"/>
      <c r="R15455" s="77"/>
      <c r="S15455" s="77"/>
    </row>
    <row r="15456" spans="16:19" x14ac:dyDescent="0.35">
      <c r="P15456" s="77"/>
      <c r="Q15456" s="77"/>
      <c r="R15456" s="77"/>
      <c r="S15456" s="77"/>
    </row>
    <row r="15457" spans="16:19" x14ac:dyDescent="0.35">
      <c r="P15457" s="77"/>
      <c r="Q15457" s="77"/>
      <c r="R15457" s="77"/>
      <c r="S15457" s="77"/>
    </row>
    <row r="15458" spans="16:19" x14ac:dyDescent="0.35">
      <c r="P15458" s="77"/>
      <c r="Q15458" s="77"/>
      <c r="R15458" s="77"/>
      <c r="S15458" s="77"/>
    </row>
    <row r="15459" spans="16:19" x14ac:dyDescent="0.35">
      <c r="P15459" s="77"/>
      <c r="Q15459" s="77"/>
      <c r="R15459" s="77"/>
      <c r="S15459" s="77"/>
    </row>
    <row r="15460" spans="16:19" x14ac:dyDescent="0.35">
      <c r="P15460" s="77"/>
      <c r="Q15460" s="77"/>
      <c r="R15460" s="77"/>
      <c r="S15460" s="77"/>
    </row>
    <row r="15461" spans="16:19" x14ac:dyDescent="0.35">
      <c r="P15461" s="77"/>
      <c r="Q15461" s="77"/>
      <c r="R15461" s="77"/>
      <c r="S15461" s="77"/>
    </row>
    <row r="15462" spans="16:19" x14ac:dyDescent="0.35">
      <c r="P15462" s="77"/>
      <c r="Q15462" s="77"/>
      <c r="R15462" s="77"/>
      <c r="S15462" s="77"/>
    </row>
    <row r="15463" spans="16:19" x14ac:dyDescent="0.35">
      <c r="P15463" s="77"/>
      <c r="Q15463" s="77"/>
      <c r="R15463" s="77"/>
      <c r="S15463" s="77"/>
    </row>
    <row r="15464" spans="16:19" x14ac:dyDescent="0.35">
      <c r="P15464" s="77"/>
      <c r="Q15464" s="77"/>
      <c r="R15464" s="77"/>
      <c r="S15464" s="77"/>
    </row>
    <row r="15465" spans="16:19" x14ac:dyDescent="0.35">
      <c r="P15465" s="77"/>
      <c r="Q15465" s="77"/>
      <c r="R15465" s="77"/>
      <c r="S15465" s="77"/>
    </row>
    <row r="15466" spans="16:19" x14ac:dyDescent="0.35">
      <c r="P15466" s="77"/>
      <c r="Q15466" s="77"/>
      <c r="R15466" s="77"/>
      <c r="S15466" s="77"/>
    </row>
    <row r="15467" spans="16:19" x14ac:dyDescent="0.35">
      <c r="P15467" s="77"/>
      <c r="Q15467" s="77"/>
      <c r="R15467" s="77"/>
      <c r="S15467" s="77"/>
    </row>
    <row r="15468" spans="16:19" x14ac:dyDescent="0.35">
      <c r="P15468" s="77"/>
      <c r="Q15468" s="77"/>
      <c r="R15468" s="77"/>
      <c r="S15468" s="77"/>
    </row>
    <row r="15469" spans="16:19" x14ac:dyDescent="0.35">
      <c r="P15469" s="77"/>
      <c r="Q15469" s="77"/>
      <c r="R15469" s="77"/>
      <c r="S15469" s="77"/>
    </row>
    <row r="15470" spans="16:19" x14ac:dyDescent="0.35">
      <c r="P15470" s="77"/>
      <c r="Q15470" s="77"/>
      <c r="R15470" s="77"/>
      <c r="S15470" s="77"/>
    </row>
    <row r="15471" spans="16:19" x14ac:dyDescent="0.35">
      <c r="P15471" s="77"/>
      <c r="Q15471" s="77"/>
      <c r="R15471" s="77"/>
      <c r="S15471" s="77"/>
    </row>
    <row r="15472" spans="16:19" x14ac:dyDescent="0.35">
      <c r="P15472" s="77"/>
      <c r="Q15472" s="77"/>
      <c r="R15472" s="77"/>
      <c r="S15472" s="77"/>
    </row>
    <row r="15473" spans="16:19" x14ac:dyDescent="0.35">
      <c r="P15473" s="77"/>
      <c r="Q15473" s="77"/>
      <c r="R15473" s="77"/>
      <c r="S15473" s="77"/>
    </row>
    <row r="15474" spans="16:19" x14ac:dyDescent="0.35">
      <c r="P15474" s="77"/>
      <c r="Q15474" s="77"/>
      <c r="R15474" s="77"/>
      <c r="S15474" s="77"/>
    </row>
    <row r="15475" spans="16:19" x14ac:dyDescent="0.35">
      <c r="P15475" s="77"/>
      <c r="Q15475" s="77"/>
      <c r="R15475" s="77"/>
      <c r="S15475" s="77"/>
    </row>
    <row r="15476" spans="16:19" x14ac:dyDescent="0.35">
      <c r="P15476" s="77"/>
      <c r="Q15476" s="77"/>
      <c r="R15476" s="77"/>
      <c r="S15476" s="77"/>
    </row>
    <row r="15477" spans="16:19" x14ac:dyDescent="0.35">
      <c r="P15477" s="77"/>
      <c r="Q15477" s="77"/>
      <c r="R15477" s="77"/>
      <c r="S15477" s="77"/>
    </row>
    <row r="15478" spans="16:19" x14ac:dyDescent="0.35">
      <c r="P15478" s="77"/>
      <c r="Q15478" s="77"/>
      <c r="R15478" s="77"/>
      <c r="S15478" s="77"/>
    </row>
    <row r="15479" spans="16:19" x14ac:dyDescent="0.35">
      <c r="P15479" s="77"/>
      <c r="Q15479" s="77"/>
      <c r="R15479" s="77"/>
      <c r="S15479" s="77"/>
    </row>
    <row r="15480" spans="16:19" x14ac:dyDescent="0.35">
      <c r="P15480" s="77"/>
      <c r="Q15480" s="77"/>
      <c r="R15480" s="77"/>
      <c r="S15480" s="77"/>
    </row>
    <row r="15481" spans="16:19" x14ac:dyDescent="0.35">
      <c r="P15481" s="77"/>
      <c r="Q15481" s="77"/>
      <c r="R15481" s="77"/>
      <c r="S15481" s="77"/>
    </row>
    <row r="15482" spans="16:19" x14ac:dyDescent="0.35">
      <c r="P15482" s="77"/>
      <c r="Q15482" s="77"/>
      <c r="R15482" s="77"/>
      <c r="S15482" s="77"/>
    </row>
    <row r="15483" spans="16:19" x14ac:dyDescent="0.35">
      <c r="P15483" s="77"/>
      <c r="Q15483" s="77"/>
      <c r="R15483" s="77"/>
      <c r="S15483" s="77"/>
    </row>
    <row r="15484" spans="16:19" x14ac:dyDescent="0.35">
      <c r="P15484" s="77"/>
      <c r="Q15484" s="77"/>
      <c r="R15484" s="77"/>
      <c r="S15484" s="77"/>
    </row>
    <row r="15485" spans="16:19" x14ac:dyDescent="0.35">
      <c r="P15485" s="77"/>
      <c r="Q15485" s="77"/>
      <c r="R15485" s="77"/>
      <c r="S15485" s="77"/>
    </row>
    <row r="15486" spans="16:19" x14ac:dyDescent="0.35">
      <c r="P15486" s="77"/>
      <c r="Q15486" s="77"/>
      <c r="R15486" s="77"/>
      <c r="S15486" s="77"/>
    </row>
    <row r="15487" spans="16:19" x14ac:dyDescent="0.35">
      <c r="P15487" s="77"/>
      <c r="Q15487" s="77"/>
      <c r="R15487" s="77"/>
      <c r="S15487" s="77"/>
    </row>
    <row r="15488" spans="16:19" x14ac:dyDescent="0.35">
      <c r="P15488" s="77"/>
      <c r="Q15488" s="77"/>
      <c r="R15488" s="77"/>
      <c r="S15488" s="77"/>
    </row>
    <row r="15489" spans="16:19" x14ac:dyDescent="0.35">
      <c r="P15489" s="77"/>
      <c r="Q15489" s="77"/>
      <c r="R15489" s="77"/>
      <c r="S15489" s="77"/>
    </row>
    <row r="15490" spans="16:19" x14ac:dyDescent="0.35">
      <c r="P15490" s="77"/>
      <c r="Q15490" s="77"/>
      <c r="R15490" s="77"/>
      <c r="S15490" s="77"/>
    </row>
    <row r="15491" spans="16:19" x14ac:dyDescent="0.35">
      <c r="P15491" s="77"/>
      <c r="Q15491" s="77"/>
      <c r="R15491" s="77"/>
      <c r="S15491" s="77"/>
    </row>
    <row r="15492" spans="16:19" x14ac:dyDescent="0.35">
      <c r="P15492" s="77"/>
      <c r="Q15492" s="77"/>
      <c r="R15492" s="77"/>
      <c r="S15492" s="77"/>
    </row>
    <row r="15493" spans="16:19" x14ac:dyDescent="0.35">
      <c r="P15493" s="77"/>
      <c r="Q15493" s="77"/>
      <c r="R15493" s="77"/>
      <c r="S15493" s="77"/>
    </row>
    <row r="15494" spans="16:19" x14ac:dyDescent="0.35">
      <c r="P15494" s="77"/>
      <c r="Q15494" s="77"/>
      <c r="R15494" s="77"/>
      <c r="S15494" s="77"/>
    </row>
    <row r="15495" spans="16:19" x14ac:dyDescent="0.35">
      <c r="P15495" s="77"/>
      <c r="Q15495" s="77"/>
      <c r="R15495" s="77"/>
      <c r="S15495" s="77"/>
    </row>
    <row r="15496" spans="16:19" x14ac:dyDescent="0.35">
      <c r="P15496" s="77"/>
      <c r="Q15496" s="77"/>
      <c r="R15496" s="77"/>
      <c r="S15496" s="77"/>
    </row>
    <row r="15497" spans="16:19" x14ac:dyDescent="0.35">
      <c r="P15497" s="77"/>
      <c r="Q15497" s="77"/>
      <c r="R15497" s="77"/>
      <c r="S15497" s="77"/>
    </row>
    <row r="15498" spans="16:19" x14ac:dyDescent="0.35">
      <c r="P15498" s="77"/>
      <c r="Q15498" s="77"/>
      <c r="R15498" s="77"/>
      <c r="S15498" s="77"/>
    </row>
    <row r="15499" spans="16:19" x14ac:dyDescent="0.35">
      <c r="P15499" s="77"/>
      <c r="Q15499" s="77"/>
      <c r="R15499" s="77"/>
      <c r="S15499" s="77"/>
    </row>
    <row r="15500" spans="16:19" x14ac:dyDescent="0.35">
      <c r="P15500" s="77"/>
      <c r="Q15500" s="77"/>
      <c r="R15500" s="77"/>
      <c r="S15500" s="77"/>
    </row>
    <row r="15501" spans="16:19" x14ac:dyDescent="0.35">
      <c r="P15501" s="77"/>
      <c r="Q15501" s="77"/>
      <c r="R15501" s="77"/>
      <c r="S15501" s="77"/>
    </row>
    <row r="15502" spans="16:19" x14ac:dyDescent="0.35">
      <c r="P15502" s="77"/>
      <c r="Q15502" s="77"/>
      <c r="R15502" s="77"/>
      <c r="S15502" s="77"/>
    </row>
    <row r="15503" spans="16:19" x14ac:dyDescent="0.35">
      <c r="P15503" s="77"/>
      <c r="Q15503" s="77"/>
      <c r="R15503" s="77"/>
      <c r="S15503" s="77"/>
    </row>
    <row r="15504" spans="16:19" x14ac:dyDescent="0.35">
      <c r="P15504" s="77"/>
      <c r="Q15504" s="77"/>
      <c r="R15504" s="77"/>
      <c r="S15504" s="77"/>
    </row>
    <row r="15505" spans="16:19" x14ac:dyDescent="0.35">
      <c r="P15505" s="77"/>
      <c r="Q15505" s="77"/>
      <c r="R15505" s="77"/>
      <c r="S15505" s="77"/>
    </row>
    <row r="15506" spans="16:19" x14ac:dyDescent="0.35">
      <c r="P15506" s="77"/>
      <c r="Q15506" s="77"/>
      <c r="R15506" s="77"/>
      <c r="S15506" s="77"/>
    </row>
    <row r="15507" spans="16:19" x14ac:dyDescent="0.35">
      <c r="P15507" s="77"/>
      <c r="Q15507" s="77"/>
      <c r="R15507" s="77"/>
      <c r="S15507" s="77"/>
    </row>
    <row r="15508" spans="16:19" x14ac:dyDescent="0.35">
      <c r="P15508" s="77"/>
      <c r="Q15508" s="77"/>
      <c r="R15508" s="77"/>
      <c r="S15508" s="77"/>
    </row>
    <row r="15509" spans="16:19" x14ac:dyDescent="0.35">
      <c r="P15509" s="77"/>
      <c r="Q15509" s="77"/>
      <c r="R15509" s="77"/>
      <c r="S15509" s="77"/>
    </row>
    <row r="15510" spans="16:19" x14ac:dyDescent="0.35">
      <c r="P15510" s="77"/>
      <c r="Q15510" s="77"/>
      <c r="R15510" s="77"/>
      <c r="S15510" s="77"/>
    </row>
    <row r="15511" spans="16:19" x14ac:dyDescent="0.35">
      <c r="P15511" s="77"/>
      <c r="Q15511" s="77"/>
      <c r="R15511" s="77"/>
      <c r="S15511" s="77"/>
    </row>
    <row r="15512" spans="16:19" x14ac:dyDescent="0.35">
      <c r="P15512" s="77"/>
      <c r="Q15512" s="77"/>
      <c r="R15512" s="77"/>
      <c r="S15512" s="77"/>
    </row>
    <row r="15513" spans="16:19" x14ac:dyDescent="0.35">
      <c r="P15513" s="77"/>
      <c r="Q15513" s="77"/>
      <c r="R15513" s="77"/>
      <c r="S15513" s="77"/>
    </row>
    <row r="15514" spans="16:19" x14ac:dyDescent="0.35">
      <c r="P15514" s="77"/>
      <c r="Q15514" s="77"/>
      <c r="R15514" s="77"/>
      <c r="S15514" s="77"/>
    </row>
    <row r="15515" spans="16:19" x14ac:dyDescent="0.35">
      <c r="P15515" s="77"/>
      <c r="Q15515" s="77"/>
      <c r="R15515" s="77"/>
      <c r="S15515" s="77"/>
    </row>
    <row r="15516" spans="16:19" x14ac:dyDescent="0.35">
      <c r="P15516" s="77"/>
      <c r="Q15516" s="77"/>
      <c r="R15516" s="77"/>
      <c r="S15516" s="77"/>
    </row>
    <row r="15517" spans="16:19" x14ac:dyDescent="0.35">
      <c r="P15517" s="77"/>
      <c r="Q15517" s="77"/>
      <c r="R15517" s="77"/>
      <c r="S15517" s="77"/>
    </row>
    <row r="15518" spans="16:19" x14ac:dyDescent="0.35">
      <c r="P15518" s="77"/>
      <c r="Q15518" s="77"/>
      <c r="R15518" s="77"/>
      <c r="S15518" s="77"/>
    </row>
    <row r="15519" spans="16:19" x14ac:dyDescent="0.35">
      <c r="P15519" s="77"/>
      <c r="Q15519" s="77"/>
      <c r="R15519" s="77"/>
      <c r="S15519" s="77"/>
    </row>
    <row r="15520" spans="16:19" x14ac:dyDescent="0.35">
      <c r="P15520" s="77"/>
      <c r="Q15520" s="77"/>
      <c r="R15520" s="77"/>
      <c r="S15520" s="77"/>
    </row>
    <row r="15521" spans="16:19" x14ac:dyDescent="0.35">
      <c r="P15521" s="77"/>
      <c r="Q15521" s="77"/>
      <c r="R15521" s="77"/>
      <c r="S15521" s="77"/>
    </row>
    <row r="15522" spans="16:19" x14ac:dyDescent="0.35">
      <c r="P15522" s="77"/>
      <c r="Q15522" s="77"/>
      <c r="R15522" s="77"/>
      <c r="S15522" s="77"/>
    </row>
    <row r="15523" spans="16:19" x14ac:dyDescent="0.35">
      <c r="P15523" s="77"/>
      <c r="Q15523" s="77"/>
      <c r="R15523" s="77"/>
      <c r="S15523" s="77"/>
    </row>
    <row r="15524" spans="16:19" x14ac:dyDescent="0.35">
      <c r="P15524" s="77"/>
      <c r="Q15524" s="77"/>
      <c r="R15524" s="77"/>
      <c r="S15524" s="77"/>
    </row>
    <row r="15525" spans="16:19" x14ac:dyDescent="0.35">
      <c r="P15525" s="77"/>
      <c r="Q15525" s="77"/>
      <c r="R15525" s="77"/>
      <c r="S15525" s="77"/>
    </row>
    <row r="15526" spans="16:19" x14ac:dyDescent="0.35">
      <c r="P15526" s="77"/>
      <c r="Q15526" s="77"/>
      <c r="R15526" s="77"/>
      <c r="S15526" s="77"/>
    </row>
    <row r="15527" spans="16:19" x14ac:dyDescent="0.35">
      <c r="P15527" s="77"/>
      <c r="Q15527" s="77"/>
      <c r="R15527" s="77"/>
      <c r="S15527" s="77"/>
    </row>
    <row r="15528" spans="16:19" x14ac:dyDescent="0.35">
      <c r="P15528" s="77"/>
      <c r="Q15528" s="77"/>
      <c r="R15528" s="77"/>
      <c r="S15528" s="77"/>
    </row>
    <row r="15529" spans="16:19" x14ac:dyDescent="0.35">
      <c r="P15529" s="77"/>
      <c r="Q15529" s="77"/>
      <c r="R15529" s="77"/>
      <c r="S15529" s="77"/>
    </row>
    <row r="15530" spans="16:19" x14ac:dyDescent="0.35">
      <c r="P15530" s="77"/>
      <c r="Q15530" s="77"/>
      <c r="R15530" s="77"/>
      <c r="S15530" s="77"/>
    </row>
    <row r="15531" spans="16:19" x14ac:dyDescent="0.35">
      <c r="P15531" s="77"/>
      <c r="Q15531" s="77"/>
      <c r="R15531" s="77"/>
      <c r="S15531" s="77"/>
    </row>
    <row r="15532" spans="16:19" x14ac:dyDescent="0.35">
      <c r="P15532" s="77"/>
      <c r="Q15532" s="77"/>
      <c r="R15532" s="77"/>
      <c r="S15532" s="77"/>
    </row>
    <row r="15533" spans="16:19" x14ac:dyDescent="0.35">
      <c r="P15533" s="77"/>
      <c r="Q15533" s="77"/>
      <c r="R15533" s="77"/>
      <c r="S15533" s="77"/>
    </row>
    <row r="15534" spans="16:19" x14ac:dyDescent="0.35">
      <c r="P15534" s="77"/>
      <c r="Q15534" s="77"/>
      <c r="R15534" s="77"/>
      <c r="S15534" s="77"/>
    </row>
    <row r="15535" spans="16:19" x14ac:dyDescent="0.35">
      <c r="P15535" s="77"/>
      <c r="Q15535" s="77"/>
      <c r="R15535" s="77"/>
      <c r="S15535" s="77"/>
    </row>
    <row r="15536" spans="16:19" x14ac:dyDescent="0.35">
      <c r="P15536" s="77"/>
      <c r="Q15536" s="77"/>
      <c r="R15536" s="77"/>
      <c r="S15536" s="77"/>
    </row>
    <row r="15537" spans="16:19" x14ac:dyDescent="0.35">
      <c r="P15537" s="77"/>
      <c r="Q15537" s="77"/>
      <c r="R15537" s="77"/>
      <c r="S15537" s="77"/>
    </row>
    <row r="15538" spans="16:19" x14ac:dyDescent="0.35">
      <c r="P15538" s="77"/>
      <c r="Q15538" s="77"/>
      <c r="R15538" s="77"/>
      <c r="S15538" s="77"/>
    </row>
    <row r="15539" spans="16:19" x14ac:dyDescent="0.35">
      <c r="P15539" s="77"/>
      <c r="Q15539" s="77"/>
      <c r="R15539" s="77"/>
      <c r="S15539" s="77"/>
    </row>
    <row r="15540" spans="16:19" x14ac:dyDescent="0.35">
      <c r="P15540" s="77"/>
      <c r="Q15540" s="77"/>
      <c r="R15540" s="77"/>
      <c r="S15540" s="77"/>
    </row>
    <row r="15541" spans="16:19" x14ac:dyDescent="0.35">
      <c r="P15541" s="77"/>
      <c r="Q15541" s="77"/>
      <c r="R15541" s="77"/>
      <c r="S15541" s="77"/>
    </row>
    <row r="15542" spans="16:19" x14ac:dyDescent="0.35">
      <c r="P15542" s="77"/>
      <c r="Q15542" s="77"/>
      <c r="R15542" s="77"/>
      <c r="S15542" s="77"/>
    </row>
    <row r="15543" spans="16:19" x14ac:dyDescent="0.35">
      <c r="P15543" s="77"/>
      <c r="Q15543" s="77"/>
      <c r="R15543" s="77"/>
      <c r="S15543" s="77"/>
    </row>
    <row r="15544" spans="16:19" x14ac:dyDescent="0.35">
      <c r="P15544" s="77"/>
      <c r="Q15544" s="77"/>
      <c r="R15544" s="77"/>
      <c r="S15544" s="77"/>
    </row>
    <row r="15545" spans="16:19" x14ac:dyDescent="0.35">
      <c r="P15545" s="77"/>
      <c r="Q15545" s="77"/>
      <c r="R15545" s="77"/>
      <c r="S15545" s="77"/>
    </row>
    <row r="15546" spans="16:19" x14ac:dyDescent="0.35">
      <c r="P15546" s="77"/>
      <c r="Q15546" s="77"/>
      <c r="R15546" s="77"/>
      <c r="S15546" s="77"/>
    </row>
    <row r="15547" spans="16:19" x14ac:dyDescent="0.35">
      <c r="P15547" s="77"/>
      <c r="Q15547" s="77"/>
      <c r="R15547" s="77"/>
      <c r="S15547" s="77"/>
    </row>
    <row r="15548" spans="16:19" x14ac:dyDescent="0.35">
      <c r="P15548" s="77"/>
      <c r="Q15548" s="77"/>
      <c r="R15548" s="77"/>
      <c r="S15548" s="77"/>
    </row>
    <row r="15549" spans="16:19" x14ac:dyDescent="0.35">
      <c r="P15549" s="77"/>
      <c r="Q15549" s="77"/>
      <c r="R15549" s="77"/>
      <c r="S15549" s="77"/>
    </row>
    <row r="15550" spans="16:19" x14ac:dyDescent="0.35">
      <c r="P15550" s="77"/>
      <c r="Q15550" s="77"/>
      <c r="R15550" s="77"/>
      <c r="S15550" s="77"/>
    </row>
    <row r="15551" spans="16:19" x14ac:dyDescent="0.35">
      <c r="P15551" s="77"/>
      <c r="Q15551" s="77"/>
      <c r="R15551" s="77"/>
      <c r="S15551" s="77"/>
    </row>
    <row r="15552" spans="16:19" x14ac:dyDescent="0.35">
      <c r="P15552" s="77"/>
      <c r="Q15552" s="77"/>
      <c r="R15552" s="77"/>
      <c r="S15552" s="77"/>
    </row>
    <row r="15553" spans="16:19" x14ac:dyDescent="0.35">
      <c r="P15553" s="77"/>
      <c r="Q15553" s="77"/>
      <c r="R15553" s="77"/>
      <c r="S15553" s="77"/>
    </row>
    <row r="15554" spans="16:19" x14ac:dyDescent="0.35">
      <c r="P15554" s="77"/>
      <c r="Q15554" s="77"/>
      <c r="R15554" s="77"/>
      <c r="S15554" s="77"/>
    </row>
    <row r="15555" spans="16:19" x14ac:dyDescent="0.35">
      <c r="P15555" s="77"/>
      <c r="Q15555" s="77"/>
      <c r="R15555" s="77"/>
      <c r="S15555" s="77"/>
    </row>
    <row r="15556" spans="16:19" x14ac:dyDescent="0.35">
      <c r="P15556" s="77"/>
      <c r="Q15556" s="77"/>
      <c r="R15556" s="77"/>
      <c r="S15556" s="77"/>
    </row>
    <row r="15557" spans="16:19" x14ac:dyDescent="0.35">
      <c r="P15557" s="77"/>
      <c r="Q15557" s="77"/>
      <c r="R15557" s="77"/>
      <c r="S15557" s="77"/>
    </row>
    <row r="15558" spans="16:19" x14ac:dyDescent="0.35">
      <c r="P15558" s="77"/>
      <c r="Q15558" s="77"/>
      <c r="R15558" s="77"/>
      <c r="S15558" s="77"/>
    </row>
    <row r="15559" spans="16:19" x14ac:dyDescent="0.35">
      <c r="P15559" s="77"/>
      <c r="Q15559" s="77"/>
      <c r="R15559" s="77"/>
      <c r="S15559" s="77"/>
    </row>
    <row r="15560" spans="16:19" x14ac:dyDescent="0.35">
      <c r="P15560" s="77"/>
      <c r="Q15560" s="77"/>
      <c r="R15560" s="77"/>
      <c r="S15560" s="77"/>
    </row>
    <row r="15561" spans="16:19" x14ac:dyDescent="0.35">
      <c r="P15561" s="77"/>
      <c r="Q15561" s="77"/>
      <c r="R15561" s="77"/>
      <c r="S15561" s="77"/>
    </row>
    <row r="15562" spans="16:19" x14ac:dyDescent="0.35">
      <c r="P15562" s="77"/>
      <c r="Q15562" s="77"/>
      <c r="R15562" s="77"/>
      <c r="S15562" s="77"/>
    </row>
    <row r="15563" spans="16:19" x14ac:dyDescent="0.35">
      <c r="P15563" s="77"/>
      <c r="Q15563" s="77"/>
      <c r="R15563" s="77"/>
      <c r="S15563" s="77"/>
    </row>
    <row r="15564" spans="16:19" x14ac:dyDescent="0.35">
      <c r="P15564" s="77"/>
      <c r="Q15564" s="77"/>
      <c r="R15564" s="77"/>
      <c r="S15564" s="77"/>
    </row>
    <row r="15565" spans="16:19" x14ac:dyDescent="0.35">
      <c r="P15565" s="77"/>
      <c r="Q15565" s="77"/>
      <c r="R15565" s="77"/>
      <c r="S15565" s="77"/>
    </row>
    <row r="15566" spans="16:19" x14ac:dyDescent="0.35">
      <c r="P15566" s="77"/>
      <c r="Q15566" s="77"/>
      <c r="R15566" s="77"/>
      <c r="S15566" s="77"/>
    </row>
    <row r="15567" spans="16:19" x14ac:dyDescent="0.35">
      <c r="P15567" s="77"/>
      <c r="Q15567" s="77"/>
      <c r="R15567" s="77"/>
      <c r="S15567" s="77"/>
    </row>
    <row r="15568" spans="16:19" x14ac:dyDescent="0.35">
      <c r="P15568" s="77"/>
      <c r="Q15568" s="77"/>
      <c r="R15568" s="77"/>
      <c r="S15568" s="77"/>
    </row>
    <row r="15569" spans="16:19" x14ac:dyDescent="0.35">
      <c r="P15569" s="77"/>
      <c r="Q15569" s="77"/>
      <c r="R15569" s="77"/>
      <c r="S15569" s="77"/>
    </row>
    <row r="15570" spans="16:19" x14ac:dyDescent="0.35">
      <c r="P15570" s="77"/>
      <c r="Q15570" s="77"/>
      <c r="R15570" s="77"/>
      <c r="S15570" s="77"/>
    </row>
    <row r="15571" spans="16:19" x14ac:dyDescent="0.35">
      <c r="P15571" s="77"/>
      <c r="Q15571" s="77"/>
      <c r="R15571" s="77"/>
      <c r="S15571" s="77"/>
    </row>
    <row r="15572" spans="16:19" x14ac:dyDescent="0.35">
      <c r="P15572" s="77"/>
      <c r="Q15572" s="77"/>
      <c r="R15572" s="77"/>
      <c r="S15572" s="77"/>
    </row>
    <row r="15573" spans="16:19" x14ac:dyDescent="0.35">
      <c r="P15573" s="77"/>
      <c r="Q15573" s="77"/>
      <c r="R15573" s="77"/>
      <c r="S15573" s="77"/>
    </row>
    <row r="15574" spans="16:19" x14ac:dyDescent="0.35">
      <c r="P15574" s="77"/>
      <c r="Q15574" s="77"/>
      <c r="R15574" s="77"/>
      <c r="S15574" s="77"/>
    </row>
    <row r="15575" spans="16:19" x14ac:dyDescent="0.35">
      <c r="P15575" s="77"/>
      <c r="Q15575" s="77"/>
      <c r="R15575" s="77"/>
      <c r="S15575" s="77"/>
    </row>
    <row r="15576" spans="16:19" x14ac:dyDescent="0.35">
      <c r="P15576" s="77"/>
      <c r="Q15576" s="77"/>
      <c r="R15576" s="77"/>
      <c r="S15576" s="77"/>
    </row>
    <row r="15577" spans="16:19" x14ac:dyDescent="0.35">
      <c r="P15577" s="77"/>
      <c r="Q15577" s="77"/>
      <c r="R15577" s="77"/>
      <c r="S15577" s="77"/>
    </row>
    <row r="15578" spans="16:19" x14ac:dyDescent="0.35">
      <c r="P15578" s="77"/>
      <c r="Q15578" s="77"/>
      <c r="R15578" s="77"/>
      <c r="S15578" s="77"/>
    </row>
    <row r="15579" spans="16:19" x14ac:dyDescent="0.35">
      <c r="P15579" s="77"/>
      <c r="Q15579" s="77"/>
      <c r="R15579" s="77"/>
      <c r="S15579" s="77"/>
    </row>
    <row r="15580" spans="16:19" x14ac:dyDescent="0.35">
      <c r="P15580" s="77"/>
      <c r="Q15580" s="77"/>
      <c r="R15580" s="77"/>
      <c r="S15580" s="77"/>
    </row>
    <row r="15581" spans="16:19" x14ac:dyDescent="0.35">
      <c r="P15581" s="77"/>
      <c r="Q15581" s="77"/>
      <c r="R15581" s="77"/>
      <c r="S15581" s="77"/>
    </row>
    <row r="15582" spans="16:19" x14ac:dyDescent="0.35">
      <c r="P15582" s="77"/>
      <c r="Q15582" s="77"/>
      <c r="R15582" s="77"/>
      <c r="S15582" s="77"/>
    </row>
    <row r="15583" spans="16:19" x14ac:dyDescent="0.35">
      <c r="P15583" s="77"/>
      <c r="Q15583" s="77"/>
      <c r="R15583" s="77"/>
      <c r="S15583" s="77"/>
    </row>
    <row r="15584" spans="16:19" x14ac:dyDescent="0.35">
      <c r="P15584" s="77"/>
      <c r="Q15584" s="77"/>
      <c r="R15584" s="77"/>
      <c r="S15584" s="77"/>
    </row>
    <row r="15585" spans="16:19" x14ac:dyDescent="0.35">
      <c r="P15585" s="77"/>
      <c r="Q15585" s="77"/>
      <c r="R15585" s="77"/>
      <c r="S15585" s="77"/>
    </row>
    <row r="15586" spans="16:19" x14ac:dyDescent="0.35">
      <c r="P15586" s="77"/>
      <c r="Q15586" s="77"/>
      <c r="R15586" s="77"/>
      <c r="S15586" s="77"/>
    </row>
    <row r="15587" spans="16:19" x14ac:dyDescent="0.35">
      <c r="P15587" s="77"/>
      <c r="Q15587" s="77"/>
      <c r="R15587" s="77"/>
      <c r="S15587" s="77"/>
    </row>
    <row r="15588" spans="16:19" x14ac:dyDescent="0.35">
      <c r="P15588" s="77"/>
      <c r="Q15588" s="77"/>
      <c r="R15588" s="77"/>
      <c r="S15588" s="77"/>
    </row>
    <row r="15589" spans="16:19" x14ac:dyDescent="0.35">
      <c r="P15589" s="77"/>
      <c r="Q15589" s="77"/>
      <c r="R15589" s="77"/>
      <c r="S15589" s="77"/>
    </row>
    <row r="15590" spans="16:19" x14ac:dyDescent="0.35">
      <c r="P15590" s="77"/>
      <c r="Q15590" s="77"/>
      <c r="R15590" s="77"/>
      <c r="S15590" s="77"/>
    </row>
    <row r="15591" spans="16:19" x14ac:dyDescent="0.35">
      <c r="P15591" s="77"/>
      <c r="Q15591" s="77"/>
      <c r="R15591" s="77"/>
      <c r="S15591" s="77"/>
    </row>
    <row r="15592" spans="16:19" x14ac:dyDescent="0.35">
      <c r="P15592" s="77"/>
      <c r="Q15592" s="77"/>
      <c r="R15592" s="77"/>
      <c r="S15592" s="77"/>
    </row>
    <row r="15593" spans="16:19" x14ac:dyDescent="0.35">
      <c r="P15593" s="77"/>
      <c r="Q15593" s="77"/>
      <c r="R15593" s="77"/>
      <c r="S15593" s="77"/>
    </row>
    <row r="15594" spans="16:19" x14ac:dyDescent="0.35">
      <c r="P15594" s="77"/>
      <c r="Q15594" s="77"/>
      <c r="R15594" s="77"/>
      <c r="S15594" s="77"/>
    </row>
    <row r="15595" spans="16:19" x14ac:dyDescent="0.35">
      <c r="P15595" s="77"/>
      <c r="Q15595" s="77"/>
      <c r="R15595" s="77"/>
      <c r="S15595" s="77"/>
    </row>
    <row r="15596" spans="16:19" x14ac:dyDescent="0.35">
      <c r="P15596" s="77"/>
      <c r="Q15596" s="77"/>
      <c r="R15596" s="77"/>
      <c r="S15596" s="77"/>
    </row>
    <row r="15597" spans="16:19" x14ac:dyDescent="0.35">
      <c r="P15597" s="77"/>
      <c r="Q15597" s="77"/>
      <c r="R15597" s="77"/>
      <c r="S15597" s="77"/>
    </row>
    <row r="15598" spans="16:19" x14ac:dyDescent="0.35">
      <c r="P15598" s="77"/>
      <c r="Q15598" s="77"/>
      <c r="R15598" s="77"/>
      <c r="S15598" s="77"/>
    </row>
    <row r="15599" spans="16:19" x14ac:dyDescent="0.35">
      <c r="P15599" s="77"/>
      <c r="Q15599" s="77"/>
      <c r="R15599" s="77"/>
      <c r="S15599" s="77"/>
    </row>
    <row r="15600" spans="16:19" x14ac:dyDescent="0.35">
      <c r="P15600" s="77"/>
      <c r="Q15600" s="77"/>
      <c r="R15600" s="77"/>
      <c r="S15600" s="77"/>
    </row>
    <row r="15601" spans="16:19" x14ac:dyDescent="0.35">
      <c r="P15601" s="77"/>
      <c r="Q15601" s="77"/>
      <c r="R15601" s="77"/>
      <c r="S15601" s="77"/>
    </row>
    <row r="15602" spans="16:19" x14ac:dyDescent="0.35">
      <c r="P15602" s="77"/>
      <c r="Q15602" s="77"/>
      <c r="R15602" s="77"/>
      <c r="S15602" s="77"/>
    </row>
    <row r="15603" spans="16:19" x14ac:dyDescent="0.35">
      <c r="P15603" s="77"/>
      <c r="Q15603" s="77"/>
      <c r="R15603" s="77"/>
      <c r="S15603" s="77"/>
    </row>
    <row r="15604" spans="16:19" x14ac:dyDescent="0.35">
      <c r="P15604" s="77"/>
      <c r="Q15604" s="77"/>
      <c r="R15604" s="77"/>
      <c r="S15604" s="77"/>
    </row>
    <row r="15605" spans="16:19" x14ac:dyDescent="0.35">
      <c r="P15605" s="77"/>
      <c r="Q15605" s="77"/>
      <c r="R15605" s="77"/>
      <c r="S15605" s="77"/>
    </row>
    <row r="15606" spans="16:19" x14ac:dyDescent="0.35">
      <c r="P15606" s="77"/>
      <c r="Q15606" s="77"/>
      <c r="R15606" s="77"/>
      <c r="S15606" s="77"/>
    </row>
    <row r="15607" spans="16:19" x14ac:dyDescent="0.35">
      <c r="P15607" s="77"/>
      <c r="Q15607" s="77"/>
      <c r="R15607" s="77"/>
      <c r="S15607" s="77"/>
    </row>
    <row r="15608" spans="16:19" x14ac:dyDescent="0.35">
      <c r="P15608" s="77"/>
      <c r="Q15608" s="77"/>
      <c r="R15608" s="77"/>
      <c r="S15608" s="77"/>
    </row>
    <row r="15609" spans="16:19" x14ac:dyDescent="0.35">
      <c r="P15609" s="77"/>
      <c r="Q15609" s="77"/>
      <c r="R15609" s="77"/>
      <c r="S15609" s="77"/>
    </row>
    <row r="15610" spans="16:19" x14ac:dyDescent="0.35">
      <c r="P15610" s="77"/>
      <c r="Q15610" s="77"/>
      <c r="R15610" s="77"/>
      <c r="S15610" s="77"/>
    </row>
    <row r="15611" spans="16:19" x14ac:dyDescent="0.35">
      <c r="P15611" s="77"/>
      <c r="Q15611" s="77"/>
      <c r="R15611" s="77"/>
      <c r="S15611" s="77"/>
    </row>
    <row r="15612" spans="16:19" x14ac:dyDescent="0.35">
      <c r="P15612" s="77"/>
      <c r="Q15612" s="77"/>
      <c r="R15612" s="77"/>
      <c r="S15612" s="77"/>
    </row>
    <row r="15613" spans="16:19" x14ac:dyDescent="0.35">
      <c r="P15613" s="77"/>
      <c r="Q15613" s="77"/>
      <c r="R15613" s="77"/>
      <c r="S15613" s="77"/>
    </row>
    <row r="15614" spans="16:19" x14ac:dyDescent="0.35">
      <c r="P15614" s="77"/>
      <c r="Q15614" s="77"/>
      <c r="R15614" s="77"/>
      <c r="S15614" s="77"/>
    </row>
    <row r="15615" spans="16:19" x14ac:dyDescent="0.35">
      <c r="P15615" s="77"/>
      <c r="Q15615" s="77"/>
      <c r="R15615" s="77"/>
      <c r="S15615" s="77"/>
    </row>
    <row r="15616" spans="16:19" x14ac:dyDescent="0.35">
      <c r="P15616" s="77"/>
      <c r="Q15616" s="77"/>
      <c r="R15616" s="77"/>
      <c r="S15616" s="77"/>
    </row>
    <row r="15617" spans="16:19" x14ac:dyDescent="0.35">
      <c r="P15617" s="77"/>
      <c r="Q15617" s="77"/>
      <c r="R15617" s="77"/>
      <c r="S15617" s="77"/>
    </row>
    <row r="15618" spans="16:19" x14ac:dyDescent="0.35">
      <c r="P15618" s="77"/>
      <c r="Q15618" s="77"/>
      <c r="R15618" s="77"/>
      <c r="S15618" s="77"/>
    </row>
    <row r="15619" spans="16:19" x14ac:dyDescent="0.35">
      <c r="P15619" s="77"/>
      <c r="Q15619" s="77"/>
      <c r="R15619" s="77"/>
      <c r="S15619" s="77"/>
    </row>
    <row r="15620" spans="16:19" x14ac:dyDescent="0.35">
      <c r="P15620" s="77"/>
      <c r="Q15620" s="77"/>
      <c r="R15620" s="77"/>
      <c r="S15620" s="77"/>
    </row>
    <row r="15621" spans="16:19" x14ac:dyDescent="0.35">
      <c r="P15621" s="77"/>
      <c r="Q15621" s="77"/>
      <c r="R15621" s="77"/>
      <c r="S15621" s="77"/>
    </row>
    <row r="15622" spans="16:19" x14ac:dyDescent="0.35">
      <c r="P15622" s="77"/>
      <c r="Q15622" s="77"/>
      <c r="R15622" s="77"/>
      <c r="S15622" s="77"/>
    </row>
    <row r="15623" spans="16:19" x14ac:dyDescent="0.35">
      <c r="P15623" s="77"/>
      <c r="Q15623" s="77"/>
      <c r="R15623" s="77"/>
      <c r="S15623" s="77"/>
    </row>
    <row r="15624" spans="16:19" x14ac:dyDescent="0.35">
      <c r="P15624" s="77"/>
      <c r="Q15624" s="77"/>
      <c r="R15624" s="77"/>
      <c r="S15624" s="77"/>
    </row>
    <row r="15625" spans="16:19" x14ac:dyDescent="0.35">
      <c r="P15625" s="77"/>
      <c r="Q15625" s="77"/>
      <c r="R15625" s="77"/>
      <c r="S15625" s="77"/>
    </row>
    <row r="15626" spans="16:19" x14ac:dyDescent="0.35">
      <c r="P15626" s="77"/>
      <c r="Q15626" s="77"/>
      <c r="R15626" s="77"/>
      <c r="S15626" s="77"/>
    </row>
    <row r="15627" spans="16:19" x14ac:dyDescent="0.35">
      <c r="P15627" s="77"/>
      <c r="Q15627" s="77"/>
      <c r="R15627" s="77"/>
      <c r="S15627" s="77"/>
    </row>
    <row r="15628" spans="16:19" x14ac:dyDescent="0.35">
      <c r="P15628" s="77"/>
      <c r="Q15628" s="77"/>
      <c r="R15628" s="77"/>
      <c r="S15628" s="77"/>
    </row>
    <row r="15629" spans="16:19" x14ac:dyDescent="0.35">
      <c r="P15629" s="77"/>
      <c r="Q15629" s="77"/>
      <c r="R15629" s="77"/>
      <c r="S15629" s="77"/>
    </row>
    <row r="15630" spans="16:19" x14ac:dyDescent="0.35">
      <c r="P15630" s="77"/>
      <c r="Q15630" s="77"/>
      <c r="R15630" s="77"/>
      <c r="S15630" s="77"/>
    </row>
    <row r="15631" spans="16:19" x14ac:dyDescent="0.35">
      <c r="P15631" s="77"/>
      <c r="Q15631" s="77"/>
      <c r="R15631" s="77"/>
      <c r="S15631" s="77"/>
    </row>
    <row r="15632" spans="16:19" x14ac:dyDescent="0.35">
      <c r="P15632" s="77"/>
      <c r="Q15632" s="77"/>
      <c r="R15632" s="77"/>
      <c r="S15632" s="77"/>
    </row>
    <row r="15633" spans="16:19" x14ac:dyDescent="0.35">
      <c r="P15633" s="77"/>
      <c r="Q15633" s="77"/>
      <c r="R15633" s="77"/>
      <c r="S15633" s="77"/>
    </row>
    <row r="15634" spans="16:19" x14ac:dyDescent="0.35">
      <c r="P15634" s="77"/>
      <c r="Q15634" s="77"/>
      <c r="R15634" s="77"/>
      <c r="S15634" s="77"/>
    </row>
    <row r="15635" spans="16:19" x14ac:dyDescent="0.35">
      <c r="P15635" s="77"/>
      <c r="Q15635" s="77"/>
      <c r="R15635" s="77"/>
      <c r="S15635" s="77"/>
    </row>
    <row r="15636" spans="16:19" x14ac:dyDescent="0.35">
      <c r="P15636" s="77"/>
      <c r="Q15636" s="77"/>
      <c r="R15636" s="77"/>
      <c r="S15636" s="77"/>
    </row>
    <row r="15637" spans="16:19" x14ac:dyDescent="0.35">
      <c r="P15637" s="77"/>
      <c r="Q15637" s="77"/>
      <c r="R15637" s="77"/>
      <c r="S15637" s="77"/>
    </row>
    <row r="15638" spans="16:19" x14ac:dyDescent="0.35">
      <c r="P15638" s="77"/>
      <c r="Q15638" s="77"/>
      <c r="R15638" s="77"/>
      <c r="S15638" s="77"/>
    </row>
    <row r="15639" spans="16:19" x14ac:dyDescent="0.35">
      <c r="P15639" s="77"/>
      <c r="Q15639" s="77"/>
      <c r="R15639" s="77"/>
      <c r="S15639" s="77"/>
    </row>
    <row r="15640" spans="16:19" x14ac:dyDescent="0.35">
      <c r="P15640" s="77"/>
      <c r="Q15640" s="77"/>
      <c r="R15640" s="77"/>
      <c r="S15640" s="77"/>
    </row>
    <row r="15641" spans="16:19" x14ac:dyDescent="0.35">
      <c r="P15641" s="77"/>
      <c r="Q15641" s="77"/>
      <c r="R15641" s="77"/>
      <c r="S15641" s="77"/>
    </row>
    <row r="15642" spans="16:19" x14ac:dyDescent="0.35">
      <c r="P15642" s="77"/>
      <c r="Q15642" s="77"/>
      <c r="R15642" s="77"/>
      <c r="S15642" s="77"/>
    </row>
    <row r="15643" spans="16:19" x14ac:dyDescent="0.35">
      <c r="P15643" s="77"/>
      <c r="Q15643" s="77"/>
      <c r="R15643" s="77"/>
      <c r="S15643" s="77"/>
    </row>
    <row r="15644" spans="16:19" x14ac:dyDescent="0.35">
      <c r="P15644" s="77"/>
      <c r="Q15644" s="77"/>
      <c r="R15644" s="77"/>
      <c r="S15644" s="77"/>
    </row>
    <row r="15645" spans="16:19" x14ac:dyDescent="0.35">
      <c r="P15645" s="77"/>
      <c r="Q15645" s="77"/>
      <c r="R15645" s="77"/>
      <c r="S15645" s="77"/>
    </row>
    <row r="15646" spans="16:19" x14ac:dyDescent="0.35">
      <c r="P15646" s="77"/>
      <c r="Q15646" s="77"/>
      <c r="R15646" s="77"/>
      <c r="S15646" s="77"/>
    </row>
    <row r="15647" spans="16:19" x14ac:dyDescent="0.35">
      <c r="P15647" s="77"/>
      <c r="Q15647" s="77"/>
      <c r="R15647" s="77"/>
      <c r="S15647" s="77"/>
    </row>
    <row r="15648" spans="16:19" x14ac:dyDescent="0.35">
      <c r="P15648" s="77"/>
      <c r="Q15648" s="77"/>
      <c r="R15648" s="77"/>
      <c r="S15648" s="77"/>
    </row>
    <row r="15649" spans="16:19" x14ac:dyDescent="0.35">
      <c r="P15649" s="77"/>
      <c r="Q15649" s="77"/>
      <c r="R15649" s="77"/>
      <c r="S15649" s="77"/>
    </row>
    <row r="15650" spans="16:19" x14ac:dyDescent="0.35">
      <c r="P15650" s="77"/>
      <c r="Q15650" s="77"/>
      <c r="R15650" s="77"/>
      <c r="S15650" s="77"/>
    </row>
    <row r="15651" spans="16:19" x14ac:dyDescent="0.35">
      <c r="P15651" s="77"/>
      <c r="Q15651" s="77"/>
      <c r="R15651" s="77"/>
      <c r="S15651" s="77"/>
    </row>
    <row r="15652" spans="16:19" x14ac:dyDescent="0.35">
      <c r="P15652" s="77"/>
      <c r="Q15652" s="77"/>
      <c r="R15652" s="77"/>
      <c r="S15652" s="77"/>
    </row>
    <row r="15653" spans="16:19" x14ac:dyDescent="0.35">
      <c r="P15653" s="77"/>
      <c r="Q15653" s="77"/>
      <c r="R15653" s="77"/>
      <c r="S15653" s="77"/>
    </row>
    <row r="15654" spans="16:19" x14ac:dyDescent="0.35">
      <c r="P15654" s="77"/>
      <c r="Q15654" s="77"/>
      <c r="R15654" s="77"/>
      <c r="S15654" s="77"/>
    </row>
    <row r="15655" spans="16:19" x14ac:dyDescent="0.35">
      <c r="P15655" s="77"/>
      <c r="Q15655" s="77"/>
      <c r="R15655" s="77"/>
      <c r="S15655" s="77"/>
    </row>
    <row r="15656" spans="16:19" x14ac:dyDescent="0.35">
      <c r="P15656" s="77"/>
      <c r="Q15656" s="77"/>
      <c r="R15656" s="77"/>
      <c r="S15656" s="77"/>
    </row>
    <row r="15657" spans="16:19" x14ac:dyDescent="0.35">
      <c r="P15657" s="77"/>
      <c r="Q15657" s="77"/>
      <c r="R15657" s="77"/>
      <c r="S15657" s="77"/>
    </row>
    <row r="15658" spans="16:19" x14ac:dyDescent="0.35">
      <c r="P15658" s="77"/>
      <c r="Q15658" s="77"/>
      <c r="R15658" s="77"/>
      <c r="S15658" s="77"/>
    </row>
    <row r="15659" spans="16:19" x14ac:dyDescent="0.35">
      <c r="P15659" s="77"/>
      <c r="Q15659" s="77"/>
      <c r="R15659" s="77"/>
      <c r="S15659" s="77"/>
    </row>
    <row r="15660" spans="16:19" x14ac:dyDescent="0.35">
      <c r="P15660" s="77"/>
      <c r="Q15660" s="77"/>
      <c r="R15660" s="77"/>
      <c r="S15660" s="77"/>
    </row>
    <row r="15661" spans="16:19" x14ac:dyDescent="0.35">
      <c r="P15661" s="77"/>
      <c r="Q15661" s="77"/>
      <c r="R15661" s="77"/>
      <c r="S15661" s="77"/>
    </row>
    <row r="15662" spans="16:19" x14ac:dyDescent="0.35">
      <c r="P15662" s="77"/>
      <c r="Q15662" s="77"/>
      <c r="R15662" s="77"/>
      <c r="S15662" s="77"/>
    </row>
    <row r="15663" spans="16:19" x14ac:dyDescent="0.35">
      <c r="P15663" s="77"/>
      <c r="Q15663" s="77"/>
      <c r="R15663" s="77"/>
      <c r="S15663" s="77"/>
    </row>
    <row r="15664" spans="16:19" x14ac:dyDescent="0.35">
      <c r="P15664" s="77"/>
      <c r="Q15664" s="77"/>
      <c r="R15664" s="77"/>
      <c r="S15664" s="77"/>
    </row>
    <row r="15665" spans="16:19" x14ac:dyDescent="0.35">
      <c r="P15665" s="77"/>
      <c r="Q15665" s="77"/>
      <c r="R15665" s="77"/>
      <c r="S15665" s="77"/>
    </row>
    <row r="15666" spans="16:19" x14ac:dyDescent="0.35">
      <c r="P15666" s="77"/>
      <c r="Q15666" s="77"/>
      <c r="R15666" s="77"/>
      <c r="S15666" s="77"/>
    </row>
    <row r="15667" spans="16:19" x14ac:dyDescent="0.35">
      <c r="P15667" s="77"/>
      <c r="Q15667" s="77"/>
      <c r="R15667" s="77"/>
      <c r="S15667" s="77"/>
    </row>
    <row r="15668" spans="16:19" x14ac:dyDescent="0.35">
      <c r="P15668" s="77"/>
      <c r="Q15668" s="77"/>
      <c r="R15668" s="77"/>
      <c r="S15668" s="77"/>
    </row>
    <row r="15669" spans="16:19" x14ac:dyDescent="0.35">
      <c r="P15669" s="77"/>
      <c r="Q15669" s="77"/>
      <c r="R15669" s="77"/>
      <c r="S15669" s="77"/>
    </row>
    <row r="15670" spans="16:19" x14ac:dyDescent="0.35">
      <c r="P15670" s="77"/>
      <c r="Q15670" s="77"/>
      <c r="R15670" s="77"/>
      <c r="S15670" s="77"/>
    </row>
    <row r="15671" spans="16:19" x14ac:dyDescent="0.35">
      <c r="P15671" s="77"/>
      <c r="Q15671" s="77"/>
      <c r="R15671" s="77"/>
      <c r="S15671" s="77"/>
    </row>
    <row r="15672" spans="16:19" x14ac:dyDescent="0.35">
      <c r="P15672" s="77"/>
      <c r="Q15672" s="77"/>
      <c r="R15672" s="77"/>
      <c r="S15672" s="77"/>
    </row>
    <row r="15673" spans="16:19" x14ac:dyDescent="0.35">
      <c r="P15673" s="77"/>
      <c r="Q15673" s="77"/>
      <c r="R15673" s="77"/>
      <c r="S15673" s="77"/>
    </row>
    <row r="15674" spans="16:19" x14ac:dyDescent="0.35">
      <c r="P15674" s="77"/>
      <c r="Q15674" s="77"/>
      <c r="R15674" s="77"/>
      <c r="S15674" s="77"/>
    </row>
    <row r="15675" spans="16:19" x14ac:dyDescent="0.35">
      <c r="P15675" s="77"/>
      <c r="Q15675" s="77"/>
      <c r="R15675" s="77"/>
      <c r="S15675" s="77"/>
    </row>
    <row r="15676" spans="16:19" x14ac:dyDescent="0.35">
      <c r="P15676" s="77"/>
      <c r="Q15676" s="77"/>
      <c r="R15676" s="77"/>
      <c r="S15676" s="77"/>
    </row>
    <row r="15677" spans="16:19" x14ac:dyDescent="0.35">
      <c r="P15677" s="77"/>
      <c r="Q15677" s="77"/>
      <c r="R15677" s="77"/>
      <c r="S15677" s="77"/>
    </row>
    <row r="15678" spans="16:19" x14ac:dyDescent="0.35">
      <c r="P15678" s="77"/>
      <c r="Q15678" s="77"/>
      <c r="R15678" s="77"/>
      <c r="S15678" s="77"/>
    </row>
    <row r="15679" spans="16:19" x14ac:dyDescent="0.35">
      <c r="P15679" s="77"/>
      <c r="Q15679" s="77"/>
      <c r="R15679" s="77"/>
      <c r="S15679" s="77"/>
    </row>
    <row r="15680" spans="16:19" x14ac:dyDescent="0.35">
      <c r="P15680" s="77"/>
      <c r="Q15680" s="77"/>
      <c r="R15680" s="77"/>
      <c r="S15680" s="77"/>
    </row>
    <row r="15681" spans="16:19" x14ac:dyDescent="0.35">
      <c r="P15681" s="77"/>
      <c r="Q15681" s="77"/>
      <c r="R15681" s="77"/>
      <c r="S15681" s="77"/>
    </row>
    <row r="15682" spans="16:19" x14ac:dyDescent="0.35">
      <c r="P15682" s="77"/>
      <c r="Q15682" s="77"/>
      <c r="R15682" s="77"/>
      <c r="S15682" s="77"/>
    </row>
    <row r="15683" spans="16:19" x14ac:dyDescent="0.35">
      <c r="P15683" s="77"/>
      <c r="Q15683" s="77"/>
      <c r="R15683" s="77"/>
      <c r="S15683" s="77"/>
    </row>
    <row r="15684" spans="16:19" x14ac:dyDescent="0.35">
      <c r="P15684" s="77"/>
      <c r="Q15684" s="77"/>
      <c r="R15684" s="77"/>
      <c r="S15684" s="77"/>
    </row>
    <row r="15685" spans="16:19" x14ac:dyDescent="0.35">
      <c r="P15685" s="77"/>
      <c r="Q15685" s="77"/>
      <c r="R15685" s="77"/>
      <c r="S15685" s="77"/>
    </row>
    <row r="15686" spans="16:19" x14ac:dyDescent="0.35">
      <c r="P15686" s="77"/>
      <c r="Q15686" s="77"/>
      <c r="R15686" s="77"/>
      <c r="S15686" s="77"/>
    </row>
    <row r="15687" spans="16:19" x14ac:dyDescent="0.35">
      <c r="P15687" s="77"/>
      <c r="Q15687" s="77"/>
      <c r="R15687" s="77"/>
      <c r="S15687" s="77"/>
    </row>
    <row r="15688" spans="16:19" x14ac:dyDescent="0.35">
      <c r="P15688" s="77"/>
      <c r="Q15688" s="77"/>
      <c r="R15688" s="77"/>
      <c r="S15688" s="77"/>
    </row>
    <row r="15689" spans="16:19" x14ac:dyDescent="0.35">
      <c r="P15689" s="77"/>
      <c r="Q15689" s="77"/>
      <c r="R15689" s="77"/>
      <c r="S15689" s="77"/>
    </row>
    <row r="15690" spans="16:19" x14ac:dyDescent="0.35">
      <c r="P15690" s="77"/>
      <c r="Q15690" s="77"/>
      <c r="R15690" s="77"/>
      <c r="S15690" s="77"/>
    </row>
    <row r="15691" spans="16:19" x14ac:dyDescent="0.35">
      <c r="P15691" s="77"/>
      <c r="Q15691" s="77"/>
      <c r="R15691" s="77"/>
      <c r="S15691" s="77"/>
    </row>
    <row r="15692" spans="16:19" x14ac:dyDescent="0.35">
      <c r="P15692" s="77"/>
      <c r="Q15692" s="77"/>
      <c r="R15692" s="77"/>
      <c r="S15692" s="77"/>
    </row>
    <row r="15693" spans="16:19" x14ac:dyDescent="0.35">
      <c r="P15693" s="77"/>
      <c r="Q15693" s="77"/>
      <c r="R15693" s="77"/>
      <c r="S15693" s="77"/>
    </row>
    <row r="15694" spans="16:19" x14ac:dyDescent="0.35">
      <c r="P15694" s="77"/>
      <c r="Q15694" s="77"/>
      <c r="R15694" s="77"/>
      <c r="S15694" s="77"/>
    </row>
    <row r="15695" spans="16:19" x14ac:dyDescent="0.35">
      <c r="P15695" s="77"/>
      <c r="Q15695" s="77"/>
      <c r="R15695" s="77"/>
      <c r="S15695" s="77"/>
    </row>
    <row r="15696" spans="16:19" x14ac:dyDescent="0.35">
      <c r="P15696" s="77"/>
      <c r="Q15696" s="77"/>
      <c r="R15696" s="77"/>
      <c r="S15696" s="77"/>
    </row>
    <row r="15697" spans="16:19" x14ac:dyDescent="0.35">
      <c r="P15697" s="77"/>
      <c r="Q15697" s="77"/>
      <c r="R15697" s="77"/>
      <c r="S15697" s="77"/>
    </row>
    <row r="15698" spans="16:19" x14ac:dyDescent="0.35">
      <c r="P15698" s="77"/>
      <c r="Q15698" s="77"/>
      <c r="R15698" s="77"/>
      <c r="S15698" s="77"/>
    </row>
    <row r="15699" spans="16:19" x14ac:dyDescent="0.35">
      <c r="P15699" s="77"/>
      <c r="Q15699" s="77"/>
      <c r="R15699" s="77"/>
      <c r="S15699" s="77"/>
    </row>
    <row r="15700" spans="16:19" x14ac:dyDescent="0.35">
      <c r="P15700" s="77"/>
      <c r="Q15700" s="77"/>
      <c r="R15700" s="77"/>
      <c r="S15700" s="77"/>
    </row>
    <row r="15701" spans="16:19" x14ac:dyDescent="0.35">
      <c r="P15701" s="77"/>
      <c r="Q15701" s="77"/>
      <c r="R15701" s="77"/>
      <c r="S15701" s="77"/>
    </row>
    <row r="15702" spans="16:19" x14ac:dyDescent="0.35">
      <c r="P15702" s="77"/>
      <c r="Q15702" s="77"/>
      <c r="R15702" s="77"/>
      <c r="S15702" s="77"/>
    </row>
    <row r="15703" spans="16:19" x14ac:dyDescent="0.35">
      <c r="P15703" s="77"/>
      <c r="Q15703" s="77"/>
      <c r="R15703" s="77"/>
      <c r="S15703" s="77"/>
    </row>
    <row r="15704" spans="16:19" x14ac:dyDescent="0.35">
      <c r="P15704" s="77"/>
      <c r="Q15704" s="77"/>
      <c r="R15704" s="77"/>
      <c r="S15704" s="77"/>
    </row>
    <row r="15705" spans="16:19" x14ac:dyDescent="0.35">
      <c r="P15705" s="77"/>
      <c r="Q15705" s="77"/>
      <c r="R15705" s="77"/>
      <c r="S15705" s="77"/>
    </row>
    <row r="15706" spans="16:19" x14ac:dyDescent="0.35">
      <c r="P15706" s="77"/>
      <c r="Q15706" s="77"/>
      <c r="R15706" s="77"/>
      <c r="S15706" s="77"/>
    </row>
    <row r="15707" spans="16:19" x14ac:dyDescent="0.35">
      <c r="P15707" s="77"/>
      <c r="Q15707" s="77"/>
      <c r="R15707" s="77"/>
      <c r="S15707" s="77"/>
    </row>
    <row r="15708" spans="16:19" x14ac:dyDescent="0.35">
      <c r="P15708" s="77"/>
      <c r="Q15708" s="77"/>
      <c r="R15708" s="77"/>
      <c r="S15708" s="77"/>
    </row>
    <row r="15709" spans="16:19" x14ac:dyDescent="0.35">
      <c r="P15709" s="77"/>
      <c r="Q15709" s="77"/>
      <c r="R15709" s="77"/>
      <c r="S15709" s="77"/>
    </row>
    <row r="15710" spans="16:19" x14ac:dyDescent="0.35">
      <c r="P15710" s="77"/>
      <c r="Q15710" s="77"/>
      <c r="R15710" s="77"/>
      <c r="S15710" s="77"/>
    </row>
    <row r="15711" spans="16:19" x14ac:dyDescent="0.35">
      <c r="P15711" s="77"/>
      <c r="Q15711" s="77"/>
      <c r="R15711" s="77"/>
      <c r="S15711" s="77"/>
    </row>
    <row r="15712" spans="16:19" x14ac:dyDescent="0.35">
      <c r="P15712" s="77"/>
      <c r="Q15712" s="77"/>
      <c r="R15712" s="77"/>
      <c r="S15712" s="77"/>
    </row>
    <row r="15713" spans="16:19" x14ac:dyDescent="0.35">
      <c r="P15713" s="77"/>
      <c r="Q15713" s="77"/>
      <c r="R15713" s="77"/>
      <c r="S15713" s="77"/>
    </row>
    <row r="15714" spans="16:19" x14ac:dyDescent="0.35">
      <c r="P15714" s="77"/>
      <c r="Q15714" s="77"/>
      <c r="R15714" s="77"/>
      <c r="S15714" s="77"/>
    </row>
    <row r="15715" spans="16:19" x14ac:dyDescent="0.35">
      <c r="P15715" s="77"/>
      <c r="Q15715" s="77"/>
      <c r="R15715" s="77"/>
      <c r="S15715" s="77"/>
    </row>
    <row r="15716" spans="16:19" x14ac:dyDescent="0.35">
      <c r="P15716" s="77"/>
      <c r="Q15716" s="77"/>
      <c r="R15716" s="77"/>
      <c r="S15716" s="77"/>
    </row>
    <row r="15717" spans="16:19" x14ac:dyDescent="0.35">
      <c r="P15717" s="77"/>
      <c r="Q15717" s="77"/>
      <c r="R15717" s="77"/>
      <c r="S15717" s="77"/>
    </row>
    <row r="15718" spans="16:19" x14ac:dyDescent="0.35">
      <c r="P15718" s="77"/>
      <c r="Q15718" s="77"/>
      <c r="R15718" s="77"/>
      <c r="S15718" s="77"/>
    </row>
    <row r="15719" spans="16:19" x14ac:dyDescent="0.35">
      <c r="P15719" s="77"/>
      <c r="Q15719" s="77"/>
      <c r="R15719" s="77"/>
      <c r="S15719" s="77"/>
    </row>
    <row r="15720" spans="16:19" x14ac:dyDescent="0.35">
      <c r="P15720" s="77"/>
      <c r="Q15720" s="77"/>
      <c r="R15720" s="77"/>
      <c r="S15720" s="77"/>
    </row>
    <row r="15721" spans="16:19" x14ac:dyDescent="0.35">
      <c r="P15721" s="77"/>
      <c r="Q15721" s="77"/>
      <c r="R15721" s="77"/>
      <c r="S15721" s="77"/>
    </row>
    <row r="15722" spans="16:19" x14ac:dyDescent="0.35">
      <c r="P15722" s="77"/>
      <c r="Q15722" s="77"/>
      <c r="R15722" s="77"/>
      <c r="S15722" s="77"/>
    </row>
    <row r="15723" spans="16:19" x14ac:dyDescent="0.35">
      <c r="P15723" s="77"/>
      <c r="Q15723" s="77"/>
      <c r="R15723" s="77"/>
      <c r="S15723" s="77"/>
    </row>
    <row r="15724" spans="16:19" x14ac:dyDescent="0.35">
      <c r="P15724" s="77"/>
      <c r="Q15724" s="77"/>
      <c r="R15724" s="77"/>
      <c r="S15724" s="77"/>
    </row>
    <row r="15725" spans="16:19" x14ac:dyDescent="0.35">
      <c r="P15725" s="77"/>
      <c r="Q15725" s="77"/>
      <c r="R15725" s="77"/>
      <c r="S15725" s="77"/>
    </row>
    <row r="15726" spans="16:19" x14ac:dyDescent="0.35">
      <c r="P15726" s="77"/>
      <c r="Q15726" s="77"/>
      <c r="R15726" s="77"/>
      <c r="S15726" s="77"/>
    </row>
    <row r="15727" spans="16:19" x14ac:dyDescent="0.35">
      <c r="P15727" s="77"/>
      <c r="Q15727" s="77"/>
      <c r="R15727" s="77"/>
      <c r="S15727" s="77"/>
    </row>
    <row r="15728" spans="16:19" x14ac:dyDescent="0.35">
      <c r="P15728" s="77"/>
      <c r="Q15728" s="77"/>
      <c r="R15728" s="77"/>
      <c r="S15728" s="77"/>
    </row>
    <row r="15729" spans="16:19" x14ac:dyDescent="0.35">
      <c r="P15729" s="77"/>
      <c r="Q15729" s="77"/>
      <c r="R15729" s="77"/>
      <c r="S15729" s="77"/>
    </row>
    <row r="15730" spans="16:19" x14ac:dyDescent="0.35">
      <c r="P15730" s="77"/>
      <c r="Q15730" s="77"/>
      <c r="R15730" s="77"/>
      <c r="S15730" s="77"/>
    </row>
    <row r="15731" spans="16:19" x14ac:dyDescent="0.35">
      <c r="P15731" s="77"/>
      <c r="Q15731" s="77"/>
      <c r="R15731" s="77"/>
      <c r="S15731" s="77"/>
    </row>
    <row r="15732" spans="16:19" x14ac:dyDescent="0.35">
      <c r="P15732" s="77"/>
      <c r="Q15732" s="77"/>
      <c r="R15732" s="77"/>
      <c r="S15732" s="77"/>
    </row>
    <row r="15733" spans="16:19" x14ac:dyDescent="0.35">
      <c r="P15733" s="77"/>
      <c r="Q15733" s="77"/>
      <c r="R15733" s="77"/>
      <c r="S15733" s="77"/>
    </row>
    <row r="15734" spans="16:19" x14ac:dyDescent="0.35">
      <c r="P15734" s="77"/>
      <c r="Q15734" s="77"/>
      <c r="R15734" s="77"/>
      <c r="S15734" s="77"/>
    </row>
    <row r="15735" spans="16:19" x14ac:dyDescent="0.35">
      <c r="P15735" s="77"/>
      <c r="Q15735" s="77"/>
      <c r="R15735" s="77"/>
      <c r="S15735" s="77"/>
    </row>
    <row r="15736" spans="16:19" x14ac:dyDescent="0.35">
      <c r="P15736" s="77"/>
      <c r="Q15736" s="77"/>
      <c r="R15736" s="77"/>
      <c r="S15736" s="77"/>
    </row>
    <row r="15737" spans="16:19" x14ac:dyDescent="0.35">
      <c r="P15737" s="77"/>
      <c r="Q15737" s="77"/>
      <c r="R15737" s="77"/>
      <c r="S15737" s="77"/>
    </row>
    <row r="15738" spans="16:19" x14ac:dyDescent="0.35">
      <c r="P15738" s="77"/>
      <c r="Q15738" s="77"/>
      <c r="R15738" s="77"/>
      <c r="S15738" s="77"/>
    </row>
    <row r="15739" spans="16:19" x14ac:dyDescent="0.35">
      <c r="P15739" s="77"/>
      <c r="Q15739" s="77"/>
      <c r="R15739" s="77"/>
      <c r="S15739" s="77"/>
    </row>
    <row r="15740" spans="16:19" x14ac:dyDescent="0.35">
      <c r="P15740" s="77"/>
      <c r="Q15740" s="77"/>
      <c r="R15740" s="77"/>
      <c r="S15740" s="77"/>
    </row>
    <row r="15741" spans="16:19" x14ac:dyDescent="0.35">
      <c r="P15741" s="77"/>
      <c r="Q15741" s="77"/>
      <c r="R15741" s="77"/>
      <c r="S15741" s="77"/>
    </row>
    <row r="15742" spans="16:19" x14ac:dyDescent="0.35">
      <c r="P15742" s="77"/>
      <c r="Q15742" s="77"/>
      <c r="R15742" s="77"/>
      <c r="S15742" s="77"/>
    </row>
    <row r="15743" spans="16:19" x14ac:dyDescent="0.35">
      <c r="P15743" s="77"/>
      <c r="Q15743" s="77"/>
      <c r="R15743" s="77"/>
      <c r="S15743" s="77"/>
    </row>
    <row r="15744" spans="16:19" x14ac:dyDescent="0.35">
      <c r="P15744" s="77"/>
      <c r="Q15744" s="77"/>
      <c r="R15744" s="77"/>
      <c r="S15744" s="77"/>
    </row>
    <row r="15745" spans="16:19" x14ac:dyDescent="0.35">
      <c r="P15745" s="77"/>
      <c r="Q15745" s="77"/>
      <c r="R15745" s="77"/>
      <c r="S15745" s="77"/>
    </row>
    <row r="15746" spans="16:19" x14ac:dyDescent="0.35">
      <c r="P15746" s="77"/>
      <c r="Q15746" s="77"/>
      <c r="R15746" s="77"/>
      <c r="S15746" s="77"/>
    </row>
    <row r="15747" spans="16:19" x14ac:dyDescent="0.35">
      <c r="P15747" s="77"/>
      <c r="Q15747" s="77"/>
      <c r="R15747" s="77"/>
      <c r="S15747" s="77"/>
    </row>
    <row r="15748" spans="16:19" x14ac:dyDescent="0.35">
      <c r="P15748" s="77"/>
      <c r="Q15748" s="77"/>
      <c r="R15748" s="77"/>
      <c r="S15748" s="77"/>
    </row>
    <row r="15749" spans="16:19" x14ac:dyDescent="0.35">
      <c r="P15749" s="77"/>
      <c r="Q15749" s="77"/>
      <c r="R15749" s="77"/>
      <c r="S15749" s="77"/>
    </row>
    <row r="15750" spans="16:19" x14ac:dyDescent="0.35">
      <c r="P15750" s="77"/>
      <c r="Q15750" s="77"/>
      <c r="R15750" s="77"/>
      <c r="S15750" s="77"/>
    </row>
    <row r="15751" spans="16:19" x14ac:dyDescent="0.35">
      <c r="P15751" s="77"/>
      <c r="Q15751" s="77"/>
      <c r="R15751" s="77"/>
      <c r="S15751" s="77"/>
    </row>
    <row r="15752" spans="16:19" x14ac:dyDescent="0.35">
      <c r="P15752" s="77"/>
      <c r="Q15752" s="77"/>
      <c r="R15752" s="77"/>
      <c r="S15752" s="77"/>
    </row>
    <row r="15753" spans="16:19" x14ac:dyDescent="0.35">
      <c r="P15753" s="77"/>
      <c r="Q15753" s="77"/>
      <c r="R15753" s="77"/>
      <c r="S15753" s="77"/>
    </row>
    <row r="15754" spans="16:19" x14ac:dyDescent="0.35">
      <c r="P15754" s="77"/>
      <c r="Q15754" s="77"/>
      <c r="R15754" s="77"/>
      <c r="S15754" s="77"/>
    </row>
    <row r="15755" spans="16:19" x14ac:dyDescent="0.35">
      <c r="P15755" s="77"/>
      <c r="Q15755" s="77"/>
      <c r="R15755" s="77"/>
      <c r="S15755" s="77"/>
    </row>
    <row r="15756" spans="16:19" x14ac:dyDescent="0.35">
      <c r="P15756" s="77"/>
      <c r="Q15756" s="77"/>
      <c r="R15756" s="77"/>
      <c r="S15756" s="77"/>
    </row>
    <row r="15757" spans="16:19" x14ac:dyDescent="0.35">
      <c r="P15757" s="77"/>
      <c r="Q15757" s="77"/>
      <c r="R15757" s="77"/>
      <c r="S15757" s="77"/>
    </row>
    <row r="15758" spans="16:19" x14ac:dyDescent="0.35">
      <c r="P15758" s="77"/>
      <c r="Q15758" s="77"/>
      <c r="R15758" s="77"/>
      <c r="S15758" s="77"/>
    </row>
    <row r="15759" spans="16:19" x14ac:dyDescent="0.35">
      <c r="P15759" s="77"/>
      <c r="Q15759" s="77"/>
      <c r="R15759" s="77"/>
      <c r="S15759" s="77"/>
    </row>
    <row r="15760" spans="16:19" x14ac:dyDescent="0.35">
      <c r="P15760" s="77"/>
      <c r="Q15760" s="77"/>
      <c r="R15760" s="77"/>
      <c r="S15760" s="77"/>
    </row>
    <row r="15761" spans="16:19" x14ac:dyDescent="0.35">
      <c r="P15761" s="77"/>
      <c r="Q15761" s="77"/>
      <c r="R15761" s="77"/>
      <c r="S15761" s="77"/>
    </row>
    <row r="15762" spans="16:19" x14ac:dyDescent="0.35">
      <c r="P15762" s="77"/>
      <c r="Q15762" s="77"/>
      <c r="R15762" s="77"/>
      <c r="S15762" s="77"/>
    </row>
    <row r="15763" spans="16:19" x14ac:dyDescent="0.35">
      <c r="P15763" s="77"/>
      <c r="Q15763" s="77"/>
      <c r="R15763" s="77"/>
      <c r="S15763" s="77"/>
    </row>
    <row r="15764" spans="16:19" x14ac:dyDescent="0.35">
      <c r="P15764" s="77"/>
      <c r="Q15764" s="77"/>
      <c r="R15764" s="77"/>
      <c r="S15764" s="77"/>
    </row>
    <row r="15765" spans="16:19" x14ac:dyDescent="0.35">
      <c r="P15765" s="77"/>
      <c r="Q15765" s="77"/>
      <c r="R15765" s="77"/>
      <c r="S15765" s="77"/>
    </row>
    <row r="15766" spans="16:19" x14ac:dyDescent="0.35">
      <c r="P15766" s="77"/>
      <c r="Q15766" s="77"/>
      <c r="R15766" s="77"/>
      <c r="S15766" s="77"/>
    </row>
    <row r="15767" spans="16:19" x14ac:dyDescent="0.35">
      <c r="P15767" s="77"/>
      <c r="Q15767" s="77"/>
      <c r="R15767" s="77"/>
      <c r="S15767" s="77"/>
    </row>
    <row r="15768" spans="16:19" x14ac:dyDescent="0.35">
      <c r="P15768" s="77"/>
      <c r="Q15768" s="77"/>
      <c r="R15768" s="77"/>
      <c r="S15768" s="77"/>
    </row>
    <row r="15769" spans="16:19" x14ac:dyDescent="0.35">
      <c r="P15769" s="77"/>
      <c r="Q15769" s="77"/>
      <c r="R15769" s="77"/>
      <c r="S15769" s="77"/>
    </row>
    <row r="15770" spans="16:19" x14ac:dyDescent="0.35">
      <c r="P15770" s="77"/>
      <c r="Q15770" s="77"/>
      <c r="R15770" s="77"/>
      <c r="S15770" s="77"/>
    </row>
    <row r="15771" spans="16:19" x14ac:dyDescent="0.35">
      <c r="P15771" s="77"/>
      <c r="Q15771" s="77"/>
      <c r="R15771" s="77"/>
      <c r="S15771" s="77"/>
    </row>
    <row r="15772" spans="16:19" x14ac:dyDescent="0.35">
      <c r="P15772" s="77"/>
      <c r="Q15772" s="77"/>
      <c r="R15772" s="77"/>
      <c r="S15772" s="77"/>
    </row>
    <row r="15773" spans="16:19" x14ac:dyDescent="0.35">
      <c r="P15773" s="77"/>
      <c r="Q15773" s="77"/>
      <c r="R15773" s="77"/>
      <c r="S15773" s="77"/>
    </row>
    <row r="15774" spans="16:19" x14ac:dyDescent="0.35">
      <c r="P15774" s="77"/>
      <c r="Q15774" s="77"/>
      <c r="R15774" s="77"/>
      <c r="S15774" s="77"/>
    </row>
    <row r="15775" spans="16:19" x14ac:dyDescent="0.35">
      <c r="P15775" s="77"/>
      <c r="Q15775" s="77"/>
      <c r="R15775" s="77"/>
      <c r="S15775" s="77"/>
    </row>
    <row r="15776" spans="16:19" x14ac:dyDescent="0.35">
      <c r="P15776" s="77"/>
      <c r="Q15776" s="77"/>
      <c r="R15776" s="77"/>
      <c r="S15776" s="77"/>
    </row>
    <row r="15777" spans="16:19" x14ac:dyDescent="0.35">
      <c r="P15777" s="77"/>
      <c r="Q15777" s="77"/>
      <c r="R15777" s="77"/>
      <c r="S15777" s="77"/>
    </row>
    <row r="15778" spans="16:19" x14ac:dyDescent="0.35">
      <c r="P15778" s="77"/>
      <c r="Q15778" s="77"/>
      <c r="R15778" s="77"/>
      <c r="S15778" s="77"/>
    </row>
    <row r="15779" spans="16:19" x14ac:dyDescent="0.35">
      <c r="P15779" s="77"/>
      <c r="Q15779" s="77"/>
      <c r="R15779" s="77"/>
      <c r="S15779" s="77"/>
    </row>
    <row r="15780" spans="16:19" x14ac:dyDescent="0.35">
      <c r="P15780" s="77"/>
      <c r="Q15780" s="77"/>
      <c r="R15780" s="77"/>
      <c r="S15780" s="77"/>
    </row>
    <row r="15781" spans="16:19" x14ac:dyDescent="0.35">
      <c r="P15781" s="77"/>
      <c r="Q15781" s="77"/>
      <c r="R15781" s="77"/>
      <c r="S15781" s="77"/>
    </row>
    <row r="15782" spans="16:19" x14ac:dyDescent="0.35">
      <c r="P15782" s="77"/>
      <c r="Q15782" s="77"/>
      <c r="R15782" s="77"/>
      <c r="S15782" s="77"/>
    </row>
    <row r="15783" spans="16:19" x14ac:dyDescent="0.35">
      <c r="P15783" s="77"/>
      <c r="Q15783" s="77"/>
      <c r="R15783" s="77"/>
      <c r="S15783" s="77"/>
    </row>
    <row r="15784" spans="16:19" x14ac:dyDescent="0.35">
      <c r="P15784" s="77"/>
      <c r="Q15784" s="77"/>
      <c r="R15784" s="77"/>
      <c r="S15784" s="77"/>
    </row>
    <row r="15785" spans="16:19" x14ac:dyDescent="0.35">
      <c r="P15785" s="77"/>
      <c r="Q15785" s="77"/>
      <c r="R15785" s="77"/>
      <c r="S15785" s="77"/>
    </row>
    <row r="15786" spans="16:19" x14ac:dyDescent="0.35">
      <c r="P15786" s="77"/>
      <c r="Q15786" s="77"/>
      <c r="R15786" s="77"/>
      <c r="S15786" s="77"/>
    </row>
    <row r="15787" spans="16:19" x14ac:dyDescent="0.35">
      <c r="P15787" s="77"/>
      <c r="Q15787" s="77"/>
      <c r="R15787" s="77"/>
      <c r="S15787" s="77"/>
    </row>
    <row r="15788" spans="16:19" x14ac:dyDescent="0.35">
      <c r="P15788" s="77"/>
      <c r="Q15788" s="77"/>
      <c r="R15788" s="77"/>
      <c r="S15788" s="77"/>
    </row>
    <row r="15789" spans="16:19" x14ac:dyDescent="0.35">
      <c r="P15789" s="77"/>
      <c r="Q15789" s="77"/>
      <c r="R15789" s="77"/>
      <c r="S15789" s="77"/>
    </row>
    <row r="15790" spans="16:19" x14ac:dyDescent="0.35">
      <c r="P15790" s="77"/>
      <c r="Q15790" s="77"/>
      <c r="R15790" s="77"/>
      <c r="S15790" s="77"/>
    </row>
    <row r="15791" spans="16:19" x14ac:dyDescent="0.35">
      <c r="P15791" s="77"/>
      <c r="Q15791" s="77"/>
      <c r="R15791" s="77"/>
      <c r="S15791" s="77"/>
    </row>
    <row r="15792" spans="16:19" x14ac:dyDescent="0.35">
      <c r="P15792" s="77"/>
      <c r="Q15792" s="77"/>
      <c r="R15792" s="77"/>
      <c r="S15792" s="77"/>
    </row>
    <row r="15793" spans="16:19" x14ac:dyDescent="0.35">
      <c r="P15793" s="77"/>
      <c r="Q15793" s="77"/>
      <c r="R15793" s="77"/>
      <c r="S15793" s="77"/>
    </row>
    <row r="15794" spans="16:19" x14ac:dyDescent="0.35">
      <c r="P15794" s="77"/>
      <c r="Q15794" s="77"/>
      <c r="R15794" s="77"/>
      <c r="S15794" s="77"/>
    </row>
    <row r="15795" spans="16:19" x14ac:dyDescent="0.35">
      <c r="P15795" s="77"/>
      <c r="Q15795" s="77"/>
      <c r="R15795" s="77"/>
      <c r="S15795" s="77"/>
    </row>
    <row r="15796" spans="16:19" x14ac:dyDescent="0.35">
      <c r="P15796" s="77"/>
      <c r="Q15796" s="77"/>
      <c r="R15796" s="77"/>
      <c r="S15796" s="77"/>
    </row>
    <row r="15797" spans="16:19" x14ac:dyDescent="0.35">
      <c r="P15797" s="77"/>
      <c r="Q15797" s="77"/>
      <c r="R15797" s="77"/>
      <c r="S15797" s="77"/>
    </row>
    <row r="15798" spans="16:19" x14ac:dyDescent="0.35">
      <c r="P15798" s="77"/>
      <c r="Q15798" s="77"/>
      <c r="R15798" s="77"/>
      <c r="S15798" s="77"/>
    </row>
    <row r="15799" spans="16:19" x14ac:dyDescent="0.35">
      <c r="P15799" s="77"/>
      <c r="Q15799" s="77"/>
      <c r="R15799" s="77"/>
      <c r="S15799" s="77"/>
    </row>
    <row r="15800" spans="16:19" x14ac:dyDescent="0.35">
      <c r="P15800" s="77"/>
      <c r="Q15800" s="77"/>
      <c r="R15800" s="77"/>
      <c r="S15800" s="77"/>
    </row>
    <row r="15801" spans="16:19" x14ac:dyDescent="0.35">
      <c r="P15801" s="77"/>
      <c r="Q15801" s="77"/>
      <c r="R15801" s="77"/>
      <c r="S15801" s="77"/>
    </row>
    <row r="15802" spans="16:19" x14ac:dyDescent="0.35">
      <c r="P15802" s="77"/>
      <c r="Q15802" s="77"/>
      <c r="R15802" s="77"/>
      <c r="S15802" s="77"/>
    </row>
    <row r="15803" spans="16:19" x14ac:dyDescent="0.35">
      <c r="P15803" s="77"/>
      <c r="Q15803" s="77"/>
      <c r="R15803" s="77"/>
      <c r="S15803" s="77"/>
    </row>
    <row r="15804" spans="16:19" x14ac:dyDescent="0.35">
      <c r="P15804" s="77"/>
      <c r="Q15804" s="77"/>
      <c r="R15804" s="77"/>
      <c r="S15804" s="77"/>
    </row>
    <row r="15805" spans="16:19" x14ac:dyDescent="0.35">
      <c r="P15805" s="77"/>
      <c r="Q15805" s="77"/>
      <c r="R15805" s="77"/>
      <c r="S15805" s="77"/>
    </row>
    <row r="15806" spans="16:19" x14ac:dyDescent="0.35">
      <c r="P15806" s="77"/>
      <c r="Q15806" s="77"/>
      <c r="R15806" s="77"/>
      <c r="S15806" s="77"/>
    </row>
    <row r="15807" spans="16:19" x14ac:dyDescent="0.35">
      <c r="P15807" s="77"/>
      <c r="Q15807" s="77"/>
      <c r="R15807" s="77"/>
      <c r="S15807" s="77"/>
    </row>
    <row r="15808" spans="16:19" x14ac:dyDescent="0.35">
      <c r="P15808" s="77"/>
      <c r="Q15808" s="77"/>
      <c r="R15808" s="77"/>
      <c r="S15808" s="77"/>
    </row>
    <row r="15809" spans="16:19" x14ac:dyDescent="0.35">
      <c r="P15809" s="77"/>
      <c r="Q15809" s="77"/>
      <c r="R15809" s="77"/>
      <c r="S15809" s="77"/>
    </row>
    <row r="15810" spans="16:19" x14ac:dyDescent="0.35">
      <c r="P15810" s="77"/>
      <c r="Q15810" s="77"/>
      <c r="R15810" s="77"/>
      <c r="S15810" s="77"/>
    </row>
    <row r="15811" spans="16:19" x14ac:dyDescent="0.35">
      <c r="P15811" s="77"/>
      <c r="Q15811" s="77"/>
      <c r="R15811" s="77"/>
      <c r="S15811" s="77"/>
    </row>
    <row r="15812" spans="16:19" x14ac:dyDescent="0.35">
      <c r="P15812" s="77"/>
      <c r="Q15812" s="77"/>
      <c r="R15812" s="77"/>
      <c r="S15812" s="77"/>
    </row>
    <row r="15813" spans="16:19" x14ac:dyDescent="0.35">
      <c r="P15813" s="77"/>
      <c r="Q15813" s="77"/>
      <c r="R15813" s="77"/>
      <c r="S15813" s="77"/>
    </row>
    <row r="15814" spans="16:19" x14ac:dyDescent="0.35">
      <c r="P15814" s="77"/>
      <c r="Q15814" s="77"/>
      <c r="R15814" s="77"/>
      <c r="S15814" s="77"/>
    </row>
    <row r="15815" spans="16:19" x14ac:dyDescent="0.35">
      <c r="P15815" s="77"/>
      <c r="Q15815" s="77"/>
      <c r="R15815" s="77"/>
      <c r="S15815" s="77"/>
    </row>
    <row r="15816" spans="16:19" x14ac:dyDescent="0.35">
      <c r="P15816" s="77"/>
      <c r="Q15816" s="77"/>
      <c r="R15816" s="77"/>
      <c r="S15816" s="77"/>
    </row>
    <row r="15817" spans="16:19" x14ac:dyDescent="0.35">
      <c r="P15817" s="77"/>
      <c r="Q15817" s="77"/>
      <c r="R15817" s="77"/>
      <c r="S15817" s="77"/>
    </row>
    <row r="15818" spans="16:19" x14ac:dyDescent="0.35">
      <c r="P15818" s="77"/>
      <c r="Q15818" s="77"/>
      <c r="R15818" s="77"/>
      <c r="S15818" s="77"/>
    </row>
    <row r="15819" spans="16:19" x14ac:dyDescent="0.35">
      <c r="P15819" s="77"/>
      <c r="Q15819" s="77"/>
      <c r="R15819" s="77"/>
      <c r="S15819" s="77"/>
    </row>
    <row r="15820" spans="16:19" x14ac:dyDescent="0.35">
      <c r="P15820" s="77"/>
      <c r="Q15820" s="77"/>
      <c r="R15820" s="77"/>
      <c r="S15820" s="77"/>
    </row>
    <row r="15821" spans="16:19" x14ac:dyDescent="0.35">
      <c r="P15821" s="77"/>
      <c r="Q15821" s="77"/>
      <c r="R15821" s="77"/>
      <c r="S15821" s="77"/>
    </row>
    <row r="15822" spans="16:19" x14ac:dyDescent="0.35">
      <c r="P15822" s="77"/>
      <c r="Q15822" s="77"/>
      <c r="R15822" s="77"/>
      <c r="S15822" s="77"/>
    </row>
    <row r="15823" spans="16:19" x14ac:dyDescent="0.35">
      <c r="P15823" s="77"/>
      <c r="Q15823" s="77"/>
      <c r="R15823" s="77"/>
      <c r="S15823" s="77"/>
    </row>
    <row r="15824" spans="16:19" x14ac:dyDescent="0.35">
      <c r="P15824" s="77"/>
      <c r="Q15824" s="77"/>
      <c r="R15824" s="77"/>
      <c r="S15824" s="77"/>
    </row>
    <row r="15825" spans="16:19" x14ac:dyDescent="0.35">
      <c r="P15825" s="77"/>
      <c r="Q15825" s="77"/>
      <c r="R15825" s="77"/>
      <c r="S15825" s="77"/>
    </row>
    <row r="15826" spans="16:19" x14ac:dyDescent="0.35">
      <c r="P15826" s="77"/>
      <c r="Q15826" s="77"/>
      <c r="R15826" s="77"/>
      <c r="S15826" s="77"/>
    </row>
    <row r="15827" spans="16:19" x14ac:dyDescent="0.35">
      <c r="P15827" s="77"/>
      <c r="Q15827" s="77"/>
      <c r="R15827" s="77"/>
      <c r="S15827" s="77"/>
    </row>
    <row r="15828" spans="16:19" x14ac:dyDescent="0.35">
      <c r="P15828" s="77"/>
      <c r="Q15828" s="77"/>
      <c r="R15828" s="77"/>
      <c r="S15828" s="77"/>
    </row>
    <row r="15829" spans="16:19" x14ac:dyDescent="0.35">
      <c r="P15829" s="77"/>
      <c r="Q15829" s="77"/>
      <c r="R15829" s="77"/>
      <c r="S15829" s="77"/>
    </row>
    <row r="15830" spans="16:19" x14ac:dyDescent="0.35">
      <c r="P15830" s="77"/>
      <c r="Q15830" s="77"/>
      <c r="R15830" s="77"/>
      <c r="S15830" s="77"/>
    </row>
    <row r="15831" spans="16:19" x14ac:dyDescent="0.35">
      <c r="P15831" s="77"/>
      <c r="Q15831" s="77"/>
      <c r="R15831" s="77"/>
      <c r="S15831" s="77"/>
    </row>
    <row r="15832" spans="16:19" x14ac:dyDescent="0.35">
      <c r="P15832" s="77"/>
      <c r="Q15832" s="77"/>
      <c r="R15832" s="77"/>
      <c r="S15832" s="77"/>
    </row>
    <row r="15833" spans="16:19" x14ac:dyDescent="0.35">
      <c r="P15833" s="77"/>
      <c r="Q15833" s="77"/>
      <c r="R15833" s="77"/>
      <c r="S15833" s="77"/>
    </row>
    <row r="15834" spans="16:19" x14ac:dyDescent="0.35">
      <c r="P15834" s="77"/>
      <c r="Q15834" s="77"/>
      <c r="R15834" s="77"/>
      <c r="S15834" s="77"/>
    </row>
    <row r="15835" spans="16:19" x14ac:dyDescent="0.35">
      <c r="P15835" s="77"/>
      <c r="Q15835" s="77"/>
      <c r="R15835" s="77"/>
      <c r="S15835" s="77"/>
    </row>
    <row r="15836" spans="16:19" x14ac:dyDescent="0.35">
      <c r="P15836" s="77"/>
      <c r="Q15836" s="77"/>
      <c r="R15836" s="77"/>
      <c r="S15836" s="77"/>
    </row>
    <row r="15837" spans="16:19" x14ac:dyDescent="0.35">
      <c r="P15837" s="77"/>
      <c r="Q15837" s="77"/>
      <c r="R15837" s="77"/>
      <c r="S15837" s="77"/>
    </row>
    <row r="15838" spans="16:19" x14ac:dyDescent="0.35">
      <c r="P15838" s="77"/>
      <c r="Q15838" s="77"/>
      <c r="R15838" s="77"/>
      <c r="S15838" s="77"/>
    </row>
    <row r="15839" spans="16:19" x14ac:dyDescent="0.35">
      <c r="P15839" s="77"/>
      <c r="Q15839" s="77"/>
      <c r="R15839" s="77"/>
      <c r="S15839" s="77"/>
    </row>
    <row r="15840" spans="16:19" x14ac:dyDescent="0.35">
      <c r="P15840" s="77"/>
      <c r="Q15840" s="77"/>
      <c r="R15840" s="77"/>
      <c r="S15840" s="77"/>
    </row>
    <row r="15841" spans="16:19" x14ac:dyDescent="0.35">
      <c r="P15841" s="77"/>
      <c r="Q15841" s="77"/>
      <c r="R15841" s="77"/>
      <c r="S15841" s="77"/>
    </row>
    <row r="15842" spans="16:19" x14ac:dyDescent="0.35">
      <c r="P15842" s="77"/>
      <c r="Q15842" s="77"/>
      <c r="R15842" s="77"/>
      <c r="S15842" s="77"/>
    </row>
    <row r="15843" spans="16:19" x14ac:dyDescent="0.35">
      <c r="P15843" s="77"/>
      <c r="Q15843" s="77"/>
      <c r="R15843" s="77"/>
      <c r="S15843" s="77"/>
    </row>
    <row r="15844" spans="16:19" x14ac:dyDescent="0.35">
      <c r="P15844" s="77"/>
      <c r="Q15844" s="77"/>
      <c r="R15844" s="77"/>
      <c r="S15844" s="77"/>
    </row>
    <row r="15845" spans="16:19" x14ac:dyDescent="0.35">
      <c r="P15845" s="77"/>
      <c r="Q15845" s="77"/>
      <c r="R15845" s="77"/>
      <c r="S15845" s="77"/>
    </row>
    <row r="15846" spans="16:19" x14ac:dyDescent="0.35">
      <c r="P15846" s="77"/>
      <c r="Q15846" s="77"/>
      <c r="R15846" s="77"/>
      <c r="S15846" s="77"/>
    </row>
    <row r="15847" spans="16:19" x14ac:dyDescent="0.35">
      <c r="P15847" s="77"/>
      <c r="Q15847" s="77"/>
      <c r="R15847" s="77"/>
      <c r="S15847" s="77"/>
    </row>
    <row r="15848" spans="16:19" x14ac:dyDescent="0.35">
      <c r="P15848" s="77"/>
      <c r="Q15848" s="77"/>
      <c r="R15848" s="77"/>
      <c r="S15848" s="77"/>
    </row>
    <row r="15849" spans="16:19" x14ac:dyDescent="0.35">
      <c r="P15849" s="77"/>
      <c r="Q15849" s="77"/>
      <c r="R15849" s="77"/>
      <c r="S15849" s="77"/>
    </row>
    <row r="15850" spans="16:19" x14ac:dyDescent="0.35">
      <c r="P15850" s="77"/>
      <c r="Q15850" s="77"/>
      <c r="R15850" s="77"/>
      <c r="S15850" s="77"/>
    </row>
    <row r="15851" spans="16:19" x14ac:dyDescent="0.35">
      <c r="P15851" s="77"/>
      <c r="Q15851" s="77"/>
      <c r="R15851" s="77"/>
      <c r="S15851" s="77"/>
    </row>
    <row r="15852" spans="16:19" x14ac:dyDescent="0.35">
      <c r="P15852" s="77"/>
      <c r="Q15852" s="77"/>
      <c r="R15852" s="77"/>
      <c r="S15852" s="77"/>
    </row>
    <row r="15853" spans="16:19" x14ac:dyDescent="0.35">
      <c r="P15853" s="77"/>
      <c r="Q15853" s="77"/>
      <c r="R15853" s="77"/>
      <c r="S15853" s="77"/>
    </row>
    <row r="15854" spans="16:19" x14ac:dyDescent="0.35">
      <c r="P15854" s="77"/>
      <c r="Q15854" s="77"/>
      <c r="R15854" s="77"/>
      <c r="S15854" s="77"/>
    </row>
    <row r="15855" spans="16:19" x14ac:dyDescent="0.35">
      <c r="P15855" s="77"/>
      <c r="Q15855" s="77"/>
      <c r="R15855" s="77"/>
      <c r="S15855" s="77"/>
    </row>
    <row r="15856" spans="16:19" x14ac:dyDescent="0.35">
      <c r="P15856" s="77"/>
      <c r="Q15856" s="77"/>
      <c r="R15856" s="77"/>
      <c r="S15856" s="77"/>
    </row>
    <row r="15857" spans="16:19" x14ac:dyDescent="0.35">
      <c r="P15857" s="77"/>
      <c r="Q15857" s="77"/>
      <c r="R15857" s="77"/>
      <c r="S15857" s="77"/>
    </row>
    <row r="15858" spans="16:19" x14ac:dyDescent="0.35">
      <c r="P15858" s="77"/>
      <c r="Q15858" s="77"/>
      <c r="R15858" s="77"/>
      <c r="S15858" s="77"/>
    </row>
    <row r="15859" spans="16:19" x14ac:dyDescent="0.35">
      <c r="P15859" s="77"/>
      <c r="Q15859" s="77"/>
      <c r="R15859" s="77"/>
      <c r="S15859" s="77"/>
    </row>
    <row r="15860" spans="16:19" x14ac:dyDescent="0.35">
      <c r="P15860" s="77"/>
      <c r="Q15860" s="77"/>
      <c r="R15860" s="77"/>
      <c r="S15860" s="77"/>
    </row>
    <row r="15861" spans="16:19" x14ac:dyDescent="0.35">
      <c r="P15861" s="77"/>
      <c r="Q15861" s="77"/>
      <c r="R15861" s="77"/>
      <c r="S15861" s="77"/>
    </row>
    <row r="15862" spans="16:19" x14ac:dyDescent="0.35">
      <c r="P15862" s="77"/>
      <c r="Q15862" s="77"/>
      <c r="R15862" s="77"/>
      <c r="S15862" s="77"/>
    </row>
    <row r="15863" spans="16:19" x14ac:dyDescent="0.35">
      <c r="P15863" s="77"/>
      <c r="Q15863" s="77"/>
      <c r="R15863" s="77"/>
      <c r="S15863" s="77"/>
    </row>
    <row r="15864" spans="16:19" x14ac:dyDescent="0.35">
      <c r="P15864" s="77"/>
      <c r="Q15864" s="77"/>
      <c r="R15864" s="77"/>
      <c r="S15864" s="77"/>
    </row>
    <row r="15865" spans="16:19" x14ac:dyDescent="0.35">
      <c r="P15865" s="77"/>
      <c r="Q15865" s="77"/>
      <c r="R15865" s="77"/>
      <c r="S15865" s="77"/>
    </row>
    <row r="15866" spans="16:19" x14ac:dyDescent="0.35">
      <c r="P15866" s="77"/>
      <c r="Q15866" s="77"/>
      <c r="R15866" s="77"/>
      <c r="S15866" s="77"/>
    </row>
    <row r="15867" spans="16:19" x14ac:dyDescent="0.35">
      <c r="P15867" s="77"/>
      <c r="Q15867" s="77"/>
      <c r="R15867" s="77"/>
      <c r="S15867" s="77"/>
    </row>
    <row r="15868" spans="16:19" x14ac:dyDescent="0.35">
      <c r="P15868" s="77"/>
      <c r="Q15868" s="77"/>
      <c r="R15868" s="77"/>
      <c r="S15868" s="77"/>
    </row>
    <row r="15869" spans="16:19" x14ac:dyDescent="0.35">
      <c r="P15869" s="77"/>
      <c r="Q15869" s="77"/>
      <c r="R15869" s="77"/>
      <c r="S15869" s="77"/>
    </row>
    <row r="15870" spans="16:19" x14ac:dyDescent="0.35">
      <c r="P15870" s="77"/>
      <c r="Q15870" s="77"/>
      <c r="R15870" s="77"/>
      <c r="S15870" s="77"/>
    </row>
    <row r="15871" spans="16:19" x14ac:dyDescent="0.35">
      <c r="P15871" s="77"/>
      <c r="Q15871" s="77"/>
      <c r="R15871" s="77"/>
      <c r="S15871" s="77"/>
    </row>
    <row r="15872" spans="16:19" x14ac:dyDescent="0.35">
      <c r="P15872" s="77"/>
      <c r="Q15872" s="77"/>
      <c r="R15872" s="77"/>
      <c r="S15872" s="77"/>
    </row>
    <row r="15873" spans="16:19" x14ac:dyDescent="0.35">
      <c r="P15873" s="77"/>
      <c r="Q15873" s="77"/>
      <c r="R15873" s="77"/>
      <c r="S15873" s="77"/>
    </row>
    <row r="15874" spans="16:19" x14ac:dyDescent="0.35">
      <c r="P15874" s="77"/>
      <c r="Q15874" s="77"/>
      <c r="R15874" s="77"/>
      <c r="S15874" s="77"/>
    </row>
    <row r="15875" spans="16:19" x14ac:dyDescent="0.35">
      <c r="P15875" s="77"/>
      <c r="Q15875" s="77"/>
      <c r="R15875" s="77"/>
      <c r="S15875" s="77"/>
    </row>
    <row r="15876" spans="16:19" x14ac:dyDescent="0.35">
      <c r="P15876" s="77"/>
      <c r="Q15876" s="77"/>
      <c r="R15876" s="77"/>
      <c r="S15876" s="77"/>
    </row>
    <row r="15877" spans="16:19" x14ac:dyDescent="0.35">
      <c r="P15877" s="77"/>
      <c r="Q15877" s="77"/>
      <c r="R15877" s="77"/>
      <c r="S15877" s="77"/>
    </row>
    <row r="15878" spans="16:19" x14ac:dyDescent="0.35">
      <c r="P15878" s="77"/>
      <c r="Q15878" s="77"/>
      <c r="R15878" s="77"/>
      <c r="S15878" s="77"/>
    </row>
    <row r="15879" spans="16:19" x14ac:dyDescent="0.35">
      <c r="P15879" s="77"/>
      <c r="Q15879" s="77"/>
      <c r="R15879" s="77"/>
      <c r="S15879" s="77"/>
    </row>
    <row r="15880" spans="16:19" x14ac:dyDescent="0.35">
      <c r="P15880" s="77"/>
      <c r="Q15880" s="77"/>
      <c r="R15880" s="77"/>
      <c r="S15880" s="77"/>
    </row>
    <row r="15881" spans="16:19" x14ac:dyDescent="0.35">
      <c r="P15881" s="77"/>
      <c r="Q15881" s="77"/>
      <c r="R15881" s="77"/>
      <c r="S15881" s="77"/>
    </row>
    <row r="15882" spans="16:19" x14ac:dyDescent="0.35">
      <c r="P15882" s="77"/>
      <c r="Q15882" s="77"/>
      <c r="R15882" s="77"/>
      <c r="S15882" s="77"/>
    </row>
    <row r="15883" spans="16:19" x14ac:dyDescent="0.35">
      <c r="P15883" s="77"/>
      <c r="Q15883" s="77"/>
      <c r="R15883" s="77"/>
      <c r="S15883" s="77"/>
    </row>
    <row r="15884" spans="16:19" x14ac:dyDescent="0.35">
      <c r="P15884" s="77"/>
      <c r="Q15884" s="77"/>
      <c r="R15884" s="77"/>
      <c r="S15884" s="77"/>
    </row>
    <row r="15885" spans="16:19" x14ac:dyDescent="0.35">
      <c r="P15885" s="77"/>
      <c r="Q15885" s="77"/>
      <c r="R15885" s="77"/>
      <c r="S15885" s="77"/>
    </row>
    <row r="15886" spans="16:19" x14ac:dyDescent="0.35">
      <c r="P15886" s="77"/>
      <c r="Q15886" s="77"/>
      <c r="R15886" s="77"/>
      <c r="S15886" s="77"/>
    </row>
    <row r="15887" spans="16:19" x14ac:dyDescent="0.35">
      <c r="P15887" s="77"/>
      <c r="Q15887" s="77"/>
      <c r="R15887" s="77"/>
      <c r="S15887" s="77"/>
    </row>
    <row r="15888" spans="16:19" x14ac:dyDescent="0.35">
      <c r="P15888" s="77"/>
      <c r="Q15888" s="77"/>
      <c r="R15888" s="77"/>
      <c r="S15888" s="77"/>
    </row>
    <row r="15889" spans="16:19" x14ac:dyDescent="0.35">
      <c r="P15889" s="77"/>
      <c r="Q15889" s="77"/>
      <c r="R15889" s="77"/>
      <c r="S15889" s="77"/>
    </row>
    <row r="15890" spans="16:19" x14ac:dyDescent="0.35">
      <c r="P15890" s="77"/>
      <c r="Q15890" s="77"/>
      <c r="R15890" s="77"/>
      <c r="S15890" s="77"/>
    </row>
    <row r="15891" spans="16:19" x14ac:dyDescent="0.35">
      <c r="P15891" s="77"/>
      <c r="Q15891" s="77"/>
      <c r="R15891" s="77"/>
      <c r="S15891" s="77"/>
    </row>
    <row r="15892" spans="16:19" x14ac:dyDescent="0.35">
      <c r="P15892" s="77"/>
      <c r="Q15892" s="77"/>
      <c r="R15892" s="77"/>
      <c r="S15892" s="77"/>
    </row>
    <row r="15893" spans="16:19" x14ac:dyDescent="0.35">
      <c r="P15893" s="77"/>
      <c r="Q15893" s="77"/>
      <c r="R15893" s="77"/>
      <c r="S15893" s="77"/>
    </row>
    <row r="15894" spans="16:19" x14ac:dyDescent="0.35">
      <c r="P15894" s="77"/>
      <c r="Q15894" s="77"/>
      <c r="R15894" s="77"/>
      <c r="S15894" s="77"/>
    </row>
    <row r="15895" spans="16:19" x14ac:dyDescent="0.35">
      <c r="P15895" s="77"/>
      <c r="Q15895" s="77"/>
      <c r="R15895" s="77"/>
      <c r="S15895" s="77"/>
    </row>
    <row r="15896" spans="16:19" x14ac:dyDescent="0.35">
      <c r="P15896" s="77"/>
      <c r="Q15896" s="77"/>
      <c r="R15896" s="77"/>
      <c r="S15896" s="77"/>
    </row>
    <row r="15897" spans="16:19" x14ac:dyDescent="0.35">
      <c r="P15897" s="77"/>
      <c r="Q15897" s="77"/>
      <c r="R15897" s="77"/>
      <c r="S15897" s="77"/>
    </row>
    <row r="15898" spans="16:19" x14ac:dyDescent="0.35">
      <c r="P15898" s="77"/>
      <c r="Q15898" s="77"/>
      <c r="R15898" s="77"/>
      <c r="S15898" s="77"/>
    </row>
    <row r="15899" spans="16:19" x14ac:dyDescent="0.35">
      <c r="P15899" s="77"/>
      <c r="Q15899" s="77"/>
      <c r="R15899" s="77"/>
      <c r="S15899" s="77"/>
    </row>
    <row r="15900" spans="16:19" x14ac:dyDescent="0.35">
      <c r="P15900" s="77"/>
      <c r="Q15900" s="77"/>
      <c r="R15900" s="77"/>
      <c r="S15900" s="77"/>
    </row>
    <row r="15901" spans="16:19" x14ac:dyDescent="0.35">
      <c r="P15901" s="77"/>
      <c r="Q15901" s="77"/>
      <c r="R15901" s="77"/>
      <c r="S15901" s="77"/>
    </row>
    <row r="15902" spans="16:19" x14ac:dyDescent="0.35">
      <c r="P15902" s="77"/>
      <c r="Q15902" s="77"/>
      <c r="R15902" s="77"/>
      <c r="S15902" s="77"/>
    </row>
    <row r="15903" spans="16:19" x14ac:dyDescent="0.35">
      <c r="P15903" s="77"/>
      <c r="Q15903" s="77"/>
      <c r="R15903" s="77"/>
      <c r="S15903" s="77"/>
    </row>
    <row r="15904" spans="16:19" x14ac:dyDescent="0.35">
      <c r="P15904" s="77"/>
      <c r="Q15904" s="77"/>
      <c r="R15904" s="77"/>
      <c r="S15904" s="77"/>
    </row>
    <row r="15905" spans="16:19" x14ac:dyDescent="0.35">
      <c r="P15905" s="77"/>
      <c r="Q15905" s="77"/>
      <c r="R15905" s="77"/>
      <c r="S15905" s="77"/>
    </row>
    <row r="15906" spans="16:19" x14ac:dyDescent="0.35">
      <c r="P15906" s="77"/>
      <c r="Q15906" s="77"/>
      <c r="R15906" s="77"/>
      <c r="S15906" s="77"/>
    </row>
    <row r="15907" spans="16:19" x14ac:dyDescent="0.35">
      <c r="P15907" s="77"/>
      <c r="Q15907" s="77"/>
      <c r="R15907" s="77"/>
      <c r="S15907" s="77"/>
    </row>
    <row r="15908" spans="16:19" x14ac:dyDescent="0.35">
      <c r="P15908" s="77"/>
      <c r="Q15908" s="77"/>
      <c r="R15908" s="77"/>
      <c r="S15908" s="77"/>
    </row>
    <row r="15909" spans="16:19" x14ac:dyDescent="0.35">
      <c r="P15909" s="77"/>
      <c r="Q15909" s="77"/>
      <c r="R15909" s="77"/>
      <c r="S15909" s="77"/>
    </row>
    <row r="15910" spans="16:19" x14ac:dyDescent="0.35">
      <c r="P15910" s="77"/>
      <c r="Q15910" s="77"/>
      <c r="R15910" s="77"/>
      <c r="S15910" s="77"/>
    </row>
    <row r="15911" spans="16:19" x14ac:dyDescent="0.35">
      <c r="P15911" s="77"/>
      <c r="Q15911" s="77"/>
      <c r="R15911" s="77"/>
      <c r="S15911" s="77"/>
    </row>
    <row r="15912" spans="16:19" x14ac:dyDescent="0.35">
      <c r="P15912" s="77"/>
      <c r="Q15912" s="77"/>
      <c r="R15912" s="77"/>
      <c r="S15912" s="77"/>
    </row>
    <row r="15913" spans="16:19" x14ac:dyDescent="0.35">
      <c r="P15913" s="77"/>
      <c r="Q15913" s="77"/>
      <c r="R15913" s="77"/>
      <c r="S15913" s="77"/>
    </row>
    <row r="15914" spans="16:19" x14ac:dyDescent="0.35">
      <c r="P15914" s="77"/>
      <c r="Q15914" s="77"/>
      <c r="R15914" s="77"/>
      <c r="S15914" s="77"/>
    </row>
    <row r="15915" spans="16:19" x14ac:dyDescent="0.35">
      <c r="P15915" s="77"/>
      <c r="Q15915" s="77"/>
      <c r="R15915" s="77"/>
      <c r="S15915" s="77"/>
    </row>
    <row r="15916" spans="16:19" x14ac:dyDescent="0.35">
      <c r="P15916" s="77"/>
      <c r="Q15916" s="77"/>
      <c r="R15916" s="77"/>
      <c r="S15916" s="77"/>
    </row>
    <row r="15917" spans="16:19" x14ac:dyDescent="0.35">
      <c r="P15917" s="77"/>
      <c r="Q15917" s="77"/>
      <c r="R15917" s="77"/>
      <c r="S15917" s="77"/>
    </row>
    <row r="15918" spans="16:19" x14ac:dyDescent="0.35">
      <c r="P15918" s="77"/>
      <c r="Q15918" s="77"/>
      <c r="R15918" s="77"/>
      <c r="S15918" s="77"/>
    </row>
    <row r="15919" spans="16:19" x14ac:dyDescent="0.35">
      <c r="P15919" s="77"/>
      <c r="Q15919" s="77"/>
      <c r="R15919" s="77"/>
      <c r="S15919" s="77"/>
    </row>
    <row r="15920" spans="16:19" x14ac:dyDescent="0.35">
      <c r="P15920" s="77"/>
      <c r="Q15920" s="77"/>
      <c r="R15920" s="77"/>
      <c r="S15920" s="77"/>
    </row>
    <row r="15921" spans="16:19" x14ac:dyDescent="0.35">
      <c r="P15921" s="77"/>
      <c r="Q15921" s="77"/>
      <c r="R15921" s="77"/>
      <c r="S15921" s="77"/>
    </row>
    <row r="15922" spans="16:19" x14ac:dyDescent="0.35">
      <c r="P15922" s="77"/>
      <c r="Q15922" s="77"/>
      <c r="R15922" s="77"/>
      <c r="S15922" s="77"/>
    </row>
    <row r="15923" spans="16:19" x14ac:dyDescent="0.35">
      <c r="P15923" s="77"/>
      <c r="Q15923" s="77"/>
      <c r="R15923" s="77"/>
      <c r="S15923" s="77"/>
    </row>
    <row r="15924" spans="16:19" x14ac:dyDescent="0.35">
      <c r="P15924" s="77"/>
      <c r="Q15924" s="77"/>
      <c r="R15924" s="77"/>
      <c r="S15924" s="77"/>
    </row>
    <row r="15925" spans="16:19" x14ac:dyDescent="0.35">
      <c r="P15925" s="77"/>
      <c r="Q15925" s="77"/>
      <c r="R15925" s="77"/>
      <c r="S15925" s="77"/>
    </row>
    <row r="15926" spans="16:19" x14ac:dyDescent="0.35">
      <c r="P15926" s="77"/>
      <c r="Q15926" s="77"/>
      <c r="R15926" s="77"/>
      <c r="S15926" s="77"/>
    </row>
    <row r="15927" spans="16:19" x14ac:dyDescent="0.35">
      <c r="P15927" s="77"/>
      <c r="Q15927" s="77"/>
      <c r="R15927" s="77"/>
      <c r="S15927" s="77"/>
    </row>
    <row r="15928" spans="16:19" x14ac:dyDescent="0.35">
      <c r="P15928" s="77"/>
      <c r="Q15928" s="77"/>
      <c r="R15928" s="77"/>
      <c r="S15928" s="77"/>
    </row>
    <row r="15929" spans="16:19" x14ac:dyDescent="0.35">
      <c r="P15929" s="77"/>
      <c r="Q15929" s="77"/>
      <c r="R15929" s="77"/>
      <c r="S15929" s="77"/>
    </row>
    <row r="15930" spans="16:19" x14ac:dyDescent="0.35">
      <c r="P15930" s="77"/>
      <c r="Q15930" s="77"/>
      <c r="R15930" s="77"/>
      <c r="S15930" s="77"/>
    </row>
    <row r="15931" spans="16:19" x14ac:dyDescent="0.35">
      <c r="P15931" s="77"/>
      <c r="Q15931" s="77"/>
      <c r="R15931" s="77"/>
      <c r="S15931" s="77"/>
    </row>
    <row r="15932" spans="16:19" x14ac:dyDescent="0.35">
      <c r="P15932" s="77"/>
      <c r="Q15932" s="77"/>
      <c r="R15932" s="77"/>
      <c r="S15932" s="77"/>
    </row>
    <row r="15933" spans="16:19" x14ac:dyDescent="0.35">
      <c r="P15933" s="77"/>
      <c r="Q15933" s="77"/>
      <c r="R15933" s="77"/>
      <c r="S15933" s="77"/>
    </row>
    <row r="15934" spans="16:19" x14ac:dyDescent="0.35">
      <c r="P15934" s="77"/>
      <c r="Q15934" s="77"/>
      <c r="R15934" s="77"/>
      <c r="S15934" s="77"/>
    </row>
    <row r="15935" spans="16:19" x14ac:dyDescent="0.35">
      <c r="P15935" s="77"/>
      <c r="Q15935" s="77"/>
      <c r="R15935" s="77"/>
      <c r="S15935" s="77"/>
    </row>
    <row r="15936" spans="16:19" x14ac:dyDescent="0.35">
      <c r="P15936" s="77"/>
      <c r="Q15936" s="77"/>
      <c r="R15936" s="77"/>
      <c r="S15936" s="77"/>
    </row>
    <row r="15937" spans="16:19" x14ac:dyDescent="0.35">
      <c r="P15937" s="77"/>
      <c r="Q15937" s="77"/>
      <c r="R15937" s="77"/>
      <c r="S15937" s="77"/>
    </row>
    <row r="15938" spans="16:19" x14ac:dyDescent="0.35">
      <c r="P15938" s="77"/>
      <c r="Q15938" s="77"/>
      <c r="R15938" s="77"/>
      <c r="S15938" s="77"/>
    </row>
    <row r="15939" spans="16:19" x14ac:dyDescent="0.35">
      <c r="P15939" s="77"/>
      <c r="Q15939" s="77"/>
      <c r="R15939" s="77"/>
      <c r="S15939" s="77"/>
    </row>
    <row r="15940" spans="16:19" x14ac:dyDescent="0.35">
      <c r="P15940" s="77"/>
      <c r="Q15940" s="77"/>
      <c r="R15940" s="77"/>
      <c r="S15940" s="77"/>
    </row>
    <row r="15941" spans="16:19" x14ac:dyDescent="0.35">
      <c r="P15941" s="77"/>
      <c r="Q15941" s="77"/>
      <c r="R15941" s="77"/>
      <c r="S15941" s="77"/>
    </row>
    <row r="15942" spans="16:19" x14ac:dyDescent="0.35">
      <c r="P15942" s="77"/>
      <c r="Q15942" s="77"/>
      <c r="R15942" s="77"/>
      <c r="S15942" s="77"/>
    </row>
    <row r="15943" spans="16:19" x14ac:dyDescent="0.35">
      <c r="P15943" s="77"/>
      <c r="Q15943" s="77"/>
      <c r="R15943" s="77"/>
      <c r="S15943" s="77"/>
    </row>
    <row r="15944" spans="16:19" x14ac:dyDescent="0.35">
      <c r="P15944" s="77"/>
      <c r="Q15944" s="77"/>
      <c r="R15944" s="77"/>
      <c r="S15944" s="77"/>
    </row>
    <row r="15945" spans="16:19" x14ac:dyDescent="0.35">
      <c r="P15945" s="77"/>
      <c r="Q15945" s="77"/>
      <c r="R15945" s="77"/>
      <c r="S15945" s="77"/>
    </row>
    <row r="15946" spans="16:19" x14ac:dyDescent="0.35">
      <c r="P15946" s="77"/>
      <c r="Q15946" s="77"/>
      <c r="R15946" s="77"/>
      <c r="S15946" s="77"/>
    </row>
    <row r="15947" spans="16:19" x14ac:dyDescent="0.35">
      <c r="P15947" s="77"/>
      <c r="Q15947" s="77"/>
      <c r="R15947" s="77"/>
      <c r="S15947" s="77"/>
    </row>
    <row r="15948" spans="16:19" x14ac:dyDescent="0.35">
      <c r="P15948" s="77"/>
      <c r="Q15948" s="77"/>
      <c r="R15948" s="77"/>
      <c r="S15948" s="77"/>
    </row>
    <row r="15949" spans="16:19" x14ac:dyDescent="0.35">
      <c r="P15949" s="77"/>
      <c r="Q15949" s="77"/>
      <c r="R15949" s="77"/>
      <c r="S15949" s="77"/>
    </row>
    <row r="15950" spans="16:19" x14ac:dyDescent="0.35">
      <c r="P15950" s="77"/>
      <c r="Q15950" s="77"/>
      <c r="R15950" s="77"/>
      <c r="S15950" s="77"/>
    </row>
    <row r="15951" spans="16:19" x14ac:dyDescent="0.35">
      <c r="P15951" s="77"/>
      <c r="Q15951" s="77"/>
      <c r="R15951" s="77"/>
      <c r="S15951" s="77"/>
    </row>
    <row r="15952" spans="16:19" x14ac:dyDescent="0.35">
      <c r="P15952" s="77"/>
      <c r="Q15952" s="77"/>
      <c r="R15952" s="77"/>
      <c r="S15952" s="77"/>
    </row>
    <row r="15953" spans="16:19" x14ac:dyDescent="0.35">
      <c r="P15953" s="77"/>
      <c r="Q15953" s="77"/>
      <c r="R15953" s="77"/>
      <c r="S15953" s="77"/>
    </row>
    <row r="15954" spans="16:19" x14ac:dyDescent="0.35">
      <c r="P15954" s="77"/>
      <c r="Q15954" s="77"/>
      <c r="R15954" s="77"/>
      <c r="S15954" s="77"/>
    </row>
    <row r="15955" spans="16:19" x14ac:dyDescent="0.35">
      <c r="P15955" s="77"/>
      <c r="Q15955" s="77"/>
      <c r="R15955" s="77"/>
      <c r="S15955" s="77"/>
    </row>
    <row r="15956" spans="16:19" x14ac:dyDescent="0.35">
      <c r="P15956" s="77"/>
      <c r="Q15956" s="77"/>
      <c r="R15956" s="77"/>
      <c r="S15956" s="77"/>
    </row>
    <row r="15957" spans="16:19" x14ac:dyDescent="0.35">
      <c r="P15957" s="77"/>
      <c r="Q15957" s="77"/>
      <c r="R15957" s="77"/>
      <c r="S15957" s="77"/>
    </row>
    <row r="15958" spans="16:19" x14ac:dyDescent="0.35">
      <c r="P15958" s="77"/>
      <c r="Q15958" s="77"/>
      <c r="R15958" s="77"/>
      <c r="S15958" s="77"/>
    </row>
    <row r="15959" spans="16:19" x14ac:dyDescent="0.35">
      <c r="P15959" s="77"/>
      <c r="Q15959" s="77"/>
      <c r="R15959" s="77"/>
      <c r="S15959" s="77"/>
    </row>
    <row r="15960" spans="16:19" x14ac:dyDescent="0.35">
      <c r="P15960" s="77"/>
      <c r="Q15960" s="77"/>
      <c r="R15960" s="77"/>
      <c r="S15960" s="77"/>
    </row>
    <row r="15961" spans="16:19" x14ac:dyDescent="0.35">
      <c r="P15961" s="77"/>
      <c r="Q15961" s="77"/>
      <c r="R15961" s="77"/>
      <c r="S15961" s="77"/>
    </row>
    <row r="15962" spans="16:19" x14ac:dyDescent="0.35">
      <c r="P15962" s="77"/>
      <c r="Q15962" s="77"/>
      <c r="R15962" s="77"/>
      <c r="S15962" s="77"/>
    </row>
    <row r="15963" spans="16:19" x14ac:dyDescent="0.35">
      <c r="P15963" s="77"/>
      <c r="Q15963" s="77"/>
      <c r="R15963" s="77"/>
      <c r="S15963" s="77"/>
    </row>
    <row r="15964" spans="16:19" x14ac:dyDescent="0.35">
      <c r="P15964" s="77"/>
      <c r="Q15964" s="77"/>
      <c r="R15964" s="77"/>
      <c r="S15964" s="77"/>
    </row>
    <row r="15965" spans="16:19" x14ac:dyDescent="0.35">
      <c r="P15965" s="77"/>
      <c r="Q15965" s="77"/>
      <c r="R15965" s="77"/>
      <c r="S15965" s="77"/>
    </row>
    <row r="15966" spans="16:19" x14ac:dyDescent="0.35">
      <c r="P15966" s="77"/>
      <c r="Q15966" s="77"/>
      <c r="R15966" s="77"/>
      <c r="S15966" s="77"/>
    </row>
    <row r="15967" spans="16:19" x14ac:dyDescent="0.35">
      <c r="P15967" s="77"/>
      <c r="Q15967" s="77"/>
      <c r="R15967" s="77"/>
      <c r="S15967" s="77"/>
    </row>
    <row r="15968" spans="16:19" x14ac:dyDescent="0.35">
      <c r="P15968" s="77"/>
      <c r="Q15968" s="77"/>
      <c r="R15968" s="77"/>
      <c r="S15968" s="77"/>
    </row>
    <row r="15969" spans="16:19" x14ac:dyDescent="0.35">
      <c r="P15969" s="77"/>
      <c r="Q15969" s="77"/>
      <c r="R15969" s="77"/>
      <c r="S15969" s="77"/>
    </row>
    <row r="15970" spans="16:19" x14ac:dyDescent="0.35">
      <c r="P15970" s="77"/>
      <c r="Q15970" s="77"/>
      <c r="R15970" s="77"/>
      <c r="S15970" s="77"/>
    </row>
    <row r="15971" spans="16:19" x14ac:dyDescent="0.35">
      <c r="P15971" s="77"/>
      <c r="Q15971" s="77"/>
      <c r="R15971" s="77"/>
      <c r="S15971" s="77"/>
    </row>
    <row r="15972" spans="16:19" x14ac:dyDescent="0.35">
      <c r="P15972" s="77"/>
      <c r="Q15972" s="77"/>
      <c r="R15972" s="77"/>
      <c r="S15972" s="77"/>
    </row>
    <row r="15973" spans="16:19" x14ac:dyDescent="0.35">
      <c r="P15973" s="77"/>
      <c r="Q15973" s="77"/>
      <c r="R15973" s="77"/>
      <c r="S15973" s="77"/>
    </row>
    <row r="15974" spans="16:19" x14ac:dyDescent="0.35">
      <c r="P15974" s="77"/>
      <c r="Q15974" s="77"/>
      <c r="R15974" s="77"/>
      <c r="S15974" s="77"/>
    </row>
    <row r="15975" spans="16:19" x14ac:dyDescent="0.35">
      <c r="P15975" s="77"/>
      <c r="Q15975" s="77"/>
      <c r="R15975" s="77"/>
      <c r="S15975" s="77"/>
    </row>
    <row r="15976" spans="16:19" x14ac:dyDescent="0.35">
      <c r="P15976" s="77"/>
      <c r="Q15976" s="77"/>
      <c r="R15976" s="77"/>
      <c r="S15976" s="77"/>
    </row>
    <row r="15977" spans="16:19" x14ac:dyDescent="0.35">
      <c r="P15977" s="77"/>
      <c r="Q15977" s="77"/>
      <c r="R15977" s="77"/>
      <c r="S15977" s="77"/>
    </row>
    <row r="15978" spans="16:19" x14ac:dyDescent="0.35">
      <c r="P15978" s="77"/>
      <c r="Q15978" s="77"/>
      <c r="R15978" s="77"/>
      <c r="S15978" s="77"/>
    </row>
    <row r="15979" spans="16:19" x14ac:dyDescent="0.35">
      <c r="P15979" s="77"/>
      <c r="Q15979" s="77"/>
      <c r="R15979" s="77"/>
      <c r="S15979" s="77"/>
    </row>
    <row r="15980" spans="16:19" x14ac:dyDescent="0.35">
      <c r="P15980" s="77"/>
      <c r="Q15980" s="77"/>
      <c r="R15980" s="77"/>
      <c r="S15980" s="77"/>
    </row>
    <row r="15981" spans="16:19" x14ac:dyDescent="0.35">
      <c r="P15981" s="77"/>
      <c r="Q15981" s="77"/>
      <c r="R15981" s="77"/>
      <c r="S15981" s="77"/>
    </row>
    <row r="15982" spans="16:19" x14ac:dyDescent="0.35">
      <c r="P15982" s="77"/>
      <c r="Q15982" s="77"/>
      <c r="R15982" s="77"/>
      <c r="S15982" s="77"/>
    </row>
    <row r="15983" spans="16:19" x14ac:dyDescent="0.35">
      <c r="P15983" s="77"/>
      <c r="Q15983" s="77"/>
      <c r="R15983" s="77"/>
      <c r="S15983" s="77"/>
    </row>
    <row r="15984" spans="16:19" x14ac:dyDescent="0.35">
      <c r="P15984" s="77"/>
      <c r="Q15984" s="77"/>
      <c r="R15984" s="77"/>
      <c r="S15984" s="77"/>
    </row>
    <row r="15985" spans="16:19" x14ac:dyDescent="0.35">
      <c r="P15985" s="77"/>
      <c r="Q15985" s="77"/>
      <c r="R15985" s="77"/>
      <c r="S15985" s="77"/>
    </row>
    <row r="15986" spans="16:19" x14ac:dyDescent="0.35">
      <c r="P15986" s="77"/>
      <c r="Q15986" s="77"/>
      <c r="R15986" s="77"/>
      <c r="S15986" s="77"/>
    </row>
    <row r="15987" spans="16:19" x14ac:dyDescent="0.35">
      <c r="P15987" s="77"/>
      <c r="Q15987" s="77"/>
      <c r="R15987" s="77"/>
      <c r="S15987" s="77"/>
    </row>
    <row r="15988" spans="16:19" x14ac:dyDescent="0.35">
      <c r="P15988" s="77"/>
      <c r="Q15988" s="77"/>
      <c r="R15988" s="77"/>
      <c r="S15988" s="77"/>
    </row>
    <row r="15989" spans="16:19" x14ac:dyDescent="0.35">
      <c r="P15989" s="77"/>
      <c r="Q15989" s="77"/>
      <c r="R15989" s="77"/>
      <c r="S15989" s="77"/>
    </row>
    <row r="15990" spans="16:19" x14ac:dyDescent="0.35">
      <c r="P15990" s="77"/>
      <c r="Q15990" s="77"/>
      <c r="R15990" s="77"/>
      <c r="S15990" s="77"/>
    </row>
    <row r="15991" spans="16:19" x14ac:dyDescent="0.35">
      <c r="P15991" s="77"/>
      <c r="Q15991" s="77"/>
      <c r="R15991" s="77"/>
      <c r="S15991" s="77"/>
    </row>
    <row r="15992" spans="16:19" x14ac:dyDescent="0.35">
      <c r="P15992" s="77"/>
      <c r="Q15992" s="77"/>
      <c r="R15992" s="77"/>
      <c r="S15992" s="77"/>
    </row>
    <row r="15993" spans="16:19" x14ac:dyDescent="0.35">
      <c r="P15993" s="77"/>
      <c r="Q15993" s="77"/>
      <c r="R15993" s="77"/>
      <c r="S15993" s="77"/>
    </row>
    <row r="15994" spans="16:19" x14ac:dyDescent="0.35">
      <c r="P15994" s="77"/>
      <c r="Q15994" s="77"/>
      <c r="R15994" s="77"/>
      <c r="S15994" s="77"/>
    </row>
    <row r="15995" spans="16:19" x14ac:dyDescent="0.35">
      <c r="P15995" s="77"/>
      <c r="Q15995" s="77"/>
      <c r="R15995" s="77"/>
      <c r="S15995" s="77"/>
    </row>
    <row r="15996" spans="16:19" x14ac:dyDescent="0.35">
      <c r="P15996" s="77"/>
      <c r="Q15996" s="77"/>
      <c r="R15996" s="77"/>
      <c r="S15996" s="77"/>
    </row>
    <row r="15997" spans="16:19" x14ac:dyDescent="0.35">
      <c r="P15997" s="77"/>
      <c r="Q15997" s="77"/>
      <c r="R15997" s="77"/>
      <c r="S15997" s="77"/>
    </row>
    <row r="15998" spans="16:19" x14ac:dyDescent="0.35">
      <c r="P15998" s="77"/>
      <c r="Q15998" s="77"/>
      <c r="R15998" s="77"/>
      <c r="S15998" s="77"/>
    </row>
    <row r="15999" spans="16:19" x14ac:dyDescent="0.35">
      <c r="P15999" s="77"/>
      <c r="Q15999" s="77"/>
      <c r="R15999" s="77"/>
      <c r="S15999" s="77"/>
    </row>
    <row r="16000" spans="16:19" x14ac:dyDescent="0.35">
      <c r="P16000" s="77"/>
      <c r="Q16000" s="77"/>
      <c r="R16000" s="77"/>
      <c r="S16000" s="77"/>
    </row>
    <row r="16001" spans="16:19" x14ac:dyDescent="0.35">
      <c r="P16001" s="77"/>
      <c r="Q16001" s="77"/>
      <c r="R16001" s="77"/>
      <c r="S16001" s="77"/>
    </row>
    <row r="16002" spans="16:19" x14ac:dyDescent="0.35">
      <c r="P16002" s="77"/>
      <c r="Q16002" s="77"/>
      <c r="R16002" s="77"/>
      <c r="S16002" s="77"/>
    </row>
    <row r="16003" spans="16:19" x14ac:dyDescent="0.35">
      <c r="P16003" s="77"/>
      <c r="Q16003" s="77"/>
      <c r="R16003" s="77"/>
      <c r="S16003" s="77"/>
    </row>
    <row r="16004" spans="16:19" x14ac:dyDescent="0.35">
      <c r="P16004" s="77"/>
      <c r="Q16004" s="77"/>
      <c r="R16004" s="77"/>
      <c r="S16004" s="77"/>
    </row>
    <row r="16005" spans="16:19" x14ac:dyDescent="0.35">
      <c r="P16005" s="77"/>
      <c r="Q16005" s="77"/>
      <c r="R16005" s="77"/>
      <c r="S16005" s="77"/>
    </row>
    <row r="16006" spans="16:19" x14ac:dyDescent="0.35">
      <c r="P16006" s="77"/>
      <c r="Q16006" s="77"/>
      <c r="R16006" s="77"/>
      <c r="S16006" s="77"/>
    </row>
    <row r="16007" spans="16:19" x14ac:dyDescent="0.35">
      <c r="P16007" s="77"/>
      <c r="Q16007" s="77"/>
      <c r="R16007" s="77"/>
      <c r="S16007" s="77"/>
    </row>
    <row r="16008" spans="16:19" x14ac:dyDescent="0.35">
      <c r="P16008" s="77"/>
      <c r="Q16008" s="77"/>
      <c r="R16008" s="77"/>
      <c r="S16008" s="77"/>
    </row>
    <row r="16009" spans="16:19" x14ac:dyDescent="0.35">
      <c r="P16009" s="77"/>
      <c r="Q16009" s="77"/>
      <c r="R16009" s="77"/>
      <c r="S16009" s="77"/>
    </row>
    <row r="16010" spans="16:19" x14ac:dyDescent="0.35">
      <c r="P16010" s="77"/>
      <c r="Q16010" s="77"/>
      <c r="R16010" s="77"/>
      <c r="S16010" s="77"/>
    </row>
    <row r="16011" spans="16:19" x14ac:dyDescent="0.35">
      <c r="P16011" s="77"/>
      <c r="Q16011" s="77"/>
      <c r="R16011" s="77"/>
      <c r="S16011" s="77"/>
    </row>
    <row r="16012" spans="16:19" x14ac:dyDescent="0.35">
      <c r="P16012" s="77"/>
      <c r="Q16012" s="77"/>
      <c r="R16012" s="77"/>
      <c r="S16012" s="77"/>
    </row>
    <row r="16013" spans="16:19" x14ac:dyDescent="0.35">
      <c r="P16013" s="77"/>
      <c r="Q16013" s="77"/>
      <c r="R16013" s="77"/>
      <c r="S16013" s="77"/>
    </row>
    <row r="16014" spans="16:19" x14ac:dyDescent="0.35">
      <c r="P16014" s="77"/>
      <c r="Q16014" s="77"/>
      <c r="R16014" s="77"/>
      <c r="S16014" s="77"/>
    </row>
    <row r="16015" spans="16:19" x14ac:dyDescent="0.35">
      <c r="P16015" s="77"/>
      <c r="Q16015" s="77"/>
      <c r="R16015" s="77"/>
      <c r="S16015" s="77"/>
    </row>
    <row r="16016" spans="16:19" x14ac:dyDescent="0.35">
      <c r="P16016" s="77"/>
      <c r="Q16016" s="77"/>
      <c r="R16016" s="77"/>
      <c r="S16016" s="77"/>
    </row>
    <row r="16017" spans="16:19" x14ac:dyDescent="0.35">
      <c r="P16017" s="77"/>
      <c r="Q16017" s="77"/>
      <c r="R16017" s="77"/>
      <c r="S16017" s="77"/>
    </row>
    <row r="16018" spans="16:19" x14ac:dyDescent="0.35">
      <c r="P16018" s="77"/>
      <c r="Q16018" s="77"/>
      <c r="R16018" s="77"/>
      <c r="S16018" s="77"/>
    </row>
    <row r="16019" spans="16:19" x14ac:dyDescent="0.35">
      <c r="P16019" s="77"/>
      <c r="Q16019" s="77"/>
      <c r="R16019" s="77"/>
      <c r="S16019" s="77"/>
    </row>
    <row r="16020" spans="16:19" x14ac:dyDescent="0.35">
      <c r="P16020" s="77"/>
      <c r="Q16020" s="77"/>
      <c r="R16020" s="77"/>
      <c r="S16020" s="77"/>
    </row>
    <row r="16021" spans="16:19" x14ac:dyDescent="0.35">
      <c r="P16021" s="77"/>
      <c r="Q16021" s="77"/>
      <c r="R16021" s="77"/>
      <c r="S16021" s="77"/>
    </row>
    <row r="16022" spans="16:19" x14ac:dyDescent="0.35">
      <c r="P16022" s="77"/>
      <c r="Q16022" s="77"/>
      <c r="R16022" s="77"/>
      <c r="S16022" s="77"/>
    </row>
    <row r="16023" spans="16:19" x14ac:dyDescent="0.35">
      <c r="P16023" s="77"/>
      <c r="Q16023" s="77"/>
      <c r="R16023" s="77"/>
      <c r="S16023" s="77"/>
    </row>
    <row r="16024" spans="16:19" x14ac:dyDescent="0.35">
      <c r="P16024" s="77"/>
      <c r="Q16024" s="77"/>
      <c r="R16024" s="77"/>
      <c r="S16024" s="77"/>
    </row>
    <row r="16025" spans="16:19" x14ac:dyDescent="0.35">
      <c r="P16025" s="77"/>
      <c r="Q16025" s="77"/>
      <c r="R16025" s="77"/>
      <c r="S16025" s="77"/>
    </row>
    <row r="16026" spans="16:19" x14ac:dyDescent="0.35">
      <c r="P16026" s="77"/>
      <c r="Q16026" s="77"/>
      <c r="R16026" s="77"/>
      <c r="S16026" s="77"/>
    </row>
    <row r="16027" spans="16:19" x14ac:dyDescent="0.35">
      <c r="P16027" s="77"/>
      <c r="Q16027" s="77"/>
      <c r="R16027" s="77"/>
      <c r="S16027" s="77"/>
    </row>
    <row r="16028" spans="16:19" x14ac:dyDescent="0.35">
      <c r="P16028" s="77"/>
      <c r="Q16028" s="77"/>
      <c r="R16028" s="77"/>
      <c r="S16028" s="77"/>
    </row>
    <row r="16029" spans="16:19" x14ac:dyDescent="0.35">
      <c r="P16029" s="77"/>
      <c r="Q16029" s="77"/>
      <c r="R16029" s="77"/>
      <c r="S16029" s="77"/>
    </row>
    <row r="16030" spans="16:19" x14ac:dyDescent="0.35">
      <c r="P16030" s="77"/>
      <c r="Q16030" s="77"/>
      <c r="R16030" s="77"/>
      <c r="S16030" s="77"/>
    </row>
    <row r="16031" spans="16:19" x14ac:dyDescent="0.35">
      <c r="P16031" s="77"/>
      <c r="Q16031" s="77"/>
      <c r="R16031" s="77"/>
      <c r="S16031" s="77"/>
    </row>
    <row r="16032" spans="16:19" x14ac:dyDescent="0.35">
      <c r="P16032" s="77"/>
      <c r="Q16032" s="77"/>
      <c r="R16032" s="77"/>
      <c r="S16032" s="77"/>
    </row>
    <row r="16033" spans="16:19" x14ac:dyDescent="0.35">
      <c r="P16033" s="77"/>
      <c r="Q16033" s="77"/>
      <c r="R16033" s="77"/>
      <c r="S16033" s="77"/>
    </row>
    <row r="16034" spans="16:19" x14ac:dyDescent="0.35">
      <c r="P16034" s="77"/>
      <c r="Q16034" s="77"/>
      <c r="R16034" s="77"/>
      <c r="S16034" s="77"/>
    </row>
    <row r="16035" spans="16:19" x14ac:dyDescent="0.35">
      <c r="P16035" s="77"/>
      <c r="Q16035" s="77"/>
      <c r="R16035" s="77"/>
      <c r="S16035" s="77"/>
    </row>
    <row r="16036" spans="16:19" x14ac:dyDescent="0.35">
      <c r="P16036" s="77"/>
      <c r="Q16036" s="77"/>
      <c r="R16036" s="77"/>
      <c r="S16036" s="77"/>
    </row>
    <row r="16037" spans="16:19" x14ac:dyDescent="0.35">
      <c r="P16037" s="77"/>
      <c r="Q16037" s="77"/>
      <c r="R16037" s="77"/>
      <c r="S16037" s="77"/>
    </row>
    <row r="16038" spans="16:19" x14ac:dyDescent="0.35">
      <c r="P16038" s="77"/>
      <c r="Q16038" s="77"/>
      <c r="R16038" s="77"/>
      <c r="S16038" s="77"/>
    </row>
    <row r="16039" spans="16:19" x14ac:dyDescent="0.35">
      <c r="P16039" s="77"/>
      <c r="Q16039" s="77"/>
      <c r="R16039" s="77"/>
      <c r="S16039" s="77"/>
    </row>
    <row r="16040" spans="16:19" x14ac:dyDescent="0.35">
      <c r="P16040" s="77"/>
      <c r="Q16040" s="77"/>
      <c r="R16040" s="77"/>
      <c r="S16040" s="77"/>
    </row>
    <row r="16041" spans="16:19" x14ac:dyDescent="0.35">
      <c r="P16041" s="77"/>
      <c r="Q16041" s="77"/>
      <c r="R16041" s="77"/>
      <c r="S16041" s="77"/>
    </row>
    <row r="16042" spans="16:19" x14ac:dyDescent="0.35">
      <c r="P16042" s="77"/>
      <c r="Q16042" s="77"/>
      <c r="R16042" s="77"/>
      <c r="S16042" s="77"/>
    </row>
    <row r="16043" spans="16:19" x14ac:dyDescent="0.35">
      <c r="P16043" s="77"/>
      <c r="Q16043" s="77"/>
      <c r="R16043" s="77"/>
      <c r="S16043" s="77"/>
    </row>
    <row r="16044" spans="16:19" x14ac:dyDescent="0.35">
      <c r="P16044" s="77"/>
      <c r="Q16044" s="77"/>
      <c r="R16044" s="77"/>
      <c r="S16044" s="77"/>
    </row>
    <row r="16045" spans="16:19" x14ac:dyDescent="0.35">
      <c r="P16045" s="77"/>
      <c r="Q16045" s="77"/>
      <c r="R16045" s="77"/>
      <c r="S16045" s="77"/>
    </row>
    <row r="16046" spans="16:19" x14ac:dyDescent="0.35">
      <c r="P16046" s="77"/>
      <c r="Q16046" s="77"/>
      <c r="R16046" s="77"/>
      <c r="S16046" s="77"/>
    </row>
    <row r="16047" spans="16:19" x14ac:dyDescent="0.35">
      <c r="P16047" s="77"/>
      <c r="Q16047" s="77"/>
      <c r="R16047" s="77"/>
      <c r="S16047" s="77"/>
    </row>
    <row r="16048" spans="16:19" x14ac:dyDescent="0.35">
      <c r="P16048" s="77"/>
      <c r="Q16048" s="77"/>
      <c r="R16048" s="77"/>
      <c r="S16048" s="77"/>
    </row>
    <row r="16049" spans="16:19" x14ac:dyDescent="0.35">
      <c r="P16049" s="77"/>
      <c r="Q16049" s="77"/>
      <c r="R16049" s="77"/>
      <c r="S16049" s="77"/>
    </row>
    <row r="16050" spans="16:19" x14ac:dyDescent="0.35">
      <c r="P16050" s="77"/>
      <c r="Q16050" s="77"/>
      <c r="R16050" s="77"/>
      <c r="S16050" s="77"/>
    </row>
    <row r="16051" spans="16:19" x14ac:dyDescent="0.35">
      <c r="P16051" s="77"/>
      <c r="Q16051" s="77"/>
      <c r="R16051" s="77"/>
      <c r="S16051" s="77"/>
    </row>
    <row r="16052" spans="16:19" x14ac:dyDescent="0.35">
      <c r="P16052" s="77"/>
      <c r="Q16052" s="77"/>
      <c r="R16052" s="77"/>
      <c r="S16052" s="77"/>
    </row>
    <row r="16053" spans="16:19" x14ac:dyDescent="0.35">
      <c r="P16053" s="77"/>
      <c r="Q16053" s="77"/>
      <c r="R16053" s="77"/>
      <c r="S16053" s="77"/>
    </row>
    <row r="16054" spans="16:19" x14ac:dyDescent="0.35">
      <c r="P16054" s="77"/>
      <c r="Q16054" s="77"/>
      <c r="R16054" s="77"/>
      <c r="S16054" s="77"/>
    </row>
    <row r="16055" spans="16:19" x14ac:dyDescent="0.35">
      <c r="P16055" s="77"/>
      <c r="Q16055" s="77"/>
      <c r="R16055" s="77"/>
      <c r="S16055" s="77"/>
    </row>
    <row r="16056" spans="16:19" x14ac:dyDescent="0.35">
      <c r="P16056" s="77"/>
      <c r="Q16056" s="77"/>
      <c r="R16056" s="77"/>
      <c r="S16056" s="77"/>
    </row>
    <row r="16057" spans="16:19" x14ac:dyDescent="0.35">
      <c r="P16057" s="77"/>
      <c r="Q16057" s="77"/>
      <c r="R16057" s="77"/>
      <c r="S16057" s="77"/>
    </row>
    <row r="16058" spans="16:19" x14ac:dyDescent="0.35">
      <c r="P16058" s="77"/>
      <c r="Q16058" s="77"/>
      <c r="R16058" s="77"/>
      <c r="S16058" s="77"/>
    </row>
    <row r="16059" spans="16:19" x14ac:dyDescent="0.35">
      <c r="P16059" s="77"/>
      <c r="Q16059" s="77"/>
      <c r="R16059" s="77"/>
      <c r="S16059" s="77"/>
    </row>
    <row r="16060" spans="16:19" x14ac:dyDescent="0.35">
      <c r="P16060" s="77"/>
      <c r="Q16060" s="77"/>
      <c r="R16060" s="77"/>
      <c r="S16060" s="77"/>
    </row>
    <row r="16061" spans="16:19" x14ac:dyDescent="0.35">
      <c r="P16061" s="77"/>
      <c r="Q16061" s="77"/>
      <c r="R16061" s="77"/>
      <c r="S16061" s="77"/>
    </row>
    <row r="16062" spans="16:19" x14ac:dyDescent="0.35">
      <c r="P16062" s="77"/>
      <c r="Q16062" s="77"/>
      <c r="R16062" s="77"/>
      <c r="S16062" s="77"/>
    </row>
    <row r="16063" spans="16:19" x14ac:dyDescent="0.35">
      <c r="P16063" s="77"/>
      <c r="Q16063" s="77"/>
      <c r="R16063" s="77"/>
      <c r="S16063" s="77"/>
    </row>
    <row r="16064" spans="16:19" x14ac:dyDescent="0.35">
      <c r="P16064" s="77"/>
      <c r="Q16064" s="77"/>
      <c r="R16064" s="77"/>
      <c r="S16064" s="77"/>
    </row>
    <row r="16065" spans="16:19" x14ac:dyDescent="0.35">
      <c r="P16065" s="77"/>
      <c r="Q16065" s="77"/>
      <c r="R16065" s="77"/>
      <c r="S16065" s="77"/>
    </row>
    <row r="16066" spans="16:19" x14ac:dyDescent="0.35">
      <c r="P16066" s="77"/>
      <c r="Q16066" s="77"/>
      <c r="R16066" s="77"/>
      <c r="S16066" s="77"/>
    </row>
    <row r="16067" spans="16:19" x14ac:dyDescent="0.35">
      <c r="P16067" s="77"/>
      <c r="Q16067" s="77"/>
      <c r="R16067" s="77"/>
      <c r="S16067" s="77"/>
    </row>
    <row r="16068" spans="16:19" x14ac:dyDescent="0.35">
      <c r="P16068" s="77"/>
      <c r="Q16068" s="77"/>
      <c r="R16068" s="77"/>
      <c r="S16068" s="77"/>
    </row>
    <row r="16069" spans="16:19" x14ac:dyDescent="0.35">
      <c r="P16069" s="77"/>
      <c r="Q16069" s="77"/>
      <c r="R16069" s="77"/>
      <c r="S16069" s="77"/>
    </row>
    <row r="16070" spans="16:19" x14ac:dyDescent="0.35">
      <c r="P16070" s="77"/>
      <c r="Q16070" s="77"/>
      <c r="R16070" s="77"/>
      <c r="S16070" s="77"/>
    </row>
    <row r="16071" spans="16:19" x14ac:dyDescent="0.35">
      <c r="P16071" s="77"/>
      <c r="Q16071" s="77"/>
      <c r="R16071" s="77"/>
      <c r="S16071" s="77"/>
    </row>
    <row r="16072" spans="16:19" x14ac:dyDescent="0.35">
      <c r="P16072" s="77"/>
      <c r="Q16072" s="77"/>
      <c r="R16072" s="77"/>
      <c r="S16072" s="77"/>
    </row>
    <row r="16073" spans="16:19" x14ac:dyDescent="0.35">
      <c r="P16073" s="77"/>
      <c r="Q16073" s="77"/>
      <c r="R16073" s="77"/>
      <c r="S16073" s="77"/>
    </row>
    <row r="16074" spans="16:19" x14ac:dyDescent="0.35">
      <c r="P16074" s="77"/>
      <c r="Q16074" s="77"/>
      <c r="R16074" s="77"/>
      <c r="S16074" s="77"/>
    </row>
    <row r="16075" spans="16:19" x14ac:dyDescent="0.35">
      <c r="P16075" s="77"/>
      <c r="Q16075" s="77"/>
      <c r="R16075" s="77"/>
      <c r="S16075" s="77"/>
    </row>
    <row r="16076" spans="16:19" x14ac:dyDescent="0.35">
      <c r="P16076" s="77"/>
      <c r="Q16076" s="77"/>
      <c r="R16076" s="77"/>
      <c r="S16076" s="77"/>
    </row>
    <row r="16077" spans="16:19" x14ac:dyDescent="0.35">
      <c r="P16077" s="77"/>
      <c r="Q16077" s="77"/>
      <c r="R16077" s="77"/>
      <c r="S16077" s="77"/>
    </row>
    <row r="16078" spans="16:19" x14ac:dyDescent="0.35">
      <c r="P16078" s="77"/>
      <c r="Q16078" s="77"/>
      <c r="R16078" s="77"/>
      <c r="S16078" s="77"/>
    </row>
    <row r="16079" spans="16:19" x14ac:dyDescent="0.35">
      <c r="P16079" s="77"/>
      <c r="Q16079" s="77"/>
      <c r="R16079" s="77"/>
      <c r="S16079" s="77"/>
    </row>
    <row r="16080" spans="16:19" x14ac:dyDescent="0.35">
      <c r="P16080" s="77"/>
      <c r="Q16080" s="77"/>
      <c r="R16080" s="77"/>
      <c r="S16080" s="77"/>
    </row>
    <row r="16081" spans="16:19" x14ac:dyDescent="0.35">
      <c r="P16081" s="77"/>
      <c r="Q16081" s="77"/>
      <c r="R16081" s="77"/>
      <c r="S16081" s="77"/>
    </row>
    <row r="16082" spans="16:19" x14ac:dyDescent="0.35">
      <c r="P16082" s="77"/>
      <c r="Q16082" s="77"/>
      <c r="R16082" s="77"/>
      <c r="S16082" s="77"/>
    </row>
    <row r="16083" spans="16:19" x14ac:dyDescent="0.35">
      <c r="P16083" s="77"/>
      <c r="Q16083" s="77"/>
      <c r="R16083" s="77"/>
      <c r="S16083" s="77"/>
    </row>
    <row r="16084" spans="16:19" x14ac:dyDescent="0.35">
      <c r="P16084" s="77"/>
      <c r="Q16084" s="77"/>
      <c r="R16084" s="77"/>
      <c r="S16084" s="77"/>
    </row>
    <row r="16085" spans="16:19" x14ac:dyDescent="0.35">
      <c r="P16085" s="77"/>
      <c r="Q16085" s="77"/>
      <c r="R16085" s="77"/>
      <c r="S16085" s="77"/>
    </row>
    <row r="16086" spans="16:19" x14ac:dyDescent="0.35">
      <c r="P16086" s="77"/>
      <c r="Q16086" s="77"/>
      <c r="R16086" s="77"/>
      <c r="S16086" s="77"/>
    </row>
    <row r="16087" spans="16:19" x14ac:dyDescent="0.35">
      <c r="P16087" s="77"/>
      <c r="Q16087" s="77"/>
      <c r="R16087" s="77"/>
      <c r="S16087" s="77"/>
    </row>
    <row r="16088" spans="16:19" x14ac:dyDescent="0.35">
      <c r="P16088" s="77"/>
      <c r="Q16088" s="77"/>
      <c r="R16088" s="77"/>
      <c r="S16088" s="77"/>
    </row>
    <row r="16089" spans="16:19" x14ac:dyDescent="0.35">
      <c r="P16089" s="77"/>
      <c r="Q16089" s="77"/>
      <c r="R16089" s="77"/>
      <c r="S16089" s="77"/>
    </row>
    <row r="16090" spans="16:19" x14ac:dyDescent="0.35">
      <c r="P16090" s="77"/>
      <c r="Q16090" s="77"/>
      <c r="R16090" s="77"/>
      <c r="S16090" s="77"/>
    </row>
    <row r="16091" spans="16:19" x14ac:dyDescent="0.35">
      <c r="P16091" s="77"/>
      <c r="Q16091" s="77"/>
      <c r="R16091" s="77"/>
      <c r="S16091" s="77"/>
    </row>
    <row r="16092" spans="16:19" x14ac:dyDescent="0.35">
      <c r="P16092" s="77"/>
      <c r="Q16092" s="77"/>
      <c r="R16092" s="77"/>
      <c r="S16092" s="77"/>
    </row>
    <row r="16093" spans="16:19" x14ac:dyDescent="0.35">
      <c r="P16093" s="77"/>
      <c r="Q16093" s="77"/>
      <c r="R16093" s="77"/>
      <c r="S16093" s="77"/>
    </row>
    <row r="16094" spans="16:19" x14ac:dyDescent="0.35">
      <c r="P16094" s="77"/>
      <c r="Q16094" s="77"/>
      <c r="R16094" s="77"/>
      <c r="S16094" s="77"/>
    </row>
    <row r="16095" spans="16:19" x14ac:dyDescent="0.35">
      <c r="P16095" s="77"/>
      <c r="Q16095" s="77"/>
      <c r="R16095" s="77"/>
      <c r="S16095" s="77"/>
    </row>
    <row r="16096" spans="16:19" x14ac:dyDescent="0.35">
      <c r="P16096" s="77"/>
      <c r="Q16096" s="77"/>
      <c r="R16096" s="77"/>
      <c r="S16096" s="77"/>
    </row>
    <row r="16097" spans="16:19" x14ac:dyDescent="0.35">
      <c r="P16097" s="77"/>
      <c r="Q16097" s="77"/>
      <c r="R16097" s="77"/>
      <c r="S16097" s="77"/>
    </row>
    <row r="16098" spans="16:19" x14ac:dyDescent="0.35">
      <c r="P16098" s="77"/>
      <c r="Q16098" s="77"/>
      <c r="R16098" s="77"/>
      <c r="S16098" s="77"/>
    </row>
    <row r="16099" spans="16:19" x14ac:dyDescent="0.35">
      <c r="P16099" s="77"/>
      <c r="Q16099" s="77"/>
      <c r="R16099" s="77"/>
      <c r="S16099" s="77"/>
    </row>
    <row r="16100" spans="16:19" x14ac:dyDescent="0.35">
      <c r="P16100" s="77"/>
      <c r="Q16100" s="77"/>
      <c r="R16100" s="77"/>
      <c r="S16100" s="77"/>
    </row>
    <row r="16101" spans="16:19" x14ac:dyDescent="0.35">
      <c r="P16101" s="77"/>
      <c r="Q16101" s="77"/>
      <c r="R16101" s="77"/>
      <c r="S16101" s="77"/>
    </row>
    <row r="16102" spans="16:19" x14ac:dyDescent="0.35">
      <c r="P16102" s="77"/>
      <c r="Q16102" s="77"/>
      <c r="R16102" s="77"/>
      <c r="S16102" s="77"/>
    </row>
    <row r="16103" spans="16:19" x14ac:dyDescent="0.35">
      <c r="P16103" s="77"/>
      <c r="Q16103" s="77"/>
      <c r="R16103" s="77"/>
      <c r="S16103" s="77"/>
    </row>
    <row r="16104" spans="16:19" x14ac:dyDescent="0.35">
      <c r="P16104" s="77"/>
      <c r="Q16104" s="77"/>
      <c r="R16104" s="77"/>
      <c r="S16104" s="77"/>
    </row>
    <row r="16105" spans="16:19" x14ac:dyDescent="0.35">
      <c r="P16105" s="77"/>
      <c r="Q16105" s="77"/>
      <c r="R16105" s="77"/>
      <c r="S16105" s="77"/>
    </row>
    <row r="16106" spans="16:19" x14ac:dyDescent="0.35">
      <c r="P16106" s="77"/>
      <c r="Q16106" s="77"/>
      <c r="R16106" s="77"/>
      <c r="S16106" s="77"/>
    </row>
    <row r="16107" spans="16:19" x14ac:dyDescent="0.35">
      <c r="P16107" s="77"/>
      <c r="Q16107" s="77"/>
      <c r="R16107" s="77"/>
      <c r="S16107" s="77"/>
    </row>
    <row r="16108" spans="16:19" x14ac:dyDescent="0.35">
      <c r="P16108" s="77"/>
      <c r="Q16108" s="77"/>
      <c r="R16108" s="77"/>
      <c r="S16108" s="77"/>
    </row>
    <row r="16109" spans="16:19" x14ac:dyDescent="0.35">
      <c r="P16109" s="77"/>
      <c r="Q16109" s="77"/>
      <c r="R16109" s="77"/>
      <c r="S16109" s="77"/>
    </row>
    <row r="16110" spans="16:19" x14ac:dyDescent="0.35">
      <c r="P16110" s="77"/>
      <c r="Q16110" s="77"/>
      <c r="R16110" s="77"/>
      <c r="S16110" s="77"/>
    </row>
    <row r="16111" spans="16:19" x14ac:dyDescent="0.35">
      <c r="P16111" s="77"/>
      <c r="Q16111" s="77"/>
      <c r="R16111" s="77"/>
      <c r="S16111" s="77"/>
    </row>
    <row r="16112" spans="16:19" x14ac:dyDescent="0.35">
      <c r="P16112" s="77"/>
      <c r="Q16112" s="77"/>
      <c r="R16112" s="77"/>
      <c r="S16112" s="77"/>
    </row>
    <row r="16113" spans="16:19" x14ac:dyDescent="0.35">
      <c r="P16113" s="77"/>
      <c r="Q16113" s="77"/>
      <c r="R16113" s="77"/>
      <c r="S16113" s="77"/>
    </row>
    <row r="16114" spans="16:19" x14ac:dyDescent="0.35">
      <c r="P16114" s="77"/>
      <c r="Q16114" s="77"/>
      <c r="R16114" s="77"/>
      <c r="S16114" s="77"/>
    </row>
    <row r="16115" spans="16:19" x14ac:dyDescent="0.35">
      <c r="P16115" s="77"/>
      <c r="Q16115" s="77"/>
      <c r="R16115" s="77"/>
      <c r="S16115" s="77"/>
    </row>
    <row r="16116" spans="16:19" x14ac:dyDescent="0.35">
      <c r="P16116" s="77"/>
      <c r="Q16116" s="77"/>
      <c r="R16116" s="77"/>
      <c r="S16116" s="77"/>
    </row>
    <row r="16117" spans="16:19" x14ac:dyDescent="0.35">
      <c r="P16117" s="77"/>
      <c r="Q16117" s="77"/>
      <c r="R16117" s="77"/>
      <c r="S16117" s="77"/>
    </row>
    <row r="16118" spans="16:19" x14ac:dyDescent="0.35">
      <c r="P16118" s="77"/>
      <c r="Q16118" s="77"/>
      <c r="R16118" s="77"/>
      <c r="S16118" s="77"/>
    </row>
    <row r="16119" spans="16:19" x14ac:dyDescent="0.35">
      <c r="P16119" s="77"/>
      <c r="Q16119" s="77"/>
      <c r="R16119" s="77"/>
      <c r="S16119" s="77"/>
    </row>
    <row r="16120" spans="16:19" x14ac:dyDescent="0.35">
      <c r="P16120" s="77"/>
      <c r="Q16120" s="77"/>
      <c r="R16120" s="77"/>
      <c r="S16120" s="77"/>
    </row>
    <row r="16121" spans="16:19" x14ac:dyDescent="0.35">
      <c r="P16121" s="77"/>
      <c r="Q16121" s="77"/>
      <c r="R16121" s="77"/>
      <c r="S16121" s="77"/>
    </row>
    <row r="16122" spans="16:19" x14ac:dyDescent="0.35">
      <c r="P16122" s="77"/>
      <c r="Q16122" s="77"/>
      <c r="R16122" s="77"/>
      <c r="S16122" s="77"/>
    </row>
    <row r="16123" spans="16:19" x14ac:dyDescent="0.35">
      <c r="P16123" s="77"/>
      <c r="Q16123" s="77"/>
      <c r="R16123" s="77"/>
      <c r="S16123" s="77"/>
    </row>
    <row r="16124" spans="16:19" x14ac:dyDescent="0.35">
      <c r="P16124" s="77"/>
      <c r="Q16124" s="77"/>
      <c r="R16124" s="77"/>
      <c r="S16124" s="77"/>
    </row>
    <row r="16125" spans="16:19" x14ac:dyDescent="0.35">
      <c r="P16125" s="77"/>
      <c r="Q16125" s="77"/>
      <c r="R16125" s="77"/>
      <c r="S16125" s="77"/>
    </row>
    <row r="16126" spans="16:19" x14ac:dyDescent="0.35">
      <c r="P16126" s="77"/>
      <c r="Q16126" s="77"/>
      <c r="R16126" s="77"/>
      <c r="S16126" s="77"/>
    </row>
    <row r="16127" spans="16:19" x14ac:dyDescent="0.35">
      <c r="P16127" s="77"/>
      <c r="Q16127" s="77"/>
      <c r="R16127" s="77"/>
      <c r="S16127" s="77"/>
    </row>
    <row r="16128" spans="16:19" x14ac:dyDescent="0.35">
      <c r="P16128" s="77"/>
      <c r="Q16128" s="77"/>
      <c r="R16128" s="77"/>
      <c r="S16128" s="77"/>
    </row>
    <row r="16129" spans="16:19" x14ac:dyDescent="0.35">
      <c r="P16129" s="77"/>
      <c r="Q16129" s="77"/>
      <c r="R16129" s="77"/>
      <c r="S16129" s="77"/>
    </row>
    <row r="16130" spans="16:19" x14ac:dyDescent="0.35">
      <c r="P16130" s="77"/>
      <c r="Q16130" s="77"/>
      <c r="R16130" s="77"/>
      <c r="S16130" s="77"/>
    </row>
    <row r="16131" spans="16:19" x14ac:dyDescent="0.35">
      <c r="P16131" s="77"/>
      <c r="Q16131" s="77"/>
      <c r="R16131" s="77"/>
      <c r="S16131" s="77"/>
    </row>
    <row r="16132" spans="16:19" x14ac:dyDescent="0.35">
      <c r="P16132" s="77"/>
      <c r="Q16132" s="77"/>
      <c r="R16132" s="77"/>
      <c r="S16132" s="77"/>
    </row>
    <row r="16133" spans="16:19" x14ac:dyDescent="0.35">
      <c r="P16133" s="77"/>
      <c r="Q16133" s="77"/>
      <c r="R16133" s="77"/>
      <c r="S16133" s="77"/>
    </row>
    <row r="16134" spans="16:19" x14ac:dyDescent="0.35">
      <c r="P16134" s="77"/>
      <c r="Q16134" s="77"/>
      <c r="R16134" s="77"/>
      <c r="S16134" s="77"/>
    </row>
    <row r="16135" spans="16:19" x14ac:dyDescent="0.35">
      <c r="P16135" s="77"/>
      <c r="Q16135" s="77"/>
      <c r="R16135" s="77"/>
      <c r="S16135" s="77"/>
    </row>
    <row r="16136" spans="16:19" x14ac:dyDescent="0.35">
      <c r="P16136" s="77"/>
      <c r="Q16136" s="77"/>
      <c r="R16136" s="77"/>
      <c r="S16136" s="77"/>
    </row>
    <row r="16137" spans="16:19" x14ac:dyDescent="0.35">
      <c r="P16137" s="77"/>
      <c r="Q16137" s="77"/>
      <c r="R16137" s="77"/>
      <c r="S16137" s="77"/>
    </row>
    <row r="16138" spans="16:19" x14ac:dyDescent="0.35">
      <c r="P16138" s="77"/>
      <c r="Q16138" s="77"/>
      <c r="R16138" s="77"/>
      <c r="S16138" s="77"/>
    </row>
    <row r="16139" spans="16:19" x14ac:dyDescent="0.35">
      <c r="P16139" s="77"/>
      <c r="Q16139" s="77"/>
      <c r="R16139" s="77"/>
      <c r="S16139" s="77"/>
    </row>
    <row r="16140" spans="16:19" x14ac:dyDescent="0.35">
      <c r="P16140" s="77"/>
      <c r="Q16140" s="77"/>
      <c r="R16140" s="77"/>
      <c r="S16140" s="77"/>
    </row>
    <row r="16141" spans="16:19" x14ac:dyDescent="0.35">
      <c r="P16141" s="77"/>
      <c r="Q16141" s="77"/>
      <c r="R16141" s="77"/>
      <c r="S16141" s="77"/>
    </row>
    <row r="16142" spans="16:19" x14ac:dyDescent="0.35">
      <c r="P16142" s="77"/>
      <c r="Q16142" s="77"/>
      <c r="R16142" s="77"/>
      <c r="S16142" s="77"/>
    </row>
    <row r="16143" spans="16:19" x14ac:dyDescent="0.35">
      <c r="P16143" s="77"/>
      <c r="Q16143" s="77"/>
      <c r="R16143" s="77"/>
      <c r="S16143" s="77"/>
    </row>
    <row r="16144" spans="16:19" x14ac:dyDescent="0.35">
      <c r="P16144" s="77"/>
      <c r="Q16144" s="77"/>
      <c r="R16144" s="77"/>
      <c r="S16144" s="77"/>
    </row>
    <row r="16145" spans="16:19" x14ac:dyDescent="0.35">
      <c r="P16145" s="77"/>
      <c r="Q16145" s="77"/>
      <c r="R16145" s="77"/>
      <c r="S16145" s="77"/>
    </row>
    <row r="16146" spans="16:19" x14ac:dyDescent="0.35">
      <c r="P16146" s="77"/>
      <c r="Q16146" s="77"/>
      <c r="R16146" s="77"/>
      <c r="S16146" s="77"/>
    </row>
    <row r="16147" spans="16:19" x14ac:dyDescent="0.35">
      <c r="P16147" s="77"/>
      <c r="Q16147" s="77"/>
      <c r="R16147" s="77"/>
      <c r="S16147" s="77"/>
    </row>
    <row r="16148" spans="16:19" x14ac:dyDescent="0.35">
      <c r="P16148" s="77"/>
      <c r="Q16148" s="77"/>
      <c r="R16148" s="77"/>
      <c r="S16148" s="77"/>
    </row>
    <row r="16149" spans="16:19" x14ac:dyDescent="0.35">
      <c r="P16149" s="77"/>
      <c r="Q16149" s="77"/>
      <c r="R16149" s="77"/>
      <c r="S16149" s="77"/>
    </row>
    <row r="16150" spans="16:19" x14ac:dyDescent="0.35">
      <c r="P16150" s="77"/>
      <c r="Q16150" s="77"/>
      <c r="R16150" s="77"/>
      <c r="S16150" s="77"/>
    </row>
    <row r="16151" spans="16:19" x14ac:dyDescent="0.35">
      <c r="P16151" s="77"/>
      <c r="Q16151" s="77"/>
      <c r="R16151" s="77"/>
      <c r="S16151" s="77"/>
    </row>
    <row r="16152" spans="16:19" x14ac:dyDescent="0.35">
      <c r="P16152" s="77"/>
      <c r="Q16152" s="77"/>
      <c r="R16152" s="77"/>
      <c r="S16152" s="77"/>
    </row>
    <row r="16153" spans="16:19" x14ac:dyDescent="0.35">
      <c r="P16153" s="77"/>
      <c r="Q16153" s="77"/>
      <c r="R16153" s="77"/>
      <c r="S16153" s="77"/>
    </row>
    <row r="16154" spans="16:19" x14ac:dyDescent="0.35">
      <c r="P16154" s="77"/>
      <c r="Q16154" s="77"/>
      <c r="R16154" s="77"/>
      <c r="S16154" s="77"/>
    </row>
    <row r="16155" spans="16:19" x14ac:dyDescent="0.35">
      <c r="P16155" s="77"/>
      <c r="Q16155" s="77"/>
      <c r="R16155" s="77"/>
      <c r="S16155" s="77"/>
    </row>
    <row r="16156" spans="16:19" x14ac:dyDescent="0.35">
      <c r="P16156" s="77"/>
      <c r="Q16156" s="77"/>
      <c r="R16156" s="77"/>
      <c r="S16156" s="77"/>
    </row>
    <row r="16157" spans="16:19" x14ac:dyDescent="0.35">
      <c r="P16157" s="77"/>
      <c r="Q16157" s="77"/>
      <c r="R16157" s="77"/>
      <c r="S16157" s="77"/>
    </row>
    <row r="16158" spans="16:19" x14ac:dyDescent="0.35">
      <c r="P16158" s="77"/>
      <c r="Q16158" s="77"/>
      <c r="R16158" s="77"/>
      <c r="S16158" s="77"/>
    </row>
    <row r="16159" spans="16:19" x14ac:dyDescent="0.35">
      <c r="P16159" s="77"/>
      <c r="Q16159" s="77"/>
      <c r="R16159" s="77"/>
      <c r="S16159" s="77"/>
    </row>
    <row r="16160" spans="16:19" x14ac:dyDescent="0.35">
      <c r="P16160" s="77"/>
      <c r="Q16160" s="77"/>
      <c r="R16160" s="77"/>
      <c r="S16160" s="77"/>
    </row>
    <row r="16161" spans="16:19" x14ac:dyDescent="0.35">
      <c r="P16161" s="77"/>
      <c r="Q16161" s="77"/>
      <c r="R16161" s="77"/>
      <c r="S16161" s="77"/>
    </row>
    <row r="16162" spans="16:19" x14ac:dyDescent="0.35">
      <c r="P16162" s="77"/>
      <c r="Q16162" s="77"/>
      <c r="R16162" s="77"/>
      <c r="S16162" s="77"/>
    </row>
    <row r="16163" spans="16:19" x14ac:dyDescent="0.35">
      <c r="P16163" s="77"/>
      <c r="Q16163" s="77"/>
      <c r="R16163" s="77"/>
      <c r="S16163" s="77"/>
    </row>
    <row r="16164" spans="16:19" x14ac:dyDescent="0.35">
      <c r="P16164" s="77"/>
      <c r="Q16164" s="77"/>
      <c r="R16164" s="77"/>
      <c r="S16164" s="77"/>
    </row>
    <row r="16165" spans="16:19" x14ac:dyDescent="0.35">
      <c r="P16165" s="77"/>
      <c r="Q16165" s="77"/>
      <c r="R16165" s="77"/>
      <c r="S16165" s="77"/>
    </row>
    <row r="16166" spans="16:19" x14ac:dyDescent="0.35">
      <c r="P16166" s="77"/>
      <c r="Q16166" s="77"/>
      <c r="R16166" s="77"/>
      <c r="S16166" s="77"/>
    </row>
    <row r="16167" spans="16:19" x14ac:dyDescent="0.35">
      <c r="P16167" s="77"/>
      <c r="Q16167" s="77"/>
      <c r="R16167" s="77"/>
      <c r="S16167" s="77"/>
    </row>
    <row r="16168" spans="16:19" x14ac:dyDescent="0.35">
      <c r="P16168" s="77"/>
      <c r="Q16168" s="77"/>
      <c r="R16168" s="77"/>
      <c r="S16168" s="77"/>
    </row>
    <row r="16169" spans="16:19" x14ac:dyDescent="0.35">
      <c r="P16169" s="77"/>
      <c r="Q16169" s="77"/>
      <c r="R16169" s="77"/>
      <c r="S16169" s="77"/>
    </row>
    <row r="16170" spans="16:19" x14ac:dyDescent="0.35">
      <c r="P16170" s="77"/>
      <c r="Q16170" s="77"/>
      <c r="R16170" s="77"/>
      <c r="S16170" s="77"/>
    </row>
    <row r="16171" spans="16:19" x14ac:dyDescent="0.35">
      <c r="P16171" s="77"/>
      <c r="Q16171" s="77"/>
      <c r="R16171" s="77"/>
      <c r="S16171" s="77"/>
    </row>
    <row r="16172" spans="16:19" x14ac:dyDescent="0.35">
      <c r="P16172" s="77"/>
      <c r="Q16172" s="77"/>
      <c r="R16172" s="77"/>
      <c r="S16172" s="77"/>
    </row>
    <row r="16173" spans="16:19" x14ac:dyDescent="0.35">
      <c r="P16173" s="77"/>
      <c r="Q16173" s="77"/>
      <c r="R16173" s="77"/>
      <c r="S16173" s="77"/>
    </row>
    <row r="16174" spans="16:19" x14ac:dyDescent="0.35">
      <c r="P16174" s="77"/>
      <c r="Q16174" s="77"/>
      <c r="R16174" s="77"/>
      <c r="S16174" s="77"/>
    </row>
    <row r="16175" spans="16:19" x14ac:dyDescent="0.35">
      <c r="P16175" s="77"/>
      <c r="Q16175" s="77"/>
      <c r="R16175" s="77"/>
      <c r="S16175" s="77"/>
    </row>
    <row r="16176" spans="16:19" x14ac:dyDescent="0.35">
      <c r="P16176" s="77"/>
      <c r="Q16176" s="77"/>
      <c r="R16176" s="77"/>
      <c r="S16176" s="77"/>
    </row>
    <row r="16177" spans="16:19" x14ac:dyDescent="0.35">
      <c r="P16177" s="77"/>
      <c r="Q16177" s="77"/>
      <c r="R16177" s="77"/>
      <c r="S16177" s="77"/>
    </row>
    <row r="16178" spans="16:19" x14ac:dyDescent="0.35">
      <c r="P16178" s="77"/>
      <c r="Q16178" s="77"/>
      <c r="R16178" s="77"/>
      <c r="S16178" s="77"/>
    </row>
    <row r="16179" spans="16:19" x14ac:dyDescent="0.35">
      <c r="P16179" s="77"/>
      <c r="Q16179" s="77"/>
      <c r="R16179" s="77"/>
      <c r="S16179" s="77"/>
    </row>
    <row r="16180" spans="16:19" x14ac:dyDescent="0.35">
      <c r="P16180" s="77"/>
      <c r="Q16180" s="77"/>
      <c r="R16180" s="77"/>
      <c r="S16180" s="77"/>
    </row>
    <row r="16181" spans="16:19" x14ac:dyDescent="0.35">
      <c r="P16181" s="77"/>
      <c r="Q16181" s="77"/>
      <c r="R16181" s="77"/>
      <c r="S16181" s="77"/>
    </row>
    <row r="16182" spans="16:19" x14ac:dyDescent="0.35">
      <c r="P16182" s="77"/>
      <c r="Q16182" s="77"/>
      <c r="R16182" s="77"/>
      <c r="S16182" s="77"/>
    </row>
    <row r="16183" spans="16:19" x14ac:dyDescent="0.35">
      <c r="P16183" s="77"/>
      <c r="Q16183" s="77"/>
      <c r="R16183" s="77"/>
      <c r="S16183" s="77"/>
    </row>
    <row r="16184" spans="16:19" x14ac:dyDescent="0.35">
      <c r="P16184" s="77"/>
      <c r="Q16184" s="77"/>
      <c r="R16184" s="77"/>
      <c r="S16184" s="77"/>
    </row>
    <row r="16185" spans="16:19" x14ac:dyDescent="0.35">
      <c r="P16185" s="77"/>
      <c r="Q16185" s="77"/>
      <c r="R16185" s="77"/>
      <c r="S16185" s="77"/>
    </row>
    <row r="16186" spans="16:19" x14ac:dyDescent="0.35">
      <c r="P16186" s="77"/>
      <c r="Q16186" s="77"/>
      <c r="R16186" s="77"/>
      <c r="S16186" s="77"/>
    </row>
    <row r="16187" spans="16:19" x14ac:dyDescent="0.35">
      <c r="P16187" s="77"/>
      <c r="Q16187" s="77"/>
      <c r="R16187" s="77"/>
      <c r="S16187" s="77"/>
    </row>
    <row r="16188" spans="16:19" x14ac:dyDescent="0.35">
      <c r="P16188" s="77"/>
      <c r="Q16188" s="77"/>
      <c r="R16188" s="77"/>
      <c r="S16188" s="77"/>
    </row>
    <row r="16189" spans="16:19" x14ac:dyDescent="0.35">
      <c r="P16189" s="77"/>
      <c r="Q16189" s="77"/>
      <c r="R16189" s="77"/>
      <c r="S16189" s="77"/>
    </row>
    <row r="16190" spans="16:19" x14ac:dyDescent="0.35">
      <c r="P16190" s="77"/>
      <c r="Q16190" s="77"/>
      <c r="R16190" s="77"/>
      <c r="S16190" s="77"/>
    </row>
    <row r="16191" spans="16:19" x14ac:dyDescent="0.35">
      <c r="P16191" s="77"/>
      <c r="Q16191" s="77"/>
      <c r="R16191" s="77"/>
      <c r="S16191" s="77"/>
    </row>
    <row r="16192" spans="16:19" x14ac:dyDescent="0.35">
      <c r="P16192" s="77"/>
      <c r="Q16192" s="77"/>
      <c r="R16192" s="77"/>
      <c r="S16192" s="77"/>
    </row>
    <row r="16193" spans="16:19" x14ac:dyDescent="0.35">
      <c r="P16193" s="77"/>
      <c r="Q16193" s="77"/>
      <c r="R16193" s="77"/>
      <c r="S16193" s="77"/>
    </row>
    <row r="16194" spans="16:19" x14ac:dyDescent="0.35">
      <c r="P16194" s="77"/>
      <c r="Q16194" s="77"/>
      <c r="R16194" s="77"/>
      <c r="S16194" s="77"/>
    </row>
    <row r="16195" spans="16:19" x14ac:dyDescent="0.35">
      <c r="P16195" s="77"/>
      <c r="Q16195" s="77"/>
      <c r="R16195" s="77"/>
      <c r="S16195" s="77"/>
    </row>
    <row r="16196" spans="16:19" x14ac:dyDescent="0.35">
      <c r="P16196" s="77"/>
      <c r="Q16196" s="77"/>
      <c r="R16196" s="77"/>
      <c r="S16196" s="77"/>
    </row>
    <row r="16197" spans="16:19" x14ac:dyDescent="0.35">
      <c r="P16197" s="77"/>
      <c r="Q16197" s="77"/>
      <c r="R16197" s="77"/>
      <c r="S16197" s="77"/>
    </row>
    <row r="16198" spans="16:19" x14ac:dyDescent="0.35">
      <c r="P16198" s="77"/>
      <c r="Q16198" s="77"/>
      <c r="R16198" s="77"/>
      <c r="S16198" s="77"/>
    </row>
    <row r="16199" spans="16:19" x14ac:dyDescent="0.35">
      <c r="P16199" s="77"/>
      <c r="Q16199" s="77"/>
      <c r="R16199" s="77"/>
      <c r="S16199" s="77"/>
    </row>
    <row r="16200" spans="16:19" x14ac:dyDescent="0.35">
      <c r="P16200" s="77"/>
      <c r="Q16200" s="77"/>
      <c r="R16200" s="77"/>
      <c r="S16200" s="77"/>
    </row>
    <row r="16201" spans="16:19" x14ac:dyDescent="0.35">
      <c r="P16201" s="77"/>
      <c r="Q16201" s="77"/>
      <c r="R16201" s="77"/>
      <c r="S16201" s="77"/>
    </row>
    <row r="16202" spans="16:19" x14ac:dyDescent="0.35">
      <c r="P16202" s="77"/>
      <c r="Q16202" s="77"/>
      <c r="R16202" s="77"/>
      <c r="S16202" s="77"/>
    </row>
    <row r="16203" spans="16:19" x14ac:dyDescent="0.35">
      <c r="P16203" s="77"/>
      <c r="Q16203" s="77"/>
      <c r="R16203" s="77"/>
      <c r="S16203" s="77"/>
    </row>
    <row r="16204" spans="16:19" x14ac:dyDescent="0.35">
      <c r="P16204" s="77"/>
      <c r="Q16204" s="77"/>
      <c r="R16204" s="77"/>
      <c r="S16204" s="77"/>
    </row>
    <row r="16205" spans="16:19" x14ac:dyDescent="0.35">
      <c r="P16205" s="77"/>
      <c r="Q16205" s="77"/>
      <c r="R16205" s="77"/>
      <c r="S16205" s="77"/>
    </row>
    <row r="16206" spans="16:19" x14ac:dyDescent="0.35">
      <c r="P16206" s="77"/>
      <c r="Q16206" s="77"/>
      <c r="R16206" s="77"/>
      <c r="S16206" s="77"/>
    </row>
    <row r="16207" spans="16:19" x14ac:dyDescent="0.35">
      <c r="P16207" s="77"/>
      <c r="Q16207" s="77"/>
      <c r="R16207" s="77"/>
      <c r="S16207" s="77"/>
    </row>
    <row r="16208" spans="16:19" x14ac:dyDescent="0.35">
      <c r="P16208" s="77"/>
      <c r="Q16208" s="77"/>
      <c r="R16208" s="77"/>
      <c r="S16208" s="77"/>
    </row>
    <row r="16209" spans="16:19" x14ac:dyDescent="0.35">
      <c r="P16209" s="77"/>
      <c r="Q16209" s="77"/>
      <c r="R16209" s="77"/>
      <c r="S16209" s="77"/>
    </row>
    <row r="16210" spans="16:19" x14ac:dyDescent="0.35">
      <c r="P16210" s="77"/>
      <c r="Q16210" s="77"/>
      <c r="R16210" s="77"/>
      <c r="S16210" s="77"/>
    </row>
    <row r="16211" spans="16:19" x14ac:dyDescent="0.35">
      <c r="P16211" s="77"/>
      <c r="Q16211" s="77"/>
      <c r="R16211" s="77"/>
      <c r="S16211" s="77"/>
    </row>
    <row r="16212" spans="16:19" x14ac:dyDescent="0.35">
      <c r="P16212" s="77"/>
      <c r="Q16212" s="77"/>
      <c r="R16212" s="77"/>
      <c r="S16212" s="77"/>
    </row>
    <row r="16213" spans="16:19" x14ac:dyDescent="0.35">
      <c r="P16213" s="77"/>
      <c r="Q16213" s="77"/>
      <c r="R16213" s="77"/>
      <c r="S16213" s="77"/>
    </row>
    <row r="16214" spans="16:19" x14ac:dyDescent="0.35">
      <c r="P16214" s="77"/>
      <c r="Q16214" s="77"/>
      <c r="R16214" s="77"/>
      <c r="S16214" s="77"/>
    </row>
    <row r="16215" spans="16:19" x14ac:dyDescent="0.35">
      <c r="P16215" s="77"/>
      <c r="Q16215" s="77"/>
      <c r="R16215" s="77"/>
      <c r="S16215" s="77"/>
    </row>
    <row r="16216" spans="16:19" x14ac:dyDescent="0.35">
      <c r="P16216" s="77"/>
      <c r="Q16216" s="77"/>
      <c r="R16216" s="77"/>
      <c r="S16216" s="77"/>
    </row>
    <row r="16217" spans="16:19" x14ac:dyDescent="0.35">
      <c r="P16217" s="77"/>
      <c r="Q16217" s="77"/>
      <c r="R16217" s="77"/>
      <c r="S16217" s="77"/>
    </row>
    <row r="16218" spans="16:19" x14ac:dyDescent="0.35">
      <c r="P16218" s="77"/>
      <c r="Q16218" s="77"/>
      <c r="R16218" s="77"/>
      <c r="S16218" s="77"/>
    </row>
    <row r="16219" spans="16:19" x14ac:dyDescent="0.35">
      <c r="P16219" s="77"/>
      <c r="Q16219" s="77"/>
      <c r="R16219" s="77"/>
      <c r="S16219" s="77"/>
    </row>
    <row r="16220" spans="16:19" x14ac:dyDescent="0.35">
      <c r="P16220" s="77"/>
      <c r="Q16220" s="77"/>
      <c r="R16220" s="77"/>
      <c r="S16220" s="77"/>
    </row>
    <row r="16221" spans="16:19" x14ac:dyDescent="0.35">
      <c r="P16221" s="77"/>
      <c r="Q16221" s="77"/>
      <c r="R16221" s="77"/>
      <c r="S16221" s="77"/>
    </row>
    <row r="16222" spans="16:19" x14ac:dyDescent="0.35">
      <c r="P16222" s="77"/>
      <c r="Q16222" s="77"/>
      <c r="R16222" s="77"/>
      <c r="S16222" s="77"/>
    </row>
    <row r="16223" spans="16:19" x14ac:dyDescent="0.35">
      <c r="P16223" s="77"/>
      <c r="Q16223" s="77"/>
      <c r="R16223" s="77"/>
      <c r="S16223" s="77"/>
    </row>
    <row r="16224" spans="16:19" x14ac:dyDescent="0.35">
      <c r="P16224" s="77"/>
      <c r="Q16224" s="77"/>
      <c r="R16224" s="77"/>
      <c r="S16224" s="77"/>
    </row>
    <row r="16225" spans="16:19" x14ac:dyDescent="0.35">
      <c r="P16225" s="77"/>
      <c r="Q16225" s="77"/>
      <c r="R16225" s="77"/>
      <c r="S16225" s="77"/>
    </row>
    <row r="16226" spans="16:19" x14ac:dyDescent="0.35">
      <c r="P16226" s="77"/>
      <c r="Q16226" s="77"/>
      <c r="R16226" s="77"/>
      <c r="S16226" s="77"/>
    </row>
    <row r="16227" spans="16:19" x14ac:dyDescent="0.35">
      <c r="P16227" s="77"/>
      <c r="Q16227" s="77"/>
      <c r="R16227" s="77"/>
      <c r="S16227" s="77"/>
    </row>
    <row r="16228" spans="16:19" x14ac:dyDescent="0.35">
      <c r="P16228" s="77"/>
      <c r="Q16228" s="77"/>
      <c r="R16228" s="77"/>
      <c r="S16228" s="77"/>
    </row>
    <row r="16229" spans="16:19" x14ac:dyDescent="0.35">
      <c r="P16229" s="77"/>
      <c r="Q16229" s="77"/>
      <c r="R16229" s="77"/>
      <c r="S16229" s="77"/>
    </row>
    <row r="16230" spans="16:19" x14ac:dyDescent="0.35">
      <c r="P16230" s="77"/>
      <c r="Q16230" s="77"/>
      <c r="R16230" s="77"/>
      <c r="S16230" s="77"/>
    </row>
    <row r="16231" spans="16:19" x14ac:dyDescent="0.35">
      <c r="P16231" s="77"/>
      <c r="Q16231" s="77"/>
      <c r="R16231" s="77"/>
      <c r="S16231" s="77"/>
    </row>
    <row r="16232" spans="16:19" x14ac:dyDescent="0.35">
      <c r="P16232" s="77"/>
      <c r="Q16232" s="77"/>
      <c r="R16232" s="77"/>
      <c r="S16232" s="77"/>
    </row>
    <row r="16233" spans="16:19" x14ac:dyDescent="0.35">
      <c r="P16233" s="77"/>
      <c r="Q16233" s="77"/>
      <c r="R16233" s="77"/>
      <c r="S16233" s="77"/>
    </row>
    <row r="16234" spans="16:19" x14ac:dyDescent="0.35">
      <c r="P16234" s="77"/>
      <c r="Q16234" s="77"/>
      <c r="R16234" s="77"/>
      <c r="S16234" s="77"/>
    </row>
    <row r="16235" spans="16:19" x14ac:dyDescent="0.35">
      <c r="P16235" s="77"/>
      <c r="Q16235" s="77"/>
      <c r="R16235" s="77"/>
      <c r="S16235" s="77"/>
    </row>
    <row r="16236" spans="16:19" x14ac:dyDescent="0.35">
      <c r="P16236" s="77"/>
      <c r="Q16236" s="77"/>
      <c r="R16236" s="77"/>
      <c r="S16236" s="77"/>
    </row>
    <row r="16237" spans="16:19" x14ac:dyDescent="0.35">
      <c r="P16237" s="77"/>
      <c r="Q16237" s="77"/>
      <c r="R16237" s="77"/>
      <c r="S16237" s="77"/>
    </row>
    <row r="16238" spans="16:19" x14ac:dyDescent="0.35">
      <c r="P16238" s="77"/>
      <c r="Q16238" s="77"/>
      <c r="R16238" s="77"/>
      <c r="S16238" s="77"/>
    </row>
    <row r="16239" spans="16:19" x14ac:dyDescent="0.35">
      <c r="P16239" s="77"/>
      <c r="Q16239" s="77"/>
      <c r="R16239" s="77"/>
      <c r="S16239" s="77"/>
    </row>
    <row r="16240" spans="16:19" x14ac:dyDescent="0.35">
      <c r="P16240" s="77"/>
      <c r="Q16240" s="77"/>
      <c r="R16240" s="77"/>
      <c r="S16240" s="77"/>
    </row>
    <row r="16241" spans="16:19" x14ac:dyDescent="0.35">
      <c r="P16241" s="77"/>
      <c r="Q16241" s="77"/>
      <c r="R16241" s="77"/>
      <c r="S16241" s="77"/>
    </row>
    <row r="16242" spans="16:19" x14ac:dyDescent="0.35">
      <c r="P16242" s="77"/>
      <c r="Q16242" s="77"/>
      <c r="R16242" s="77"/>
      <c r="S16242" s="77"/>
    </row>
    <row r="16243" spans="16:19" x14ac:dyDescent="0.35">
      <c r="P16243" s="77"/>
      <c r="Q16243" s="77"/>
      <c r="R16243" s="77"/>
      <c r="S16243" s="77"/>
    </row>
    <row r="16244" spans="16:19" x14ac:dyDescent="0.35">
      <c r="P16244" s="77"/>
      <c r="Q16244" s="77"/>
      <c r="R16244" s="77"/>
      <c r="S16244" s="77"/>
    </row>
    <row r="16245" spans="16:19" x14ac:dyDescent="0.35">
      <c r="P16245" s="77"/>
      <c r="Q16245" s="77"/>
      <c r="R16245" s="77"/>
      <c r="S16245" s="77"/>
    </row>
    <row r="16246" spans="16:19" x14ac:dyDescent="0.35">
      <c r="P16246" s="77"/>
      <c r="Q16246" s="77"/>
      <c r="R16246" s="77"/>
      <c r="S16246" s="77"/>
    </row>
    <row r="16247" spans="16:19" x14ac:dyDescent="0.35">
      <c r="P16247" s="77"/>
      <c r="Q16247" s="77"/>
      <c r="R16247" s="77"/>
      <c r="S16247" s="77"/>
    </row>
    <row r="16248" spans="16:19" x14ac:dyDescent="0.35">
      <c r="P16248" s="77"/>
      <c r="Q16248" s="77"/>
      <c r="R16248" s="77"/>
      <c r="S16248" s="77"/>
    </row>
    <row r="16249" spans="16:19" x14ac:dyDescent="0.35">
      <c r="P16249" s="77"/>
      <c r="Q16249" s="77"/>
      <c r="R16249" s="77"/>
      <c r="S16249" s="77"/>
    </row>
    <row r="16250" spans="16:19" x14ac:dyDescent="0.35">
      <c r="P16250" s="77"/>
      <c r="Q16250" s="77"/>
      <c r="R16250" s="77"/>
      <c r="S16250" s="77"/>
    </row>
    <row r="16251" spans="16:19" x14ac:dyDescent="0.35">
      <c r="P16251" s="77"/>
      <c r="Q16251" s="77"/>
      <c r="R16251" s="77"/>
      <c r="S16251" s="77"/>
    </row>
    <row r="16252" spans="16:19" x14ac:dyDescent="0.35">
      <c r="P16252" s="77"/>
      <c r="Q16252" s="77"/>
      <c r="R16252" s="77"/>
      <c r="S16252" s="77"/>
    </row>
    <row r="16253" spans="16:19" x14ac:dyDescent="0.35">
      <c r="P16253" s="77"/>
      <c r="Q16253" s="77"/>
      <c r="R16253" s="77"/>
      <c r="S16253" s="77"/>
    </row>
    <row r="16254" spans="16:19" x14ac:dyDescent="0.35">
      <c r="P16254" s="77"/>
      <c r="Q16254" s="77"/>
      <c r="R16254" s="77"/>
      <c r="S16254" s="77"/>
    </row>
    <row r="16255" spans="16:19" x14ac:dyDescent="0.35">
      <c r="P16255" s="77"/>
      <c r="Q16255" s="77"/>
      <c r="R16255" s="77"/>
      <c r="S16255" s="77"/>
    </row>
    <row r="16256" spans="16:19" x14ac:dyDescent="0.35">
      <c r="P16256" s="77"/>
      <c r="Q16256" s="77"/>
      <c r="R16256" s="77"/>
      <c r="S16256" s="77"/>
    </row>
    <row r="16257" spans="16:19" x14ac:dyDescent="0.35">
      <c r="P16257" s="77"/>
      <c r="Q16257" s="77"/>
      <c r="R16257" s="77"/>
      <c r="S16257" s="77"/>
    </row>
    <row r="16258" spans="16:19" x14ac:dyDescent="0.35">
      <c r="P16258" s="77"/>
      <c r="Q16258" s="77"/>
      <c r="R16258" s="77"/>
      <c r="S16258" s="77"/>
    </row>
    <row r="16259" spans="16:19" x14ac:dyDescent="0.35">
      <c r="P16259" s="77"/>
      <c r="Q16259" s="77"/>
      <c r="R16259" s="77"/>
      <c r="S16259" s="77"/>
    </row>
    <row r="16260" spans="16:19" x14ac:dyDescent="0.35">
      <c r="P16260" s="77"/>
      <c r="Q16260" s="77"/>
      <c r="R16260" s="77"/>
      <c r="S16260" s="77"/>
    </row>
    <row r="16261" spans="16:19" x14ac:dyDescent="0.35">
      <c r="P16261" s="77"/>
      <c r="Q16261" s="77"/>
      <c r="R16261" s="77"/>
      <c r="S16261" s="77"/>
    </row>
    <row r="16262" spans="16:19" x14ac:dyDescent="0.35">
      <c r="P16262" s="77"/>
      <c r="Q16262" s="77"/>
      <c r="R16262" s="77"/>
      <c r="S16262" s="77"/>
    </row>
    <row r="16263" spans="16:19" x14ac:dyDescent="0.35">
      <c r="P16263" s="77"/>
      <c r="Q16263" s="77"/>
      <c r="R16263" s="77"/>
      <c r="S16263" s="77"/>
    </row>
    <row r="16264" spans="16:19" x14ac:dyDescent="0.35">
      <c r="P16264" s="77"/>
      <c r="Q16264" s="77"/>
      <c r="R16264" s="77"/>
      <c r="S16264" s="77"/>
    </row>
    <row r="16265" spans="16:19" x14ac:dyDescent="0.35">
      <c r="P16265" s="77"/>
      <c r="Q16265" s="77"/>
      <c r="R16265" s="77"/>
      <c r="S16265" s="77"/>
    </row>
    <row r="16266" spans="16:19" x14ac:dyDescent="0.35">
      <c r="P16266" s="77"/>
      <c r="Q16266" s="77"/>
      <c r="R16266" s="77"/>
      <c r="S16266" s="77"/>
    </row>
    <row r="16267" spans="16:19" x14ac:dyDescent="0.35">
      <c r="P16267" s="77"/>
      <c r="Q16267" s="77"/>
      <c r="R16267" s="77"/>
      <c r="S16267" s="77"/>
    </row>
    <row r="16268" spans="16:19" x14ac:dyDescent="0.35">
      <c r="P16268" s="77"/>
      <c r="Q16268" s="77"/>
      <c r="R16268" s="77"/>
      <c r="S16268" s="77"/>
    </row>
    <row r="16269" spans="16:19" x14ac:dyDescent="0.35">
      <c r="P16269" s="77"/>
      <c r="Q16269" s="77"/>
      <c r="R16269" s="77"/>
      <c r="S16269" s="77"/>
    </row>
    <row r="16270" spans="16:19" x14ac:dyDescent="0.35">
      <c r="P16270" s="77"/>
      <c r="Q16270" s="77"/>
      <c r="R16270" s="77"/>
      <c r="S16270" s="77"/>
    </row>
    <row r="16271" spans="16:19" x14ac:dyDescent="0.35">
      <c r="P16271" s="77"/>
      <c r="Q16271" s="77"/>
      <c r="R16271" s="77"/>
      <c r="S16271" s="77"/>
    </row>
    <row r="16272" spans="16:19" x14ac:dyDescent="0.35">
      <c r="P16272" s="77"/>
      <c r="Q16272" s="77"/>
      <c r="R16272" s="77"/>
      <c r="S16272" s="77"/>
    </row>
    <row r="16273" spans="16:19" x14ac:dyDescent="0.35">
      <c r="P16273" s="77"/>
      <c r="Q16273" s="77"/>
      <c r="R16273" s="77"/>
      <c r="S16273" s="77"/>
    </row>
    <row r="16274" spans="16:19" x14ac:dyDescent="0.35">
      <c r="P16274" s="77"/>
      <c r="Q16274" s="77"/>
      <c r="R16274" s="77"/>
      <c r="S16274" s="77"/>
    </row>
    <row r="16275" spans="16:19" x14ac:dyDescent="0.35">
      <c r="P16275" s="77"/>
      <c r="Q16275" s="77"/>
      <c r="R16275" s="77"/>
      <c r="S16275" s="77"/>
    </row>
    <row r="16276" spans="16:19" x14ac:dyDescent="0.35">
      <c r="P16276" s="77"/>
      <c r="Q16276" s="77"/>
      <c r="R16276" s="77"/>
      <c r="S16276" s="77"/>
    </row>
    <row r="16277" spans="16:19" x14ac:dyDescent="0.35">
      <c r="P16277" s="77"/>
      <c r="Q16277" s="77"/>
      <c r="R16277" s="77"/>
      <c r="S16277" s="77"/>
    </row>
    <row r="16278" spans="16:19" x14ac:dyDescent="0.35">
      <c r="P16278" s="77"/>
      <c r="Q16278" s="77"/>
      <c r="R16278" s="77"/>
      <c r="S16278" s="77"/>
    </row>
    <row r="16279" spans="16:19" x14ac:dyDescent="0.35">
      <c r="P16279" s="77"/>
      <c r="Q16279" s="77"/>
      <c r="R16279" s="77"/>
      <c r="S16279" s="77"/>
    </row>
    <row r="16280" spans="16:19" x14ac:dyDescent="0.35">
      <c r="P16280" s="77"/>
      <c r="Q16280" s="77"/>
      <c r="R16280" s="77"/>
      <c r="S16280" s="77"/>
    </row>
    <row r="16281" spans="16:19" x14ac:dyDescent="0.35">
      <c r="P16281" s="77"/>
      <c r="Q16281" s="77"/>
      <c r="R16281" s="77"/>
      <c r="S16281" s="77"/>
    </row>
    <row r="16282" spans="16:19" x14ac:dyDescent="0.35">
      <c r="P16282" s="77"/>
      <c r="Q16282" s="77"/>
      <c r="R16282" s="77"/>
      <c r="S16282" s="77"/>
    </row>
    <row r="16283" spans="16:19" x14ac:dyDescent="0.35">
      <c r="P16283" s="77"/>
      <c r="Q16283" s="77"/>
      <c r="R16283" s="77"/>
      <c r="S16283" s="77"/>
    </row>
    <row r="16284" spans="16:19" x14ac:dyDescent="0.35">
      <c r="P16284" s="77"/>
      <c r="Q16284" s="77"/>
      <c r="R16284" s="77"/>
      <c r="S16284" s="77"/>
    </row>
    <row r="16285" spans="16:19" x14ac:dyDescent="0.35">
      <c r="P16285" s="77"/>
      <c r="Q16285" s="77"/>
      <c r="R16285" s="77"/>
      <c r="S16285" s="77"/>
    </row>
    <row r="16286" spans="16:19" x14ac:dyDescent="0.35">
      <c r="P16286" s="77"/>
      <c r="Q16286" s="77"/>
      <c r="R16286" s="77"/>
      <c r="S16286" s="77"/>
    </row>
    <row r="16287" spans="16:19" x14ac:dyDescent="0.35">
      <c r="P16287" s="77"/>
      <c r="Q16287" s="77"/>
      <c r="R16287" s="77"/>
      <c r="S16287" s="77"/>
    </row>
    <row r="16288" spans="16:19" x14ac:dyDescent="0.35">
      <c r="P16288" s="77"/>
      <c r="Q16288" s="77"/>
      <c r="R16288" s="77"/>
      <c r="S16288" s="77"/>
    </row>
    <row r="16289" spans="16:19" x14ac:dyDescent="0.35">
      <c r="P16289" s="77"/>
      <c r="Q16289" s="77"/>
      <c r="R16289" s="77"/>
      <c r="S16289" s="77"/>
    </row>
    <row r="16290" spans="16:19" x14ac:dyDescent="0.35">
      <c r="P16290" s="77"/>
      <c r="Q16290" s="77"/>
      <c r="R16290" s="77"/>
      <c r="S16290" s="77"/>
    </row>
    <row r="16291" spans="16:19" x14ac:dyDescent="0.35">
      <c r="P16291" s="77"/>
      <c r="Q16291" s="77"/>
      <c r="R16291" s="77"/>
      <c r="S16291" s="77"/>
    </row>
    <row r="16292" spans="16:19" x14ac:dyDescent="0.35">
      <c r="P16292" s="77"/>
      <c r="Q16292" s="77"/>
      <c r="R16292" s="77"/>
      <c r="S16292" s="77"/>
    </row>
    <row r="16293" spans="16:19" x14ac:dyDescent="0.35">
      <c r="P16293" s="77"/>
      <c r="Q16293" s="77"/>
      <c r="R16293" s="77"/>
      <c r="S16293" s="77"/>
    </row>
    <row r="16294" spans="16:19" x14ac:dyDescent="0.35">
      <c r="P16294" s="77"/>
      <c r="Q16294" s="77"/>
      <c r="R16294" s="77"/>
      <c r="S16294" s="77"/>
    </row>
    <row r="16295" spans="16:19" x14ac:dyDescent="0.35">
      <c r="P16295" s="77"/>
      <c r="Q16295" s="77"/>
      <c r="R16295" s="77"/>
      <c r="S16295" s="77"/>
    </row>
    <row r="16296" spans="16:19" x14ac:dyDescent="0.35">
      <c r="P16296" s="77"/>
      <c r="Q16296" s="77"/>
      <c r="R16296" s="77"/>
      <c r="S16296" s="77"/>
    </row>
    <row r="16297" spans="16:19" x14ac:dyDescent="0.35">
      <c r="P16297" s="77"/>
      <c r="Q16297" s="77"/>
      <c r="R16297" s="77"/>
      <c r="S16297" s="77"/>
    </row>
    <row r="16298" spans="16:19" x14ac:dyDescent="0.35">
      <c r="P16298" s="77"/>
      <c r="Q16298" s="77"/>
      <c r="R16298" s="77"/>
      <c r="S16298" s="77"/>
    </row>
    <row r="16299" spans="16:19" x14ac:dyDescent="0.35">
      <c r="P16299" s="77"/>
      <c r="Q16299" s="77"/>
      <c r="R16299" s="77"/>
      <c r="S16299" s="77"/>
    </row>
    <row r="16300" spans="16:19" x14ac:dyDescent="0.35">
      <c r="P16300" s="77"/>
      <c r="Q16300" s="77"/>
      <c r="R16300" s="77"/>
      <c r="S16300" s="77"/>
    </row>
    <row r="16301" spans="16:19" x14ac:dyDescent="0.35">
      <c r="P16301" s="77"/>
      <c r="Q16301" s="77"/>
      <c r="R16301" s="77"/>
      <c r="S16301" s="77"/>
    </row>
    <row r="16302" spans="16:19" x14ac:dyDescent="0.35">
      <c r="P16302" s="77"/>
      <c r="Q16302" s="77"/>
      <c r="R16302" s="77"/>
      <c r="S16302" s="77"/>
    </row>
    <row r="16303" spans="16:19" x14ac:dyDescent="0.35">
      <c r="P16303" s="77"/>
      <c r="Q16303" s="77"/>
      <c r="R16303" s="77"/>
      <c r="S16303" s="77"/>
    </row>
    <row r="16304" spans="16:19" x14ac:dyDescent="0.35">
      <c r="P16304" s="77"/>
      <c r="Q16304" s="77"/>
      <c r="R16304" s="77"/>
      <c r="S16304" s="77"/>
    </row>
    <row r="16305" spans="16:19" x14ac:dyDescent="0.35">
      <c r="P16305" s="77"/>
      <c r="Q16305" s="77"/>
      <c r="R16305" s="77"/>
      <c r="S16305" s="77"/>
    </row>
    <row r="16306" spans="16:19" x14ac:dyDescent="0.35">
      <c r="P16306" s="77"/>
      <c r="Q16306" s="77"/>
      <c r="R16306" s="77"/>
      <c r="S16306" s="77"/>
    </row>
    <row r="16307" spans="16:19" x14ac:dyDescent="0.35">
      <c r="P16307" s="77"/>
      <c r="Q16307" s="77"/>
      <c r="R16307" s="77"/>
      <c r="S16307" s="77"/>
    </row>
    <row r="16308" spans="16:19" x14ac:dyDescent="0.35">
      <c r="P16308" s="77"/>
      <c r="Q16308" s="77"/>
      <c r="R16308" s="77"/>
      <c r="S16308" s="77"/>
    </row>
    <row r="16309" spans="16:19" x14ac:dyDescent="0.35">
      <c r="P16309" s="77"/>
      <c r="Q16309" s="77"/>
      <c r="R16309" s="77"/>
      <c r="S16309" s="77"/>
    </row>
    <row r="16310" spans="16:19" x14ac:dyDescent="0.35">
      <c r="P16310" s="77"/>
      <c r="Q16310" s="77"/>
      <c r="R16310" s="77"/>
      <c r="S16310" s="77"/>
    </row>
    <row r="16311" spans="16:19" x14ac:dyDescent="0.35">
      <c r="P16311" s="77"/>
      <c r="Q16311" s="77"/>
      <c r="R16311" s="77"/>
      <c r="S16311" s="77"/>
    </row>
    <row r="16312" spans="16:19" x14ac:dyDescent="0.35">
      <c r="P16312" s="77"/>
      <c r="Q16312" s="77"/>
      <c r="R16312" s="77"/>
      <c r="S16312" s="77"/>
    </row>
    <row r="16313" spans="16:19" x14ac:dyDescent="0.35">
      <c r="P16313" s="77"/>
      <c r="Q16313" s="77"/>
      <c r="R16313" s="77"/>
      <c r="S16313" s="77"/>
    </row>
    <row r="16314" spans="16:19" x14ac:dyDescent="0.35">
      <c r="P16314" s="77"/>
      <c r="Q16314" s="77"/>
      <c r="R16314" s="77"/>
      <c r="S16314" s="77"/>
    </row>
    <row r="16315" spans="16:19" x14ac:dyDescent="0.35">
      <c r="P16315" s="77"/>
      <c r="Q16315" s="77"/>
      <c r="R16315" s="77"/>
      <c r="S16315" s="77"/>
    </row>
    <row r="16316" spans="16:19" x14ac:dyDescent="0.35">
      <c r="P16316" s="77"/>
      <c r="Q16316" s="77"/>
      <c r="R16316" s="77"/>
      <c r="S16316" s="77"/>
    </row>
    <row r="16317" spans="16:19" x14ac:dyDescent="0.35">
      <c r="P16317" s="77"/>
      <c r="Q16317" s="77"/>
      <c r="R16317" s="77"/>
      <c r="S16317" s="77"/>
    </row>
    <row r="16318" spans="16:19" x14ac:dyDescent="0.35">
      <c r="P16318" s="77"/>
      <c r="Q16318" s="77"/>
      <c r="R16318" s="77"/>
      <c r="S16318" s="77"/>
    </row>
    <row r="16319" spans="16:19" x14ac:dyDescent="0.35">
      <c r="P16319" s="77"/>
      <c r="Q16319" s="77"/>
      <c r="R16319" s="77"/>
      <c r="S16319" s="77"/>
    </row>
    <row r="16320" spans="16:19" x14ac:dyDescent="0.35">
      <c r="P16320" s="77"/>
      <c r="Q16320" s="77"/>
      <c r="R16320" s="77"/>
      <c r="S16320" s="77"/>
    </row>
    <row r="16321" spans="16:19" x14ac:dyDescent="0.35">
      <c r="P16321" s="77"/>
      <c r="Q16321" s="77"/>
      <c r="R16321" s="77"/>
      <c r="S16321" s="77"/>
    </row>
    <row r="16322" spans="16:19" x14ac:dyDescent="0.35">
      <c r="P16322" s="77"/>
      <c r="Q16322" s="77"/>
      <c r="R16322" s="77"/>
      <c r="S16322" s="77"/>
    </row>
    <row r="16323" spans="16:19" x14ac:dyDescent="0.35">
      <c r="P16323" s="77"/>
      <c r="Q16323" s="77"/>
      <c r="R16323" s="77"/>
      <c r="S16323" s="77"/>
    </row>
    <row r="16324" spans="16:19" x14ac:dyDescent="0.35">
      <c r="P16324" s="77"/>
      <c r="Q16324" s="77"/>
      <c r="R16324" s="77"/>
      <c r="S16324" s="77"/>
    </row>
    <row r="16325" spans="16:19" x14ac:dyDescent="0.35">
      <c r="P16325" s="77"/>
      <c r="Q16325" s="77"/>
      <c r="R16325" s="77"/>
      <c r="S16325" s="77"/>
    </row>
    <row r="16326" spans="16:19" x14ac:dyDescent="0.35">
      <c r="P16326" s="77"/>
      <c r="Q16326" s="77"/>
      <c r="R16326" s="77"/>
      <c r="S16326" s="77"/>
    </row>
    <row r="16327" spans="16:19" x14ac:dyDescent="0.35">
      <c r="P16327" s="77"/>
      <c r="Q16327" s="77"/>
      <c r="R16327" s="77"/>
      <c r="S16327" s="77"/>
    </row>
    <row r="16328" spans="16:19" x14ac:dyDescent="0.35">
      <c r="P16328" s="77"/>
      <c r="Q16328" s="77"/>
      <c r="R16328" s="77"/>
      <c r="S16328" s="77"/>
    </row>
    <row r="16329" spans="16:19" x14ac:dyDescent="0.35">
      <c r="P16329" s="77"/>
      <c r="Q16329" s="77"/>
      <c r="R16329" s="77"/>
      <c r="S16329" s="77"/>
    </row>
    <row r="16330" spans="16:19" x14ac:dyDescent="0.35">
      <c r="P16330" s="77"/>
      <c r="Q16330" s="77"/>
      <c r="R16330" s="77"/>
      <c r="S16330" s="77"/>
    </row>
    <row r="16331" spans="16:19" x14ac:dyDescent="0.35">
      <c r="P16331" s="77"/>
      <c r="Q16331" s="77"/>
      <c r="R16331" s="77"/>
      <c r="S16331" s="77"/>
    </row>
    <row r="16332" spans="16:19" x14ac:dyDescent="0.35">
      <c r="P16332" s="77"/>
      <c r="Q16332" s="77"/>
      <c r="R16332" s="77"/>
      <c r="S16332" s="77"/>
    </row>
    <row r="16333" spans="16:19" x14ac:dyDescent="0.35">
      <c r="P16333" s="77"/>
      <c r="Q16333" s="77"/>
      <c r="R16333" s="77"/>
      <c r="S16333" s="77"/>
    </row>
    <row r="16334" spans="16:19" x14ac:dyDescent="0.35">
      <c r="P16334" s="77"/>
      <c r="Q16334" s="77"/>
      <c r="R16334" s="77"/>
      <c r="S16334" s="77"/>
    </row>
    <row r="16335" spans="16:19" x14ac:dyDescent="0.35">
      <c r="P16335" s="77"/>
      <c r="Q16335" s="77"/>
      <c r="R16335" s="77"/>
      <c r="S16335" s="77"/>
    </row>
    <row r="16336" spans="16:19" x14ac:dyDescent="0.35">
      <c r="P16336" s="77"/>
      <c r="Q16336" s="77"/>
      <c r="R16336" s="77"/>
      <c r="S16336" s="77"/>
    </row>
    <row r="16337" spans="16:19" x14ac:dyDescent="0.35">
      <c r="P16337" s="77"/>
      <c r="Q16337" s="77"/>
      <c r="R16337" s="77"/>
      <c r="S16337" s="77"/>
    </row>
    <row r="16338" spans="16:19" x14ac:dyDescent="0.35">
      <c r="P16338" s="77"/>
      <c r="Q16338" s="77"/>
      <c r="R16338" s="77"/>
      <c r="S16338" s="77"/>
    </row>
    <row r="16339" spans="16:19" x14ac:dyDescent="0.35">
      <c r="P16339" s="77"/>
      <c r="Q16339" s="77"/>
      <c r="R16339" s="77"/>
      <c r="S16339" s="77"/>
    </row>
    <row r="16340" spans="16:19" x14ac:dyDescent="0.35">
      <c r="P16340" s="77"/>
      <c r="Q16340" s="77"/>
      <c r="R16340" s="77"/>
      <c r="S16340" s="77"/>
    </row>
    <row r="16341" spans="16:19" x14ac:dyDescent="0.35">
      <c r="P16341" s="77"/>
      <c r="Q16341" s="77"/>
      <c r="R16341" s="77"/>
      <c r="S16341" s="77"/>
    </row>
    <row r="16342" spans="16:19" x14ac:dyDescent="0.35">
      <c r="P16342" s="77"/>
      <c r="Q16342" s="77"/>
      <c r="R16342" s="77"/>
      <c r="S16342" s="77"/>
    </row>
    <row r="16343" spans="16:19" x14ac:dyDescent="0.35">
      <c r="P16343" s="77"/>
      <c r="Q16343" s="77"/>
      <c r="R16343" s="77"/>
      <c r="S16343" s="77"/>
    </row>
    <row r="16344" spans="16:19" x14ac:dyDescent="0.35">
      <c r="P16344" s="77"/>
      <c r="Q16344" s="77"/>
      <c r="R16344" s="77"/>
      <c r="S16344" s="77"/>
    </row>
    <row r="16345" spans="16:19" x14ac:dyDescent="0.35">
      <c r="P16345" s="77"/>
      <c r="Q16345" s="77"/>
      <c r="R16345" s="77"/>
      <c r="S16345" s="77"/>
    </row>
    <row r="16346" spans="16:19" x14ac:dyDescent="0.35">
      <c r="P16346" s="77"/>
      <c r="Q16346" s="77"/>
      <c r="R16346" s="77"/>
      <c r="S16346" s="77"/>
    </row>
    <row r="16347" spans="16:19" x14ac:dyDescent="0.35">
      <c r="P16347" s="77"/>
      <c r="Q16347" s="77"/>
      <c r="R16347" s="77"/>
      <c r="S16347" s="77"/>
    </row>
    <row r="16348" spans="16:19" x14ac:dyDescent="0.35">
      <c r="P16348" s="77"/>
      <c r="Q16348" s="77"/>
      <c r="R16348" s="77"/>
      <c r="S16348" s="77"/>
    </row>
    <row r="16349" spans="16:19" x14ac:dyDescent="0.35">
      <c r="P16349" s="77"/>
      <c r="Q16349" s="77"/>
      <c r="R16349" s="77"/>
      <c r="S16349" s="77"/>
    </row>
    <row r="16350" spans="16:19" x14ac:dyDescent="0.35">
      <c r="P16350" s="77"/>
      <c r="Q16350" s="77"/>
      <c r="R16350" s="77"/>
      <c r="S16350" s="77"/>
    </row>
    <row r="16351" spans="16:19" x14ac:dyDescent="0.35">
      <c r="P16351" s="77"/>
      <c r="Q16351" s="77"/>
      <c r="R16351" s="77"/>
      <c r="S16351" s="77"/>
    </row>
    <row r="16352" spans="16:19" x14ac:dyDescent="0.35">
      <c r="P16352" s="77"/>
      <c r="Q16352" s="77"/>
      <c r="R16352" s="77"/>
      <c r="S16352" s="77"/>
    </row>
    <row r="16353" spans="16:19" x14ac:dyDescent="0.35">
      <c r="P16353" s="77"/>
      <c r="Q16353" s="77"/>
      <c r="R16353" s="77"/>
      <c r="S16353" s="77"/>
    </row>
    <row r="16354" spans="16:19" x14ac:dyDescent="0.35">
      <c r="P16354" s="77"/>
      <c r="Q16354" s="77"/>
      <c r="R16354" s="77"/>
      <c r="S16354" s="77"/>
    </row>
    <row r="16355" spans="16:19" x14ac:dyDescent="0.35">
      <c r="P16355" s="77"/>
      <c r="Q16355" s="77"/>
      <c r="R16355" s="77"/>
      <c r="S16355" s="77"/>
    </row>
    <row r="16356" spans="16:19" x14ac:dyDescent="0.35">
      <c r="P16356" s="77"/>
      <c r="Q16356" s="77"/>
      <c r="R16356" s="77"/>
      <c r="S16356" s="77"/>
    </row>
    <row r="16357" spans="16:19" x14ac:dyDescent="0.35">
      <c r="P16357" s="77"/>
      <c r="Q16357" s="77"/>
      <c r="R16357" s="77"/>
      <c r="S16357" s="77"/>
    </row>
    <row r="16358" spans="16:19" x14ac:dyDescent="0.35">
      <c r="P16358" s="77"/>
      <c r="Q16358" s="77"/>
      <c r="R16358" s="77"/>
      <c r="S16358" s="77"/>
    </row>
    <row r="16359" spans="16:19" x14ac:dyDescent="0.35">
      <c r="P16359" s="77"/>
      <c r="Q16359" s="77"/>
      <c r="R16359" s="77"/>
      <c r="S16359" s="77"/>
    </row>
    <row r="16360" spans="16:19" x14ac:dyDescent="0.35">
      <c r="P16360" s="77"/>
      <c r="Q16360" s="77"/>
      <c r="R16360" s="77"/>
      <c r="S16360" s="77"/>
    </row>
    <row r="16361" spans="16:19" x14ac:dyDescent="0.35">
      <c r="P16361" s="77"/>
      <c r="Q16361" s="77"/>
      <c r="R16361" s="77"/>
      <c r="S16361" s="77"/>
    </row>
    <row r="16362" spans="16:19" x14ac:dyDescent="0.35">
      <c r="P16362" s="77"/>
      <c r="Q16362" s="77"/>
      <c r="R16362" s="77"/>
      <c r="S16362" s="77"/>
    </row>
    <row r="16363" spans="16:19" x14ac:dyDescent="0.35">
      <c r="P16363" s="77"/>
      <c r="Q16363" s="77"/>
      <c r="R16363" s="77"/>
      <c r="S16363" s="77"/>
    </row>
    <row r="16364" spans="16:19" x14ac:dyDescent="0.35">
      <c r="P16364" s="77"/>
      <c r="Q16364" s="77"/>
      <c r="R16364" s="77"/>
      <c r="S16364" s="77"/>
    </row>
    <row r="16365" spans="16:19" x14ac:dyDescent="0.35">
      <c r="P16365" s="77"/>
      <c r="Q16365" s="77"/>
      <c r="R16365" s="77"/>
      <c r="S16365" s="77"/>
    </row>
    <row r="16366" spans="16:19" x14ac:dyDescent="0.35">
      <c r="P16366" s="77"/>
      <c r="Q16366" s="77"/>
      <c r="R16366" s="77"/>
      <c r="S16366" s="77"/>
    </row>
    <row r="16367" spans="16:19" x14ac:dyDescent="0.35">
      <c r="P16367" s="77"/>
      <c r="Q16367" s="77"/>
      <c r="R16367" s="77"/>
      <c r="S16367" s="77"/>
    </row>
    <row r="16368" spans="16:19" x14ac:dyDescent="0.35">
      <c r="P16368" s="77"/>
      <c r="Q16368" s="77"/>
      <c r="R16368" s="77"/>
      <c r="S16368" s="77"/>
    </row>
    <row r="16369" spans="16:19" x14ac:dyDescent="0.35">
      <c r="P16369" s="77"/>
      <c r="Q16369" s="77"/>
      <c r="R16369" s="77"/>
      <c r="S16369" s="77"/>
    </row>
    <row r="16370" spans="16:19" x14ac:dyDescent="0.35">
      <c r="P16370" s="77"/>
      <c r="Q16370" s="77"/>
      <c r="R16370" s="77"/>
      <c r="S16370" s="77"/>
    </row>
    <row r="16371" spans="16:19" x14ac:dyDescent="0.35">
      <c r="P16371" s="77"/>
      <c r="Q16371" s="77"/>
      <c r="R16371" s="77"/>
      <c r="S16371" s="77"/>
    </row>
    <row r="16372" spans="16:19" x14ac:dyDescent="0.35">
      <c r="P16372" s="77"/>
      <c r="Q16372" s="77"/>
      <c r="R16372" s="77"/>
      <c r="S16372" s="77"/>
    </row>
    <row r="16373" spans="16:19" x14ac:dyDescent="0.35">
      <c r="P16373" s="77"/>
      <c r="Q16373" s="77"/>
      <c r="R16373" s="77"/>
      <c r="S16373" s="77"/>
    </row>
    <row r="16374" spans="16:19" x14ac:dyDescent="0.35">
      <c r="P16374" s="77"/>
      <c r="Q16374" s="77"/>
      <c r="R16374" s="77"/>
      <c r="S16374" s="77"/>
    </row>
    <row r="16375" spans="16:19" x14ac:dyDescent="0.35">
      <c r="P16375" s="77"/>
      <c r="Q16375" s="77"/>
      <c r="R16375" s="77"/>
      <c r="S16375" s="77"/>
    </row>
    <row r="16376" spans="16:19" x14ac:dyDescent="0.35">
      <c r="P16376" s="77"/>
      <c r="Q16376" s="77"/>
      <c r="R16376" s="77"/>
      <c r="S16376" s="77"/>
    </row>
    <row r="16377" spans="16:19" x14ac:dyDescent="0.35">
      <c r="P16377" s="77"/>
      <c r="Q16377" s="77"/>
      <c r="R16377" s="77"/>
      <c r="S16377" s="77"/>
    </row>
    <row r="16378" spans="16:19" x14ac:dyDescent="0.35">
      <c r="P16378" s="77"/>
      <c r="Q16378" s="77"/>
      <c r="R16378" s="77"/>
      <c r="S16378" s="77"/>
    </row>
    <row r="16379" spans="16:19" x14ac:dyDescent="0.35">
      <c r="P16379" s="77"/>
      <c r="Q16379" s="77"/>
      <c r="R16379" s="77"/>
      <c r="S16379" s="77"/>
    </row>
    <row r="16380" spans="16:19" x14ac:dyDescent="0.35">
      <c r="P16380" s="77"/>
      <c r="Q16380" s="77"/>
      <c r="R16380" s="77"/>
      <c r="S16380" s="77"/>
    </row>
    <row r="16381" spans="16:19" x14ac:dyDescent="0.35">
      <c r="P16381" s="77"/>
      <c r="Q16381" s="77"/>
      <c r="R16381" s="77"/>
      <c r="S16381" s="77"/>
    </row>
    <row r="16382" spans="16:19" x14ac:dyDescent="0.35">
      <c r="P16382" s="77"/>
      <c r="Q16382" s="77"/>
      <c r="R16382" s="77"/>
      <c r="S16382" s="77"/>
    </row>
    <row r="16383" spans="16:19" x14ac:dyDescent="0.35">
      <c r="P16383" s="77"/>
      <c r="Q16383" s="77"/>
      <c r="R16383" s="77"/>
      <c r="S16383" s="77"/>
    </row>
    <row r="16384" spans="16:19" x14ac:dyDescent="0.35">
      <c r="P16384" s="77"/>
      <c r="Q16384" s="77"/>
      <c r="R16384" s="77"/>
      <c r="S16384" s="77"/>
    </row>
    <row r="16385" spans="16:19" x14ac:dyDescent="0.35">
      <c r="P16385" s="77"/>
      <c r="Q16385" s="77"/>
      <c r="R16385" s="77"/>
      <c r="S16385" s="7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A1:AD16385"/>
  <sheetViews>
    <sheetView topLeftCell="C1" workbookViewId="0">
      <selection activeCell="N4" sqref="N4:N204"/>
    </sheetView>
  </sheetViews>
  <sheetFormatPr defaultRowHeight="14.5" x14ac:dyDescent="0.35"/>
  <cols>
    <col min="10" max="10" width="17.453125" customWidth="1"/>
    <col min="14" max="14" width="9.1796875" style="29"/>
  </cols>
  <sheetData>
    <row r="1" spans="1:30" x14ac:dyDescent="0.35">
      <c r="I1" s="77" t="s">
        <v>147</v>
      </c>
      <c r="J1" s="77" t="s">
        <v>270</v>
      </c>
      <c r="K1" s="77" t="s">
        <v>117</v>
      </c>
      <c r="L1" s="77" t="s">
        <v>106</v>
      </c>
      <c r="O1" s="77" t="s">
        <v>147</v>
      </c>
      <c r="P1" s="77" t="s">
        <v>271</v>
      </c>
      <c r="Q1" s="77" t="s">
        <v>117</v>
      </c>
      <c r="R1" s="77" t="s">
        <v>106</v>
      </c>
      <c r="U1" s="77" t="s">
        <v>147</v>
      </c>
      <c r="V1" s="77" t="s">
        <v>272</v>
      </c>
      <c r="W1" s="77" t="s">
        <v>117</v>
      </c>
      <c r="X1" s="77" t="s">
        <v>106</v>
      </c>
      <c r="AA1" s="77" t="s">
        <v>147</v>
      </c>
      <c r="AB1" s="77" t="s">
        <v>273</v>
      </c>
      <c r="AC1" s="77" t="s">
        <v>117</v>
      </c>
      <c r="AD1" s="77" t="s">
        <v>106</v>
      </c>
    </row>
    <row r="2" spans="1:30" x14ac:dyDescent="0.35">
      <c r="B2" t="s">
        <v>269</v>
      </c>
      <c r="E2" t="s">
        <v>268</v>
      </c>
      <c r="H2" s="77"/>
      <c r="I2" s="77" t="s">
        <v>147</v>
      </c>
      <c r="J2" s="77" t="s">
        <v>116</v>
      </c>
      <c r="K2" s="77" t="s">
        <v>117</v>
      </c>
      <c r="L2" s="77" t="s">
        <v>106</v>
      </c>
      <c r="M2" s="77"/>
      <c r="N2" s="77"/>
      <c r="O2" s="77" t="s">
        <v>147</v>
      </c>
      <c r="P2" s="77" t="s">
        <v>116</v>
      </c>
      <c r="Q2" s="77" t="s">
        <v>117</v>
      </c>
      <c r="R2" s="77" t="s">
        <v>106</v>
      </c>
      <c r="S2" s="77"/>
      <c r="T2" s="77"/>
      <c r="U2" s="77"/>
      <c r="V2" s="77"/>
      <c r="W2" s="77"/>
      <c r="X2" s="77"/>
      <c r="Y2" s="77"/>
      <c r="Z2" s="77"/>
      <c r="AA2" s="77"/>
      <c r="AB2" s="77"/>
      <c r="AC2" s="77"/>
      <c r="AD2" s="77"/>
    </row>
    <row r="3" spans="1:30" x14ac:dyDescent="0.35">
      <c r="A3" t="s">
        <v>46</v>
      </c>
      <c r="B3" t="s">
        <v>54</v>
      </c>
      <c r="D3" t="s">
        <v>46</v>
      </c>
      <c r="E3" t="s">
        <v>54</v>
      </c>
      <c r="I3" s="77" t="s">
        <v>36</v>
      </c>
      <c r="J3" s="77" t="s">
        <v>37</v>
      </c>
      <c r="K3" s="77" t="s">
        <v>37</v>
      </c>
      <c r="L3" s="77" t="s">
        <v>37</v>
      </c>
      <c r="O3" s="77" t="s">
        <v>36</v>
      </c>
      <c r="P3" s="77" t="s">
        <v>37</v>
      </c>
      <c r="Q3" s="77" t="s">
        <v>37</v>
      </c>
      <c r="R3" s="77" t="s">
        <v>37</v>
      </c>
      <c r="U3" s="77"/>
      <c r="V3" s="77"/>
      <c r="W3" s="77"/>
      <c r="X3" s="77"/>
      <c r="AA3" s="77"/>
      <c r="AB3" s="77"/>
      <c r="AC3" s="77"/>
      <c r="AD3" s="77"/>
    </row>
    <row r="4" spans="1:30" x14ac:dyDescent="0.35">
      <c r="A4" s="2">
        <v>8.6864406779660994E-2</v>
      </c>
      <c r="B4" s="2">
        <v>1.0739726027397301</v>
      </c>
      <c r="C4" s="30">
        <f t="shared" ref="C4:C18" si="0">B4/100</f>
        <v>1.0739726027397301E-2</v>
      </c>
      <c r="D4" s="2">
        <v>0.125</v>
      </c>
      <c r="E4" s="2">
        <v>0.69589041095890403</v>
      </c>
      <c r="F4" s="30">
        <f t="shared" ref="F4:F12" si="1">E4/100</f>
        <v>6.9589041095890402E-3</v>
      </c>
      <c r="H4" s="30">
        <f>I4-0.26</f>
        <v>-0.26</v>
      </c>
      <c r="I4" s="78">
        <v>0</v>
      </c>
      <c r="J4" s="78">
        <v>1.18E-2</v>
      </c>
      <c r="K4" s="78">
        <v>2.2100000000000002E-2</v>
      </c>
      <c r="L4" s="78">
        <v>0</v>
      </c>
      <c r="N4" s="30">
        <f>O4-0.25</f>
        <v>-0.25</v>
      </c>
      <c r="O4" s="78">
        <v>0</v>
      </c>
      <c r="P4" s="78">
        <v>1.18E-2</v>
      </c>
      <c r="Q4" s="78">
        <v>6.1000000000000004E-3</v>
      </c>
      <c r="R4" s="78">
        <v>0</v>
      </c>
      <c r="T4" s="78">
        <f>U4-0.32</f>
        <v>-0.32</v>
      </c>
      <c r="U4" s="78">
        <v>0</v>
      </c>
      <c r="V4" s="78">
        <v>1.18E-2</v>
      </c>
      <c r="W4" s="78">
        <v>2.2100000000000002E-2</v>
      </c>
      <c r="X4" s="78">
        <v>0</v>
      </c>
      <c r="Z4" s="78">
        <f>AA4-0.3</f>
        <v>-0.3</v>
      </c>
      <c r="AA4" s="78">
        <v>0</v>
      </c>
      <c r="AB4" s="78">
        <v>1.18E-2</v>
      </c>
      <c r="AC4" s="78">
        <v>6.1000000000000004E-3</v>
      </c>
      <c r="AD4" s="78">
        <v>0</v>
      </c>
    </row>
    <row r="5" spans="1:30" x14ac:dyDescent="0.35">
      <c r="A5" s="2">
        <v>0.12711864406779699</v>
      </c>
      <c r="B5" s="2">
        <v>0.94794520547945205</v>
      </c>
      <c r="C5" s="30">
        <f t="shared" si="0"/>
        <v>9.4794520547945207E-3</v>
      </c>
      <c r="D5" s="2">
        <v>0.17584745762711901</v>
      </c>
      <c r="E5" s="2">
        <v>0.59178082191780801</v>
      </c>
      <c r="F5" s="30">
        <f t="shared" si="1"/>
        <v>5.9178082191780803E-3</v>
      </c>
      <c r="H5" s="78">
        <f t="shared" ref="H5:H68" si="2">I5-0.26</f>
        <v>-0.25103999999999999</v>
      </c>
      <c r="I5" s="78">
        <v>8.9599999999999992E-3</v>
      </c>
      <c r="J5" s="78">
        <v>1.18E-2</v>
      </c>
      <c r="K5" s="78">
        <v>2.2100000000000002E-2</v>
      </c>
      <c r="L5" s="78">
        <v>4.3849540000000002E-10</v>
      </c>
      <c r="N5" s="78">
        <f t="shared" ref="N5:N68" si="3">O5-0.25</f>
        <v>-0.24</v>
      </c>
      <c r="O5" s="78">
        <v>0.01</v>
      </c>
      <c r="P5" s="78">
        <v>1.18E-2</v>
      </c>
      <c r="Q5" s="78">
        <v>6.099999E-3</v>
      </c>
      <c r="R5" s="78">
        <v>1.6088209999999999E-10</v>
      </c>
      <c r="T5" s="78">
        <f t="shared" ref="T5:T68" si="4">U5-0.32</f>
        <v>-0.31</v>
      </c>
      <c r="U5" s="78">
        <v>0.01</v>
      </c>
      <c r="V5" s="78">
        <v>1.18E-2</v>
      </c>
      <c r="W5" s="78">
        <v>2.2100000000000002E-2</v>
      </c>
      <c r="X5" s="78">
        <v>4.168013E-10</v>
      </c>
      <c r="Z5" s="78">
        <f t="shared" ref="Z5:Z68" si="5">AA5-0.3</f>
        <v>-0.28999999999999998</v>
      </c>
      <c r="AA5" s="78">
        <v>0.01</v>
      </c>
      <c r="AB5" s="78">
        <v>1.18E-2</v>
      </c>
      <c r="AC5" s="78">
        <v>6.099999E-3</v>
      </c>
      <c r="AD5" s="78">
        <v>1.155878E-10</v>
      </c>
    </row>
    <row r="6" spans="1:30" x14ac:dyDescent="0.35">
      <c r="A6" s="2">
        <v>0.17584745762711901</v>
      </c>
      <c r="B6" s="2">
        <v>0.88219178082191796</v>
      </c>
      <c r="C6" s="30">
        <f t="shared" si="0"/>
        <v>8.8219178082191794E-3</v>
      </c>
      <c r="D6" s="2">
        <v>0.224576271186441</v>
      </c>
      <c r="E6" s="2">
        <v>0.449315068493151</v>
      </c>
      <c r="F6" s="30">
        <f t="shared" si="1"/>
        <v>4.4931506849315104E-3</v>
      </c>
      <c r="H6" s="78">
        <f t="shared" si="2"/>
        <v>-0.25</v>
      </c>
      <c r="I6" s="78">
        <v>0.01</v>
      </c>
      <c r="J6" s="78">
        <v>1.18E-2</v>
      </c>
      <c r="K6" s="78">
        <v>2.2100000000000002E-2</v>
      </c>
      <c r="L6" s="78">
        <v>5.8223819999999999E-10</v>
      </c>
      <c r="N6" s="78">
        <f t="shared" si="3"/>
        <v>-0.23</v>
      </c>
      <c r="O6" s="78">
        <v>0.02</v>
      </c>
      <c r="P6" s="78">
        <v>1.18E-2</v>
      </c>
      <c r="Q6" s="78">
        <v>6.0999970000000002E-3</v>
      </c>
      <c r="R6" s="78">
        <v>1.1039220000000001E-9</v>
      </c>
      <c r="T6" s="78">
        <f t="shared" si="4"/>
        <v>-0.3</v>
      </c>
      <c r="U6" s="78">
        <v>0.02</v>
      </c>
      <c r="V6" s="78">
        <v>1.179999E-2</v>
      </c>
      <c r="W6" s="78">
        <v>2.209999E-2</v>
      </c>
      <c r="X6" s="78">
        <v>2.8130369999999999E-9</v>
      </c>
      <c r="Z6" s="78">
        <f t="shared" si="5"/>
        <v>-0.27999999999999997</v>
      </c>
      <c r="AA6" s="78">
        <v>0.02</v>
      </c>
      <c r="AB6" s="78">
        <v>1.18E-2</v>
      </c>
      <c r="AC6" s="78">
        <v>6.0999979999999997E-3</v>
      </c>
      <c r="AD6" s="78">
        <v>7.7773359999999997E-10</v>
      </c>
    </row>
    <row r="7" spans="1:30" x14ac:dyDescent="0.35">
      <c r="A7" s="2">
        <v>0.230932203389831</v>
      </c>
      <c r="B7" s="2">
        <v>0.75616438356164395</v>
      </c>
      <c r="C7" s="30">
        <f t="shared" si="0"/>
        <v>7.5616438356164396E-3</v>
      </c>
      <c r="D7" s="2">
        <v>0.302966101694915</v>
      </c>
      <c r="E7" s="2">
        <v>0.317808219178082</v>
      </c>
      <c r="F7" s="30">
        <f t="shared" si="1"/>
        <v>3.17808219178082E-3</v>
      </c>
      <c r="H7" s="78">
        <f t="shared" si="2"/>
        <v>-0.24000000000000002</v>
      </c>
      <c r="I7" s="78">
        <v>0.02</v>
      </c>
      <c r="J7" s="78">
        <v>1.179999E-2</v>
      </c>
      <c r="K7" s="78">
        <v>2.209999E-2</v>
      </c>
      <c r="L7" s="78">
        <v>4.0018249999999997E-9</v>
      </c>
      <c r="N7" s="78">
        <f t="shared" si="3"/>
        <v>-0.22</v>
      </c>
      <c r="O7" s="78">
        <v>0.03</v>
      </c>
      <c r="P7" s="78">
        <v>1.179999E-2</v>
      </c>
      <c r="Q7" s="78">
        <v>6.0999909999999999E-3</v>
      </c>
      <c r="R7" s="78">
        <v>4.0176380000000004E-9</v>
      </c>
      <c r="T7" s="78">
        <f t="shared" si="4"/>
        <v>-0.29000000000000004</v>
      </c>
      <c r="U7" s="78">
        <v>0.03</v>
      </c>
      <c r="V7" s="78">
        <v>1.179998E-2</v>
      </c>
      <c r="W7" s="78">
        <v>2.2099980000000002E-2</v>
      </c>
      <c r="X7" s="78">
        <v>9.9609680000000004E-9</v>
      </c>
      <c r="Z7" s="78">
        <f t="shared" si="5"/>
        <v>-0.27</v>
      </c>
      <c r="AA7" s="78">
        <v>0.03</v>
      </c>
      <c r="AB7" s="78">
        <v>1.179999E-2</v>
      </c>
      <c r="AC7" s="78">
        <v>6.0999940000000001E-3</v>
      </c>
      <c r="AD7" s="78">
        <v>2.742766E-9</v>
      </c>
    </row>
    <row r="8" spans="1:30" x14ac:dyDescent="0.35">
      <c r="A8" s="2">
        <v>0.30932203389830498</v>
      </c>
      <c r="B8" s="2">
        <v>0.63561643835616399</v>
      </c>
      <c r="C8" s="30">
        <f t="shared" si="0"/>
        <v>6.35616438356164E-3</v>
      </c>
      <c r="D8" s="2">
        <v>0.40042372881355898</v>
      </c>
      <c r="E8" s="2">
        <v>0.18630136986301399</v>
      </c>
      <c r="F8" s="30">
        <f t="shared" si="1"/>
        <v>1.8630136986301398E-3</v>
      </c>
      <c r="H8" s="78">
        <f t="shared" si="2"/>
        <v>-0.23</v>
      </c>
      <c r="I8" s="78">
        <v>0.03</v>
      </c>
      <c r="J8" s="78">
        <v>1.179997E-2</v>
      </c>
      <c r="K8" s="78">
        <v>2.209997E-2</v>
      </c>
      <c r="L8" s="78">
        <v>1.4619100000000001E-8</v>
      </c>
      <c r="N8" s="78">
        <f t="shared" si="3"/>
        <v>-0.21</v>
      </c>
      <c r="O8" s="78">
        <v>0.04</v>
      </c>
      <c r="P8" s="78">
        <v>1.179998E-2</v>
      </c>
      <c r="Q8" s="78">
        <v>6.0999770000000004E-3</v>
      </c>
      <c r="R8" s="78">
        <v>1.164876E-8</v>
      </c>
      <c r="T8" s="78">
        <f t="shared" si="4"/>
        <v>-0.28000000000000003</v>
      </c>
      <c r="U8" s="78">
        <v>0.04</v>
      </c>
      <c r="V8" s="78">
        <v>1.179995E-2</v>
      </c>
      <c r="W8" s="78">
        <v>2.209995E-2</v>
      </c>
      <c r="X8" s="78">
        <v>2.7912249999999999E-8</v>
      </c>
      <c r="Z8" s="78">
        <f t="shared" si="5"/>
        <v>-0.26</v>
      </c>
      <c r="AA8" s="78">
        <v>0.04</v>
      </c>
      <c r="AB8" s="78">
        <v>1.179999E-2</v>
      </c>
      <c r="AC8" s="78">
        <v>6.0999849999999996E-3</v>
      </c>
      <c r="AD8" s="78">
        <v>7.6397390000000004E-9</v>
      </c>
    </row>
    <row r="9" spans="1:30" x14ac:dyDescent="0.35">
      <c r="A9" s="2">
        <v>0.39406779661017</v>
      </c>
      <c r="B9" s="2">
        <v>0.55342465753424697</v>
      </c>
      <c r="C9" s="30">
        <f t="shared" si="0"/>
        <v>5.5342465753424695E-3</v>
      </c>
      <c r="D9" s="2">
        <v>0.48516949152542399</v>
      </c>
      <c r="E9" s="2">
        <v>0.12602739726027401</v>
      </c>
      <c r="F9" s="30">
        <f t="shared" si="1"/>
        <v>1.26027397260274E-3</v>
      </c>
      <c r="H9" s="78">
        <f t="shared" si="2"/>
        <v>-0.22</v>
      </c>
      <c r="I9" s="78">
        <v>0.04</v>
      </c>
      <c r="J9" s="78">
        <v>1.179992E-2</v>
      </c>
      <c r="K9" s="78">
        <v>2.2099919999999999E-2</v>
      </c>
      <c r="L9" s="78">
        <v>4.2639060000000001E-8</v>
      </c>
      <c r="N9" s="78">
        <f t="shared" si="3"/>
        <v>-0.2</v>
      </c>
      <c r="O9" s="78">
        <v>0.05</v>
      </c>
      <c r="P9" s="78">
        <v>1.179995E-2</v>
      </c>
      <c r="Q9" s="78">
        <v>6.0999440000000004E-3</v>
      </c>
      <c r="R9" s="78">
        <v>3.0598210000000001E-8</v>
      </c>
      <c r="T9" s="78">
        <f t="shared" si="4"/>
        <v>-0.27000001000000001</v>
      </c>
      <c r="U9" s="78">
        <v>4.9999990000000001E-2</v>
      </c>
      <c r="V9" s="78">
        <v>1.179988E-2</v>
      </c>
      <c r="W9" s="78">
        <v>2.2099879999999999E-2</v>
      </c>
      <c r="X9" s="78">
        <v>7.0609620000000006E-8</v>
      </c>
      <c r="Z9" s="78">
        <f t="shared" si="5"/>
        <v>-0.25</v>
      </c>
      <c r="AA9" s="78">
        <v>0.05</v>
      </c>
      <c r="AB9" s="78">
        <v>1.179997E-2</v>
      </c>
      <c r="AC9" s="78">
        <v>6.0999649999999997E-3</v>
      </c>
      <c r="AD9" s="78">
        <v>1.9144640000000001E-8</v>
      </c>
    </row>
    <row r="10" spans="1:30" x14ac:dyDescent="0.35">
      <c r="A10" s="2">
        <v>0.49788135593220301</v>
      </c>
      <c r="B10" s="2">
        <v>0.449315068493151</v>
      </c>
      <c r="C10" s="30">
        <f t="shared" si="0"/>
        <v>4.4931506849315104E-3</v>
      </c>
      <c r="D10" s="2">
        <v>0.60169491525423702</v>
      </c>
      <c r="E10" s="2">
        <v>4.3835616438356199E-2</v>
      </c>
      <c r="F10" s="30">
        <f t="shared" si="1"/>
        <v>4.3835616438356198E-4</v>
      </c>
      <c r="H10" s="78">
        <f t="shared" si="2"/>
        <v>-0.21000001000000001</v>
      </c>
      <c r="I10" s="78">
        <v>4.9999990000000001E-2</v>
      </c>
      <c r="J10" s="78">
        <v>1.1799799999999999E-2</v>
      </c>
      <c r="K10" s="78">
        <v>2.2099810000000001E-2</v>
      </c>
      <c r="L10" s="78">
        <v>1.130686E-7</v>
      </c>
      <c r="N10" s="78">
        <f t="shared" si="3"/>
        <v>-0.19000001</v>
      </c>
      <c r="O10" s="78">
        <v>5.9999990000000003E-2</v>
      </c>
      <c r="P10" s="78">
        <v>1.179987E-2</v>
      </c>
      <c r="Q10" s="78">
        <v>6.099869E-3</v>
      </c>
      <c r="R10" s="78">
        <v>7.6973900000000006E-8</v>
      </c>
      <c r="T10" s="78">
        <f t="shared" si="4"/>
        <v>-0.26000002</v>
      </c>
      <c r="U10" s="78">
        <v>5.9999980000000001E-2</v>
      </c>
      <c r="V10" s="78">
        <v>1.179972E-2</v>
      </c>
      <c r="W10" s="78">
        <v>2.209974E-2</v>
      </c>
      <c r="X10" s="78">
        <v>1.703897E-7</v>
      </c>
      <c r="Z10" s="78">
        <f t="shared" si="5"/>
        <v>-0.24</v>
      </c>
      <c r="AA10" s="78">
        <v>0.06</v>
      </c>
      <c r="AB10" s="78">
        <v>1.179992E-2</v>
      </c>
      <c r="AC10" s="78">
        <v>6.0999210000000003E-3</v>
      </c>
      <c r="AD10" s="78">
        <v>4.5671920000000001E-8</v>
      </c>
    </row>
    <row r="11" spans="1:30" x14ac:dyDescent="0.35">
      <c r="A11" s="2">
        <v>0.61864406779660996</v>
      </c>
      <c r="B11" s="2">
        <v>0.37260273972602698</v>
      </c>
      <c r="C11" s="30">
        <f t="shared" si="0"/>
        <v>3.7260273972602696E-3</v>
      </c>
      <c r="D11" s="2">
        <v>0.70974576271186396</v>
      </c>
      <c r="E11" s="2">
        <v>3.8356164383561597E-2</v>
      </c>
      <c r="F11" s="30">
        <f t="shared" si="1"/>
        <v>3.8356164383561599E-4</v>
      </c>
      <c r="H11" s="78">
        <f t="shared" si="2"/>
        <v>-0.20000002</v>
      </c>
      <c r="I11" s="78">
        <v>5.9999980000000001E-2</v>
      </c>
      <c r="J11" s="78">
        <v>1.1799530000000001E-2</v>
      </c>
      <c r="K11" s="78">
        <v>2.2099569999999999E-2</v>
      </c>
      <c r="L11" s="78">
        <v>2.8716310000000001E-7</v>
      </c>
      <c r="N11" s="78">
        <f t="shared" si="3"/>
        <v>-0.18000001999999998</v>
      </c>
      <c r="O11" s="78">
        <v>6.9999980000000003E-2</v>
      </c>
      <c r="P11" s="78">
        <v>1.179968E-2</v>
      </c>
      <c r="Q11" s="78">
        <v>6.0996999999999996E-3</v>
      </c>
      <c r="R11" s="78">
        <v>1.9048760000000001E-7</v>
      </c>
      <c r="T11" s="78">
        <f t="shared" si="4"/>
        <v>-0.25000003999999998</v>
      </c>
      <c r="U11" s="78">
        <v>6.999996E-2</v>
      </c>
      <c r="V11" s="78">
        <v>1.179938E-2</v>
      </c>
      <c r="W11" s="78">
        <v>2.2099460000000001E-2</v>
      </c>
      <c r="X11" s="78">
        <v>3.9942390000000002E-7</v>
      </c>
      <c r="Z11" s="78">
        <f t="shared" si="5"/>
        <v>-0.23000000999999998</v>
      </c>
      <c r="AA11" s="78">
        <v>6.9999989999999998E-2</v>
      </c>
      <c r="AB11" s="78">
        <v>1.1799820000000001E-2</v>
      </c>
      <c r="AC11" s="78">
        <v>6.0998279999999998E-3</v>
      </c>
      <c r="AD11" s="78">
        <v>1.0674449999999999E-7</v>
      </c>
    </row>
    <row r="12" spans="1:30" x14ac:dyDescent="0.35">
      <c r="A12" s="2">
        <v>0.71186440677966101</v>
      </c>
      <c r="B12" s="2">
        <v>0.32876712328767099</v>
      </c>
      <c r="C12" s="30">
        <f t="shared" si="0"/>
        <v>3.2876712328767099E-3</v>
      </c>
      <c r="D12" s="2">
        <v>0.802966101694915</v>
      </c>
      <c r="E12" s="2">
        <v>3.8356164383561597E-2</v>
      </c>
      <c r="F12" s="30">
        <f t="shared" si="1"/>
        <v>3.8356164383561599E-4</v>
      </c>
      <c r="H12" s="78">
        <f t="shared" si="2"/>
        <v>-0.19000006000000003</v>
      </c>
      <c r="I12" s="78">
        <v>6.9999939999999997E-2</v>
      </c>
      <c r="J12" s="78">
        <v>1.1798909999999999E-2</v>
      </c>
      <c r="K12" s="78">
        <v>2.209908E-2</v>
      </c>
      <c r="L12" s="78">
        <v>7.0597929999999997E-7</v>
      </c>
      <c r="N12" s="78">
        <f t="shared" si="3"/>
        <v>-0.17000004000000002</v>
      </c>
      <c r="O12" s="78">
        <v>7.9999959999999995E-2</v>
      </c>
      <c r="P12" s="78">
        <v>1.1799260000000001E-2</v>
      </c>
      <c r="Q12" s="78">
        <v>6.0993449999999999E-3</v>
      </c>
      <c r="R12" s="78">
        <v>4.667306E-7</v>
      </c>
      <c r="T12" s="78">
        <f t="shared" si="4"/>
        <v>-0.24000009</v>
      </c>
      <c r="U12" s="78">
        <v>7.9999909999999994E-2</v>
      </c>
      <c r="V12" s="78">
        <v>1.1798680000000001E-2</v>
      </c>
      <c r="W12" s="78">
        <v>2.2098940000000001E-2</v>
      </c>
      <c r="X12" s="78">
        <v>9.0118470000000003E-7</v>
      </c>
      <c r="Z12" s="78">
        <f t="shared" si="5"/>
        <v>-0.22000001999999999</v>
      </c>
      <c r="AA12" s="78">
        <v>7.9999979999999998E-2</v>
      </c>
      <c r="AB12" s="78">
        <v>1.17996E-2</v>
      </c>
      <c r="AC12" s="78">
        <v>6.0996389999999996E-3</v>
      </c>
      <c r="AD12" s="78">
        <v>2.4736699999999999E-7</v>
      </c>
    </row>
    <row r="13" spans="1:30" x14ac:dyDescent="0.35">
      <c r="A13" s="2">
        <v>0.82838983050847503</v>
      </c>
      <c r="B13" s="2">
        <v>0.23013698630137</v>
      </c>
      <c r="C13" s="30">
        <f t="shared" si="0"/>
        <v>2.3013698630137002E-3</v>
      </c>
      <c r="D13" s="30">
        <v>0.1</v>
      </c>
      <c r="F13" s="30">
        <v>8.9999999999999993E-3</v>
      </c>
      <c r="H13" s="78">
        <f t="shared" si="2"/>
        <v>-0.18000016000000002</v>
      </c>
      <c r="I13" s="78">
        <v>7.9999840000000003E-2</v>
      </c>
      <c r="J13" s="78">
        <v>1.179763E-2</v>
      </c>
      <c r="K13" s="78">
        <v>2.209815E-2</v>
      </c>
      <c r="L13" s="78">
        <v>1.647673E-6</v>
      </c>
      <c r="N13" s="78">
        <f t="shared" si="3"/>
        <v>-0.16000011</v>
      </c>
      <c r="O13" s="78">
        <v>8.9999889999999999E-2</v>
      </c>
      <c r="P13" s="78">
        <v>1.1798350000000001E-2</v>
      </c>
      <c r="Q13" s="78">
        <v>6.0986520000000004E-3</v>
      </c>
      <c r="R13" s="78">
        <v>1.112373E-6</v>
      </c>
      <c r="T13" s="78">
        <f t="shared" si="4"/>
        <v>-0.23000021000000001</v>
      </c>
      <c r="U13" s="78">
        <v>8.9999789999999996E-2</v>
      </c>
      <c r="V13" s="78">
        <v>1.179736E-2</v>
      </c>
      <c r="W13" s="78">
        <v>2.2098050000000001E-2</v>
      </c>
      <c r="X13" s="78">
        <v>1.9149909999999998E-6</v>
      </c>
      <c r="Z13" s="78">
        <f t="shared" si="5"/>
        <v>-0.21000005999999999</v>
      </c>
      <c r="AA13" s="78">
        <v>8.999994E-2</v>
      </c>
      <c r="AB13" s="78">
        <v>1.179914E-2</v>
      </c>
      <c r="AC13" s="78">
        <v>6.0992750000000004E-3</v>
      </c>
      <c r="AD13" s="78">
        <v>5.647388E-7</v>
      </c>
    </row>
    <row r="14" spans="1:30" x14ac:dyDescent="0.35">
      <c r="A14" s="2">
        <v>0.93432203389830504</v>
      </c>
      <c r="B14" s="2">
        <v>0.20821917808219201</v>
      </c>
      <c r="C14" s="30">
        <f t="shared" si="0"/>
        <v>2.0821917808219199E-3</v>
      </c>
      <c r="F14" s="30"/>
      <c r="H14" s="78">
        <f t="shared" si="2"/>
        <v>-0.17000037000000001</v>
      </c>
      <c r="I14" s="78">
        <v>8.9999629999999997E-2</v>
      </c>
      <c r="J14" s="78">
        <v>1.1795190000000001E-2</v>
      </c>
      <c r="K14" s="78">
        <v>2.2096540000000001E-2</v>
      </c>
      <c r="L14" s="78">
        <v>3.5591010000000002E-6</v>
      </c>
      <c r="N14" s="78">
        <f t="shared" si="3"/>
        <v>-0.15000025</v>
      </c>
      <c r="O14" s="78">
        <v>9.9999749999999998E-2</v>
      </c>
      <c r="P14" s="78">
        <v>1.1796539999999999E-2</v>
      </c>
      <c r="Q14" s="78">
        <v>6.0973950000000002E-3</v>
      </c>
      <c r="R14" s="78">
        <v>2.497071E-6</v>
      </c>
      <c r="T14" s="78">
        <f t="shared" si="4"/>
        <v>-0.22000044000000002</v>
      </c>
      <c r="U14" s="78">
        <v>9.9999560000000001E-2</v>
      </c>
      <c r="V14" s="78">
        <v>1.179506E-2</v>
      </c>
      <c r="W14" s="78">
        <v>2.2096580000000001E-2</v>
      </c>
      <c r="X14" s="78">
        <v>3.7781680000000001E-6</v>
      </c>
      <c r="Z14" s="78">
        <f t="shared" si="5"/>
        <v>-0.20000013</v>
      </c>
      <c r="AA14" s="78">
        <v>9.9999870000000005E-2</v>
      </c>
      <c r="AB14" s="78">
        <v>1.179824E-2</v>
      </c>
      <c r="AC14" s="78">
        <v>6.0986169999999998E-3</v>
      </c>
      <c r="AD14" s="78">
        <v>1.240674E-6</v>
      </c>
    </row>
    <row r="15" spans="1:30" x14ac:dyDescent="0.35">
      <c r="A15" s="2">
        <v>1.04025423728814</v>
      </c>
      <c r="B15" s="2">
        <v>0.17534246575342499</v>
      </c>
      <c r="C15" s="30">
        <f t="shared" si="0"/>
        <v>1.7534246575342499E-3</v>
      </c>
      <c r="F15" s="30"/>
      <c r="H15" s="78">
        <f t="shared" si="2"/>
        <v>-0.16000080999999999</v>
      </c>
      <c r="I15" s="78">
        <v>9.9999190000000002E-2</v>
      </c>
      <c r="J15" s="78">
        <v>1.179095E-2</v>
      </c>
      <c r="K15" s="78">
        <v>2.2093910000000001E-2</v>
      </c>
      <c r="L15" s="78">
        <v>7.0454000000000003E-6</v>
      </c>
      <c r="N15" s="78">
        <f t="shared" si="3"/>
        <v>-0.1400006</v>
      </c>
      <c r="O15" s="78">
        <v>0.1099994</v>
      </c>
      <c r="P15" s="78">
        <v>1.179325E-2</v>
      </c>
      <c r="Q15" s="78">
        <v>6.0952740000000004E-3</v>
      </c>
      <c r="R15" s="78">
        <v>5.163731E-6</v>
      </c>
      <c r="T15" s="78">
        <f t="shared" si="4"/>
        <v>-0.21000089999999999</v>
      </c>
      <c r="U15" s="78">
        <v>0.1099991</v>
      </c>
      <c r="V15" s="78">
        <v>1.1791340000000001E-2</v>
      </c>
      <c r="W15" s="78">
        <v>2.2094329999999999E-2</v>
      </c>
      <c r="X15" s="78">
        <v>6.9145359999999998E-6</v>
      </c>
      <c r="Z15" s="78">
        <f t="shared" si="5"/>
        <v>-0.19000029999999998</v>
      </c>
      <c r="AA15" s="78">
        <v>0.10999970000000001</v>
      </c>
      <c r="AB15" s="78">
        <v>1.1796569999999999E-2</v>
      </c>
      <c r="AC15" s="78">
        <v>6.0975029999999998E-3</v>
      </c>
      <c r="AD15" s="78">
        <v>2.55914E-6</v>
      </c>
    </row>
    <row r="16" spans="1:30" x14ac:dyDescent="0.35">
      <c r="A16" s="2">
        <v>1.1504237288135599</v>
      </c>
      <c r="B16" s="2">
        <v>0.12602739726027401</v>
      </c>
      <c r="C16" s="30">
        <f t="shared" si="0"/>
        <v>1.26027397260274E-3</v>
      </c>
      <c r="F16" s="30"/>
      <c r="H16" s="78">
        <f t="shared" si="2"/>
        <v>-0.15000160000000001</v>
      </c>
      <c r="I16" s="78">
        <v>0.1099984</v>
      </c>
      <c r="J16" s="78">
        <v>1.178415E-2</v>
      </c>
      <c r="K16" s="78">
        <v>2.2089879999999999E-2</v>
      </c>
      <c r="L16" s="78">
        <v>1.284544E-5</v>
      </c>
      <c r="N16" s="78">
        <f t="shared" si="3"/>
        <v>-0.13000119999999998</v>
      </c>
      <c r="O16" s="78">
        <v>0.1199988</v>
      </c>
      <c r="P16" s="78">
        <v>1.178775E-2</v>
      </c>
      <c r="Q16" s="78">
        <v>6.0919219999999996E-3</v>
      </c>
      <c r="R16" s="78">
        <v>9.8054999999999995E-6</v>
      </c>
      <c r="T16" s="78">
        <f t="shared" si="4"/>
        <v>-0.2000017</v>
      </c>
      <c r="U16" s="78">
        <v>0.1199983</v>
      </c>
      <c r="V16" s="78">
        <v>1.178567E-2</v>
      </c>
      <c r="W16" s="78">
        <v>2.2091030000000001E-2</v>
      </c>
      <c r="X16" s="78">
        <v>1.182276E-5</v>
      </c>
      <c r="Z16" s="78">
        <f t="shared" si="5"/>
        <v>-0.18000059999999998</v>
      </c>
      <c r="AA16" s="78">
        <v>0.11999940000000001</v>
      </c>
      <c r="AB16" s="78">
        <v>1.179374E-2</v>
      </c>
      <c r="AC16" s="78">
        <v>6.0957240000000003E-3</v>
      </c>
      <c r="AD16" s="78">
        <v>4.9016069999999998E-6</v>
      </c>
    </row>
    <row r="17" spans="1:30" x14ac:dyDescent="0.35">
      <c r="A17" s="2">
        <v>1.2627118644067801</v>
      </c>
      <c r="B17" s="2">
        <v>9.31506849315068E-2</v>
      </c>
      <c r="C17" s="30">
        <f t="shared" si="0"/>
        <v>9.3150684931506795E-4</v>
      </c>
      <c r="F17" s="30"/>
      <c r="H17" s="78">
        <f t="shared" si="2"/>
        <v>-0.14000309999999999</v>
      </c>
      <c r="I17" s="78">
        <v>0.1199969</v>
      </c>
      <c r="J17" s="78">
        <v>1.177391E-2</v>
      </c>
      <c r="K17" s="78">
        <v>2.2083999999999999E-2</v>
      </c>
      <c r="L17" s="78">
        <v>2.181126E-5</v>
      </c>
      <c r="N17" s="78">
        <f t="shared" si="3"/>
        <v>-0.12000230000000001</v>
      </c>
      <c r="O17" s="78">
        <v>0.12999769999999999</v>
      </c>
      <c r="P17" s="78">
        <v>1.177924E-2</v>
      </c>
      <c r="Q17" s="78">
        <v>6.0869189999999997E-3</v>
      </c>
      <c r="R17" s="78">
        <v>1.7236220000000001E-5</v>
      </c>
      <c r="T17" s="78">
        <f t="shared" si="4"/>
        <v>-0.1900029</v>
      </c>
      <c r="U17" s="78">
        <v>0.1299971</v>
      </c>
      <c r="V17" s="78">
        <v>1.177749E-2</v>
      </c>
      <c r="W17" s="78">
        <v>2.2086390000000001E-2</v>
      </c>
      <c r="X17" s="78">
        <v>1.9067489999999999E-5</v>
      </c>
      <c r="Z17" s="78">
        <f t="shared" si="5"/>
        <v>-0.17000119999999999</v>
      </c>
      <c r="AA17" s="78">
        <v>0.1299988</v>
      </c>
      <c r="AB17" s="78">
        <v>1.1789259999999999E-2</v>
      </c>
      <c r="AC17" s="78">
        <v>6.0930339999999998E-3</v>
      </c>
      <c r="AD17" s="78">
        <v>8.7336140000000005E-6</v>
      </c>
    </row>
    <row r="18" spans="1:30" x14ac:dyDescent="0.35">
      <c r="A18" s="2">
        <v>1.3686440677966101</v>
      </c>
      <c r="B18" s="2">
        <v>9.31506849315068E-2</v>
      </c>
      <c r="C18" s="30">
        <f t="shared" si="0"/>
        <v>9.3150684931506795E-4</v>
      </c>
      <c r="F18" s="30"/>
      <c r="H18" s="78">
        <f t="shared" si="2"/>
        <v>-0.13000540000000002</v>
      </c>
      <c r="I18" s="78">
        <v>0.12999459999999999</v>
      </c>
      <c r="J18" s="78">
        <v>1.175928E-2</v>
      </c>
      <c r="K18" s="78">
        <v>2.2075810000000001E-2</v>
      </c>
      <c r="L18" s="78">
        <v>3.4891029999999997E-5</v>
      </c>
      <c r="N18" s="78">
        <f t="shared" si="3"/>
        <v>-0.1100042</v>
      </c>
      <c r="O18" s="78">
        <v>0.1399958</v>
      </c>
      <c r="P18" s="78">
        <v>1.1766789999999999E-2</v>
      </c>
      <c r="Q18" s="78">
        <v>6.079816E-3</v>
      </c>
      <c r="R18" s="78">
        <v>2.8359849999999999E-5</v>
      </c>
      <c r="T18" s="78">
        <f t="shared" si="4"/>
        <v>-0.1800049</v>
      </c>
      <c r="U18" s="78">
        <v>0.13999510000000001</v>
      </c>
      <c r="V18" s="78">
        <v>1.1766159999999999E-2</v>
      </c>
      <c r="W18" s="78">
        <v>2.208009E-2</v>
      </c>
      <c r="X18" s="78">
        <v>2.927171E-5</v>
      </c>
      <c r="Z18" s="78">
        <f t="shared" si="5"/>
        <v>-0.16000209999999998</v>
      </c>
      <c r="AA18" s="78">
        <v>0.13999790000000001</v>
      </c>
      <c r="AB18" s="78">
        <v>1.1782600000000001E-2</v>
      </c>
      <c r="AC18" s="78">
        <v>6.0891549999999997E-3</v>
      </c>
      <c r="AD18" s="78">
        <v>1.4591570000000001E-5</v>
      </c>
    </row>
    <row r="19" spans="1:30" x14ac:dyDescent="0.35">
      <c r="H19" s="78">
        <f t="shared" si="2"/>
        <v>-0.12000910000000001</v>
      </c>
      <c r="I19" s="78">
        <v>0.1399909</v>
      </c>
      <c r="J19" s="78">
        <v>1.173922E-2</v>
      </c>
      <c r="K19" s="78">
        <v>2.2064779999999999E-2</v>
      </c>
      <c r="L19" s="78">
        <v>5.3112100000000003E-5</v>
      </c>
      <c r="N19" s="78">
        <f t="shared" si="3"/>
        <v>-0.10000719999999999</v>
      </c>
      <c r="O19" s="78">
        <v>0.14999280000000001</v>
      </c>
      <c r="P19" s="78">
        <v>1.174946E-2</v>
      </c>
      <c r="Q19" s="78">
        <v>6.0701460000000002E-3</v>
      </c>
      <c r="R19" s="78">
        <v>4.413534E-5</v>
      </c>
      <c r="T19" s="78">
        <f t="shared" si="4"/>
        <v>-0.17000790000000002</v>
      </c>
      <c r="U19" s="78">
        <v>0.14999209999999999</v>
      </c>
      <c r="V19" s="78">
        <v>1.1751009999999999E-2</v>
      </c>
      <c r="W19" s="78">
        <v>2.2071799999999999E-2</v>
      </c>
      <c r="X19" s="78">
        <v>4.3108980000000002E-5</v>
      </c>
      <c r="Z19" s="78">
        <f t="shared" si="5"/>
        <v>-0.15000369999999999</v>
      </c>
      <c r="AA19" s="78">
        <v>0.1499963</v>
      </c>
      <c r="AB19" s="78">
        <v>1.177315E-2</v>
      </c>
      <c r="AC19" s="78">
        <v>6.0837850000000004E-3</v>
      </c>
      <c r="AD19" s="78">
        <v>2.3069660000000001E-5</v>
      </c>
    </row>
    <row r="20" spans="1:30" x14ac:dyDescent="0.35">
      <c r="H20" s="78">
        <f t="shared" si="2"/>
        <v>-0.11001440000000001</v>
      </c>
      <c r="I20" s="78">
        <v>0.1499856</v>
      </c>
      <c r="J20" s="78">
        <v>1.171266E-2</v>
      </c>
      <c r="K20" s="78">
        <v>2.205039E-2</v>
      </c>
      <c r="L20" s="78">
        <v>7.7562460000000005E-5</v>
      </c>
      <c r="N20" s="78">
        <f t="shared" si="3"/>
        <v>-9.00117E-2</v>
      </c>
      <c r="O20" s="78">
        <v>0.1599883</v>
      </c>
      <c r="P20" s="78">
        <v>1.172632E-2</v>
      </c>
      <c r="Q20" s="78">
        <v>6.0574560000000001E-3</v>
      </c>
      <c r="R20" s="78">
        <v>6.5534650000000005E-5</v>
      </c>
      <c r="T20" s="78">
        <f t="shared" si="4"/>
        <v>-0.16001219999999999</v>
      </c>
      <c r="U20" s="78">
        <v>0.15998780000000001</v>
      </c>
      <c r="V20" s="78">
        <v>1.173131E-2</v>
      </c>
      <c r="W20" s="78">
        <v>2.206116E-2</v>
      </c>
      <c r="X20" s="78">
        <v>6.1294719999999996E-5</v>
      </c>
      <c r="Z20" s="78">
        <f t="shared" si="5"/>
        <v>-0.14000609999999999</v>
      </c>
      <c r="AA20" s="78">
        <v>0.15999389999999999</v>
      </c>
      <c r="AB20" s="78">
        <v>1.176029E-2</v>
      </c>
      <c r="AC20" s="78">
        <v>6.076611E-3</v>
      </c>
      <c r="AD20" s="78">
        <v>3.4804810000000003E-5</v>
      </c>
    </row>
    <row r="21" spans="1:30" x14ac:dyDescent="0.35">
      <c r="H21" s="78">
        <f t="shared" si="2"/>
        <v>-0.1000221</v>
      </c>
      <c r="I21" s="78">
        <v>0.15997790000000001</v>
      </c>
      <c r="J21" s="78">
        <v>1.167848E-2</v>
      </c>
      <c r="K21" s="78">
        <v>2.2032110000000001E-2</v>
      </c>
      <c r="L21" s="78">
        <v>1.093698E-4</v>
      </c>
      <c r="N21" s="78">
        <f t="shared" si="3"/>
        <v>-8.0018200000000012E-2</v>
      </c>
      <c r="O21" s="78">
        <v>0.16998179999999999</v>
      </c>
      <c r="P21" s="78">
        <v>1.169648E-2</v>
      </c>
      <c r="Q21" s="78">
        <v>6.0413230000000004E-3</v>
      </c>
      <c r="R21" s="78">
        <v>9.3494819999999999E-5</v>
      </c>
      <c r="T21" s="78">
        <f t="shared" si="4"/>
        <v>-0.15001820000000002</v>
      </c>
      <c r="U21" s="78">
        <v>0.16998179999999999</v>
      </c>
      <c r="V21" s="78">
        <v>1.1706329999999999E-2</v>
      </c>
      <c r="W21" s="78">
        <v>2.2047810000000001E-2</v>
      </c>
      <c r="X21" s="78">
        <v>8.4576169999999996E-5</v>
      </c>
      <c r="Z21" s="78">
        <f t="shared" si="5"/>
        <v>-0.13000959999999998</v>
      </c>
      <c r="AA21" s="78">
        <v>0.16999040000000001</v>
      </c>
      <c r="AB21" s="78">
        <v>1.174334E-2</v>
      </c>
      <c r="AC21" s="78">
        <v>6.0673100000000002E-3</v>
      </c>
      <c r="AD21" s="78">
        <v>5.0458589999999998E-5</v>
      </c>
    </row>
    <row r="22" spans="1:30" x14ac:dyDescent="0.35">
      <c r="H22" s="78">
        <f t="shared" si="2"/>
        <v>-9.0032700000000021E-2</v>
      </c>
      <c r="I22" s="78">
        <v>0.16996729999999999</v>
      </c>
      <c r="J22" s="78">
        <v>1.163558E-2</v>
      </c>
      <c r="K22" s="78">
        <v>2.200939E-2</v>
      </c>
      <c r="L22" s="78">
        <v>1.4967800000000001E-4</v>
      </c>
      <c r="N22" s="78">
        <f t="shared" si="3"/>
        <v>-7.0027299999999987E-2</v>
      </c>
      <c r="O22" s="78">
        <v>0.17997270000000001</v>
      </c>
      <c r="P22" s="78">
        <v>1.165914E-2</v>
      </c>
      <c r="Q22" s="78">
        <v>6.0213799999999998E-3</v>
      </c>
      <c r="R22" s="78">
        <v>1.2886669999999999E-4</v>
      </c>
      <c r="T22" s="78">
        <f t="shared" si="4"/>
        <v>-0.14002630000000002</v>
      </c>
      <c r="U22" s="78">
        <v>0.17997369999999999</v>
      </c>
      <c r="V22" s="78">
        <v>1.1675319999999999E-2</v>
      </c>
      <c r="W22" s="78">
        <v>2.2031390000000001E-2</v>
      </c>
      <c r="X22" s="78">
        <v>1.137209E-4</v>
      </c>
      <c r="Z22" s="78">
        <f t="shared" si="5"/>
        <v>-0.1200145</v>
      </c>
      <c r="AA22" s="78">
        <v>0.17998549999999999</v>
      </c>
      <c r="AB22" s="78">
        <v>1.172169E-2</v>
      </c>
      <c r="AC22" s="78">
        <v>6.0555699999999997E-3</v>
      </c>
      <c r="AD22" s="78">
        <v>7.0695660000000005E-5</v>
      </c>
    </row>
    <row r="23" spans="1:30" x14ac:dyDescent="0.35">
      <c r="H23" s="78">
        <f t="shared" si="2"/>
        <v>-8.0046900000000004E-2</v>
      </c>
      <c r="I23" s="78">
        <v>0.1799531</v>
      </c>
      <c r="J23" s="78">
        <v>1.158287E-2</v>
      </c>
      <c r="K23" s="78">
        <v>2.1981730000000001E-2</v>
      </c>
      <c r="L23" s="78">
        <v>1.996217E-4</v>
      </c>
      <c r="N23" s="78">
        <f t="shared" si="3"/>
        <v>-6.0039599999999999E-2</v>
      </c>
      <c r="O23" s="78">
        <v>0.1899604</v>
      </c>
      <c r="P23" s="78">
        <v>1.161365E-2</v>
      </c>
      <c r="Q23" s="78">
        <v>5.9973420000000001E-3</v>
      </c>
      <c r="R23" s="78">
        <v>1.7236519999999999E-4</v>
      </c>
      <c r="T23" s="78">
        <f t="shared" si="4"/>
        <v>-0.13003700000000001</v>
      </c>
      <c r="U23" s="78">
        <v>0.18996299999999999</v>
      </c>
      <c r="V23" s="78">
        <v>1.163752E-2</v>
      </c>
      <c r="W23" s="78">
        <v>2.201154E-2</v>
      </c>
      <c r="X23" s="78">
        <v>1.4950409999999999E-4</v>
      </c>
      <c r="Z23" s="78">
        <f t="shared" si="5"/>
        <v>-0.11002139999999999</v>
      </c>
      <c r="AA23" s="78">
        <v>0.1899786</v>
      </c>
      <c r="AB23" s="78">
        <v>1.1694700000000001E-2</v>
      </c>
      <c r="AC23" s="78">
        <v>6.041098E-3</v>
      </c>
      <c r="AD23" s="78">
        <v>9.6159250000000003E-5</v>
      </c>
    </row>
    <row r="24" spans="1:30" x14ac:dyDescent="0.35">
      <c r="H24" s="78">
        <f t="shared" si="2"/>
        <v>-7.0065600000000006E-2</v>
      </c>
      <c r="I24" s="78">
        <v>0.1899344</v>
      </c>
      <c r="J24" s="78">
        <v>1.15193E-2</v>
      </c>
      <c r="K24" s="78">
        <v>2.1948639999999998E-2</v>
      </c>
      <c r="L24" s="78">
        <v>2.6029880000000001E-4</v>
      </c>
      <c r="N24" s="78">
        <f t="shared" si="3"/>
        <v>-5.0055700000000009E-2</v>
      </c>
      <c r="O24" s="78">
        <v>0.19994429999999999</v>
      </c>
      <c r="P24" s="78">
        <v>1.155956E-2</v>
      </c>
      <c r="Q24" s="78">
        <v>5.9690150000000003E-3</v>
      </c>
      <c r="R24" s="78">
        <v>2.2452640000000001E-4</v>
      </c>
      <c r="T24" s="78">
        <f t="shared" si="4"/>
        <v>-0.12005090000000002</v>
      </c>
      <c r="U24" s="78">
        <v>0.19994909999999999</v>
      </c>
      <c r="V24" s="78">
        <v>1.159219E-2</v>
      </c>
      <c r="W24" s="78">
        <v>2.1987900000000001E-2</v>
      </c>
      <c r="X24" s="78">
        <v>1.926942E-4</v>
      </c>
      <c r="Z24" s="78">
        <f t="shared" si="5"/>
        <v>-0.10003049999999999</v>
      </c>
      <c r="AA24" s="78">
        <v>0.19996949999999999</v>
      </c>
      <c r="AB24" s="78">
        <v>1.166182E-2</v>
      </c>
      <c r="AC24" s="78">
        <v>6.0236300000000003E-3</v>
      </c>
      <c r="AD24" s="78">
        <v>1.2744500000000001E-4</v>
      </c>
    </row>
    <row r="25" spans="1:30" x14ac:dyDescent="0.35">
      <c r="H25" s="78">
        <f t="shared" si="2"/>
        <v>-6.0089699999999996E-2</v>
      </c>
      <c r="I25" s="78">
        <v>0.19991030000000001</v>
      </c>
      <c r="J25" s="78">
        <v>1.144391E-2</v>
      </c>
      <c r="K25" s="78">
        <v>2.1909680000000001E-2</v>
      </c>
      <c r="L25" s="78">
        <v>3.3274230000000001E-4</v>
      </c>
      <c r="N25" s="78">
        <f t="shared" si="3"/>
        <v>-4.0076300000000009E-2</v>
      </c>
      <c r="O25" s="78">
        <v>0.20992369999999999</v>
      </c>
      <c r="P25" s="78">
        <v>1.1496610000000001E-2</v>
      </c>
      <c r="Q25" s="78">
        <v>5.9363089999999999E-3</v>
      </c>
      <c r="R25" s="78">
        <v>2.8567719999999998E-4</v>
      </c>
      <c r="T25" s="78">
        <f t="shared" si="4"/>
        <v>-0.11006860000000002</v>
      </c>
      <c r="U25" s="78">
        <v>0.20993139999999999</v>
      </c>
      <c r="V25" s="78">
        <v>1.1538609999999999E-2</v>
      </c>
      <c r="W25" s="78">
        <v>2.196014E-2</v>
      </c>
      <c r="X25" s="78">
        <v>2.4403829999999999E-4</v>
      </c>
      <c r="Z25" s="78">
        <f t="shared" si="5"/>
        <v>-9.0042399999999995E-2</v>
      </c>
      <c r="AA25" s="78">
        <v>0.20995759999999999</v>
      </c>
      <c r="AB25" s="78">
        <v>1.162257E-2</v>
      </c>
      <c r="AC25" s="78">
        <v>6.0029480000000001E-3</v>
      </c>
      <c r="AD25" s="78">
        <v>1.6507499999999999E-4</v>
      </c>
    </row>
    <row r="26" spans="1:30" x14ac:dyDescent="0.35">
      <c r="H26" s="78">
        <f t="shared" si="2"/>
        <v>-5.0119999999999998E-2</v>
      </c>
      <c r="I26" s="78">
        <v>0.20988000000000001</v>
      </c>
      <c r="J26" s="78">
        <v>1.1355830000000001E-2</v>
      </c>
      <c r="K26" s="78">
        <v>2.1864459999999999E-2</v>
      </c>
      <c r="L26" s="78">
        <v>4.178928E-4</v>
      </c>
      <c r="N26" s="78">
        <f t="shared" si="3"/>
        <v>-3.0102199999999996E-2</v>
      </c>
      <c r="O26" s="78">
        <v>0.2198978</v>
      </c>
      <c r="P26" s="78">
        <v>1.1424760000000001E-2</v>
      </c>
      <c r="Q26" s="78">
        <v>5.89924E-3</v>
      </c>
      <c r="R26" s="78">
        <v>3.5592110000000002E-4</v>
      </c>
      <c r="T26" s="78">
        <f t="shared" si="4"/>
        <v>-0.10009080000000001</v>
      </c>
      <c r="U26" s="78">
        <v>0.2199092</v>
      </c>
      <c r="V26" s="78">
        <v>1.1476129999999999E-2</v>
      </c>
      <c r="W26" s="78">
        <v>2.1927950000000002E-2</v>
      </c>
      <c r="X26" s="78">
        <v>3.0424649999999999E-4</v>
      </c>
      <c r="Z26" s="78">
        <f t="shared" si="5"/>
        <v>-8.0057499999999976E-2</v>
      </c>
      <c r="AA26" s="78">
        <v>0.21994250000000001</v>
      </c>
      <c r="AB26" s="78">
        <v>1.157656E-2</v>
      </c>
      <c r="AC26" s="78">
        <v>5.9788860000000001E-3</v>
      </c>
      <c r="AD26" s="78">
        <v>2.0947389999999999E-4</v>
      </c>
    </row>
    <row r="27" spans="1:30" x14ac:dyDescent="0.35">
      <c r="H27" s="78">
        <f t="shared" si="2"/>
        <v>-4.0157600000000016E-2</v>
      </c>
      <c r="I27" s="78">
        <v>0.21984239999999999</v>
      </c>
      <c r="J27" s="78">
        <v>1.125434E-2</v>
      </c>
      <c r="K27" s="78">
        <v>2.1812660000000001E-2</v>
      </c>
      <c r="L27" s="78">
        <v>5.1657120000000003E-4</v>
      </c>
      <c r="N27" s="78">
        <f t="shared" si="3"/>
        <v>-2.0134000000000013E-2</v>
      </c>
      <c r="O27" s="78">
        <v>0.22986599999999999</v>
      </c>
      <c r="P27" s="78">
        <v>1.1344190000000001E-2</v>
      </c>
      <c r="Q27" s="78">
        <v>5.8579219999999998E-3</v>
      </c>
      <c r="R27" s="78">
        <v>4.3514090000000002E-4</v>
      </c>
      <c r="T27" s="78">
        <f t="shared" si="4"/>
        <v>-9.0118100000000007E-2</v>
      </c>
      <c r="U27" s="78">
        <v>0.2298819</v>
      </c>
      <c r="V27" s="78">
        <v>1.140412E-2</v>
      </c>
      <c r="W27" s="78">
        <v>2.1891049999999999E-2</v>
      </c>
      <c r="X27" s="78">
        <v>3.7397670000000001E-4</v>
      </c>
      <c r="Z27" s="78">
        <f t="shared" si="5"/>
        <v>-7.0076499999999986E-2</v>
      </c>
      <c r="AA27" s="78">
        <v>0.2299235</v>
      </c>
      <c r="AB27" s="78">
        <v>1.152355E-2</v>
      </c>
      <c r="AC27" s="78">
        <v>5.9513379999999996E-3</v>
      </c>
      <c r="AD27" s="78">
        <v>2.6094989999999999E-4</v>
      </c>
    </row>
    <row r="28" spans="1:30" x14ac:dyDescent="0.35">
      <c r="H28" s="78">
        <f t="shared" si="2"/>
        <v>-3.0203599999999997E-2</v>
      </c>
      <c r="I28" s="78">
        <v>0.22979640000000001</v>
      </c>
      <c r="J28" s="78">
        <v>1.1138830000000001E-2</v>
      </c>
      <c r="K28" s="78">
        <v>2.1754019999999999E-2</v>
      </c>
      <c r="L28" s="78">
        <v>6.2945440000000002E-4</v>
      </c>
      <c r="N28" s="78">
        <f t="shared" si="3"/>
        <v>-1.0172399999999998E-2</v>
      </c>
      <c r="O28" s="78">
        <v>0.2398276</v>
      </c>
      <c r="P28" s="78">
        <v>1.125524E-2</v>
      </c>
      <c r="Q28" s="78">
        <v>5.812551E-3</v>
      </c>
      <c r="R28" s="78">
        <v>5.2301949999999995E-4</v>
      </c>
      <c r="T28" s="78">
        <f t="shared" si="4"/>
        <v>-8.0151400000000012E-2</v>
      </c>
      <c r="U28" s="78">
        <v>0.2398486</v>
      </c>
      <c r="V28" s="78">
        <v>1.132205E-2</v>
      </c>
      <c r="W28" s="78">
        <v>2.1849199999999999E-2</v>
      </c>
      <c r="X28" s="78">
        <v>4.5381950000000001E-4</v>
      </c>
      <c r="Z28" s="78">
        <f t="shared" si="5"/>
        <v>-6.0099899999999984E-2</v>
      </c>
      <c r="AA28" s="78">
        <v>0.23990010000000001</v>
      </c>
      <c r="AB28" s="78">
        <v>1.146339E-2</v>
      </c>
      <c r="AC28" s="78">
        <v>5.9202600000000001E-3</v>
      </c>
      <c r="AD28" s="78">
        <v>3.1968200000000001E-4</v>
      </c>
    </row>
    <row r="29" spans="1:30" x14ac:dyDescent="0.35">
      <c r="H29" s="78">
        <f t="shared" si="2"/>
        <v>-2.0259100000000002E-2</v>
      </c>
      <c r="I29" s="78">
        <v>0.23974090000000001</v>
      </c>
      <c r="J29" s="78">
        <v>1.100888E-2</v>
      </c>
      <c r="K29" s="78">
        <v>2.1688369999999998E-2</v>
      </c>
      <c r="L29" s="78">
        <v>7.5705390000000003E-4</v>
      </c>
      <c r="N29" s="78">
        <f t="shared" si="3"/>
        <v>-2.1799999999999597E-4</v>
      </c>
      <c r="O29" s="78">
        <v>0.249782</v>
      </c>
      <c r="P29" s="78">
        <v>1.115843E-2</v>
      </c>
      <c r="Q29" s="78">
        <v>5.763392E-3</v>
      </c>
      <c r="R29" s="78">
        <v>6.1907209999999995E-4</v>
      </c>
      <c r="T29" s="78">
        <f t="shared" si="4"/>
        <v>-7.0191500000000018E-2</v>
      </c>
      <c r="U29" s="78">
        <v>0.24980849999999999</v>
      </c>
      <c r="V29" s="78">
        <v>1.122947E-2</v>
      </c>
      <c r="W29" s="78">
        <v>2.1802200000000001E-2</v>
      </c>
      <c r="X29" s="78">
        <v>5.4428449999999998E-4</v>
      </c>
      <c r="Z29" s="78">
        <f t="shared" si="5"/>
        <v>-5.0128299999999987E-2</v>
      </c>
      <c r="AA29" s="78">
        <v>0.2498717</v>
      </c>
      <c r="AB29" s="78">
        <v>1.1396079999999999E-2</v>
      </c>
      <c r="AC29" s="78">
        <v>5.88567E-3</v>
      </c>
      <c r="AD29" s="78">
        <v>3.857156E-4</v>
      </c>
    </row>
    <row r="30" spans="1:30" x14ac:dyDescent="0.35">
      <c r="H30" s="78">
        <f t="shared" si="2"/>
        <v>-1.0325200000000007E-2</v>
      </c>
      <c r="I30" s="78">
        <v>0.2496748</v>
      </c>
      <c r="J30" s="78">
        <v>1.0864230000000001E-2</v>
      </c>
      <c r="K30" s="78">
        <v>2.1615639999999998E-2</v>
      </c>
      <c r="L30" s="78">
        <v>8.9969940000000003E-4</v>
      </c>
      <c r="N30" s="78">
        <f t="shared" si="3"/>
        <v>9.7284999999999733E-3</v>
      </c>
      <c r="O30" s="78">
        <v>0.25972849999999997</v>
      </c>
      <c r="P30" s="78">
        <v>1.1054370000000001E-2</v>
      </c>
      <c r="Q30" s="78">
        <v>5.7107570000000003E-3</v>
      </c>
      <c r="R30" s="78">
        <v>7.2268769999999998E-4</v>
      </c>
      <c r="T30" s="78">
        <f t="shared" si="4"/>
        <v>-6.023909999999999E-2</v>
      </c>
      <c r="U30" s="78">
        <v>0.25976090000000002</v>
      </c>
      <c r="V30" s="78">
        <v>1.1125990000000001E-2</v>
      </c>
      <c r="W30" s="78">
        <v>2.1749890000000001E-2</v>
      </c>
      <c r="X30" s="78">
        <v>6.4578810000000004E-4</v>
      </c>
      <c r="Z30" s="78">
        <f t="shared" si="5"/>
        <v>-4.0162199999999981E-2</v>
      </c>
      <c r="AA30" s="78">
        <v>0.25983780000000001</v>
      </c>
      <c r="AB30" s="78">
        <v>1.132174E-2</v>
      </c>
      <c r="AC30" s="78">
        <v>5.8476470000000001E-3</v>
      </c>
      <c r="AD30" s="78">
        <v>4.5896540000000001E-4</v>
      </c>
    </row>
    <row r="31" spans="1:30" x14ac:dyDescent="0.35">
      <c r="H31" s="78">
        <f t="shared" si="2"/>
        <v>-4.029999999999867E-4</v>
      </c>
      <c r="I31" s="78">
        <v>0.25959700000000002</v>
      </c>
      <c r="J31" s="78">
        <v>1.070481E-2</v>
      </c>
      <c r="K31" s="78">
        <v>2.1535809999999999E-2</v>
      </c>
      <c r="L31" s="78">
        <v>1.057526E-3</v>
      </c>
      <c r="N31" s="78">
        <f t="shared" si="3"/>
        <v>1.9666599999999979E-2</v>
      </c>
      <c r="O31" s="78">
        <v>0.26966659999999998</v>
      </c>
      <c r="P31" s="78">
        <v>1.094374E-2</v>
      </c>
      <c r="Q31" s="78">
        <v>5.6549850000000004E-3</v>
      </c>
      <c r="R31" s="78">
        <v>8.3317289999999995E-4</v>
      </c>
      <c r="T31" s="78">
        <f t="shared" si="4"/>
        <v>-5.0295199999999984E-2</v>
      </c>
      <c r="U31" s="78">
        <v>0.26970480000000002</v>
      </c>
      <c r="V31" s="78">
        <v>1.1011369999999999E-2</v>
      </c>
      <c r="W31" s="78">
        <v>2.1692179999999998E-2</v>
      </c>
      <c r="X31" s="78">
        <v>7.5864309999999996E-4</v>
      </c>
      <c r="Z31" s="78">
        <f t="shared" si="5"/>
        <v>-3.0202100000000009E-2</v>
      </c>
      <c r="AA31" s="78">
        <v>0.26979789999999998</v>
      </c>
      <c r="AB31" s="78">
        <v>1.12406E-2</v>
      </c>
      <c r="AC31" s="78">
        <v>5.8063180000000004E-3</v>
      </c>
      <c r="AD31" s="78">
        <v>5.3922639999999999E-4</v>
      </c>
    </row>
    <row r="32" spans="1:30" x14ac:dyDescent="0.35">
      <c r="H32" s="78">
        <f t="shared" si="2"/>
        <v>9.5061999999999647E-3</v>
      </c>
      <c r="I32" s="78">
        <v>0.26950619999999997</v>
      </c>
      <c r="J32" s="78">
        <v>1.053074E-2</v>
      </c>
      <c r="K32" s="78">
        <v>2.1448979999999999E-2</v>
      </c>
      <c r="L32" s="78">
        <v>1.2304709999999999E-3</v>
      </c>
      <c r="N32" s="78">
        <f t="shared" si="3"/>
        <v>2.9595800000000005E-2</v>
      </c>
      <c r="O32" s="78">
        <v>0.27959580000000001</v>
      </c>
      <c r="P32" s="78">
        <v>1.082727E-2</v>
      </c>
      <c r="Q32" s="78">
        <v>5.596424E-3</v>
      </c>
      <c r="R32" s="78">
        <v>9.4979389999999997E-4</v>
      </c>
      <c r="T32" s="78">
        <f t="shared" si="4"/>
        <v>-4.0360600000000024E-2</v>
      </c>
      <c r="U32" s="78">
        <v>0.27963939999999998</v>
      </c>
      <c r="V32" s="78">
        <v>1.088545E-2</v>
      </c>
      <c r="W32" s="78">
        <v>2.1628999999999999E-2</v>
      </c>
      <c r="X32" s="78">
        <v>8.8305160000000003E-4</v>
      </c>
      <c r="Z32" s="78">
        <f t="shared" si="5"/>
        <v>-2.0248600000000005E-2</v>
      </c>
      <c r="AA32" s="78">
        <v>0.27975139999999998</v>
      </c>
      <c r="AB32" s="78">
        <v>1.115298E-2</v>
      </c>
      <c r="AC32" s="78">
        <v>5.7618529999999999E-3</v>
      </c>
      <c r="AD32" s="78">
        <v>6.2619110000000004E-4</v>
      </c>
    </row>
    <row r="33" spans="8:30" x14ac:dyDescent="0.35">
      <c r="H33" s="78">
        <f t="shared" si="2"/>
        <v>1.9401600000000019E-2</v>
      </c>
      <c r="I33" s="78">
        <v>0.27940160000000003</v>
      </c>
      <c r="J33" s="78">
        <v>1.034232E-2</v>
      </c>
      <c r="K33" s="78">
        <v>2.1355309999999999E-2</v>
      </c>
      <c r="L33" s="78">
        <v>1.418269E-3</v>
      </c>
      <c r="N33" s="78">
        <f t="shared" si="3"/>
        <v>3.951579999999999E-2</v>
      </c>
      <c r="O33" s="78">
        <v>0.28951579999999999</v>
      </c>
      <c r="P33" s="78">
        <v>1.0705650000000001E-2</v>
      </c>
      <c r="Q33" s="78">
        <v>5.5354159999999996E-3</v>
      </c>
      <c r="R33" s="78">
        <v>1.071813E-3</v>
      </c>
      <c r="T33" s="78">
        <f t="shared" si="4"/>
        <v>-3.0436100000000021E-2</v>
      </c>
      <c r="U33" s="78">
        <v>0.28956389999999999</v>
      </c>
      <c r="V33" s="78">
        <v>1.074818E-2</v>
      </c>
      <c r="W33" s="78">
        <v>2.1560360000000001E-2</v>
      </c>
      <c r="X33" s="78">
        <v>1.0191E-3</v>
      </c>
      <c r="Z33" s="78">
        <f t="shared" si="5"/>
        <v>-1.0302199999999984E-2</v>
      </c>
      <c r="AA33" s="78">
        <v>0.28969780000000001</v>
      </c>
      <c r="AB33" s="78">
        <v>1.1059279999999999E-2</v>
      </c>
      <c r="AC33" s="78">
        <v>5.7144539999999999E-3</v>
      </c>
      <c r="AD33" s="78">
        <v>7.1947039999999997E-4</v>
      </c>
    </row>
    <row r="34" spans="8:30" x14ac:dyDescent="0.35">
      <c r="H34" s="78">
        <f t="shared" si="2"/>
        <v>2.9281799999999969E-2</v>
      </c>
      <c r="I34" s="78">
        <v>0.28928179999999998</v>
      </c>
      <c r="J34" s="78">
        <v>1.014003E-2</v>
      </c>
      <c r="K34" s="78">
        <v>2.1255039999999999E-2</v>
      </c>
      <c r="L34" s="78">
        <v>1.620465E-3</v>
      </c>
      <c r="N34" s="78">
        <f t="shared" si="3"/>
        <v>4.9426199999999976E-2</v>
      </c>
      <c r="O34" s="78">
        <v>0.29942619999999998</v>
      </c>
      <c r="P34" s="78">
        <v>1.057957E-2</v>
      </c>
      <c r="Q34" s="78">
        <v>5.472289E-3</v>
      </c>
      <c r="R34" s="78">
        <v>1.1985170000000001E-3</v>
      </c>
      <c r="T34" s="78">
        <f t="shared" si="4"/>
        <v>-2.0522700000000005E-2</v>
      </c>
      <c r="U34" s="78">
        <v>0.2994773</v>
      </c>
      <c r="V34" s="78">
        <v>1.0599630000000001E-2</v>
      </c>
      <c r="W34" s="78">
        <v>2.14863E-2</v>
      </c>
      <c r="X34" s="78">
        <v>1.1667559999999999E-3</v>
      </c>
      <c r="Z34" s="78">
        <f t="shared" si="5"/>
        <v>-3.6330000000001084E-4</v>
      </c>
      <c r="AA34" s="78">
        <v>0.29963669999999998</v>
      </c>
      <c r="AB34" s="78">
        <v>1.095994E-2</v>
      </c>
      <c r="AC34" s="78">
        <v>5.6643429999999996E-3</v>
      </c>
      <c r="AD34" s="78">
        <v>8.1861659999999997E-4</v>
      </c>
    </row>
    <row r="35" spans="8:30" x14ac:dyDescent="0.35">
      <c r="H35" s="78">
        <f t="shared" si="2"/>
        <v>3.9146100000000017E-2</v>
      </c>
      <c r="I35" s="78">
        <v>0.29914610000000003</v>
      </c>
      <c r="J35" s="78">
        <v>9.9245040000000007E-3</v>
      </c>
      <c r="K35" s="78">
        <v>2.1148489999999999E-2</v>
      </c>
      <c r="L35" s="78">
        <v>1.8364220000000001E-3</v>
      </c>
      <c r="N35" s="78">
        <f t="shared" si="3"/>
        <v>5.9326600000000007E-2</v>
      </c>
      <c r="O35" s="78">
        <v>0.30932660000000001</v>
      </c>
      <c r="P35" s="78">
        <v>1.0449669999999999E-2</v>
      </c>
      <c r="Q35" s="78">
        <v>5.407345E-3</v>
      </c>
      <c r="R35" s="78">
        <v>1.3292390000000001E-3</v>
      </c>
      <c r="T35" s="78">
        <f t="shared" si="4"/>
        <v>-1.0621099999999994E-2</v>
      </c>
      <c r="U35" s="78">
        <v>0.30937890000000001</v>
      </c>
      <c r="V35" s="78">
        <v>1.043997E-2</v>
      </c>
      <c r="W35" s="78">
        <v>2.1406930000000001E-2</v>
      </c>
      <c r="X35" s="78">
        <v>1.3258720000000001E-3</v>
      </c>
      <c r="Z35" s="78">
        <f t="shared" si="5"/>
        <v>9.5676000000000094E-3</v>
      </c>
      <c r="AA35" s="78">
        <v>0.3095676</v>
      </c>
      <c r="AB35" s="78">
        <v>1.0855439999999999E-2</v>
      </c>
      <c r="AC35" s="78">
        <v>5.6117550000000004E-3</v>
      </c>
      <c r="AD35" s="78">
        <v>9.2314619999999997E-4</v>
      </c>
    </row>
    <row r="36" spans="8:30" x14ac:dyDescent="0.35">
      <c r="H36" s="78">
        <f t="shared" si="2"/>
        <v>4.8993300000000017E-2</v>
      </c>
      <c r="I36" s="78">
        <v>0.30899330000000003</v>
      </c>
      <c r="J36" s="78">
        <v>9.6965330000000002E-3</v>
      </c>
      <c r="K36" s="78">
        <v>2.1036059999999999E-2</v>
      </c>
      <c r="L36" s="78">
        <v>2.0653400000000001E-3</v>
      </c>
      <c r="N36" s="78">
        <f t="shared" si="3"/>
        <v>6.9216800000000023E-2</v>
      </c>
      <c r="O36" s="78">
        <v>0.31921680000000002</v>
      </c>
      <c r="P36" s="78">
        <v>1.0316519999999999E-2</v>
      </c>
      <c r="Q36" s="78">
        <v>5.3408559999999997E-3</v>
      </c>
      <c r="R36" s="78">
        <v>1.4633700000000001E-3</v>
      </c>
      <c r="T36" s="78">
        <f t="shared" si="4"/>
        <v>-7.3230000000001905E-4</v>
      </c>
      <c r="U36" s="78">
        <v>0.31926769999999999</v>
      </c>
      <c r="V36" s="78">
        <v>1.0269469999999999E-2</v>
      </c>
      <c r="W36" s="78">
        <v>2.1322379999999998E-2</v>
      </c>
      <c r="X36" s="78">
        <v>1.496189E-3</v>
      </c>
      <c r="Z36" s="78">
        <f t="shared" si="5"/>
        <v>1.9490200000000013E-2</v>
      </c>
      <c r="AA36" s="78">
        <v>0.3194902</v>
      </c>
      <c r="AB36" s="78">
        <v>1.0746250000000001E-2</v>
      </c>
      <c r="AC36" s="78">
        <v>5.5569230000000001E-3</v>
      </c>
      <c r="AD36" s="78">
        <v>1.032561E-3</v>
      </c>
    </row>
    <row r="37" spans="8:30" x14ac:dyDescent="0.35">
      <c r="H37" s="78">
        <f t="shared" si="2"/>
        <v>5.8822800000000008E-2</v>
      </c>
      <c r="I37" s="78">
        <v>0.31882280000000002</v>
      </c>
      <c r="J37" s="78">
        <v>9.4570320000000006E-3</v>
      </c>
      <c r="K37" s="78">
        <v>2.091817E-2</v>
      </c>
      <c r="L37" s="78">
        <v>2.3062740000000001E-3</v>
      </c>
      <c r="N37" s="78">
        <f t="shared" si="3"/>
        <v>7.9096600000000017E-2</v>
      </c>
      <c r="O37" s="78">
        <v>0.32909660000000002</v>
      </c>
      <c r="P37" s="78">
        <v>1.0180639999999999E-2</v>
      </c>
      <c r="Q37" s="78">
        <v>5.2730659999999999E-3</v>
      </c>
      <c r="R37" s="78">
        <v>1.600366E-3</v>
      </c>
      <c r="T37" s="78">
        <f t="shared" si="4"/>
        <v>9.1430000000000122E-3</v>
      </c>
      <c r="U37" s="78">
        <v>0.32914300000000002</v>
      </c>
      <c r="V37" s="78">
        <v>1.00885E-2</v>
      </c>
      <c r="W37" s="78">
        <v>2.1232850000000001E-2</v>
      </c>
      <c r="X37" s="78">
        <v>1.6773409999999999E-3</v>
      </c>
      <c r="Z37" s="78">
        <f t="shared" si="5"/>
        <v>2.9404199999999991E-2</v>
      </c>
      <c r="AA37" s="78">
        <v>0.32940419999999998</v>
      </c>
      <c r="AB37" s="78">
        <v>1.0632870000000001E-2</v>
      </c>
      <c r="AC37" s="78">
        <v>5.5000789999999997E-3</v>
      </c>
      <c r="AD37" s="78">
        <v>1.146366E-3</v>
      </c>
    </row>
    <row r="38" spans="8:30" x14ac:dyDescent="0.35">
      <c r="H38" s="78">
        <f t="shared" si="2"/>
        <v>6.8633600000000017E-2</v>
      </c>
      <c r="I38" s="78">
        <v>0.32863360000000003</v>
      </c>
      <c r="J38" s="78">
        <v>9.2070269999999996E-3</v>
      </c>
      <c r="K38" s="78">
        <v>2.0795319999999999E-2</v>
      </c>
      <c r="L38" s="78">
        <v>2.5581620000000001E-3</v>
      </c>
      <c r="N38" s="78">
        <f t="shared" si="3"/>
        <v>8.8965799999999984E-2</v>
      </c>
      <c r="O38" s="78">
        <v>0.33896579999999998</v>
      </c>
      <c r="P38" s="78">
        <v>1.0042479999999999E-2</v>
      </c>
      <c r="Q38" s="78">
        <v>5.2041880000000002E-3</v>
      </c>
      <c r="R38" s="78">
        <v>1.7397490000000001E-3</v>
      </c>
      <c r="T38" s="78">
        <f t="shared" si="4"/>
        <v>1.9004099999999968E-2</v>
      </c>
      <c r="U38" s="78">
        <v>0.33900409999999997</v>
      </c>
      <c r="V38" s="78">
        <v>9.8975339999999995E-3</v>
      </c>
      <c r="W38" s="78">
        <v>2.1138560000000001E-2</v>
      </c>
      <c r="X38" s="78">
        <v>1.868867E-3</v>
      </c>
      <c r="Z38" s="78">
        <f t="shared" si="5"/>
        <v>3.9309199999999989E-2</v>
      </c>
      <c r="AA38" s="78">
        <v>0.33930919999999998</v>
      </c>
      <c r="AB38" s="78">
        <v>1.0515740000000001E-2</v>
      </c>
      <c r="AC38" s="78">
        <v>5.4414420000000003E-3</v>
      </c>
      <c r="AD38" s="78">
        <v>1.264084E-3</v>
      </c>
    </row>
    <row r="39" spans="8:30" x14ac:dyDescent="0.35">
      <c r="H39" s="78">
        <f t="shared" si="2"/>
        <v>7.842509999999997E-2</v>
      </c>
      <c r="I39" s="78">
        <v>0.33842509999999998</v>
      </c>
      <c r="J39" s="78">
        <v>8.9476290000000003E-3</v>
      </c>
      <c r="K39" s="78">
        <v>2.0668039999999999E-2</v>
      </c>
      <c r="L39" s="78">
        <v>2.819846E-3</v>
      </c>
      <c r="N39" s="78">
        <f t="shared" si="3"/>
        <v>9.8824299999999976E-2</v>
      </c>
      <c r="O39" s="78">
        <v>0.34882429999999998</v>
      </c>
      <c r="P39" s="78">
        <v>9.9024330000000004E-3</v>
      </c>
      <c r="Q39" s="78">
        <v>5.1344069999999997E-3</v>
      </c>
      <c r="R39" s="78">
        <v>1.8811050000000001E-3</v>
      </c>
      <c r="T39" s="78">
        <f t="shared" si="4"/>
        <v>2.885009999999999E-2</v>
      </c>
      <c r="U39" s="78">
        <v>0.3488501</v>
      </c>
      <c r="V39" s="78">
        <v>9.6970939999999999E-3</v>
      </c>
      <c r="W39" s="78">
        <v>2.1039760000000001E-2</v>
      </c>
      <c r="X39" s="78">
        <v>2.0702210000000001E-3</v>
      </c>
      <c r="Z39" s="78">
        <f t="shared" si="5"/>
        <v>4.9204999999999999E-2</v>
      </c>
      <c r="AA39" s="78">
        <v>0.34920499999999999</v>
      </c>
      <c r="AB39" s="78">
        <v>1.03953E-2</v>
      </c>
      <c r="AC39" s="78">
        <v>5.3812160000000003E-3</v>
      </c>
      <c r="AD39" s="78">
        <v>1.385264E-3</v>
      </c>
    </row>
    <row r="40" spans="8:30" x14ac:dyDescent="0.35">
      <c r="H40" s="78">
        <f t="shared" si="2"/>
        <v>8.8196799999999964E-2</v>
      </c>
      <c r="I40" s="78">
        <v>0.34819679999999997</v>
      </c>
      <c r="J40" s="78">
        <v>8.6800149999999993E-3</v>
      </c>
      <c r="K40" s="78">
        <v>2.053688E-2</v>
      </c>
      <c r="L40" s="78">
        <v>3.090097E-3</v>
      </c>
      <c r="N40" s="78">
        <f t="shared" si="3"/>
        <v>0.10867199999999999</v>
      </c>
      <c r="O40" s="78">
        <v>0.35867199999999999</v>
      </c>
      <c r="P40" s="78">
        <v>9.7608339999999995E-3</v>
      </c>
      <c r="Q40" s="78">
        <v>5.0638819999999996E-3</v>
      </c>
      <c r="R40" s="78">
        <v>2.0240760000000001E-3</v>
      </c>
      <c r="T40" s="78">
        <f t="shared" si="4"/>
        <v>3.8680600000000009E-2</v>
      </c>
      <c r="U40" s="78">
        <v>0.35868060000000002</v>
      </c>
      <c r="V40" s="78">
        <v>9.4877850000000003E-3</v>
      </c>
      <c r="W40" s="78">
        <v>2.093675E-2</v>
      </c>
      <c r="X40" s="78">
        <v>2.28078E-3</v>
      </c>
      <c r="Z40" s="78">
        <f t="shared" si="5"/>
        <v>5.9091400000000016E-2</v>
      </c>
      <c r="AA40" s="78">
        <v>0.35909140000000001</v>
      </c>
      <c r="AB40" s="78">
        <v>1.027193E-2</v>
      </c>
      <c r="AC40" s="78">
        <v>5.3195889999999996E-3</v>
      </c>
      <c r="AD40" s="78">
        <v>1.5094920000000001E-3</v>
      </c>
    </row>
    <row r="41" spans="8:30" x14ac:dyDescent="0.35">
      <c r="H41" s="78">
        <f t="shared" si="2"/>
        <v>9.794799999999998E-2</v>
      </c>
      <c r="I41" s="78">
        <v>0.35794799999999999</v>
      </c>
      <c r="J41" s="78">
        <v>8.4054109999999998E-3</v>
      </c>
      <c r="K41" s="78">
        <v>2.0402409999999999E-2</v>
      </c>
      <c r="L41" s="78">
        <v>3.3676359999999998E-3</v>
      </c>
      <c r="N41" s="78">
        <f t="shared" si="3"/>
        <v>0.11850870000000002</v>
      </c>
      <c r="O41" s="78">
        <v>0.36850870000000002</v>
      </c>
      <c r="P41" s="78">
        <v>9.6179750000000008E-3</v>
      </c>
      <c r="Q41" s="78">
        <v>4.9927510000000001E-3</v>
      </c>
      <c r="R41" s="78">
        <v>2.1683570000000001E-3</v>
      </c>
      <c r="T41" s="78">
        <f t="shared" si="4"/>
        <v>4.8494900000000007E-2</v>
      </c>
      <c r="U41" s="78">
        <v>0.36849490000000001</v>
      </c>
      <c r="V41" s="78">
        <v>9.2702659999999992E-3</v>
      </c>
      <c r="W41" s="78">
        <v>2.082985E-2</v>
      </c>
      <c r="X41" s="78">
        <v>2.4998640000000001E-3</v>
      </c>
      <c r="Z41" s="78">
        <f t="shared" si="5"/>
        <v>6.8968100000000032E-2</v>
      </c>
      <c r="AA41" s="78">
        <v>0.36896810000000002</v>
      </c>
      <c r="AB41" s="78">
        <v>1.0146000000000001E-2</v>
      </c>
      <c r="AC41" s="78">
        <v>5.2567320000000001E-3</v>
      </c>
      <c r="AD41" s="78">
        <v>1.636389E-3</v>
      </c>
    </row>
    <row r="42" spans="8:30" x14ac:dyDescent="0.35">
      <c r="H42" s="78">
        <f t="shared" si="2"/>
        <v>0.10767860000000001</v>
      </c>
      <c r="I42" s="78">
        <v>0.36767860000000002</v>
      </c>
      <c r="J42" s="78">
        <v>8.1250699999999999E-3</v>
      </c>
      <c r="K42" s="78">
        <v>2.026524E-2</v>
      </c>
      <c r="L42" s="78">
        <v>3.6511540000000002E-3</v>
      </c>
      <c r="N42" s="78">
        <f t="shared" si="3"/>
        <v>0.12833450000000002</v>
      </c>
      <c r="O42" s="78">
        <v>0.37833450000000002</v>
      </c>
      <c r="P42" s="78">
        <v>9.4741029999999993E-3</v>
      </c>
      <c r="Q42" s="78">
        <v>4.9211309999999996E-3</v>
      </c>
      <c r="R42" s="78">
        <v>2.3136860000000001E-3</v>
      </c>
      <c r="T42" s="78">
        <f t="shared" si="4"/>
        <v>5.8292300000000019E-2</v>
      </c>
      <c r="U42" s="78">
        <v>0.37829230000000003</v>
      </c>
      <c r="V42" s="78">
        <v>9.0452420000000002E-3</v>
      </c>
      <c r="W42" s="78">
        <v>2.0719379999999999E-2</v>
      </c>
      <c r="X42" s="78">
        <v>2.7267400000000001E-3</v>
      </c>
      <c r="Z42" s="78">
        <f t="shared" si="5"/>
        <v>7.8835099999999991E-2</v>
      </c>
      <c r="AA42" s="78">
        <v>0.37883509999999998</v>
      </c>
      <c r="AB42" s="78">
        <v>1.001783E-2</v>
      </c>
      <c r="AC42" s="78">
        <v>5.1927960000000004E-3</v>
      </c>
      <c r="AD42" s="78">
        <v>1.765619E-3</v>
      </c>
    </row>
    <row r="43" spans="8:30" x14ac:dyDescent="0.35">
      <c r="H43" s="78">
        <f t="shared" si="2"/>
        <v>0.1173881</v>
      </c>
      <c r="I43" s="78">
        <v>0.3773881</v>
      </c>
      <c r="J43" s="78">
        <v>7.8402650000000008E-3</v>
      </c>
      <c r="K43" s="78">
        <v>2.0125959999999998E-2</v>
      </c>
      <c r="L43" s="78">
        <v>3.9393249999999996E-3</v>
      </c>
      <c r="N43" s="78">
        <f t="shared" si="3"/>
        <v>0.13814929999999997</v>
      </c>
      <c r="O43" s="78">
        <v>0.38814929999999997</v>
      </c>
      <c r="P43" s="78">
        <v>9.3294320000000003E-3</v>
      </c>
      <c r="Q43" s="78">
        <v>4.8491230000000003E-3</v>
      </c>
      <c r="R43" s="78">
        <v>2.4598380000000002E-3</v>
      </c>
      <c r="T43" s="78">
        <f t="shared" si="4"/>
        <v>6.8072599999999983E-2</v>
      </c>
      <c r="U43" s="78">
        <v>0.38807259999999999</v>
      </c>
      <c r="V43" s="78">
        <v>8.8134530000000006E-3</v>
      </c>
      <c r="W43" s="78">
        <v>2.0605689999999999E-2</v>
      </c>
      <c r="X43" s="78">
        <v>2.9606350000000001E-3</v>
      </c>
      <c r="Z43" s="78">
        <f t="shared" si="5"/>
        <v>8.8692099999999996E-2</v>
      </c>
      <c r="AA43" s="78">
        <v>0.38869209999999998</v>
      </c>
      <c r="AB43" s="78">
        <v>9.8877029999999994E-3</v>
      </c>
      <c r="AC43" s="78">
        <v>5.1279159999999997E-3</v>
      </c>
      <c r="AD43" s="78">
        <v>1.8968800000000001E-3</v>
      </c>
    </row>
    <row r="44" spans="8:30" x14ac:dyDescent="0.35">
      <c r="H44" s="78">
        <f t="shared" si="2"/>
        <v>0.12707639999999998</v>
      </c>
      <c r="I44" s="78">
        <v>0.38707639999999999</v>
      </c>
      <c r="J44" s="78">
        <v>7.5522710000000002E-3</v>
      </c>
      <c r="K44" s="78">
        <v>1.998519E-2</v>
      </c>
      <c r="L44" s="78">
        <v>4.230826E-3</v>
      </c>
      <c r="N44" s="78">
        <f t="shared" si="3"/>
        <v>0.1479531</v>
      </c>
      <c r="O44" s="78">
        <v>0.3979531</v>
      </c>
      <c r="P44" s="78">
        <v>9.1841479999999996E-3</v>
      </c>
      <c r="Q44" s="78">
        <v>4.7768180000000004E-3</v>
      </c>
      <c r="R44" s="78">
        <v>2.6066209999999999E-3</v>
      </c>
      <c r="T44" s="78">
        <f t="shared" si="4"/>
        <v>7.7835199999999993E-2</v>
      </c>
      <c r="U44" s="78">
        <v>0.3978352</v>
      </c>
      <c r="V44" s="78">
        <v>8.5756670000000004E-3</v>
      </c>
      <c r="W44" s="78">
        <v>2.0489159999999999E-2</v>
      </c>
      <c r="X44" s="78">
        <v>3.20075E-3</v>
      </c>
      <c r="Z44" s="78">
        <f t="shared" si="5"/>
        <v>9.8538999999999988E-2</v>
      </c>
      <c r="AA44" s="78">
        <v>0.39853899999999998</v>
      </c>
      <c r="AB44" s="78">
        <v>9.7558669999999997E-3</v>
      </c>
      <c r="AC44" s="78">
        <v>5.0622089999999998E-3</v>
      </c>
      <c r="AD44" s="78">
        <v>2.0299089999999999E-3</v>
      </c>
    </row>
    <row r="45" spans="8:30" x14ac:dyDescent="0.35">
      <c r="H45" s="78">
        <f t="shared" si="2"/>
        <v>0.13674350000000002</v>
      </c>
      <c r="I45" s="78">
        <v>0.39674350000000003</v>
      </c>
      <c r="J45" s="78">
        <v>7.2623619999999996E-3</v>
      </c>
      <c r="K45" s="78">
        <v>1.9843530000000002E-2</v>
      </c>
      <c r="L45" s="78">
        <v>4.5243380000000001E-3</v>
      </c>
      <c r="N45" s="78">
        <f t="shared" si="3"/>
        <v>0.15774579999999999</v>
      </c>
      <c r="O45" s="78">
        <v>0.40774579999999999</v>
      </c>
      <c r="P45" s="78">
        <v>9.0384130000000003E-3</v>
      </c>
      <c r="Q45" s="78">
        <v>4.7042919999999997E-3</v>
      </c>
      <c r="R45" s="78">
        <v>2.7538620000000002E-3</v>
      </c>
      <c r="T45" s="78">
        <f t="shared" si="4"/>
        <v>8.7579799999999985E-2</v>
      </c>
      <c r="U45" s="78">
        <v>0.40757979999999999</v>
      </c>
      <c r="V45" s="78">
        <v>8.3326760000000007E-3</v>
      </c>
      <c r="W45" s="78">
        <v>2.037015E-2</v>
      </c>
      <c r="X45" s="78">
        <v>3.4462619999999998E-3</v>
      </c>
      <c r="Z45" s="78">
        <f t="shared" si="5"/>
        <v>0.10837580000000002</v>
      </c>
      <c r="AA45" s="78">
        <v>0.40837580000000001</v>
      </c>
      <c r="AB45" s="78">
        <v>9.6225430000000008E-3</v>
      </c>
      <c r="AC45" s="78">
        <v>4.9957810000000004E-3</v>
      </c>
      <c r="AD45" s="78">
        <v>2.164474E-3</v>
      </c>
    </row>
    <row r="46" spans="8:30" x14ac:dyDescent="0.35">
      <c r="H46" s="78">
        <f t="shared" si="2"/>
        <v>0.1463892</v>
      </c>
      <c r="I46" s="78">
        <v>0.40638920000000001</v>
      </c>
      <c r="J46" s="78">
        <v>6.9717970000000001E-3</v>
      </c>
      <c r="K46" s="78">
        <v>1.970158E-2</v>
      </c>
      <c r="L46" s="78">
        <v>4.8185609999999999E-3</v>
      </c>
      <c r="N46" s="78">
        <f t="shared" si="3"/>
        <v>0.1675275</v>
      </c>
      <c r="O46" s="78">
        <v>0.4175275</v>
      </c>
      <c r="P46" s="78">
        <v>8.8923739999999998E-3</v>
      </c>
      <c r="Q46" s="78">
        <v>4.6316170000000002E-3</v>
      </c>
      <c r="R46" s="78">
        <v>2.9014129999999998E-3</v>
      </c>
      <c r="T46" s="78">
        <f t="shared" si="4"/>
        <v>9.7306100000000006E-2</v>
      </c>
      <c r="U46" s="78">
        <v>0.41730610000000001</v>
      </c>
      <c r="V46" s="78">
        <v>8.0852849999999993E-3</v>
      </c>
      <c r="W46" s="78">
        <v>2.0249050000000001E-2</v>
      </c>
      <c r="X46" s="78">
        <v>3.6963320000000001E-3</v>
      </c>
      <c r="Z46" s="78">
        <f t="shared" si="5"/>
        <v>0.11820239999999999</v>
      </c>
      <c r="AA46" s="78">
        <v>0.41820239999999997</v>
      </c>
      <c r="AB46" s="78">
        <v>9.4879249999999995E-3</v>
      </c>
      <c r="AC46" s="78">
        <v>4.9287230000000003E-3</v>
      </c>
      <c r="AD46" s="78">
        <v>2.3003720000000002E-3</v>
      </c>
    </row>
    <row r="47" spans="8:30" x14ac:dyDescent="0.35">
      <c r="H47" s="78">
        <f t="shared" si="2"/>
        <v>0.15601379999999998</v>
      </c>
      <c r="I47" s="78">
        <v>0.41601379999999999</v>
      </c>
      <c r="J47" s="78">
        <v>6.6818190000000003E-3</v>
      </c>
      <c r="K47" s="78">
        <v>1.9559940000000001E-2</v>
      </c>
      <c r="L47" s="78">
        <v>5.1122169999999996E-3</v>
      </c>
      <c r="N47" s="78">
        <f t="shared" si="3"/>
        <v>0.17729820000000002</v>
      </c>
      <c r="O47" s="78">
        <v>0.42729820000000002</v>
      </c>
      <c r="P47" s="78">
        <v>8.7461610000000006E-3</v>
      </c>
      <c r="Q47" s="78">
        <v>4.5588549999999997E-3</v>
      </c>
      <c r="R47" s="78">
        <v>3.049136E-3</v>
      </c>
      <c r="T47" s="78">
        <f t="shared" si="4"/>
        <v>0.1070139</v>
      </c>
      <c r="U47" s="78">
        <v>0.4270139</v>
      </c>
      <c r="V47" s="78">
        <v>7.8343130000000007E-3</v>
      </c>
      <c r="W47" s="78">
        <v>2.0126249999999998E-2</v>
      </c>
      <c r="X47" s="78">
        <v>3.9501110000000001E-3</v>
      </c>
      <c r="Z47" s="78">
        <f t="shared" si="5"/>
        <v>0.12801869999999999</v>
      </c>
      <c r="AA47" s="78">
        <v>0.42801869999999997</v>
      </c>
      <c r="AB47" s="78">
        <v>9.3521809999999993E-3</v>
      </c>
      <c r="AC47" s="78">
        <v>4.8611160000000004E-3</v>
      </c>
      <c r="AD47" s="78">
        <v>2.437425E-3</v>
      </c>
    </row>
    <row r="48" spans="8:30" x14ac:dyDescent="0.35">
      <c r="H48" s="78">
        <f t="shared" si="2"/>
        <v>0.16561749999999997</v>
      </c>
      <c r="I48" s="78">
        <v>0.42561749999999998</v>
      </c>
      <c r="J48" s="78">
        <v>6.3936440000000004E-3</v>
      </c>
      <c r="K48" s="78">
        <v>1.9419189999999999E-2</v>
      </c>
      <c r="L48" s="78">
        <v>5.4040590000000001E-3</v>
      </c>
      <c r="N48" s="78">
        <f t="shared" si="3"/>
        <v>0.1870578</v>
      </c>
      <c r="O48" s="78">
        <v>0.4370578</v>
      </c>
      <c r="P48" s="78">
        <v>8.5998970000000004E-3</v>
      </c>
      <c r="Q48" s="78">
        <v>4.4860669999999998E-3</v>
      </c>
      <c r="R48" s="78">
        <v>3.196908E-3</v>
      </c>
      <c r="T48" s="78">
        <f t="shared" si="4"/>
        <v>0.1167031</v>
      </c>
      <c r="U48" s="78">
        <v>0.43670310000000001</v>
      </c>
      <c r="V48" s="78">
        <v>7.5805880000000001E-3</v>
      </c>
      <c r="W48" s="78">
        <v>2.0002140000000002E-2</v>
      </c>
      <c r="X48" s="78">
        <v>4.2067429999999998E-3</v>
      </c>
      <c r="Z48" s="78">
        <f t="shared" si="5"/>
        <v>0.13782460000000002</v>
      </c>
      <c r="AA48" s="78">
        <v>0.43782460000000001</v>
      </c>
      <c r="AB48" s="78">
        <v>9.2154630000000001E-3</v>
      </c>
      <c r="AC48" s="78">
        <v>4.793032E-3</v>
      </c>
      <c r="AD48" s="78">
        <v>2.5754749999999998E-3</v>
      </c>
    </row>
    <row r="49" spans="8:30" x14ac:dyDescent="0.35">
      <c r="H49" s="78">
        <f t="shared" si="2"/>
        <v>0.17520039999999998</v>
      </c>
      <c r="I49" s="78">
        <v>0.43520039999999999</v>
      </c>
      <c r="J49" s="78">
        <v>6.1084520000000003E-3</v>
      </c>
      <c r="K49" s="78">
        <v>1.9279910000000001E-2</v>
      </c>
      <c r="L49" s="78">
        <v>5.69288E-3</v>
      </c>
      <c r="N49" s="78">
        <f t="shared" si="3"/>
        <v>0.1968065</v>
      </c>
      <c r="O49" s="78">
        <v>0.4468065</v>
      </c>
      <c r="P49" s="78">
        <v>8.4536950000000007E-3</v>
      </c>
      <c r="Q49" s="78">
        <v>4.4133089999999998E-3</v>
      </c>
      <c r="R49" s="78">
        <v>3.3446109999999999E-3</v>
      </c>
      <c r="T49" s="78">
        <f t="shared" si="4"/>
        <v>0.12637349999999997</v>
      </c>
      <c r="U49" s="78">
        <v>0.44637349999999998</v>
      </c>
      <c r="V49" s="78">
        <v>7.3249459999999997E-3</v>
      </c>
      <c r="W49" s="78">
        <v>1.987713E-2</v>
      </c>
      <c r="X49" s="78">
        <v>4.4653649999999998E-3</v>
      </c>
      <c r="Z49" s="78">
        <f t="shared" si="5"/>
        <v>0.14762010000000003</v>
      </c>
      <c r="AA49" s="78">
        <v>0.44762010000000002</v>
      </c>
      <c r="AB49" s="78">
        <v>9.0779039999999995E-3</v>
      </c>
      <c r="AC49" s="78">
        <v>4.7245350000000002E-3</v>
      </c>
      <c r="AD49" s="78">
        <v>2.7143839999999998E-3</v>
      </c>
    </row>
    <row r="50" spans="8:30" x14ac:dyDescent="0.35">
      <c r="H50" s="78">
        <f t="shared" si="2"/>
        <v>0.18476310000000001</v>
      </c>
      <c r="I50" s="78">
        <v>0.44476310000000002</v>
      </c>
      <c r="J50" s="78">
        <v>5.8273810000000004E-3</v>
      </c>
      <c r="K50" s="78">
        <v>1.9142650000000001E-2</v>
      </c>
      <c r="L50" s="78">
        <v>5.9775189999999997E-3</v>
      </c>
      <c r="N50" s="78">
        <f t="shared" si="3"/>
        <v>0.20654420000000001</v>
      </c>
      <c r="O50" s="78">
        <v>0.45654420000000001</v>
      </c>
      <c r="P50" s="78">
        <v>8.3076639999999993E-3</v>
      </c>
      <c r="Q50" s="78">
        <v>4.3406319999999997E-3</v>
      </c>
      <c r="R50" s="78">
        <v>3.492134E-3</v>
      </c>
      <c r="T50" s="78">
        <f t="shared" si="4"/>
        <v>0.13602520000000001</v>
      </c>
      <c r="U50" s="78">
        <v>0.45602520000000002</v>
      </c>
      <c r="V50" s="78">
        <v>7.06823E-3</v>
      </c>
      <c r="W50" s="78">
        <v>1.9751620000000001E-2</v>
      </c>
      <c r="X50" s="78">
        <v>4.7251109999999997E-3</v>
      </c>
      <c r="Z50" s="78">
        <f t="shared" si="5"/>
        <v>0.15740510000000002</v>
      </c>
      <c r="AA50" s="78">
        <v>0.45740510000000001</v>
      </c>
      <c r="AB50" s="78">
        <v>8.9396249999999997E-3</v>
      </c>
      <c r="AC50" s="78">
        <v>4.6556840000000002E-3</v>
      </c>
      <c r="AD50" s="78">
        <v>2.8540250000000001E-3</v>
      </c>
    </row>
    <row r="51" spans="8:30" x14ac:dyDescent="0.35">
      <c r="H51" s="78">
        <f t="shared" si="2"/>
        <v>0.19430579999999997</v>
      </c>
      <c r="I51" s="78">
        <v>0.45430579999999998</v>
      </c>
      <c r="J51" s="78">
        <v>5.5515119999999998E-3</v>
      </c>
      <c r="K51" s="78">
        <v>1.9007940000000001E-2</v>
      </c>
      <c r="L51" s="78">
        <v>6.2568770000000001E-3</v>
      </c>
      <c r="N51" s="78">
        <f t="shared" si="3"/>
        <v>0.21627109999999999</v>
      </c>
      <c r="O51" s="78">
        <v>0.46627109999999999</v>
      </c>
      <c r="P51" s="78">
        <v>8.1619080000000007E-3</v>
      </c>
      <c r="Q51" s="78">
        <v>4.2680909999999999E-3</v>
      </c>
      <c r="R51" s="78">
        <v>3.6393720000000001E-3</v>
      </c>
      <c r="T51" s="78">
        <f t="shared" si="4"/>
        <v>0.14565810000000001</v>
      </c>
      <c r="U51" s="78">
        <v>0.46565810000000002</v>
      </c>
      <c r="V51" s="78">
        <v>6.8112870000000001E-3</v>
      </c>
      <c r="W51" s="78">
        <v>1.9626009999999999E-2</v>
      </c>
      <c r="X51" s="78">
        <v>4.9851130000000002E-3</v>
      </c>
      <c r="Z51" s="78">
        <f t="shared" si="5"/>
        <v>0.16717979999999999</v>
      </c>
      <c r="AA51" s="78">
        <v>0.46717979999999998</v>
      </c>
      <c r="AB51" s="78">
        <v>8.8007390000000001E-3</v>
      </c>
      <c r="AC51" s="78">
        <v>4.5865319999999999E-3</v>
      </c>
      <c r="AD51" s="78">
        <v>2.9942810000000001E-3</v>
      </c>
    </row>
    <row r="52" spans="8:30" x14ac:dyDescent="0.35">
      <c r="H52" s="78">
        <f t="shared" si="2"/>
        <v>0.20382919999999999</v>
      </c>
      <c r="I52" s="78">
        <v>0.4638292</v>
      </c>
      <c r="J52" s="78">
        <v>5.2818580000000004E-3</v>
      </c>
      <c r="K52" s="78">
        <v>1.8876250000000001E-2</v>
      </c>
      <c r="L52" s="78">
        <v>6.5299240000000003E-3</v>
      </c>
      <c r="N52" s="78">
        <f t="shared" si="3"/>
        <v>0.2259871</v>
      </c>
      <c r="O52" s="78">
        <v>0.4759871</v>
      </c>
      <c r="P52" s="78">
        <v>8.0165299999999991E-3</v>
      </c>
      <c r="Q52" s="78">
        <v>4.1957339999999996E-3</v>
      </c>
      <c r="R52" s="78">
        <v>3.7862199999999999E-3</v>
      </c>
      <c r="T52" s="78">
        <f t="shared" si="4"/>
        <v>0.15527249999999998</v>
      </c>
      <c r="U52" s="78">
        <v>0.47527249999999999</v>
      </c>
      <c r="V52" s="78">
        <v>6.5549659999999997E-3</v>
      </c>
      <c r="W52" s="78">
        <v>1.9500730000000001E-2</v>
      </c>
      <c r="X52" s="78">
        <v>5.2445E-3</v>
      </c>
      <c r="Z52" s="78">
        <f t="shared" si="5"/>
        <v>0.17694389999999999</v>
      </c>
      <c r="AA52" s="78">
        <v>0.47694389999999998</v>
      </c>
      <c r="AB52" s="78">
        <v>8.6613479999999993E-3</v>
      </c>
      <c r="AC52" s="78">
        <v>4.5171309999999998E-3</v>
      </c>
      <c r="AD52" s="78">
        <v>3.1350480000000001E-3</v>
      </c>
    </row>
    <row r="53" spans="8:30" x14ac:dyDescent="0.35">
      <c r="H53" s="78">
        <f t="shared" si="2"/>
        <v>0.21333380000000002</v>
      </c>
      <c r="I53" s="78">
        <v>0.47333380000000003</v>
      </c>
      <c r="J53" s="78">
        <v>5.0193449999999997E-3</v>
      </c>
      <c r="K53" s="78">
        <v>1.874806E-2</v>
      </c>
      <c r="L53" s="78">
        <v>6.7957169999999997E-3</v>
      </c>
      <c r="N53" s="78">
        <f t="shared" si="3"/>
        <v>0.23569230000000002</v>
      </c>
      <c r="O53" s="78">
        <v>0.48569230000000002</v>
      </c>
      <c r="P53" s="78">
        <v>7.8716289999999998E-3</v>
      </c>
      <c r="Q53" s="78">
        <v>4.1236119999999996E-3</v>
      </c>
      <c r="R53" s="78">
        <v>3.9325769999999996E-3</v>
      </c>
      <c r="T53" s="78">
        <f t="shared" si="4"/>
        <v>0.16486829999999997</v>
      </c>
      <c r="U53" s="78">
        <v>0.48486829999999997</v>
      </c>
      <c r="V53" s="78">
        <v>6.3001130000000004E-3</v>
      </c>
      <c r="W53" s="78">
        <v>1.9376170000000002E-2</v>
      </c>
      <c r="X53" s="78">
        <v>5.5024089999999998E-3</v>
      </c>
      <c r="Z53" s="78">
        <f t="shared" si="5"/>
        <v>0.18669760000000002</v>
      </c>
      <c r="AA53" s="78">
        <v>0.48669760000000001</v>
      </c>
      <c r="AB53" s="78">
        <v>8.5215519999999999E-3</v>
      </c>
      <c r="AC53" s="78">
        <v>4.4475280000000001E-3</v>
      </c>
      <c r="AD53" s="78">
        <v>3.2762220000000001E-3</v>
      </c>
    </row>
    <row r="54" spans="8:30" x14ac:dyDescent="0.35">
      <c r="H54" s="78">
        <f t="shared" si="2"/>
        <v>0.22282009999999997</v>
      </c>
      <c r="I54" s="78">
        <v>0.48282009999999997</v>
      </c>
      <c r="J54" s="78">
        <v>4.7648079999999997E-3</v>
      </c>
      <c r="K54" s="78">
        <v>1.862376E-2</v>
      </c>
      <c r="L54" s="78">
        <v>7.0534150000000004E-3</v>
      </c>
      <c r="N54" s="78">
        <f t="shared" si="3"/>
        <v>0.24538690000000002</v>
      </c>
      <c r="O54" s="78">
        <v>0.49538690000000002</v>
      </c>
      <c r="P54" s="78">
        <v>7.7273050000000003E-3</v>
      </c>
      <c r="Q54" s="78">
        <v>4.0517740000000002E-3</v>
      </c>
      <c r="R54" s="78">
        <v>4.0783420000000004E-3</v>
      </c>
      <c r="T54" s="78">
        <f t="shared" si="4"/>
        <v>0.17444599999999999</v>
      </c>
      <c r="U54" s="78">
        <v>0.494446</v>
      </c>
      <c r="V54" s="78">
        <v>6.047569E-3</v>
      </c>
      <c r="W54" s="78">
        <v>1.9252740000000001E-2</v>
      </c>
      <c r="X54" s="78">
        <v>5.7579850000000002E-3</v>
      </c>
      <c r="Z54" s="78">
        <f t="shared" si="5"/>
        <v>0.19644080000000003</v>
      </c>
      <c r="AA54" s="78">
        <v>0.49644080000000002</v>
      </c>
      <c r="AB54" s="78">
        <v>8.381444E-3</v>
      </c>
      <c r="AC54" s="78">
        <v>4.3777690000000001E-3</v>
      </c>
      <c r="AD54" s="78">
        <v>3.4177090000000001E-3</v>
      </c>
    </row>
    <row r="55" spans="8:30" x14ac:dyDescent="0.35">
      <c r="H55" s="78">
        <f t="shared" si="2"/>
        <v>0.23228899999999997</v>
      </c>
      <c r="I55" s="78">
        <v>0.49228899999999998</v>
      </c>
      <c r="J55" s="78">
        <v>4.5189690000000003E-3</v>
      </c>
      <c r="K55" s="78">
        <v>1.8503700000000001E-2</v>
      </c>
      <c r="L55" s="78">
        <v>7.302284E-3</v>
      </c>
      <c r="N55" s="78">
        <f t="shared" si="3"/>
        <v>0.25507080000000004</v>
      </c>
      <c r="O55" s="78">
        <v>0.50507080000000004</v>
      </c>
      <c r="P55" s="78">
        <v>7.5836560000000003E-3</v>
      </c>
      <c r="Q55" s="78">
        <v>3.9802680000000003E-3</v>
      </c>
      <c r="R55" s="78">
        <v>4.2234179999999996E-3</v>
      </c>
      <c r="T55" s="78">
        <f t="shared" si="4"/>
        <v>0.18400560000000005</v>
      </c>
      <c r="U55" s="78">
        <v>0.50400560000000005</v>
      </c>
      <c r="V55" s="78">
        <v>5.798157E-3</v>
      </c>
      <c r="W55" s="78">
        <v>1.9130850000000001E-2</v>
      </c>
      <c r="X55" s="78">
        <v>6.0103880000000002E-3</v>
      </c>
      <c r="Z55" s="78">
        <f t="shared" si="5"/>
        <v>0.20617350000000007</v>
      </c>
      <c r="AA55" s="78">
        <v>0.50617350000000005</v>
      </c>
      <c r="AB55" s="78">
        <v>8.2411169999999992E-3</v>
      </c>
      <c r="AC55" s="78">
        <v>4.3079010000000003E-3</v>
      </c>
      <c r="AD55" s="78">
        <v>3.559413E-3</v>
      </c>
    </row>
    <row r="56" spans="8:30" x14ac:dyDescent="0.35">
      <c r="H56" s="78">
        <f t="shared" si="2"/>
        <v>0.24174099999999998</v>
      </c>
      <c r="I56" s="78">
        <v>0.50174099999999999</v>
      </c>
      <c r="J56" s="78">
        <v>4.2824309999999997E-3</v>
      </c>
      <c r="K56" s="78">
        <v>1.8388189999999999E-2</v>
      </c>
      <c r="L56" s="78">
        <v>7.5417150000000001E-3</v>
      </c>
      <c r="N56" s="78">
        <f t="shared" si="3"/>
        <v>0.26474410000000004</v>
      </c>
      <c r="O56" s="78">
        <v>0.51474410000000004</v>
      </c>
      <c r="P56" s="78">
        <v>7.440777E-3</v>
      </c>
      <c r="Q56" s="78">
        <v>3.909142E-3</v>
      </c>
      <c r="R56" s="78">
        <v>4.3677070000000002E-3</v>
      </c>
      <c r="T56" s="78">
        <f t="shared" si="4"/>
        <v>0.19354770000000004</v>
      </c>
      <c r="U56" s="78">
        <v>0.51354770000000005</v>
      </c>
      <c r="V56" s="78">
        <v>5.5526810000000003E-3</v>
      </c>
      <c r="W56" s="78">
        <v>1.9010889999999999E-2</v>
      </c>
      <c r="X56" s="78">
        <v>6.2588030000000003E-3</v>
      </c>
      <c r="Z56" s="78">
        <f t="shared" si="5"/>
        <v>0.21589580000000003</v>
      </c>
      <c r="AA56" s="78">
        <v>0.51589580000000002</v>
      </c>
      <c r="AB56" s="78">
        <v>8.1006619999999998E-3</v>
      </c>
      <c r="AC56" s="78">
        <v>4.2379669999999996E-3</v>
      </c>
      <c r="AD56" s="78">
        <v>3.701242E-3</v>
      </c>
    </row>
    <row r="57" spans="8:30" x14ac:dyDescent="0.35">
      <c r="H57" s="78">
        <f t="shared" si="2"/>
        <v>0.25117690000000004</v>
      </c>
      <c r="I57" s="78">
        <v>0.51117690000000005</v>
      </c>
      <c r="J57" s="78">
        <v>4.0556719999999997E-3</v>
      </c>
      <c r="K57" s="78">
        <v>1.8277439999999999E-2</v>
      </c>
      <c r="L57" s="78">
        <v>7.771226E-3</v>
      </c>
      <c r="N57" s="78">
        <f t="shared" si="3"/>
        <v>0.27440699999999996</v>
      </c>
      <c r="O57" s="78">
        <v>0.52440699999999996</v>
      </c>
      <c r="P57" s="78">
        <v>7.2987659999999999E-3</v>
      </c>
      <c r="Q57" s="78">
        <v>3.8384449999999998E-3</v>
      </c>
      <c r="R57" s="78">
        <v>4.5111109999999999E-3</v>
      </c>
      <c r="T57" s="78">
        <f t="shared" si="4"/>
        <v>0.20307250000000004</v>
      </c>
      <c r="U57" s="78">
        <v>0.52307250000000005</v>
      </c>
      <c r="V57" s="78">
        <v>5.3119079999999997E-3</v>
      </c>
      <c r="W57" s="78">
        <v>1.889323E-2</v>
      </c>
      <c r="X57" s="78">
        <v>6.5024490000000004E-3</v>
      </c>
      <c r="Z57" s="78">
        <f t="shared" si="5"/>
        <v>0.22560770000000002</v>
      </c>
      <c r="AA57" s="78">
        <v>0.52560770000000001</v>
      </c>
      <c r="AB57" s="78">
        <v>7.9601700000000008E-3</v>
      </c>
      <c r="AC57" s="78">
        <v>4.1680140000000003E-3</v>
      </c>
      <c r="AD57" s="78">
        <v>3.8431049999999999E-3</v>
      </c>
    </row>
    <row r="58" spans="8:30" x14ac:dyDescent="0.35">
      <c r="H58" s="78">
        <f t="shared" si="2"/>
        <v>0.26059750000000004</v>
      </c>
      <c r="I58" s="78">
        <v>0.52059750000000005</v>
      </c>
      <c r="J58" s="78">
        <v>3.8390379999999999E-3</v>
      </c>
      <c r="K58" s="78">
        <v>1.8171639999999999E-2</v>
      </c>
      <c r="L58" s="78">
        <v>7.9904669999999994E-3</v>
      </c>
      <c r="N58" s="78">
        <f t="shared" si="3"/>
        <v>0.28405950000000002</v>
      </c>
      <c r="O58" s="78">
        <v>0.53405950000000002</v>
      </c>
      <c r="P58" s="78">
        <v>7.1577159999999997E-3</v>
      </c>
      <c r="Q58" s="78">
        <v>3.7682229999999998E-3</v>
      </c>
      <c r="R58" s="78">
        <v>4.6535350000000003E-3</v>
      </c>
      <c r="T58" s="78">
        <f t="shared" si="4"/>
        <v>0.21258050000000001</v>
      </c>
      <c r="U58" s="78">
        <v>0.53258050000000001</v>
      </c>
      <c r="V58" s="78">
        <v>5.0765630000000001E-3</v>
      </c>
      <c r="W58" s="78">
        <v>1.877823E-2</v>
      </c>
      <c r="X58" s="78">
        <v>6.7405939999999999E-3</v>
      </c>
      <c r="Z58" s="78">
        <f t="shared" si="5"/>
        <v>0.23530909999999999</v>
      </c>
      <c r="AA58" s="78">
        <v>0.53530909999999998</v>
      </c>
      <c r="AB58" s="78">
        <v>7.8197300000000004E-3</v>
      </c>
      <c r="AC58" s="78">
        <v>4.0980840000000001E-3</v>
      </c>
      <c r="AD58" s="78">
        <v>3.984909E-3</v>
      </c>
    </row>
    <row r="59" spans="8:30" x14ac:dyDescent="0.35">
      <c r="H59" s="78">
        <f t="shared" si="2"/>
        <v>0.27000349999999995</v>
      </c>
      <c r="I59" s="78">
        <v>0.53000349999999996</v>
      </c>
      <c r="J59" s="78">
        <v>3.632751E-3</v>
      </c>
      <c r="K59" s="78">
        <v>1.8070889999999999E-2</v>
      </c>
      <c r="L59" s="78">
        <v>8.199217E-3</v>
      </c>
      <c r="N59" s="78">
        <f t="shared" si="3"/>
        <v>0.29370180000000001</v>
      </c>
      <c r="O59" s="78">
        <v>0.54370180000000001</v>
      </c>
      <c r="P59" s="78">
        <v>7.0177210000000002E-3</v>
      </c>
      <c r="Q59" s="78">
        <v>3.698523E-3</v>
      </c>
      <c r="R59" s="78">
        <v>4.7948859999999999E-3</v>
      </c>
      <c r="T59" s="78">
        <f t="shared" si="4"/>
        <v>0.2220722</v>
      </c>
      <c r="U59" s="78">
        <v>0.5420722</v>
      </c>
      <c r="V59" s="78">
        <v>4.8473129999999998E-3</v>
      </c>
      <c r="W59" s="78">
        <v>1.8666200000000001E-2</v>
      </c>
      <c r="X59" s="78">
        <v>6.9725589999999997E-3</v>
      </c>
      <c r="Z59" s="78">
        <f t="shared" si="5"/>
        <v>0.24500020000000006</v>
      </c>
      <c r="AA59" s="78">
        <v>0.54500020000000005</v>
      </c>
      <c r="AB59" s="78">
        <v>7.6794339999999997E-3</v>
      </c>
      <c r="AC59" s="78">
        <v>4.0282249999999999E-3</v>
      </c>
      <c r="AD59" s="78">
        <v>4.1265620000000003E-3</v>
      </c>
    </row>
    <row r="60" spans="8:30" x14ac:dyDescent="0.35">
      <c r="H60" s="78">
        <f t="shared" si="2"/>
        <v>0.27939570000000002</v>
      </c>
      <c r="I60" s="78">
        <v>0.53939570000000003</v>
      </c>
      <c r="J60" s="78">
        <v>3.4369050000000001E-3</v>
      </c>
      <c r="K60" s="78">
        <v>1.797524E-2</v>
      </c>
      <c r="L60" s="78">
        <v>8.3973810000000006E-3</v>
      </c>
      <c r="N60" s="78">
        <f t="shared" si="3"/>
        <v>0.30333390000000005</v>
      </c>
      <c r="O60" s="78">
        <v>0.55333390000000005</v>
      </c>
      <c r="P60" s="78">
        <v>6.8788709999999999E-3</v>
      </c>
      <c r="Q60" s="78">
        <v>3.6293900000000001E-3</v>
      </c>
      <c r="R60" s="78">
        <v>4.9350710000000001E-3</v>
      </c>
      <c r="T60" s="78">
        <f t="shared" si="4"/>
        <v>0.23154800000000003</v>
      </c>
      <c r="U60" s="78">
        <v>0.55154800000000004</v>
      </c>
      <c r="V60" s="78">
        <v>4.6247609999999998E-3</v>
      </c>
      <c r="W60" s="78">
        <v>1.8557440000000001E-2</v>
      </c>
      <c r="X60" s="78">
        <v>7.1977350000000002E-3</v>
      </c>
      <c r="Z60" s="78">
        <f t="shared" si="5"/>
        <v>0.25468090000000004</v>
      </c>
      <c r="AA60" s="78">
        <v>0.55468090000000003</v>
      </c>
      <c r="AB60" s="78">
        <v>7.5393739999999997E-3</v>
      </c>
      <c r="AC60" s="78">
        <v>3.9584820000000001E-3</v>
      </c>
      <c r="AD60" s="78">
        <v>4.2679709999999997E-3</v>
      </c>
    </row>
    <row r="61" spans="8:30" x14ac:dyDescent="0.35">
      <c r="H61" s="78">
        <f t="shared" si="2"/>
        <v>0.28877489999999995</v>
      </c>
      <c r="I61" s="78">
        <v>0.54877489999999995</v>
      </c>
      <c r="J61" s="78">
        <v>3.2514810000000001E-3</v>
      </c>
      <c r="K61" s="78">
        <v>1.788468E-2</v>
      </c>
      <c r="L61" s="78">
        <v>8.5849810000000002E-3</v>
      </c>
      <c r="N61" s="78">
        <f t="shared" si="3"/>
        <v>0.31295589999999995</v>
      </c>
      <c r="O61" s="78">
        <v>0.56295589999999995</v>
      </c>
      <c r="P61" s="78">
        <v>6.7412569999999996E-3</v>
      </c>
      <c r="Q61" s="78">
        <v>3.5608689999999999E-3</v>
      </c>
      <c r="R61" s="78">
        <v>5.0740009999999999E-3</v>
      </c>
      <c r="T61" s="78">
        <f t="shared" si="4"/>
        <v>0.24100859999999996</v>
      </c>
      <c r="U61" s="78">
        <v>0.56100859999999997</v>
      </c>
      <c r="V61" s="78">
        <v>4.4094299999999998E-3</v>
      </c>
      <c r="W61" s="78">
        <v>1.8452219999999998E-2</v>
      </c>
      <c r="X61" s="78">
        <v>7.415591E-3</v>
      </c>
      <c r="Z61" s="78">
        <f t="shared" si="5"/>
        <v>0.26435139999999996</v>
      </c>
      <c r="AA61" s="78">
        <v>0.56435139999999995</v>
      </c>
      <c r="AB61" s="78">
        <v>7.3996449999999998E-3</v>
      </c>
      <c r="AC61" s="78">
        <v>3.8888999999999998E-3</v>
      </c>
      <c r="AD61" s="78">
        <v>4.4090420000000002E-3</v>
      </c>
    </row>
    <row r="62" spans="8:30" x14ac:dyDescent="0.35">
      <c r="H62" s="78">
        <f t="shared" si="2"/>
        <v>0.29814180000000001</v>
      </c>
      <c r="I62" s="78">
        <v>0.55814180000000002</v>
      </c>
      <c r="J62" s="78">
        <v>3.076358E-3</v>
      </c>
      <c r="K62" s="78">
        <v>1.7799140000000001E-2</v>
      </c>
      <c r="L62" s="78">
        <v>8.7621420000000005E-3</v>
      </c>
      <c r="N62" s="78">
        <f t="shared" si="3"/>
        <v>0.32256799999999997</v>
      </c>
      <c r="O62" s="78">
        <v>0.57256799999999997</v>
      </c>
      <c r="P62" s="78">
        <v>6.6049660000000003E-3</v>
      </c>
      <c r="Q62" s="78">
        <v>3.4930040000000001E-3</v>
      </c>
      <c r="R62" s="78">
        <v>5.2115870000000002E-3</v>
      </c>
      <c r="T62" s="78">
        <f t="shared" si="4"/>
        <v>0.25045449999999997</v>
      </c>
      <c r="U62" s="78">
        <v>0.57045449999999998</v>
      </c>
      <c r="V62" s="78">
        <v>4.2017629999999999E-3</v>
      </c>
      <c r="W62" s="78">
        <v>1.8350740000000001E-2</v>
      </c>
      <c r="X62" s="78">
        <v>7.6256800000000001E-3</v>
      </c>
      <c r="Z62" s="78">
        <f t="shared" si="5"/>
        <v>0.27401159999999997</v>
      </c>
      <c r="AA62" s="78">
        <v>0.57401159999999996</v>
      </c>
      <c r="AB62" s="78">
        <v>7.2603379999999999E-3</v>
      </c>
      <c r="AC62" s="78">
        <v>3.819528E-3</v>
      </c>
      <c r="AD62" s="78">
        <v>4.549679E-3</v>
      </c>
    </row>
    <row r="63" spans="8:30" x14ac:dyDescent="0.35">
      <c r="H63" s="78">
        <f t="shared" si="2"/>
        <v>0.30749709999999997</v>
      </c>
      <c r="I63" s="78">
        <v>0.56749709999999998</v>
      </c>
      <c r="J63" s="78">
        <v>2.9113229999999999E-3</v>
      </c>
      <c r="K63" s="78">
        <v>1.7718540000000001E-2</v>
      </c>
      <c r="L63" s="78">
        <v>8.9290810000000002E-3</v>
      </c>
      <c r="N63" s="78">
        <f t="shared" si="3"/>
        <v>0.33217030000000003</v>
      </c>
      <c r="O63" s="78">
        <v>0.58217030000000003</v>
      </c>
      <c r="P63" s="78">
        <v>6.4700809999999999E-3</v>
      </c>
      <c r="Q63" s="78">
        <v>3.4258359999999998E-3</v>
      </c>
      <c r="R63" s="78">
        <v>5.3477459999999996E-3</v>
      </c>
      <c r="T63" s="78">
        <f t="shared" si="4"/>
        <v>0.25988620000000001</v>
      </c>
      <c r="U63" s="78">
        <v>0.57988620000000002</v>
      </c>
      <c r="V63" s="78">
        <v>4.0021099999999997E-3</v>
      </c>
      <c r="W63" s="78">
        <v>1.8253169999999999E-2</v>
      </c>
      <c r="X63" s="78">
        <v>7.8276470000000001E-3</v>
      </c>
      <c r="Z63" s="78">
        <f t="shared" si="5"/>
        <v>0.28366169999999996</v>
      </c>
      <c r="AA63" s="78">
        <v>0.58366169999999995</v>
      </c>
      <c r="AB63" s="78">
        <v>7.1215499999999999E-3</v>
      </c>
      <c r="AC63" s="78">
        <v>3.7504109999999999E-3</v>
      </c>
      <c r="AD63" s="78">
        <v>4.6897859999999996E-3</v>
      </c>
    </row>
    <row r="64" spans="8:30" x14ac:dyDescent="0.35">
      <c r="H64" s="78">
        <f t="shared" si="2"/>
        <v>0.31684159999999995</v>
      </c>
      <c r="I64" s="78">
        <v>0.57684159999999995</v>
      </c>
      <c r="J64" s="78">
        <v>2.7560890000000002E-3</v>
      </c>
      <c r="K64" s="78">
        <v>1.7642709999999999E-2</v>
      </c>
      <c r="L64" s="78">
        <v>9.0860909999999993E-3</v>
      </c>
      <c r="N64" s="78">
        <f t="shared" si="3"/>
        <v>0.34176289999999998</v>
      </c>
      <c r="O64" s="78">
        <v>0.59176289999999998</v>
      </c>
      <c r="P64" s="78">
        <v>6.3366830000000001E-3</v>
      </c>
      <c r="Q64" s="78">
        <v>3.3594060000000001E-3</v>
      </c>
      <c r="R64" s="78">
        <v>5.4823950000000002E-3</v>
      </c>
      <c r="T64" s="78">
        <f t="shared" si="4"/>
        <v>0.2693045</v>
      </c>
      <c r="U64" s="78">
        <v>0.58930450000000001</v>
      </c>
      <c r="V64" s="78">
        <v>3.8107319999999998E-3</v>
      </c>
      <c r="W64" s="78">
        <v>1.8159649999999999E-2</v>
      </c>
      <c r="X64" s="78">
        <v>8.0212310000000002E-3</v>
      </c>
      <c r="Z64" s="78">
        <f t="shared" si="5"/>
        <v>0.29330170000000005</v>
      </c>
      <c r="AA64" s="78">
        <v>0.59330170000000004</v>
      </c>
      <c r="AB64" s="78">
        <v>6.9833769999999998E-3</v>
      </c>
      <c r="AC64" s="78">
        <v>3.6815989999999998E-3</v>
      </c>
      <c r="AD64" s="78">
        <v>4.8292680000000003E-3</v>
      </c>
    </row>
    <row r="65" spans="8:30" x14ac:dyDescent="0.35">
      <c r="H65" s="78">
        <f t="shared" si="2"/>
        <v>0.32617589999999996</v>
      </c>
      <c r="I65" s="78">
        <v>0.58617589999999997</v>
      </c>
      <c r="J65" s="78">
        <v>2.6103070000000001E-3</v>
      </c>
      <c r="K65" s="78">
        <v>1.75715E-2</v>
      </c>
      <c r="L65" s="78">
        <v>9.2335270000000001E-3</v>
      </c>
      <c r="N65" s="78">
        <f t="shared" si="3"/>
        <v>0.35134600000000005</v>
      </c>
      <c r="O65" s="78">
        <v>0.60134600000000005</v>
      </c>
      <c r="P65" s="78">
        <v>6.2048509999999999E-3</v>
      </c>
      <c r="Q65" s="78">
        <v>3.293753E-3</v>
      </c>
      <c r="R65" s="78">
        <v>5.6154559999999996E-3</v>
      </c>
      <c r="T65" s="78">
        <f t="shared" si="4"/>
        <v>0.27870999999999996</v>
      </c>
      <c r="U65" s="78">
        <v>0.59870999999999996</v>
      </c>
      <c r="V65" s="78">
        <v>3.627796E-3</v>
      </c>
      <c r="W65" s="78">
        <v>1.807025E-2</v>
      </c>
      <c r="X65" s="78">
        <v>8.2062599999999999E-3</v>
      </c>
      <c r="Z65" s="78">
        <f t="shared" si="5"/>
        <v>0.30293160000000002</v>
      </c>
      <c r="AA65" s="78">
        <v>0.60293160000000001</v>
      </c>
      <c r="AB65" s="78">
        <v>6.8459130000000003E-3</v>
      </c>
      <c r="AC65" s="78">
        <v>3.6131380000000001E-3</v>
      </c>
      <c r="AD65" s="78">
        <v>4.9680269999999999E-3</v>
      </c>
    </row>
    <row r="66" spans="8:30" x14ac:dyDescent="0.35">
      <c r="H66" s="78">
        <f t="shared" si="2"/>
        <v>0.33550060000000004</v>
      </c>
      <c r="I66" s="78">
        <v>0.59550060000000005</v>
      </c>
      <c r="J66" s="78">
        <v>2.4735820000000002E-3</v>
      </c>
      <c r="K66" s="78">
        <v>1.7504720000000001E-2</v>
      </c>
      <c r="L66" s="78">
        <v>9.3717899999999996E-3</v>
      </c>
      <c r="N66" s="78">
        <f t="shared" si="3"/>
        <v>0.36091960000000001</v>
      </c>
      <c r="O66" s="78">
        <v>0.61091960000000001</v>
      </c>
      <c r="P66" s="78">
        <v>6.0746589999999996E-3</v>
      </c>
      <c r="Q66" s="78">
        <v>3.2289129999999999E-3</v>
      </c>
      <c r="R66" s="78">
        <v>5.7468550000000004E-3</v>
      </c>
      <c r="T66" s="78">
        <f t="shared" si="4"/>
        <v>0.28810319999999995</v>
      </c>
      <c r="U66" s="78">
        <v>0.60810319999999995</v>
      </c>
      <c r="V66" s="78">
        <v>3.4533820000000001E-3</v>
      </c>
      <c r="W66" s="78">
        <v>1.7985009999999999E-2</v>
      </c>
      <c r="X66" s="78">
        <v>8.382657E-3</v>
      </c>
      <c r="Z66" s="78">
        <f t="shared" si="5"/>
        <v>0.31255159999999998</v>
      </c>
      <c r="AA66" s="78">
        <v>0.61255159999999997</v>
      </c>
      <c r="AB66" s="78">
        <v>6.7092560000000002E-3</v>
      </c>
      <c r="AC66" s="78">
        <v>3.5450770000000002E-3</v>
      </c>
      <c r="AD66" s="78">
        <v>5.105966E-3</v>
      </c>
    </row>
    <row r="67" spans="8:30" x14ac:dyDescent="0.35">
      <c r="H67" s="78">
        <f t="shared" si="2"/>
        <v>0.34481649999999997</v>
      </c>
      <c r="I67" s="78">
        <v>0.60481649999999998</v>
      </c>
      <c r="J67" s="78">
        <v>2.3454869999999998E-3</v>
      </c>
      <c r="K67" s="78">
        <v>1.744215E-2</v>
      </c>
      <c r="L67" s="78">
        <v>9.5013140000000003E-3</v>
      </c>
      <c r="N67" s="78">
        <f t="shared" si="3"/>
        <v>0.37048400000000004</v>
      </c>
      <c r="O67" s="78">
        <v>0.62048400000000004</v>
      </c>
      <c r="P67" s="78">
        <v>5.9461770000000004E-3</v>
      </c>
      <c r="Q67" s="78">
        <v>3.164923E-3</v>
      </c>
      <c r="R67" s="78">
        <v>5.8765199999999997E-3</v>
      </c>
      <c r="T67" s="78">
        <f t="shared" si="4"/>
        <v>0.29748469999999999</v>
      </c>
      <c r="U67" s="78">
        <v>0.6174847</v>
      </c>
      <c r="V67" s="78">
        <v>3.2874860000000001E-3</v>
      </c>
      <c r="W67" s="78">
        <v>1.7903929999999998E-2</v>
      </c>
      <c r="X67" s="78">
        <v>8.5504250000000004E-3</v>
      </c>
      <c r="Z67" s="78">
        <f t="shared" si="5"/>
        <v>0.32216170000000005</v>
      </c>
      <c r="AA67" s="78">
        <v>0.62216170000000004</v>
      </c>
      <c r="AB67" s="78">
        <v>6.5735009999999998E-3</v>
      </c>
      <c r="AC67" s="78">
        <v>3.4774630000000001E-3</v>
      </c>
      <c r="AD67" s="78">
        <v>5.242989E-3</v>
      </c>
    </row>
    <row r="68" spans="8:30" x14ac:dyDescent="0.35">
      <c r="H68" s="78">
        <f t="shared" si="2"/>
        <v>0.35412399999999999</v>
      </c>
      <c r="I68" s="78">
        <v>0.614124</v>
      </c>
      <c r="J68" s="78">
        <v>2.2255729999999998E-3</v>
      </c>
      <c r="K68" s="78">
        <v>1.7383570000000001E-2</v>
      </c>
      <c r="L68" s="78">
        <v>9.6225540000000002E-3</v>
      </c>
      <c r="N68" s="78">
        <f t="shared" si="3"/>
        <v>0.38003929999999997</v>
      </c>
      <c r="O68" s="78">
        <v>0.63003929999999997</v>
      </c>
      <c r="P68" s="78">
        <v>5.8194709999999997E-3</v>
      </c>
      <c r="Q68" s="78">
        <v>3.101814E-3</v>
      </c>
      <c r="R68" s="78">
        <v>6.0043869999999999E-3</v>
      </c>
      <c r="T68" s="78">
        <f t="shared" si="4"/>
        <v>0.3068553</v>
      </c>
      <c r="U68" s="78">
        <v>0.6268553</v>
      </c>
      <c r="V68" s="78">
        <v>3.1300299999999998E-3</v>
      </c>
      <c r="W68" s="78">
        <v>1.7826979999999999E-2</v>
      </c>
      <c r="X68" s="78">
        <v>8.7096450000000002E-3</v>
      </c>
      <c r="Z68" s="78">
        <f t="shared" si="5"/>
        <v>0.3317621</v>
      </c>
      <c r="AA68" s="78">
        <v>0.63176209999999999</v>
      </c>
      <c r="AB68" s="78">
        <v>6.4387439999999997E-3</v>
      </c>
      <c r="AC68" s="78">
        <v>3.410344E-3</v>
      </c>
      <c r="AD68" s="78">
        <v>5.3789989999999998E-3</v>
      </c>
    </row>
    <row r="69" spans="8:30" x14ac:dyDescent="0.35">
      <c r="H69" s="78">
        <f t="shared" ref="H69:H132" si="6">I69-0.26</f>
        <v>0.36342379999999996</v>
      </c>
      <c r="I69" s="78">
        <v>0.62342379999999997</v>
      </c>
      <c r="J69" s="78">
        <v>2.1133810000000001E-3</v>
      </c>
      <c r="K69" s="78">
        <v>1.7328759999999999E-2</v>
      </c>
      <c r="L69" s="78">
        <v>9.7359760000000004E-3</v>
      </c>
      <c r="N69" s="78">
        <f t="shared" ref="N69:N132" si="7">O69-0.25</f>
        <v>0.38958559999999998</v>
      </c>
      <c r="O69" s="78">
        <v>0.63958559999999998</v>
      </c>
      <c r="P69" s="78">
        <v>5.6946009999999997E-3</v>
      </c>
      <c r="Q69" s="78">
        <v>3.039618E-3</v>
      </c>
      <c r="R69" s="78">
        <v>6.1303929999999996E-3</v>
      </c>
      <c r="T69" s="78">
        <f t="shared" ref="T69:T132" si="8">U69-0.32</f>
        <v>0.31621550000000004</v>
      </c>
      <c r="U69" s="78">
        <v>0.63621550000000004</v>
      </c>
      <c r="V69" s="78">
        <v>2.9808669999999999E-3</v>
      </c>
      <c r="W69" s="78">
        <v>1.7754079999999998E-2</v>
      </c>
      <c r="X69" s="78">
        <v>8.8604670000000003E-3</v>
      </c>
      <c r="Z69" s="78">
        <f t="shared" ref="Z69:Z132" si="9">AA69-0.3</f>
        <v>0.34135279999999996</v>
      </c>
      <c r="AA69" s="78">
        <v>0.64135279999999995</v>
      </c>
      <c r="AB69" s="78">
        <v>6.3050780000000004E-3</v>
      </c>
      <c r="AC69" s="78">
        <v>3.3437670000000001E-3</v>
      </c>
      <c r="AD69" s="78">
        <v>5.5139009999999999E-3</v>
      </c>
    </row>
    <row r="70" spans="8:30" x14ac:dyDescent="0.35">
      <c r="H70" s="78">
        <f t="shared" si="6"/>
        <v>0.3727163</v>
      </c>
      <c r="I70" s="78">
        <v>0.63271630000000001</v>
      </c>
      <c r="J70" s="78">
        <v>2.008452E-3</v>
      </c>
      <c r="K70" s="78">
        <v>1.7277500000000001E-2</v>
      </c>
      <c r="L70" s="78">
        <v>9.8420469999999996E-3</v>
      </c>
      <c r="N70" s="78">
        <f t="shared" si="7"/>
        <v>0.39912309999999995</v>
      </c>
      <c r="O70" s="78">
        <v>0.64912309999999995</v>
      </c>
      <c r="P70" s="78">
        <v>5.5716259999999997E-3</v>
      </c>
      <c r="Q70" s="78">
        <v>2.9783629999999999E-3</v>
      </c>
      <c r="R70" s="78">
        <v>6.2544810000000001E-3</v>
      </c>
      <c r="T70" s="78">
        <f t="shared" si="8"/>
        <v>0.32556579999999996</v>
      </c>
      <c r="U70" s="78">
        <v>0.64556579999999997</v>
      </c>
      <c r="V70" s="78">
        <v>2.8397940000000001E-3</v>
      </c>
      <c r="W70" s="78">
        <v>1.768513E-2</v>
      </c>
      <c r="X70" s="78">
        <v>9.0030960000000004E-3</v>
      </c>
      <c r="Z70" s="78">
        <f t="shared" si="9"/>
        <v>0.35093400000000002</v>
      </c>
      <c r="AA70" s="78">
        <v>0.65093400000000001</v>
      </c>
      <c r="AB70" s="78">
        <v>6.1725970000000002E-3</v>
      </c>
      <c r="AC70" s="78">
        <v>3.2777779999999999E-3</v>
      </c>
      <c r="AD70" s="78">
        <v>5.6476030000000002E-3</v>
      </c>
    </row>
    <row r="71" spans="8:30" x14ac:dyDescent="0.35">
      <c r="H71" s="78">
        <f t="shared" si="6"/>
        <v>0.38200210000000001</v>
      </c>
      <c r="I71" s="78">
        <v>0.64200210000000002</v>
      </c>
      <c r="J71" s="78">
        <v>1.91033E-3</v>
      </c>
      <c r="K71" s="78">
        <v>1.722957E-2</v>
      </c>
      <c r="L71" s="78">
        <v>9.9412279999999999E-3</v>
      </c>
      <c r="N71" s="78">
        <f t="shared" si="7"/>
        <v>0.40865189999999996</v>
      </c>
      <c r="O71" s="78">
        <v>0.65865189999999996</v>
      </c>
      <c r="P71" s="78">
        <v>5.4505960000000003E-3</v>
      </c>
      <c r="Q71" s="78">
        <v>2.918075E-3</v>
      </c>
      <c r="R71" s="78">
        <v>6.3765990000000002E-3</v>
      </c>
      <c r="T71" s="78">
        <f t="shared" si="8"/>
        <v>0.33490689999999995</v>
      </c>
      <c r="U71" s="78">
        <v>0.65490689999999996</v>
      </c>
      <c r="V71" s="78">
        <v>2.706562E-3</v>
      </c>
      <c r="W71" s="78">
        <v>1.7620009999999998E-2</v>
      </c>
      <c r="X71" s="78">
        <v>9.1377860000000002E-3</v>
      </c>
      <c r="Z71" s="78">
        <f t="shared" si="9"/>
        <v>0.36050569999999998</v>
      </c>
      <c r="AA71" s="78">
        <v>0.66050569999999997</v>
      </c>
      <c r="AB71" s="78">
        <v>6.0413910000000001E-3</v>
      </c>
      <c r="AC71" s="78">
        <v>3.2124219999999999E-3</v>
      </c>
      <c r="AD71" s="78">
        <v>5.7800109999999998E-3</v>
      </c>
    </row>
    <row r="72" spans="8:30" x14ac:dyDescent="0.35">
      <c r="H72" s="78">
        <f t="shared" si="6"/>
        <v>0.39128149999999995</v>
      </c>
      <c r="I72" s="78">
        <v>0.65128149999999996</v>
      </c>
      <c r="J72" s="78">
        <v>1.8185720000000001E-3</v>
      </c>
      <c r="K72" s="78">
        <v>1.718474E-2</v>
      </c>
      <c r="L72" s="78">
        <v>1.003397E-2</v>
      </c>
      <c r="N72" s="78">
        <f t="shared" si="7"/>
        <v>0.41817230000000005</v>
      </c>
      <c r="O72" s="78">
        <v>0.66817230000000005</v>
      </c>
      <c r="P72" s="78">
        <v>5.3315589999999996E-3</v>
      </c>
      <c r="Q72" s="78">
        <v>2.8587769999999998E-3</v>
      </c>
      <c r="R72" s="78">
        <v>6.4967000000000002E-3</v>
      </c>
      <c r="T72" s="78">
        <f t="shared" si="8"/>
        <v>0.34423920000000002</v>
      </c>
      <c r="U72" s="78">
        <v>0.66423920000000003</v>
      </c>
      <c r="V72" s="78">
        <v>2.580883E-3</v>
      </c>
      <c r="W72" s="78">
        <v>1.7558580000000001E-2</v>
      </c>
      <c r="X72" s="78">
        <v>9.2648290000000005E-3</v>
      </c>
      <c r="Z72" s="78">
        <f t="shared" si="9"/>
        <v>0.37006800000000001</v>
      </c>
      <c r="AA72" s="78">
        <v>0.670068</v>
      </c>
      <c r="AB72" s="78">
        <v>5.9115499999999998E-3</v>
      </c>
      <c r="AC72" s="78">
        <v>3.1477440000000001E-3</v>
      </c>
      <c r="AD72" s="78">
        <v>5.9110370000000001E-3</v>
      </c>
    </row>
    <row r="73" spans="8:30" x14ac:dyDescent="0.35">
      <c r="H73" s="78">
        <f t="shared" si="6"/>
        <v>0.40055499999999999</v>
      </c>
      <c r="I73" s="78">
        <v>0.660555</v>
      </c>
      <c r="J73" s="78">
        <v>1.732751E-3</v>
      </c>
      <c r="K73" s="78">
        <v>1.7142810000000001E-2</v>
      </c>
      <c r="L73" s="78">
        <v>1.01207E-2</v>
      </c>
      <c r="N73" s="78">
        <f t="shared" si="7"/>
        <v>0.42768419999999996</v>
      </c>
      <c r="O73" s="78">
        <v>0.67768419999999996</v>
      </c>
      <c r="P73" s="78">
        <v>5.2145569999999999E-3</v>
      </c>
      <c r="Q73" s="78">
        <v>2.800491E-3</v>
      </c>
      <c r="R73" s="78">
        <v>6.6147430000000002E-3</v>
      </c>
      <c r="T73" s="78">
        <f t="shared" si="8"/>
        <v>0.35356340000000003</v>
      </c>
      <c r="U73" s="78">
        <v>0.67356340000000003</v>
      </c>
      <c r="V73" s="78">
        <v>2.4624439999999998E-3</v>
      </c>
      <c r="W73" s="78">
        <v>1.7500680000000001E-2</v>
      </c>
      <c r="X73" s="78">
        <v>9.3845439999999999E-3</v>
      </c>
      <c r="Z73" s="78">
        <f t="shared" si="9"/>
        <v>0.37962120000000005</v>
      </c>
      <c r="AA73" s="78">
        <v>0.67962120000000004</v>
      </c>
      <c r="AB73" s="78">
        <v>5.783158E-3</v>
      </c>
      <c r="AC73" s="78">
        <v>3.0837870000000002E-3</v>
      </c>
      <c r="AD73" s="78">
        <v>6.0405950000000002E-3</v>
      </c>
    </row>
    <row r="74" spans="8:30" x14ac:dyDescent="0.35">
      <c r="H74" s="78">
        <f t="shared" si="6"/>
        <v>0.40982299999999994</v>
      </c>
      <c r="I74" s="78">
        <v>0.66982299999999995</v>
      </c>
      <c r="J74" s="78">
        <v>1.652459E-3</v>
      </c>
      <c r="K74" s="78">
        <v>1.710358E-2</v>
      </c>
      <c r="L74" s="78">
        <v>1.020184E-2</v>
      </c>
      <c r="N74" s="78">
        <f t="shared" si="7"/>
        <v>0.43718800000000002</v>
      </c>
      <c r="O74" s="78">
        <v>0.68718800000000002</v>
      </c>
      <c r="P74" s="78">
        <v>5.0996260000000003E-3</v>
      </c>
      <c r="Q74" s="78">
        <v>2.7432350000000001E-3</v>
      </c>
      <c r="R74" s="78">
        <v>6.7306889999999998E-3</v>
      </c>
      <c r="T74" s="78">
        <f t="shared" si="8"/>
        <v>0.36287980000000003</v>
      </c>
      <c r="U74" s="78">
        <v>0.68287980000000004</v>
      </c>
      <c r="V74" s="78">
        <v>2.3509109999999998E-3</v>
      </c>
      <c r="W74" s="78">
        <v>1.7446159999999999E-2</v>
      </c>
      <c r="X74" s="78">
        <v>9.4972689999999992E-3</v>
      </c>
      <c r="Z74" s="78">
        <f t="shared" si="9"/>
        <v>0.38916529999999999</v>
      </c>
      <c r="AA74" s="78">
        <v>0.68916529999999998</v>
      </c>
      <c r="AB74" s="78">
        <v>5.656299E-3</v>
      </c>
      <c r="AC74" s="78">
        <v>3.020591E-3</v>
      </c>
      <c r="AD74" s="78">
        <v>6.1686010000000001E-3</v>
      </c>
    </row>
    <row r="75" spans="8:30" x14ac:dyDescent="0.35">
      <c r="H75" s="78">
        <f t="shared" si="6"/>
        <v>0.41908590000000001</v>
      </c>
      <c r="I75" s="78">
        <v>0.67908590000000002</v>
      </c>
      <c r="J75" s="78">
        <v>1.577307E-3</v>
      </c>
      <c r="K75" s="78">
        <v>1.706686E-2</v>
      </c>
      <c r="L75" s="78">
        <v>1.027778E-2</v>
      </c>
      <c r="N75" s="78">
        <f t="shared" si="7"/>
        <v>0.44668379999999996</v>
      </c>
      <c r="O75" s="78">
        <v>0.69668379999999996</v>
      </c>
      <c r="P75" s="78">
        <v>4.9867979999999998E-3</v>
      </c>
      <c r="Q75" s="78">
        <v>2.6870240000000001E-3</v>
      </c>
      <c r="R75" s="78">
        <v>6.8445090000000004E-3</v>
      </c>
      <c r="T75" s="78">
        <f t="shared" si="8"/>
        <v>0.37218900000000005</v>
      </c>
      <c r="U75" s="78">
        <v>0.69218900000000005</v>
      </c>
      <c r="V75" s="78">
        <v>2.2459379999999998E-3</v>
      </c>
      <c r="W75" s="78">
        <v>1.739485E-2</v>
      </c>
      <c r="X75" s="78">
        <v>9.6033539999999997E-3</v>
      </c>
      <c r="Z75" s="78">
        <f t="shared" si="9"/>
        <v>0.39870040000000001</v>
      </c>
      <c r="AA75" s="78">
        <v>0.6987004</v>
      </c>
      <c r="AB75" s="78">
        <v>5.5310530000000002E-3</v>
      </c>
      <c r="AC75" s="78">
        <v>2.9581970000000001E-3</v>
      </c>
      <c r="AD75" s="78">
        <v>6.2949740000000001E-3</v>
      </c>
    </row>
    <row r="76" spans="8:30" x14ac:dyDescent="0.35">
      <c r="H76" s="78">
        <f t="shared" si="6"/>
        <v>0.42834399999999995</v>
      </c>
      <c r="I76" s="78">
        <v>0.68834399999999996</v>
      </c>
      <c r="J76" s="78">
        <v>1.506928E-3</v>
      </c>
      <c r="K76" s="78">
        <v>1.7032479999999999E-2</v>
      </c>
      <c r="L76" s="78">
        <v>1.0348889999999999E-2</v>
      </c>
      <c r="N76" s="78">
        <f t="shared" si="7"/>
        <v>0.45617180000000002</v>
      </c>
      <c r="O76" s="78">
        <v>0.70617180000000002</v>
      </c>
      <c r="P76" s="78">
        <v>4.8761009999999999E-3</v>
      </c>
      <c r="Q76" s="78">
        <v>2.6318729999999999E-3</v>
      </c>
      <c r="R76" s="78">
        <v>6.9561739999999999E-3</v>
      </c>
      <c r="T76" s="78">
        <f t="shared" si="8"/>
        <v>0.38149139999999998</v>
      </c>
      <c r="U76" s="78">
        <v>0.70149139999999999</v>
      </c>
      <c r="V76" s="78">
        <v>2.147178E-3</v>
      </c>
      <c r="W76" s="78">
        <v>1.7346569999999999E-2</v>
      </c>
      <c r="X76" s="78">
        <v>9.7031530000000008E-3</v>
      </c>
      <c r="Z76" s="78">
        <f t="shared" si="9"/>
        <v>0.4082267</v>
      </c>
      <c r="AA76" s="78">
        <v>0.70822669999999999</v>
      </c>
      <c r="AB76" s="78">
        <v>5.4074930000000002E-3</v>
      </c>
      <c r="AC76" s="78">
        <v>2.8966420000000001E-3</v>
      </c>
      <c r="AD76" s="78">
        <v>6.4196399999999999E-3</v>
      </c>
    </row>
    <row r="77" spans="8:30" x14ac:dyDescent="0.35">
      <c r="H77" s="78">
        <f t="shared" si="6"/>
        <v>0.43759749999999997</v>
      </c>
      <c r="I77" s="78">
        <v>0.69759749999999998</v>
      </c>
      <c r="J77" s="78">
        <v>1.440981E-3</v>
      </c>
      <c r="K77" s="78">
        <v>1.7000250000000001E-2</v>
      </c>
      <c r="L77" s="78">
        <v>1.0415519999999999E-2</v>
      </c>
      <c r="N77" s="78">
        <f t="shared" si="7"/>
        <v>0.46565199999999995</v>
      </c>
      <c r="O77" s="78">
        <v>0.71565199999999995</v>
      </c>
      <c r="P77" s="78">
        <v>4.7675560000000001E-3</v>
      </c>
      <c r="Q77" s="78">
        <v>2.5777930000000001E-3</v>
      </c>
      <c r="R77" s="78">
        <v>7.0656629999999998E-3</v>
      </c>
      <c r="T77" s="78">
        <f t="shared" si="8"/>
        <v>0.3907873</v>
      </c>
      <c r="U77" s="78">
        <v>0.71078730000000001</v>
      </c>
      <c r="V77" s="78">
        <v>2.054279E-3</v>
      </c>
      <c r="W77" s="78">
        <v>1.7301150000000001E-2</v>
      </c>
      <c r="X77" s="78">
        <v>9.79702E-3</v>
      </c>
      <c r="Z77" s="78">
        <f t="shared" si="9"/>
        <v>0.41774439999999996</v>
      </c>
      <c r="AA77" s="78">
        <v>0.71774439999999995</v>
      </c>
      <c r="AB77" s="78">
        <v>5.2856930000000002E-3</v>
      </c>
      <c r="AC77" s="78">
        <v>2.8359610000000001E-3</v>
      </c>
      <c r="AD77" s="78">
        <v>6.5425270000000002E-3</v>
      </c>
    </row>
    <row r="78" spans="8:30" x14ac:dyDescent="0.35">
      <c r="H78" s="78">
        <f t="shared" si="6"/>
        <v>0.44684679999999999</v>
      </c>
      <c r="I78" s="78">
        <v>0.7068468</v>
      </c>
      <c r="J78" s="78">
        <v>1.379143E-3</v>
      </c>
      <c r="K78" s="78">
        <v>1.6970039999999999E-2</v>
      </c>
      <c r="L78" s="78">
        <v>1.047799E-2</v>
      </c>
      <c r="N78" s="78">
        <f t="shared" si="7"/>
        <v>0.47512469999999996</v>
      </c>
      <c r="O78" s="78">
        <v>0.72512469999999996</v>
      </c>
      <c r="P78" s="78">
        <v>4.6611789999999997E-3</v>
      </c>
      <c r="Q78" s="78">
        <v>2.5247910000000002E-3</v>
      </c>
      <c r="R78" s="78">
        <v>7.1729599999999999E-3</v>
      </c>
      <c r="T78" s="78">
        <f t="shared" si="8"/>
        <v>0.40007730000000002</v>
      </c>
      <c r="U78" s="78">
        <v>0.72007730000000003</v>
      </c>
      <c r="V78" s="78">
        <v>1.9669000000000002E-3</v>
      </c>
      <c r="W78" s="78">
        <v>1.7258430000000002E-2</v>
      </c>
      <c r="X78" s="78">
        <v>9.8853039999999993E-3</v>
      </c>
      <c r="Z78" s="78">
        <f t="shared" si="9"/>
        <v>0.42725350000000001</v>
      </c>
      <c r="AA78" s="78">
        <v>0.7272535</v>
      </c>
      <c r="AB78" s="78">
        <v>5.1657179999999997E-3</v>
      </c>
      <c r="AC78" s="78">
        <v>2.7761880000000002E-3</v>
      </c>
      <c r="AD78" s="78">
        <v>6.6635669999999996E-3</v>
      </c>
    </row>
    <row r="79" spans="8:30" x14ac:dyDescent="0.35">
      <c r="H79" s="78">
        <f t="shared" si="6"/>
        <v>0.45609219999999995</v>
      </c>
      <c r="I79" s="78">
        <v>0.71609219999999996</v>
      </c>
      <c r="J79" s="78">
        <v>1.3211150000000001E-3</v>
      </c>
      <c r="K79" s="78">
        <v>1.6941689999999999E-2</v>
      </c>
      <c r="L79" s="78">
        <v>1.053661E-2</v>
      </c>
      <c r="N79" s="78">
        <f t="shared" si="7"/>
        <v>0.48459010000000002</v>
      </c>
      <c r="O79" s="78">
        <v>0.73459010000000002</v>
      </c>
      <c r="P79" s="78">
        <v>4.5569829999999997E-3</v>
      </c>
      <c r="Q79" s="78">
        <v>2.4728739999999999E-3</v>
      </c>
      <c r="R79" s="78">
        <v>7.2780520000000001E-3</v>
      </c>
      <c r="T79" s="78">
        <f t="shared" si="8"/>
        <v>0.4093617</v>
      </c>
      <c r="U79" s="78">
        <v>0.7293617</v>
      </c>
      <c r="V79" s="78">
        <v>1.8847040000000001E-3</v>
      </c>
      <c r="W79" s="78">
        <v>1.7218239999999999E-2</v>
      </c>
      <c r="X79" s="78">
        <v>9.9683429999999993E-3</v>
      </c>
      <c r="Z79" s="78">
        <f t="shared" si="9"/>
        <v>0.43675420000000004</v>
      </c>
      <c r="AA79" s="78">
        <v>0.73675420000000003</v>
      </c>
      <c r="AB79" s="78">
        <v>5.04763E-3</v>
      </c>
      <c r="AC79" s="78">
        <v>2.717354E-3</v>
      </c>
      <c r="AD79" s="78">
        <v>6.7826980000000002E-3</v>
      </c>
    </row>
    <row r="80" spans="8:30" x14ac:dyDescent="0.35">
      <c r="H80" s="78">
        <f t="shared" si="6"/>
        <v>0.46533380000000002</v>
      </c>
      <c r="I80" s="78">
        <v>0.72533380000000003</v>
      </c>
      <c r="J80" s="78">
        <v>1.26662E-3</v>
      </c>
      <c r="K80" s="78">
        <v>1.6915059999999999E-2</v>
      </c>
      <c r="L80" s="78">
        <v>1.0591649999999999E-2</v>
      </c>
      <c r="N80" s="78">
        <f t="shared" si="7"/>
        <v>0.4940483</v>
      </c>
      <c r="O80" s="78">
        <v>0.7440483</v>
      </c>
      <c r="P80" s="78">
        <v>4.4549749999999999E-3</v>
      </c>
      <c r="Q80" s="78">
        <v>2.4220460000000002E-3</v>
      </c>
      <c r="R80" s="78">
        <v>7.3809339999999996E-3</v>
      </c>
      <c r="T80" s="78">
        <f t="shared" si="8"/>
        <v>0.41864070000000003</v>
      </c>
      <c r="U80" s="78">
        <v>0.73864070000000004</v>
      </c>
      <c r="V80" s="78">
        <v>1.80737E-3</v>
      </c>
      <c r="W80" s="78">
        <v>1.718043E-2</v>
      </c>
      <c r="X80" s="78">
        <v>1.004647E-2</v>
      </c>
      <c r="Z80" s="78">
        <f t="shared" si="9"/>
        <v>0.4462468</v>
      </c>
      <c r="AA80" s="78">
        <v>0.74624679999999999</v>
      </c>
      <c r="AB80" s="78">
        <v>4.931487E-3</v>
      </c>
      <c r="AC80" s="78">
        <v>2.6594880000000002E-3</v>
      </c>
      <c r="AD80" s="78">
        <v>6.899863E-3</v>
      </c>
    </row>
    <row r="81" spans="8:30" x14ac:dyDescent="0.35">
      <c r="H81" s="78">
        <f t="shared" si="6"/>
        <v>0.47457199999999999</v>
      </c>
      <c r="I81" s="78">
        <v>0.734572</v>
      </c>
      <c r="J81" s="78">
        <v>1.215399E-3</v>
      </c>
      <c r="K81" s="78">
        <v>1.689003E-2</v>
      </c>
      <c r="L81" s="78">
        <v>1.0643390000000001E-2</v>
      </c>
      <c r="N81" s="78">
        <f t="shared" si="7"/>
        <v>0.50349949999999999</v>
      </c>
      <c r="O81" s="78">
        <v>0.75349949999999999</v>
      </c>
      <c r="P81" s="78">
        <v>4.3551579999999996E-3</v>
      </c>
      <c r="Q81" s="78">
        <v>2.3723080000000001E-3</v>
      </c>
      <c r="R81" s="78">
        <v>7.481601E-3</v>
      </c>
      <c r="T81" s="78">
        <f t="shared" si="8"/>
        <v>0.42791479999999998</v>
      </c>
      <c r="U81" s="78">
        <v>0.74791479999999999</v>
      </c>
      <c r="V81" s="78">
        <v>1.7345850000000001E-3</v>
      </c>
      <c r="W81" s="78">
        <v>1.7144840000000001E-2</v>
      </c>
      <c r="X81" s="78">
        <v>1.0119990000000001E-2</v>
      </c>
      <c r="Z81" s="78">
        <f t="shared" si="9"/>
        <v>0.45573120000000006</v>
      </c>
      <c r="AA81" s="78">
        <v>0.75573120000000005</v>
      </c>
      <c r="AB81" s="78">
        <v>4.8173390000000003E-3</v>
      </c>
      <c r="AC81" s="78">
        <v>2.6026140000000001E-3</v>
      </c>
      <c r="AD81" s="78">
        <v>7.0150100000000003E-3</v>
      </c>
    </row>
    <row r="82" spans="8:30" x14ac:dyDescent="0.35">
      <c r="H82" s="78">
        <f t="shared" si="6"/>
        <v>0.48380690000000004</v>
      </c>
      <c r="I82" s="78">
        <v>0.74380690000000005</v>
      </c>
      <c r="J82" s="78">
        <v>1.167216E-3</v>
      </c>
      <c r="K82" s="78">
        <v>1.686648E-2</v>
      </c>
      <c r="L82" s="78">
        <v>1.069205E-2</v>
      </c>
      <c r="N82" s="78">
        <f t="shared" si="7"/>
        <v>0.51294379999999995</v>
      </c>
      <c r="O82" s="78">
        <v>0.76294379999999995</v>
      </c>
      <c r="P82" s="78">
        <v>4.2575299999999998E-3</v>
      </c>
      <c r="Q82" s="78">
        <v>2.32366E-3</v>
      </c>
      <c r="R82" s="78">
        <v>7.5800549999999996E-3</v>
      </c>
      <c r="T82" s="78">
        <f t="shared" si="8"/>
        <v>0.43718419999999997</v>
      </c>
      <c r="U82" s="78">
        <v>0.75718419999999997</v>
      </c>
      <c r="V82" s="78">
        <v>1.6660570000000001E-3</v>
      </c>
      <c r="W82" s="78">
        <v>1.7111330000000001E-2</v>
      </c>
      <c r="X82" s="78">
        <v>1.0189200000000001E-2</v>
      </c>
      <c r="Z82" s="78">
        <f t="shared" si="9"/>
        <v>0.4652078</v>
      </c>
      <c r="AA82" s="78">
        <v>0.76520779999999999</v>
      </c>
      <c r="AB82" s="78">
        <v>4.705234E-3</v>
      </c>
      <c r="AC82" s="78">
        <v>2.5467570000000002E-3</v>
      </c>
      <c r="AD82" s="78">
        <v>7.1280919999999999E-3</v>
      </c>
    </row>
    <row r="83" spans="8:30" x14ac:dyDescent="0.35">
      <c r="H83" s="78">
        <f t="shared" si="6"/>
        <v>0.4930388</v>
      </c>
      <c r="I83" s="78">
        <v>0.75303880000000001</v>
      </c>
      <c r="J83" s="78">
        <v>1.12185E-3</v>
      </c>
      <c r="K83" s="78">
        <v>1.6844310000000001E-2</v>
      </c>
      <c r="L83" s="78">
        <v>1.073787E-2</v>
      </c>
      <c r="N83" s="78">
        <f t="shared" si="7"/>
        <v>0.5223814</v>
      </c>
      <c r="O83" s="78">
        <v>0.7723814</v>
      </c>
      <c r="P83" s="78">
        <v>4.1620870000000001E-3</v>
      </c>
      <c r="Q83" s="78">
        <v>2.2760979999999998E-3</v>
      </c>
      <c r="R83" s="78">
        <v>7.6763040000000001E-3</v>
      </c>
      <c r="T83" s="78">
        <f t="shared" si="8"/>
        <v>0.44644920000000005</v>
      </c>
      <c r="U83" s="78">
        <v>0.76644920000000005</v>
      </c>
      <c r="V83" s="78">
        <v>1.6015039999999999E-3</v>
      </c>
      <c r="W83" s="78">
        <v>1.7079759999999999E-2</v>
      </c>
      <c r="X83" s="78">
        <v>1.02544E-2</v>
      </c>
      <c r="Z83" s="78">
        <f t="shared" si="9"/>
        <v>0.47467660000000006</v>
      </c>
      <c r="AA83" s="78">
        <v>0.77467660000000005</v>
      </c>
      <c r="AB83" s="78">
        <v>4.5952129999999999E-3</v>
      </c>
      <c r="AC83" s="78">
        <v>2.4919360000000002E-3</v>
      </c>
      <c r="AD83" s="78">
        <v>7.2390680000000004E-3</v>
      </c>
    </row>
    <row r="84" spans="8:30" x14ac:dyDescent="0.35">
      <c r="H84" s="78">
        <f t="shared" si="6"/>
        <v>0.50226769999999998</v>
      </c>
      <c r="I84" s="78">
        <v>0.76226769999999999</v>
      </c>
      <c r="J84" s="78">
        <v>1.079097E-3</v>
      </c>
      <c r="K84" s="78">
        <v>1.6823419999999999E-2</v>
      </c>
      <c r="L84" s="78">
        <v>1.078105E-2</v>
      </c>
      <c r="N84" s="78">
        <f t="shared" si="7"/>
        <v>0.53181250000000002</v>
      </c>
      <c r="O84" s="78">
        <v>0.78181250000000002</v>
      </c>
      <c r="P84" s="78">
        <v>4.0688190000000004E-3</v>
      </c>
      <c r="Q84" s="78">
        <v>2.2296199999999999E-3</v>
      </c>
      <c r="R84" s="78">
        <v>7.7703549999999996E-3</v>
      </c>
      <c r="T84" s="78">
        <f t="shared" si="8"/>
        <v>0.45571</v>
      </c>
      <c r="U84" s="78">
        <v>0.77571000000000001</v>
      </c>
      <c r="V84" s="78">
        <v>1.5406619999999999E-3</v>
      </c>
      <c r="W84" s="78">
        <v>1.7050010000000001E-2</v>
      </c>
      <c r="X84" s="78">
        <v>1.031584E-2</v>
      </c>
      <c r="Z84" s="78">
        <f t="shared" si="9"/>
        <v>0.48413780000000001</v>
      </c>
      <c r="AA84" s="78">
        <v>0.7841378</v>
      </c>
      <c r="AB84" s="78">
        <v>4.4873109999999999E-3</v>
      </c>
      <c r="AC84" s="78">
        <v>2.4381699999999999E-3</v>
      </c>
      <c r="AD84" s="78">
        <v>7.3479030000000002E-3</v>
      </c>
    </row>
    <row r="85" spans="8:30" x14ac:dyDescent="0.35">
      <c r="H85" s="78">
        <f t="shared" si="6"/>
        <v>0.51149389999999995</v>
      </c>
      <c r="I85" s="78">
        <v>0.77149389999999995</v>
      </c>
      <c r="J85" s="78">
        <v>1.0387720000000001E-3</v>
      </c>
      <c r="K85" s="78">
        <v>1.6803720000000001E-2</v>
      </c>
      <c r="L85" s="78">
        <v>1.082177E-2</v>
      </c>
      <c r="N85" s="78">
        <f t="shared" si="7"/>
        <v>0.54123719999999997</v>
      </c>
      <c r="O85" s="78">
        <v>0.79123719999999997</v>
      </c>
      <c r="P85" s="78">
        <v>3.9777119999999996E-3</v>
      </c>
      <c r="Q85" s="78">
        <v>2.184217E-3</v>
      </c>
      <c r="R85" s="78">
        <v>7.8622229999999998E-3</v>
      </c>
      <c r="T85" s="78">
        <f t="shared" si="8"/>
        <v>0.46496690000000002</v>
      </c>
      <c r="U85" s="78">
        <v>0.78496690000000002</v>
      </c>
      <c r="V85" s="78">
        <v>1.4832840000000001E-3</v>
      </c>
      <c r="W85" s="78">
        <v>1.7021950000000001E-2</v>
      </c>
      <c r="X85" s="78">
        <v>1.0373780000000001E-2</v>
      </c>
      <c r="Z85" s="78">
        <f t="shared" si="9"/>
        <v>0.49359159999999996</v>
      </c>
      <c r="AA85" s="78">
        <v>0.79359159999999995</v>
      </c>
      <c r="AB85" s="78">
        <v>4.3815570000000003E-3</v>
      </c>
      <c r="AC85" s="78">
        <v>2.3854739999999998E-3</v>
      </c>
      <c r="AD85" s="78">
        <v>7.4545660000000001E-3</v>
      </c>
    </row>
    <row r="86" spans="8:30" x14ac:dyDescent="0.35">
      <c r="H86" s="78">
        <f t="shared" si="6"/>
        <v>0.5207176</v>
      </c>
      <c r="I86" s="78">
        <v>0.78071760000000001</v>
      </c>
      <c r="J86" s="78">
        <v>1.000702E-3</v>
      </c>
      <c r="K86" s="78">
        <v>1.6785109999999999E-2</v>
      </c>
      <c r="L86" s="78">
        <v>1.086021E-2</v>
      </c>
      <c r="N86" s="78">
        <f t="shared" si="7"/>
        <v>0.55065569999999997</v>
      </c>
      <c r="O86" s="78">
        <v>0.80065569999999997</v>
      </c>
      <c r="P86" s="78">
        <v>3.8887510000000002E-3</v>
      </c>
      <c r="Q86" s="78">
        <v>2.1398820000000001E-3</v>
      </c>
      <c r="R86" s="78">
        <v>7.9519240000000008E-3</v>
      </c>
      <c r="T86" s="78">
        <f t="shared" si="8"/>
        <v>0.47422020000000004</v>
      </c>
      <c r="U86" s="78">
        <v>0.79422020000000004</v>
      </c>
      <c r="V86" s="78">
        <v>1.4291379999999999E-3</v>
      </c>
      <c r="W86" s="78">
        <v>1.6995469999999999E-2</v>
      </c>
      <c r="X86" s="78">
        <v>1.0428460000000001E-2</v>
      </c>
      <c r="Z86" s="78">
        <f t="shared" si="9"/>
        <v>0.50303809999999993</v>
      </c>
      <c r="AA86" s="78">
        <v>0.80303809999999998</v>
      </c>
      <c r="AB86" s="78">
        <v>4.277978E-3</v>
      </c>
      <c r="AC86" s="78">
        <v>2.3338600000000001E-3</v>
      </c>
      <c r="AD86" s="78">
        <v>7.5590329999999997E-3</v>
      </c>
    </row>
    <row r="87" spans="8:30" x14ac:dyDescent="0.35">
      <c r="H87" s="78">
        <f t="shared" si="6"/>
        <v>0.52993880000000004</v>
      </c>
      <c r="I87" s="78">
        <v>0.78993880000000005</v>
      </c>
      <c r="J87" s="78">
        <v>9.6472720000000004E-4</v>
      </c>
      <c r="K87" s="78">
        <v>1.6767529999999999E-2</v>
      </c>
      <c r="L87" s="78">
        <v>1.089653E-2</v>
      </c>
      <c r="N87" s="78">
        <f t="shared" si="7"/>
        <v>0.56006820000000002</v>
      </c>
      <c r="O87" s="78">
        <v>0.81006820000000002</v>
      </c>
      <c r="P87" s="78">
        <v>3.8019149999999999E-3</v>
      </c>
      <c r="Q87" s="78">
        <v>2.096606E-3</v>
      </c>
      <c r="R87" s="78">
        <v>8.0394790000000004E-3</v>
      </c>
      <c r="T87" s="78">
        <f t="shared" si="8"/>
        <v>0.48347000000000001</v>
      </c>
      <c r="U87" s="78">
        <v>0.80347000000000002</v>
      </c>
      <c r="V87" s="78">
        <v>1.378006E-3</v>
      </c>
      <c r="W87" s="78">
        <v>1.697046E-2</v>
      </c>
      <c r="X87" s="78">
        <v>1.0480089999999999E-2</v>
      </c>
      <c r="Z87" s="78">
        <f t="shared" si="9"/>
        <v>0.51247749999999992</v>
      </c>
      <c r="AA87" s="78">
        <v>0.81247749999999996</v>
      </c>
      <c r="AB87" s="78">
        <v>4.1765910000000003E-3</v>
      </c>
      <c r="AC87" s="78">
        <v>2.2833369999999999E-3</v>
      </c>
      <c r="AD87" s="78">
        <v>7.661284E-3</v>
      </c>
    </row>
    <row r="88" spans="8:30" x14ac:dyDescent="0.35">
      <c r="H88" s="78">
        <f t="shared" si="6"/>
        <v>0.53915769999999996</v>
      </c>
      <c r="I88" s="78">
        <v>0.79915769999999997</v>
      </c>
      <c r="J88" s="78">
        <v>9.307025E-4</v>
      </c>
      <c r="K88" s="78">
        <v>1.6750899999999999E-2</v>
      </c>
      <c r="L88" s="78">
        <v>1.093089E-2</v>
      </c>
      <c r="N88" s="78">
        <f t="shared" si="7"/>
        <v>0.5694747</v>
      </c>
      <c r="O88" s="78">
        <v>0.8194747</v>
      </c>
      <c r="P88" s="78">
        <v>3.7171830000000002E-3</v>
      </c>
      <c r="Q88" s="78">
        <v>2.054377E-3</v>
      </c>
      <c r="R88" s="78">
        <v>8.1249089999999996E-3</v>
      </c>
      <c r="T88" s="78">
        <f t="shared" si="8"/>
        <v>0.49271649999999995</v>
      </c>
      <c r="U88" s="78">
        <v>0.81271649999999995</v>
      </c>
      <c r="V88" s="78">
        <v>1.3296849999999999E-3</v>
      </c>
      <c r="W88" s="78">
        <v>1.694683E-2</v>
      </c>
      <c r="X88" s="78">
        <v>1.0528869999999999E-2</v>
      </c>
      <c r="Z88" s="78">
        <f t="shared" si="9"/>
        <v>0.5219100000000001</v>
      </c>
      <c r="AA88" s="78">
        <v>0.82191000000000003</v>
      </c>
      <c r="AB88" s="78">
        <v>4.0774110000000004E-3</v>
      </c>
      <c r="AC88" s="78">
        <v>2.2339130000000001E-3</v>
      </c>
      <c r="AD88" s="78">
        <v>7.7613070000000003E-3</v>
      </c>
    </row>
    <row r="89" spans="8:30" x14ac:dyDescent="0.35">
      <c r="H89" s="78">
        <f t="shared" si="6"/>
        <v>0.54837449999999999</v>
      </c>
      <c r="I89" s="78">
        <v>0.8083745</v>
      </c>
      <c r="J89" s="78">
        <v>8.9849299999999999E-4</v>
      </c>
      <c r="K89" s="78">
        <v>1.6735159999999999E-2</v>
      </c>
      <c r="L89" s="78">
        <v>1.096341E-2</v>
      </c>
      <c r="N89" s="78">
        <f t="shared" si="7"/>
        <v>0.57887560000000005</v>
      </c>
      <c r="O89" s="78">
        <v>0.82887560000000005</v>
      </c>
      <c r="P89" s="78">
        <v>3.6345290000000001E-3</v>
      </c>
      <c r="Q89" s="78">
        <v>2.013183E-3</v>
      </c>
      <c r="R89" s="78">
        <v>8.2082409999999998E-3</v>
      </c>
      <c r="T89" s="78">
        <f t="shared" si="8"/>
        <v>0.50195999999999996</v>
      </c>
      <c r="U89" s="78">
        <v>0.82196000000000002</v>
      </c>
      <c r="V89" s="78">
        <v>1.2839870000000001E-3</v>
      </c>
      <c r="W89" s="78">
        <v>1.6924479999999999E-2</v>
      </c>
      <c r="X89" s="78">
        <v>1.0575009999999999E-2</v>
      </c>
      <c r="Z89" s="78">
        <f t="shared" si="9"/>
        <v>0.53133570000000008</v>
      </c>
      <c r="AA89" s="78">
        <v>0.83133570000000001</v>
      </c>
      <c r="AB89" s="78">
        <v>3.9804469999999998E-3</v>
      </c>
      <c r="AC89" s="78">
        <v>2.1855920000000001E-3</v>
      </c>
      <c r="AD89" s="78">
        <v>7.8590910000000003E-3</v>
      </c>
    </row>
    <row r="90" spans="8:30" x14ac:dyDescent="0.35">
      <c r="H90" s="78">
        <f t="shared" si="6"/>
        <v>0.55758920000000001</v>
      </c>
      <c r="I90" s="78">
        <v>0.81758920000000002</v>
      </c>
      <c r="J90" s="78">
        <v>8.679747E-4</v>
      </c>
      <c r="K90" s="78">
        <v>1.6720240000000001E-2</v>
      </c>
      <c r="L90" s="78">
        <v>1.0994220000000001E-2</v>
      </c>
      <c r="N90" s="78">
        <f t="shared" si="7"/>
        <v>0.58827079999999998</v>
      </c>
      <c r="O90" s="78">
        <v>0.83827079999999998</v>
      </c>
      <c r="P90" s="78">
        <v>3.5539259999999998E-3</v>
      </c>
      <c r="Q90" s="78">
        <v>1.9730099999999999E-3</v>
      </c>
      <c r="R90" s="78">
        <v>8.2895030000000001E-3</v>
      </c>
      <c r="T90" s="78">
        <f t="shared" si="8"/>
        <v>0.51120049999999995</v>
      </c>
      <c r="U90" s="78">
        <v>0.83120050000000001</v>
      </c>
      <c r="V90" s="78">
        <v>1.240737E-3</v>
      </c>
      <c r="W90" s="78">
        <v>1.6903319999999999E-2</v>
      </c>
      <c r="X90" s="78">
        <v>1.061867E-2</v>
      </c>
      <c r="Z90" s="78">
        <f t="shared" si="9"/>
        <v>0.54075479999999998</v>
      </c>
      <c r="AA90" s="78">
        <v>0.84075480000000002</v>
      </c>
      <c r="AB90" s="78">
        <v>3.885702E-3</v>
      </c>
      <c r="AC90" s="78">
        <v>2.138376E-3</v>
      </c>
      <c r="AD90" s="78">
        <v>7.9546340000000004E-3</v>
      </c>
    </row>
    <row r="91" spans="8:30" x14ac:dyDescent="0.35">
      <c r="H91" s="78">
        <f t="shared" si="6"/>
        <v>0.56680189999999997</v>
      </c>
      <c r="I91" s="78">
        <v>0.82680189999999998</v>
      </c>
      <c r="J91" s="78">
        <v>8.3903329999999998E-4</v>
      </c>
      <c r="K91" s="78">
        <v>1.6706100000000002E-2</v>
      </c>
      <c r="L91" s="78">
        <v>1.1023440000000001E-2</v>
      </c>
      <c r="N91" s="78">
        <f t="shared" si="7"/>
        <v>0.59766050000000004</v>
      </c>
      <c r="O91" s="78">
        <v>0.84766050000000004</v>
      </c>
      <c r="P91" s="78">
        <v>3.475344E-3</v>
      </c>
      <c r="Q91" s="78">
        <v>1.9338440000000001E-3</v>
      </c>
      <c r="R91" s="78">
        <v>8.3687250000000005E-3</v>
      </c>
      <c r="T91" s="78">
        <f t="shared" si="8"/>
        <v>0.52043829999999991</v>
      </c>
      <c r="U91" s="78">
        <v>0.84043829999999997</v>
      </c>
      <c r="V91" s="78">
        <v>1.1997710000000001E-3</v>
      </c>
      <c r="W91" s="78">
        <v>1.6883280000000001E-2</v>
      </c>
      <c r="X91" s="78">
        <v>1.0660019999999999E-2</v>
      </c>
      <c r="Z91" s="78">
        <f t="shared" si="9"/>
        <v>0.55016749999999992</v>
      </c>
      <c r="AA91" s="78">
        <v>0.85016749999999996</v>
      </c>
      <c r="AB91" s="78">
        <v>3.7931750000000002E-3</v>
      </c>
      <c r="AC91" s="78">
        <v>2.0922639999999999E-3</v>
      </c>
      <c r="AD91" s="78">
        <v>8.0479379999999993E-3</v>
      </c>
    </row>
    <row r="92" spans="8:30" x14ac:dyDescent="0.35">
      <c r="H92" s="78">
        <f t="shared" si="6"/>
        <v>0.57601289999999994</v>
      </c>
      <c r="I92" s="78">
        <v>0.83601289999999995</v>
      </c>
      <c r="J92" s="78">
        <v>8.1156360000000005E-4</v>
      </c>
      <c r="K92" s="78">
        <v>1.669267E-2</v>
      </c>
      <c r="L92" s="78">
        <v>1.1051170000000001E-2</v>
      </c>
      <c r="N92" s="78">
        <f t="shared" si="7"/>
        <v>0.60704499999999995</v>
      </c>
      <c r="O92" s="78">
        <v>0.85704499999999995</v>
      </c>
      <c r="P92" s="78">
        <v>3.3987520000000001E-3</v>
      </c>
      <c r="Q92" s="78">
        <v>1.8956680000000001E-3</v>
      </c>
      <c r="R92" s="78">
        <v>8.4459380000000001E-3</v>
      </c>
      <c r="T92" s="78">
        <f t="shared" si="8"/>
        <v>0.52967340000000007</v>
      </c>
      <c r="U92" s="78">
        <v>0.84967340000000002</v>
      </c>
      <c r="V92" s="78">
        <v>1.1609400000000001E-3</v>
      </c>
      <c r="W92" s="78">
        <v>1.6864290000000001E-2</v>
      </c>
      <c r="X92" s="78">
        <v>1.0699220000000001E-2</v>
      </c>
      <c r="Z92" s="78">
        <f t="shared" si="9"/>
        <v>0.55957389999999996</v>
      </c>
      <c r="AA92" s="78">
        <v>0.8595739</v>
      </c>
      <c r="AB92" s="78">
        <v>3.702861E-3</v>
      </c>
      <c r="AC92" s="78">
        <v>2.0472540000000001E-3</v>
      </c>
      <c r="AD92" s="78">
        <v>8.1390070000000002E-3</v>
      </c>
    </row>
    <row r="93" spans="8:30" x14ac:dyDescent="0.35">
      <c r="H93" s="78">
        <f t="shared" si="6"/>
        <v>0.58522200000000002</v>
      </c>
      <c r="I93" s="78">
        <v>0.84522200000000003</v>
      </c>
      <c r="J93" s="78">
        <v>7.8546840000000002E-4</v>
      </c>
      <c r="K93" s="78">
        <v>1.6679920000000001E-2</v>
      </c>
      <c r="L93" s="78">
        <v>1.107751E-2</v>
      </c>
      <c r="N93" s="78">
        <f t="shared" si="7"/>
        <v>0.61642430000000004</v>
      </c>
      <c r="O93" s="78">
        <v>0.86642430000000004</v>
      </c>
      <c r="P93" s="78">
        <v>3.3241159999999998E-3</v>
      </c>
      <c r="Q93" s="78">
        <v>1.8584669999999999E-3</v>
      </c>
      <c r="R93" s="78">
        <v>8.5211769999999996E-3</v>
      </c>
      <c r="T93" s="78">
        <f t="shared" si="8"/>
        <v>0.53890609999999994</v>
      </c>
      <c r="U93" s="78">
        <v>0.85890610000000001</v>
      </c>
      <c r="V93" s="78">
        <v>1.124101E-3</v>
      </c>
      <c r="W93" s="78">
        <v>1.684627E-2</v>
      </c>
      <c r="X93" s="78">
        <v>1.07364E-2</v>
      </c>
      <c r="Z93" s="78">
        <f t="shared" si="9"/>
        <v>0.56897419999999999</v>
      </c>
      <c r="AA93" s="78">
        <v>0.86897420000000003</v>
      </c>
      <c r="AB93" s="78">
        <v>3.614749E-3</v>
      </c>
      <c r="AC93" s="78">
        <v>2.0033410000000001E-3</v>
      </c>
      <c r="AD93" s="78">
        <v>8.2278509999999996E-3</v>
      </c>
    </row>
    <row r="94" spans="8:30" x14ac:dyDescent="0.35">
      <c r="H94" s="78">
        <f t="shared" si="6"/>
        <v>0.59442949999999994</v>
      </c>
      <c r="I94" s="78">
        <v>0.85442949999999995</v>
      </c>
      <c r="J94" s="78">
        <v>7.6065819999999995E-4</v>
      </c>
      <c r="K94" s="78">
        <v>1.6667789999999998E-2</v>
      </c>
      <c r="L94" s="78">
        <v>1.1102559999999999E-2</v>
      </c>
      <c r="N94" s="78">
        <f t="shared" si="7"/>
        <v>0.62579850000000004</v>
      </c>
      <c r="O94" s="78">
        <v>0.87579850000000004</v>
      </c>
      <c r="P94" s="78">
        <v>3.2514010000000001E-3</v>
      </c>
      <c r="Q94" s="78">
        <v>1.822223E-3</v>
      </c>
      <c r="R94" s="78">
        <v>8.5944769999999997E-3</v>
      </c>
      <c r="T94" s="78">
        <f t="shared" si="8"/>
        <v>0.54813639999999997</v>
      </c>
      <c r="U94" s="78">
        <v>0.86813640000000003</v>
      </c>
      <c r="V94" s="78">
        <v>1.0891259999999999E-3</v>
      </c>
      <c r="W94" s="78">
        <v>1.6829159999999999E-2</v>
      </c>
      <c r="X94" s="78">
        <v>1.07717E-2</v>
      </c>
      <c r="Z94" s="78">
        <f t="shared" si="9"/>
        <v>0.57836860000000012</v>
      </c>
      <c r="AA94" s="78">
        <v>0.87836860000000005</v>
      </c>
      <c r="AB94" s="78">
        <v>3.5288260000000001E-3</v>
      </c>
      <c r="AC94" s="78">
        <v>1.9605180000000001E-3</v>
      </c>
      <c r="AD94" s="78">
        <v>8.3144870000000006E-3</v>
      </c>
    </row>
    <row r="95" spans="8:30" x14ac:dyDescent="0.35">
      <c r="H95" s="78">
        <f t="shared" si="6"/>
        <v>0.60363549999999999</v>
      </c>
      <c r="I95" s="78">
        <v>0.8636355</v>
      </c>
      <c r="J95" s="78">
        <v>7.3705030000000005E-4</v>
      </c>
      <c r="K95" s="78">
        <v>1.6656259999999999E-2</v>
      </c>
      <c r="L95" s="78">
        <v>1.112639E-2</v>
      </c>
      <c r="N95" s="78">
        <f t="shared" si="7"/>
        <v>0.63516790000000001</v>
      </c>
      <c r="O95" s="78">
        <v>0.88516790000000001</v>
      </c>
      <c r="P95" s="78">
        <v>3.180572E-3</v>
      </c>
      <c r="Q95" s="78">
        <v>1.7869170000000001E-3</v>
      </c>
      <c r="R95" s="78">
        <v>8.6658740000000005E-3</v>
      </c>
      <c r="T95" s="78">
        <f t="shared" si="8"/>
        <v>0.55736439999999998</v>
      </c>
      <c r="U95" s="78">
        <v>0.87736440000000004</v>
      </c>
      <c r="V95" s="78">
        <v>1.0558950000000001E-3</v>
      </c>
      <c r="W95" s="78">
        <v>1.6812899999999999E-2</v>
      </c>
      <c r="X95" s="78">
        <v>1.0805240000000001E-2</v>
      </c>
      <c r="Z95" s="78">
        <f t="shared" si="9"/>
        <v>0.58775709999999992</v>
      </c>
      <c r="AA95" s="78">
        <v>0.88775709999999997</v>
      </c>
      <c r="AB95" s="78">
        <v>3.4450739999999998E-3</v>
      </c>
      <c r="AC95" s="78">
        <v>1.9187760000000001E-3</v>
      </c>
      <c r="AD95" s="78">
        <v>8.3989300000000006E-3</v>
      </c>
    </row>
    <row r="96" spans="8:30" x14ac:dyDescent="0.35">
      <c r="H96" s="78">
        <f t="shared" si="6"/>
        <v>0.61283989999999999</v>
      </c>
      <c r="I96" s="78">
        <v>0.8728399</v>
      </c>
      <c r="J96" s="78">
        <v>7.1456829999999995E-4</v>
      </c>
      <c r="K96" s="78">
        <v>1.664527E-2</v>
      </c>
      <c r="L96" s="78">
        <v>1.114908E-2</v>
      </c>
      <c r="N96" s="78">
        <f t="shared" si="7"/>
        <v>0.64453249999999995</v>
      </c>
      <c r="O96" s="78">
        <v>0.89453249999999995</v>
      </c>
      <c r="P96" s="78">
        <v>3.11159E-3</v>
      </c>
      <c r="Q96" s="78">
        <v>1.7525329999999999E-3</v>
      </c>
      <c r="R96" s="78">
        <v>8.7354059999999994E-3</v>
      </c>
      <c r="T96" s="78">
        <f t="shared" si="8"/>
        <v>0.56530999999999998</v>
      </c>
      <c r="U96" s="78">
        <v>0.88531000000000004</v>
      </c>
      <c r="V96" s="78">
        <v>1.028586E-3</v>
      </c>
      <c r="W96" s="78">
        <v>1.6799540000000002E-2</v>
      </c>
      <c r="X96" s="78">
        <v>1.08328E-2</v>
      </c>
      <c r="Z96" s="78">
        <f t="shared" si="9"/>
        <v>0.59714</v>
      </c>
      <c r="AA96" s="78">
        <v>0.89714000000000005</v>
      </c>
      <c r="AB96" s="78">
        <v>3.3634720000000002E-3</v>
      </c>
      <c r="AC96" s="78">
        <v>1.8781049999999999E-3</v>
      </c>
      <c r="AD96" s="78">
        <v>8.4812039999999991E-3</v>
      </c>
    </row>
    <row r="97" spans="8:30" x14ac:dyDescent="0.35">
      <c r="H97" s="78">
        <f t="shared" si="6"/>
        <v>0.62204289999999995</v>
      </c>
      <c r="I97" s="78">
        <v>0.88204289999999996</v>
      </c>
      <c r="J97" s="78">
        <v>6.9314150000000004E-4</v>
      </c>
      <c r="K97" s="78">
        <v>1.663479E-2</v>
      </c>
      <c r="L97" s="78">
        <v>1.117071E-2</v>
      </c>
      <c r="N97" s="78">
        <f t="shared" si="7"/>
        <v>0.65389249999999999</v>
      </c>
      <c r="O97" s="78">
        <v>0.90389249999999999</v>
      </c>
      <c r="P97" s="78">
        <v>3.044419E-3</v>
      </c>
      <c r="Q97" s="78">
        <v>1.71905E-3</v>
      </c>
      <c r="R97" s="78">
        <v>8.8031120000000001E-3</v>
      </c>
      <c r="T97" s="78">
        <f t="shared" si="8"/>
        <v>0.56659039999999994</v>
      </c>
      <c r="U97" s="78">
        <v>0.8865904</v>
      </c>
      <c r="V97" s="78">
        <v>1.024294E-3</v>
      </c>
      <c r="W97" s="78">
        <v>1.679744E-2</v>
      </c>
      <c r="X97" s="78">
        <v>1.083714E-2</v>
      </c>
      <c r="Z97" s="78">
        <f t="shared" si="9"/>
        <v>0.60651739999999998</v>
      </c>
      <c r="AA97" s="78">
        <v>0.90651740000000003</v>
      </c>
      <c r="AB97" s="78">
        <v>3.2839950000000001E-3</v>
      </c>
      <c r="AC97" s="78">
        <v>1.8384919999999999E-3</v>
      </c>
      <c r="AD97" s="78">
        <v>8.5613330000000008E-3</v>
      </c>
    </row>
    <row r="98" spans="8:30" x14ac:dyDescent="0.35">
      <c r="H98" s="78">
        <f t="shared" si="6"/>
        <v>0.63124449999999999</v>
      </c>
      <c r="I98" s="78">
        <v>0.8912445</v>
      </c>
      <c r="J98" s="78">
        <v>6.7270459999999998E-4</v>
      </c>
      <c r="K98" s="78">
        <v>1.662481E-2</v>
      </c>
      <c r="L98" s="78">
        <v>1.1191329999999999E-2</v>
      </c>
      <c r="N98" s="78">
        <f t="shared" si="7"/>
        <v>0.66324799999999995</v>
      </c>
      <c r="O98" s="78">
        <v>0.91324799999999995</v>
      </c>
      <c r="P98" s="78">
        <v>2.9790179999999999E-3</v>
      </c>
      <c r="Q98" s="78">
        <v>1.686449E-3</v>
      </c>
      <c r="R98" s="78">
        <v>8.8690309999999994E-3</v>
      </c>
      <c r="T98" s="78">
        <f t="shared" si="8"/>
        <v>0.5758143</v>
      </c>
      <c r="U98" s="78">
        <v>0.89581429999999995</v>
      </c>
      <c r="V98" s="78">
        <v>9.9422149999999995E-4</v>
      </c>
      <c r="W98" s="78">
        <v>1.6782729999999999E-2</v>
      </c>
      <c r="X98" s="78">
        <v>1.0867480000000001E-2</v>
      </c>
      <c r="Z98" s="78">
        <f t="shared" si="9"/>
        <v>0.61588949999999998</v>
      </c>
      <c r="AA98" s="78">
        <v>0.91588950000000002</v>
      </c>
      <c r="AB98" s="78">
        <v>3.2066149999999999E-3</v>
      </c>
      <c r="AC98" s="78">
        <v>1.7999240000000001E-3</v>
      </c>
      <c r="AD98" s="78">
        <v>8.6393449999999997E-3</v>
      </c>
    </row>
    <row r="99" spans="8:30" x14ac:dyDescent="0.35">
      <c r="H99" s="78">
        <f t="shared" si="6"/>
        <v>0.64044480000000004</v>
      </c>
      <c r="I99" s="78">
        <v>0.90044480000000005</v>
      </c>
      <c r="J99" s="78">
        <v>6.5319729999999999E-4</v>
      </c>
      <c r="K99" s="78">
        <v>1.6615270000000001E-2</v>
      </c>
      <c r="L99" s="78">
        <v>1.121102E-2</v>
      </c>
      <c r="N99" s="78">
        <f t="shared" si="7"/>
        <v>0.67259919999999995</v>
      </c>
      <c r="O99" s="78">
        <v>0.92259919999999995</v>
      </c>
      <c r="P99" s="78">
        <v>2.9153500000000001E-3</v>
      </c>
      <c r="Q99" s="78">
        <v>1.6547109999999999E-3</v>
      </c>
      <c r="R99" s="78">
        <v>8.9332030000000007E-3</v>
      </c>
      <c r="T99" s="78">
        <f t="shared" si="8"/>
        <v>0.58503630000000006</v>
      </c>
      <c r="U99" s="78">
        <v>0.90503630000000002</v>
      </c>
      <c r="V99" s="78">
        <v>9.6558080000000001E-4</v>
      </c>
      <c r="W99" s="78">
        <v>1.6768720000000001E-2</v>
      </c>
      <c r="X99" s="78">
        <v>1.0896390000000001E-2</v>
      </c>
      <c r="Z99" s="78">
        <f t="shared" si="9"/>
        <v>0.62525640000000005</v>
      </c>
      <c r="AA99" s="78">
        <v>0.92525639999999998</v>
      </c>
      <c r="AB99" s="78">
        <v>3.1313019999999999E-3</v>
      </c>
      <c r="AC99" s="78">
        <v>1.7623859999999999E-3</v>
      </c>
      <c r="AD99" s="78">
        <v>8.7152700000000007E-3</v>
      </c>
    </row>
    <row r="100" spans="8:30" x14ac:dyDescent="0.35">
      <c r="H100" s="78">
        <f t="shared" si="6"/>
        <v>0.64964389999999994</v>
      </c>
      <c r="I100" s="78">
        <v>0.90964389999999995</v>
      </c>
      <c r="J100" s="78">
        <v>6.3456329999999998E-4</v>
      </c>
      <c r="K100" s="78">
        <v>1.6606159999999998E-2</v>
      </c>
      <c r="L100" s="78">
        <v>1.122983E-2</v>
      </c>
      <c r="N100" s="78">
        <f t="shared" si="7"/>
        <v>0.68194600000000005</v>
      </c>
      <c r="O100" s="78">
        <v>0.93194600000000005</v>
      </c>
      <c r="P100" s="78">
        <v>2.8533740000000001E-3</v>
      </c>
      <c r="Q100" s="78">
        <v>1.6238159999999999E-3</v>
      </c>
      <c r="R100" s="78">
        <v>8.9956670000000006E-3</v>
      </c>
      <c r="T100" s="78">
        <f t="shared" si="8"/>
        <v>0.59425649999999997</v>
      </c>
      <c r="U100" s="78">
        <v>0.91425650000000003</v>
      </c>
      <c r="V100" s="78">
        <v>9.3828309999999997E-4</v>
      </c>
      <c r="W100" s="78">
        <v>1.675536E-2</v>
      </c>
      <c r="X100" s="78">
        <v>1.092393E-2</v>
      </c>
      <c r="Z100" s="78">
        <f t="shared" si="9"/>
        <v>0.63461830000000008</v>
      </c>
      <c r="AA100" s="78">
        <v>0.93461830000000001</v>
      </c>
      <c r="AB100" s="78">
        <v>3.0580239999999999E-3</v>
      </c>
      <c r="AC100" s="78">
        <v>1.725861E-3</v>
      </c>
      <c r="AD100" s="78">
        <v>8.7891419999999998E-3</v>
      </c>
    </row>
    <row r="101" spans="8:30" x14ac:dyDescent="0.35">
      <c r="H101" s="78">
        <f t="shared" si="6"/>
        <v>0.65884180000000003</v>
      </c>
      <c r="I101" s="78">
        <v>0.91884180000000004</v>
      </c>
      <c r="J101" s="78">
        <v>6.1675079999999995E-4</v>
      </c>
      <c r="K101" s="78">
        <v>1.6597460000000001E-2</v>
      </c>
      <c r="L101" s="78">
        <v>1.1247800000000001E-2</v>
      </c>
      <c r="N101" s="78">
        <f t="shared" si="7"/>
        <v>0.69128880000000004</v>
      </c>
      <c r="O101" s="78">
        <v>0.94128880000000004</v>
      </c>
      <c r="P101" s="78">
        <v>2.793051E-3</v>
      </c>
      <c r="Q101" s="78">
        <v>1.593744E-3</v>
      </c>
      <c r="R101" s="78">
        <v>9.0564640000000002E-3</v>
      </c>
      <c r="T101" s="78">
        <f t="shared" si="8"/>
        <v>0.60347499999999998</v>
      </c>
      <c r="U101" s="78">
        <v>0.92347500000000005</v>
      </c>
      <c r="V101" s="78">
        <v>9.1224570000000003E-4</v>
      </c>
      <c r="W101" s="78">
        <v>1.674262E-2</v>
      </c>
      <c r="X101" s="78">
        <v>1.09502E-2</v>
      </c>
      <c r="Z101" s="78">
        <f t="shared" si="9"/>
        <v>0.64397520000000008</v>
      </c>
      <c r="AA101" s="78">
        <v>0.94397520000000001</v>
      </c>
      <c r="AB101" s="78">
        <v>2.9867460000000002E-3</v>
      </c>
      <c r="AC101" s="78">
        <v>1.690333E-3</v>
      </c>
      <c r="AD101" s="78">
        <v>8.8609959999999995E-3</v>
      </c>
    </row>
    <row r="102" spans="8:30" x14ac:dyDescent="0.35">
      <c r="H102" s="78">
        <f t="shared" si="6"/>
        <v>0.66803860000000004</v>
      </c>
      <c r="I102" s="78">
        <v>0.92803860000000005</v>
      </c>
      <c r="J102" s="78">
        <v>5.9971160000000005E-4</v>
      </c>
      <c r="K102" s="78">
        <v>1.6589130000000001E-2</v>
      </c>
      <c r="L102" s="78">
        <v>1.1265000000000001E-2</v>
      </c>
      <c r="N102" s="78">
        <f t="shared" si="7"/>
        <v>0.70062749999999996</v>
      </c>
      <c r="O102" s="78">
        <v>0.95062749999999996</v>
      </c>
      <c r="P102" s="78">
        <v>2.73434E-3</v>
      </c>
      <c r="Q102" s="78">
        <v>1.564476E-3</v>
      </c>
      <c r="R102" s="78">
        <v>9.1156350000000004E-3</v>
      </c>
      <c r="T102" s="78">
        <f t="shared" si="8"/>
        <v>0.61269170000000006</v>
      </c>
      <c r="U102" s="78">
        <v>0.93269170000000001</v>
      </c>
      <c r="V102" s="78">
        <v>8.8739199999999998E-4</v>
      </c>
      <c r="W102" s="78">
        <v>1.6730459999999999E-2</v>
      </c>
      <c r="X102" s="78">
        <v>1.097528E-2</v>
      </c>
      <c r="Z102" s="78">
        <f t="shared" si="9"/>
        <v>0.6533274</v>
      </c>
      <c r="AA102" s="78">
        <v>0.95332740000000005</v>
      </c>
      <c r="AB102" s="78">
        <v>2.9174320000000002E-3</v>
      </c>
      <c r="AC102" s="78">
        <v>1.6557830000000001E-3</v>
      </c>
      <c r="AD102" s="78">
        <v>8.9308689999999993E-3</v>
      </c>
    </row>
    <row r="103" spans="8:30" x14ac:dyDescent="0.35">
      <c r="H103" s="78">
        <f t="shared" si="6"/>
        <v>0.67723420000000001</v>
      </c>
      <c r="I103" s="78">
        <v>0.93723420000000002</v>
      </c>
      <c r="J103" s="78">
        <v>5.8340089999999996E-4</v>
      </c>
      <c r="K103" s="78">
        <v>1.6581160000000001E-2</v>
      </c>
      <c r="L103" s="78">
        <v>1.128146E-2</v>
      </c>
      <c r="N103" s="78">
        <f t="shared" si="7"/>
        <v>0.70996230000000005</v>
      </c>
      <c r="O103" s="78">
        <v>0.95996230000000005</v>
      </c>
      <c r="P103" s="78">
        <v>2.6772010000000001E-3</v>
      </c>
      <c r="Q103" s="78">
        <v>1.535991E-3</v>
      </c>
      <c r="R103" s="78">
        <v>9.1732199999999993E-3</v>
      </c>
      <c r="T103" s="78">
        <f t="shared" si="8"/>
        <v>0.62190689999999993</v>
      </c>
      <c r="U103" s="78">
        <v>0.94190689999999999</v>
      </c>
      <c r="V103" s="78">
        <v>8.63651E-4</v>
      </c>
      <c r="W103" s="78">
        <v>1.671885E-2</v>
      </c>
      <c r="X103" s="78">
        <v>1.099924E-2</v>
      </c>
      <c r="Z103" s="78">
        <f t="shared" si="9"/>
        <v>0.6626749999999999</v>
      </c>
      <c r="AA103" s="78">
        <v>0.96267499999999995</v>
      </c>
      <c r="AB103" s="78">
        <v>2.850043E-3</v>
      </c>
      <c r="AC103" s="78">
        <v>1.6221919999999999E-3</v>
      </c>
      <c r="AD103" s="78">
        <v>8.998799E-3</v>
      </c>
    </row>
    <row r="104" spans="8:30" x14ac:dyDescent="0.35">
      <c r="H104" s="78">
        <f t="shared" si="6"/>
        <v>0.68642890000000001</v>
      </c>
      <c r="I104" s="78">
        <v>0.94642890000000002</v>
      </c>
      <c r="J104" s="78">
        <v>5.67777E-4</v>
      </c>
      <c r="K104" s="78">
        <v>1.6573520000000001E-2</v>
      </c>
      <c r="L104" s="78">
        <v>1.129723E-2</v>
      </c>
      <c r="N104" s="78">
        <f t="shared" si="7"/>
        <v>0.71929330000000002</v>
      </c>
      <c r="O104" s="78">
        <v>0.96929330000000002</v>
      </c>
      <c r="P104" s="78">
        <v>2.6215940000000001E-3</v>
      </c>
      <c r="Q104" s="78">
        <v>1.5082699999999999E-3</v>
      </c>
      <c r="R104" s="78">
        <v>9.2292590000000001E-3</v>
      </c>
      <c r="T104" s="78">
        <f t="shared" si="8"/>
        <v>0.63112060000000003</v>
      </c>
      <c r="U104" s="78">
        <v>0.95112059999999998</v>
      </c>
      <c r="V104" s="78">
        <v>8.409566E-4</v>
      </c>
      <c r="W104" s="78">
        <v>1.6707739999999999E-2</v>
      </c>
      <c r="X104" s="78">
        <v>1.102213E-2</v>
      </c>
      <c r="Z104" s="78">
        <f t="shared" si="9"/>
        <v>0.67201810000000006</v>
      </c>
      <c r="AA104" s="78">
        <v>0.9720181</v>
      </c>
      <c r="AB104" s="78">
        <v>2.7845389999999999E-3</v>
      </c>
      <c r="AC104" s="78">
        <v>1.58954E-3</v>
      </c>
      <c r="AD104" s="78">
        <v>9.0648269999999993E-3</v>
      </c>
    </row>
    <row r="105" spans="8:30" x14ac:dyDescent="0.35">
      <c r="H105" s="78">
        <f t="shared" si="6"/>
        <v>0.69562250000000003</v>
      </c>
      <c r="I105" s="78">
        <v>0.95562250000000004</v>
      </c>
      <c r="J105" s="78">
        <v>5.5280119999999997E-4</v>
      </c>
      <c r="K105" s="78">
        <v>1.65662E-2</v>
      </c>
      <c r="L105" s="78">
        <v>1.1312340000000001E-2</v>
      </c>
      <c r="N105" s="78">
        <f t="shared" si="7"/>
        <v>0.72862059999999995</v>
      </c>
      <c r="O105" s="78">
        <v>0.97862059999999995</v>
      </c>
      <c r="P105" s="78">
        <v>2.5674809999999999E-3</v>
      </c>
      <c r="Q105" s="78">
        <v>1.4812930000000001E-3</v>
      </c>
      <c r="R105" s="78">
        <v>9.2837930000000003E-3</v>
      </c>
      <c r="T105" s="78">
        <f t="shared" si="8"/>
        <v>0.64033289999999998</v>
      </c>
      <c r="U105" s="78">
        <v>0.96033290000000004</v>
      </c>
      <c r="V105" s="78">
        <v>8.1924730000000005E-4</v>
      </c>
      <c r="W105" s="78">
        <v>1.6697119999999999E-2</v>
      </c>
      <c r="X105" s="78">
        <v>1.104404E-2</v>
      </c>
      <c r="Z105" s="78">
        <f t="shared" si="9"/>
        <v>0.6813568000000001</v>
      </c>
      <c r="AA105" s="78">
        <v>0.98135680000000003</v>
      </c>
      <c r="AB105" s="78">
        <v>2.7208810000000001E-3</v>
      </c>
      <c r="AC105" s="78">
        <v>1.557807E-3</v>
      </c>
      <c r="AD105" s="78">
        <v>9.1289930000000002E-3</v>
      </c>
    </row>
    <row r="106" spans="8:30" x14ac:dyDescent="0.35">
      <c r="H106" s="78">
        <f t="shared" si="6"/>
        <v>0.70481519999999998</v>
      </c>
      <c r="I106" s="78">
        <v>0.96481519999999998</v>
      </c>
      <c r="J106" s="78">
        <v>5.3843749999999996E-4</v>
      </c>
      <c r="K106" s="78">
        <v>1.655918E-2</v>
      </c>
      <c r="L106" s="78">
        <v>1.132683E-2</v>
      </c>
      <c r="N106" s="78">
        <f t="shared" si="7"/>
        <v>0.7379443</v>
      </c>
      <c r="O106" s="78">
        <v>0.9879443</v>
      </c>
      <c r="P106" s="78">
        <v>2.514821E-3</v>
      </c>
      <c r="Q106" s="78">
        <v>1.4550399999999999E-3</v>
      </c>
      <c r="R106" s="78">
        <v>9.3368600000000006E-3</v>
      </c>
      <c r="T106" s="78">
        <f t="shared" si="8"/>
        <v>0.64954369999999995</v>
      </c>
      <c r="U106" s="78">
        <v>0.96954370000000001</v>
      </c>
      <c r="V106" s="78">
        <v>7.9846609999999999E-4</v>
      </c>
      <c r="W106" s="78">
        <v>1.6686949999999999E-2</v>
      </c>
      <c r="X106" s="78">
        <v>1.1065E-2</v>
      </c>
      <c r="Z106" s="78">
        <f t="shared" si="9"/>
        <v>0.69069130000000012</v>
      </c>
      <c r="AA106" s="78">
        <v>0.99069130000000005</v>
      </c>
      <c r="AB106" s="78">
        <v>2.6590260000000001E-3</v>
      </c>
      <c r="AC106" s="78">
        <v>1.526974E-3</v>
      </c>
      <c r="AD106" s="78">
        <v>9.1913399999999992E-3</v>
      </c>
    </row>
    <row r="107" spans="8:30" x14ac:dyDescent="0.35">
      <c r="H107" s="78">
        <f t="shared" si="6"/>
        <v>0.71400699999999995</v>
      </c>
      <c r="I107" s="78">
        <v>0.97400699999999996</v>
      </c>
      <c r="J107" s="78">
        <v>5.2465230000000001E-4</v>
      </c>
      <c r="K107" s="78">
        <v>1.6552440000000002E-2</v>
      </c>
      <c r="L107" s="78">
        <v>1.134074E-2</v>
      </c>
      <c r="N107" s="78">
        <f t="shared" si="7"/>
        <v>0.7472645</v>
      </c>
      <c r="O107" s="78">
        <v>0.9972645</v>
      </c>
      <c r="P107" s="78">
        <v>2.4635759999999999E-3</v>
      </c>
      <c r="Q107" s="78">
        <v>1.4294920000000001E-3</v>
      </c>
      <c r="R107" s="78">
        <v>9.3885010000000005E-3</v>
      </c>
      <c r="T107" s="78">
        <f t="shared" si="8"/>
        <v>0.6587533000000001</v>
      </c>
      <c r="U107" s="78">
        <v>0.97875330000000005</v>
      </c>
      <c r="V107" s="78">
        <v>7.7855990000000005E-4</v>
      </c>
      <c r="W107" s="78">
        <v>1.6677210000000001E-2</v>
      </c>
      <c r="X107" s="78">
        <v>1.1085080000000001E-2</v>
      </c>
      <c r="Z107" s="78">
        <f t="shared" si="9"/>
        <v>0.70002199999999992</v>
      </c>
      <c r="AA107" s="78">
        <v>1.000022</v>
      </c>
      <c r="AB107" s="78">
        <v>2.598932E-3</v>
      </c>
      <c r="AC107" s="78">
        <v>1.497017E-3</v>
      </c>
      <c r="AD107" s="78">
        <v>9.2519100000000003E-3</v>
      </c>
    </row>
    <row r="108" spans="8:30" x14ac:dyDescent="0.35">
      <c r="H108" s="78">
        <f t="shared" si="6"/>
        <v>0.72319789999999995</v>
      </c>
      <c r="I108" s="78">
        <v>0.98319789999999996</v>
      </c>
      <c r="J108" s="78">
        <v>5.1141429999999996E-4</v>
      </c>
      <c r="K108" s="78">
        <v>1.654597E-2</v>
      </c>
      <c r="L108" s="78">
        <v>1.1354100000000001E-2</v>
      </c>
      <c r="N108" s="78">
        <f t="shared" si="7"/>
        <v>0.75658099999999995</v>
      </c>
      <c r="O108" s="78">
        <v>1.0065809999999999</v>
      </c>
      <c r="P108" s="78">
        <v>2.4137059999999998E-3</v>
      </c>
      <c r="Q108" s="78">
        <v>1.4046289999999999E-3</v>
      </c>
      <c r="R108" s="78">
        <v>9.4387540000000006E-3</v>
      </c>
      <c r="T108" s="78">
        <f t="shared" si="8"/>
        <v>0.6679615000000001</v>
      </c>
      <c r="U108" s="78">
        <v>0.98796150000000005</v>
      </c>
      <c r="V108" s="78">
        <v>7.5947899999999997E-4</v>
      </c>
      <c r="W108" s="78">
        <v>1.6667870000000001E-2</v>
      </c>
      <c r="X108" s="78">
        <v>1.1104330000000001E-2</v>
      </c>
      <c r="Z108" s="78">
        <f t="shared" si="9"/>
        <v>0.70934799999999987</v>
      </c>
      <c r="AA108" s="78">
        <v>1.0093479999999999</v>
      </c>
      <c r="AB108" s="78">
        <v>2.5405580000000001E-3</v>
      </c>
      <c r="AC108" s="78">
        <v>1.467917E-3</v>
      </c>
      <c r="AD108" s="78">
        <v>9.310746E-3</v>
      </c>
    </row>
    <row r="109" spans="8:30" x14ac:dyDescent="0.35">
      <c r="H109" s="78">
        <f t="shared" si="6"/>
        <v>0.73238789999999998</v>
      </c>
      <c r="I109" s="78">
        <v>0.99238789999999999</v>
      </c>
      <c r="J109" s="78">
        <v>4.9869420000000001E-4</v>
      </c>
      <c r="K109" s="78">
        <v>1.6539749999999999E-2</v>
      </c>
      <c r="L109" s="78">
        <v>1.1366940000000001E-2</v>
      </c>
      <c r="N109" s="78">
        <f t="shared" si="7"/>
        <v>0.76589499999999999</v>
      </c>
      <c r="O109" s="78">
        <v>1.015895</v>
      </c>
      <c r="P109" s="78">
        <v>2.3651750000000002E-3</v>
      </c>
      <c r="Q109" s="78">
        <v>1.380434E-3</v>
      </c>
      <c r="R109" s="78">
        <v>9.4876579999999995E-3</v>
      </c>
      <c r="T109" s="78">
        <f t="shared" si="8"/>
        <v>0.6771685999999999</v>
      </c>
      <c r="U109" s="78">
        <v>0.99716859999999996</v>
      </c>
      <c r="V109" s="78">
        <v>7.4117750000000004E-4</v>
      </c>
      <c r="W109" s="78">
        <v>1.6658920000000001E-2</v>
      </c>
      <c r="X109" s="78">
        <v>1.11228E-2</v>
      </c>
      <c r="Z109" s="78">
        <f t="shared" si="9"/>
        <v>0.71867100000000006</v>
      </c>
      <c r="AA109" s="78">
        <v>1.0186710000000001</v>
      </c>
      <c r="AB109" s="78">
        <v>2.4838579999999998E-3</v>
      </c>
      <c r="AC109" s="78">
        <v>1.439652E-3</v>
      </c>
      <c r="AD109" s="78">
        <v>9.3678919999999992E-3</v>
      </c>
    </row>
    <row r="110" spans="8:30" x14ac:dyDescent="0.35">
      <c r="H110" s="78">
        <f t="shared" si="6"/>
        <v>0.74157699999999993</v>
      </c>
      <c r="I110" s="78">
        <v>1.0015769999999999</v>
      </c>
      <c r="J110" s="78">
        <v>4.864647E-4</v>
      </c>
      <c r="K110" s="78">
        <v>1.653377E-2</v>
      </c>
      <c r="L110" s="78">
        <v>1.137928E-2</v>
      </c>
      <c r="N110" s="78">
        <f t="shared" si="7"/>
        <v>0.77520499999999992</v>
      </c>
      <c r="O110" s="78">
        <v>1.0252049999999999</v>
      </c>
      <c r="P110" s="78">
        <v>2.3179450000000001E-3</v>
      </c>
      <c r="Q110" s="78">
        <v>1.3568860000000001E-3</v>
      </c>
      <c r="R110" s="78">
        <v>9.5352500000000003E-3</v>
      </c>
      <c r="T110" s="78">
        <f t="shared" si="8"/>
        <v>0.68637400000000004</v>
      </c>
      <c r="U110" s="78">
        <v>1.0063740000000001</v>
      </c>
      <c r="V110" s="78">
        <v>7.2361229999999999E-4</v>
      </c>
      <c r="W110" s="78">
        <v>1.665032E-2</v>
      </c>
      <c r="X110" s="78">
        <v>1.1140509999999999E-2</v>
      </c>
      <c r="Z110" s="78">
        <f t="shared" si="9"/>
        <v>0.72798999999999991</v>
      </c>
      <c r="AA110" s="78">
        <v>1.02799</v>
      </c>
      <c r="AB110" s="78">
        <v>2.428791E-3</v>
      </c>
      <c r="AC110" s="78">
        <v>1.4122010000000001E-3</v>
      </c>
      <c r="AD110" s="78">
        <v>9.4233919999999992E-3</v>
      </c>
    </row>
    <row r="111" spans="8:30" x14ac:dyDescent="0.35">
      <c r="H111" s="78">
        <f t="shared" si="6"/>
        <v>0.75076600000000004</v>
      </c>
      <c r="I111" s="78">
        <v>1.0107660000000001</v>
      </c>
      <c r="J111" s="78">
        <v>4.7470020000000001E-4</v>
      </c>
      <c r="K111" s="78">
        <v>1.6528020000000001E-2</v>
      </c>
      <c r="L111" s="78">
        <v>1.1391149999999999E-2</v>
      </c>
      <c r="N111" s="78">
        <f t="shared" si="7"/>
        <v>0.7845120000000001</v>
      </c>
      <c r="O111" s="78">
        <v>1.0345120000000001</v>
      </c>
      <c r="P111" s="78">
        <v>2.2719789999999999E-3</v>
      </c>
      <c r="Q111" s="78">
        <v>1.333969E-3</v>
      </c>
      <c r="R111" s="78">
        <v>9.5815669999999992E-3</v>
      </c>
      <c r="T111" s="78">
        <f t="shared" si="8"/>
        <v>0.69557899999999995</v>
      </c>
      <c r="U111" s="78">
        <v>1.015579</v>
      </c>
      <c r="V111" s="78">
        <v>7.0674340000000005E-4</v>
      </c>
      <c r="W111" s="78">
        <v>1.6642069999999998E-2</v>
      </c>
      <c r="X111" s="78">
        <v>1.1157530000000001E-2</v>
      </c>
      <c r="Z111" s="78">
        <f t="shared" si="9"/>
        <v>0.73730499999999988</v>
      </c>
      <c r="AA111" s="78">
        <v>1.0373049999999999</v>
      </c>
      <c r="AB111" s="78">
        <v>2.375313E-3</v>
      </c>
      <c r="AC111" s="78">
        <v>1.3855409999999999E-3</v>
      </c>
      <c r="AD111" s="78">
        <v>9.4772880000000004E-3</v>
      </c>
    </row>
    <row r="112" spans="8:30" x14ac:dyDescent="0.35">
      <c r="H112" s="78">
        <f t="shared" si="6"/>
        <v>0.7599530000000001</v>
      </c>
      <c r="I112" s="78">
        <v>1.0199530000000001</v>
      </c>
      <c r="J112" s="78">
        <v>4.6337700000000001E-4</v>
      </c>
      <c r="K112" s="78">
        <v>1.6522490000000001E-2</v>
      </c>
      <c r="L112" s="78">
        <v>1.1402570000000001E-2</v>
      </c>
      <c r="N112" s="78">
        <f t="shared" si="7"/>
        <v>0.79381699999999999</v>
      </c>
      <c r="O112" s="78">
        <v>1.043817</v>
      </c>
      <c r="P112" s="78">
        <v>2.227241E-3</v>
      </c>
      <c r="Q112" s="78">
        <v>1.3116639999999999E-3</v>
      </c>
      <c r="R112" s="78">
        <v>9.6266460000000009E-3</v>
      </c>
      <c r="T112" s="78">
        <f t="shared" si="8"/>
        <v>0.70478299999999994</v>
      </c>
      <c r="U112" s="78">
        <v>1.024783</v>
      </c>
      <c r="V112" s="78">
        <v>6.905333E-4</v>
      </c>
      <c r="W112" s="78">
        <v>1.6634139999999999E-2</v>
      </c>
      <c r="X112" s="78">
        <v>1.1173880000000001E-2</v>
      </c>
      <c r="Z112" s="78">
        <f t="shared" si="9"/>
        <v>0.74661599999999995</v>
      </c>
      <c r="AA112" s="78">
        <v>1.046616</v>
      </c>
      <c r="AB112" s="78">
        <v>2.3233820000000001E-3</v>
      </c>
      <c r="AC112" s="78">
        <v>1.359652E-3</v>
      </c>
      <c r="AD112" s="78">
        <v>9.5296259999999994E-3</v>
      </c>
    </row>
    <row r="113" spans="8:30" x14ac:dyDescent="0.35">
      <c r="H113" s="78">
        <f t="shared" si="6"/>
        <v>0.76913999999999993</v>
      </c>
      <c r="I113" s="78">
        <v>1.0291399999999999</v>
      </c>
      <c r="J113" s="78">
        <v>4.5247249999999999E-4</v>
      </c>
      <c r="K113" s="78">
        <v>1.6517159999999999E-2</v>
      </c>
      <c r="L113" s="78">
        <v>1.141357E-2</v>
      </c>
      <c r="N113" s="78">
        <f t="shared" si="7"/>
        <v>0.803118</v>
      </c>
      <c r="O113" s="78">
        <v>1.053118</v>
      </c>
      <c r="P113" s="78">
        <v>2.1836960000000002E-3</v>
      </c>
      <c r="Q113" s="78">
        <v>1.2899529999999999E-3</v>
      </c>
      <c r="R113" s="78">
        <v>9.6705220000000008E-3</v>
      </c>
      <c r="T113" s="78">
        <f t="shared" si="8"/>
        <v>0.71398600000000001</v>
      </c>
      <c r="U113" s="78">
        <v>1.0339860000000001</v>
      </c>
      <c r="V113" s="78">
        <v>6.7494699999999996E-4</v>
      </c>
      <c r="W113" s="78">
        <v>1.6626510000000001E-2</v>
      </c>
      <c r="X113" s="78">
        <v>1.1189599999999999E-2</v>
      </c>
      <c r="Z113" s="78">
        <f t="shared" si="9"/>
        <v>0.75592499999999996</v>
      </c>
      <c r="AA113" s="78">
        <v>1.055925</v>
      </c>
      <c r="AB113" s="78">
        <v>2.2729529999999999E-3</v>
      </c>
      <c r="AC113" s="78">
        <v>1.334511E-3</v>
      </c>
      <c r="AD113" s="78">
        <v>9.5804480000000001E-3</v>
      </c>
    </row>
    <row r="114" spans="8:30" x14ac:dyDescent="0.35">
      <c r="H114" s="78">
        <f t="shared" si="6"/>
        <v>0.77832699999999999</v>
      </c>
      <c r="I114" s="78">
        <v>1.038327</v>
      </c>
      <c r="J114" s="78">
        <v>4.4196589999999998E-4</v>
      </c>
      <c r="K114" s="78">
        <v>1.6512019999999999E-2</v>
      </c>
      <c r="L114" s="78">
        <v>1.1424170000000001E-2</v>
      </c>
      <c r="N114" s="78">
        <f t="shared" si="7"/>
        <v>0.81241600000000003</v>
      </c>
      <c r="O114" s="78">
        <v>1.062416</v>
      </c>
      <c r="P114" s="78">
        <v>2.1413090000000001E-3</v>
      </c>
      <c r="Q114" s="78">
        <v>1.2688199999999999E-3</v>
      </c>
      <c r="R114" s="78">
        <v>9.7132299999999998E-3</v>
      </c>
      <c r="T114" s="78">
        <f t="shared" si="8"/>
        <v>0.72318700000000002</v>
      </c>
      <c r="U114" s="78">
        <v>1.0431870000000001</v>
      </c>
      <c r="V114" s="78">
        <v>6.5995170000000001E-4</v>
      </c>
      <c r="W114" s="78">
        <v>1.6619169999999999E-2</v>
      </c>
      <c r="X114" s="78">
        <v>1.120473E-2</v>
      </c>
      <c r="Z114" s="78">
        <f t="shared" si="9"/>
        <v>0.76522999999999985</v>
      </c>
      <c r="AA114" s="78">
        <v>1.0652299999999999</v>
      </c>
      <c r="AB114" s="78">
        <v>2.2239849999999999E-3</v>
      </c>
      <c r="AC114" s="78">
        <v>1.3100989999999999E-3</v>
      </c>
      <c r="AD114" s="78">
        <v>9.6297959999999995E-3</v>
      </c>
    </row>
    <row r="115" spans="8:30" x14ac:dyDescent="0.35">
      <c r="H115" s="78">
        <f t="shared" si="6"/>
        <v>0.78751199999999999</v>
      </c>
      <c r="I115" s="78">
        <v>1.047512</v>
      </c>
      <c r="J115" s="78">
        <v>4.3183739999999999E-4</v>
      </c>
      <c r="K115" s="78">
        <v>1.6507069999999999E-2</v>
      </c>
      <c r="L115" s="78">
        <v>1.1434389999999999E-2</v>
      </c>
      <c r="N115" s="78">
        <f t="shared" si="7"/>
        <v>0.821712</v>
      </c>
      <c r="O115" s="78">
        <v>1.071712</v>
      </c>
      <c r="P115" s="78">
        <v>2.1000469999999999E-3</v>
      </c>
      <c r="Q115" s="78">
        <v>1.2482470000000001E-3</v>
      </c>
      <c r="R115" s="78">
        <v>9.7548050000000001E-3</v>
      </c>
      <c r="T115" s="78">
        <f t="shared" si="8"/>
        <v>0.73238800000000004</v>
      </c>
      <c r="U115" s="78">
        <v>1.0523880000000001</v>
      </c>
      <c r="V115" s="78">
        <v>6.4551699999999997E-4</v>
      </c>
      <c r="W115" s="78">
        <v>1.6612100000000001E-2</v>
      </c>
      <c r="X115" s="78">
        <v>1.121929E-2</v>
      </c>
      <c r="Z115" s="78">
        <f t="shared" si="9"/>
        <v>0.77453099999999986</v>
      </c>
      <c r="AA115" s="78">
        <v>1.0745309999999999</v>
      </c>
      <c r="AB115" s="78">
        <v>2.1764359999999999E-3</v>
      </c>
      <c r="AC115" s="78">
        <v>1.2863939999999999E-3</v>
      </c>
      <c r="AD115" s="78">
        <v>9.6777140000000005E-3</v>
      </c>
    </row>
    <row r="116" spans="8:30" x14ac:dyDescent="0.35">
      <c r="H116" s="78">
        <f t="shared" si="6"/>
        <v>0.79669699999999999</v>
      </c>
      <c r="I116" s="78">
        <v>1.056697</v>
      </c>
      <c r="J116" s="78">
        <v>4.2206870000000002E-4</v>
      </c>
      <c r="K116" s="78">
        <v>1.6502300000000001E-2</v>
      </c>
      <c r="L116" s="78">
        <v>1.144425E-2</v>
      </c>
      <c r="N116" s="78">
        <f t="shared" si="7"/>
        <v>0.83100400000000008</v>
      </c>
      <c r="O116" s="78">
        <v>1.0810040000000001</v>
      </c>
      <c r="P116" s="78">
        <v>2.059876E-3</v>
      </c>
      <c r="Q116" s="78">
        <v>1.2282180000000001E-3</v>
      </c>
      <c r="R116" s="78">
        <v>9.79528E-3</v>
      </c>
      <c r="T116" s="78">
        <f t="shared" si="8"/>
        <v>0.74158799999999991</v>
      </c>
      <c r="U116" s="78">
        <v>1.061588</v>
      </c>
      <c r="V116" s="78">
        <v>6.3161399999999996E-4</v>
      </c>
      <c r="W116" s="78">
        <v>1.66053E-2</v>
      </c>
      <c r="X116" s="78">
        <v>1.123331E-2</v>
      </c>
      <c r="Z116" s="78">
        <f t="shared" si="9"/>
        <v>0.78383000000000003</v>
      </c>
      <c r="AA116" s="78">
        <v>1.0838300000000001</v>
      </c>
      <c r="AB116" s="78">
        <v>2.1302640000000002E-3</v>
      </c>
      <c r="AC116" s="78">
        <v>1.263375E-3</v>
      </c>
      <c r="AD116" s="78">
        <v>9.7242419999999993E-3</v>
      </c>
    </row>
    <row r="117" spans="8:30" x14ac:dyDescent="0.35">
      <c r="H117" s="78">
        <f t="shared" si="6"/>
        <v>0.80588199999999999</v>
      </c>
      <c r="I117" s="78">
        <v>1.065882</v>
      </c>
      <c r="J117" s="78">
        <v>4.1264239999999998E-4</v>
      </c>
      <c r="K117" s="78">
        <v>1.6497689999999999E-2</v>
      </c>
      <c r="L117" s="78">
        <v>1.145376E-2</v>
      </c>
      <c r="N117" s="78">
        <f t="shared" si="7"/>
        <v>0.84029500000000001</v>
      </c>
      <c r="O117" s="78">
        <v>1.090295</v>
      </c>
      <c r="P117" s="78">
        <v>2.020764E-3</v>
      </c>
      <c r="Q117" s="78">
        <v>1.2087160000000001E-3</v>
      </c>
      <c r="R117" s="78">
        <v>9.8346860000000005E-3</v>
      </c>
      <c r="T117" s="78">
        <f t="shared" si="8"/>
        <v>0.75078699999999987</v>
      </c>
      <c r="U117" s="78">
        <v>1.0707869999999999</v>
      </c>
      <c r="V117" s="78">
        <v>6.1821610000000003E-4</v>
      </c>
      <c r="W117" s="78">
        <v>1.6598740000000001E-2</v>
      </c>
      <c r="X117" s="78">
        <v>1.1246819999999999E-2</v>
      </c>
      <c r="Z117" s="78">
        <f t="shared" si="9"/>
        <v>0.79312499999999986</v>
      </c>
      <c r="AA117" s="78">
        <v>1.0931249999999999</v>
      </c>
      <c r="AB117" s="78">
        <v>2.0854290000000002E-3</v>
      </c>
      <c r="AC117" s="78">
        <v>1.241022E-3</v>
      </c>
      <c r="AD117" s="78">
        <v>9.7694240000000005E-3</v>
      </c>
    </row>
    <row r="118" spans="8:30" x14ac:dyDescent="0.35">
      <c r="H118" s="78">
        <f t="shared" si="6"/>
        <v>0.81506499999999993</v>
      </c>
      <c r="I118" s="78">
        <v>1.0750649999999999</v>
      </c>
      <c r="J118" s="78">
        <v>4.0354209999999999E-4</v>
      </c>
      <c r="K118" s="78">
        <v>1.6493239999999999E-2</v>
      </c>
      <c r="L118" s="78">
        <v>1.146294E-2</v>
      </c>
      <c r="N118" s="78">
        <f t="shared" si="7"/>
        <v>0.84958200000000006</v>
      </c>
      <c r="O118" s="78">
        <v>1.0995820000000001</v>
      </c>
      <c r="P118" s="78">
        <v>1.9826790000000002E-3</v>
      </c>
      <c r="Q118" s="78">
        <v>1.189727E-3</v>
      </c>
      <c r="R118" s="78">
        <v>9.8730569999999993E-3</v>
      </c>
      <c r="T118" s="78">
        <f t="shared" si="8"/>
        <v>0.75998499999999991</v>
      </c>
      <c r="U118" s="78">
        <v>1.079985</v>
      </c>
      <c r="V118" s="78">
        <v>6.0529780000000003E-4</v>
      </c>
      <c r="W118" s="78">
        <v>1.659242E-2</v>
      </c>
      <c r="X118" s="78">
        <v>1.125985E-2</v>
      </c>
      <c r="Z118" s="78">
        <f t="shared" si="9"/>
        <v>0.80241799999999985</v>
      </c>
      <c r="AA118" s="78">
        <v>1.1024179999999999</v>
      </c>
      <c r="AB118" s="78">
        <v>2.0418900000000002E-3</v>
      </c>
      <c r="AC118" s="78">
        <v>1.2193149999999999E-3</v>
      </c>
      <c r="AD118" s="78">
        <v>9.8132979999999998E-3</v>
      </c>
    </row>
    <row r="119" spans="8:30" x14ac:dyDescent="0.35">
      <c r="H119" s="78">
        <f t="shared" si="6"/>
        <v>0.82424900000000001</v>
      </c>
      <c r="I119" s="78">
        <v>1.084249</v>
      </c>
      <c r="J119" s="78">
        <v>3.9475270000000003E-4</v>
      </c>
      <c r="K119" s="78">
        <v>1.6488940000000001E-2</v>
      </c>
      <c r="L119" s="78">
        <v>1.1471810000000001E-2</v>
      </c>
      <c r="N119" s="78">
        <f t="shared" si="7"/>
        <v>0.85886700000000005</v>
      </c>
      <c r="O119" s="78">
        <v>1.108867</v>
      </c>
      <c r="P119" s="78">
        <v>1.9455919999999999E-3</v>
      </c>
      <c r="Q119" s="78">
        <v>1.1712350000000001E-3</v>
      </c>
      <c r="R119" s="78">
        <v>9.9104229999999998E-3</v>
      </c>
      <c r="T119" s="78">
        <f t="shared" si="8"/>
        <v>0.76918200000000003</v>
      </c>
      <c r="U119" s="78">
        <v>1.0891820000000001</v>
      </c>
      <c r="V119" s="78">
        <v>5.9283579999999995E-4</v>
      </c>
      <c r="W119" s="78">
        <v>1.6586320000000002E-2</v>
      </c>
      <c r="X119" s="78">
        <v>1.127242E-2</v>
      </c>
      <c r="Z119" s="78">
        <f t="shared" si="9"/>
        <v>0.81170799999999987</v>
      </c>
      <c r="AA119" s="78">
        <v>1.1117079999999999</v>
      </c>
      <c r="AB119" s="78">
        <v>1.9996079999999999E-3</v>
      </c>
      <c r="AC119" s="78">
        <v>1.198235E-3</v>
      </c>
      <c r="AD119" s="78">
        <v>9.8559040000000004E-3</v>
      </c>
    </row>
    <row r="120" spans="8:30" x14ac:dyDescent="0.35">
      <c r="H120" s="78">
        <f t="shared" si="6"/>
        <v>0.83343100000000003</v>
      </c>
      <c r="I120" s="78">
        <v>1.093431</v>
      </c>
      <c r="J120" s="78">
        <v>3.862596E-4</v>
      </c>
      <c r="K120" s="78">
        <v>1.6484789999999999E-2</v>
      </c>
      <c r="L120" s="78">
        <v>1.148038E-2</v>
      </c>
      <c r="N120" s="78">
        <f t="shared" si="7"/>
        <v>0.86814999999999998</v>
      </c>
      <c r="O120" s="78">
        <v>1.11815</v>
      </c>
      <c r="P120" s="78">
        <v>1.909471E-3</v>
      </c>
      <c r="Q120" s="78">
        <v>1.1532249999999999E-3</v>
      </c>
      <c r="R120" s="78">
        <v>9.946814E-3</v>
      </c>
      <c r="T120" s="78">
        <f t="shared" si="8"/>
        <v>0.77837800000000001</v>
      </c>
      <c r="U120" s="78">
        <v>1.0983780000000001</v>
      </c>
      <c r="V120" s="78">
        <v>5.8080770000000005E-4</v>
      </c>
      <c r="W120" s="78">
        <v>1.6580439999999998E-2</v>
      </c>
      <c r="X120" s="78">
        <v>1.1284550000000001E-2</v>
      </c>
      <c r="Z120" s="78">
        <f t="shared" si="9"/>
        <v>0.82099499999999992</v>
      </c>
      <c r="AA120" s="78">
        <v>1.120995</v>
      </c>
      <c r="AB120" s="78">
        <v>1.958544E-3</v>
      </c>
      <c r="AC120" s="78">
        <v>1.1777619999999999E-3</v>
      </c>
      <c r="AD120" s="78">
        <v>9.8972829999999998E-3</v>
      </c>
    </row>
    <row r="121" spans="8:30" x14ac:dyDescent="0.35">
      <c r="H121" s="78">
        <f t="shared" si="6"/>
        <v>0.84261300000000006</v>
      </c>
      <c r="I121" s="78">
        <v>1.1026130000000001</v>
      </c>
      <c r="J121" s="78">
        <v>3.7804929999999998E-4</v>
      </c>
      <c r="K121" s="78">
        <v>1.648078E-2</v>
      </c>
      <c r="L121" s="78">
        <v>1.1488659999999999E-2</v>
      </c>
      <c r="N121" s="78">
        <f t="shared" si="7"/>
        <v>0.87742999999999993</v>
      </c>
      <c r="O121" s="78">
        <v>1.1274299999999999</v>
      </c>
      <c r="P121" s="78">
        <v>1.8742889999999999E-3</v>
      </c>
      <c r="Q121" s="78">
        <v>1.135683E-3</v>
      </c>
      <c r="R121" s="78">
        <v>9.9822599999999997E-3</v>
      </c>
      <c r="T121" s="78">
        <f t="shared" si="8"/>
        <v>0.787574</v>
      </c>
      <c r="U121" s="78">
        <v>1.1075740000000001</v>
      </c>
      <c r="V121" s="78">
        <v>5.6919269999999996E-4</v>
      </c>
      <c r="W121" s="78">
        <v>1.6574749999999999E-2</v>
      </c>
      <c r="X121" s="78">
        <v>1.1296260000000001E-2</v>
      </c>
      <c r="Z121" s="78">
        <f t="shared" si="9"/>
        <v>0.83027899999999999</v>
      </c>
      <c r="AA121" s="78">
        <v>1.130279</v>
      </c>
      <c r="AB121" s="78">
        <v>1.9186610000000001E-3</v>
      </c>
      <c r="AC121" s="78">
        <v>1.1578770000000001E-3</v>
      </c>
      <c r="AD121" s="78">
        <v>9.9374709999999998E-3</v>
      </c>
    </row>
    <row r="122" spans="8:30" x14ac:dyDescent="0.35">
      <c r="H122" s="78">
        <f t="shared" si="6"/>
        <v>0.85179500000000008</v>
      </c>
      <c r="I122" s="78">
        <v>1.1117950000000001</v>
      </c>
      <c r="J122" s="78">
        <v>3.701089E-4</v>
      </c>
      <c r="K122" s="78">
        <v>1.6476899999999999E-2</v>
      </c>
      <c r="L122" s="78">
        <v>1.149667E-2</v>
      </c>
      <c r="N122" s="78">
        <f t="shared" si="7"/>
        <v>0.88670800000000005</v>
      </c>
      <c r="O122" s="78">
        <v>1.1367080000000001</v>
      </c>
      <c r="P122" s="78">
        <v>1.8400160000000001E-3</v>
      </c>
      <c r="Q122" s="78">
        <v>1.1185940000000001E-3</v>
      </c>
      <c r="R122" s="78">
        <v>1.0016789999999999E-2</v>
      </c>
      <c r="T122" s="78">
        <f t="shared" si="8"/>
        <v>0.79676899999999984</v>
      </c>
      <c r="U122" s="78">
        <v>1.1167689999999999</v>
      </c>
      <c r="V122" s="78">
        <v>5.5797119999999995E-4</v>
      </c>
      <c r="W122" s="78">
        <v>1.6569259999999999E-2</v>
      </c>
      <c r="X122" s="78">
        <v>1.1307579999999999E-2</v>
      </c>
      <c r="Z122" s="78">
        <f t="shared" si="9"/>
        <v>0.839561</v>
      </c>
      <c r="AA122" s="78">
        <v>1.139561</v>
      </c>
      <c r="AB122" s="78">
        <v>1.8799209999999999E-3</v>
      </c>
      <c r="AC122" s="78">
        <v>1.1385620000000001E-3</v>
      </c>
      <c r="AD122" s="78">
        <v>9.9765059999999996E-3</v>
      </c>
    </row>
    <row r="123" spans="8:30" x14ac:dyDescent="0.35">
      <c r="H123" s="78">
        <f t="shared" si="6"/>
        <v>0.86097599999999996</v>
      </c>
      <c r="I123" s="78">
        <v>1.120976</v>
      </c>
      <c r="J123" s="78">
        <v>3.6242650000000001E-4</v>
      </c>
      <c r="K123" s="78">
        <v>1.6473140000000001E-2</v>
      </c>
      <c r="L123" s="78">
        <v>1.150442E-2</v>
      </c>
      <c r="N123" s="78">
        <f t="shared" si="7"/>
        <v>0.89598399999999989</v>
      </c>
      <c r="O123" s="78">
        <v>1.1459839999999999</v>
      </c>
      <c r="P123" s="78">
        <v>1.806626E-3</v>
      </c>
      <c r="Q123" s="78">
        <v>1.101945E-3</v>
      </c>
      <c r="R123" s="78">
        <v>1.0050430000000001E-2</v>
      </c>
      <c r="T123" s="78">
        <f t="shared" si="8"/>
        <v>0.80596299999999998</v>
      </c>
      <c r="U123" s="78">
        <v>1.125963</v>
      </c>
      <c r="V123" s="78">
        <v>5.4712469999999998E-4</v>
      </c>
      <c r="W123" s="78">
        <v>1.6563950000000001E-2</v>
      </c>
      <c r="X123" s="78">
        <v>1.131852E-2</v>
      </c>
      <c r="Z123" s="78">
        <f t="shared" si="9"/>
        <v>0.84884000000000004</v>
      </c>
      <c r="AA123" s="78">
        <v>1.1488400000000001</v>
      </c>
      <c r="AB123" s="78">
        <v>1.842289E-3</v>
      </c>
      <c r="AC123" s="78">
        <v>1.1198E-3</v>
      </c>
      <c r="AD123" s="78">
        <v>1.001442E-2</v>
      </c>
    </row>
    <row r="124" spans="8:30" x14ac:dyDescent="0.35">
      <c r="H124" s="78">
        <f t="shared" si="6"/>
        <v>0.87015599999999993</v>
      </c>
      <c r="I124" s="78">
        <v>1.1301559999999999</v>
      </c>
      <c r="J124" s="78">
        <v>3.5499050000000002E-4</v>
      </c>
      <c r="K124" s="78">
        <v>1.646951E-2</v>
      </c>
      <c r="L124" s="78">
        <v>1.151192E-2</v>
      </c>
      <c r="N124" s="78">
        <f t="shared" si="7"/>
        <v>0.9052579999999999</v>
      </c>
      <c r="O124" s="78">
        <v>1.1552579999999999</v>
      </c>
      <c r="P124" s="78">
        <v>1.7740919999999999E-3</v>
      </c>
      <c r="Q124" s="78">
        <v>1.0857219999999999E-3</v>
      </c>
      <c r="R124" s="78">
        <v>1.00832E-2</v>
      </c>
      <c r="T124" s="78">
        <f t="shared" si="8"/>
        <v>0.81515599999999999</v>
      </c>
      <c r="U124" s="78">
        <v>1.1351560000000001</v>
      </c>
      <c r="V124" s="78">
        <v>5.3663599999999995E-4</v>
      </c>
      <c r="W124" s="78">
        <v>1.6558819999999998E-2</v>
      </c>
      <c r="X124" s="78">
        <v>1.13291E-2</v>
      </c>
      <c r="Z124" s="78">
        <f t="shared" si="9"/>
        <v>0.85811599999999988</v>
      </c>
      <c r="AA124" s="78">
        <v>1.1581159999999999</v>
      </c>
      <c r="AB124" s="78">
        <v>1.8057290000000001E-3</v>
      </c>
      <c r="AC124" s="78">
        <v>1.101571E-3</v>
      </c>
      <c r="AD124" s="78">
        <v>1.0051259999999999E-2</v>
      </c>
    </row>
    <row r="125" spans="8:30" x14ac:dyDescent="0.35">
      <c r="H125" s="78">
        <f t="shared" si="6"/>
        <v>0.8793359999999999</v>
      </c>
      <c r="I125" s="78">
        <v>1.1393359999999999</v>
      </c>
      <c r="J125" s="78">
        <v>3.4779020000000002E-4</v>
      </c>
      <c r="K125" s="78">
        <v>1.646599E-2</v>
      </c>
      <c r="L125" s="78">
        <v>1.151919E-2</v>
      </c>
      <c r="N125" s="78">
        <f t="shared" si="7"/>
        <v>0.91452899999999993</v>
      </c>
      <c r="O125" s="78">
        <v>1.1645289999999999</v>
      </c>
      <c r="P125" s="78">
        <v>1.742387E-3</v>
      </c>
      <c r="Q125" s="78">
        <v>1.069913E-3</v>
      </c>
      <c r="R125" s="78">
        <v>1.011514E-2</v>
      </c>
      <c r="T125" s="78">
        <f t="shared" si="8"/>
        <v>0.824349</v>
      </c>
      <c r="U125" s="78">
        <v>1.1443490000000001</v>
      </c>
      <c r="V125" s="78">
        <v>5.2648859999999997E-4</v>
      </c>
      <c r="W125" s="78">
        <v>1.6553849999999998E-2</v>
      </c>
      <c r="X125" s="78">
        <v>1.133933E-2</v>
      </c>
      <c r="Z125" s="78">
        <f t="shared" si="9"/>
        <v>0.86739100000000002</v>
      </c>
      <c r="AA125" s="78">
        <v>1.1673910000000001</v>
      </c>
      <c r="AB125" s="78">
        <v>1.7702079999999999E-3</v>
      </c>
      <c r="AC125" s="78">
        <v>1.083861E-3</v>
      </c>
      <c r="AD125" s="78">
        <v>1.008705E-2</v>
      </c>
    </row>
    <row r="126" spans="8:30" x14ac:dyDescent="0.35">
      <c r="H126" s="78">
        <f t="shared" si="6"/>
        <v>0.88851600000000008</v>
      </c>
      <c r="I126" s="78">
        <v>1.1485160000000001</v>
      </c>
      <c r="J126" s="78">
        <v>3.4081539999999998E-4</v>
      </c>
      <c r="K126" s="78">
        <v>1.6462580000000001E-2</v>
      </c>
      <c r="L126" s="78">
        <v>1.152622E-2</v>
      </c>
      <c r="N126" s="78">
        <f t="shared" si="7"/>
        <v>0.9237979999999999</v>
      </c>
      <c r="O126" s="78">
        <v>1.1737979999999999</v>
      </c>
      <c r="P126" s="78">
        <v>1.711487E-3</v>
      </c>
      <c r="Q126" s="78">
        <v>1.0545050000000001E-3</v>
      </c>
      <c r="R126" s="78">
        <v>1.0146270000000001E-2</v>
      </c>
      <c r="T126" s="78">
        <f t="shared" si="8"/>
        <v>0.83354099999999987</v>
      </c>
      <c r="U126" s="78">
        <v>1.1535409999999999</v>
      </c>
      <c r="V126" s="78">
        <v>5.1666709999999999E-4</v>
      </c>
      <c r="W126" s="78">
        <v>1.6549040000000001E-2</v>
      </c>
      <c r="X126" s="78">
        <v>1.134923E-2</v>
      </c>
      <c r="Z126" s="78">
        <f t="shared" si="9"/>
        <v>0.87666299999999997</v>
      </c>
      <c r="AA126" s="78">
        <v>1.176663</v>
      </c>
      <c r="AB126" s="78">
        <v>1.7356909999999999E-3</v>
      </c>
      <c r="AC126" s="78">
        <v>1.0666510000000001E-3</v>
      </c>
      <c r="AD126" s="78">
        <v>1.012183E-2</v>
      </c>
    </row>
    <row r="127" spans="8:30" x14ac:dyDescent="0.35">
      <c r="H127" s="78">
        <f t="shared" si="6"/>
        <v>0.89769499999999991</v>
      </c>
      <c r="I127" s="78">
        <v>1.1576949999999999</v>
      </c>
      <c r="J127" s="78">
        <v>3.3405659999999999E-4</v>
      </c>
      <c r="K127" s="78">
        <v>1.645928E-2</v>
      </c>
      <c r="L127" s="78">
        <v>1.153304E-2</v>
      </c>
      <c r="N127" s="78">
        <f t="shared" si="7"/>
        <v>0.93306599999999995</v>
      </c>
      <c r="O127" s="78">
        <v>1.183066</v>
      </c>
      <c r="P127" s="78">
        <v>1.681367E-3</v>
      </c>
      <c r="Q127" s="78">
        <v>1.039487E-3</v>
      </c>
      <c r="R127" s="78">
        <v>1.0176620000000001E-2</v>
      </c>
      <c r="T127" s="78">
        <f t="shared" si="8"/>
        <v>0.84273299999999995</v>
      </c>
      <c r="U127" s="78">
        <v>1.162733</v>
      </c>
      <c r="V127" s="78">
        <v>5.0715700000000005E-4</v>
      </c>
      <c r="W127" s="78">
        <v>1.6544389999999999E-2</v>
      </c>
      <c r="X127" s="78">
        <v>1.135882E-2</v>
      </c>
      <c r="Z127" s="78">
        <f t="shared" si="9"/>
        <v>0.88593199999999994</v>
      </c>
      <c r="AA127" s="78">
        <v>1.185932</v>
      </c>
      <c r="AB127" s="78">
        <v>1.702147E-3</v>
      </c>
      <c r="AC127" s="78">
        <v>1.0499260000000001E-3</v>
      </c>
      <c r="AD127" s="78">
        <v>1.0155630000000001E-2</v>
      </c>
    </row>
    <row r="128" spans="8:30" x14ac:dyDescent="0.35">
      <c r="H128" s="78">
        <f t="shared" si="6"/>
        <v>0.90687399999999996</v>
      </c>
      <c r="I128" s="78">
        <v>1.166874</v>
      </c>
      <c r="J128" s="78">
        <v>3.2750450000000001E-4</v>
      </c>
      <c r="K128" s="78">
        <v>1.645607E-2</v>
      </c>
      <c r="L128" s="78">
        <v>1.153965E-2</v>
      </c>
      <c r="N128" s="78">
        <f t="shared" si="7"/>
        <v>0.94233100000000003</v>
      </c>
      <c r="O128" s="78">
        <v>1.192331</v>
      </c>
      <c r="P128" s="78">
        <v>1.6520040000000001E-3</v>
      </c>
      <c r="Q128" s="78">
        <v>1.0248449999999999E-3</v>
      </c>
      <c r="R128" s="78">
        <v>1.02062E-2</v>
      </c>
      <c r="T128" s="78">
        <f t="shared" si="8"/>
        <v>0.8519239999999999</v>
      </c>
      <c r="U128" s="78">
        <v>1.171924</v>
      </c>
      <c r="V128" s="78">
        <v>4.9794439999999998E-4</v>
      </c>
      <c r="W128" s="78">
        <v>1.653988E-2</v>
      </c>
      <c r="X128" s="78">
        <v>1.1368110000000001E-2</v>
      </c>
      <c r="Z128" s="78">
        <f t="shared" si="9"/>
        <v>0.8952</v>
      </c>
      <c r="AA128" s="78">
        <v>1.1952</v>
      </c>
      <c r="AB128" s="78">
        <v>1.6695429999999999E-3</v>
      </c>
      <c r="AC128" s="78">
        <v>1.03367E-3</v>
      </c>
      <c r="AD128" s="78">
        <v>1.018848E-2</v>
      </c>
    </row>
    <row r="129" spans="8:30" x14ac:dyDescent="0.35">
      <c r="H129" s="78">
        <f t="shared" si="6"/>
        <v>0.91605200000000009</v>
      </c>
      <c r="I129" s="78">
        <v>1.1760520000000001</v>
      </c>
      <c r="J129" s="78">
        <v>3.2115069999999999E-4</v>
      </c>
      <c r="K129" s="78">
        <v>1.6452970000000001E-2</v>
      </c>
      <c r="L129" s="78">
        <v>1.154606E-2</v>
      </c>
      <c r="N129" s="78">
        <f t="shared" si="7"/>
        <v>0.95159400000000005</v>
      </c>
      <c r="O129" s="78">
        <v>1.2015940000000001</v>
      </c>
      <c r="P129" s="78">
        <v>1.6233739999999999E-3</v>
      </c>
      <c r="Q129" s="78">
        <v>1.010569E-3</v>
      </c>
      <c r="R129" s="78">
        <v>1.0235040000000001E-2</v>
      </c>
      <c r="T129" s="78">
        <f t="shared" si="8"/>
        <v>0.86111399999999994</v>
      </c>
      <c r="U129" s="78">
        <v>1.181114</v>
      </c>
      <c r="V129" s="78">
        <v>4.8901649999999995E-4</v>
      </c>
      <c r="W129" s="78">
        <v>1.653551E-2</v>
      </c>
      <c r="X129" s="78">
        <v>1.1377109999999999E-2</v>
      </c>
      <c r="Z129" s="78">
        <f t="shared" si="9"/>
        <v>0.90446499999999985</v>
      </c>
      <c r="AA129" s="78">
        <v>1.2044649999999999</v>
      </c>
      <c r="AB129" s="78">
        <v>1.6378510000000001E-3</v>
      </c>
      <c r="AC129" s="78">
        <v>1.0178679999999999E-3</v>
      </c>
      <c r="AD129" s="78">
        <v>1.0220409999999999E-2</v>
      </c>
    </row>
    <row r="130" spans="8:30" x14ac:dyDescent="0.35">
      <c r="H130" s="78">
        <f t="shared" si="6"/>
        <v>0.92523</v>
      </c>
      <c r="I130" s="78">
        <v>1.18523</v>
      </c>
      <c r="J130" s="78">
        <v>3.1498680000000001E-4</v>
      </c>
      <c r="K130" s="78">
        <v>1.6449950000000001E-2</v>
      </c>
      <c r="L130" s="78">
        <v>1.155228E-2</v>
      </c>
      <c r="N130" s="78">
        <f t="shared" si="7"/>
        <v>0.96085599999999993</v>
      </c>
      <c r="O130" s="78">
        <v>1.2108559999999999</v>
      </c>
      <c r="P130" s="78">
        <v>1.5954560000000001E-3</v>
      </c>
      <c r="Q130" s="78">
        <v>9.9664799999999994E-4</v>
      </c>
      <c r="R130" s="78">
        <v>1.026316E-2</v>
      </c>
      <c r="T130" s="78">
        <f t="shared" si="8"/>
        <v>0.87030399999999997</v>
      </c>
      <c r="U130" s="78">
        <v>1.190304</v>
      </c>
      <c r="V130" s="78">
        <v>4.80361E-4</v>
      </c>
      <c r="W130" s="78">
        <v>1.6531270000000001E-2</v>
      </c>
      <c r="X130" s="78">
        <v>1.138584E-2</v>
      </c>
      <c r="Z130" s="78">
        <f t="shared" si="9"/>
        <v>0.91372900000000001</v>
      </c>
      <c r="AA130" s="78">
        <v>1.2137290000000001</v>
      </c>
      <c r="AB130" s="78">
        <v>1.607039E-3</v>
      </c>
      <c r="AC130" s="78">
        <v>1.0025050000000001E-3</v>
      </c>
      <c r="AD130" s="78">
        <v>1.025145E-2</v>
      </c>
    </row>
    <row r="131" spans="8:30" x14ac:dyDescent="0.35">
      <c r="H131" s="78">
        <f t="shared" si="6"/>
        <v>0.93440799999999991</v>
      </c>
      <c r="I131" s="78">
        <v>1.1944079999999999</v>
      </c>
      <c r="J131" s="78">
        <v>3.0900509999999998E-4</v>
      </c>
      <c r="K131" s="78">
        <v>1.6447030000000001E-2</v>
      </c>
      <c r="L131" s="78">
        <v>1.155831E-2</v>
      </c>
      <c r="N131" s="78">
        <f t="shared" si="7"/>
        <v>0.97011599999999998</v>
      </c>
      <c r="O131" s="78">
        <v>1.220116</v>
      </c>
      <c r="P131" s="78">
        <v>1.5682280000000001E-3</v>
      </c>
      <c r="Q131" s="78">
        <v>9.8307090000000004E-4</v>
      </c>
      <c r="R131" s="78">
        <v>1.0290590000000001E-2</v>
      </c>
      <c r="T131" s="78">
        <f t="shared" si="8"/>
        <v>0.87949299999999986</v>
      </c>
      <c r="U131" s="78">
        <v>1.1994929999999999</v>
      </c>
      <c r="V131" s="78">
        <v>4.7196629999999998E-4</v>
      </c>
      <c r="W131" s="78">
        <v>1.6527159999999999E-2</v>
      </c>
      <c r="X131" s="78">
        <v>1.139431E-2</v>
      </c>
      <c r="Z131" s="78">
        <f t="shared" si="9"/>
        <v>0.92298999999999998</v>
      </c>
      <c r="AA131" s="78">
        <v>1.22299</v>
      </c>
      <c r="AB131" s="78">
        <v>1.57708E-3</v>
      </c>
      <c r="AC131" s="78">
        <v>9.8756650000000001E-4</v>
      </c>
      <c r="AD131" s="78">
        <v>1.028163E-2</v>
      </c>
    </row>
    <row r="132" spans="8:30" x14ac:dyDescent="0.35">
      <c r="H132" s="78">
        <f t="shared" si="6"/>
        <v>0.9435849999999999</v>
      </c>
      <c r="I132" s="78">
        <v>1.2035849999999999</v>
      </c>
      <c r="J132" s="78">
        <v>3.0319839999999999E-4</v>
      </c>
      <c r="K132" s="78">
        <v>1.6444190000000001E-2</v>
      </c>
      <c r="L132" s="78">
        <v>1.156417E-2</v>
      </c>
      <c r="N132" s="78">
        <f t="shared" si="7"/>
        <v>0.97937399999999997</v>
      </c>
      <c r="O132" s="78">
        <v>1.229374</v>
      </c>
      <c r="P132" s="78">
        <v>1.54167E-3</v>
      </c>
      <c r="Q132" s="78">
        <v>9.6982739999999996E-4</v>
      </c>
      <c r="R132" s="78">
        <v>1.0317339999999999E-2</v>
      </c>
      <c r="T132" s="78">
        <f t="shared" si="8"/>
        <v>0.88868199999999997</v>
      </c>
      <c r="U132" s="78">
        <v>1.208682</v>
      </c>
      <c r="V132" s="78">
        <v>4.638213E-4</v>
      </c>
      <c r="W132" s="78">
        <v>1.6523179999999998E-2</v>
      </c>
      <c r="X132" s="78">
        <v>1.1402519999999999E-2</v>
      </c>
      <c r="Z132" s="78">
        <f t="shared" si="9"/>
        <v>0.93224899999999988</v>
      </c>
      <c r="AA132" s="78">
        <v>1.2322489999999999</v>
      </c>
      <c r="AB132" s="78">
        <v>1.547945E-3</v>
      </c>
      <c r="AC132" s="78">
        <v>9.7303940000000001E-4</v>
      </c>
      <c r="AD132" s="78">
        <v>1.0310990000000001E-2</v>
      </c>
    </row>
    <row r="133" spans="8:30" x14ac:dyDescent="0.35">
      <c r="H133" s="78">
        <f t="shared" ref="H133:H196" si="10">I133-0.26</f>
        <v>0.95276199999999989</v>
      </c>
      <c r="I133" s="78">
        <v>1.2127619999999999</v>
      </c>
      <c r="J133" s="78">
        <v>2.9755960000000002E-4</v>
      </c>
      <c r="K133" s="78">
        <v>1.6441440000000002E-2</v>
      </c>
      <c r="L133" s="78">
        <v>1.156986E-2</v>
      </c>
      <c r="N133" s="78">
        <f t="shared" ref="N133:N196" si="11">O133-0.25</f>
        <v>0.9886299999999999</v>
      </c>
      <c r="O133" s="78">
        <v>1.2386299999999999</v>
      </c>
      <c r="P133" s="78">
        <v>1.5157599999999999E-3</v>
      </c>
      <c r="Q133" s="78">
        <v>9.5690749999999996E-4</v>
      </c>
      <c r="R133" s="78">
        <v>1.0343440000000001E-2</v>
      </c>
      <c r="T133" s="78">
        <f t="shared" ref="T133:T196" si="12">U133-0.32</f>
        <v>0.89786999999999995</v>
      </c>
      <c r="U133" s="78">
        <v>1.21787</v>
      </c>
      <c r="V133" s="78">
        <v>4.5591570000000001E-4</v>
      </c>
      <c r="W133" s="78">
        <v>1.6519309999999999E-2</v>
      </c>
      <c r="X133" s="78">
        <v>1.1410490000000001E-2</v>
      </c>
      <c r="Z133" s="78">
        <f t="shared" ref="Z133:Z196" si="13">AA133-0.3</f>
        <v>0.94150699999999987</v>
      </c>
      <c r="AA133" s="78">
        <v>1.2415069999999999</v>
      </c>
      <c r="AB133" s="78">
        <v>1.519608E-3</v>
      </c>
      <c r="AC133" s="78">
        <v>9.5890999999999999E-4</v>
      </c>
      <c r="AD133" s="78">
        <v>1.0339539999999999E-2</v>
      </c>
    </row>
    <row r="134" spans="8:30" x14ac:dyDescent="0.35">
      <c r="H134" s="78">
        <f t="shared" si="10"/>
        <v>0.96193799999999996</v>
      </c>
      <c r="I134" s="78">
        <v>1.221938</v>
      </c>
      <c r="J134" s="78">
        <v>2.9208210000000002E-4</v>
      </c>
      <c r="K134" s="78">
        <v>1.643876E-2</v>
      </c>
      <c r="L134" s="78">
        <v>1.157538E-2</v>
      </c>
      <c r="N134" s="78">
        <f t="shared" si="11"/>
        <v>0.99788399999999999</v>
      </c>
      <c r="O134" s="78">
        <v>1.247884</v>
      </c>
      <c r="P134" s="78">
        <v>1.49048E-3</v>
      </c>
      <c r="Q134" s="78">
        <v>9.4430139999999996E-4</v>
      </c>
      <c r="R134" s="78">
        <v>1.036891E-2</v>
      </c>
      <c r="T134" s="78">
        <f t="shared" si="12"/>
        <v>0.90705799999999992</v>
      </c>
      <c r="U134" s="78">
        <v>1.227058</v>
      </c>
      <c r="V134" s="78">
        <v>4.4823969999999998E-4</v>
      </c>
      <c r="W134" s="78">
        <v>1.651555E-2</v>
      </c>
      <c r="X134" s="78">
        <v>1.141823E-2</v>
      </c>
      <c r="Z134" s="78">
        <f t="shared" si="13"/>
        <v>0.95076199999999988</v>
      </c>
      <c r="AA134" s="78">
        <v>1.2507619999999999</v>
      </c>
      <c r="AB134" s="78">
        <v>1.4920420000000001E-3</v>
      </c>
      <c r="AC134" s="78">
        <v>9.4516510000000001E-4</v>
      </c>
      <c r="AD134" s="78">
        <v>1.0367309999999999E-2</v>
      </c>
    </row>
    <row r="135" spans="8:30" x14ac:dyDescent="0.35">
      <c r="H135" s="78">
        <f t="shared" si="10"/>
        <v>0.97111400000000003</v>
      </c>
      <c r="I135" s="78">
        <v>1.231114</v>
      </c>
      <c r="J135" s="78">
        <v>2.8675949999999999E-4</v>
      </c>
      <c r="K135" s="78">
        <v>1.6436159999999998E-2</v>
      </c>
      <c r="L135" s="78">
        <v>1.1580750000000001E-2</v>
      </c>
      <c r="N135" s="78">
        <f t="shared" si="11"/>
        <v>1.0071369999999999</v>
      </c>
      <c r="O135" s="78">
        <v>1.2571369999999999</v>
      </c>
      <c r="P135" s="78">
        <v>1.465811E-3</v>
      </c>
      <c r="Q135" s="78">
        <v>9.3199980000000003E-4</v>
      </c>
      <c r="R135" s="78">
        <v>1.039376E-2</v>
      </c>
      <c r="T135" s="78">
        <f t="shared" si="12"/>
        <v>0.91624499999999998</v>
      </c>
      <c r="U135" s="78">
        <v>1.236245</v>
      </c>
      <c r="V135" s="78">
        <v>4.4078379999999999E-4</v>
      </c>
      <c r="W135" s="78">
        <v>1.6511899999999999E-2</v>
      </c>
      <c r="X135" s="78">
        <v>1.142575E-2</v>
      </c>
      <c r="Z135" s="78">
        <f t="shared" si="13"/>
        <v>0.96001599999999998</v>
      </c>
      <c r="AA135" s="78">
        <v>1.260016</v>
      </c>
      <c r="AB135" s="78">
        <v>1.4652230000000001E-3</v>
      </c>
      <c r="AC135" s="78">
        <v>9.3179229999999997E-4</v>
      </c>
      <c r="AD135" s="78">
        <v>1.039433E-2</v>
      </c>
    </row>
    <row r="136" spans="8:30" x14ac:dyDescent="0.35">
      <c r="H136" s="78">
        <f t="shared" si="10"/>
        <v>0.98028999999999988</v>
      </c>
      <c r="I136" s="78">
        <v>1.2402899999999999</v>
      </c>
      <c r="J136" s="78">
        <v>2.8158600000000001E-4</v>
      </c>
      <c r="K136" s="78">
        <v>1.6433630000000001E-2</v>
      </c>
      <c r="L136" s="78">
        <v>1.1585969999999999E-2</v>
      </c>
      <c r="N136" s="78">
        <f t="shared" si="11"/>
        <v>1.0163880000000001</v>
      </c>
      <c r="O136" s="78">
        <v>1.2663880000000001</v>
      </c>
      <c r="P136" s="78">
        <v>1.4417340000000001E-3</v>
      </c>
      <c r="Q136" s="78">
        <v>9.1999349999999998E-4</v>
      </c>
      <c r="R136" s="78">
        <v>1.041801E-2</v>
      </c>
      <c r="T136" s="78">
        <f t="shared" si="12"/>
        <v>0.92543200000000003</v>
      </c>
      <c r="U136" s="78">
        <v>1.2454320000000001</v>
      </c>
      <c r="V136" s="78">
        <v>4.3353929999999998E-4</v>
      </c>
      <c r="W136" s="78">
        <v>1.6508350000000001E-2</v>
      </c>
      <c r="X136" s="78">
        <v>1.143305E-2</v>
      </c>
      <c r="Z136" s="78">
        <f t="shared" si="13"/>
        <v>0.96926800000000002</v>
      </c>
      <c r="AA136" s="78">
        <v>1.2692680000000001</v>
      </c>
      <c r="AB136" s="78">
        <v>1.439126E-3</v>
      </c>
      <c r="AC136" s="78">
        <v>9.1877949999999995E-4</v>
      </c>
      <c r="AD136" s="78">
        <v>1.042062E-2</v>
      </c>
    </row>
    <row r="137" spans="8:30" x14ac:dyDescent="0.35">
      <c r="H137" s="78">
        <f t="shared" si="10"/>
        <v>0.98946500000000004</v>
      </c>
      <c r="I137" s="78">
        <v>1.249465</v>
      </c>
      <c r="J137" s="78">
        <v>2.7655589999999998E-4</v>
      </c>
      <c r="K137" s="78">
        <v>1.6431169999999998E-2</v>
      </c>
      <c r="L137" s="78">
        <v>1.159104E-2</v>
      </c>
      <c r="N137" s="78">
        <f t="shared" si="11"/>
        <v>1.025638</v>
      </c>
      <c r="O137" s="78">
        <v>1.275638</v>
      </c>
      <c r="P137" s="78">
        <v>1.418231E-3</v>
      </c>
      <c r="Q137" s="78">
        <v>9.0827370000000004E-4</v>
      </c>
      <c r="R137" s="78">
        <v>1.044168E-2</v>
      </c>
      <c r="T137" s="78">
        <f t="shared" si="12"/>
        <v>0.93461799999999995</v>
      </c>
      <c r="U137" s="78">
        <v>1.254618</v>
      </c>
      <c r="V137" s="78">
        <v>4.2649780000000002E-4</v>
      </c>
      <c r="W137" s="78">
        <v>1.6504910000000001E-2</v>
      </c>
      <c r="X137" s="78">
        <v>1.144015E-2</v>
      </c>
      <c r="Z137" s="78">
        <f t="shared" si="13"/>
        <v>0.97851899999999992</v>
      </c>
      <c r="AA137" s="78">
        <v>1.278519</v>
      </c>
      <c r="AB137" s="78">
        <v>1.413727E-3</v>
      </c>
      <c r="AC137" s="78">
        <v>9.0611480000000002E-4</v>
      </c>
      <c r="AD137" s="78">
        <v>1.0446209999999999E-2</v>
      </c>
    </row>
    <row r="138" spans="8:30" x14ac:dyDescent="0.35">
      <c r="H138" s="78">
        <f t="shared" si="10"/>
        <v>0.99863999999999997</v>
      </c>
      <c r="I138" s="78">
        <v>1.25864</v>
      </c>
      <c r="J138" s="78">
        <v>2.7166359999999999E-4</v>
      </c>
      <c r="K138" s="78">
        <v>1.642878E-2</v>
      </c>
      <c r="L138" s="78">
        <v>1.1595980000000001E-2</v>
      </c>
      <c r="N138" s="78">
        <f t="shared" si="11"/>
        <v>1.034886</v>
      </c>
      <c r="O138" s="78">
        <v>1.284886</v>
      </c>
      <c r="P138" s="78">
        <v>1.3952859999999999E-3</v>
      </c>
      <c r="Q138" s="78">
        <v>8.9683180000000001E-4</v>
      </c>
      <c r="R138" s="78">
        <v>1.04648E-2</v>
      </c>
      <c r="T138" s="78">
        <f t="shared" si="12"/>
        <v>0.94380399999999987</v>
      </c>
      <c r="U138" s="78">
        <v>1.2638039999999999</v>
      </c>
      <c r="V138" s="78">
        <v>4.1965109999999998E-4</v>
      </c>
      <c r="W138" s="78">
        <v>1.650155E-2</v>
      </c>
      <c r="X138" s="78">
        <v>1.144705E-2</v>
      </c>
      <c r="Z138" s="78">
        <f t="shared" si="13"/>
        <v>0.98776700000000006</v>
      </c>
      <c r="AA138" s="78">
        <v>1.2877670000000001</v>
      </c>
      <c r="AB138" s="78">
        <v>1.3890040000000001E-3</v>
      </c>
      <c r="AC138" s="78">
        <v>8.9378709999999998E-4</v>
      </c>
      <c r="AD138" s="78">
        <v>1.047111E-2</v>
      </c>
    </row>
    <row r="139" spans="8:30" x14ac:dyDescent="0.35">
      <c r="H139" s="78">
        <f t="shared" si="10"/>
        <v>1.0078149999999999</v>
      </c>
      <c r="I139" s="78">
        <v>1.2678149999999999</v>
      </c>
      <c r="J139" s="78">
        <v>2.6690410000000003E-4</v>
      </c>
      <c r="K139" s="78">
        <v>1.6426449999999999E-2</v>
      </c>
      <c r="L139" s="78">
        <v>1.160078E-2</v>
      </c>
      <c r="N139" s="78">
        <f t="shared" si="11"/>
        <v>1.044133</v>
      </c>
      <c r="O139" s="78">
        <v>1.294133</v>
      </c>
      <c r="P139" s="78">
        <v>1.372882E-3</v>
      </c>
      <c r="Q139" s="78">
        <v>8.8565970000000003E-4</v>
      </c>
      <c r="R139" s="78">
        <v>1.0487359999999999E-2</v>
      </c>
      <c r="T139" s="78">
        <f t="shared" si="12"/>
        <v>0.95298899999999986</v>
      </c>
      <c r="U139" s="78">
        <v>1.2729889999999999</v>
      </c>
      <c r="V139" s="78">
        <v>4.1299190000000001E-4</v>
      </c>
      <c r="W139" s="78">
        <v>1.6498289999999999E-2</v>
      </c>
      <c r="X139" s="78">
        <v>1.145377E-2</v>
      </c>
      <c r="Z139" s="78">
        <f t="shared" si="13"/>
        <v>0.99701499999999998</v>
      </c>
      <c r="AA139" s="78">
        <v>1.297015</v>
      </c>
      <c r="AB139" s="78">
        <v>1.3649350000000001E-3</v>
      </c>
      <c r="AC139" s="78">
        <v>8.8178520000000002E-4</v>
      </c>
      <c r="AD139" s="78">
        <v>1.049536E-2</v>
      </c>
    </row>
    <row r="140" spans="8:30" x14ac:dyDescent="0.35">
      <c r="H140" s="78">
        <f t="shared" si="10"/>
        <v>1.0169900000000001</v>
      </c>
      <c r="I140" s="78">
        <v>1.2769900000000001</v>
      </c>
      <c r="J140" s="78">
        <v>2.622724E-4</v>
      </c>
      <c r="K140" s="78">
        <v>1.6424190000000002E-2</v>
      </c>
      <c r="L140" s="78">
        <v>1.160545E-2</v>
      </c>
      <c r="N140" s="78">
        <f t="shared" si="11"/>
        <v>1.0533779999999999</v>
      </c>
      <c r="O140" s="78">
        <v>1.3033779999999999</v>
      </c>
      <c r="P140" s="78">
        <v>1.3510029999999999E-3</v>
      </c>
      <c r="Q140" s="78">
        <v>8.747494E-4</v>
      </c>
      <c r="R140" s="78">
        <v>1.05094E-2</v>
      </c>
      <c r="T140" s="78">
        <f t="shared" si="12"/>
        <v>0.96217399999999986</v>
      </c>
      <c r="U140" s="78">
        <v>1.2821739999999999</v>
      </c>
      <c r="V140" s="78">
        <v>4.0651279999999999E-4</v>
      </c>
      <c r="W140" s="78">
        <v>1.6495119999999999E-2</v>
      </c>
      <c r="X140" s="78">
        <v>1.14603E-2</v>
      </c>
      <c r="Z140" s="78">
        <f t="shared" si="13"/>
        <v>1.0062599999999999</v>
      </c>
      <c r="AA140" s="78">
        <v>1.30626</v>
      </c>
      <c r="AB140" s="78">
        <v>1.341498E-3</v>
      </c>
      <c r="AC140" s="78">
        <v>8.7009870000000005E-4</v>
      </c>
      <c r="AD140" s="78">
        <v>1.0518970000000001E-2</v>
      </c>
    </row>
    <row r="141" spans="8:30" x14ac:dyDescent="0.35">
      <c r="H141" s="78">
        <f t="shared" si="10"/>
        <v>1.0261640000000001</v>
      </c>
      <c r="I141" s="78">
        <v>1.2861640000000001</v>
      </c>
      <c r="J141" s="78">
        <v>2.5776379999999999E-4</v>
      </c>
      <c r="K141" s="78">
        <v>1.6421979999999999E-2</v>
      </c>
      <c r="L141" s="78">
        <v>1.1610000000000001E-2</v>
      </c>
      <c r="N141" s="78">
        <f t="shared" si="11"/>
        <v>1.062622</v>
      </c>
      <c r="O141" s="78">
        <v>1.312622</v>
      </c>
      <c r="P141" s="78">
        <v>1.3296339999999999E-3</v>
      </c>
      <c r="Q141" s="78">
        <v>8.6409300000000002E-4</v>
      </c>
      <c r="R141" s="78">
        <v>1.0530930000000001E-2</v>
      </c>
      <c r="T141" s="78">
        <f t="shared" si="12"/>
        <v>0.97135899999999986</v>
      </c>
      <c r="U141" s="78">
        <v>1.2913589999999999</v>
      </c>
      <c r="V141" s="78">
        <v>4.0020700000000003E-4</v>
      </c>
      <c r="W141" s="78">
        <v>1.6492039999999999E-2</v>
      </c>
      <c r="X141" s="78">
        <v>1.146666E-2</v>
      </c>
      <c r="Z141" s="78">
        <f t="shared" si="13"/>
        <v>1.015504</v>
      </c>
      <c r="AA141" s="78">
        <v>1.315504</v>
      </c>
      <c r="AB141" s="78">
        <v>1.318673E-3</v>
      </c>
      <c r="AC141" s="78">
        <v>8.5871730000000005E-4</v>
      </c>
      <c r="AD141" s="78">
        <v>1.054196E-2</v>
      </c>
    </row>
    <row r="142" spans="8:30" x14ac:dyDescent="0.35">
      <c r="H142" s="78">
        <f t="shared" si="10"/>
        <v>1.0353380000000001</v>
      </c>
      <c r="I142" s="78">
        <v>1.2953380000000001</v>
      </c>
      <c r="J142" s="78">
        <v>2.5337390000000002E-4</v>
      </c>
      <c r="K142" s="78">
        <v>1.6419840000000002E-2</v>
      </c>
      <c r="L142" s="78">
        <v>1.161443E-2</v>
      </c>
      <c r="N142" s="78">
        <f t="shared" si="11"/>
        <v>1.0718639999999999</v>
      </c>
      <c r="O142" s="78">
        <v>1.3218639999999999</v>
      </c>
      <c r="P142" s="78">
        <v>1.3087590000000001E-3</v>
      </c>
      <c r="Q142" s="78">
        <v>8.5368320000000001E-4</v>
      </c>
      <c r="R142" s="78">
        <v>1.0551949999999999E-2</v>
      </c>
      <c r="T142" s="78">
        <f t="shared" si="12"/>
        <v>0.98054299999999994</v>
      </c>
      <c r="U142" s="78">
        <v>1.300543</v>
      </c>
      <c r="V142" s="78">
        <v>3.9406789999999999E-4</v>
      </c>
      <c r="W142" s="78">
        <v>1.6489029999999998E-2</v>
      </c>
      <c r="X142" s="78">
        <v>1.147285E-2</v>
      </c>
      <c r="Z142" s="78">
        <f t="shared" si="13"/>
        <v>1.0247469999999999</v>
      </c>
      <c r="AA142" s="78">
        <v>1.3247469999999999</v>
      </c>
      <c r="AB142" s="78">
        <v>1.296441E-3</v>
      </c>
      <c r="AC142" s="78">
        <v>8.4763120000000002E-4</v>
      </c>
      <c r="AD142" s="78">
        <v>1.056436E-2</v>
      </c>
    </row>
    <row r="143" spans="8:30" x14ac:dyDescent="0.35">
      <c r="H143" s="78">
        <f t="shared" si="10"/>
        <v>1.0438769999999999</v>
      </c>
      <c r="I143" s="78">
        <v>1.303877</v>
      </c>
      <c r="J143" s="78">
        <v>2.4939020000000001E-4</v>
      </c>
      <c r="K143" s="78">
        <v>1.6417890000000001E-2</v>
      </c>
      <c r="L143" s="78">
        <v>1.1618440000000001E-2</v>
      </c>
      <c r="N143" s="78">
        <f t="shared" si="11"/>
        <v>1.081105</v>
      </c>
      <c r="O143" s="78">
        <v>1.331105</v>
      </c>
      <c r="P143" s="78">
        <v>1.288364E-3</v>
      </c>
      <c r="Q143" s="78">
        <v>8.4351279999999999E-4</v>
      </c>
      <c r="R143" s="78">
        <v>1.05725E-2</v>
      </c>
      <c r="T143" s="78">
        <f t="shared" si="12"/>
        <v>0.98972700000000002</v>
      </c>
      <c r="U143" s="78">
        <v>1.3097270000000001</v>
      </c>
      <c r="V143" s="78">
        <v>3.8808940000000002E-4</v>
      </c>
      <c r="W143" s="78">
        <v>1.64861E-2</v>
      </c>
      <c r="X143" s="78">
        <v>1.147887E-2</v>
      </c>
      <c r="Z143" s="78">
        <f t="shared" si="13"/>
        <v>1.0339879999999999</v>
      </c>
      <c r="AA143" s="78">
        <v>1.333988</v>
      </c>
      <c r="AB143" s="78">
        <v>1.2747819999999999E-3</v>
      </c>
      <c r="AC143" s="78">
        <v>8.3683080000000005E-4</v>
      </c>
      <c r="AD143" s="78">
        <v>1.0586180000000001E-2</v>
      </c>
    </row>
    <row r="144" spans="8:30" x14ac:dyDescent="0.35">
      <c r="H144" s="78">
        <f t="shared" si="10"/>
        <v>1.044511</v>
      </c>
      <c r="I144" s="78">
        <v>1.304511</v>
      </c>
      <c r="J144" s="78">
        <v>2.4909850000000001E-4</v>
      </c>
      <c r="K144" s="78">
        <v>1.6417749999999998E-2</v>
      </c>
      <c r="L144" s="78">
        <v>1.1618740000000001E-2</v>
      </c>
      <c r="N144" s="78">
        <f t="shared" si="11"/>
        <v>1.0903449999999999</v>
      </c>
      <c r="O144" s="78">
        <v>1.3403449999999999</v>
      </c>
      <c r="P144" s="78">
        <v>1.268435E-3</v>
      </c>
      <c r="Q144" s="78">
        <v>8.335746E-4</v>
      </c>
      <c r="R144" s="78">
        <v>1.0592570000000001E-2</v>
      </c>
      <c r="T144" s="78">
        <f t="shared" si="12"/>
        <v>0.99890999999999996</v>
      </c>
      <c r="U144" s="78">
        <v>1.31891</v>
      </c>
      <c r="V144" s="78">
        <v>3.822656E-4</v>
      </c>
      <c r="W144" s="78">
        <v>1.6483250000000001E-2</v>
      </c>
      <c r="X144" s="78">
        <v>1.148475E-2</v>
      </c>
      <c r="Z144" s="78">
        <f t="shared" si="13"/>
        <v>1.043228</v>
      </c>
      <c r="AA144" s="78">
        <v>1.3432280000000001</v>
      </c>
      <c r="AB144" s="78">
        <v>1.2536769999999999E-3</v>
      </c>
      <c r="AC144" s="78">
        <v>8.2630699999999997E-4</v>
      </c>
      <c r="AD144" s="78">
        <v>1.0607439999999999E-2</v>
      </c>
    </row>
    <row r="145" spans="8:30" x14ac:dyDescent="0.35">
      <c r="H145" s="78">
        <f t="shared" si="10"/>
        <v>1.053685</v>
      </c>
      <c r="I145" s="78">
        <v>1.313685</v>
      </c>
      <c r="J145" s="78">
        <v>2.4493330000000002E-4</v>
      </c>
      <c r="K145" s="78">
        <v>1.641571E-2</v>
      </c>
      <c r="L145" s="78">
        <v>1.162294E-2</v>
      </c>
      <c r="N145" s="78">
        <f t="shared" si="11"/>
        <v>1.0995839999999999</v>
      </c>
      <c r="O145" s="78">
        <v>1.3495839999999999</v>
      </c>
      <c r="P145" s="78">
        <v>1.2489580000000001E-3</v>
      </c>
      <c r="Q145" s="78">
        <v>8.238621E-4</v>
      </c>
      <c r="R145" s="78">
        <v>1.0612190000000001E-2</v>
      </c>
      <c r="T145" s="78">
        <f t="shared" si="12"/>
        <v>1.0080929999999999</v>
      </c>
      <c r="U145" s="78">
        <v>1.328093</v>
      </c>
      <c r="V145" s="78">
        <v>3.7659070000000002E-4</v>
      </c>
      <c r="W145" s="78">
        <v>1.6480470000000001E-2</v>
      </c>
      <c r="X145" s="78">
        <v>1.1490469999999999E-2</v>
      </c>
      <c r="Z145" s="78">
        <f t="shared" si="13"/>
        <v>1.0524659999999999</v>
      </c>
      <c r="AA145" s="78">
        <v>1.3524659999999999</v>
      </c>
      <c r="AB145" s="78">
        <v>1.233109E-3</v>
      </c>
      <c r="AC145" s="78">
        <v>8.160509E-4</v>
      </c>
      <c r="AD145" s="78">
        <v>1.0628159999999999E-2</v>
      </c>
    </row>
    <row r="146" spans="8:30" x14ac:dyDescent="0.35">
      <c r="H146" s="78">
        <f t="shared" si="10"/>
        <v>1.0628580000000001</v>
      </c>
      <c r="I146" s="78">
        <v>1.3228580000000001</v>
      </c>
      <c r="J146" s="78">
        <v>2.4087469999999999E-4</v>
      </c>
      <c r="K146" s="78">
        <v>1.6413730000000001E-2</v>
      </c>
      <c r="L146" s="78">
        <v>1.162703E-2</v>
      </c>
      <c r="N146" s="78">
        <f t="shared" si="11"/>
        <v>1.1088210000000001</v>
      </c>
      <c r="O146" s="78">
        <v>1.3588210000000001</v>
      </c>
      <c r="P146" s="78">
        <v>1.2299209999999999E-3</v>
      </c>
      <c r="Q146" s="78">
        <v>8.1436870000000001E-4</v>
      </c>
      <c r="R146" s="78">
        <v>1.0631359999999999E-2</v>
      </c>
      <c r="T146" s="78">
        <f t="shared" si="12"/>
        <v>1.0172759999999998</v>
      </c>
      <c r="U146" s="78">
        <v>1.3372759999999999</v>
      </c>
      <c r="V146" s="78">
        <v>3.710594E-4</v>
      </c>
      <c r="W146" s="78">
        <v>1.6477769999999999E-2</v>
      </c>
      <c r="X146" s="78">
        <v>1.1496040000000001E-2</v>
      </c>
      <c r="Z146" s="78">
        <f t="shared" si="13"/>
        <v>1.0617030000000001</v>
      </c>
      <c r="AA146" s="78">
        <v>1.3617030000000001</v>
      </c>
      <c r="AB146" s="78">
        <v>1.213062E-3</v>
      </c>
      <c r="AC146" s="78">
        <v>8.0605390000000002E-4</v>
      </c>
      <c r="AD146" s="78">
        <v>1.0648349999999999E-2</v>
      </c>
    </row>
    <row r="147" spans="8:30" x14ac:dyDescent="0.35">
      <c r="H147" s="78">
        <f t="shared" si="10"/>
        <v>1.07203</v>
      </c>
      <c r="I147" s="78">
        <v>1.33203</v>
      </c>
      <c r="J147" s="78">
        <v>2.369188E-4</v>
      </c>
      <c r="K147" s="78">
        <v>1.6411800000000001E-2</v>
      </c>
      <c r="L147" s="78">
        <v>1.1631020000000001E-2</v>
      </c>
      <c r="N147" s="78">
        <f t="shared" si="11"/>
        <v>1.1180570000000001</v>
      </c>
      <c r="O147" s="78">
        <v>1.3680570000000001</v>
      </c>
      <c r="P147" s="78">
        <v>1.2113110000000001E-3</v>
      </c>
      <c r="Q147" s="78">
        <v>8.0508789999999999E-4</v>
      </c>
      <c r="R147" s="78">
        <v>1.0650110000000001E-2</v>
      </c>
      <c r="T147" s="78">
        <f t="shared" si="12"/>
        <v>1.0264579999999999</v>
      </c>
      <c r="U147" s="78">
        <v>1.3464579999999999</v>
      </c>
      <c r="V147" s="78">
        <v>3.6566659999999999E-4</v>
      </c>
      <c r="W147" s="78">
        <v>1.6475130000000001E-2</v>
      </c>
      <c r="X147" s="78">
        <v>1.150148E-2</v>
      </c>
      <c r="Z147" s="78">
        <f t="shared" si="13"/>
        <v>1.0709389999999999</v>
      </c>
      <c r="AA147" s="78">
        <v>1.3709389999999999</v>
      </c>
      <c r="AB147" s="78">
        <v>1.1935170000000001E-3</v>
      </c>
      <c r="AC147" s="78">
        <v>7.9630779999999995E-4</v>
      </c>
      <c r="AD147" s="78">
        <v>1.066804E-2</v>
      </c>
    </row>
    <row r="148" spans="8:30" x14ac:dyDescent="0.35">
      <c r="H148" s="78">
        <f t="shared" si="10"/>
        <v>1.0812029999999999</v>
      </c>
      <c r="I148" s="78">
        <v>1.3412029999999999</v>
      </c>
      <c r="J148" s="78">
        <v>2.33062E-4</v>
      </c>
      <c r="K148" s="78">
        <v>1.640991E-2</v>
      </c>
      <c r="L148" s="78">
        <v>1.163491E-2</v>
      </c>
      <c r="N148" s="78">
        <f t="shared" si="11"/>
        <v>1.127291</v>
      </c>
      <c r="O148" s="78">
        <v>1.377291</v>
      </c>
      <c r="P148" s="78">
        <v>1.193115E-3</v>
      </c>
      <c r="Q148" s="78">
        <v>7.9601390000000002E-4</v>
      </c>
      <c r="R148" s="78">
        <v>1.066843E-2</v>
      </c>
      <c r="T148" s="78">
        <f t="shared" si="12"/>
        <v>1.0356399999999999</v>
      </c>
      <c r="U148" s="78">
        <v>1.35564</v>
      </c>
      <c r="V148" s="78">
        <v>3.6040740000000001E-4</v>
      </c>
      <c r="W148" s="78">
        <v>1.6472549999999999E-2</v>
      </c>
      <c r="X148" s="78">
        <v>1.1506779999999999E-2</v>
      </c>
      <c r="Z148" s="78">
        <f t="shared" si="13"/>
        <v>1.080173</v>
      </c>
      <c r="AA148" s="78">
        <v>1.3801730000000001</v>
      </c>
      <c r="AB148" s="78">
        <v>1.1744590000000001E-3</v>
      </c>
      <c r="AC148" s="78">
        <v>7.8680470000000002E-4</v>
      </c>
      <c r="AD148" s="78">
        <v>1.0687230000000001E-2</v>
      </c>
    </row>
    <row r="149" spans="8:30" x14ac:dyDescent="0.35">
      <c r="H149" s="78">
        <f t="shared" si="10"/>
        <v>1.0903750000000001</v>
      </c>
      <c r="I149" s="78">
        <v>1.3503750000000001</v>
      </c>
      <c r="J149" s="78">
        <v>2.2930110000000001E-4</v>
      </c>
      <c r="K149" s="78">
        <v>1.640807E-2</v>
      </c>
      <c r="L149" s="78">
        <v>1.163871E-2</v>
      </c>
      <c r="N149" s="78">
        <f t="shared" si="11"/>
        <v>1.136525</v>
      </c>
      <c r="O149" s="78">
        <v>1.386525</v>
      </c>
      <c r="P149" s="78">
        <v>1.175321E-3</v>
      </c>
      <c r="Q149" s="78">
        <v>7.8714050000000004E-4</v>
      </c>
      <c r="R149" s="78">
        <v>1.0686350000000001E-2</v>
      </c>
      <c r="T149" s="78">
        <f t="shared" si="12"/>
        <v>1.044821</v>
      </c>
      <c r="U149" s="78">
        <v>1.3648210000000001</v>
      </c>
      <c r="V149" s="78">
        <v>3.5527710000000001E-4</v>
      </c>
      <c r="W149" s="78">
        <v>1.6470039999999998E-2</v>
      </c>
      <c r="X149" s="78">
        <v>1.151195E-2</v>
      </c>
      <c r="Z149" s="78">
        <f t="shared" si="13"/>
        <v>1.0894059999999999</v>
      </c>
      <c r="AA149" s="78">
        <v>1.3894059999999999</v>
      </c>
      <c r="AB149" s="78">
        <v>1.1558740000000001E-3</v>
      </c>
      <c r="AC149" s="78">
        <v>7.7753679999999995E-4</v>
      </c>
      <c r="AD149" s="78">
        <v>1.070596E-2</v>
      </c>
    </row>
    <row r="150" spans="8:30" x14ac:dyDescent="0.35">
      <c r="H150" s="78">
        <f t="shared" si="10"/>
        <v>1.0995470000000001</v>
      </c>
      <c r="I150" s="78">
        <v>1.3595470000000001</v>
      </c>
      <c r="J150" s="78">
        <v>2.256328E-4</v>
      </c>
      <c r="K150" s="78">
        <v>1.6406279999999999E-2</v>
      </c>
      <c r="L150" s="78">
        <v>1.1642410000000001E-2</v>
      </c>
      <c r="N150" s="78">
        <f t="shared" si="11"/>
        <v>1.1457569999999999</v>
      </c>
      <c r="O150" s="78">
        <v>1.3957569999999999</v>
      </c>
      <c r="P150" s="78">
        <v>1.1579190000000001E-3</v>
      </c>
      <c r="Q150" s="78">
        <v>7.7846220000000002E-4</v>
      </c>
      <c r="R150" s="78">
        <v>1.0703880000000001E-2</v>
      </c>
      <c r="T150" s="78">
        <f t="shared" si="12"/>
        <v>1.054003</v>
      </c>
      <c r="U150" s="78">
        <v>1.3740030000000001</v>
      </c>
      <c r="V150" s="78">
        <v>3.5027119999999999E-4</v>
      </c>
      <c r="W150" s="78">
        <v>1.6467590000000001E-2</v>
      </c>
      <c r="X150" s="78">
        <v>1.1516999999999999E-2</v>
      </c>
      <c r="Z150" s="78">
        <f t="shared" si="13"/>
        <v>1.0986389999999999</v>
      </c>
      <c r="AA150" s="78">
        <v>1.398639</v>
      </c>
      <c r="AB150" s="78">
        <v>1.1377449999999999E-3</v>
      </c>
      <c r="AC150" s="78">
        <v>7.6849679999999997E-4</v>
      </c>
      <c r="AD150" s="78">
        <v>1.072422E-2</v>
      </c>
    </row>
    <row r="151" spans="8:30" x14ac:dyDescent="0.35">
      <c r="H151" s="78">
        <f t="shared" si="10"/>
        <v>1.108719</v>
      </c>
      <c r="I151" s="78">
        <v>1.368719</v>
      </c>
      <c r="J151" s="78">
        <v>2.2205390000000001E-4</v>
      </c>
      <c r="K151" s="78">
        <v>1.6404530000000001E-2</v>
      </c>
      <c r="L151" s="78">
        <v>1.164602E-2</v>
      </c>
      <c r="N151" s="78">
        <f t="shared" si="11"/>
        <v>1.1549879999999999</v>
      </c>
      <c r="O151" s="78">
        <v>1.4049879999999999</v>
      </c>
      <c r="P151" s="78">
        <v>1.1408970000000001E-3</v>
      </c>
      <c r="Q151" s="78">
        <v>7.6997329999999996E-4</v>
      </c>
      <c r="R151" s="78">
        <v>1.0721029999999999E-2</v>
      </c>
      <c r="T151" s="78">
        <f t="shared" si="12"/>
        <v>1.0631839999999999</v>
      </c>
      <c r="U151" s="78">
        <v>1.383184</v>
      </c>
      <c r="V151" s="78">
        <v>3.4538549999999998E-4</v>
      </c>
      <c r="W151" s="78">
        <v>1.6465199999999999E-2</v>
      </c>
      <c r="X151" s="78">
        <v>1.152193E-2</v>
      </c>
      <c r="Z151" s="78">
        <f t="shared" si="13"/>
        <v>1.107869</v>
      </c>
      <c r="AA151" s="78">
        <v>1.407869</v>
      </c>
      <c r="AB151" s="78">
        <v>1.12006E-3</v>
      </c>
      <c r="AC151" s="78">
        <v>7.5967739999999997E-4</v>
      </c>
      <c r="AD151" s="78">
        <v>1.074203E-2</v>
      </c>
    </row>
    <row r="152" spans="8:30" x14ac:dyDescent="0.35">
      <c r="H152" s="78">
        <f t="shared" si="10"/>
        <v>1.117891</v>
      </c>
      <c r="I152" s="78">
        <v>1.377891</v>
      </c>
      <c r="J152" s="78">
        <v>2.1856149999999999E-4</v>
      </c>
      <c r="K152" s="78">
        <v>1.6402819999999999E-2</v>
      </c>
      <c r="L152" s="78">
        <v>1.164954E-2</v>
      </c>
      <c r="N152" s="78">
        <f t="shared" si="11"/>
        <v>1.164218</v>
      </c>
      <c r="O152" s="78">
        <v>1.414218</v>
      </c>
      <c r="P152" s="78">
        <v>1.1242439999999999E-3</v>
      </c>
      <c r="Q152" s="78">
        <v>7.6166869999999998E-4</v>
      </c>
      <c r="R152" s="78">
        <v>1.07378E-2</v>
      </c>
      <c r="T152" s="78">
        <f t="shared" si="12"/>
        <v>1.0723639999999999</v>
      </c>
      <c r="U152" s="78">
        <v>1.3923639999999999</v>
      </c>
      <c r="V152" s="78">
        <v>3.4061589999999999E-4</v>
      </c>
      <c r="W152" s="78">
        <v>1.6462859999999999E-2</v>
      </c>
      <c r="X152" s="78">
        <v>1.1526730000000001E-2</v>
      </c>
      <c r="Z152" s="78">
        <f t="shared" si="13"/>
        <v>1.1170990000000001</v>
      </c>
      <c r="AA152" s="78">
        <v>1.4170990000000001</v>
      </c>
      <c r="AB152" s="78">
        <v>1.1028019999999999E-3</v>
      </c>
      <c r="AC152" s="78">
        <v>7.5107189999999995E-4</v>
      </c>
      <c r="AD152" s="78">
        <v>1.0759410000000001E-2</v>
      </c>
    </row>
    <row r="153" spans="8:30" x14ac:dyDescent="0.35">
      <c r="H153" s="78">
        <f t="shared" si="10"/>
        <v>1.127062</v>
      </c>
      <c r="I153" s="78">
        <v>1.387062</v>
      </c>
      <c r="J153" s="78">
        <v>2.151527E-4</v>
      </c>
      <c r="K153" s="78">
        <v>1.6401160000000001E-2</v>
      </c>
      <c r="L153" s="78">
        <v>1.165298E-2</v>
      </c>
      <c r="N153" s="78">
        <f t="shared" si="11"/>
        <v>1.173448</v>
      </c>
      <c r="O153" s="78">
        <v>1.423448</v>
      </c>
      <c r="P153" s="78">
        <v>1.107949E-3</v>
      </c>
      <c r="Q153" s="78">
        <v>7.5354290000000004E-4</v>
      </c>
      <c r="R153" s="78">
        <v>1.075421E-2</v>
      </c>
      <c r="T153" s="78">
        <f t="shared" si="12"/>
        <v>1.081545</v>
      </c>
      <c r="U153" s="78">
        <v>1.401545</v>
      </c>
      <c r="V153" s="78">
        <v>3.359584E-4</v>
      </c>
      <c r="W153" s="78">
        <v>1.6460579999999999E-2</v>
      </c>
      <c r="X153" s="78">
        <v>1.153143E-2</v>
      </c>
      <c r="Z153" s="78">
        <f t="shared" si="13"/>
        <v>1.126328</v>
      </c>
      <c r="AA153" s="78">
        <v>1.426328</v>
      </c>
      <c r="AB153" s="78">
        <v>1.0859610000000001E-3</v>
      </c>
      <c r="AC153" s="78">
        <v>7.426736E-4</v>
      </c>
      <c r="AD153" s="78">
        <v>1.077638E-2</v>
      </c>
    </row>
    <row r="154" spans="8:30" x14ac:dyDescent="0.35">
      <c r="H154" s="78">
        <f t="shared" si="10"/>
        <v>1.136233</v>
      </c>
      <c r="I154" s="78">
        <v>1.3962330000000001</v>
      </c>
      <c r="J154" s="78">
        <v>2.118248E-4</v>
      </c>
      <c r="K154" s="78">
        <v>1.6399529999999999E-2</v>
      </c>
      <c r="L154" s="78">
        <v>1.1656329999999999E-2</v>
      </c>
      <c r="N154" s="78">
        <f t="shared" si="11"/>
        <v>1.1826749999999999</v>
      </c>
      <c r="O154" s="78">
        <v>1.4326749999999999</v>
      </c>
      <c r="P154" s="78">
        <v>1.0920039999999999E-3</v>
      </c>
      <c r="Q154" s="78">
        <v>7.4559120000000005E-4</v>
      </c>
      <c r="R154" s="78">
        <v>1.077027E-2</v>
      </c>
      <c r="T154" s="78">
        <f t="shared" si="12"/>
        <v>1.0907249999999999</v>
      </c>
      <c r="U154" s="78">
        <v>1.410725</v>
      </c>
      <c r="V154" s="78">
        <v>3.3140930000000001E-4</v>
      </c>
      <c r="W154" s="78">
        <v>1.6458359999999998E-2</v>
      </c>
      <c r="X154" s="78">
        <v>1.1536009999999999E-2</v>
      </c>
      <c r="Z154" s="78">
        <f t="shared" si="13"/>
        <v>1.1355549999999999</v>
      </c>
      <c r="AA154" s="78">
        <v>1.4355549999999999</v>
      </c>
      <c r="AB154" s="78">
        <v>1.0695220000000001E-3</v>
      </c>
      <c r="AC154" s="78">
        <v>7.3447599999999997E-4</v>
      </c>
      <c r="AD154" s="78">
        <v>1.0792940000000001E-2</v>
      </c>
    </row>
    <row r="155" spans="8:30" x14ac:dyDescent="0.35">
      <c r="H155" s="78">
        <f t="shared" si="10"/>
        <v>1.1454040000000001</v>
      </c>
      <c r="I155" s="78">
        <v>1.4054040000000001</v>
      </c>
      <c r="J155" s="78">
        <v>2.085752E-4</v>
      </c>
      <c r="K155" s="78">
        <v>1.639794E-2</v>
      </c>
      <c r="L155" s="78">
        <v>1.1659610000000001E-2</v>
      </c>
      <c r="N155" s="78">
        <f t="shared" si="11"/>
        <v>1.191902</v>
      </c>
      <c r="O155" s="78">
        <v>1.441902</v>
      </c>
      <c r="P155" s="78">
        <v>1.0763979999999999E-3</v>
      </c>
      <c r="Q155" s="78">
        <v>7.3780860000000005E-4</v>
      </c>
      <c r="R155" s="78">
        <v>1.0785990000000001E-2</v>
      </c>
      <c r="T155" s="78">
        <f t="shared" si="12"/>
        <v>1.099904</v>
      </c>
      <c r="U155" s="78">
        <v>1.4199040000000001</v>
      </c>
      <c r="V155" s="78">
        <v>3.2696519999999998E-4</v>
      </c>
      <c r="W155" s="78">
        <v>1.6456180000000001E-2</v>
      </c>
      <c r="X155" s="78">
        <v>1.154049E-2</v>
      </c>
      <c r="Z155" s="78">
        <f t="shared" si="13"/>
        <v>1.144782</v>
      </c>
      <c r="AA155" s="78">
        <v>1.444782</v>
      </c>
      <c r="AB155" s="78">
        <v>1.0534730000000001E-3</v>
      </c>
      <c r="AC155" s="78">
        <v>7.2647300000000005E-4</v>
      </c>
      <c r="AD155" s="78">
        <v>1.08091E-2</v>
      </c>
    </row>
    <row r="156" spans="8:30" x14ac:dyDescent="0.35">
      <c r="H156" s="78">
        <f t="shared" si="10"/>
        <v>1.1545749999999999</v>
      </c>
      <c r="I156" s="78">
        <v>1.4145749999999999</v>
      </c>
      <c r="J156" s="78">
        <v>2.0540139999999999E-4</v>
      </c>
      <c r="K156" s="78">
        <v>1.639639E-2</v>
      </c>
      <c r="L156" s="78">
        <v>1.1662809999999999E-2</v>
      </c>
      <c r="N156" s="78">
        <f t="shared" si="11"/>
        <v>1.201128</v>
      </c>
      <c r="O156" s="78">
        <v>1.451128</v>
      </c>
      <c r="P156" s="78">
        <v>1.0611220000000001E-3</v>
      </c>
      <c r="Q156" s="78">
        <v>7.3019049999999998E-4</v>
      </c>
      <c r="R156" s="78">
        <v>1.0801369999999999E-2</v>
      </c>
      <c r="T156" s="78">
        <f t="shared" si="12"/>
        <v>1.109084</v>
      </c>
      <c r="U156" s="78">
        <v>1.429084</v>
      </c>
      <c r="V156" s="78">
        <v>3.2262239999999998E-4</v>
      </c>
      <c r="W156" s="78">
        <v>1.645406E-2</v>
      </c>
      <c r="X156" s="78">
        <v>1.154487E-2</v>
      </c>
      <c r="Z156" s="78">
        <f t="shared" si="13"/>
        <v>1.154007</v>
      </c>
      <c r="AA156" s="78">
        <v>1.454007</v>
      </c>
      <c r="AB156" s="78">
        <v>1.0378029999999999E-3</v>
      </c>
      <c r="AC156" s="78">
        <v>7.1865860000000004E-4</v>
      </c>
      <c r="AD156" s="78">
        <v>1.082489E-2</v>
      </c>
    </row>
    <row r="157" spans="8:30" x14ac:dyDescent="0.35">
      <c r="H157" s="78">
        <f t="shared" si="10"/>
        <v>1.163745</v>
      </c>
      <c r="I157" s="78">
        <v>1.423745</v>
      </c>
      <c r="J157" s="78">
        <v>2.0230089999999999E-4</v>
      </c>
      <c r="K157" s="78">
        <v>1.6394880000000001E-2</v>
      </c>
      <c r="L157" s="78">
        <v>1.166594E-2</v>
      </c>
      <c r="N157" s="78">
        <f t="shared" si="11"/>
        <v>1.210353</v>
      </c>
      <c r="O157" s="78">
        <v>1.460353</v>
      </c>
      <c r="P157" s="78">
        <v>1.046167E-3</v>
      </c>
      <c r="Q157" s="78">
        <v>7.2273230000000001E-4</v>
      </c>
      <c r="R157" s="78">
        <v>1.081644E-2</v>
      </c>
      <c r="T157" s="78">
        <f t="shared" si="12"/>
        <v>1.118263</v>
      </c>
      <c r="U157" s="78">
        <v>1.4382630000000001</v>
      </c>
      <c r="V157" s="78">
        <v>3.1837780000000001E-4</v>
      </c>
      <c r="W157" s="78">
        <v>1.6451980000000001E-2</v>
      </c>
      <c r="X157" s="78">
        <v>1.1549149999999999E-2</v>
      </c>
      <c r="Z157" s="78">
        <f t="shared" si="13"/>
        <v>1.1632309999999999</v>
      </c>
      <c r="AA157" s="78">
        <v>1.4632309999999999</v>
      </c>
      <c r="AB157" s="78">
        <v>1.0225E-3</v>
      </c>
      <c r="AC157" s="78">
        <v>7.1102709999999996E-4</v>
      </c>
      <c r="AD157" s="78">
        <v>1.0840300000000001E-2</v>
      </c>
    </row>
    <row r="158" spans="8:30" x14ac:dyDescent="0.35">
      <c r="H158" s="78">
        <f t="shared" si="10"/>
        <v>1.1729160000000001</v>
      </c>
      <c r="I158" s="78">
        <v>1.4329160000000001</v>
      </c>
      <c r="J158" s="78">
        <v>1.992715E-4</v>
      </c>
      <c r="K158" s="78">
        <v>1.6393399999999999E-2</v>
      </c>
      <c r="L158" s="78">
        <v>1.1669000000000001E-2</v>
      </c>
      <c r="N158" s="78">
        <f t="shared" si="11"/>
        <v>1.2195769999999999</v>
      </c>
      <c r="O158" s="78">
        <v>1.4695769999999999</v>
      </c>
      <c r="P158" s="78">
        <v>1.0315229999999999E-3</v>
      </c>
      <c r="Q158" s="78">
        <v>7.1542960000000005E-4</v>
      </c>
      <c r="R158" s="78">
        <v>1.0831179999999999E-2</v>
      </c>
      <c r="T158" s="78">
        <f t="shared" si="12"/>
        <v>1.1274419999999998</v>
      </c>
      <c r="U158" s="78">
        <v>1.4474419999999999</v>
      </c>
      <c r="V158" s="78">
        <v>3.1422820000000001E-4</v>
      </c>
      <c r="W158" s="78">
        <v>1.6449950000000001E-2</v>
      </c>
      <c r="X158" s="78">
        <v>1.1553330000000001E-2</v>
      </c>
      <c r="Z158" s="78">
        <f t="shared" si="13"/>
        <v>1.172455</v>
      </c>
      <c r="AA158" s="78">
        <v>1.4724550000000001</v>
      </c>
      <c r="AB158" s="78">
        <v>1.0075520000000001E-3</v>
      </c>
      <c r="AC158" s="78">
        <v>7.0357280000000002E-4</v>
      </c>
      <c r="AD158" s="78">
        <v>1.085536E-2</v>
      </c>
    </row>
    <row r="159" spans="8:30" x14ac:dyDescent="0.35">
      <c r="H159" s="78">
        <f t="shared" si="10"/>
        <v>1.182086</v>
      </c>
      <c r="I159" s="78">
        <v>1.442086</v>
      </c>
      <c r="J159" s="78">
        <v>1.963109E-4</v>
      </c>
      <c r="K159" s="78">
        <v>1.6391949999999999E-2</v>
      </c>
      <c r="L159" s="78">
        <v>1.167198E-2</v>
      </c>
      <c r="N159" s="78">
        <f t="shared" si="11"/>
        <v>1.2287999999999999</v>
      </c>
      <c r="O159" s="78">
        <v>1.4787999999999999</v>
      </c>
      <c r="P159" s="78">
        <v>1.0171830000000001E-3</v>
      </c>
      <c r="Q159" s="78">
        <v>7.082783E-4</v>
      </c>
      <c r="R159" s="78">
        <v>1.084563E-2</v>
      </c>
      <c r="T159" s="78">
        <f t="shared" si="12"/>
        <v>1.13662</v>
      </c>
      <c r="U159" s="78">
        <v>1.45662</v>
      </c>
      <c r="V159" s="78">
        <v>3.1017049999999997E-4</v>
      </c>
      <c r="W159" s="78">
        <v>1.6447960000000001E-2</v>
      </c>
      <c r="X159" s="78">
        <v>1.1557420000000001E-2</v>
      </c>
      <c r="Z159" s="78">
        <f t="shared" si="13"/>
        <v>1.1816769999999999</v>
      </c>
      <c r="AA159" s="78">
        <v>1.4816769999999999</v>
      </c>
      <c r="AB159" s="78">
        <v>9.9294839999999993E-4</v>
      </c>
      <c r="AC159" s="78">
        <v>6.962906E-4</v>
      </c>
      <c r="AD159" s="78">
        <v>1.0870070000000001E-2</v>
      </c>
    </row>
    <row r="160" spans="8:30" x14ac:dyDescent="0.35">
      <c r="H160" s="78">
        <f t="shared" si="10"/>
        <v>1.1912560000000001</v>
      </c>
      <c r="I160" s="78">
        <v>1.4512560000000001</v>
      </c>
      <c r="J160" s="78">
        <v>1.9341709999999999E-4</v>
      </c>
      <c r="K160" s="78">
        <v>1.6390539999999999E-2</v>
      </c>
      <c r="L160" s="78">
        <v>1.16749E-2</v>
      </c>
      <c r="N160" s="78">
        <f t="shared" si="11"/>
        <v>1.238022</v>
      </c>
      <c r="O160" s="78">
        <v>1.488022</v>
      </c>
      <c r="P160" s="78">
        <v>1.003138E-3</v>
      </c>
      <c r="Q160" s="78">
        <v>7.0127419999999995E-4</v>
      </c>
      <c r="R160" s="78">
        <v>1.0859769999999999E-2</v>
      </c>
      <c r="T160" s="78">
        <f t="shared" si="12"/>
        <v>1.145799</v>
      </c>
      <c r="U160" s="78">
        <v>1.4657990000000001</v>
      </c>
      <c r="V160" s="78">
        <v>3.0620199999999999E-4</v>
      </c>
      <c r="W160" s="78">
        <v>1.6446019999999999E-2</v>
      </c>
      <c r="X160" s="78">
        <v>1.1561419999999999E-2</v>
      </c>
      <c r="Z160" s="78">
        <f t="shared" si="13"/>
        <v>1.1908989999999999</v>
      </c>
      <c r="AA160" s="78">
        <v>1.490899</v>
      </c>
      <c r="AB160" s="78">
        <v>9.786796999999999E-4</v>
      </c>
      <c r="AC160" s="78">
        <v>6.8917510000000002E-4</v>
      </c>
      <c r="AD160" s="78">
        <v>1.088444E-2</v>
      </c>
    </row>
    <row r="161" spans="8:30" x14ac:dyDescent="0.35">
      <c r="H161" s="78">
        <f t="shared" si="10"/>
        <v>1.200426</v>
      </c>
      <c r="I161" s="78">
        <v>1.460426</v>
      </c>
      <c r="J161" s="78">
        <v>1.9058789999999999E-4</v>
      </c>
      <c r="K161" s="78">
        <v>1.6389150000000002E-2</v>
      </c>
      <c r="L161" s="78">
        <v>1.1677750000000001E-2</v>
      </c>
      <c r="N161" s="78">
        <f t="shared" si="11"/>
        <v>1.247244</v>
      </c>
      <c r="O161" s="78">
        <v>1.497244</v>
      </c>
      <c r="P161" s="78">
        <v>9.8938090000000008E-4</v>
      </c>
      <c r="Q161" s="78">
        <v>6.9441329999999995E-4</v>
      </c>
      <c r="R161" s="78">
        <v>1.087363E-2</v>
      </c>
      <c r="T161" s="78">
        <f t="shared" si="12"/>
        <v>1.1549769999999999</v>
      </c>
      <c r="U161" s="78">
        <v>1.474977</v>
      </c>
      <c r="V161" s="78">
        <v>3.0231970000000003E-4</v>
      </c>
      <c r="W161" s="78">
        <v>1.644412E-2</v>
      </c>
      <c r="X161" s="78">
        <v>1.156534E-2</v>
      </c>
      <c r="Z161" s="78">
        <f t="shared" si="13"/>
        <v>1.2001189999999999</v>
      </c>
      <c r="AA161" s="78">
        <v>1.500119</v>
      </c>
      <c r="AB161" s="78">
        <v>9.6473559999999997E-4</v>
      </c>
      <c r="AC161" s="78">
        <v>6.8222140000000003E-4</v>
      </c>
      <c r="AD161" s="78">
        <v>1.089848E-2</v>
      </c>
    </row>
    <row r="162" spans="8:30" x14ac:dyDescent="0.35">
      <c r="H162" s="78">
        <f t="shared" si="10"/>
        <v>1.209595</v>
      </c>
      <c r="I162" s="78">
        <v>1.469595</v>
      </c>
      <c r="J162" s="78">
        <v>1.8782139999999999E-4</v>
      </c>
      <c r="K162" s="78">
        <v>1.6387800000000001E-2</v>
      </c>
      <c r="L162" s="78">
        <v>1.168054E-2</v>
      </c>
      <c r="N162" s="78">
        <f t="shared" si="11"/>
        <v>1.256464</v>
      </c>
      <c r="O162" s="78">
        <v>1.506464</v>
      </c>
      <c r="P162" s="78">
        <v>9.7590290000000004E-4</v>
      </c>
      <c r="Q162" s="78">
        <v>6.8769179999999999E-4</v>
      </c>
      <c r="R162" s="78">
        <v>1.08872E-2</v>
      </c>
      <c r="T162" s="78">
        <f t="shared" si="12"/>
        <v>1.1641549999999998</v>
      </c>
      <c r="U162" s="78">
        <v>1.4841549999999999</v>
      </c>
      <c r="V162" s="78">
        <v>2.9852109999999998E-4</v>
      </c>
      <c r="W162" s="78">
        <v>1.644226E-2</v>
      </c>
      <c r="X162" s="78">
        <v>1.156917E-2</v>
      </c>
      <c r="Z162" s="78">
        <f t="shared" si="13"/>
        <v>1.2093389999999999</v>
      </c>
      <c r="AA162" s="78">
        <v>1.509339</v>
      </c>
      <c r="AB162" s="78">
        <v>9.5110620000000002E-4</v>
      </c>
      <c r="AC162" s="78">
        <v>6.7542459999999998E-4</v>
      </c>
      <c r="AD162" s="78">
        <v>1.091221E-2</v>
      </c>
    </row>
    <row r="163" spans="8:30" x14ac:dyDescent="0.35">
      <c r="H163" s="78">
        <f t="shared" si="10"/>
        <v>1.2187650000000001</v>
      </c>
      <c r="I163" s="78">
        <v>1.4787650000000001</v>
      </c>
      <c r="J163" s="78">
        <v>1.8511569999999999E-4</v>
      </c>
      <c r="K163" s="78">
        <v>1.6386479999999998E-2</v>
      </c>
      <c r="L163" s="78">
        <v>1.1683270000000001E-2</v>
      </c>
      <c r="N163" s="78">
        <f t="shared" si="11"/>
        <v>1.2656829999999999</v>
      </c>
      <c r="O163" s="78">
        <v>1.5156829999999999</v>
      </c>
      <c r="P163" s="78">
        <v>9.6269699999999999E-4</v>
      </c>
      <c r="Q163" s="78">
        <v>6.8110600000000001E-4</v>
      </c>
      <c r="R163" s="78">
        <v>1.09005E-2</v>
      </c>
      <c r="T163" s="78">
        <f t="shared" si="12"/>
        <v>1.173332</v>
      </c>
      <c r="U163" s="78">
        <v>1.4933320000000001</v>
      </c>
      <c r="V163" s="78">
        <v>2.9480359999999999E-4</v>
      </c>
      <c r="W163" s="78">
        <v>1.6440440000000001E-2</v>
      </c>
      <c r="X163" s="78">
        <v>1.157291E-2</v>
      </c>
      <c r="Z163" s="78">
        <f t="shared" si="13"/>
        <v>1.218558</v>
      </c>
      <c r="AA163" s="78">
        <v>1.5185580000000001</v>
      </c>
      <c r="AB163" s="78">
        <v>9.3778239999999999E-4</v>
      </c>
      <c r="AC163" s="78">
        <v>6.687803E-4</v>
      </c>
      <c r="AD163" s="78">
        <v>1.092563E-2</v>
      </c>
    </row>
    <row r="164" spans="8:30" x14ac:dyDescent="0.35">
      <c r="H164" s="78">
        <f t="shared" si="10"/>
        <v>1.2279340000000001</v>
      </c>
      <c r="I164" s="78">
        <v>1.4879340000000001</v>
      </c>
      <c r="J164" s="78">
        <v>1.8246899999999999E-4</v>
      </c>
      <c r="K164" s="78">
        <v>1.6385190000000001E-2</v>
      </c>
      <c r="L164" s="78">
        <v>1.1685940000000001E-2</v>
      </c>
      <c r="N164" s="78">
        <f t="shared" si="11"/>
        <v>1.274902</v>
      </c>
      <c r="O164" s="78">
        <v>1.524902</v>
      </c>
      <c r="P164" s="78">
        <v>9.4975590000000003E-4</v>
      </c>
      <c r="Q164" s="78">
        <v>6.7465229999999997E-4</v>
      </c>
      <c r="R164" s="78">
        <v>1.0913539999999999E-2</v>
      </c>
      <c r="T164" s="78">
        <f t="shared" si="12"/>
        <v>1.18251</v>
      </c>
      <c r="U164" s="78">
        <v>1.50251</v>
      </c>
      <c r="V164" s="78">
        <v>2.9116469999999997E-4</v>
      </c>
      <c r="W164" s="78">
        <v>1.6438649999999999E-2</v>
      </c>
      <c r="X164" s="78">
        <v>1.157658E-2</v>
      </c>
      <c r="Z164" s="78">
        <f t="shared" si="13"/>
        <v>1.227776</v>
      </c>
      <c r="AA164" s="78">
        <v>1.527776</v>
      </c>
      <c r="AB164" s="78">
        <v>9.2475510000000001E-4</v>
      </c>
      <c r="AC164" s="78">
        <v>6.6228369999999997E-4</v>
      </c>
      <c r="AD164" s="78">
        <v>1.0938750000000001E-2</v>
      </c>
    </row>
    <row r="165" spans="8:30" x14ac:dyDescent="0.35">
      <c r="H165" s="78">
        <f t="shared" si="10"/>
        <v>1.2371030000000001</v>
      </c>
      <c r="I165" s="78">
        <v>1.4971030000000001</v>
      </c>
      <c r="J165" s="78">
        <v>1.7987950000000001E-4</v>
      </c>
      <c r="K165" s="78">
        <v>1.638392E-2</v>
      </c>
      <c r="L165" s="78">
        <v>1.1688560000000001E-2</v>
      </c>
      <c r="N165" s="78">
        <f t="shared" si="11"/>
        <v>1.2841199999999999</v>
      </c>
      <c r="O165" s="78">
        <v>1.5341199999999999</v>
      </c>
      <c r="P165" s="78">
        <v>9.3707269999999997E-4</v>
      </c>
      <c r="Q165" s="78">
        <v>6.6832709999999995E-4</v>
      </c>
      <c r="R165" s="78">
        <v>1.092631E-2</v>
      </c>
      <c r="T165" s="78">
        <f t="shared" si="12"/>
        <v>1.1916869999999999</v>
      </c>
      <c r="U165" s="78">
        <v>1.511687</v>
      </c>
      <c r="V165" s="78">
        <v>2.8760199999999997E-4</v>
      </c>
      <c r="W165" s="78">
        <v>1.6436909999999999E-2</v>
      </c>
      <c r="X165" s="78">
        <v>1.1580170000000001E-2</v>
      </c>
      <c r="Z165" s="78">
        <f t="shared" si="13"/>
        <v>1.236993</v>
      </c>
      <c r="AA165" s="78">
        <v>1.5369930000000001</v>
      </c>
      <c r="AB165" s="78">
        <v>9.1201569999999998E-4</v>
      </c>
      <c r="AC165" s="78">
        <v>6.5593070000000001E-4</v>
      </c>
      <c r="AD165" s="78">
        <v>1.0951580000000001E-2</v>
      </c>
    </row>
    <row r="166" spans="8:30" x14ac:dyDescent="0.35">
      <c r="H166" s="78">
        <f t="shared" si="10"/>
        <v>1.246272</v>
      </c>
      <c r="I166" s="78">
        <v>1.5062720000000001</v>
      </c>
      <c r="J166" s="78">
        <v>1.7734550000000001E-4</v>
      </c>
      <c r="K166" s="78">
        <v>1.638268E-2</v>
      </c>
      <c r="L166" s="78">
        <v>1.1691109999999999E-2</v>
      </c>
      <c r="N166" s="78">
        <f t="shared" si="11"/>
        <v>1.293336</v>
      </c>
      <c r="O166" s="78">
        <v>1.543336</v>
      </c>
      <c r="P166" s="78">
        <v>9.246406E-4</v>
      </c>
      <c r="Q166" s="78">
        <v>6.6212720000000005E-4</v>
      </c>
      <c r="R166" s="78">
        <v>1.093883E-2</v>
      </c>
      <c r="T166" s="78">
        <f t="shared" si="12"/>
        <v>1.2008639999999999</v>
      </c>
      <c r="U166" s="78">
        <v>1.520864</v>
      </c>
      <c r="V166" s="78">
        <v>2.8411339999999998E-4</v>
      </c>
      <c r="W166" s="78">
        <v>1.6435200000000001E-2</v>
      </c>
      <c r="X166" s="78">
        <v>1.1583690000000001E-2</v>
      </c>
      <c r="Z166" s="78">
        <f t="shared" si="13"/>
        <v>1.2462089999999999</v>
      </c>
      <c r="AA166" s="78">
        <v>1.5462089999999999</v>
      </c>
      <c r="AB166" s="78">
        <v>8.9955570000000004E-4</v>
      </c>
      <c r="AC166" s="78">
        <v>6.4971709999999999E-4</v>
      </c>
      <c r="AD166" s="78">
        <v>1.0964130000000001E-2</v>
      </c>
    </row>
    <row r="167" spans="8:30" x14ac:dyDescent="0.35">
      <c r="H167" s="78">
        <f t="shared" si="10"/>
        <v>1.2554399999999999</v>
      </c>
      <c r="I167" s="78">
        <v>1.5154399999999999</v>
      </c>
      <c r="J167" s="78">
        <v>1.7486549999999999E-4</v>
      </c>
      <c r="K167" s="78">
        <v>1.6381469999999999E-2</v>
      </c>
      <c r="L167" s="78">
        <v>1.169361E-2</v>
      </c>
      <c r="N167" s="78">
        <f t="shared" si="11"/>
        <v>1.3025530000000001</v>
      </c>
      <c r="O167" s="78">
        <v>1.5525530000000001</v>
      </c>
      <c r="P167" s="78">
        <v>9.1245300000000003E-4</v>
      </c>
      <c r="Q167" s="78">
        <v>6.5604919999999998E-4</v>
      </c>
      <c r="R167" s="78">
        <v>1.09511E-2</v>
      </c>
      <c r="T167" s="78">
        <f t="shared" si="12"/>
        <v>1.2100409999999999</v>
      </c>
      <c r="U167" s="78">
        <v>1.530041</v>
      </c>
      <c r="V167" s="78">
        <v>2.8069649999999999E-4</v>
      </c>
      <c r="W167" s="78">
        <v>1.6433529999999998E-2</v>
      </c>
      <c r="X167" s="78">
        <v>1.1587129999999999E-2</v>
      </c>
      <c r="Z167" s="78">
        <f t="shared" si="13"/>
        <v>1.255425</v>
      </c>
      <c r="AA167" s="78">
        <v>1.5554250000000001</v>
      </c>
      <c r="AB167" s="78">
        <v>8.8736710000000005E-4</v>
      </c>
      <c r="AC167" s="78">
        <v>6.4363880000000004E-4</v>
      </c>
      <c r="AD167" s="78">
        <v>1.0976410000000001E-2</v>
      </c>
    </row>
    <row r="168" spans="8:30" x14ac:dyDescent="0.35">
      <c r="H168" s="78">
        <f t="shared" si="10"/>
        <v>1.2646090000000001</v>
      </c>
      <c r="I168" s="78">
        <v>1.5246090000000001</v>
      </c>
      <c r="J168" s="78">
        <v>1.7243790000000001E-4</v>
      </c>
      <c r="K168" s="78">
        <v>1.6380280000000001E-2</v>
      </c>
      <c r="L168" s="78">
        <v>1.1696059999999999E-2</v>
      </c>
      <c r="N168" s="78">
        <f t="shared" si="11"/>
        <v>1.311768</v>
      </c>
      <c r="O168" s="78">
        <v>1.561768</v>
      </c>
      <c r="P168" s="78">
        <v>9.0050350000000004E-4</v>
      </c>
      <c r="Q168" s="78">
        <v>6.5008990000000005E-4</v>
      </c>
      <c r="R168" s="78">
        <v>1.096314E-2</v>
      </c>
      <c r="T168" s="78">
        <f t="shared" si="12"/>
        <v>1.219217</v>
      </c>
      <c r="U168" s="78">
        <v>1.5392170000000001</v>
      </c>
      <c r="V168" s="78">
        <v>2.7734930000000002E-4</v>
      </c>
      <c r="W168" s="78">
        <v>1.6431890000000001E-2</v>
      </c>
      <c r="X168" s="78">
        <v>1.159051E-2</v>
      </c>
      <c r="Z168" s="78">
        <f t="shared" si="13"/>
        <v>1.2646389999999998</v>
      </c>
      <c r="AA168" s="78">
        <v>1.5646389999999999</v>
      </c>
      <c r="AB168" s="78">
        <v>8.7544200000000004E-4</v>
      </c>
      <c r="AC168" s="78">
        <v>6.376919E-4</v>
      </c>
      <c r="AD168" s="78">
        <v>1.098842E-2</v>
      </c>
    </row>
    <row r="169" spans="8:30" x14ac:dyDescent="0.35">
      <c r="H169" s="78">
        <f t="shared" si="10"/>
        <v>1.2737769999999999</v>
      </c>
      <c r="I169" s="78">
        <v>1.5337769999999999</v>
      </c>
      <c r="J169" s="78">
        <v>1.700611E-4</v>
      </c>
      <c r="K169" s="78">
        <v>1.637912E-2</v>
      </c>
      <c r="L169" s="78">
        <v>1.1698460000000001E-2</v>
      </c>
      <c r="N169" s="78">
        <f t="shared" si="11"/>
        <v>1.3209820000000001</v>
      </c>
      <c r="O169" s="78">
        <v>1.5709820000000001</v>
      </c>
      <c r="P169" s="78">
        <v>8.8878609999999995E-4</v>
      </c>
      <c r="Q169" s="78">
        <v>6.4424640000000004E-4</v>
      </c>
      <c r="R169" s="78">
        <v>1.0974940000000001E-2</v>
      </c>
      <c r="T169" s="78">
        <f t="shared" si="12"/>
        <v>1.2283929999999998</v>
      </c>
      <c r="U169" s="78">
        <v>1.5483929999999999</v>
      </c>
      <c r="V169" s="78">
        <v>2.740698E-4</v>
      </c>
      <c r="W169" s="78">
        <v>1.643029E-2</v>
      </c>
      <c r="X169" s="78">
        <v>1.159381E-2</v>
      </c>
      <c r="Z169" s="78">
        <f t="shared" si="13"/>
        <v>1.2738529999999999</v>
      </c>
      <c r="AA169" s="78">
        <v>1.5738529999999999</v>
      </c>
      <c r="AB169" s="78">
        <v>8.6377299999999997E-4</v>
      </c>
      <c r="AC169" s="78">
        <v>6.318726E-4</v>
      </c>
      <c r="AD169" s="78">
        <v>1.100017E-2</v>
      </c>
    </row>
    <row r="170" spans="8:30" x14ac:dyDescent="0.35">
      <c r="H170" s="78">
        <f t="shared" si="10"/>
        <v>1.2829459999999999</v>
      </c>
      <c r="I170" s="78">
        <v>1.5429459999999999</v>
      </c>
      <c r="J170" s="78">
        <v>1.6773379999999999E-4</v>
      </c>
      <c r="K170" s="78">
        <v>1.6377989999999999E-2</v>
      </c>
      <c r="L170" s="78">
        <v>1.1700810000000001E-2</v>
      </c>
      <c r="N170" s="78">
        <f t="shared" si="11"/>
        <v>1.3301959999999999</v>
      </c>
      <c r="O170" s="78">
        <v>1.5801959999999999</v>
      </c>
      <c r="P170" s="78">
        <v>8.7729469999999995E-4</v>
      </c>
      <c r="Q170" s="78">
        <v>6.3851559999999997E-4</v>
      </c>
      <c r="R170" s="78">
        <v>1.098651E-2</v>
      </c>
      <c r="T170" s="78">
        <f t="shared" si="12"/>
        <v>1.2375699999999998</v>
      </c>
      <c r="U170" s="78">
        <v>1.5575699999999999</v>
      </c>
      <c r="V170" s="78">
        <v>2.7085599999999998E-4</v>
      </c>
      <c r="W170" s="78">
        <v>1.6428709999999999E-2</v>
      </c>
      <c r="X170" s="78">
        <v>1.1597049999999999E-2</v>
      </c>
      <c r="Z170" s="78">
        <f t="shared" si="13"/>
        <v>1.283066</v>
      </c>
      <c r="AA170" s="78">
        <v>1.5830660000000001</v>
      </c>
      <c r="AB170" s="78">
        <v>8.5235270000000004E-4</v>
      </c>
      <c r="AC170" s="78">
        <v>6.2617740000000003E-4</v>
      </c>
      <c r="AD170" s="78">
        <v>1.1011669999999999E-2</v>
      </c>
    </row>
    <row r="171" spans="8:30" x14ac:dyDescent="0.35">
      <c r="H171" s="78">
        <f t="shared" si="10"/>
        <v>1.292114</v>
      </c>
      <c r="I171" s="78">
        <v>1.552114</v>
      </c>
      <c r="J171" s="78">
        <v>1.6545439999999999E-4</v>
      </c>
      <c r="K171" s="78">
        <v>1.6376870000000002E-2</v>
      </c>
      <c r="L171" s="78">
        <v>1.1703099999999999E-2</v>
      </c>
      <c r="N171" s="78">
        <f t="shared" si="11"/>
        <v>1.3394090000000001</v>
      </c>
      <c r="O171" s="78">
        <v>1.5894090000000001</v>
      </c>
      <c r="P171" s="78">
        <v>8.6602360000000004E-4</v>
      </c>
      <c r="Q171" s="78">
        <v>6.3289460000000004E-4</v>
      </c>
      <c r="R171" s="78">
        <v>1.099786E-2</v>
      </c>
      <c r="T171" s="78">
        <f t="shared" si="12"/>
        <v>1.246745</v>
      </c>
      <c r="U171" s="78">
        <v>1.5667450000000001</v>
      </c>
      <c r="V171" s="78">
        <v>2.6770610000000002E-4</v>
      </c>
      <c r="W171" s="78">
        <v>1.6427170000000001E-2</v>
      </c>
      <c r="X171" s="78">
        <v>1.160023E-2</v>
      </c>
      <c r="Z171" s="78">
        <f t="shared" si="13"/>
        <v>1.292279</v>
      </c>
      <c r="AA171" s="78">
        <v>1.592279</v>
      </c>
      <c r="AB171" s="78">
        <v>8.4117410000000001E-4</v>
      </c>
      <c r="AC171" s="78">
        <v>6.2060269999999996E-4</v>
      </c>
      <c r="AD171" s="78">
        <v>1.102293E-2</v>
      </c>
    </row>
    <row r="172" spans="8:30" x14ac:dyDescent="0.35">
      <c r="H172" s="78">
        <f t="shared" si="10"/>
        <v>1.301282</v>
      </c>
      <c r="I172" s="78">
        <v>1.5612820000000001</v>
      </c>
      <c r="J172" s="78">
        <v>1.6322179999999999E-4</v>
      </c>
      <c r="K172" s="78">
        <v>1.637578E-2</v>
      </c>
      <c r="L172" s="78">
        <v>1.170536E-2</v>
      </c>
      <c r="N172" s="78">
        <f t="shared" si="11"/>
        <v>1.348622</v>
      </c>
      <c r="O172" s="78">
        <v>1.598622</v>
      </c>
      <c r="P172" s="78">
        <v>8.5496710000000002E-4</v>
      </c>
      <c r="Q172" s="78">
        <v>6.2738059999999996E-4</v>
      </c>
      <c r="R172" s="78">
        <v>1.1009E-2</v>
      </c>
      <c r="T172" s="78">
        <f t="shared" si="12"/>
        <v>1.2559209999999998</v>
      </c>
      <c r="U172" s="78">
        <v>1.5759209999999999</v>
      </c>
      <c r="V172" s="78">
        <v>2.6461820000000001E-4</v>
      </c>
      <c r="W172" s="78">
        <v>1.6425660000000002E-2</v>
      </c>
      <c r="X172" s="78">
        <v>1.160334E-2</v>
      </c>
      <c r="Z172" s="78">
        <f t="shared" si="13"/>
        <v>1.301491</v>
      </c>
      <c r="AA172" s="78">
        <v>1.601491</v>
      </c>
      <c r="AB172" s="78">
        <v>8.3023039999999997E-4</v>
      </c>
      <c r="AC172" s="78">
        <v>6.1514510000000003E-4</v>
      </c>
      <c r="AD172" s="78">
        <v>1.1033950000000001E-2</v>
      </c>
    </row>
    <row r="173" spans="8:30" x14ac:dyDescent="0.35">
      <c r="H173" s="78">
        <f t="shared" si="10"/>
        <v>1.3104499999999999</v>
      </c>
      <c r="I173" s="78">
        <v>1.5704499999999999</v>
      </c>
      <c r="J173" s="78">
        <v>1.6103450000000001E-4</v>
      </c>
      <c r="K173" s="78">
        <v>1.6374710000000001E-2</v>
      </c>
      <c r="L173" s="78">
        <v>1.1707560000000001E-2</v>
      </c>
      <c r="N173" s="78">
        <f t="shared" si="11"/>
        <v>1.3578330000000001</v>
      </c>
      <c r="O173" s="78">
        <v>1.6078330000000001</v>
      </c>
      <c r="P173" s="78">
        <v>8.4411990000000004E-4</v>
      </c>
      <c r="Q173" s="78">
        <v>6.2197100000000003E-4</v>
      </c>
      <c r="R173" s="78">
        <v>1.1019920000000001E-2</v>
      </c>
      <c r="T173" s="78">
        <f t="shared" si="12"/>
        <v>1.2650969999999999</v>
      </c>
      <c r="U173" s="78">
        <v>1.585097</v>
      </c>
      <c r="V173" s="78">
        <v>2.6159060000000001E-4</v>
      </c>
      <c r="W173" s="78">
        <v>1.642418E-2</v>
      </c>
      <c r="X173" s="78">
        <v>1.1606389999999999E-2</v>
      </c>
      <c r="Z173" s="78">
        <f t="shared" si="13"/>
        <v>1.310702</v>
      </c>
      <c r="AA173" s="78">
        <v>1.6107020000000001</v>
      </c>
      <c r="AB173" s="78">
        <v>8.1951490000000001E-4</v>
      </c>
      <c r="AC173" s="78">
        <v>6.0980140000000001E-4</v>
      </c>
      <c r="AD173" s="78">
        <v>1.1044750000000001E-2</v>
      </c>
    </row>
    <row r="174" spans="8:30" x14ac:dyDescent="0.35">
      <c r="H174" s="78">
        <f t="shared" si="10"/>
        <v>1.319617</v>
      </c>
      <c r="I174" s="78">
        <v>1.579617</v>
      </c>
      <c r="J174" s="78">
        <v>1.588913E-4</v>
      </c>
      <c r="K174" s="78">
        <v>1.637367E-2</v>
      </c>
      <c r="L174" s="78">
        <v>1.170972E-2</v>
      </c>
      <c r="N174" s="78">
        <f t="shared" si="11"/>
        <v>1.3670439999999999</v>
      </c>
      <c r="O174" s="78">
        <v>1.6170439999999999</v>
      </c>
      <c r="P174" s="78">
        <v>8.3347659999999997E-4</v>
      </c>
      <c r="Q174" s="78">
        <v>6.166632E-4</v>
      </c>
      <c r="R174" s="78">
        <v>1.103064E-2</v>
      </c>
      <c r="T174" s="78">
        <f t="shared" si="12"/>
        <v>1.2742719999999998</v>
      </c>
      <c r="U174" s="78">
        <v>1.5942719999999999</v>
      </c>
      <c r="V174" s="78">
        <v>2.5862170000000002E-4</v>
      </c>
      <c r="W174" s="78">
        <v>1.6422719999999998E-2</v>
      </c>
      <c r="X174" s="78">
        <v>1.1609380000000001E-2</v>
      </c>
      <c r="Z174" s="78">
        <f t="shared" si="13"/>
        <v>1.319912</v>
      </c>
      <c r="AA174" s="78">
        <v>1.619912</v>
      </c>
      <c r="AB174" s="78">
        <v>8.090215E-4</v>
      </c>
      <c r="AC174" s="78">
        <v>6.0456840000000002E-4</v>
      </c>
      <c r="AD174" s="78">
        <v>1.105531E-2</v>
      </c>
    </row>
    <row r="175" spans="8:30" x14ac:dyDescent="0.35">
      <c r="H175" s="78">
        <f t="shared" si="10"/>
        <v>1.3287849999999999</v>
      </c>
      <c r="I175" s="78">
        <v>1.5887849999999999</v>
      </c>
      <c r="J175" s="78">
        <v>1.5679109999999999E-4</v>
      </c>
      <c r="K175" s="78">
        <v>1.6372640000000001E-2</v>
      </c>
      <c r="L175" s="78">
        <v>1.1711839999999999E-2</v>
      </c>
      <c r="N175" s="78">
        <f t="shared" si="11"/>
        <v>1.3762540000000001</v>
      </c>
      <c r="O175" s="78">
        <v>1.6262540000000001</v>
      </c>
      <c r="P175" s="78">
        <v>8.2303219999999998E-4</v>
      </c>
      <c r="Q175" s="78">
        <v>6.1145450000000005E-4</v>
      </c>
      <c r="R175" s="78">
        <v>1.104116E-2</v>
      </c>
      <c r="T175" s="78">
        <f t="shared" si="12"/>
        <v>1.283447</v>
      </c>
      <c r="U175" s="78">
        <v>1.6034470000000001</v>
      </c>
      <c r="V175" s="78">
        <v>2.5570969999999998E-4</v>
      </c>
      <c r="W175" s="78">
        <v>1.64213E-2</v>
      </c>
      <c r="X175" s="78">
        <v>1.1612320000000001E-2</v>
      </c>
      <c r="Z175" s="78">
        <f t="shared" si="13"/>
        <v>1.329121</v>
      </c>
      <c r="AA175" s="78">
        <v>1.629121</v>
      </c>
      <c r="AB175" s="78">
        <v>7.9874389999999996E-4</v>
      </c>
      <c r="AC175" s="78">
        <v>5.9944299999999996E-4</v>
      </c>
      <c r="AD175" s="78">
        <v>1.106567E-2</v>
      </c>
    </row>
    <row r="176" spans="8:30" x14ac:dyDescent="0.35">
      <c r="H176" s="78">
        <f t="shared" si="10"/>
        <v>1.337952</v>
      </c>
      <c r="I176" s="78">
        <v>1.597952</v>
      </c>
      <c r="J176" s="78">
        <v>1.547326E-4</v>
      </c>
      <c r="K176" s="78">
        <v>1.6371630000000002E-2</v>
      </c>
      <c r="L176" s="78">
        <v>1.1713919999999999E-2</v>
      </c>
      <c r="N176" s="78">
        <f t="shared" si="11"/>
        <v>1.385464</v>
      </c>
      <c r="O176" s="78">
        <v>1.635464</v>
      </c>
      <c r="P176" s="78">
        <v>8.1278169999999996E-4</v>
      </c>
      <c r="Q176" s="78">
        <v>6.0634250000000001E-4</v>
      </c>
      <c r="R176" s="78">
        <v>1.1051480000000001E-2</v>
      </c>
      <c r="T176" s="78">
        <f t="shared" si="12"/>
        <v>1.2926219999999999</v>
      </c>
      <c r="U176" s="78">
        <v>1.612622</v>
      </c>
      <c r="V176" s="78">
        <v>2.528532E-4</v>
      </c>
      <c r="W176" s="78">
        <v>1.6419900000000001E-2</v>
      </c>
      <c r="X176" s="78">
        <v>1.1615199999999999E-2</v>
      </c>
      <c r="Z176" s="78">
        <f t="shared" si="13"/>
        <v>1.33833</v>
      </c>
      <c r="AA176" s="78">
        <v>1.6383300000000001</v>
      </c>
      <c r="AB176" s="78">
        <v>7.8867610000000002E-4</v>
      </c>
      <c r="AC176" s="78">
        <v>5.9442220000000001E-4</v>
      </c>
      <c r="AD176" s="78">
        <v>1.107581E-2</v>
      </c>
    </row>
    <row r="177" spans="8:30" x14ac:dyDescent="0.35">
      <c r="H177" s="78">
        <f t="shared" si="10"/>
        <v>1.3471200000000001</v>
      </c>
      <c r="I177" s="78">
        <v>1.6071200000000001</v>
      </c>
      <c r="J177" s="78">
        <v>1.527147E-4</v>
      </c>
      <c r="K177" s="78">
        <v>1.637065E-2</v>
      </c>
      <c r="L177" s="78">
        <v>1.1715949999999999E-2</v>
      </c>
      <c r="N177" s="78">
        <f t="shared" si="11"/>
        <v>1.3946730000000001</v>
      </c>
      <c r="O177" s="78">
        <v>1.6446730000000001</v>
      </c>
      <c r="P177" s="78">
        <v>8.0272039999999996E-4</v>
      </c>
      <c r="Q177" s="78">
        <v>6.0132480000000003E-4</v>
      </c>
      <c r="R177" s="78">
        <v>1.1061609999999999E-2</v>
      </c>
      <c r="T177" s="78">
        <f t="shared" si="12"/>
        <v>1.301796</v>
      </c>
      <c r="U177" s="78">
        <v>1.621796</v>
      </c>
      <c r="V177" s="78">
        <v>2.5005060000000002E-4</v>
      </c>
      <c r="W177" s="78">
        <v>1.6418530000000001E-2</v>
      </c>
      <c r="X177" s="78">
        <v>1.161802E-2</v>
      </c>
      <c r="Z177" s="78">
        <f t="shared" si="13"/>
        <v>1.347539</v>
      </c>
      <c r="AA177" s="78">
        <v>1.6475390000000001</v>
      </c>
      <c r="AB177" s="78">
        <v>7.7881260000000002E-4</v>
      </c>
      <c r="AC177" s="78">
        <v>5.895033E-4</v>
      </c>
      <c r="AD177" s="78">
        <v>1.108574E-2</v>
      </c>
    </row>
    <row r="178" spans="8:30" x14ac:dyDescent="0.35">
      <c r="H178" s="78">
        <f t="shared" si="10"/>
        <v>1.356287</v>
      </c>
      <c r="I178" s="78">
        <v>1.616287</v>
      </c>
      <c r="J178" s="78">
        <v>1.507364E-4</v>
      </c>
      <c r="K178" s="78">
        <v>1.6369680000000001E-2</v>
      </c>
      <c r="L178" s="78">
        <v>1.171795E-2</v>
      </c>
      <c r="N178" s="78">
        <f t="shared" si="11"/>
        <v>1.4038809999999999</v>
      </c>
      <c r="O178" s="78">
        <v>1.6538809999999999</v>
      </c>
      <c r="P178" s="78">
        <v>7.9284349999999995E-4</v>
      </c>
      <c r="Q178" s="78">
        <v>5.9639909999999999E-4</v>
      </c>
      <c r="R178" s="78">
        <v>1.1071559999999999E-2</v>
      </c>
      <c r="T178" s="78">
        <f t="shared" si="12"/>
        <v>1.3109709999999999</v>
      </c>
      <c r="U178" s="78">
        <v>1.6309709999999999</v>
      </c>
      <c r="V178" s="78">
        <v>2.473005E-4</v>
      </c>
      <c r="W178" s="78">
        <v>1.641718E-2</v>
      </c>
      <c r="X178" s="78">
        <v>1.1620800000000001E-2</v>
      </c>
      <c r="Z178" s="78">
        <f t="shared" si="13"/>
        <v>1.356746</v>
      </c>
      <c r="AA178" s="78">
        <v>1.6567460000000001</v>
      </c>
      <c r="AB178" s="78">
        <v>7.6914759999999996E-4</v>
      </c>
      <c r="AC178" s="78">
        <v>5.8468330000000001E-4</v>
      </c>
      <c r="AD178" s="78">
        <v>1.109547E-2</v>
      </c>
    </row>
    <row r="179" spans="8:30" x14ac:dyDescent="0.35">
      <c r="H179" s="78">
        <f t="shared" si="10"/>
        <v>1.3654539999999999</v>
      </c>
      <c r="I179" s="78">
        <v>1.625454</v>
      </c>
      <c r="J179" s="78">
        <v>1.4879650000000001E-4</v>
      </c>
      <c r="K179" s="78">
        <v>1.6368730000000001E-2</v>
      </c>
      <c r="L179" s="78">
        <v>1.171991E-2</v>
      </c>
      <c r="N179" s="78">
        <f t="shared" si="11"/>
        <v>1.4130879999999999</v>
      </c>
      <c r="O179" s="78">
        <v>1.6630879999999999</v>
      </c>
      <c r="P179" s="78">
        <v>7.8314659999999996E-4</v>
      </c>
      <c r="Q179" s="78">
        <v>5.9156309999999995E-4</v>
      </c>
      <c r="R179" s="78">
        <v>1.108133E-2</v>
      </c>
      <c r="T179" s="78">
        <f t="shared" si="12"/>
        <v>1.3201449999999999</v>
      </c>
      <c r="U179" s="78">
        <v>1.640145</v>
      </c>
      <c r="V179" s="78">
        <v>2.4460150000000001E-4</v>
      </c>
      <c r="W179" s="78">
        <v>1.6415860000000001E-2</v>
      </c>
      <c r="X179" s="78">
        <v>1.162352E-2</v>
      </c>
      <c r="Z179" s="78">
        <f t="shared" si="13"/>
        <v>1.3659539999999999</v>
      </c>
      <c r="AA179" s="78">
        <v>1.6659539999999999</v>
      </c>
      <c r="AB179" s="78">
        <v>7.5967579999999997E-4</v>
      </c>
      <c r="AC179" s="78">
        <v>5.7995979999999996E-4</v>
      </c>
      <c r="AD179" s="78">
        <v>1.110501E-2</v>
      </c>
    </row>
    <row r="180" spans="8:30" x14ac:dyDescent="0.35">
      <c r="H180" s="78">
        <f t="shared" si="10"/>
        <v>1.3746210000000001</v>
      </c>
      <c r="I180" s="78">
        <v>1.6346210000000001</v>
      </c>
      <c r="J180" s="78">
        <v>1.4689409999999999E-4</v>
      </c>
      <c r="K180" s="78">
        <v>1.6367799999999998E-2</v>
      </c>
      <c r="L180" s="78">
        <v>1.1721820000000001E-2</v>
      </c>
      <c r="N180" s="78">
        <f t="shared" si="11"/>
        <v>1.4222950000000001</v>
      </c>
      <c r="O180" s="78">
        <v>1.6722950000000001</v>
      </c>
      <c r="P180" s="78">
        <v>7.736253E-4</v>
      </c>
      <c r="Q180" s="78">
        <v>5.8681469999999998E-4</v>
      </c>
      <c r="R180" s="78">
        <v>1.1090910000000001E-2</v>
      </c>
      <c r="T180" s="78">
        <f t="shared" si="12"/>
        <v>1.3293199999999998</v>
      </c>
      <c r="U180" s="78">
        <v>1.6493199999999999</v>
      </c>
      <c r="V180" s="78">
        <v>2.4195219999999999E-4</v>
      </c>
      <c r="W180" s="78">
        <v>1.6414560000000002E-2</v>
      </c>
      <c r="X180" s="78">
        <v>1.162619E-2</v>
      </c>
      <c r="Z180" s="78">
        <f t="shared" si="13"/>
        <v>1.3751599999999999</v>
      </c>
      <c r="AA180" s="78">
        <v>1.67516</v>
      </c>
      <c r="AB180" s="78">
        <v>7.5039210000000004E-4</v>
      </c>
      <c r="AC180" s="78">
        <v>5.7532999999999998E-4</v>
      </c>
      <c r="AD180" s="78">
        <v>1.111436E-2</v>
      </c>
    </row>
    <row r="181" spans="8:30" x14ac:dyDescent="0.35">
      <c r="H181" s="78">
        <f t="shared" si="10"/>
        <v>1.383788</v>
      </c>
      <c r="I181" s="78">
        <v>1.643788</v>
      </c>
      <c r="J181" s="78">
        <v>1.4502819999999999E-4</v>
      </c>
      <c r="K181" s="78">
        <v>1.6366889999999999E-2</v>
      </c>
      <c r="L181" s="78">
        <v>1.172371E-2</v>
      </c>
      <c r="N181" s="78">
        <f t="shared" si="11"/>
        <v>1.4315020000000001</v>
      </c>
      <c r="O181" s="78">
        <v>1.6815020000000001</v>
      </c>
      <c r="P181" s="78">
        <v>7.6427530000000002E-4</v>
      </c>
      <c r="Q181" s="78">
        <v>5.8215179999999999E-4</v>
      </c>
      <c r="R181" s="78">
        <v>1.110033E-2</v>
      </c>
      <c r="T181" s="78">
        <f t="shared" si="12"/>
        <v>1.3384939999999999</v>
      </c>
      <c r="U181" s="78">
        <v>1.6584939999999999</v>
      </c>
      <c r="V181" s="78">
        <v>2.3935140000000001E-4</v>
      </c>
      <c r="W181" s="78">
        <v>1.6413290000000001E-2</v>
      </c>
      <c r="X181" s="78">
        <v>1.162881E-2</v>
      </c>
      <c r="Z181" s="78">
        <f t="shared" si="13"/>
        <v>1.384366</v>
      </c>
      <c r="AA181" s="78">
        <v>1.684366</v>
      </c>
      <c r="AB181" s="78">
        <v>7.412915E-4</v>
      </c>
      <c r="AC181" s="78">
        <v>5.7079150000000003E-4</v>
      </c>
      <c r="AD181" s="78">
        <v>1.112353E-2</v>
      </c>
    </row>
    <row r="182" spans="8:30" x14ac:dyDescent="0.35">
      <c r="H182" s="78">
        <f t="shared" si="10"/>
        <v>1.392954</v>
      </c>
      <c r="I182" s="78">
        <v>1.652954</v>
      </c>
      <c r="J182" s="78">
        <v>1.4319779999999999E-4</v>
      </c>
      <c r="K182" s="78">
        <v>1.6365999999999999E-2</v>
      </c>
      <c r="L182" s="78">
        <v>1.172555E-2</v>
      </c>
      <c r="N182" s="78">
        <f t="shared" si="11"/>
        <v>1.440707</v>
      </c>
      <c r="O182" s="78">
        <v>1.690707</v>
      </c>
      <c r="P182" s="78">
        <v>7.5509250000000002E-4</v>
      </c>
      <c r="Q182" s="78">
        <v>5.7757230000000004E-4</v>
      </c>
      <c r="R182" s="78">
        <v>1.1109580000000001E-2</v>
      </c>
      <c r="T182" s="78">
        <f t="shared" si="12"/>
        <v>1.3476669999999999</v>
      </c>
      <c r="U182" s="78">
        <v>1.667667</v>
      </c>
      <c r="V182" s="78">
        <v>2.3679770000000001E-4</v>
      </c>
      <c r="W182" s="78">
        <v>1.6412039999999999E-2</v>
      </c>
      <c r="X182" s="78">
        <v>1.163138E-2</v>
      </c>
      <c r="Z182" s="78">
        <f t="shared" si="13"/>
        <v>1.3935709999999999</v>
      </c>
      <c r="AA182" s="78">
        <v>1.6935709999999999</v>
      </c>
      <c r="AB182" s="78">
        <v>7.3236899999999997E-4</v>
      </c>
      <c r="AC182" s="78">
        <v>5.6634179999999999E-4</v>
      </c>
      <c r="AD182" s="78">
        <v>1.113251E-2</v>
      </c>
    </row>
    <row r="183" spans="8:30" x14ac:dyDescent="0.35">
      <c r="H183" s="78">
        <f t="shared" si="10"/>
        <v>1.402121</v>
      </c>
      <c r="I183" s="78">
        <v>1.662121</v>
      </c>
      <c r="J183" s="78">
        <v>1.41402E-4</v>
      </c>
      <c r="K183" s="78">
        <v>1.636512E-2</v>
      </c>
      <c r="L183" s="78">
        <v>1.1727359999999999E-2</v>
      </c>
      <c r="N183" s="78">
        <f t="shared" si="11"/>
        <v>1.4499120000000001</v>
      </c>
      <c r="O183" s="78">
        <v>1.6999120000000001</v>
      </c>
      <c r="P183" s="78">
        <v>7.4607289999999995E-4</v>
      </c>
      <c r="Q183" s="78">
        <v>5.7307409999999995E-4</v>
      </c>
      <c r="R183" s="78">
        <v>1.1118660000000001E-2</v>
      </c>
      <c r="T183" s="78">
        <f t="shared" si="12"/>
        <v>1.356841</v>
      </c>
      <c r="U183" s="78">
        <v>1.676841</v>
      </c>
      <c r="V183" s="78">
        <v>2.3429000000000001E-4</v>
      </c>
      <c r="W183" s="78">
        <v>1.6410810000000001E-2</v>
      </c>
      <c r="X183" s="78">
        <v>1.1633910000000001E-2</v>
      </c>
      <c r="Z183" s="78">
        <f t="shared" si="13"/>
        <v>1.402776</v>
      </c>
      <c r="AA183" s="78">
        <v>1.7027760000000001</v>
      </c>
      <c r="AB183" s="78">
        <v>7.2362000000000001E-4</v>
      </c>
      <c r="AC183" s="78">
        <v>5.619787E-4</v>
      </c>
      <c r="AD183" s="78">
        <v>1.114133E-2</v>
      </c>
    </row>
    <row r="184" spans="8:30" x14ac:dyDescent="0.35">
      <c r="H184" s="78">
        <f t="shared" si="10"/>
        <v>1.411287</v>
      </c>
      <c r="I184" s="78">
        <v>1.671287</v>
      </c>
      <c r="J184" s="78">
        <v>1.3964000000000001E-4</v>
      </c>
      <c r="K184" s="78">
        <v>1.6364259999999999E-2</v>
      </c>
      <c r="L184" s="78">
        <v>1.1729140000000001E-2</v>
      </c>
      <c r="N184" s="78">
        <f t="shared" si="11"/>
        <v>1.459117</v>
      </c>
      <c r="O184" s="78">
        <v>1.709117</v>
      </c>
      <c r="P184" s="78">
        <v>7.3721270000000002E-4</v>
      </c>
      <c r="Q184" s="78">
        <v>5.6865539999999997E-4</v>
      </c>
      <c r="R184" s="78">
        <v>1.112758E-2</v>
      </c>
      <c r="T184" s="78">
        <f t="shared" si="12"/>
        <v>1.366015</v>
      </c>
      <c r="U184" s="78">
        <v>1.686015</v>
      </c>
      <c r="V184" s="78">
        <v>2.3182699999999999E-4</v>
      </c>
      <c r="W184" s="78">
        <v>1.64096E-2</v>
      </c>
      <c r="X184" s="78">
        <v>1.163639E-2</v>
      </c>
      <c r="Z184" s="78">
        <f t="shared" si="13"/>
        <v>1.41198</v>
      </c>
      <c r="AA184" s="78">
        <v>1.7119800000000001</v>
      </c>
      <c r="AB184" s="78">
        <v>7.1503989999999998E-4</v>
      </c>
      <c r="AC184" s="78">
        <v>5.5769969999999996E-4</v>
      </c>
      <c r="AD184" s="78">
        <v>1.114997E-2</v>
      </c>
    </row>
    <row r="185" spans="8:30" x14ac:dyDescent="0.35">
      <c r="H185" s="78">
        <f t="shared" si="10"/>
        <v>1.4204539999999999</v>
      </c>
      <c r="I185" s="78">
        <v>1.6804539999999999</v>
      </c>
      <c r="J185" s="78">
        <v>1.3791079999999999E-4</v>
      </c>
      <c r="K185" s="78">
        <v>1.6363409999999998E-2</v>
      </c>
      <c r="L185" s="78">
        <v>1.1730880000000001E-2</v>
      </c>
      <c r="N185" s="78">
        <f t="shared" si="11"/>
        <v>1.468321</v>
      </c>
      <c r="O185" s="78">
        <v>1.718321</v>
      </c>
      <c r="P185" s="78">
        <v>7.28508E-4</v>
      </c>
      <c r="Q185" s="78">
        <v>5.643143E-4</v>
      </c>
      <c r="R185" s="78">
        <v>1.113635E-2</v>
      </c>
      <c r="T185" s="78">
        <f t="shared" si="12"/>
        <v>1.3751879999999999</v>
      </c>
      <c r="U185" s="78">
        <v>1.6951879999999999</v>
      </c>
      <c r="V185" s="78">
        <v>2.2940760000000001E-4</v>
      </c>
      <c r="W185" s="78">
        <v>1.640842E-2</v>
      </c>
      <c r="X185" s="78">
        <v>1.1638829999999999E-2</v>
      </c>
      <c r="Z185" s="78">
        <f t="shared" si="13"/>
        <v>1.4211829999999999</v>
      </c>
      <c r="AA185" s="78">
        <v>1.7211829999999999</v>
      </c>
      <c r="AB185" s="78">
        <v>7.0662429999999998E-4</v>
      </c>
      <c r="AC185" s="78">
        <v>5.5350289999999997E-4</v>
      </c>
      <c r="AD185" s="78">
        <v>1.115844E-2</v>
      </c>
    </row>
    <row r="186" spans="8:30" x14ac:dyDescent="0.35">
      <c r="H186" s="78">
        <f t="shared" si="10"/>
        <v>1.4296199999999999</v>
      </c>
      <c r="I186" s="78">
        <v>1.6896199999999999</v>
      </c>
      <c r="J186" s="78">
        <v>1.3621370000000001E-4</v>
      </c>
      <c r="K186" s="78">
        <v>1.6362580000000002E-2</v>
      </c>
      <c r="L186" s="78">
        <v>1.1732599999999999E-2</v>
      </c>
      <c r="N186" s="78">
        <f t="shared" si="11"/>
        <v>1.4775240000000001</v>
      </c>
      <c r="O186" s="78">
        <v>1.7275240000000001</v>
      </c>
      <c r="P186" s="78">
        <v>7.1995519999999995E-4</v>
      </c>
      <c r="Q186" s="78">
        <v>5.6004890000000004E-4</v>
      </c>
      <c r="R186" s="78">
        <v>1.1144960000000001E-2</v>
      </c>
      <c r="T186" s="78">
        <f t="shared" si="12"/>
        <v>1.384361</v>
      </c>
      <c r="U186" s="78">
        <v>1.704361</v>
      </c>
      <c r="V186" s="78">
        <v>2.270308E-4</v>
      </c>
      <c r="W186" s="78">
        <v>1.640726E-2</v>
      </c>
      <c r="X186" s="78">
        <v>1.1641230000000001E-2</v>
      </c>
      <c r="Z186" s="78">
        <f t="shared" si="13"/>
        <v>1.4303869999999999</v>
      </c>
      <c r="AA186" s="78">
        <v>1.7303869999999999</v>
      </c>
      <c r="AB186" s="78">
        <v>6.9836900000000001E-4</v>
      </c>
      <c r="AC186" s="78">
        <v>5.4938589999999998E-4</v>
      </c>
      <c r="AD186" s="78">
        <v>1.116676E-2</v>
      </c>
    </row>
    <row r="187" spans="8:30" x14ac:dyDescent="0.35">
      <c r="H187" s="78">
        <f t="shared" si="10"/>
        <v>1.4387859999999999</v>
      </c>
      <c r="I187" s="78">
        <v>1.6987859999999999</v>
      </c>
      <c r="J187" s="78">
        <v>1.345478E-4</v>
      </c>
      <c r="K187" s="78">
        <v>1.6361770000000001E-2</v>
      </c>
      <c r="L187" s="78">
        <v>1.173428E-2</v>
      </c>
      <c r="N187" s="78">
        <f t="shared" si="11"/>
        <v>1.4867269999999999</v>
      </c>
      <c r="O187" s="78">
        <v>1.7367269999999999</v>
      </c>
      <c r="P187" s="78">
        <v>7.1155079999999998E-4</v>
      </c>
      <c r="Q187" s="78">
        <v>5.5585759999999998E-4</v>
      </c>
      <c r="R187" s="78">
        <v>1.1153430000000001E-2</v>
      </c>
      <c r="T187" s="78">
        <f t="shared" si="12"/>
        <v>1.3935339999999998</v>
      </c>
      <c r="U187" s="78">
        <v>1.7135339999999999</v>
      </c>
      <c r="V187" s="78">
        <v>2.2469539999999999E-4</v>
      </c>
      <c r="W187" s="78">
        <v>1.6406110000000002E-2</v>
      </c>
      <c r="X187" s="78">
        <v>1.1643580000000001E-2</v>
      </c>
      <c r="Z187" s="78">
        <f t="shared" si="13"/>
        <v>1.439589</v>
      </c>
      <c r="AA187" s="78">
        <v>1.7395890000000001</v>
      </c>
      <c r="AB187" s="78">
        <v>6.9026980000000003E-4</v>
      </c>
      <c r="AC187" s="78">
        <v>5.4534679999999999E-4</v>
      </c>
      <c r="AD187" s="78">
        <v>1.117491E-2</v>
      </c>
    </row>
    <row r="188" spans="8:30" x14ac:dyDescent="0.35">
      <c r="H188" s="78">
        <f t="shared" si="10"/>
        <v>1.4479519999999999</v>
      </c>
      <c r="I188" s="78">
        <v>1.7079519999999999</v>
      </c>
      <c r="J188" s="78">
        <v>1.329124E-4</v>
      </c>
      <c r="K188" s="78">
        <v>1.6360969999999999E-2</v>
      </c>
      <c r="L188" s="78">
        <v>1.173593E-2</v>
      </c>
      <c r="N188" s="78">
        <f t="shared" si="11"/>
        <v>1.49593</v>
      </c>
      <c r="O188" s="78">
        <v>1.74593</v>
      </c>
      <c r="P188" s="78">
        <v>7.0329129999999998E-4</v>
      </c>
      <c r="Q188" s="78">
        <v>5.5173850000000003E-4</v>
      </c>
      <c r="R188" s="78">
        <v>1.116174E-2</v>
      </c>
      <c r="T188" s="78">
        <f t="shared" si="12"/>
        <v>1.4027069999999999</v>
      </c>
      <c r="U188" s="78">
        <v>1.722707</v>
      </c>
      <c r="V188" s="78">
        <v>2.2240049999999999E-4</v>
      </c>
      <c r="W188" s="78">
        <v>1.6404990000000001E-2</v>
      </c>
      <c r="X188" s="78">
        <v>1.1645890000000001E-2</v>
      </c>
      <c r="Z188" s="78">
        <f t="shared" si="13"/>
        <v>1.4487909999999999</v>
      </c>
      <c r="AA188" s="78">
        <v>1.748791</v>
      </c>
      <c r="AB188" s="78">
        <v>6.8232269999999999E-4</v>
      </c>
      <c r="AC188" s="78">
        <v>5.4138350000000005E-4</v>
      </c>
      <c r="AD188" s="78">
        <v>1.1182920000000001E-2</v>
      </c>
    </row>
    <row r="189" spans="8:30" x14ac:dyDescent="0.35">
      <c r="H189" s="78">
        <f t="shared" si="10"/>
        <v>1.4571179999999999</v>
      </c>
      <c r="I189" s="78">
        <v>1.7171179999999999</v>
      </c>
      <c r="J189" s="78">
        <v>1.313067E-4</v>
      </c>
      <c r="K189" s="78">
        <v>1.636019E-2</v>
      </c>
      <c r="L189" s="78">
        <v>1.1737549999999999E-2</v>
      </c>
      <c r="N189" s="78">
        <f t="shared" si="11"/>
        <v>1.505131</v>
      </c>
      <c r="O189" s="78">
        <v>1.755131</v>
      </c>
      <c r="P189" s="78">
        <v>6.9517340000000002E-4</v>
      </c>
      <c r="Q189" s="78">
        <v>5.4768989999999995E-4</v>
      </c>
      <c r="R189" s="78">
        <v>1.116992E-2</v>
      </c>
      <c r="T189" s="78">
        <f t="shared" si="12"/>
        <v>1.41188</v>
      </c>
      <c r="U189" s="78">
        <v>1.7318800000000001</v>
      </c>
      <c r="V189" s="78">
        <v>2.2014499999999999E-4</v>
      </c>
      <c r="W189" s="78">
        <v>1.6403879999999999E-2</v>
      </c>
      <c r="X189" s="78">
        <v>1.1648169999999999E-2</v>
      </c>
      <c r="Z189" s="78">
        <f t="shared" si="13"/>
        <v>1.457992</v>
      </c>
      <c r="AA189" s="78">
        <v>1.757992</v>
      </c>
      <c r="AB189" s="78">
        <v>6.7452389999999999E-4</v>
      </c>
      <c r="AC189" s="78">
        <v>5.3749419999999997E-4</v>
      </c>
      <c r="AD189" s="78">
        <v>1.1190769999999999E-2</v>
      </c>
    </row>
    <row r="190" spans="8:30" x14ac:dyDescent="0.35">
      <c r="H190" s="78">
        <f t="shared" si="10"/>
        <v>1.4662839999999999</v>
      </c>
      <c r="I190" s="78">
        <v>1.7262839999999999</v>
      </c>
      <c r="J190" s="78">
        <v>1.2972990000000001E-4</v>
      </c>
      <c r="K190" s="78">
        <v>1.635942E-2</v>
      </c>
      <c r="L190" s="78">
        <v>1.173914E-2</v>
      </c>
      <c r="N190" s="78">
        <f t="shared" si="11"/>
        <v>1.5143329999999999</v>
      </c>
      <c r="O190" s="78">
        <v>1.7643329999999999</v>
      </c>
      <c r="P190" s="78">
        <v>6.8719370000000003E-4</v>
      </c>
      <c r="Q190" s="78">
        <v>5.4371040000000001E-4</v>
      </c>
      <c r="R190" s="78">
        <v>1.1177960000000001E-2</v>
      </c>
      <c r="T190" s="78">
        <f t="shared" si="12"/>
        <v>1.4210529999999999</v>
      </c>
      <c r="U190" s="78">
        <v>1.741053</v>
      </c>
      <c r="V190" s="78">
        <v>2.1792790000000001E-4</v>
      </c>
      <c r="W190" s="78">
        <v>1.6402799999999999E-2</v>
      </c>
      <c r="X190" s="78">
        <v>1.16504E-2</v>
      </c>
      <c r="Z190" s="78">
        <f t="shared" si="13"/>
        <v>1.467193</v>
      </c>
      <c r="AA190" s="78">
        <v>1.767193</v>
      </c>
      <c r="AB190" s="78">
        <v>6.6686960000000004E-4</v>
      </c>
      <c r="AC190" s="78">
        <v>5.3367699999999998E-4</v>
      </c>
      <c r="AD190" s="78">
        <v>1.119848E-2</v>
      </c>
    </row>
    <row r="191" spans="8:30" x14ac:dyDescent="0.35">
      <c r="H191" s="78">
        <f t="shared" si="10"/>
        <v>1.475449</v>
      </c>
      <c r="I191" s="78">
        <v>1.735449</v>
      </c>
      <c r="J191" s="78">
        <v>1.281814E-4</v>
      </c>
      <c r="K191" s="78">
        <v>1.6358660000000001E-2</v>
      </c>
      <c r="L191" s="78">
        <v>1.17407E-2</v>
      </c>
      <c r="N191" s="78">
        <f t="shared" si="11"/>
        <v>1.523533</v>
      </c>
      <c r="O191" s="78">
        <v>1.773533</v>
      </c>
      <c r="P191" s="78">
        <v>6.7934910000000002E-4</v>
      </c>
      <c r="Q191" s="78">
        <v>5.3979820000000004E-4</v>
      </c>
      <c r="R191" s="78">
        <v>1.1185850000000001E-2</v>
      </c>
      <c r="T191" s="78">
        <f t="shared" si="12"/>
        <v>1.4302249999999999</v>
      </c>
      <c r="U191" s="78">
        <v>1.7502249999999999</v>
      </c>
      <c r="V191" s="78">
        <v>2.157483E-4</v>
      </c>
      <c r="W191" s="78">
        <v>1.640173E-2</v>
      </c>
      <c r="X191" s="78">
        <v>1.1652600000000001E-2</v>
      </c>
      <c r="Z191" s="78">
        <f t="shared" si="13"/>
        <v>1.476394</v>
      </c>
      <c r="AA191" s="78">
        <v>1.776394</v>
      </c>
      <c r="AB191" s="78">
        <v>6.5935609999999997E-4</v>
      </c>
      <c r="AC191" s="78">
        <v>5.2992999999999996E-4</v>
      </c>
      <c r="AD191" s="78">
        <v>1.120605E-2</v>
      </c>
    </row>
    <row r="192" spans="8:30" x14ac:dyDescent="0.35">
      <c r="H192" s="78">
        <f t="shared" si="10"/>
        <v>1.484615</v>
      </c>
      <c r="I192" s="78">
        <v>1.744615</v>
      </c>
      <c r="J192" s="78">
        <v>1.2666049999999999E-4</v>
      </c>
      <c r="K192" s="78">
        <v>1.6357920000000001E-2</v>
      </c>
      <c r="L192" s="78">
        <v>1.1742229999999999E-2</v>
      </c>
      <c r="N192" s="78">
        <f t="shared" si="11"/>
        <v>1.532734</v>
      </c>
      <c r="O192" s="78">
        <v>1.782734</v>
      </c>
      <c r="P192" s="78">
        <v>6.716367E-4</v>
      </c>
      <c r="Q192" s="78">
        <v>5.3595189999999999E-4</v>
      </c>
      <c r="R192" s="78">
        <v>1.119362E-2</v>
      </c>
      <c r="T192" s="78">
        <f t="shared" si="12"/>
        <v>1.439397</v>
      </c>
      <c r="U192" s="78">
        <v>1.7593970000000001</v>
      </c>
      <c r="V192" s="78">
        <v>2.1360540000000001E-4</v>
      </c>
      <c r="W192" s="78">
        <v>1.6400680000000001E-2</v>
      </c>
      <c r="X192" s="78">
        <v>1.165476E-2</v>
      </c>
      <c r="Z192" s="78">
        <f t="shared" si="13"/>
        <v>1.4855939999999999</v>
      </c>
      <c r="AA192" s="78">
        <v>1.7855939999999999</v>
      </c>
      <c r="AB192" s="78">
        <v>6.5198000000000003E-4</v>
      </c>
      <c r="AC192" s="78">
        <v>5.2625149999999999E-4</v>
      </c>
      <c r="AD192" s="78">
        <v>1.121347E-2</v>
      </c>
    </row>
    <row r="193" spans="8:30" x14ac:dyDescent="0.35">
      <c r="H193" s="78">
        <f t="shared" si="10"/>
        <v>1.4937799999999999</v>
      </c>
      <c r="I193" s="78">
        <v>1.7537799999999999</v>
      </c>
      <c r="J193" s="78">
        <v>1.2516649999999999E-4</v>
      </c>
      <c r="K193" s="78">
        <v>1.6357190000000001E-2</v>
      </c>
      <c r="L193" s="78">
        <v>1.1743740000000001E-2</v>
      </c>
      <c r="N193" s="78">
        <f t="shared" si="11"/>
        <v>1.541933</v>
      </c>
      <c r="O193" s="78">
        <v>1.791933</v>
      </c>
      <c r="P193" s="78">
        <v>6.6405320000000002E-4</v>
      </c>
      <c r="Q193" s="78">
        <v>5.3217E-4</v>
      </c>
      <c r="R193" s="78">
        <v>1.1201259999999999E-2</v>
      </c>
      <c r="T193" s="78">
        <f t="shared" si="12"/>
        <v>1.4485699999999999</v>
      </c>
      <c r="U193" s="78">
        <v>1.76857</v>
      </c>
      <c r="V193" s="78">
        <v>2.114982E-4</v>
      </c>
      <c r="W193" s="78">
        <v>1.6399650000000002E-2</v>
      </c>
      <c r="X193" s="78">
        <v>1.165688E-2</v>
      </c>
      <c r="Z193" s="78">
        <f t="shared" si="13"/>
        <v>1.494793</v>
      </c>
      <c r="AA193" s="78">
        <v>1.7947930000000001</v>
      </c>
      <c r="AB193" s="78">
        <v>6.4473790000000003E-4</v>
      </c>
      <c r="AC193" s="78">
        <v>5.226397E-4</v>
      </c>
      <c r="AD193" s="78">
        <v>1.122077E-2</v>
      </c>
    </row>
    <row r="194" spans="8:30" x14ac:dyDescent="0.35">
      <c r="H194" s="78">
        <f t="shared" si="10"/>
        <v>1.5029459999999999</v>
      </c>
      <c r="I194" s="78">
        <v>1.7629459999999999</v>
      </c>
      <c r="J194" s="78">
        <v>1.236988E-4</v>
      </c>
      <c r="K194" s="78">
        <v>1.6356470000000001E-2</v>
      </c>
      <c r="L194" s="78">
        <v>1.1745220000000001E-2</v>
      </c>
      <c r="N194" s="78">
        <f t="shared" si="11"/>
        <v>1.5511330000000001</v>
      </c>
      <c r="O194" s="78">
        <v>1.8011330000000001</v>
      </c>
      <c r="P194" s="78">
        <v>6.5659599999999996E-4</v>
      </c>
      <c r="Q194" s="78">
        <v>5.2845099999999999E-4</v>
      </c>
      <c r="R194" s="78">
        <v>1.120877E-2</v>
      </c>
      <c r="T194" s="78">
        <f t="shared" si="12"/>
        <v>1.4577419999999999</v>
      </c>
      <c r="U194" s="78">
        <v>1.7777419999999999</v>
      </c>
      <c r="V194" s="78">
        <v>2.0942589999999999E-4</v>
      </c>
      <c r="W194" s="78">
        <v>1.6398639999999999E-2</v>
      </c>
      <c r="X194" s="78">
        <v>1.1658969999999999E-2</v>
      </c>
      <c r="Z194" s="78">
        <f t="shared" si="13"/>
        <v>1.503992</v>
      </c>
      <c r="AA194" s="78">
        <v>1.803992</v>
      </c>
      <c r="AB194" s="78">
        <v>6.3762629999999996E-4</v>
      </c>
      <c r="AC194" s="78">
        <v>5.1909320000000005E-4</v>
      </c>
      <c r="AD194" s="78">
        <v>1.1227930000000001E-2</v>
      </c>
    </row>
    <row r="195" spans="8:30" x14ac:dyDescent="0.35">
      <c r="H195" s="78">
        <f t="shared" si="10"/>
        <v>1.512111</v>
      </c>
      <c r="I195" s="78">
        <v>1.772111</v>
      </c>
      <c r="J195" s="78">
        <v>1.222567E-4</v>
      </c>
      <c r="K195" s="78">
        <v>1.6355769999999999E-2</v>
      </c>
      <c r="L195" s="78">
        <v>1.1746670000000001E-2</v>
      </c>
      <c r="N195" s="78">
        <f t="shared" si="11"/>
        <v>1.5603309999999999</v>
      </c>
      <c r="O195" s="78">
        <v>1.8103309999999999</v>
      </c>
      <c r="P195" s="78">
        <v>6.4926209999999999E-4</v>
      </c>
      <c r="Q195" s="78">
        <v>5.2479350000000002E-4</v>
      </c>
      <c r="R195" s="78">
        <v>1.1216149999999999E-2</v>
      </c>
      <c r="T195" s="78">
        <f t="shared" si="12"/>
        <v>1.4669139999999998</v>
      </c>
      <c r="U195" s="78">
        <v>1.7869139999999999</v>
      </c>
      <c r="V195" s="78">
        <v>2.073876E-4</v>
      </c>
      <c r="W195" s="78">
        <v>1.6397640000000002E-2</v>
      </c>
      <c r="X195" s="78">
        <v>1.1661019999999999E-2</v>
      </c>
      <c r="Z195" s="78">
        <f t="shared" si="13"/>
        <v>1.513191</v>
      </c>
      <c r="AA195" s="78">
        <v>1.813191</v>
      </c>
      <c r="AB195" s="78">
        <v>6.3064220000000001E-4</v>
      </c>
      <c r="AC195" s="78">
        <v>5.1561010000000004E-4</v>
      </c>
      <c r="AD195" s="78">
        <v>1.123496E-2</v>
      </c>
    </row>
    <row r="196" spans="8:30" x14ac:dyDescent="0.35">
      <c r="H196" s="78">
        <f t="shared" si="10"/>
        <v>1.5212760000000001</v>
      </c>
      <c r="I196" s="78">
        <v>1.7812760000000001</v>
      </c>
      <c r="J196" s="78">
        <v>1.2083969999999999E-4</v>
      </c>
      <c r="K196" s="78">
        <v>1.6355069999999999E-2</v>
      </c>
      <c r="L196" s="78">
        <v>1.1748099999999999E-2</v>
      </c>
      <c r="N196" s="78">
        <f t="shared" si="11"/>
        <v>1.5695300000000001</v>
      </c>
      <c r="O196" s="78">
        <v>1.8195300000000001</v>
      </c>
      <c r="P196" s="78">
        <v>6.4204880000000005E-4</v>
      </c>
      <c r="Q196" s="78">
        <v>5.2119609999999995E-4</v>
      </c>
      <c r="R196" s="78">
        <v>1.122342E-2</v>
      </c>
      <c r="T196" s="78">
        <f t="shared" si="12"/>
        <v>1.4760849999999999</v>
      </c>
      <c r="U196" s="78">
        <v>1.7960849999999999</v>
      </c>
      <c r="V196" s="78">
        <v>2.0538260000000001E-4</v>
      </c>
      <c r="W196" s="78">
        <v>1.639666E-2</v>
      </c>
      <c r="X196" s="78">
        <v>1.166304E-2</v>
      </c>
      <c r="Z196" s="78">
        <f t="shared" si="13"/>
        <v>1.522389</v>
      </c>
      <c r="AA196" s="78">
        <v>1.822389</v>
      </c>
      <c r="AB196" s="78">
        <v>6.2378240000000005E-4</v>
      </c>
      <c r="AC196" s="78">
        <v>5.1218909999999995E-4</v>
      </c>
      <c r="AD196" s="78">
        <v>1.1241869999999999E-2</v>
      </c>
    </row>
    <row r="197" spans="8:30" x14ac:dyDescent="0.35">
      <c r="H197" s="78">
        <f t="shared" ref="H197:H205" si="14">I197-0.26</f>
        <v>1.5304409999999999</v>
      </c>
      <c r="I197" s="78">
        <v>1.7904409999999999</v>
      </c>
      <c r="J197" s="78">
        <v>1.194471E-4</v>
      </c>
      <c r="K197" s="78">
        <v>1.635439E-2</v>
      </c>
      <c r="L197" s="78">
        <v>1.1749509999999999E-2</v>
      </c>
      <c r="N197" s="78">
        <f t="shared" ref="N197:N204" si="15">O197-0.25</f>
        <v>1.578727</v>
      </c>
      <c r="O197" s="78">
        <v>1.828727</v>
      </c>
      <c r="P197" s="78">
        <v>6.3495339999999998E-4</v>
      </c>
      <c r="Q197" s="78">
        <v>5.1765760000000002E-4</v>
      </c>
      <c r="R197" s="78">
        <v>1.1230560000000001E-2</v>
      </c>
      <c r="T197" s="78">
        <f t="shared" ref="T197:T205" si="16">U197-0.32</f>
        <v>1.4852569999999998</v>
      </c>
      <c r="U197" s="78">
        <v>1.8052569999999999</v>
      </c>
      <c r="V197" s="78">
        <v>2.0341010000000001E-4</v>
      </c>
      <c r="W197" s="78">
        <v>1.6395690000000001E-2</v>
      </c>
      <c r="X197" s="78">
        <v>1.166503E-2</v>
      </c>
      <c r="Z197" s="78">
        <f t="shared" ref="Z197:Z204" si="17">AA197-0.3</f>
        <v>1.531587</v>
      </c>
      <c r="AA197" s="78">
        <v>1.8315870000000001</v>
      </c>
      <c r="AB197" s="78">
        <v>6.1704390000000004E-4</v>
      </c>
      <c r="AC197" s="78">
        <v>5.0882849999999997E-4</v>
      </c>
      <c r="AD197" s="78">
        <v>1.1248660000000001E-2</v>
      </c>
    </row>
    <row r="198" spans="8:30" x14ac:dyDescent="0.35">
      <c r="H198" s="78">
        <f t="shared" si="14"/>
        <v>1.539606</v>
      </c>
      <c r="I198" s="78">
        <v>1.799606</v>
      </c>
      <c r="J198" s="78">
        <v>1.180784E-4</v>
      </c>
      <c r="K198" s="78">
        <v>1.635373E-2</v>
      </c>
      <c r="L198" s="78">
        <v>1.175089E-2</v>
      </c>
      <c r="N198" s="78">
        <f t="shared" si="15"/>
        <v>1.587925</v>
      </c>
      <c r="O198" s="78">
        <v>1.837925</v>
      </c>
      <c r="P198" s="78">
        <v>6.2797329999999998E-4</v>
      </c>
      <c r="Q198" s="78">
        <v>5.1417659999999997E-4</v>
      </c>
      <c r="R198" s="78">
        <v>1.123759E-2</v>
      </c>
      <c r="T198" s="78">
        <f t="shared" si="16"/>
        <v>1.494429</v>
      </c>
      <c r="U198" s="78">
        <v>1.8144290000000001</v>
      </c>
      <c r="V198" s="78">
        <v>2.0146930000000001E-4</v>
      </c>
      <c r="W198" s="78">
        <v>1.6394740000000001E-2</v>
      </c>
      <c r="X198" s="78">
        <v>1.166699E-2</v>
      </c>
      <c r="Z198" s="78">
        <f t="shared" si="17"/>
        <v>1.5407839999999999</v>
      </c>
      <c r="AA198" s="78">
        <v>1.840784</v>
      </c>
      <c r="AB198" s="78">
        <v>6.1042370000000004E-4</v>
      </c>
      <c r="AC198" s="78">
        <v>5.0552699999999997E-4</v>
      </c>
      <c r="AD198" s="78">
        <v>1.1255319999999999E-2</v>
      </c>
    </row>
    <row r="199" spans="8:30" x14ac:dyDescent="0.35">
      <c r="H199" s="78">
        <f t="shared" si="14"/>
        <v>1.5487709999999999</v>
      </c>
      <c r="I199" s="78">
        <v>1.8087709999999999</v>
      </c>
      <c r="J199" s="78">
        <v>1.16733E-4</v>
      </c>
      <c r="K199" s="78">
        <v>1.6353070000000001E-2</v>
      </c>
      <c r="L199" s="78">
        <v>1.1752240000000001E-2</v>
      </c>
      <c r="N199" s="78">
        <f t="shared" si="15"/>
        <v>1.5971219999999999</v>
      </c>
      <c r="O199" s="78">
        <v>1.8471219999999999</v>
      </c>
      <c r="P199" s="78">
        <v>6.2110609999999999E-4</v>
      </c>
      <c r="Q199" s="78">
        <v>5.1075179999999999E-4</v>
      </c>
      <c r="R199" s="78">
        <v>1.1244509999999999E-2</v>
      </c>
      <c r="T199" s="78">
        <f t="shared" si="16"/>
        <v>1.5036</v>
      </c>
      <c r="U199" s="78">
        <v>1.8236000000000001</v>
      </c>
      <c r="V199" s="78">
        <v>1.9955950000000001E-4</v>
      </c>
      <c r="W199" s="78">
        <v>1.6393810000000002E-2</v>
      </c>
      <c r="X199" s="78">
        <v>1.1668909999999999E-2</v>
      </c>
      <c r="Z199" s="78">
        <f t="shared" si="17"/>
        <v>1.5499810000000001</v>
      </c>
      <c r="AA199" s="78">
        <v>1.8499810000000001</v>
      </c>
      <c r="AB199" s="78">
        <v>6.039191E-4</v>
      </c>
      <c r="AC199" s="78">
        <v>5.022831E-4</v>
      </c>
      <c r="AD199" s="78">
        <v>1.126187E-2</v>
      </c>
    </row>
    <row r="200" spans="8:30" x14ac:dyDescent="0.35">
      <c r="H200" s="78">
        <f t="shared" si="14"/>
        <v>1.557936</v>
      </c>
      <c r="I200" s="78">
        <v>1.817936</v>
      </c>
      <c r="J200" s="78">
        <v>1.154104E-4</v>
      </c>
      <c r="K200" s="78">
        <v>1.6352419999999999E-2</v>
      </c>
      <c r="L200" s="78">
        <v>1.175358E-2</v>
      </c>
      <c r="N200" s="78">
        <f t="shared" si="15"/>
        <v>1.6063179999999999</v>
      </c>
      <c r="O200" s="78">
        <v>1.8563179999999999</v>
      </c>
      <c r="P200" s="78">
        <v>6.143492E-4</v>
      </c>
      <c r="Q200" s="78">
        <v>5.0738210000000005E-4</v>
      </c>
      <c r="R200" s="78">
        <v>1.125131E-2</v>
      </c>
      <c r="T200" s="78">
        <f t="shared" si="16"/>
        <v>1.5127709999999999</v>
      </c>
      <c r="U200" s="78">
        <v>1.8327709999999999</v>
      </c>
      <c r="V200" s="78">
        <v>1.976801E-4</v>
      </c>
      <c r="W200" s="78">
        <v>1.639289E-2</v>
      </c>
      <c r="X200" s="78">
        <v>1.167081E-2</v>
      </c>
      <c r="Z200" s="78">
        <f t="shared" si="17"/>
        <v>1.559177</v>
      </c>
      <c r="AA200" s="78">
        <v>1.8591770000000001</v>
      </c>
      <c r="AB200" s="78">
        <v>5.975272E-4</v>
      </c>
      <c r="AC200" s="78">
        <v>4.9909539999999999E-4</v>
      </c>
      <c r="AD200" s="78">
        <v>1.126831E-2</v>
      </c>
    </row>
    <row r="201" spans="8:30" x14ac:dyDescent="0.35">
      <c r="H201" s="78">
        <f t="shared" si="14"/>
        <v>1.5671010000000001</v>
      </c>
      <c r="I201" s="78">
        <v>1.8271010000000001</v>
      </c>
      <c r="J201" s="78">
        <v>1.1411E-4</v>
      </c>
      <c r="K201" s="78">
        <v>1.6351790000000001E-2</v>
      </c>
      <c r="L201" s="78">
        <v>1.175489E-2</v>
      </c>
      <c r="N201" s="78">
        <f t="shared" si="15"/>
        <v>1.6155139999999999</v>
      </c>
      <c r="O201" s="78">
        <v>1.8655139999999999</v>
      </c>
      <c r="P201" s="78">
        <v>6.0770029999999997E-4</v>
      </c>
      <c r="Q201" s="78">
        <v>5.0406620000000002E-4</v>
      </c>
      <c r="R201" s="78">
        <v>1.1258010000000001E-2</v>
      </c>
      <c r="T201" s="78">
        <f t="shared" si="16"/>
        <v>1.521943</v>
      </c>
      <c r="U201" s="78">
        <v>1.8419430000000001</v>
      </c>
      <c r="V201" s="78">
        <v>1.9583019999999999E-4</v>
      </c>
      <c r="W201" s="78">
        <v>1.639198E-2</v>
      </c>
      <c r="X201" s="78">
        <v>1.167267E-2</v>
      </c>
      <c r="Z201" s="78">
        <f t="shared" si="17"/>
        <v>1.568373</v>
      </c>
      <c r="AA201" s="78">
        <v>1.8683730000000001</v>
      </c>
      <c r="AB201" s="78">
        <v>5.9124540000000004E-4</v>
      </c>
      <c r="AC201" s="78">
        <v>4.9596259999999995E-4</v>
      </c>
      <c r="AD201" s="78">
        <v>1.1274640000000001E-2</v>
      </c>
    </row>
    <row r="202" spans="8:30" x14ac:dyDescent="0.35">
      <c r="H202" s="78">
        <f t="shared" si="14"/>
        <v>1.5762659999999999</v>
      </c>
      <c r="I202" s="78">
        <v>1.836266</v>
      </c>
      <c r="J202" s="78">
        <v>1.128315E-4</v>
      </c>
      <c r="K202" s="78">
        <v>1.635116E-2</v>
      </c>
      <c r="L202" s="78">
        <v>1.175618E-2</v>
      </c>
      <c r="N202" s="78">
        <f t="shared" si="15"/>
        <v>1.6247100000000001</v>
      </c>
      <c r="O202" s="78">
        <v>1.8747100000000001</v>
      </c>
      <c r="P202" s="78">
        <v>6.0115699999999995E-4</v>
      </c>
      <c r="Q202" s="78">
        <v>5.0080299999999997E-4</v>
      </c>
      <c r="R202" s="78">
        <v>1.12646E-2</v>
      </c>
      <c r="T202" s="78">
        <f t="shared" si="16"/>
        <v>1.5311139999999999</v>
      </c>
      <c r="U202" s="78">
        <v>1.8511139999999999</v>
      </c>
      <c r="V202" s="78">
        <v>1.9400919999999999E-4</v>
      </c>
      <c r="W202" s="78">
        <v>1.6391090000000001E-2</v>
      </c>
      <c r="X202" s="78">
        <v>1.1674510000000001E-2</v>
      </c>
      <c r="Z202" s="78">
        <f t="shared" si="17"/>
        <v>1.577569</v>
      </c>
      <c r="AA202" s="78">
        <v>1.877569</v>
      </c>
      <c r="AB202" s="78">
        <v>5.8507109999999998E-4</v>
      </c>
      <c r="AC202" s="78">
        <v>4.9288339999999998E-4</v>
      </c>
      <c r="AD202" s="78">
        <v>1.128086E-2</v>
      </c>
    </row>
    <row r="203" spans="8:30" x14ac:dyDescent="0.35">
      <c r="H203" s="78">
        <f t="shared" si="14"/>
        <v>1.5854299999999999</v>
      </c>
      <c r="I203" s="78">
        <v>1.8454299999999999</v>
      </c>
      <c r="J203" s="78">
        <v>1.115742E-4</v>
      </c>
      <c r="K203" s="78">
        <v>1.6350549999999998E-2</v>
      </c>
      <c r="L203" s="78">
        <v>1.1757449999999999E-2</v>
      </c>
      <c r="N203" s="78">
        <f t="shared" si="15"/>
        <v>1.6339049999999999</v>
      </c>
      <c r="O203" s="78">
        <v>1.8839049999999999</v>
      </c>
      <c r="P203" s="78">
        <v>5.9471709999999996E-4</v>
      </c>
      <c r="Q203" s="78">
        <v>4.9759139999999995E-4</v>
      </c>
      <c r="R203" s="78">
        <v>1.1271079999999999E-2</v>
      </c>
      <c r="T203" s="78">
        <f t="shared" si="16"/>
        <v>1.5402849999999999</v>
      </c>
      <c r="U203" s="78">
        <v>1.860285</v>
      </c>
      <c r="V203" s="78">
        <v>1.9221660000000001E-4</v>
      </c>
      <c r="W203" s="78">
        <v>1.6390209999999999E-2</v>
      </c>
      <c r="X203" s="78">
        <v>1.1676310000000001E-2</v>
      </c>
      <c r="Z203" s="78">
        <f t="shared" si="17"/>
        <v>1.5867640000000001</v>
      </c>
      <c r="AA203" s="78">
        <v>1.8867640000000001</v>
      </c>
      <c r="AB203" s="78">
        <v>5.7900180000000005E-4</v>
      </c>
      <c r="AC203" s="78">
        <v>4.8985659999999998E-4</v>
      </c>
      <c r="AD203" s="78">
        <v>1.128697E-2</v>
      </c>
    </row>
    <row r="204" spans="8:30" x14ac:dyDescent="0.35">
      <c r="H204" s="78">
        <f t="shared" si="14"/>
        <v>1.594595</v>
      </c>
      <c r="I204" s="78">
        <v>1.854595</v>
      </c>
      <c r="J204" s="78">
        <v>1.1033770000000001E-4</v>
      </c>
      <c r="K204" s="78">
        <v>1.634994E-2</v>
      </c>
      <c r="L204" s="78">
        <v>1.175869E-2</v>
      </c>
      <c r="N204" s="78">
        <f t="shared" si="15"/>
        <v>1.6431</v>
      </c>
      <c r="O204" s="78">
        <v>1.8931</v>
      </c>
      <c r="P204" s="78">
        <v>5.883784E-4</v>
      </c>
      <c r="Q204" s="78">
        <v>4.9443019999999998E-4</v>
      </c>
      <c r="R204" s="78">
        <v>1.127746E-2</v>
      </c>
      <c r="T204" s="78">
        <f t="shared" si="16"/>
        <v>1.5494559999999999</v>
      </c>
      <c r="U204" s="78">
        <v>1.869456</v>
      </c>
      <c r="V204" s="78">
        <v>1.904516E-4</v>
      </c>
      <c r="W204" s="78">
        <v>1.638935E-2</v>
      </c>
      <c r="X204" s="78">
        <v>1.167809E-2</v>
      </c>
      <c r="Z204" s="78">
        <f t="shared" si="17"/>
        <v>1.5959589999999999</v>
      </c>
      <c r="AA204" s="78">
        <v>1.8959589999999999</v>
      </c>
      <c r="AB204" s="78">
        <v>5.7303499999999995E-4</v>
      </c>
      <c r="AC204" s="78">
        <v>4.8688090000000001E-4</v>
      </c>
      <c r="AD204" s="78">
        <v>1.1292979999999999E-2</v>
      </c>
    </row>
    <row r="205" spans="8:30" x14ac:dyDescent="0.35">
      <c r="H205" s="78">
        <f t="shared" si="14"/>
        <v>1.6037589999999999</v>
      </c>
      <c r="I205" s="78">
        <v>1.8637589999999999</v>
      </c>
      <c r="J205" s="78">
        <v>1.091215E-4</v>
      </c>
      <c r="K205" s="78">
        <v>1.6349349999999999E-2</v>
      </c>
      <c r="L205" s="78">
        <v>1.175992E-2</v>
      </c>
      <c r="T205" s="78">
        <f t="shared" si="16"/>
        <v>1.5586259999999998</v>
      </c>
      <c r="U205" s="78">
        <v>1.8786259999999999</v>
      </c>
      <c r="V205" s="78">
        <v>1.8871369999999999E-4</v>
      </c>
      <c r="W205" s="78">
        <v>1.63885E-2</v>
      </c>
      <c r="X205" s="78">
        <v>1.167984E-2</v>
      </c>
      <c r="AA205" s="77"/>
      <c r="AB205" s="77"/>
      <c r="AC205" s="77"/>
      <c r="AD205" s="77"/>
    </row>
    <row r="206" spans="8:30" x14ac:dyDescent="0.35">
      <c r="I206" s="78">
        <v>1.872924</v>
      </c>
      <c r="J206" s="78">
        <v>1.0792519999999999E-4</v>
      </c>
      <c r="K206" s="78">
        <v>1.6348769999999999E-2</v>
      </c>
      <c r="L206" s="78">
        <v>1.176113E-2</v>
      </c>
      <c r="AA206" s="77"/>
      <c r="AB206" s="77"/>
      <c r="AC206" s="77"/>
      <c r="AD206" s="77"/>
    </row>
    <row r="207" spans="8:30" x14ac:dyDescent="0.35">
      <c r="I207" s="78">
        <v>1.878233</v>
      </c>
      <c r="J207" s="78">
        <v>1.2366379999999999E-4</v>
      </c>
      <c r="K207" s="78">
        <v>1.635646E-2</v>
      </c>
      <c r="L207" s="78">
        <v>1.174526E-2</v>
      </c>
      <c r="AA207" s="77"/>
      <c r="AB207" s="77"/>
      <c r="AC207" s="77"/>
      <c r="AD207" s="77"/>
    </row>
    <row r="208" spans="8:30" x14ac:dyDescent="0.35">
      <c r="AA208" s="77"/>
      <c r="AB208" s="77"/>
      <c r="AC208" s="77"/>
      <c r="AD208" s="77"/>
    </row>
    <row r="209" spans="27:30" x14ac:dyDescent="0.35">
      <c r="AA209" s="77"/>
      <c r="AB209" s="77"/>
      <c r="AC209" s="77"/>
      <c r="AD209" s="77"/>
    </row>
    <row r="210" spans="27:30" x14ac:dyDescent="0.35">
      <c r="AA210" s="77"/>
      <c r="AB210" s="77"/>
      <c r="AC210" s="77"/>
      <c r="AD210" s="77"/>
    </row>
    <row r="211" spans="27:30" x14ac:dyDescent="0.35">
      <c r="AA211" s="77"/>
      <c r="AB211" s="77"/>
      <c r="AC211" s="77"/>
      <c r="AD211" s="77"/>
    </row>
    <row r="212" spans="27:30" x14ac:dyDescent="0.35">
      <c r="AA212" s="77"/>
      <c r="AB212" s="77"/>
      <c r="AC212" s="77"/>
      <c r="AD212" s="77"/>
    </row>
    <row r="213" spans="27:30" x14ac:dyDescent="0.35">
      <c r="AA213" s="77"/>
      <c r="AB213" s="77"/>
      <c r="AC213" s="77"/>
      <c r="AD213" s="77"/>
    </row>
    <row r="214" spans="27:30" x14ac:dyDescent="0.35">
      <c r="AA214" s="77"/>
      <c r="AB214" s="77"/>
      <c r="AC214" s="77"/>
      <c r="AD214" s="77"/>
    </row>
    <row r="215" spans="27:30" x14ac:dyDescent="0.35">
      <c r="AA215" s="77"/>
      <c r="AB215" s="77"/>
      <c r="AC215" s="77"/>
      <c r="AD215" s="77"/>
    </row>
    <row r="216" spans="27:30" x14ac:dyDescent="0.35">
      <c r="AA216" s="77"/>
      <c r="AB216" s="77"/>
      <c r="AC216" s="77"/>
      <c r="AD216" s="77"/>
    </row>
    <row r="217" spans="27:30" x14ac:dyDescent="0.35">
      <c r="AA217" s="77"/>
      <c r="AB217" s="77"/>
      <c r="AC217" s="77"/>
      <c r="AD217" s="77"/>
    </row>
    <row r="218" spans="27:30" x14ac:dyDescent="0.35">
      <c r="AA218" s="77"/>
      <c r="AB218" s="77"/>
      <c r="AC218" s="77"/>
      <c r="AD218" s="77"/>
    </row>
    <row r="219" spans="27:30" x14ac:dyDescent="0.35">
      <c r="AA219" s="77"/>
      <c r="AB219" s="77"/>
      <c r="AC219" s="77"/>
      <c r="AD219" s="77"/>
    </row>
    <row r="220" spans="27:30" x14ac:dyDescent="0.35">
      <c r="AA220" s="77"/>
      <c r="AB220" s="77"/>
      <c r="AC220" s="77"/>
      <c r="AD220" s="77"/>
    </row>
    <row r="221" spans="27:30" x14ac:dyDescent="0.35">
      <c r="AA221" s="77"/>
      <c r="AB221" s="77"/>
      <c r="AC221" s="77"/>
      <c r="AD221" s="77"/>
    </row>
    <row r="222" spans="27:30" x14ac:dyDescent="0.35">
      <c r="AA222" s="77"/>
      <c r="AB222" s="77"/>
      <c r="AC222" s="77"/>
      <c r="AD222" s="77"/>
    </row>
    <row r="223" spans="27:30" x14ac:dyDescent="0.35">
      <c r="AA223" s="77"/>
      <c r="AB223" s="77"/>
      <c r="AC223" s="77"/>
      <c r="AD223" s="77"/>
    </row>
    <row r="224" spans="27:30" x14ac:dyDescent="0.35">
      <c r="AA224" s="77"/>
      <c r="AB224" s="77"/>
      <c r="AC224" s="77"/>
      <c r="AD224" s="77"/>
    </row>
    <row r="225" spans="27:30" x14ac:dyDescent="0.35">
      <c r="AA225" s="77"/>
      <c r="AB225" s="77"/>
      <c r="AC225" s="77"/>
      <c r="AD225" s="77"/>
    </row>
    <row r="226" spans="27:30" x14ac:dyDescent="0.35">
      <c r="AA226" s="77"/>
      <c r="AB226" s="77"/>
      <c r="AC226" s="77"/>
      <c r="AD226" s="77"/>
    </row>
    <row r="227" spans="27:30" x14ac:dyDescent="0.35">
      <c r="AA227" s="77"/>
      <c r="AB227" s="77"/>
      <c r="AC227" s="77"/>
      <c r="AD227" s="77"/>
    </row>
    <row r="228" spans="27:30" x14ac:dyDescent="0.35">
      <c r="AA228" s="77"/>
      <c r="AB228" s="77"/>
      <c r="AC228" s="77"/>
      <c r="AD228" s="77"/>
    </row>
    <row r="229" spans="27:30" x14ac:dyDescent="0.35">
      <c r="AA229" s="77"/>
      <c r="AB229" s="77"/>
      <c r="AC229" s="77"/>
      <c r="AD229" s="77"/>
    </row>
    <row r="230" spans="27:30" x14ac:dyDescent="0.35">
      <c r="AA230" s="77"/>
      <c r="AB230" s="77"/>
      <c r="AC230" s="77"/>
      <c r="AD230" s="77"/>
    </row>
    <row r="231" spans="27:30" x14ac:dyDescent="0.35">
      <c r="AA231" s="77"/>
      <c r="AB231" s="77"/>
      <c r="AC231" s="77"/>
      <c r="AD231" s="77"/>
    </row>
    <row r="232" spans="27:30" x14ac:dyDescent="0.35">
      <c r="AA232" s="77"/>
      <c r="AB232" s="77"/>
      <c r="AC232" s="77"/>
      <c r="AD232" s="77"/>
    </row>
    <row r="233" spans="27:30" x14ac:dyDescent="0.35">
      <c r="AA233" s="77"/>
      <c r="AB233" s="77"/>
      <c r="AC233" s="77"/>
      <c r="AD233" s="77"/>
    </row>
    <row r="234" spans="27:30" x14ac:dyDescent="0.35">
      <c r="AA234" s="77"/>
      <c r="AB234" s="77"/>
      <c r="AC234" s="77"/>
      <c r="AD234" s="77"/>
    </row>
    <row r="235" spans="27:30" x14ac:dyDescent="0.35">
      <c r="AA235" s="77"/>
      <c r="AB235" s="77"/>
      <c r="AC235" s="77"/>
      <c r="AD235" s="77"/>
    </row>
    <row r="236" spans="27:30" x14ac:dyDescent="0.35">
      <c r="AA236" s="77"/>
      <c r="AB236" s="77"/>
      <c r="AC236" s="77"/>
      <c r="AD236" s="77"/>
    </row>
    <row r="237" spans="27:30" x14ac:dyDescent="0.35">
      <c r="AA237" s="77"/>
      <c r="AB237" s="77"/>
      <c r="AC237" s="77"/>
      <c r="AD237" s="77"/>
    </row>
    <row r="238" spans="27:30" x14ac:dyDescent="0.35">
      <c r="AA238" s="77"/>
      <c r="AB238" s="77"/>
      <c r="AC238" s="77"/>
      <c r="AD238" s="77"/>
    </row>
    <row r="239" spans="27:30" x14ac:dyDescent="0.35">
      <c r="AA239" s="77"/>
      <c r="AB239" s="77"/>
      <c r="AC239" s="77"/>
      <c r="AD239" s="77"/>
    </row>
    <row r="240" spans="27:30" x14ac:dyDescent="0.35">
      <c r="AA240" s="77"/>
      <c r="AB240" s="77"/>
      <c r="AC240" s="77"/>
      <c r="AD240" s="77"/>
    </row>
    <row r="241" spans="27:30" x14ac:dyDescent="0.35">
      <c r="AA241" s="77"/>
      <c r="AB241" s="77"/>
      <c r="AC241" s="77"/>
      <c r="AD241" s="77"/>
    </row>
    <row r="242" spans="27:30" x14ac:dyDescent="0.35">
      <c r="AA242" s="77"/>
      <c r="AB242" s="77"/>
      <c r="AC242" s="77"/>
      <c r="AD242" s="77"/>
    </row>
    <row r="243" spans="27:30" x14ac:dyDescent="0.35">
      <c r="AA243" s="77"/>
      <c r="AB243" s="77"/>
      <c r="AC243" s="77"/>
      <c r="AD243" s="77"/>
    </row>
    <row r="244" spans="27:30" x14ac:dyDescent="0.35">
      <c r="AA244" s="77"/>
      <c r="AB244" s="77"/>
      <c r="AC244" s="77"/>
      <c r="AD244" s="77"/>
    </row>
    <row r="245" spans="27:30" x14ac:dyDescent="0.35">
      <c r="AA245" s="77"/>
      <c r="AB245" s="77"/>
      <c r="AC245" s="77"/>
      <c r="AD245" s="77"/>
    </row>
    <row r="246" spans="27:30" x14ac:dyDescent="0.35">
      <c r="AA246" s="77"/>
      <c r="AB246" s="77"/>
      <c r="AC246" s="77"/>
      <c r="AD246" s="77"/>
    </row>
    <row r="247" spans="27:30" x14ac:dyDescent="0.35">
      <c r="AA247" s="77"/>
      <c r="AB247" s="77"/>
      <c r="AC247" s="77"/>
      <c r="AD247" s="77"/>
    </row>
    <row r="248" spans="27:30" x14ac:dyDescent="0.35">
      <c r="AA248" s="77"/>
      <c r="AB248" s="77"/>
      <c r="AC248" s="77"/>
      <c r="AD248" s="77"/>
    </row>
    <row r="249" spans="27:30" x14ac:dyDescent="0.35">
      <c r="AA249" s="77"/>
      <c r="AB249" s="77"/>
      <c r="AC249" s="77"/>
      <c r="AD249" s="77"/>
    </row>
    <row r="250" spans="27:30" x14ac:dyDescent="0.35">
      <c r="AA250" s="77"/>
      <c r="AB250" s="77"/>
      <c r="AC250" s="77"/>
      <c r="AD250" s="77"/>
    </row>
    <row r="251" spans="27:30" x14ac:dyDescent="0.35">
      <c r="AA251" s="77"/>
      <c r="AB251" s="77"/>
      <c r="AC251" s="77"/>
      <c r="AD251" s="77"/>
    </row>
    <row r="252" spans="27:30" x14ac:dyDescent="0.35">
      <c r="AA252" s="77"/>
      <c r="AB252" s="77"/>
      <c r="AC252" s="77"/>
      <c r="AD252" s="77"/>
    </row>
    <row r="253" spans="27:30" x14ac:dyDescent="0.35">
      <c r="AA253" s="77"/>
      <c r="AB253" s="77"/>
      <c r="AC253" s="77"/>
      <c r="AD253" s="77"/>
    </row>
    <row r="254" spans="27:30" x14ac:dyDescent="0.35">
      <c r="AA254" s="77"/>
      <c r="AB254" s="77"/>
      <c r="AC254" s="77"/>
      <c r="AD254" s="77"/>
    </row>
    <row r="255" spans="27:30" x14ac:dyDescent="0.35">
      <c r="AA255" s="77"/>
      <c r="AB255" s="77"/>
      <c r="AC255" s="77"/>
      <c r="AD255" s="77"/>
    </row>
    <row r="256" spans="27:30" x14ac:dyDescent="0.35">
      <c r="AA256" s="77"/>
      <c r="AB256" s="77"/>
      <c r="AC256" s="77"/>
      <c r="AD256" s="77"/>
    </row>
    <row r="257" spans="27:30" x14ac:dyDescent="0.35">
      <c r="AA257" s="77"/>
      <c r="AB257" s="77"/>
      <c r="AC257" s="77"/>
      <c r="AD257" s="77"/>
    </row>
    <row r="258" spans="27:30" x14ac:dyDescent="0.35">
      <c r="AA258" s="77"/>
      <c r="AB258" s="77"/>
      <c r="AC258" s="77"/>
      <c r="AD258" s="77"/>
    </row>
    <row r="259" spans="27:30" x14ac:dyDescent="0.35">
      <c r="AA259" s="77"/>
      <c r="AB259" s="77"/>
      <c r="AC259" s="77"/>
      <c r="AD259" s="77"/>
    </row>
    <row r="260" spans="27:30" x14ac:dyDescent="0.35">
      <c r="AA260" s="77"/>
      <c r="AB260" s="77"/>
      <c r="AC260" s="77"/>
      <c r="AD260" s="77"/>
    </row>
    <row r="261" spans="27:30" x14ac:dyDescent="0.35">
      <c r="AA261" s="77"/>
      <c r="AB261" s="77"/>
      <c r="AC261" s="77"/>
      <c r="AD261" s="77"/>
    </row>
    <row r="262" spans="27:30" x14ac:dyDescent="0.35">
      <c r="AA262" s="77"/>
      <c r="AB262" s="77"/>
      <c r="AC262" s="77"/>
      <c r="AD262" s="77"/>
    </row>
    <row r="263" spans="27:30" x14ac:dyDescent="0.35">
      <c r="AA263" s="77"/>
      <c r="AB263" s="77"/>
      <c r="AC263" s="77"/>
      <c r="AD263" s="77"/>
    </row>
    <row r="264" spans="27:30" x14ac:dyDescent="0.35">
      <c r="AA264" s="77"/>
      <c r="AB264" s="77"/>
      <c r="AC264" s="77"/>
      <c r="AD264" s="77"/>
    </row>
    <row r="265" spans="27:30" x14ac:dyDescent="0.35">
      <c r="AA265" s="77"/>
      <c r="AB265" s="77"/>
      <c r="AC265" s="77"/>
      <c r="AD265" s="77"/>
    </row>
    <row r="266" spans="27:30" x14ac:dyDescent="0.35">
      <c r="AA266" s="77"/>
      <c r="AB266" s="77"/>
      <c r="AC266" s="77"/>
      <c r="AD266" s="77"/>
    </row>
    <row r="267" spans="27:30" x14ac:dyDescent="0.35">
      <c r="AA267" s="77"/>
      <c r="AB267" s="77"/>
      <c r="AC267" s="77"/>
      <c r="AD267" s="77"/>
    </row>
    <row r="268" spans="27:30" x14ac:dyDescent="0.35">
      <c r="AA268" s="77"/>
      <c r="AB268" s="77"/>
      <c r="AC268" s="77"/>
      <c r="AD268" s="77"/>
    </row>
    <row r="269" spans="27:30" x14ac:dyDescent="0.35">
      <c r="AA269" s="77"/>
      <c r="AB269" s="77"/>
      <c r="AC269" s="77"/>
      <c r="AD269" s="77"/>
    </row>
    <row r="270" spans="27:30" x14ac:dyDescent="0.35">
      <c r="AA270" s="77"/>
      <c r="AB270" s="77"/>
      <c r="AC270" s="77"/>
      <c r="AD270" s="77"/>
    </row>
    <row r="271" spans="27:30" x14ac:dyDescent="0.35">
      <c r="AA271" s="77"/>
      <c r="AB271" s="77"/>
      <c r="AC271" s="77"/>
      <c r="AD271" s="77"/>
    </row>
    <row r="272" spans="27:30" x14ac:dyDescent="0.35">
      <c r="AA272" s="77"/>
      <c r="AB272" s="77"/>
      <c r="AC272" s="77"/>
      <c r="AD272" s="77"/>
    </row>
    <row r="273" spans="27:30" x14ac:dyDescent="0.35">
      <c r="AA273" s="77"/>
      <c r="AB273" s="77"/>
      <c r="AC273" s="77"/>
      <c r="AD273" s="77"/>
    </row>
    <row r="274" spans="27:30" x14ac:dyDescent="0.35">
      <c r="AA274" s="77"/>
      <c r="AB274" s="77"/>
      <c r="AC274" s="77"/>
      <c r="AD274" s="77"/>
    </row>
    <row r="275" spans="27:30" x14ac:dyDescent="0.35">
      <c r="AA275" s="77"/>
      <c r="AB275" s="77"/>
      <c r="AC275" s="77"/>
      <c r="AD275" s="77"/>
    </row>
    <row r="276" spans="27:30" x14ac:dyDescent="0.35">
      <c r="AA276" s="77"/>
      <c r="AB276" s="77"/>
      <c r="AC276" s="77"/>
      <c r="AD276" s="77"/>
    </row>
    <row r="277" spans="27:30" x14ac:dyDescent="0.35">
      <c r="AA277" s="77"/>
      <c r="AB277" s="77"/>
      <c r="AC277" s="77"/>
      <c r="AD277" s="77"/>
    </row>
    <row r="278" spans="27:30" x14ac:dyDescent="0.35">
      <c r="AA278" s="77"/>
      <c r="AB278" s="77"/>
      <c r="AC278" s="77"/>
      <c r="AD278" s="77"/>
    </row>
    <row r="279" spans="27:30" x14ac:dyDescent="0.35">
      <c r="AA279" s="77"/>
      <c r="AB279" s="77"/>
      <c r="AC279" s="77"/>
      <c r="AD279" s="77"/>
    </row>
    <row r="280" spans="27:30" x14ac:dyDescent="0.35">
      <c r="AA280" s="77"/>
      <c r="AB280" s="77"/>
      <c r="AC280" s="77"/>
      <c r="AD280" s="77"/>
    </row>
    <row r="281" spans="27:30" x14ac:dyDescent="0.35">
      <c r="AA281" s="77"/>
      <c r="AB281" s="77"/>
      <c r="AC281" s="77"/>
      <c r="AD281" s="77"/>
    </row>
    <row r="282" spans="27:30" x14ac:dyDescent="0.35">
      <c r="AA282" s="77"/>
      <c r="AB282" s="77"/>
      <c r="AC282" s="77"/>
      <c r="AD282" s="77"/>
    </row>
    <row r="283" spans="27:30" x14ac:dyDescent="0.35">
      <c r="AA283" s="77"/>
      <c r="AB283" s="77"/>
      <c r="AC283" s="77"/>
      <c r="AD283" s="77"/>
    </row>
    <row r="284" spans="27:30" x14ac:dyDescent="0.35">
      <c r="AA284" s="77"/>
      <c r="AB284" s="77"/>
      <c r="AC284" s="77"/>
      <c r="AD284" s="77"/>
    </row>
    <row r="285" spans="27:30" x14ac:dyDescent="0.35">
      <c r="AA285" s="77"/>
      <c r="AB285" s="77"/>
      <c r="AC285" s="77"/>
      <c r="AD285" s="77"/>
    </row>
    <row r="286" spans="27:30" x14ac:dyDescent="0.35">
      <c r="AA286" s="77"/>
      <c r="AB286" s="77"/>
      <c r="AC286" s="77"/>
      <c r="AD286" s="77"/>
    </row>
    <row r="287" spans="27:30" x14ac:dyDescent="0.35">
      <c r="AA287" s="77"/>
      <c r="AB287" s="77"/>
      <c r="AC287" s="77"/>
      <c r="AD287" s="77"/>
    </row>
    <row r="288" spans="27:30" x14ac:dyDescent="0.35">
      <c r="AA288" s="77"/>
      <c r="AB288" s="77"/>
      <c r="AC288" s="77"/>
      <c r="AD288" s="77"/>
    </row>
    <row r="289" spans="27:30" x14ac:dyDescent="0.35">
      <c r="AA289" s="77"/>
      <c r="AB289" s="77"/>
      <c r="AC289" s="77"/>
      <c r="AD289" s="77"/>
    </row>
    <row r="290" spans="27:30" x14ac:dyDescent="0.35">
      <c r="AA290" s="77"/>
      <c r="AB290" s="77"/>
      <c r="AC290" s="77"/>
      <c r="AD290" s="77"/>
    </row>
    <row r="291" spans="27:30" x14ac:dyDescent="0.35">
      <c r="AA291" s="77"/>
      <c r="AB291" s="77"/>
      <c r="AC291" s="77"/>
      <c r="AD291" s="77"/>
    </row>
    <row r="292" spans="27:30" x14ac:dyDescent="0.35">
      <c r="AA292" s="77"/>
      <c r="AB292" s="77"/>
      <c r="AC292" s="77"/>
      <c r="AD292" s="77"/>
    </row>
    <row r="293" spans="27:30" x14ac:dyDescent="0.35">
      <c r="AA293" s="77"/>
      <c r="AB293" s="77"/>
      <c r="AC293" s="77"/>
      <c r="AD293" s="77"/>
    </row>
    <row r="294" spans="27:30" x14ac:dyDescent="0.35">
      <c r="AA294" s="77"/>
      <c r="AB294" s="77"/>
      <c r="AC294" s="77"/>
      <c r="AD294" s="77"/>
    </row>
    <row r="295" spans="27:30" x14ac:dyDescent="0.35">
      <c r="AA295" s="77"/>
      <c r="AB295" s="77"/>
      <c r="AC295" s="77"/>
      <c r="AD295" s="77"/>
    </row>
    <row r="296" spans="27:30" x14ac:dyDescent="0.35">
      <c r="AA296" s="77"/>
      <c r="AB296" s="77"/>
      <c r="AC296" s="77"/>
      <c r="AD296" s="77"/>
    </row>
    <row r="297" spans="27:30" x14ac:dyDescent="0.35">
      <c r="AA297" s="77"/>
      <c r="AB297" s="77"/>
      <c r="AC297" s="77"/>
      <c r="AD297" s="77"/>
    </row>
    <row r="298" spans="27:30" x14ac:dyDescent="0.35">
      <c r="AA298" s="77"/>
      <c r="AB298" s="77"/>
      <c r="AC298" s="77"/>
      <c r="AD298" s="77"/>
    </row>
    <row r="299" spans="27:30" x14ac:dyDescent="0.35">
      <c r="AA299" s="77"/>
      <c r="AB299" s="77"/>
      <c r="AC299" s="77"/>
      <c r="AD299" s="77"/>
    </row>
    <row r="300" spans="27:30" x14ac:dyDescent="0.35">
      <c r="AA300" s="77"/>
      <c r="AB300" s="77"/>
      <c r="AC300" s="77"/>
      <c r="AD300" s="77"/>
    </row>
    <row r="301" spans="27:30" x14ac:dyDescent="0.35">
      <c r="AA301" s="77"/>
      <c r="AB301" s="77"/>
      <c r="AC301" s="77"/>
      <c r="AD301" s="77"/>
    </row>
    <row r="302" spans="27:30" x14ac:dyDescent="0.35">
      <c r="AA302" s="77"/>
      <c r="AB302" s="77"/>
      <c r="AC302" s="77"/>
      <c r="AD302" s="77"/>
    </row>
    <row r="303" spans="27:30" x14ac:dyDescent="0.35">
      <c r="AA303" s="77"/>
      <c r="AB303" s="77"/>
      <c r="AC303" s="77"/>
      <c r="AD303" s="77"/>
    </row>
    <row r="304" spans="27:30" x14ac:dyDescent="0.35">
      <c r="AA304" s="77"/>
      <c r="AB304" s="77"/>
      <c r="AC304" s="77"/>
      <c r="AD304" s="77"/>
    </row>
    <row r="305" spans="27:30" x14ac:dyDescent="0.35">
      <c r="AA305" s="77"/>
      <c r="AB305" s="77"/>
      <c r="AC305" s="77"/>
      <c r="AD305" s="77"/>
    </row>
    <row r="306" spans="27:30" x14ac:dyDescent="0.35">
      <c r="AA306" s="77"/>
      <c r="AB306" s="77"/>
      <c r="AC306" s="77"/>
      <c r="AD306" s="77"/>
    </row>
    <row r="307" spans="27:30" x14ac:dyDescent="0.35">
      <c r="AA307" s="77"/>
      <c r="AB307" s="77"/>
      <c r="AC307" s="77"/>
      <c r="AD307" s="77"/>
    </row>
    <row r="308" spans="27:30" x14ac:dyDescent="0.35">
      <c r="AA308" s="77"/>
      <c r="AB308" s="77"/>
      <c r="AC308" s="77"/>
      <c r="AD308" s="77"/>
    </row>
    <row r="309" spans="27:30" x14ac:dyDescent="0.35">
      <c r="AA309" s="77"/>
      <c r="AB309" s="77"/>
      <c r="AC309" s="77"/>
      <c r="AD309" s="77"/>
    </row>
    <row r="310" spans="27:30" x14ac:dyDescent="0.35">
      <c r="AA310" s="77"/>
      <c r="AB310" s="77"/>
      <c r="AC310" s="77"/>
      <c r="AD310" s="77"/>
    </row>
    <row r="311" spans="27:30" x14ac:dyDescent="0.35">
      <c r="AA311" s="77"/>
      <c r="AB311" s="77"/>
      <c r="AC311" s="77"/>
      <c r="AD311" s="77"/>
    </row>
    <row r="312" spans="27:30" x14ac:dyDescent="0.35">
      <c r="AA312" s="77"/>
      <c r="AB312" s="77"/>
      <c r="AC312" s="77"/>
      <c r="AD312" s="77"/>
    </row>
    <row r="313" spans="27:30" x14ac:dyDescent="0.35">
      <c r="AA313" s="77"/>
      <c r="AB313" s="77"/>
      <c r="AC313" s="77"/>
      <c r="AD313" s="77"/>
    </row>
    <row r="314" spans="27:30" x14ac:dyDescent="0.35">
      <c r="AA314" s="77"/>
      <c r="AB314" s="77"/>
      <c r="AC314" s="77"/>
      <c r="AD314" s="77"/>
    </row>
    <row r="315" spans="27:30" x14ac:dyDescent="0.35">
      <c r="AA315" s="77"/>
      <c r="AB315" s="77"/>
      <c r="AC315" s="77"/>
      <c r="AD315" s="77"/>
    </row>
    <row r="316" spans="27:30" x14ac:dyDescent="0.35">
      <c r="AA316" s="77"/>
      <c r="AB316" s="77"/>
      <c r="AC316" s="77"/>
      <c r="AD316" s="77"/>
    </row>
    <row r="317" spans="27:30" x14ac:dyDescent="0.35">
      <c r="AA317" s="77"/>
      <c r="AB317" s="77"/>
      <c r="AC317" s="77"/>
      <c r="AD317" s="77"/>
    </row>
    <row r="318" spans="27:30" x14ac:dyDescent="0.35">
      <c r="AA318" s="77"/>
      <c r="AB318" s="77"/>
      <c r="AC318" s="77"/>
      <c r="AD318" s="77"/>
    </row>
    <row r="319" spans="27:30" x14ac:dyDescent="0.35">
      <c r="AA319" s="77"/>
      <c r="AB319" s="77"/>
      <c r="AC319" s="77"/>
      <c r="AD319" s="77"/>
    </row>
    <row r="320" spans="27:30" x14ac:dyDescent="0.35">
      <c r="AA320" s="77"/>
      <c r="AB320" s="77"/>
      <c r="AC320" s="77"/>
      <c r="AD320" s="77"/>
    </row>
    <row r="321" spans="27:30" x14ac:dyDescent="0.35">
      <c r="AA321" s="77"/>
      <c r="AB321" s="77"/>
      <c r="AC321" s="77"/>
      <c r="AD321" s="77"/>
    </row>
    <row r="322" spans="27:30" x14ac:dyDescent="0.35">
      <c r="AA322" s="77"/>
      <c r="AB322" s="77"/>
      <c r="AC322" s="77"/>
      <c r="AD322" s="77"/>
    </row>
    <row r="323" spans="27:30" x14ac:dyDescent="0.35">
      <c r="AA323" s="77"/>
      <c r="AB323" s="77"/>
      <c r="AC323" s="77"/>
      <c r="AD323" s="77"/>
    </row>
    <row r="324" spans="27:30" x14ac:dyDescent="0.35">
      <c r="AA324" s="77"/>
      <c r="AB324" s="77"/>
      <c r="AC324" s="77"/>
      <c r="AD324" s="77"/>
    </row>
    <row r="325" spans="27:30" x14ac:dyDescent="0.35">
      <c r="AA325" s="77"/>
      <c r="AB325" s="77"/>
      <c r="AC325" s="77"/>
      <c r="AD325" s="77"/>
    </row>
    <row r="326" spans="27:30" x14ac:dyDescent="0.35">
      <c r="AA326" s="77"/>
      <c r="AB326" s="77"/>
      <c r="AC326" s="77"/>
      <c r="AD326" s="77"/>
    </row>
    <row r="327" spans="27:30" x14ac:dyDescent="0.35">
      <c r="AA327" s="77"/>
      <c r="AB327" s="77"/>
      <c r="AC327" s="77"/>
      <c r="AD327" s="77"/>
    </row>
    <row r="328" spans="27:30" x14ac:dyDescent="0.35">
      <c r="AA328" s="77"/>
      <c r="AB328" s="77"/>
      <c r="AC328" s="77"/>
      <c r="AD328" s="77"/>
    </row>
    <row r="329" spans="27:30" x14ac:dyDescent="0.35">
      <c r="AA329" s="77"/>
      <c r="AB329" s="77"/>
      <c r="AC329" s="77"/>
      <c r="AD329" s="77"/>
    </row>
    <row r="330" spans="27:30" x14ac:dyDescent="0.35">
      <c r="AA330" s="77"/>
      <c r="AB330" s="77"/>
      <c r="AC330" s="77"/>
      <c r="AD330" s="77"/>
    </row>
    <row r="331" spans="27:30" x14ac:dyDescent="0.35">
      <c r="AA331" s="77"/>
      <c r="AB331" s="77"/>
      <c r="AC331" s="77"/>
      <c r="AD331" s="77"/>
    </row>
    <row r="332" spans="27:30" x14ac:dyDescent="0.35">
      <c r="AA332" s="77"/>
      <c r="AB332" s="77"/>
      <c r="AC332" s="77"/>
      <c r="AD332" s="77"/>
    </row>
    <row r="333" spans="27:30" x14ac:dyDescent="0.35">
      <c r="AA333" s="77"/>
      <c r="AB333" s="77"/>
      <c r="AC333" s="77"/>
      <c r="AD333" s="77"/>
    </row>
    <row r="334" spans="27:30" x14ac:dyDescent="0.35">
      <c r="AA334" s="77"/>
      <c r="AB334" s="77"/>
      <c r="AC334" s="77"/>
      <c r="AD334" s="77"/>
    </row>
    <row r="335" spans="27:30" x14ac:dyDescent="0.35">
      <c r="AA335" s="77"/>
      <c r="AB335" s="77"/>
      <c r="AC335" s="77"/>
      <c r="AD335" s="77"/>
    </row>
    <row r="336" spans="27:30" x14ac:dyDescent="0.35">
      <c r="AA336" s="77"/>
      <c r="AB336" s="77"/>
      <c r="AC336" s="77"/>
      <c r="AD336" s="77"/>
    </row>
    <row r="337" spans="27:30" x14ac:dyDescent="0.35">
      <c r="AA337" s="77"/>
      <c r="AB337" s="77"/>
      <c r="AC337" s="77"/>
      <c r="AD337" s="77"/>
    </row>
    <row r="338" spans="27:30" x14ac:dyDescent="0.35">
      <c r="AA338" s="77"/>
      <c r="AB338" s="77"/>
      <c r="AC338" s="77"/>
      <c r="AD338" s="77"/>
    </row>
    <row r="339" spans="27:30" x14ac:dyDescent="0.35">
      <c r="AA339" s="77"/>
      <c r="AB339" s="77"/>
      <c r="AC339" s="77"/>
      <c r="AD339" s="77"/>
    </row>
    <row r="340" spans="27:30" x14ac:dyDescent="0.35">
      <c r="AA340" s="77"/>
      <c r="AB340" s="77"/>
      <c r="AC340" s="77"/>
      <c r="AD340" s="77"/>
    </row>
    <row r="341" spans="27:30" x14ac:dyDescent="0.35">
      <c r="AA341" s="77"/>
      <c r="AB341" s="77"/>
      <c r="AC341" s="77"/>
      <c r="AD341" s="77"/>
    </row>
    <row r="342" spans="27:30" x14ac:dyDescent="0.35">
      <c r="AA342" s="77"/>
      <c r="AB342" s="77"/>
      <c r="AC342" s="77"/>
      <c r="AD342" s="77"/>
    </row>
    <row r="343" spans="27:30" x14ac:dyDescent="0.35">
      <c r="AA343" s="77"/>
      <c r="AB343" s="77"/>
      <c r="AC343" s="77"/>
      <c r="AD343" s="77"/>
    </row>
    <row r="344" spans="27:30" x14ac:dyDescent="0.35">
      <c r="AA344" s="77"/>
      <c r="AB344" s="77"/>
      <c r="AC344" s="77"/>
      <c r="AD344" s="77"/>
    </row>
    <row r="345" spans="27:30" x14ac:dyDescent="0.35">
      <c r="AA345" s="77"/>
      <c r="AB345" s="77"/>
      <c r="AC345" s="77"/>
      <c r="AD345" s="77"/>
    </row>
    <row r="346" spans="27:30" x14ac:dyDescent="0.35">
      <c r="AA346" s="77"/>
      <c r="AB346" s="77"/>
      <c r="AC346" s="77"/>
      <c r="AD346" s="77"/>
    </row>
    <row r="347" spans="27:30" x14ac:dyDescent="0.35">
      <c r="AA347" s="77"/>
      <c r="AB347" s="77"/>
      <c r="AC347" s="77"/>
      <c r="AD347" s="77"/>
    </row>
    <row r="348" spans="27:30" x14ac:dyDescent="0.35">
      <c r="AA348" s="77"/>
      <c r="AB348" s="77"/>
      <c r="AC348" s="77"/>
      <c r="AD348" s="77"/>
    </row>
    <row r="349" spans="27:30" x14ac:dyDescent="0.35">
      <c r="AA349" s="77"/>
      <c r="AB349" s="77"/>
      <c r="AC349" s="77"/>
      <c r="AD349" s="77"/>
    </row>
    <row r="350" spans="27:30" x14ac:dyDescent="0.35">
      <c r="AA350" s="77"/>
      <c r="AB350" s="77"/>
      <c r="AC350" s="77"/>
      <c r="AD350" s="77"/>
    </row>
    <row r="351" spans="27:30" x14ac:dyDescent="0.35">
      <c r="AA351" s="77"/>
      <c r="AB351" s="77"/>
      <c r="AC351" s="77"/>
      <c r="AD351" s="77"/>
    </row>
    <row r="352" spans="27:30" x14ac:dyDescent="0.35">
      <c r="AA352" s="77"/>
      <c r="AB352" s="77"/>
      <c r="AC352" s="77"/>
      <c r="AD352" s="77"/>
    </row>
    <row r="353" spans="27:30" x14ac:dyDescent="0.35">
      <c r="AA353" s="77"/>
      <c r="AB353" s="77"/>
      <c r="AC353" s="77"/>
      <c r="AD353" s="77"/>
    </row>
    <row r="354" spans="27:30" x14ac:dyDescent="0.35">
      <c r="AA354" s="77"/>
      <c r="AB354" s="77"/>
      <c r="AC354" s="77"/>
      <c r="AD354" s="77"/>
    </row>
    <row r="355" spans="27:30" x14ac:dyDescent="0.35">
      <c r="AA355" s="77"/>
      <c r="AB355" s="77"/>
      <c r="AC355" s="77"/>
      <c r="AD355" s="77"/>
    </row>
    <row r="356" spans="27:30" x14ac:dyDescent="0.35">
      <c r="AA356" s="77"/>
      <c r="AB356" s="77"/>
      <c r="AC356" s="77"/>
      <c r="AD356" s="77"/>
    </row>
    <row r="357" spans="27:30" x14ac:dyDescent="0.35">
      <c r="AA357" s="77"/>
      <c r="AB357" s="77"/>
      <c r="AC357" s="77"/>
      <c r="AD357" s="77"/>
    </row>
    <row r="358" spans="27:30" x14ac:dyDescent="0.35">
      <c r="AA358" s="77"/>
      <c r="AB358" s="77"/>
      <c r="AC358" s="77"/>
      <c r="AD358" s="77"/>
    </row>
    <row r="359" spans="27:30" x14ac:dyDescent="0.35">
      <c r="AA359" s="77"/>
      <c r="AB359" s="77"/>
      <c r="AC359" s="77"/>
      <c r="AD359" s="77"/>
    </row>
    <row r="360" spans="27:30" x14ac:dyDescent="0.35">
      <c r="AA360" s="77"/>
      <c r="AB360" s="77"/>
      <c r="AC360" s="77"/>
      <c r="AD360" s="77"/>
    </row>
    <row r="361" spans="27:30" x14ac:dyDescent="0.35">
      <c r="AA361" s="77"/>
      <c r="AB361" s="77"/>
      <c r="AC361" s="77"/>
      <c r="AD361" s="77"/>
    </row>
    <row r="362" spans="27:30" x14ac:dyDescent="0.35">
      <c r="AA362" s="77"/>
      <c r="AB362" s="77"/>
      <c r="AC362" s="77"/>
      <c r="AD362" s="77"/>
    </row>
    <row r="363" spans="27:30" x14ac:dyDescent="0.35">
      <c r="AA363" s="77"/>
      <c r="AB363" s="77"/>
      <c r="AC363" s="77"/>
      <c r="AD363" s="77"/>
    </row>
    <row r="364" spans="27:30" x14ac:dyDescent="0.35">
      <c r="AA364" s="77"/>
      <c r="AB364" s="77"/>
      <c r="AC364" s="77"/>
      <c r="AD364" s="77"/>
    </row>
    <row r="365" spans="27:30" x14ac:dyDescent="0.35">
      <c r="AA365" s="77"/>
      <c r="AB365" s="77"/>
      <c r="AC365" s="77"/>
      <c r="AD365" s="77"/>
    </row>
    <row r="366" spans="27:30" x14ac:dyDescent="0.35">
      <c r="AA366" s="77"/>
      <c r="AB366" s="77"/>
      <c r="AC366" s="77"/>
      <c r="AD366" s="77"/>
    </row>
    <row r="367" spans="27:30" x14ac:dyDescent="0.35">
      <c r="AA367" s="77"/>
      <c r="AB367" s="77"/>
      <c r="AC367" s="77"/>
      <c r="AD367" s="77"/>
    </row>
    <row r="368" spans="27:30" x14ac:dyDescent="0.35">
      <c r="AA368" s="77"/>
      <c r="AB368" s="77"/>
      <c r="AC368" s="77"/>
      <c r="AD368" s="77"/>
    </row>
    <row r="369" spans="27:30" x14ac:dyDescent="0.35">
      <c r="AA369" s="77"/>
      <c r="AB369" s="77"/>
      <c r="AC369" s="77"/>
      <c r="AD369" s="77"/>
    </row>
    <row r="370" spans="27:30" x14ac:dyDescent="0.35">
      <c r="AA370" s="77"/>
      <c r="AB370" s="77"/>
      <c r="AC370" s="77"/>
      <c r="AD370" s="77"/>
    </row>
    <row r="371" spans="27:30" x14ac:dyDescent="0.35">
      <c r="AA371" s="77"/>
      <c r="AB371" s="77"/>
      <c r="AC371" s="77"/>
      <c r="AD371" s="77"/>
    </row>
    <row r="372" spans="27:30" x14ac:dyDescent="0.35">
      <c r="AA372" s="77"/>
      <c r="AB372" s="77"/>
      <c r="AC372" s="77"/>
      <c r="AD372" s="77"/>
    </row>
    <row r="373" spans="27:30" x14ac:dyDescent="0.35">
      <c r="AA373" s="77"/>
      <c r="AB373" s="77"/>
      <c r="AC373" s="77"/>
      <c r="AD373" s="77"/>
    </row>
    <row r="374" spans="27:30" x14ac:dyDescent="0.35">
      <c r="AA374" s="77"/>
      <c r="AB374" s="77"/>
      <c r="AC374" s="77"/>
      <c r="AD374" s="77"/>
    </row>
    <row r="375" spans="27:30" x14ac:dyDescent="0.35">
      <c r="AA375" s="77"/>
      <c r="AB375" s="77"/>
      <c r="AC375" s="77"/>
      <c r="AD375" s="77"/>
    </row>
    <row r="376" spans="27:30" x14ac:dyDescent="0.35">
      <c r="AA376" s="77"/>
      <c r="AB376" s="77"/>
      <c r="AC376" s="77"/>
      <c r="AD376" s="77"/>
    </row>
    <row r="377" spans="27:30" x14ac:dyDescent="0.35">
      <c r="AA377" s="77"/>
      <c r="AB377" s="77"/>
      <c r="AC377" s="77"/>
      <c r="AD377" s="77"/>
    </row>
    <row r="378" spans="27:30" x14ac:dyDescent="0.35">
      <c r="AA378" s="77"/>
      <c r="AB378" s="77"/>
      <c r="AC378" s="77"/>
      <c r="AD378" s="77"/>
    </row>
    <row r="379" spans="27:30" x14ac:dyDescent="0.35">
      <c r="AA379" s="77"/>
      <c r="AB379" s="77"/>
      <c r="AC379" s="77"/>
      <c r="AD379" s="77"/>
    </row>
    <row r="380" spans="27:30" x14ac:dyDescent="0.35">
      <c r="AA380" s="77"/>
      <c r="AB380" s="77"/>
      <c r="AC380" s="77"/>
      <c r="AD380" s="77"/>
    </row>
    <row r="381" spans="27:30" x14ac:dyDescent="0.35">
      <c r="AA381" s="77"/>
      <c r="AB381" s="77"/>
      <c r="AC381" s="77"/>
      <c r="AD381" s="77"/>
    </row>
    <row r="382" spans="27:30" x14ac:dyDescent="0.35">
      <c r="AA382" s="77"/>
      <c r="AB382" s="77"/>
      <c r="AC382" s="77"/>
      <c r="AD382" s="77"/>
    </row>
    <row r="383" spans="27:30" x14ac:dyDescent="0.35">
      <c r="AA383" s="77"/>
      <c r="AB383" s="77"/>
      <c r="AC383" s="77"/>
      <c r="AD383" s="77"/>
    </row>
    <row r="384" spans="27:30" x14ac:dyDescent="0.35">
      <c r="AA384" s="77"/>
      <c r="AB384" s="77"/>
      <c r="AC384" s="77"/>
      <c r="AD384" s="77"/>
    </row>
    <row r="385" spans="27:30" x14ac:dyDescent="0.35">
      <c r="AA385" s="77"/>
      <c r="AB385" s="77"/>
      <c r="AC385" s="77"/>
      <c r="AD385" s="77"/>
    </row>
    <row r="386" spans="27:30" x14ac:dyDescent="0.35">
      <c r="AA386" s="77"/>
      <c r="AB386" s="77"/>
      <c r="AC386" s="77"/>
      <c r="AD386" s="77"/>
    </row>
    <row r="387" spans="27:30" x14ac:dyDescent="0.35">
      <c r="AA387" s="77"/>
      <c r="AB387" s="77"/>
      <c r="AC387" s="77"/>
      <c r="AD387" s="77"/>
    </row>
    <row r="388" spans="27:30" x14ac:dyDescent="0.35">
      <c r="AA388" s="77"/>
      <c r="AB388" s="77"/>
      <c r="AC388" s="77"/>
      <c r="AD388" s="77"/>
    </row>
    <row r="389" spans="27:30" x14ac:dyDescent="0.35">
      <c r="AA389" s="77"/>
      <c r="AB389" s="77"/>
      <c r="AC389" s="77"/>
      <c r="AD389" s="77"/>
    </row>
    <row r="390" spans="27:30" x14ac:dyDescent="0.35">
      <c r="AA390" s="77"/>
      <c r="AB390" s="77"/>
      <c r="AC390" s="77"/>
      <c r="AD390" s="77"/>
    </row>
    <row r="391" spans="27:30" x14ac:dyDescent="0.35">
      <c r="AA391" s="77"/>
      <c r="AB391" s="77"/>
      <c r="AC391" s="77"/>
      <c r="AD391" s="77"/>
    </row>
    <row r="392" spans="27:30" x14ac:dyDescent="0.35">
      <c r="AA392" s="77"/>
      <c r="AB392" s="77"/>
      <c r="AC392" s="77"/>
      <c r="AD392" s="77"/>
    </row>
    <row r="393" spans="27:30" x14ac:dyDescent="0.35">
      <c r="AA393" s="77"/>
      <c r="AB393" s="77"/>
      <c r="AC393" s="77"/>
      <c r="AD393" s="77"/>
    </row>
    <row r="394" spans="27:30" x14ac:dyDescent="0.35">
      <c r="AA394" s="77"/>
      <c r="AB394" s="77"/>
      <c r="AC394" s="77"/>
      <c r="AD394" s="77"/>
    </row>
    <row r="395" spans="27:30" x14ac:dyDescent="0.35">
      <c r="AA395" s="77"/>
      <c r="AB395" s="77"/>
      <c r="AC395" s="77"/>
      <c r="AD395" s="77"/>
    </row>
    <row r="396" spans="27:30" x14ac:dyDescent="0.35">
      <c r="AA396" s="77"/>
      <c r="AB396" s="77"/>
      <c r="AC396" s="77"/>
      <c r="AD396" s="77"/>
    </row>
    <row r="397" spans="27:30" x14ac:dyDescent="0.35">
      <c r="AA397" s="77"/>
      <c r="AB397" s="77"/>
      <c r="AC397" s="77"/>
      <c r="AD397" s="77"/>
    </row>
    <row r="398" spans="27:30" x14ac:dyDescent="0.35">
      <c r="AA398" s="77"/>
      <c r="AB398" s="77"/>
      <c r="AC398" s="77"/>
      <c r="AD398" s="77"/>
    </row>
    <row r="399" spans="27:30" x14ac:dyDescent="0.35">
      <c r="AA399" s="77"/>
      <c r="AB399" s="77"/>
      <c r="AC399" s="77"/>
      <c r="AD399" s="77"/>
    </row>
    <row r="400" spans="27:30" x14ac:dyDescent="0.35">
      <c r="AA400" s="77"/>
      <c r="AB400" s="77"/>
      <c r="AC400" s="77"/>
      <c r="AD400" s="77"/>
    </row>
    <row r="401" spans="27:30" x14ac:dyDescent="0.35">
      <c r="AA401" s="77"/>
      <c r="AB401" s="77"/>
      <c r="AC401" s="77"/>
      <c r="AD401" s="77"/>
    </row>
    <row r="402" spans="27:30" x14ac:dyDescent="0.35">
      <c r="AA402" s="77"/>
      <c r="AB402" s="77"/>
      <c r="AC402" s="77"/>
      <c r="AD402" s="77"/>
    </row>
    <row r="403" spans="27:30" x14ac:dyDescent="0.35">
      <c r="AA403" s="77"/>
      <c r="AB403" s="77"/>
      <c r="AC403" s="77"/>
      <c r="AD403" s="77"/>
    </row>
    <row r="404" spans="27:30" x14ac:dyDescent="0.35">
      <c r="AA404" s="77"/>
      <c r="AB404" s="77"/>
      <c r="AC404" s="77"/>
      <c r="AD404" s="77"/>
    </row>
    <row r="405" spans="27:30" x14ac:dyDescent="0.35">
      <c r="AA405" s="77"/>
      <c r="AB405" s="77"/>
      <c r="AC405" s="77"/>
      <c r="AD405" s="77"/>
    </row>
    <row r="406" spans="27:30" x14ac:dyDescent="0.35">
      <c r="AA406" s="77"/>
      <c r="AB406" s="77"/>
      <c r="AC406" s="77"/>
      <c r="AD406" s="77"/>
    </row>
    <row r="407" spans="27:30" x14ac:dyDescent="0.35">
      <c r="AA407" s="77"/>
      <c r="AB407" s="77"/>
      <c r="AC407" s="77"/>
      <c r="AD407" s="77"/>
    </row>
    <row r="408" spans="27:30" x14ac:dyDescent="0.35">
      <c r="AA408" s="77"/>
      <c r="AB408" s="77"/>
      <c r="AC408" s="77"/>
      <c r="AD408" s="77"/>
    </row>
    <row r="409" spans="27:30" x14ac:dyDescent="0.35">
      <c r="AA409" s="77"/>
      <c r="AB409" s="77"/>
      <c r="AC409" s="77"/>
      <c r="AD409" s="77"/>
    </row>
    <row r="410" spans="27:30" x14ac:dyDescent="0.35">
      <c r="AA410" s="77"/>
      <c r="AB410" s="77"/>
      <c r="AC410" s="77"/>
      <c r="AD410" s="77"/>
    </row>
    <row r="411" spans="27:30" x14ac:dyDescent="0.35">
      <c r="AA411" s="77"/>
      <c r="AB411" s="77"/>
      <c r="AC411" s="77"/>
      <c r="AD411" s="77"/>
    </row>
    <row r="412" spans="27:30" x14ac:dyDescent="0.35">
      <c r="AA412" s="77"/>
      <c r="AB412" s="77"/>
      <c r="AC412" s="77"/>
      <c r="AD412" s="77"/>
    </row>
    <row r="413" spans="27:30" x14ac:dyDescent="0.35">
      <c r="AA413" s="77"/>
      <c r="AB413" s="77"/>
      <c r="AC413" s="77"/>
      <c r="AD413" s="77"/>
    </row>
    <row r="414" spans="27:30" x14ac:dyDescent="0.35">
      <c r="AA414" s="77"/>
      <c r="AB414" s="77"/>
      <c r="AC414" s="77"/>
      <c r="AD414" s="77"/>
    </row>
    <row r="415" spans="27:30" x14ac:dyDescent="0.35">
      <c r="AA415" s="77"/>
      <c r="AB415" s="77"/>
      <c r="AC415" s="77"/>
      <c r="AD415" s="77"/>
    </row>
    <row r="416" spans="27:30" x14ac:dyDescent="0.35">
      <c r="AA416" s="77"/>
      <c r="AB416" s="77"/>
      <c r="AC416" s="77"/>
      <c r="AD416" s="77"/>
    </row>
    <row r="417" spans="27:30" x14ac:dyDescent="0.35">
      <c r="AA417" s="77"/>
      <c r="AB417" s="77"/>
      <c r="AC417" s="77"/>
      <c r="AD417" s="77"/>
    </row>
    <row r="418" spans="27:30" x14ac:dyDescent="0.35">
      <c r="AA418" s="77"/>
      <c r="AB418" s="77"/>
      <c r="AC418" s="77"/>
      <c r="AD418" s="77"/>
    </row>
    <row r="419" spans="27:30" x14ac:dyDescent="0.35">
      <c r="AA419" s="77"/>
      <c r="AB419" s="77"/>
      <c r="AC419" s="77"/>
      <c r="AD419" s="77"/>
    </row>
    <row r="420" spans="27:30" x14ac:dyDescent="0.35">
      <c r="AA420" s="77"/>
      <c r="AB420" s="77"/>
      <c r="AC420" s="77"/>
      <c r="AD420" s="77"/>
    </row>
    <row r="421" spans="27:30" x14ac:dyDescent="0.35">
      <c r="AA421" s="77"/>
      <c r="AB421" s="77"/>
      <c r="AC421" s="77"/>
      <c r="AD421" s="77"/>
    </row>
    <row r="422" spans="27:30" x14ac:dyDescent="0.35">
      <c r="AA422" s="77"/>
      <c r="AB422" s="77"/>
      <c r="AC422" s="77"/>
      <c r="AD422" s="77"/>
    </row>
    <row r="423" spans="27:30" x14ac:dyDescent="0.35">
      <c r="AA423" s="77"/>
      <c r="AB423" s="77"/>
      <c r="AC423" s="77"/>
      <c r="AD423" s="77"/>
    </row>
    <row r="424" spans="27:30" x14ac:dyDescent="0.35">
      <c r="AA424" s="77"/>
      <c r="AB424" s="77"/>
      <c r="AC424" s="77"/>
      <c r="AD424" s="77"/>
    </row>
    <row r="425" spans="27:30" x14ac:dyDescent="0.35">
      <c r="AA425" s="77"/>
      <c r="AB425" s="77"/>
      <c r="AC425" s="77"/>
      <c r="AD425" s="77"/>
    </row>
    <row r="426" spans="27:30" x14ac:dyDescent="0.35">
      <c r="AA426" s="77"/>
      <c r="AB426" s="77"/>
      <c r="AC426" s="77"/>
      <c r="AD426" s="77"/>
    </row>
    <row r="427" spans="27:30" x14ac:dyDescent="0.35">
      <c r="AA427" s="77"/>
      <c r="AB427" s="77"/>
      <c r="AC427" s="77"/>
      <c r="AD427" s="77"/>
    </row>
    <row r="428" spans="27:30" x14ac:dyDescent="0.35">
      <c r="AA428" s="77"/>
      <c r="AB428" s="77"/>
      <c r="AC428" s="77"/>
      <c r="AD428" s="77"/>
    </row>
    <row r="429" spans="27:30" x14ac:dyDescent="0.35">
      <c r="AA429" s="77"/>
      <c r="AB429" s="77"/>
      <c r="AC429" s="77"/>
      <c r="AD429" s="77"/>
    </row>
    <row r="430" spans="27:30" x14ac:dyDescent="0.35">
      <c r="AA430" s="77"/>
      <c r="AB430" s="77"/>
      <c r="AC430" s="77"/>
      <c r="AD430" s="77"/>
    </row>
    <row r="431" spans="27:30" x14ac:dyDescent="0.35">
      <c r="AA431" s="77"/>
      <c r="AB431" s="77"/>
      <c r="AC431" s="77"/>
      <c r="AD431" s="77"/>
    </row>
    <row r="432" spans="27:30" x14ac:dyDescent="0.35">
      <c r="AA432" s="77"/>
      <c r="AB432" s="77"/>
      <c r="AC432" s="77"/>
      <c r="AD432" s="77"/>
    </row>
    <row r="433" spans="27:30" x14ac:dyDescent="0.35">
      <c r="AA433" s="77"/>
      <c r="AB433" s="77"/>
      <c r="AC433" s="77"/>
      <c r="AD433" s="77"/>
    </row>
    <row r="434" spans="27:30" x14ac:dyDescent="0.35">
      <c r="AA434" s="77"/>
      <c r="AB434" s="77"/>
      <c r="AC434" s="77"/>
      <c r="AD434" s="77"/>
    </row>
    <row r="435" spans="27:30" x14ac:dyDescent="0.35">
      <c r="AA435" s="77"/>
      <c r="AB435" s="77"/>
      <c r="AC435" s="77"/>
      <c r="AD435" s="77"/>
    </row>
    <row r="436" spans="27:30" x14ac:dyDescent="0.35">
      <c r="AA436" s="77"/>
      <c r="AB436" s="77"/>
      <c r="AC436" s="77"/>
      <c r="AD436" s="77"/>
    </row>
    <row r="437" spans="27:30" x14ac:dyDescent="0.35">
      <c r="AA437" s="77"/>
      <c r="AB437" s="77"/>
      <c r="AC437" s="77"/>
      <c r="AD437" s="77"/>
    </row>
    <row r="438" spans="27:30" x14ac:dyDescent="0.35">
      <c r="AA438" s="77"/>
      <c r="AB438" s="77"/>
      <c r="AC438" s="77"/>
      <c r="AD438" s="77"/>
    </row>
    <row r="439" spans="27:30" x14ac:dyDescent="0.35">
      <c r="AA439" s="77"/>
      <c r="AB439" s="77"/>
      <c r="AC439" s="77"/>
      <c r="AD439" s="77"/>
    </row>
    <row r="440" spans="27:30" x14ac:dyDescent="0.35">
      <c r="AA440" s="77"/>
      <c r="AB440" s="77"/>
      <c r="AC440" s="77"/>
      <c r="AD440" s="77"/>
    </row>
    <row r="441" spans="27:30" x14ac:dyDescent="0.35">
      <c r="AA441" s="77"/>
      <c r="AB441" s="77"/>
      <c r="AC441" s="77"/>
      <c r="AD441" s="77"/>
    </row>
    <row r="442" spans="27:30" x14ac:dyDescent="0.35">
      <c r="AA442" s="77"/>
      <c r="AB442" s="77"/>
      <c r="AC442" s="77"/>
      <c r="AD442" s="77"/>
    </row>
    <row r="443" spans="27:30" x14ac:dyDescent="0.35">
      <c r="AA443" s="77"/>
      <c r="AB443" s="77"/>
      <c r="AC443" s="77"/>
      <c r="AD443" s="77"/>
    </row>
    <row r="444" spans="27:30" x14ac:dyDescent="0.35">
      <c r="AA444" s="77"/>
      <c r="AB444" s="77"/>
      <c r="AC444" s="77"/>
      <c r="AD444" s="77"/>
    </row>
    <row r="445" spans="27:30" x14ac:dyDescent="0.35">
      <c r="AA445" s="77"/>
      <c r="AB445" s="77"/>
      <c r="AC445" s="77"/>
      <c r="AD445" s="77"/>
    </row>
    <row r="446" spans="27:30" x14ac:dyDescent="0.35">
      <c r="AA446" s="77"/>
      <c r="AB446" s="77"/>
      <c r="AC446" s="77"/>
      <c r="AD446" s="77"/>
    </row>
    <row r="447" spans="27:30" x14ac:dyDescent="0.35">
      <c r="AA447" s="77"/>
      <c r="AB447" s="77"/>
      <c r="AC447" s="77"/>
      <c r="AD447" s="77"/>
    </row>
    <row r="448" spans="27:30" x14ac:dyDescent="0.35">
      <c r="AA448" s="77"/>
      <c r="AB448" s="77"/>
      <c r="AC448" s="77"/>
      <c r="AD448" s="77"/>
    </row>
    <row r="449" spans="27:30" x14ac:dyDescent="0.35">
      <c r="AA449" s="77"/>
      <c r="AB449" s="77"/>
      <c r="AC449" s="77"/>
      <c r="AD449" s="77"/>
    </row>
    <row r="450" spans="27:30" x14ac:dyDescent="0.35">
      <c r="AA450" s="77"/>
      <c r="AB450" s="77"/>
      <c r="AC450" s="77"/>
      <c r="AD450" s="77"/>
    </row>
    <row r="451" spans="27:30" x14ac:dyDescent="0.35">
      <c r="AA451" s="77"/>
      <c r="AB451" s="77"/>
      <c r="AC451" s="77"/>
      <c r="AD451" s="77"/>
    </row>
    <row r="452" spans="27:30" x14ac:dyDescent="0.35">
      <c r="AA452" s="77"/>
      <c r="AB452" s="77"/>
      <c r="AC452" s="77"/>
      <c r="AD452" s="77"/>
    </row>
    <row r="453" spans="27:30" x14ac:dyDescent="0.35">
      <c r="AA453" s="77"/>
      <c r="AB453" s="77"/>
      <c r="AC453" s="77"/>
      <c r="AD453" s="77"/>
    </row>
    <row r="454" spans="27:30" x14ac:dyDescent="0.35">
      <c r="AA454" s="77"/>
      <c r="AB454" s="77"/>
      <c r="AC454" s="77"/>
      <c r="AD454" s="77"/>
    </row>
    <row r="455" spans="27:30" x14ac:dyDescent="0.35">
      <c r="AA455" s="77"/>
      <c r="AB455" s="77"/>
      <c r="AC455" s="77"/>
      <c r="AD455" s="77"/>
    </row>
    <row r="456" spans="27:30" x14ac:dyDescent="0.35">
      <c r="AA456" s="77"/>
      <c r="AB456" s="77"/>
      <c r="AC456" s="77"/>
      <c r="AD456" s="77"/>
    </row>
    <row r="457" spans="27:30" x14ac:dyDescent="0.35">
      <c r="AA457" s="77"/>
      <c r="AB457" s="77"/>
      <c r="AC457" s="77"/>
      <c r="AD457" s="77"/>
    </row>
    <row r="458" spans="27:30" x14ac:dyDescent="0.35">
      <c r="AA458" s="77"/>
      <c r="AB458" s="77"/>
      <c r="AC458" s="77"/>
      <c r="AD458" s="77"/>
    </row>
    <row r="459" spans="27:30" x14ac:dyDescent="0.35">
      <c r="AA459" s="77"/>
      <c r="AB459" s="77"/>
      <c r="AC459" s="77"/>
      <c r="AD459" s="77"/>
    </row>
    <row r="460" spans="27:30" x14ac:dyDescent="0.35">
      <c r="AA460" s="77"/>
      <c r="AB460" s="77"/>
      <c r="AC460" s="77"/>
      <c r="AD460" s="77"/>
    </row>
    <row r="461" spans="27:30" x14ac:dyDescent="0.35">
      <c r="AA461" s="77"/>
      <c r="AB461" s="77"/>
      <c r="AC461" s="77"/>
      <c r="AD461" s="77"/>
    </row>
    <row r="462" spans="27:30" x14ac:dyDescent="0.35">
      <c r="AA462" s="77"/>
      <c r="AB462" s="77"/>
      <c r="AC462" s="77"/>
      <c r="AD462" s="77"/>
    </row>
    <row r="463" spans="27:30" x14ac:dyDescent="0.35">
      <c r="AA463" s="77"/>
      <c r="AB463" s="77"/>
      <c r="AC463" s="77"/>
      <c r="AD463" s="77"/>
    </row>
    <row r="464" spans="27:30" x14ac:dyDescent="0.35">
      <c r="AA464" s="77"/>
      <c r="AB464" s="77"/>
      <c r="AC464" s="77"/>
      <c r="AD464" s="77"/>
    </row>
    <row r="465" spans="27:30" x14ac:dyDescent="0.35">
      <c r="AA465" s="77"/>
      <c r="AB465" s="77"/>
      <c r="AC465" s="77"/>
      <c r="AD465" s="77"/>
    </row>
    <row r="466" spans="27:30" x14ac:dyDescent="0.35">
      <c r="AA466" s="77"/>
      <c r="AB466" s="77"/>
      <c r="AC466" s="77"/>
      <c r="AD466" s="77"/>
    </row>
    <row r="467" spans="27:30" x14ac:dyDescent="0.35">
      <c r="AA467" s="77"/>
      <c r="AB467" s="77"/>
      <c r="AC467" s="77"/>
      <c r="AD467" s="77"/>
    </row>
    <row r="468" spans="27:30" x14ac:dyDescent="0.35">
      <c r="AA468" s="77"/>
      <c r="AB468" s="77"/>
      <c r="AC468" s="77"/>
      <c r="AD468" s="77"/>
    </row>
    <row r="469" spans="27:30" x14ac:dyDescent="0.35">
      <c r="AA469" s="77"/>
      <c r="AB469" s="77"/>
      <c r="AC469" s="77"/>
      <c r="AD469" s="77"/>
    </row>
    <row r="470" spans="27:30" x14ac:dyDescent="0.35">
      <c r="AA470" s="77"/>
      <c r="AB470" s="77"/>
      <c r="AC470" s="77"/>
      <c r="AD470" s="77"/>
    </row>
    <row r="471" spans="27:30" x14ac:dyDescent="0.35">
      <c r="AA471" s="77"/>
      <c r="AB471" s="77"/>
      <c r="AC471" s="77"/>
      <c r="AD471" s="77"/>
    </row>
    <row r="472" spans="27:30" x14ac:dyDescent="0.35">
      <c r="AA472" s="77"/>
      <c r="AB472" s="77"/>
      <c r="AC472" s="77"/>
      <c r="AD472" s="77"/>
    </row>
    <row r="473" spans="27:30" x14ac:dyDescent="0.35">
      <c r="AA473" s="77"/>
      <c r="AB473" s="77"/>
      <c r="AC473" s="77"/>
      <c r="AD473" s="77"/>
    </row>
    <row r="474" spans="27:30" x14ac:dyDescent="0.35">
      <c r="AA474" s="77"/>
      <c r="AB474" s="77"/>
      <c r="AC474" s="77"/>
      <c r="AD474" s="77"/>
    </row>
    <row r="475" spans="27:30" x14ac:dyDescent="0.35">
      <c r="AA475" s="77"/>
      <c r="AB475" s="77"/>
      <c r="AC475" s="77"/>
      <c r="AD475" s="77"/>
    </row>
    <row r="476" spans="27:30" x14ac:dyDescent="0.35">
      <c r="AA476" s="77"/>
      <c r="AB476" s="77"/>
      <c r="AC476" s="77"/>
      <c r="AD476" s="77"/>
    </row>
    <row r="477" spans="27:30" x14ac:dyDescent="0.35">
      <c r="AA477" s="77"/>
      <c r="AB477" s="77"/>
      <c r="AC477" s="77"/>
      <c r="AD477" s="77"/>
    </row>
    <row r="478" spans="27:30" x14ac:dyDescent="0.35">
      <c r="AA478" s="77"/>
      <c r="AB478" s="77"/>
      <c r="AC478" s="77"/>
      <c r="AD478" s="77"/>
    </row>
    <row r="479" spans="27:30" x14ac:dyDescent="0.35">
      <c r="AA479" s="77"/>
      <c r="AB479" s="77"/>
      <c r="AC479" s="77"/>
      <c r="AD479" s="77"/>
    </row>
    <row r="480" spans="27:30" x14ac:dyDescent="0.35">
      <c r="AA480" s="77"/>
      <c r="AB480" s="77"/>
      <c r="AC480" s="77"/>
      <c r="AD480" s="77"/>
    </row>
    <row r="481" spans="27:30" x14ac:dyDescent="0.35">
      <c r="AA481" s="77"/>
      <c r="AB481" s="77"/>
      <c r="AC481" s="77"/>
      <c r="AD481" s="77"/>
    </row>
    <row r="482" spans="27:30" x14ac:dyDescent="0.35">
      <c r="AA482" s="77"/>
      <c r="AB482" s="77"/>
      <c r="AC482" s="77"/>
      <c r="AD482" s="77"/>
    </row>
    <row r="483" spans="27:30" x14ac:dyDescent="0.35">
      <c r="AA483" s="77"/>
      <c r="AB483" s="77"/>
      <c r="AC483" s="77"/>
      <c r="AD483" s="77"/>
    </row>
    <row r="484" spans="27:30" x14ac:dyDescent="0.35">
      <c r="AA484" s="77"/>
      <c r="AB484" s="77"/>
      <c r="AC484" s="77"/>
      <c r="AD484" s="77"/>
    </row>
    <row r="485" spans="27:30" x14ac:dyDescent="0.35">
      <c r="AA485" s="77"/>
      <c r="AB485" s="77"/>
      <c r="AC485" s="77"/>
      <c r="AD485" s="77"/>
    </row>
    <row r="486" spans="27:30" x14ac:dyDescent="0.35">
      <c r="AA486" s="77"/>
      <c r="AB486" s="77"/>
      <c r="AC486" s="77"/>
      <c r="AD486" s="77"/>
    </row>
    <row r="487" spans="27:30" x14ac:dyDescent="0.35">
      <c r="AA487" s="77"/>
      <c r="AB487" s="77"/>
      <c r="AC487" s="77"/>
      <c r="AD487" s="77"/>
    </row>
    <row r="488" spans="27:30" x14ac:dyDescent="0.35">
      <c r="AA488" s="77"/>
      <c r="AB488" s="77"/>
      <c r="AC488" s="77"/>
      <c r="AD488" s="77"/>
    </row>
    <row r="489" spans="27:30" x14ac:dyDescent="0.35">
      <c r="AA489" s="77"/>
      <c r="AB489" s="77"/>
      <c r="AC489" s="77"/>
      <c r="AD489" s="77"/>
    </row>
    <row r="490" spans="27:30" x14ac:dyDescent="0.35">
      <c r="AA490" s="77"/>
      <c r="AB490" s="77"/>
      <c r="AC490" s="77"/>
      <c r="AD490" s="77"/>
    </row>
    <row r="491" spans="27:30" x14ac:dyDescent="0.35">
      <c r="AA491" s="77"/>
      <c r="AB491" s="77"/>
      <c r="AC491" s="77"/>
      <c r="AD491" s="77"/>
    </row>
    <row r="492" spans="27:30" x14ac:dyDescent="0.35">
      <c r="AA492" s="77"/>
      <c r="AB492" s="77"/>
      <c r="AC492" s="77"/>
      <c r="AD492" s="77"/>
    </row>
    <row r="493" spans="27:30" x14ac:dyDescent="0.35">
      <c r="AA493" s="77"/>
      <c r="AB493" s="77"/>
      <c r="AC493" s="77"/>
      <c r="AD493" s="77"/>
    </row>
    <row r="494" spans="27:30" x14ac:dyDescent="0.35">
      <c r="AA494" s="77"/>
      <c r="AB494" s="77"/>
      <c r="AC494" s="77"/>
      <c r="AD494" s="77"/>
    </row>
    <row r="495" spans="27:30" x14ac:dyDescent="0.35">
      <c r="AA495" s="77"/>
      <c r="AB495" s="77"/>
      <c r="AC495" s="77"/>
      <c r="AD495" s="77"/>
    </row>
    <row r="496" spans="27:30" x14ac:dyDescent="0.35">
      <c r="AA496" s="77"/>
      <c r="AB496" s="77"/>
      <c r="AC496" s="77"/>
      <c r="AD496" s="77"/>
    </row>
    <row r="497" spans="27:30" x14ac:dyDescent="0.35">
      <c r="AA497" s="77"/>
      <c r="AB497" s="77"/>
      <c r="AC497" s="77"/>
      <c r="AD497" s="77"/>
    </row>
    <row r="498" spans="27:30" x14ac:dyDescent="0.35">
      <c r="AA498" s="77"/>
      <c r="AB498" s="77"/>
      <c r="AC498" s="77"/>
      <c r="AD498" s="77"/>
    </row>
    <row r="499" spans="27:30" x14ac:dyDescent="0.35">
      <c r="AA499" s="77"/>
      <c r="AB499" s="77"/>
      <c r="AC499" s="77"/>
      <c r="AD499" s="77"/>
    </row>
    <row r="500" spans="27:30" x14ac:dyDescent="0.35">
      <c r="AA500" s="77"/>
      <c r="AB500" s="77"/>
      <c r="AC500" s="77"/>
      <c r="AD500" s="77"/>
    </row>
    <row r="501" spans="27:30" x14ac:dyDescent="0.35">
      <c r="AA501" s="77"/>
      <c r="AB501" s="77"/>
      <c r="AC501" s="77"/>
      <c r="AD501" s="77"/>
    </row>
    <row r="502" spans="27:30" x14ac:dyDescent="0.35">
      <c r="AA502" s="77"/>
      <c r="AB502" s="77"/>
      <c r="AC502" s="77"/>
      <c r="AD502" s="77"/>
    </row>
    <row r="503" spans="27:30" x14ac:dyDescent="0.35">
      <c r="AA503" s="77"/>
      <c r="AB503" s="77"/>
      <c r="AC503" s="77"/>
      <c r="AD503" s="77"/>
    </row>
    <row r="504" spans="27:30" x14ac:dyDescent="0.35">
      <c r="AA504" s="77"/>
      <c r="AB504" s="77"/>
      <c r="AC504" s="77"/>
      <c r="AD504" s="77"/>
    </row>
    <row r="505" spans="27:30" x14ac:dyDescent="0.35">
      <c r="AA505" s="77"/>
      <c r="AB505" s="77"/>
      <c r="AC505" s="77"/>
      <c r="AD505" s="77"/>
    </row>
    <row r="506" spans="27:30" x14ac:dyDescent="0.35">
      <c r="AA506" s="77"/>
      <c r="AB506" s="77"/>
      <c r="AC506" s="77"/>
      <c r="AD506" s="77"/>
    </row>
    <row r="507" spans="27:30" x14ac:dyDescent="0.35">
      <c r="AA507" s="77"/>
      <c r="AB507" s="77"/>
      <c r="AC507" s="77"/>
      <c r="AD507" s="77"/>
    </row>
    <row r="508" spans="27:30" x14ac:dyDescent="0.35">
      <c r="AA508" s="77"/>
      <c r="AB508" s="77"/>
      <c r="AC508" s="77"/>
      <c r="AD508" s="77"/>
    </row>
    <row r="509" spans="27:30" x14ac:dyDescent="0.35">
      <c r="AA509" s="77"/>
      <c r="AB509" s="77"/>
      <c r="AC509" s="77"/>
      <c r="AD509" s="77"/>
    </row>
    <row r="510" spans="27:30" x14ac:dyDescent="0.35">
      <c r="AA510" s="77"/>
      <c r="AB510" s="77"/>
      <c r="AC510" s="77"/>
      <c r="AD510" s="77"/>
    </row>
    <row r="511" spans="27:30" x14ac:dyDescent="0.35">
      <c r="AA511" s="77"/>
      <c r="AB511" s="77"/>
      <c r="AC511" s="77"/>
      <c r="AD511" s="77"/>
    </row>
    <row r="512" spans="27:30" x14ac:dyDescent="0.35">
      <c r="AA512" s="77"/>
      <c r="AB512" s="77"/>
      <c r="AC512" s="77"/>
      <c r="AD512" s="77"/>
    </row>
    <row r="513" spans="27:30" x14ac:dyDescent="0.35">
      <c r="AA513" s="77"/>
      <c r="AB513" s="77"/>
      <c r="AC513" s="77"/>
      <c r="AD513" s="77"/>
    </row>
    <row r="514" spans="27:30" x14ac:dyDescent="0.35">
      <c r="AA514" s="77"/>
      <c r="AB514" s="77"/>
      <c r="AC514" s="77"/>
      <c r="AD514" s="77"/>
    </row>
    <row r="515" spans="27:30" x14ac:dyDescent="0.35">
      <c r="AA515" s="77"/>
      <c r="AB515" s="77"/>
      <c r="AC515" s="77"/>
      <c r="AD515" s="77"/>
    </row>
    <row r="516" spans="27:30" x14ac:dyDescent="0.35">
      <c r="AA516" s="77"/>
      <c r="AB516" s="77"/>
      <c r="AC516" s="77"/>
      <c r="AD516" s="77"/>
    </row>
    <row r="517" spans="27:30" x14ac:dyDescent="0.35">
      <c r="AA517" s="77"/>
      <c r="AB517" s="77"/>
      <c r="AC517" s="77"/>
      <c r="AD517" s="77"/>
    </row>
    <row r="518" spans="27:30" x14ac:dyDescent="0.35">
      <c r="AA518" s="77"/>
      <c r="AB518" s="77"/>
      <c r="AC518" s="77"/>
      <c r="AD518" s="77"/>
    </row>
    <row r="519" spans="27:30" x14ac:dyDescent="0.35">
      <c r="AA519" s="77"/>
      <c r="AB519" s="77"/>
      <c r="AC519" s="77"/>
      <c r="AD519" s="77"/>
    </row>
    <row r="520" spans="27:30" x14ac:dyDescent="0.35">
      <c r="AA520" s="77"/>
      <c r="AB520" s="77"/>
      <c r="AC520" s="77"/>
      <c r="AD520" s="77"/>
    </row>
    <row r="521" spans="27:30" x14ac:dyDescent="0.35">
      <c r="AA521" s="77"/>
      <c r="AB521" s="77"/>
      <c r="AC521" s="77"/>
      <c r="AD521" s="77"/>
    </row>
    <row r="522" spans="27:30" x14ac:dyDescent="0.35">
      <c r="AA522" s="77"/>
      <c r="AB522" s="77"/>
      <c r="AC522" s="77"/>
      <c r="AD522" s="77"/>
    </row>
    <row r="523" spans="27:30" x14ac:dyDescent="0.35">
      <c r="AA523" s="77"/>
      <c r="AB523" s="77"/>
      <c r="AC523" s="77"/>
      <c r="AD523" s="77"/>
    </row>
    <row r="524" spans="27:30" x14ac:dyDescent="0.35">
      <c r="AA524" s="77"/>
      <c r="AB524" s="77"/>
      <c r="AC524" s="77"/>
      <c r="AD524" s="77"/>
    </row>
    <row r="525" spans="27:30" x14ac:dyDescent="0.35">
      <c r="AA525" s="77"/>
      <c r="AB525" s="77"/>
      <c r="AC525" s="77"/>
      <c r="AD525" s="77"/>
    </row>
    <row r="526" spans="27:30" x14ac:dyDescent="0.35">
      <c r="AA526" s="77"/>
      <c r="AB526" s="77"/>
      <c r="AC526" s="77"/>
      <c r="AD526" s="77"/>
    </row>
    <row r="527" spans="27:30" x14ac:dyDescent="0.35">
      <c r="AA527" s="77"/>
      <c r="AB527" s="77"/>
      <c r="AC527" s="77"/>
      <c r="AD527" s="77"/>
    </row>
    <row r="528" spans="27:30" x14ac:dyDescent="0.35">
      <c r="AA528" s="77"/>
      <c r="AB528" s="77"/>
      <c r="AC528" s="77"/>
      <c r="AD528" s="77"/>
    </row>
    <row r="529" spans="27:30" x14ac:dyDescent="0.35">
      <c r="AA529" s="77"/>
      <c r="AB529" s="77"/>
      <c r="AC529" s="77"/>
      <c r="AD529" s="77"/>
    </row>
    <row r="530" spans="27:30" x14ac:dyDescent="0.35">
      <c r="AA530" s="77"/>
      <c r="AB530" s="77"/>
      <c r="AC530" s="77"/>
      <c r="AD530" s="77"/>
    </row>
    <row r="531" spans="27:30" x14ac:dyDescent="0.35">
      <c r="AA531" s="77"/>
      <c r="AB531" s="77"/>
      <c r="AC531" s="77"/>
      <c r="AD531" s="77"/>
    </row>
    <row r="532" spans="27:30" x14ac:dyDescent="0.35">
      <c r="AA532" s="77"/>
      <c r="AB532" s="77"/>
      <c r="AC532" s="77"/>
      <c r="AD532" s="77"/>
    </row>
    <row r="533" spans="27:30" x14ac:dyDescent="0.35">
      <c r="AA533" s="77"/>
      <c r="AB533" s="77"/>
      <c r="AC533" s="77"/>
      <c r="AD533" s="77"/>
    </row>
    <row r="534" spans="27:30" x14ac:dyDescent="0.35">
      <c r="AA534" s="77"/>
      <c r="AB534" s="77"/>
      <c r="AC534" s="77"/>
      <c r="AD534" s="77"/>
    </row>
    <row r="535" spans="27:30" x14ac:dyDescent="0.35">
      <c r="AA535" s="77"/>
      <c r="AB535" s="77"/>
      <c r="AC535" s="77"/>
      <c r="AD535" s="77"/>
    </row>
    <row r="536" spans="27:30" x14ac:dyDescent="0.35">
      <c r="AA536" s="77"/>
      <c r="AB536" s="77"/>
      <c r="AC536" s="77"/>
      <c r="AD536" s="77"/>
    </row>
    <row r="537" spans="27:30" x14ac:dyDescent="0.35">
      <c r="AA537" s="77"/>
      <c r="AB537" s="77"/>
      <c r="AC537" s="77"/>
      <c r="AD537" s="77"/>
    </row>
    <row r="538" spans="27:30" x14ac:dyDescent="0.35">
      <c r="AA538" s="77"/>
      <c r="AB538" s="77"/>
      <c r="AC538" s="77"/>
      <c r="AD538" s="77"/>
    </row>
    <row r="539" spans="27:30" x14ac:dyDescent="0.35">
      <c r="AA539" s="77"/>
      <c r="AB539" s="77"/>
      <c r="AC539" s="77"/>
      <c r="AD539" s="77"/>
    </row>
    <row r="540" spans="27:30" x14ac:dyDescent="0.35">
      <c r="AA540" s="77"/>
      <c r="AB540" s="77"/>
      <c r="AC540" s="77"/>
      <c r="AD540" s="77"/>
    </row>
    <row r="541" spans="27:30" x14ac:dyDescent="0.35">
      <c r="AA541" s="77"/>
      <c r="AB541" s="77"/>
      <c r="AC541" s="77"/>
      <c r="AD541" s="77"/>
    </row>
    <row r="542" spans="27:30" x14ac:dyDescent="0.35">
      <c r="AA542" s="77"/>
      <c r="AB542" s="77"/>
      <c r="AC542" s="77"/>
      <c r="AD542" s="77"/>
    </row>
    <row r="543" spans="27:30" x14ac:dyDescent="0.35">
      <c r="AA543" s="77"/>
      <c r="AB543" s="77"/>
      <c r="AC543" s="77"/>
      <c r="AD543" s="77"/>
    </row>
    <row r="544" spans="27:30" x14ac:dyDescent="0.35">
      <c r="AA544" s="77"/>
      <c r="AB544" s="77"/>
      <c r="AC544" s="77"/>
      <c r="AD544" s="77"/>
    </row>
    <row r="545" spans="27:30" x14ac:dyDescent="0.35">
      <c r="AA545" s="77"/>
      <c r="AB545" s="77"/>
      <c r="AC545" s="77"/>
      <c r="AD545" s="77"/>
    </row>
    <row r="546" spans="27:30" x14ac:dyDescent="0.35">
      <c r="AA546" s="77"/>
      <c r="AB546" s="77"/>
      <c r="AC546" s="77"/>
      <c r="AD546" s="77"/>
    </row>
    <row r="547" spans="27:30" x14ac:dyDescent="0.35">
      <c r="AA547" s="77"/>
      <c r="AB547" s="77"/>
      <c r="AC547" s="77"/>
      <c r="AD547" s="77"/>
    </row>
    <row r="548" spans="27:30" x14ac:dyDescent="0.35">
      <c r="AA548" s="77"/>
      <c r="AB548" s="77"/>
      <c r="AC548" s="77"/>
      <c r="AD548" s="77"/>
    </row>
    <row r="549" spans="27:30" x14ac:dyDescent="0.35">
      <c r="AA549" s="77"/>
      <c r="AB549" s="77"/>
      <c r="AC549" s="77"/>
      <c r="AD549" s="77"/>
    </row>
    <row r="550" spans="27:30" x14ac:dyDescent="0.35">
      <c r="AA550" s="77"/>
      <c r="AB550" s="77"/>
      <c r="AC550" s="77"/>
      <c r="AD550" s="77"/>
    </row>
    <row r="551" spans="27:30" x14ac:dyDescent="0.35">
      <c r="AA551" s="77"/>
      <c r="AB551" s="77"/>
      <c r="AC551" s="77"/>
      <c r="AD551" s="77"/>
    </row>
    <row r="552" spans="27:30" x14ac:dyDescent="0.35">
      <c r="AA552" s="77"/>
      <c r="AB552" s="77"/>
      <c r="AC552" s="77"/>
      <c r="AD552" s="77"/>
    </row>
    <row r="553" spans="27:30" x14ac:dyDescent="0.35">
      <c r="AA553" s="77"/>
      <c r="AB553" s="77"/>
      <c r="AC553" s="77"/>
      <c r="AD553" s="77"/>
    </row>
    <row r="554" spans="27:30" x14ac:dyDescent="0.35">
      <c r="AA554" s="77"/>
      <c r="AB554" s="77"/>
      <c r="AC554" s="77"/>
      <c r="AD554" s="77"/>
    </row>
    <row r="555" spans="27:30" x14ac:dyDescent="0.35">
      <c r="AA555" s="77"/>
      <c r="AB555" s="77"/>
      <c r="AC555" s="77"/>
      <c r="AD555" s="77"/>
    </row>
    <row r="556" spans="27:30" x14ac:dyDescent="0.35">
      <c r="AA556" s="77"/>
      <c r="AB556" s="77"/>
      <c r="AC556" s="77"/>
      <c r="AD556" s="77"/>
    </row>
    <row r="557" spans="27:30" x14ac:dyDescent="0.35">
      <c r="AA557" s="77"/>
      <c r="AB557" s="77"/>
      <c r="AC557" s="77"/>
      <c r="AD557" s="77"/>
    </row>
    <row r="558" spans="27:30" x14ac:dyDescent="0.35">
      <c r="AA558" s="77"/>
      <c r="AB558" s="77"/>
      <c r="AC558" s="77"/>
      <c r="AD558" s="77"/>
    </row>
    <row r="559" spans="27:30" x14ac:dyDescent="0.35">
      <c r="AA559" s="77"/>
      <c r="AB559" s="77"/>
      <c r="AC559" s="77"/>
      <c r="AD559" s="77"/>
    </row>
    <row r="560" spans="27:30" x14ac:dyDescent="0.35">
      <c r="AA560" s="77"/>
      <c r="AB560" s="77"/>
      <c r="AC560" s="77"/>
      <c r="AD560" s="77"/>
    </row>
    <row r="561" spans="27:30" x14ac:dyDescent="0.35">
      <c r="AA561" s="77"/>
      <c r="AB561" s="77"/>
      <c r="AC561" s="77"/>
      <c r="AD561" s="77"/>
    </row>
    <row r="562" spans="27:30" x14ac:dyDescent="0.35">
      <c r="AA562" s="77"/>
      <c r="AB562" s="77"/>
      <c r="AC562" s="77"/>
      <c r="AD562" s="77"/>
    </row>
    <row r="563" spans="27:30" x14ac:dyDescent="0.35">
      <c r="AA563" s="77"/>
      <c r="AB563" s="77"/>
      <c r="AC563" s="77"/>
      <c r="AD563" s="77"/>
    </row>
    <row r="564" spans="27:30" x14ac:dyDescent="0.35">
      <c r="AA564" s="77"/>
      <c r="AB564" s="77"/>
      <c r="AC564" s="77"/>
      <c r="AD564" s="77"/>
    </row>
    <row r="565" spans="27:30" x14ac:dyDescent="0.35">
      <c r="AA565" s="77"/>
      <c r="AB565" s="77"/>
      <c r="AC565" s="77"/>
      <c r="AD565" s="77"/>
    </row>
    <row r="566" spans="27:30" x14ac:dyDescent="0.35">
      <c r="AA566" s="77"/>
      <c r="AB566" s="77"/>
      <c r="AC566" s="77"/>
      <c r="AD566" s="77"/>
    </row>
    <row r="567" spans="27:30" x14ac:dyDescent="0.35">
      <c r="AA567" s="77"/>
      <c r="AB567" s="77"/>
      <c r="AC567" s="77"/>
      <c r="AD567" s="77"/>
    </row>
    <row r="568" spans="27:30" x14ac:dyDescent="0.35">
      <c r="AA568" s="77"/>
      <c r="AB568" s="77"/>
      <c r="AC568" s="77"/>
      <c r="AD568" s="77"/>
    </row>
    <row r="569" spans="27:30" x14ac:dyDescent="0.35">
      <c r="AA569" s="77"/>
      <c r="AB569" s="77"/>
      <c r="AC569" s="77"/>
      <c r="AD569" s="77"/>
    </row>
    <row r="570" spans="27:30" x14ac:dyDescent="0.35">
      <c r="AA570" s="77"/>
      <c r="AB570" s="77"/>
      <c r="AC570" s="77"/>
      <c r="AD570" s="77"/>
    </row>
    <row r="571" spans="27:30" x14ac:dyDescent="0.35">
      <c r="AA571" s="77"/>
      <c r="AB571" s="77"/>
      <c r="AC571" s="77"/>
      <c r="AD571" s="77"/>
    </row>
    <row r="572" spans="27:30" x14ac:dyDescent="0.35">
      <c r="AA572" s="77"/>
      <c r="AB572" s="77"/>
      <c r="AC572" s="77"/>
      <c r="AD572" s="77"/>
    </row>
    <row r="573" spans="27:30" x14ac:dyDescent="0.35">
      <c r="AA573" s="77"/>
      <c r="AB573" s="77"/>
      <c r="AC573" s="77"/>
      <c r="AD573" s="77"/>
    </row>
    <row r="574" spans="27:30" x14ac:dyDescent="0.35">
      <c r="AA574" s="77"/>
      <c r="AB574" s="77"/>
      <c r="AC574" s="77"/>
      <c r="AD574" s="77"/>
    </row>
    <row r="575" spans="27:30" x14ac:dyDescent="0.35">
      <c r="AA575" s="77"/>
      <c r="AB575" s="77"/>
      <c r="AC575" s="77"/>
      <c r="AD575" s="77"/>
    </row>
    <row r="576" spans="27:30" x14ac:dyDescent="0.35">
      <c r="AA576" s="77"/>
      <c r="AB576" s="77"/>
      <c r="AC576" s="77"/>
      <c r="AD576" s="77"/>
    </row>
    <row r="577" spans="27:30" x14ac:dyDescent="0.35">
      <c r="AA577" s="77"/>
      <c r="AB577" s="77"/>
      <c r="AC577" s="77"/>
      <c r="AD577" s="77"/>
    </row>
    <row r="578" spans="27:30" x14ac:dyDescent="0.35">
      <c r="AA578" s="77"/>
      <c r="AB578" s="77"/>
      <c r="AC578" s="77"/>
      <c r="AD578" s="77"/>
    </row>
    <row r="579" spans="27:30" x14ac:dyDescent="0.35">
      <c r="AA579" s="77"/>
      <c r="AB579" s="77"/>
      <c r="AC579" s="77"/>
      <c r="AD579" s="77"/>
    </row>
    <row r="580" spans="27:30" x14ac:dyDescent="0.35">
      <c r="AA580" s="77"/>
      <c r="AB580" s="77"/>
      <c r="AC580" s="77"/>
      <c r="AD580" s="77"/>
    </row>
    <row r="581" spans="27:30" x14ac:dyDescent="0.35">
      <c r="AA581" s="77"/>
      <c r="AB581" s="77"/>
      <c r="AC581" s="77"/>
      <c r="AD581" s="77"/>
    </row>
    <row r="582" spans="27:30" x14ac:dyDescent="0.35">
      <c r="AA582" s="77"/>
      <c r="AB582" s="77"/>
      <c r="AC582" s="77"/>
      <c r="AD582" s="77"/>
    </row>
    <row r="583" spans="27:30" x14ac:dyDescent="0.35">
      <c r="AA583" s="77"/>
      <c r="AB583" s="77"/>
      <c r="AC583" s="77"/>
      <c r="AD583" s="77"/>
    </row>
    <row r="584" spans="27:30" x14ac:dyDescent="0.35">
      <c r="AA584" s="77"/>
      <c r="AB584" s="77"/>
      <c r="AC584" s="77"/>
      <c r="AD584" s="77"/>
    </row>
    <row r="585" spans="27:30" x14ac:dyDescent="0.35">
      <c r="AA585" s="77"/>
      <c r="AB585" s="77"/>
      <c r="AC585" s="77"/>
      <c r="AD585" s="77"/>
    </row>
    <row r="586" spans="27:30" x14ac:dyDescent="0.35">
      <c r="AA586" s="77"/>
      <c r="AB586" s="77"/>
      <c r="AC586" s="77"/>
      <c r="AD586" s="77"/>
    </row>
    <row r="587" spans="27:30" x14ac:dyDescent="0.35">
      <c r="AA587" s="77"/>
      <c r="AB587" s="77"/>
      <c r="AC587" s="77"/>
      <c r="AD587" s="77"/>
    </row>
    <row r="588" spans="27:30" x14ac:dyDescent="0.35">
      <c r="AA588" s="77"/>
      <c r="AB588" s="77"/>
      <c r="AC588" s="77"/>
      <c r="AD588" s="77"/>
    </row>
    <row r="589" spans="27:30" x14ac:dyDescent="0.35">
      <c r="AA589" s="77"/>
      <c r="AB589" s="77"/>
      <c r="AC589" s="77"/>
      <c r="AD589" s="77"/>
    </row>
    <row r="590" spans="27:30" x14ac:dyDescent="0.35">
      <c r="AA590" s="77"/>
      <c r="AB590" s="77"/>
      <c r="AC590" s="77"/>
      <c r="AD590" s="77"/>
    </row>
    <row r="591" spans="27:30" x14ac:dyDescent="0.35">
      <c r="AA591" s="77"/>
      <c r="AB591" s="77"/>
      <c r="AC591" s="77"/>
      <c r="AD591" s="77"/>
    </row>
    <row r="592" spans="27:30" x14ac:dyDescent="0.35">
      <c r="AA592" s="77"/>
      <c r="AB592" s="77"/>
      <c r="AC592" s="77"/>
      <c r="AD592" s="77"/>
    </row>
    <row r="593" spans="27:30" x14ac:dyDescent="0.35">
      <c r="AA593" s="77"/>
      <c r="AB593" s="77"/>
      <c r="AC593" s="77"/>
      <c r="AD593" s="77"/>
    </row>
    <row r="594" spans="27:30" x14ac:dyDescent="0.35">
      <c r="AA594" s="77"/>
      <c r="AB594" s="77"/>
      <c r="AC594" s="77"/>
      <c r="AD594" s="77"/>
    </row>
    <row r="595" spans="27:30" x14ac:dyDescent="0.35">
      <c r="AA595" s="77"/>
      <c r="AB595" s="77"/>
      <c r="AC595" s="77"/>
      <c r="AD595" s="77"/>
    </row>
    <row r="596" spans="27:30" x14ac:dyDescent="0.35">
      <c r="AA596" s="77"/>
      <c r="AB596" s="77"/>
      <c r="AC596" s="77"/>
      <c r="AD596" s="77"/>
    </row>
    <row r="597" spans="27:30" x14ac:dyDescent="0.35">
      <c r="AA597" s="77"/>
      <c r="AB597" s="77"/>
      <c r="AC597" s="77"/>
      <c r="AD597" s="77"/>
    </row>
    <row r="598" spans="27:30" x14ac:dyDescent="0.35">
      <c r="AA598" s="77"/>
      <c r="AB598" s="77"/>
      <c r="AC598" s="77"/>
      <c r="AD598" s="77"/>
    </row>
    <row r="599" spans="27:30" x14ac:dyDescent="0.35">
      <c r="AA599" s="77"/>
      <c r="AB599" s="77"/>
      <c r="AC599" s="77"/>
      <c r="AD599" s="77"/>
    </row>
    <row r="600" spans="27:30" x14ac:dyDescent="0.35">
      <c r="AA600" s="77"/>
      <c r="AB600" s="77"/>
      <c r="AC600" s="77"/>
      <c r="AD600" s="77"/>
    </row>
    <row r="601" spans="27:30" x14ac:dyDescent="0.35">
      <c r="AA601" s="77"/>
      <c r="AB601" s="77"/>
      <c r="AC601" s="77"/>
      <c r="AD601" s="77"/>
    </row>
    <row r="602" spans="27:30" x14ac:dyDescent="0.35">
      <c r="AA602" s="77"/>
      <c r="AB602" s="77"/>
      <c r="AC602" s="77"/>
      <c r="AD602" s="77"/>
    </row>
    <row r="603" spans="27:30" x14ac:dyDescent="0.35">
      <c r="AA603" s="77"/>
      <c r="AB603" s="77"/>
      <c r="AC603" s="77"/>
      <c r="AD603" s="77"/>
    </row>
    <row r="604" spans="27:30" x14ac:dyDescent="0.35">
      <c r="AA604" s="77"/>
      <c r="AB604" s="77"/>
      <c r="AC604" s="77"/>
      <c r="AD604" s="77"/>
    </row>
    <row r="605" spans="27:30" x14ac:dyDescent="0.35">
      <c r="AA605" s="77"/>
      <c r="AB605" s="77"/>
      <c r="AC605" s="77"/>
      <c r="AD605" s="77"/>
    </row>
    <row r="606" spans="27:30" x14ac:dyDescent="0.35">
      <c r="AA606" s="77"/>
      <c r="AB606" s="77"/>
      <c r="AC606" s="77"/>
      <c r="AD606" s="77"/>
    </row>
    <row r="607" spans="27:30" x14ac:dyDescent="0.35">
      <c r="AA607" s="77"/>
      <c r="AB607" s="77"/>
      <c r="AC607" s="77"/>
      <c r="AD607" s="77"/>
    </row>
    <row r="608" spans="27:30" x14ac:dyDescent="0.35">
      <c r="AA608" s="77"/>
      <c r="AB608" s="77"/>
      <c r="AC608" s="77"/>
      <c r="AD608" s="77"/>
    </row>
    <row r="609" spans="27:30" x14ac:dyDescent="0.35">
      <c r="AA609" s="77"/>
      <c r="AB609" s="77"/>
      <c r="AC609" s="77"/>
      <c r="AD609" s="77"/>
    </row>
    <row r="610" spans="27:30" x14ac:dyDescent="0.35">
      <c r="AA610" s="77"/>
      <c r="AB610" s="77"/>
      <c r="AC610" s="77"/>
      <c r="AD610" s="77"/>
    </row>
    <row r="611" spans="27:30" x14ac:dyDescent="0.35">
      <c r="AA611" s="77"/>
      <c r="AB611" s="77"/>
      <c r="AC611" s="77"/>
      <c r="AD611" s="77"/>
    </row>
    <row r="612" spans="27:30" x14ac:dyDescent="0.35">
      <c r="AA612" s="77"/>
      <c r="AB612" s="77"/>
      <c r="AC612" s="77"/>
      <c r="AD612" s="77"/>
    </row>
    <row r="613" spans="27:30" x14ac:dyDescent="0.35">
      <c r="AA613" s="77"/>
      <c r="AB613" s="77"/>
      <c r="AC613" s="77"/>
      <c r="AD613" s="77"/>
    </row>
    <row r="614" spans="27:30" x14ac:dyDescent="0.35">
      <c r="AA614" s="77"/>
      <c r="AB614" s="77"/>
      <c r="AC614" s="77"/>
      <c r="AD614" s="77"/>
    </row>
    <row r="615" spans="27:30" x14ac:dyDescent="0.35">
      <c r="AA615" s="77"/>
      <c r="AB615" s="77"/>
      <c r="AC615" s="77"/>
      <c r="AD615" s="77"/>
    </row>
    <row r="616" spans="27:30" x14ac:dyDescent="0.35">
      <c r="AA616" s="77"/>
      <c r="AB616" s="77"/>
      <c r="AC616" s="77"/>
      <c r="AD616" s="77"/>
    </row>
    <row r="617" spans="27:30" x14ac:dyDescent="0.35">
      <c r="AA617" s="77"/>
      <c r="AB617" s="77"/>
      <c r="AC617" s="77"/>
      <c r="AD617" s="77"/>
    </row>
    <row r="618" spans="27:30" x14ac:dyDescent="0.35">
      <c r="AA618" s="77"/>
      <c r="AB618" s="77"/>
      <c r="AC618" s="77"/>
      <c r="AD618" s="77"/>
    </row>
    <row r="619" spans="27:30" x14ac:dyDescent="0.35">
      <c r="AA619" s="77"/>
      <c r="AB619" s="77"/>
      <c r="AC619" s="77"/>
      <c r="AD619" s="77"/>
    </row>
    <row r="620" spans="27:30" x14ac:dyDescent="0.35">
      <c r="AA620" s="77"/>
      <c r="AB620" s="77"/>
      <c r="AC620" s="77"/>
      <c r="AD620" s="77"/>
    </row>
    <row r="621" spans="27:30" x14ac:dyDescent="0.35">
      <c r="AA621" s="77"/>
      <c r="AB621" s="77"/>
      <c r="AC621" s="77"/>
      <c r="AD621" s="77"/>
    </row>
    <row r="622" spans="27:30" x14ac:dyDescent="0.35">
      <c r="AA622" s="77"/>
      <c r="AB622" s="77"/>
      <c r="AC622" s="77"/>
      <c r="AD622" s="77"/>
    </row>
    <row r="623" spans="27:30" x14ac:dyDescent="0.35">
      <c r="AA623" s="77"/>
      <c r="AB623" s="77"/>
      <c r="AC623" s="77"/>
      <c r="AD623" s="77"/>
    </row>
    <row r="624" spans="27:30" x14ac:dyDescent="0.35">
      <c r="AA624" s="77"/>
      <c r="AB624" s="77"/>
      <c r="AC624" s="77"/>
      <c r="AD624" s="77"/>
    </row>
    <row r="625" spans="27:30" x14ac:dyDescent="0.35">
      <c r="AA625" s="77"/>
      <c r="AB625" s="77"/>
      <c r="AC625" s="77"/>
      <c r="AD625" s="77"/>
    </row>
    <row r="626" spans="27:30" x14ac:dyDescent="0.35">
      <c r="AA626" s="77"/>
      <c r="AB626" s="77"/>
      <c r="AC626" s="77"/>
      <c r="AD626" s="77"/>
    </row>
    <row r="627" spans="27:30" x14ac:dyDescent="0.35">
      <c r="AA627" s="77"/>
      <c r="AB627" s="77"/>
      <c r="AC627" s="77"/>
      <c r="AD627" s="77"/>
    </row>
    <row r="628" spans="27:30" x14ac:dyDescent="0.35">
      <c r="AA628" s="77"/>
      <c r="AB628" s="77"/>
      <c r="AC628" s="77"/>
      <c r="AD628" s="77"/>
    </row>
    <row r="629" spans="27:30" x14ac:dyDescent="0.35">
      <c r="AA629" s="77"/>
      <c r="AB629" s="77"/>
      <c r="AC629" s="77"/>
      <c r="AD629" s="77"/>
    </row>
    <row r="630" spans="27:30" x14ac:dyDescent="0.35">
      <c r="AA630" s="77"/>
      <c r="AB630" s="77"/>
      <c r="AC630" s="77"/>
      <c r="AD630" s="77"/>
    </row>
    <row r="631" spans="27:30" x14ac:dyDescent="0.35">
      <c r="AA631" s="77"/>
      <c r="AB631" s="77"/>
      <c r="AC631" s="77"/>
      <c r="AD631" s="77"/>
    </row>
    <row r="632" spans="27:30" x14ac:dyDescent="0.35">
      <c r="AA632" s="77"/>
      <c r="AB632" s="77"/>
      <c r="AC632" s="77"/>
      <c r="AD632" s="77"/>
    </row>
    <row r="633" spans="27:30" x14ac:dyDescent="0.35">
      <c r="AA633" s="77"/>
      <c r="AB633" s="77"/>
      <c r="AC633" s="77"/>
      <c r="AD633" s="77"/>
    </row>
    <row r="634" spans="27:30" x14ac:dyDescent="0.35">
      <c r="AA634" s="77"/>
      <c r="AB634" s="77"/>
      <c r="AC634" s="77"/>
      <c r="AD634" s="77"/>
    </row>
    <row r="635" spans="27:30" x14ac:dyDescent="0.35">
      <c r="AA635" s="77"/>
      <c r="AB635" s="77"/>
      <c r="AC635" s="77"/>
      <c r="AD635" s="77"/>
    </row>
    <row r="636" spans="27:30" x14ac:dyDescent="0.35">
      <c r="AA636" s="77"/>
      <c r="AB636" s="77"/>
      <c r="AC636" s="77"/>
      <c r="AD636" s="77"/>
    </row>
    <row r="637" spans="27:30" x14ac:dyDescent="0.35">
      <c r="AA637" s="77"/>
      <c r="AB637" s="77"/>
      <c r="AC637" s="77"/>
      <c r="AD637" s="77"/>
    </row>
    <row r="638" spans="27:30" x14ac:dyDescent="0.35">
      <c r="AA638" s="77"/>
      <c r="AB638" s="77"/>
      <c r="AC638" s="77"/>
      <c r="AD638" s="77"/>
    </row>
    <row r="639" spans="27:30" x14ac:dyDescent="0.35">
      <c r="AA639" s="77"/>
      <c r="AB639" s="77"/>
      <c r="AC639" s="77"/>
      <c r="AD639" s="77"/>
    </row>
    <row r="640" spans="27:30" x14ac:dyDescent="0.35">
      <c r="AA640" s="77"/>
      <c r="AB640" s="77"/>
      <c r="AC640" s="77"/>
      <c r="AD640" s="77"/>
    </row>
    <row r="641" spans="27:30" x14ac:dyDescent="0.35">
      <c r="AA641" s="77"/>
      <c r="AB641" s="77"/>
      <c r="AC641" s="77"/>
      <c r="AD641" s="77"/>
    </row>
    <row r="642" spans="27:30" x14ac:dyDescent="0.35">
      <c r="AA642" s="77"/>
      <c r="AB642" s="77"/>
      <c r="AC642" s="77"/>
      <c r="AD642" s="77"/>
    </row>
    <row r="643" spans="27:30" x14ac:dyDescent="0.35">
      <c r="AA643" s="77"/>
      <c r="AB643" s="77"/>
      <c r="AC643" s="77"/>
      <c r="AD643" s="77"/>
    </row>
    <row r="644" spans="27:30" x14ac:dyDescent="0.35">
      <c r="AA644" s="77"/>
      <c r="AB644" s="77"/>
      <c r="AC644" s="77"/>
      <c r="AD644" s="77"/>
    </row>
    <row r="645" spans="27:30" x14ac:dyDescent="0.35">
      <c r="AA645" s="77"/>
      <c r="AB645" s="77"/>
      <c r="AC645" s="77"/>
      <c r="AD645" s="77"/>
    </row>
    <row r="646" spans="27:30" x14ac:dyDescent="0.35">
      <c r="AA646" s="77"/>
      <c r="AB646" s="77"/>
      <c r="AC646" s="77"/>
      <c r="AD646" s="77"/>
    </row>
    <row r="647" spans="27:30" x14ac:dyDescent="0.35">
      <c r="AA647" s="77"/>
      <c r="AB647" s="77"/>
      <c r="AC647" s="77"/>
      <c r="AD647" s="77"/>
    </row>
    <row r="648" spans="27:30" x14ac:dyDescent="0.35">
      <c r="AA648" s="77"/>
      <c r="AB648" s="77"/>
      <c r="AC648" s="77"/>
      <c r="AD648" s="77"/>
    </row>
    <row r="649" spans="27:30" x14ac:dyDescent="0.35">
      <c r="AA649" s="77"/>
      <c r="AB649" s="77"/>
      <c r="AC649" s="77"/>
      <c r="AD649" s="77"/>
    </row>
    <row r="650" spans="27:30" x14ac:dyDescent="0.35">
      <c r="AA650" s="77"/>
      <c r="AB650" s="77"/>
      <c r="AC650" s="77"/>
      <c r="AD650" s="77"/>
    </row>
    <row r="651" spans="27:30" x14ac:dyDescent="0.35">
      <c r="AA651" s="77"/>
      <c r="AB651" s="77"/>
      <c r="AC651" s="77"/>
      <c r="AD651" s="77"/>
    </row>
    <row r="652" spans="27:30" x14ac:dyDescent="0.35">
      <c r="AA652" s="77"/>
      <c r="AB652" s="77"/>
      <c r="AC652" s="77"/>
      <c r="AD652" s="77"/>
    </row>
    <row r="653" spans="27:30" x14ac:dyDescent="0.35">
      <c r="AA653" s="77"/>
      <c r="AB653" s="77"/>
      <c r="AC653" s="77"/>
      <c r="AD653" s="77"/>
    </row>
    <row r="654" spans="27:30" x14ac:dyDescent="0.35">
      <c r="AA654" s="77"/>
      <c r="AB654" s="77"/>
      <c r="AC654" s="77"/>
      <c r="AD654" s="77"/>
    </row>
    <row r="655" spans="27:30" x14ac:dyDescent="0.35">
      <c r="AA655" s="77"/>
      <c r="AB655" s="77"/>
      <c r="AC655" s="77"/>
      <c r="AD655" s="77"/>
    </row>
    <row r="656" spans="27:30" x14ac:dyDescent="0.35">
      <c r="AA656" s="77"/>
      <c r="AB656" s="77"/>
      <c r="AC656" s="77"/>
      <c r="AD656" s="77"/>
    </row>
    <row r="657" spans="27:30" x14ac:dyDescent="0.35">
      <c r="AA657" s="77"/>
      <c r="AB657" s="77"/>
      <c r="AC657" s="77"/>
      <c r="AD657" s="77"/>
    </row>
    <row r="658" spans="27:30" x14ac:dyDescent="0.35">
      <c r="AA658" s="77"/>
      <c r="AB658" s="77"/>
      <c r="AC658" s="77"/>
      <c r="AD658" s="77"/>
    </row>
    <row r="659" spans="27:30" x14ac:dyDescent="0.35">
      <c r="AA659" s="77"/>
      <c r="AB659" s="77"/>
      <c r="AC659" s="77"/>
      <c r="AD659" s="77"/>
    </row>
    <row r="660" spans="27:30" x14ac:dyDescent="0.35">
      <c r="AA660" s="77"/>
      <c r="AB660" s="77"/>
      <c r="AC660" s="77"/>
      <c r="AD660" s="77"/>
    </row>
    <row r="661" spans="27:30" x14ac:dyDescent="0.35">
      <c r="AA661" s="77"/>
      <c r="AB661" s="77"/>
      <c r="AC661" s="77"/>
      <c r="AD661" s="77"/>
    </row>
    <row r="662" spans="27:30" x14ac:dyDescent="0.35">
      <c r="AA662" s="77"/>
      <c r="AB662" s="77"/>
      <c r="AC662" s="77"/>
      <c r="AD662" s="77"/>
    </row>
    <row r="663" spans="27:30" x14ac:dyDescent="0.35">
      <c r="AA663" s="77"/>
      <c r="AB663" s="77"/>
      <c r="AC663" s="77"/>
      <c r="AD663" s="77"/>
    </row>
    <row r="664" spans="27:30" x14ac:dyDescent="0.35">
      <c r="AA664" s="77"/>
      <c r="AB664" s="77"/>
      <c r="AC664" s="77"/>
      <c r="AD664" s="77"/>
    </row>
    <row r="665" spans="27:30" x14ac:dyDescent="0.35">
      <c r="AA665" s="77"/>
      <c r="AB665" s="77"/>
      <c r="AC665" s="77"/>
      <c r="AD665" s="77"/>
    </row>
    <row r="666" spans="27:30" x14ac:dyDescent="0.35">
      <c r="AA666" s="77"/>
      <c r="AB666" s="77"/>
      <c r="AC666" s="77"/>
      <c r="AD666" s="77"/>
    </row>
    <row r="667" spans="27:30" x14ac:dyDescent="0.35">
      <c r="AA667" s="77"/>
      <c r="AB667" s="77"/>
      <c r="AC667" s="77"/>
      <c r="AD667" s="77"/>
    </row>
    <row r="668" spans="27:30" x14ac:dyDescent="0.35">
      <c r="AA668" s="77"/>
      <c r="AB668" s="77"/>
      <c r="AC668" s="77"/>
      <c r="AD668" s="77"/>
    </row>
    <row r="669" spans="27:30" x14ac:dyDescent="0.35">
      <c r="AA669" s="77"/>
      <c r="AB669" s="77"/>
      <c r="AC669" s="77"/>
      <c r="AD669" s="77"/>
    </row>
    <row r="670" spans="27:30" x14ac:dyDescent="0.35">
      <c r="AA670" s="77"/>
      <c r="AB670" s="77"/>
      <c r="AC670" s="77"/>
      <c r="AD670" s="77"/>
    </row>
    <row r="671" spans="27:30" x14ac:dyDescent="0.35">
      <c r="AA671" s="77"/>
      <c r="AB671" s="77"/>
      <c r="AC671" s="77"/>
      <c r="AD671" s="77"/>
    </row>
    <row r="672" spans="27:30" x14ac:dyDescent="0.35">
      <c r="AA672" s="77"/>
      <c r="AB672" s="77"/>
      <c r="AC672" s="77"/>
      <c r="AD672" s="77"/>
    </row>
    <row r="673" spans="27:30" x14ac:dyDescent="0.35">
      <c r="AA673" s="77"/>
      <c r="AB673" s="77"/>
      <c r="AC673" s="77"/>
      <c r="AD673" s="77"/>
    </row>
    <row r="674" spans="27:30" x14ac:dyDescent="0.35">
      <c r="AA674" s="77"/>
      <c r="AB674" s="77"/>
      <c r="AC674" s="77"/>
      <c r="AD674" s="77"/>
    </row>
    <row r="675" spans="27:30" x14ac:dyDescent="0.35">
      <c r="AA675" s="77"/>
      <c r="AB675" s="77"/>
      <c r="AC675" s="77"/>
      <c r="AD675" s="77"/>
    </row>
    <row r="676" spans="27:30" x14ac:dyDescent="0.35">
      <c r="AA676" s="77"/>
      <c r="AB676" s="77"/>
      <c r="AC676" s="77"/>
      <c r="AD676" s="77"/>
    </row>
    <row r="677" spans="27:30" x14ac:dyDescent="0.35">
      <c r="AA677" s="77"/>
      <c r="AB677" s="77"/>
      <c r="AC677" s="77"/>
      <c r="AD677" s="77"/>
    </row>
    <row r="678" spans="27:30" x14ac:dyDescent="0.35">
      <c r="AA678" s="77"/>
      <c r="AB678" s="77"/>
      <c r="AC678" s="77"/>
      <c r="AD678" s="77"/>
    </row>
    <row r="679" spans="27:30" x14ac:dyDescent="0.35">
      <c r="AA679" s="77"/>
      <c r="AB679" s="77"/>
      <c r="AC679" s="77"/>
      <c r="AD679" s="77"/>
    </row>
    <row r="680" spans="27:30" x14ac:dyDescent="0.35">
      <c r="AA680" s="77"/>
      <c r="AB680" s="77"/>
      <c r="AC680" s="77"/>
      <c r="AD680" s="77"/>
    </row>
    <row r="681" spans="27:30" x14ac:dyDescent="0.35">
      <c r="AA681" s="77"/>
      <c r="AB681" s="77"/>
      <c r="AC681" s="77"/>
      <c r="AD681" s="77"/>
    </row>
    <row r="682" spans="27:30" x14ac:dyDescent="0.35">
      <c r="AA682" s="77"/>
      <c r="AB682" s="77"/>
      <c r="AC682" s="77"/>
      <c r="AD682" s="77"/>
    </row>
    <row r="683" spans="27:30" x14ac:dyDescent="0.35">
      <c r="AA683" s="77"/>
      <c r="AB683" s="77"/>
      <c r="AC683" s="77"/>
      <c r="AD683" s="77"/>
    </row>
    <row r="684" spans="27:30" x14ac:dyDescent="0.35">
      <c r="AA684" s="77"/>
      <c r="AB684" s="77"/>
      <c r="AC684" s="77"/>
      <c r="AD684" s="77"/>
    </row>
    <row r="685" spans="27:30" x14ac:dyDescent="0.35">
      <c r="AA685" s="77"/>
      <c r="AB685" s="77"/>
      <c r="AC685" s="77"/>
      <c r="AD685" s="77"/>
    </row>
    <row r="686" spans="27:30" x14ac:dyDescent="0.35">
      <c r="AA686" s="77"/>
      <c r="AB686" s="77"/>
      <c r="AC686" s="77"/>
      <c r="AD686" s="77"/>
    </row>
    <row r="687" spans="27:30" x14ac:dyDescent="0.35">
      <c r="AA687" s="77"/>
      <c r="AB687" s="77"/>
      <c r="AC687" s="77"/>
      <c r="AD687" s="77"/>
    </row>
    <row r="688" spans="27:30" x14ac:dyDescent="0.35">
      <c r="AA688" s="77"/>
      <c r="AB688" s="77"/>
      <c r="AC688" s="77"/>
      <c r="AD688" s="77"/>
    </row>
    <row r="689" spans="27:30" x14ac:dyDescent="0.35">
      <c r="AA689" s="77"/>
      <c r="AB689" s="77"/>
      <c r="AC689" s="77"/>
      <c r="AD689" s="77"/>
    </row>
    <row r="690" spans="27:30" x14ac:dyDescent="0.35">
      <c r="AA690" s="77"/>
      <c r="AB690" s="77"/>
      <c r="AC690" s="77"/>
      <c r="AD690" s="77"/>
    </row>
    <row r="691" spans="27:30" x14ac:dyDescent="0.35">
      <c r="AA691" s="77"/>
      <c r="AB691" s="77"/>
      <c r="AC691" s="77"/>
      <c r="AD691" s="77"/>
    </row>
    <row r="692" spans="27:30" x14ac:dyDescent="0.35">
      <c r="AA692" s="77"/>
      <c r="AB692" s="77"/>
      <c r="AC692" s="77"/>
      <c r="AD692" s="77"/>
    </row>
    <row r="693" spans="27:30" x14ac:dyDescent="0.35">
      <c r="AA693" s="77"/>
      <c r="AB693" s="77"/>
      <c r="AC693" s="77"/>
      <c r="AD693" s="77"/>
    </row>
    <row r="694" spans="27:30" x14ac:dyDescent="0.35">
      <c r="AA694" s="77"/>
      <c r="AB694" s="77"/>
      <c r="AC694" s="77"/>
      <c r="AD694" s="77"/>
    </row>
    <row r="695" spans="27:30" x14ac:dyDescent="0.35">
      <c r="AA695" s="77"/>
      <c r="AB695" s="77"/>
      <c r="AC695" s="77"/>
      <c r="AD695" s="77"/>
    </row>
    <row r="696" spans="27:30" x14ac:dyDescent="0.35">
      <c r="AA696" s="77"/>
      <c r="AB696" s="77"/>
      <c r="AC696" s="77"/>
      <c r="AD696" s="77"/>
    </row>
    <row r="697" spans="27:30" x14ac:dyDescent="0.35">
      <c r="AA697" s="77"/>
      <c r="AB697" s="77"/>
      <c r="AC697" s="77"/>
      <c r="AD697" s="77"/>
    </row>
    <row r="698" spans="27:30" x14ac:dyDescent="0.35">
      <c r="AA698" s="77"/>
      <c r="AB698" s="77"/>
      <c r="AC698" s="77"/>
      <c r="AD698" s="77"/>
    </row>
    <row r="699" spans="27:30" x14ac:dyDescent="0.35">
      <c r="AA699" s="77"/>
      <c r="AB699" s="77"/>
      <c r="AC699" s="77"/>
      <c r="AD699" s="77"/>
    </row>
    <row r="700" spans="27:30" x14ac:dyDescent="0.35">
      <c r="AA700" s="77"/>
      <c r="AB700" s="77"/>
      <c r="AC700" s="77"/>
      <c r="AD700" s="77"/>
    </row>
    <row r="701" spans="27:30" x14ac:dyDescent="0.35">
      <c r="AA701" s="77"/>
      <c r="AB701" s="77"/>
      <c r="AC701" s="77"/>
      <c r="AD701" s="77"/>
    </row>
    <row r="702" spans="27:30" x14ac:dyDescent="0.35">
      <c r="AA702" s="77"/>
      <c r="AB702" s="77"/>
      <c r="AC702" s="77"/>
      <c r="AD702" s="77"/>
    </row>
    <row r="703" spans="27:30" x14ac:dyDescent="0.35">
      <c r="AA703" s="77"/>
      <c r="AB703" s="77"/>
      <c r="AC703" s="77"/>
      <c r="AD703" s="77"/>
    </row>
    <row r="704" spans="27:30" x14ac:dyDescent="0.35">
      <c r="AA704" s="77"/>
      <c r="AB704" s="77"/>
      <c r="AC704" s="77"/>
      <c r="AD704" s="77"/>
    </row>
    <row r="705" spans="27:30" x14ac:dyDescent="0.35">
      <c r="AA705" s="77"/>
      <c r="AB705" s="77"/>
      <c r="AC705" s="77"/>
      <c r="AD705" s="77"/>
    </row>
    <row r="706" spans="27:30" x14ac:dyDescent="0.35">
      <c r="AA706" s="77"/>
      <c r="AB706" s="77"/>
      <c r="AC706" s="77"/>
      <c r="AD706" s="77"/>
    </row>
    <row r="707" spans="27:30" x14ac:dyDescent="0.35">
      <c r="AA707" s="77"/>
      <c r="AB707" s="77"/>
      <c r="AC707" s="77"/>
      <c r="AD707" s="77"/>
    </row>
    <row r="708" spans="27:30" x14ac:dyDescent="0.35">
      <c r="AA708" s="77"/>
      <c r="AB708" s="77"/>
      <c r="AC708" s="77"/>
      <c r="AD708" s="77"/>
    </row>
    <row r="709" spans="27:30" x14ac:dyDescent="0.35">
      <c r="AA709" s="77"/>
      <c r="AB709" s="77"/>
      <c r="AC709" s="77"/>
      <c r="AD709" s="77"/>
    </row>
    <row r="710" spans="27:30" x14ac:dyDescent="0.35">
      <c r="AA710" s="77"/>
      <c r="AB710" s="77"/>
      <c r="AC710" s="77"/>
      <c r="AD710" s="77"/>
    </row>
    <row r="711" spans="27:30" x14ac:dyDescent="0.35">
      <c r="AA711" s="77"/>
      <c r="AB711" s="77"/>
      <c r="AC711" s="77"/>
      <c r="AD711" s="77"/>
    </row>
    <row r="712" spans="27:30" x14ac:dyDescent="0.35">
      <c r="AA712" s="77"/>
      <c r="AB712" s="77"/>
      <c r="AC712" s="77"/>
      <c r="AD712" s="77"/>
    </row>
    <row r="713" spans="27:30" x14ac:dyDescent="0.35">
      <c r="AA713" s="77"/>
      <c r="AB713" s="77"/>
      <c r="AC713" s="77"/>
      <c r="AD713" s="77"/>
    </row>
    <row r="714" spans="27:30" x14ac:dyDescent="0.35">
      <c r="AA714" s="77"/>
      <c r="AB714" s="77"/>
      <c r="AC714" s="77"/>
      <c r="AD714" s="77"/>
    </row>
    <row r="715" spans="27:30" x14ac:dyDescent="0.35">
      <c r="AA715" s="77"/>
      <c r="AB715" s="77"/>
      <c r="AC715" s="77"/>
      <c r="AD715" s="77"/>
    </row>
    <row r="716" spans="27:30" x14ac:dyDescent="0.35">
      <c r="AA716" s="77"/>
      <c r="AB716" s="77"/>
      <c r="AC716" s="77"/>
      <c r="AD716" s="77"/>
    </row>
    <row r="717" spans="27:30" x14ac:dyDescent="0.35">
      <c r="AA717" s="77"/>
      <c r="AB717" s="77"/>
      <c r="AC717" s="77"/>
      <c r="AD717" s="77"/>
    </row>
    <row r="718" spans="27:30" x14ac:dyDescent="0.35">
      <c r="AA718" s="77"/>
      <c r="AB718" s="77"/>
      <c r="AC718" s="77"/>
      <c r="AD718" s="77"/>
    </row>
    <row r="719" spans="27:30" x14ac:dyDescent="0.35">
      <c r="AA719" s="77"/>
      <c r="AB719" s="77"/>
      <c r="AC719" s="77"/>
      <c r="AD719" s="77"/>
    </row>
    <row r="720" spans="27:30" x14ac:dyDescent="0.35">
      <c r="AA720" s="77"/>
      <c r="AB720" s="77"/>
      <c r="AC720" s="77"/>
      <c r="AD720" s="77"/>
    </row>
    <row r="721" spans="27:30" x14ac:dyDescent="0.35">
      <c r="AA721" s="77"/>
      <c r="AB721" s="77"/>
      <c r="AC721" s="77"/>
      <c r="AD721" s="77"/>
    </row>
    <row r="722" spans="27:30" x14ac:dyDescent="0.35">
      <c r="AA722" s="77"/>
      <c r="AB722" s="77"/>
      <c r="AC722" s="77"/>
      <c r="AD722" s="77"/>
    </row>
    <row r="723" spans="27:30" x14ac:dyDescent="0.35">
      <c r="AA723" s="77"/>
      <c r="AB723" s="77"/>
      <c r="AC723" s="77"/>
      <c r="AD723" s="77"/>
    </row>
    <row r="724" spans="27:30" x14ac:dyDescent="0.35">
      <c r="AA724" s="77"/>
      <c r="AB724" s="77"/>
      <c r="AC724" s="77"/>
      <c r="AD724" s="77"/>
    </row>
    <row r="725" spans="27:30" x14ac:dyDescent="0.35">
      <c r="AA725" s="77"/>
      <c r="AB725" s="77"/>
      <c r="AC725" s="77"/>
      <c r="AD725" s="77"/>
    </row>
    <row r="726" spans="27:30" x14ac:dyDescent="0.35">
      <c r="AA726" s="77"/>
      <c r="AB726" s="77"/>
      <c r="AC726" s="77"/>
      <c r="AD726" s="77"/>
    </row>
    <row r="727" spans="27:30" x14ac:dyDescent="0.35">
      <c r="AA727" s="77"/>
      <c r="AB727" s="77"/>
      <c r="AC727" s="77"/>
      <c r="AD727" s="77"/>
    </row>
    <row r="728" spans="27:30" x14ac:dyDescent="0.35">
      <c r="AA728" s="77"/>
      <c r="AB728" s="77"/>
      <c r="AC728" s="77"/>
      <c r="AD728" s="77"/>
    </row>
    <row r="729" spans="27:30" x14ac:dyDescent="0.35">
      <c r="AA729" s="77"/>
      <c r="AB729" s="77"/>
      <c r="AC729" s="77"/>
      <c r="AD729" s="77"/>
    </row>
    <row r="730" spans="27:30" x14ac:dyDescent="0.35">
      <c r="AA730" s="77"/>
      <c r="AB730" s="77"/>
      <c r="AC730" s="77"/>
      <c r="AD730" s="77"/>
    </row>
    <row r="731" spans="27:30" x14ac:dyDescent="0.35">
      <c r="AA731" s="77"/>
      <c r="AB731" s="77"/>
      <c r="AC731" s="77"/>
      <c r="AD731" s="77"/>
    </row>
    <row r="732" spans="27:30" x14ac:dyDescent="0.35">
      <c r="AA732" s="77"/>
      <c r="AB732" s="77"/>
      <c r="AC732" s="77"/>
      <c r="AD732" s="77"/>
    </row>
    <row r="733" spans="27:30" x14ac:dyDescent="0.35">
      <c r="AA733" s="77"/>
      <c r="AB733" s="77"/>
      <c r="AC733" s="77"/>
      <c r="AD733" s="77"/>
    </row>
    <row r="734" spans="27:30" x14ac:dyDescent="0.35">
      <c r="AA734" s="77"/>
      <c r="AB734" s="77"/>
      <c r="AC734" s="77"/>
      <c r="AD734" s="77"/>
    </row>
    <row r="735" spans="27:30" x14ac:dyDescent="0.35">
      <c r="AA735" s="77"/>
      <c r="AB735" s="77"/>
      <c r="AC735" s="77"/>
      <c r="AD735" s="77"/>
    </row>
    <row r="736" spans="27:30" x14ac:dyDescent="0.35">
      <c r="AA736" s="77"/>
      <c r="AB736" s="77"/>
      <c r="AC736" s="77"/>
      <c r="AD736" s="77"/>
    </row>
    <row r="737" spans="27:30" x14ac:dyDescent="0.35">
      <c r="AA737" s="77"/>
      <c r="AB737" s="77"/>
      <c r="AC737" s="77"/>
      <c r="AD737" s="77"/>
    </row>
    <row r="738" spans="27:30" x14ac:dyDescent="0.35">
      <c r="AA738" s="77"/>
      <c r="AB738" s="77"/>
      <c r="AC738" s="77"/>
      <c r="AD738" s="77"/>
    </row>
    <row r="739" spans="27:30" x14ac:dyDescent="0.35">
      <c r="AA739" s="77"/>
      <c r="AB739" s="77"/>
      <c r="AC739" s="77"/>
      <c r="AD739" s="77"/>
    </row>
    <row r="740" spans="27:30" x14ac:dyDescent="0.35">
      <c r="AA740" s="77"/>
      <c r="AB740" s="77"/>
      <c r="AC740" s="77"/>
      <c r="AD740" s="77"/>
    </row>
    <row r="741" spans="27:30" x14ac:dyDescent="0.35">
      <c r="AA741" s="77"/>
      <c r="AB741" s="77"/>
      <c r="AC741" s="77"/>
      <c r="AD741" s="77"/>
    </row>
    <row r="742" spans="27:30" x14ac:dyDescent="0.35">
      <c r="AA742" s="77"/>
      <c r="AB742" s="77"/>
      <c r="AC742" s="77"/>
      <c r="AD742" s="77"/>
    </row>
    <row r="743" spans="27:30" x14ac:dyDescent="0.35">
      <c r="AA743" s="77"/>
      <c r="AB743" s="77"/>
      <c r="AC743" s="77"/>
      <c r="AD743" s="77"/>
    </row>
    <row r="744" spans="27:30" x14ac:dyDescent="0.35">
      <c r="AA744" s="77"/>
      <c r="AB744" s="77"/>
      <c r="AC744" s="77"/>
      <c r="AD744" s="77"/>
    </row>
    <row r="745" spans="27:30" x14ac:dyDescent="0.35">
      <c r="AA745" s="77"/>
      <c r="AB745" s="77"/>
      <c r="AC745" s="77"/>
      <c r="AD745" s="77"/>
    </row>
    <row r="746" spans="27:30" x14ac:dyDescent="0.35">
      <c r="AA746" s="77"/>
      <c r="AB746" s="77"/>
      <c r="AC746" s="77"/>
      <c r="AD746" s="77"/>
    </row>
    <row r="747" spans="27:30" x14ac:dyDescent="0.35">
      <c r="AA747" s="77"/>
      <c r="AB747" s="77"/>
      <c r="AC747" s="77"/>
      <c r="AD747" s="77"/>
    </row>
    <row r="748" spans="27:30" x14ac:dyDescent="0.35">
      <c r="AA748" s="77"/>
      <c r="AB748" s="77"/>
      <c r="AC748" s="77"/>
      <c r="AD748" s="77"/>
    </row>
    <row r="749" spans="27:30" x14ac:dyDescent="0.35">
      <c r="AA749" s="77"/>
      <c r="AB749" s="77"/>
      <c r="AC749" s="77"/>
      <c r="AD749" s="77"/>
    </row>
    <row r="750" spans="27:30" x14ac:dyDescent="0.35">
      <c r="AA750" s="77"/>
      <c r="AB750" s="77"/>
      <c r="AC750" s="77"/>
      <c r="AD750" s="77"/>
    </row>
    <row r="751" spans="27:30" x14ac:dyDescent="0.35">
      <c r="AA751" s="77"/>
      <c r="AB751" s="77"/>
      <c r="AC751" s="77"/>
      <c r="AD751" s="77"/>
    </row>
    <row r="752" spans="27:30" x14ac:dyDescent="0.35">
      <c r="AA752" s="77"/>
      <c r="AB752" s="77"/>
      <c r="AC752" s="77"/>
      <c r="AD752" s="77"/>
    </row>
    <row r="753" spans="27:30" x14ac:dyDescent="0.35">
      <c r="AA753" s="77"/>
      <c r="AB753" s="77"/>
      <c r="AC753" s="77"/>
      <c r="AD753" s="77"/>
    </row>
    <row r="754" spans="27:30" x14ac:dyDescent="0.35">
      <c r="AA754" s="77"/>
      <c r="AB754" s="77"/>
      <c r="AC754" s="77"/>
      <c r="AD754" s="77"/>
    </row>
    <row r="755" spans="27:30" x14ac:dyDescent="0.35">
      <c r="AA755" s="77"/>
      <c r="AB755" s="77"/>
      <c r="AC755" s="77"/>
      <c r="AD755" s="77"/>
    </row>
    <row r="756" spans="27:30" x14ac:dyDescent="0.35">
      <c r="AA756" s="77"/>
      <c r="AB756" s="77"/>
      <c r="AC756" s="77"/>
      <c r="AD756" s="77"/>
    </row>
    <row r="757" spans="27:30" x14ac:dyDescent="0.35">
      <c r="AA757" s="77"/>
      <c r="AB757" s="77"/>
      <c r="AC757" s="77"/>
      <c r="AD757" s="77"/>
    </row>
    <row r="758" spans="27:30" x14ac:dyDescent="0.35">
      <c r="AA758" s="77"/>
      <c r="AB758" s="77"/>
      <c r="AC758" s="77"/>
      <c r="AD758" s="77"/>
    </row>
    <row r="759" spans="27:30" x14ac:dyDescent="0.35">
      <c r="AA759" s="77"/>
      <c r="AB759" s="77"/>
      <c r="AC759" s="77"/>
      <c r="AD759" s="77"/>
    </row>
    <row r="760" spans="27:30" x14ac:dyDescent="0.35">
      <c r="AA760" s="77"/>
      <c r="AB760" s="77"/>
      <c r="AC760" s="77"/>
      <c r="AD760" s="77"/>
    </row>
    <row r="761" spans="27:30" x14ac:dyDescent="0.35">
      <c r="AA761" s="77"/>
      <c r="AB761" s="77"/>
      <c r="AC761" s="77"/>
      <c r="AD761" s="77"/>
    </row>
    <row r="762" spans="27:30" x14ac:dyDescent="0.35">
      <c r="AA762" s="77"/>
      <c r="AB762" s="77"/>
      <c r="AC762" s="77"/>
      <c r="AD762" s="77"/>
    </row>
    <row r="763" spans="27:30" x14ac:dyDescent="0.35">
      <c r="AA763" s="77"/>
      <c r="AB763" s="77"/>
      <c r="AC763" s="77"/>
      <c r="AD763" s="77"/>
    </row>
    <row r="764" spans="27:30" x14ac:dyDescent="0.35">
      <c r="AA764" s="77"/>
      <c r="AB764" s="77"/>
      <c r="AC764" s="77"/>
      <c r="AD764" s="77"/>
    </row>
    <row r="765" spans="27:30" x14ac:dyDescent="0.35">
      <c r="AA765" s="77"/>
      <c r="AB765" s="77"/>
      <c r="AC765" s="77"/>
      <c r="AD765" s="77"/>
    </row>
    <row r="766" spans="27:30" x14ac:dyDescent="0.35">
      <c r="AA766" s="77"/>
      <c r="AB766" s="77"/>
      <c r="AC766" s="77"/>
      <c r="AD766" s="77"/>
    </row>
    <row r="767" spans="27:30" x14ac:dyDescent="0.35">
      <c r="AA767" s="77"/>
      <c r="AB767" s="77"/>
      <c r="AC767" s="77"/>
      <c r="AD767" s="77"/>
    </row>
    <row r="768" spans="27:30" x14ac:dyDescent="0.35">
      <c r="AA768" s="77"/>
      <c r="AB768" s="77"/>
      <c r="AC768" s="77"/>
      <c r="AD768" s="77"/>
    </row>
    <row r="769" spans="27:30" x14ac:dyDescent="0.35">
      <c r="AA769" s="77"/>
      <c r="AB769" s="77"/>
      <c r="AC769" s="77"/>
      <c r="AD769" s="77"/>
    </row>
    <row r="770" spans="27:30" x14ac:dyDescent="0.35">
      <c r="AA770" s="77"/>
      <c r="AB770" s="77"/>
      <c r="AC770" s="77"/>
      <c r="AD770" s="77"/>
    </row>
    <row r="771" spans="27:30" x14ac:dyDescent="0.35">
      <c r="AA771" s="77"/>
      <c r="AB771" s="77"/>
      <c r="AC771" s="77"/>
      <c r="AD771" s="77"/>
    </row>
    <row r="772" spans="27:30" x14ac:dyDescent="0.35">
      <c r="AA772" s="77"/>
      <c r="AB772" s="77"/>
      <c r="AC772" s="77"/>
      <c r="AD772" s="77"/>
    </row>
    <row r="773" spans="27:30" x14ac:dyDescent="0.35">
      <c r="AA773" s="77"/>
      <c r="AB773" s="77"/>
      <c r="AC773" s="77"/>
      <c r="AD773" s="77"/>
    </row>
    <row r="774" spans="27:30" x14ac:dyDescent="0.35">
      <c r="AA774" s="77"/>
      <c r="AB774" s="77"/>
      <c r="AC774" s="77"/>
      <c r="AD774" s="77"/>
    </row>
    <row r="775" spans="27:30" x14ac:dyDescent="0.35">
      <c r="AA775" s="77"/>
      <c r="AB775" s="77"/>
      <c r="AC775" s="77"/>
      <c r="AD775" s="77"/>
    </row>
    <row r="776" spans="27:30" x14ac:dyDescent="0.35">
      <c r="AA776" s="77"/>
      <c r="AB776" s="77"/>
      <c r="AC776" s="77"/>
      <c r="AD776" s="77"/>
    </row>
    <row r="777" spans="27:30" x14ac:dyDescent="0.35">
      <c r="AA777" s="77"/>
      <c r="AB777" s="77"/>
      <c r="AC777" s="77"/>
      <c r="AD777" s="77"/>
    </row>
    <row r="778" spans="27:30" x14ac:dyDescent="0.35">
      <c r="AA778" s="77"/>
      <c r="AB778" s="77"/>
      <c r="AC778" s="77"/>
      <c r="AD778" s="77"/>
    </row>
    <row r="779" spans="27:30" x14ac:dyDescent="0.35">
      <c r="AA779" s="77"/>
      <c r="AB779" s="77"/>
      <c r="AC779" s="77"/>
      <c r="AD779" s="77"/>
    </row>
    <row r="780" spans="27:30" x14ac:dyDescent="0.35">
      <c r="AA780" s="77"/>
      <c r="AB780" s="77"/>
      <c r="AC780" s="77"/>
      <c r="AD780" s="77"/>
    </row>
    <row r="781" spans="27:30" x14ac:dyDescent="0.35">
      <c r="AA781" s="77"/>
      <c r="AB781" s="77"/>
      <c r="AC781" s="77"/>
      <c r="AD781" s="77"/>
    </row>
    <row r="782" spans="27:30" x14ac:dyDescent="0.35">
      <c r="AA782" s="77"/>
      <c r="AB782" s="77"/>
      <c r="AC782" s="77"/>
      <c r="AD782" s="77"/>
    </row>
    <row r="783" spans="27:30" x14ac:dyDescent="0.35">
      <c r="AA783" s="77"/>
      <c r="AB783" s="77"/>
      <c r="AC783" s="77"/>
      <c r="AD783" s="77"/>
    </row>
    <row r="784" spans="27:30" x14ac:dyDescent="0.35">
      <c r="AA784" s="77"/>
      <c r="AB784" s="77"/>
      <c r="AC784" s="77"/>
      <c r="AD784" s="77"/>
    </row>
    <row r="785" spans="27:30" x14ac:dyDescent="0.35">
      <c r="AA785" s="77"/>
      <c r="AB785" s="77"/>
      <c r="AC785" s="77"/>
      <c r="AD785" s="77"/>
    </row>
    <row r="786" spans="27:30" x14ac:dyDescent="0.35">
      <c r="AA786" s="77"/>
      <c r="AB786" s="77"/>
      <c r="AC786" s="77"/>
      <c r="AD786" s="77"/>
    </row>
    <row r="787" spans="27:30" x14ac:dyDescent="0.35">
      <c r="AA787" s="77"/>
      <c r="AB787" s="77"/>
      <c r="AC787" s="77"/>
      <c r="AD787" s="77"/>
    </row>
    <row r="788" spans="27:30" x14ac:dyDescent="0.35">
      <c r="AA788" s="77"/>
      <c r="AB788" s="77"/>
      <c r="AC788" s="77"/>
      <c r="AD788" s="77"/>
    </row>
    <row r="789" spans="27:30" x14ac:dyDescent="0.35">
      <c r="AA789" s="77"/>
      <c r="AB789" s="77"/>
      <c r="AC789" s="77"/>
      <c r="AD789" s="77"/>
    </row>
    <row r="790" spans="27:30" x14ac:dyDescent="0.35">
      <c r="AA790" s="77"/>
      <c r="AB790" s="77"/>
      <c r="AC790" s="77"/>
      <c r="AD790" s="77"/>
    </row>
    <row r="791" spans="27:30" x14ac:dyDescent="0.35">
      <c r="AA791" s="77"/>
      <c r="AB791" s="77"/>
      <c r="AC791" s="77"/>
      <c r="AD791" s="77"/>
    </row>
    <row r="792" spans="27:30" x14ac:dyDescent="0.35">
      <c r="AA792" s="77"/>
      <c r="AB792" s="77"/>
      <c r="AC792" s="77"/>
      <c r="AD792" s="77"/>
    </row>
    <row r="793" spans="27:30" x14ac:dyDescent="0.35">
      <c r="AA793" s="77"/>
      <c r="AB793" s="77"/>
      <c r="AC793" s="77"/>
      <c r="AD793" s="77"/>
    </row>
    <row r="794" spans="27:30" x14ac:dyDescent="0.35">
      <c r="AA794" s="77"/>
      <c r="AB794" s="77"/>
      <c r="AC794" s="77"/>
      <c r="AD794" s="77"/>
    </row>
    <row r="795" spans="27:30" x14ac:dyDescent="0.35">
      <c r="AA795" s="77"/>
      <c r="AB795" s="77"/>
      <c r="AC795" s="77"/>
      <c r="AD795" s="77"/>
    </row>
    <row r="796" spans="27:30" x14ac:dyDescent="0.35">
      <c r="AA796" s="77"/>
      <c r="AB796" s="77"/>
      <c r="AC796" s="77"/>
      <c r="AD796" s="77"/>
    </row>
    <row r="797" spans="27:30" x14ac:dyDescent="0.35">
      <c r="AA797" s="77"/>
      <c r="AB797" s="77"/>
      <c r="AC797" s="77"/>
      <c r="AD797" s="77"/>
    </row>
    <row r="798" spans="27:30" x14ac:dyDescent="0.35">
      <c r="AA798" s="77"/>
      <c r="AB798" s="77"/>
      <c r="AC798" s="77"/>
      <c r="AD798" s="77"/>
    </row>
    <row r="799" spans="27:30" x14ac:dyDescent="0.35">
      <c r="AA799" s="77"/>
      <c r="AB799" s="77"/>
      <c r="AC799" s="77"/>
      <c r="AD799" s="77"/>
    </row>
    <row r="800" spans="27:30" x14ac:dyDescent="0.35">
      <c r="AA800" s="77"/>
      <c r="AB800" s="77"/>
      <c r="AC800" s="77"/>
      <c r="AD800" s="77"/>
    </row>
    <row r="801" spans="27:30" x14ac:dyDescent="0.35">
      <c r="AA801" s="77"/>
      <c r="AB801" s="77"/>
      <c r="AC801" s="77"/>
      <c r="AD801" s="77"/>
    </row>
    <row r="802" spans="27:30" x14ac:dyDescent="0.35">
      <c r="AA802" s="77"/>
      <c r="AB802" s="77"/>
      <c r="AC802" s="77"/>
      <c r="AD802" s="77"/>
    </row>
    <row r="803" spans="27:30" x14ac:dyDescent="0.35">
      <c r="AA803" s="77"/>
      <c r="AB803" s="77"/>
      <c r="AC803" s="77"/>
      <c r="AD803" s="77"/>
    </row>
    <row r="804" spans="27:30" x14ac:dyDescent="0.35">
      <c r="AA804" s="77"/>
      <c r="AB804" s="77"/>
      <c r="AC804" s="77"/>
      <c r="AD804" s="77"/>
    </row>
    <row r="805" spans="27:30" x14ac:dyDescent="0.35">
      <c r="AA805" s="77"/>
      <c r="AB805" s="77"/>
      <c r="AC805" s="77"/>
      <c r="AD805" s="77"/>
    </row>
    <row r="806" spans="27:30" x14ac:dyDescent="0.35">
      <c r="AA806" s="77"/>
      <c r="AB806" s="77"/>
      <c r="AC806" s="77"/>
      <c r="AD806" s="77"/>
    </row>
    <row r="807" spans="27:30" x14ac:dyDescent="0.35">
      <c r="AA807" s="77"/>
      <c r="AB807" s="77"/>
      <c r="AC807" s="77"/>
      <c r="AD807" s="77"/>
    </row>
    <row r="808" spans="27:30" x14ac:dyDescent="0.35">
      <c r="AA808" s="77"/>
      <c r="AB808" s="77"/>
      <c r="AC808" s="77"/>
      <c r="AD808" s="77"/>
    </row>
    <row r="809" spans="27:30" x14ac:dyDescent="0.35">
      <c r="AA809" s="77"/>
      <c r="AB809" s="77"/>
      <c r="AC809" s="77"/>
      <c r="AD809" s="77"/>
    </row>
    <row r="810" spans="27:30" x14ac:dyDescent="0.35">
      <c r="AA810" s="77"/>
      <c r="AB810" s="77"/>
      <c r="AC810" s="77"/>
      <c r="AD810" s="77"/>
    </row>
    <row r="811" spans="27:30" x14ac:dyDescent="0.35">
      <c r="AA811" s="77"/>
      <c r="AB811" s="77"/>
      <c r="AC811" s="77"/>
      <c r="AD811" s="77"/>
    </row>
    <row r="812" spans="27:30" x14ac:dyDescent="0.35">
      <c r="AA812" s="77"/>
      <c r="AB812" s="77"/>
      <c r="AC812" s="77"/>
      <c r="AD812" s="77"/>
    </row>
    <row r="813" spans="27:30" x14ac:dyDescent="0.35">
      <c r="AA813" s="77"/>
      <c r="AB813" s="77"/>
      <c r="AC813" s="77"/>
      <c r="AD813" s="77"/>
    </row>
    <row r="814" spans="27:30" x14ac:dyDescent="0.35">
      <c r="AA814" s="77"/>
      <c r="AB814" s="77"/>
      <c r="AC814" s="77"/>
      <c r="AD814" s="77"/>
    </row>
    <row r="815" spans="27:30" x14ac:dyDescent="0.35">
      <c r="AA815" s="77"/>
      <c r="AB815" s="77"/>
      <c r="AC815" s="77"/>
      <c r="AD815" s="77"/>
    </row>
    <row r="816" spans="27:30" x14ac:dyDescent="0.35">
      <c r="AA816" s="77"/>
      <c r="AB816" s="77"/>
      <c r="AC816" s="77"/>
      <c r="AD816" s="77"/>
    </row>
    <row r="817" spans="27:30" x14ac:dyDescent="0.35">
      <c r="AA817" s="77"/>
      <c r="AB817" s="77"/>
      <c r="AC817" s="77"/>
      <c r="AD817" s="77"/>
    </row>
    <row r="818" spans="27:30" x14ac:dyDescent="0.35">
      <c r="AA818" s="77"/>
      <c r="AB818" s="77"/>
      <c r="AC818" s="77"/>
      <c r="AD818" s="77"/>
    </row>
    <row r="819" spans="27:30" x14ac:dyDescent="0.35">
      <c r="AA819" s="77"/>
      <c r="AB819" s="77"/>
      <c r="AC819" s="77"/>
      <c r="AD819" s="77"/>
    </row>
    <row r="820" spans="27:30" x14ac:dyDescent="0.35">
      <c r="AA820" s="77"/>
      <c r="AB820" s="77"/>
      <c r="AC820" s="77"/>
      <c r="AD820" s="77"/>
    </row>
    <row r="821" spans="27:30" x14ac:dyDescent="0.35">
      <c r="AA821" s="77"/>
      <c r="AB821" s="77"/>
      <c r="AC821" s="77"/>
      <c r="AD821" s="77"/>
    </row>
    <row r="822" spans="27:30" x14ac:dyDescent="0.35">
      <c r="AA822" s="77"/>
      <c r="AB822" s="77"/>
      <c r="AC822" s="77"/>
      <c r="AD822" s="77"/>
    </row>
    <row r="823" spans="27:30" x14ac:dyDescent="0.35">
      <c r="AA823" s="77"/>
      <c r="AB823" s="77"/>
      <c r="AC823" s="77"/>
      <c r="AD823" s="77"/>
    </row>
    <row r="824" spans="27:30" x14ac:dyDescent="0.35">
      <c r="AA824" s="77"/>
      <c r="AB824" s="77"/>
      <c r="AC824" s="77"/>
      <c r="AD824" s="77"/>
    </row>
    <row r="825" spans="27:30" x14ac:dyDescent="0.35">
      <c r="AA825" s="77"/>
      <c r="AB825" s="77"/>
      <c r="AC825" s="77"/>
      <c r="AD825" s="77"/>
    </row>
    <row r="826" spans="27:30" x14ac:dyDescent="0.35">
      <c r="AA826" s="77"/>
      <c r="AB826" s="77"/>
      <c r="AC826" s="77"/>
      <c r="AD826" s="77"/>
    </row>
    <row r="827" spans="27:30" x14ac:dyDescent="0.35">
      <c r="AA827" s="77"/>
      <c r="AB827" s="77"/>
      <c r="AC827" s="77"/>
      <c r="AD827" s="77"/>
    </row>
    <row r="828" spans="27:30" x14ac:dyDescent="0.35">
      <c r="AA828" s="77"/>
      <c r="AB828" s="77"/>
      <c r="AC828" s="77"/>
      <c r="AD828" s="77"/>
    </row>
    <row r="829" spans="27:30" x14ac:dyDescent="0.35">
      <c r="AA829" s="77"/>
      <c r="AB829" s="77"/>
      <c r="AC829" s="77"/>
      <c r="AD829" s="77"/>
    </row>
    <row r="830" spans="27:30" x14ac:dyDescent="0.35">
      <c r="AA830" s="77"/>
      <c r="AB830" s="77"/>
      <c r="AC830" s="77"/>
      <c r="AD830" s="77"/>
    </row>
    <row r="831" spans="27:30" x14ac:dyDescent="0.35">
      <c r="AA831" s="77"/>
      <c r="AB831" s="77"/>
      <c r="AC831" s="77"/>
      <c r="AD831" s="77"/>
    </row>
    <row r="832" spans="27:30" x14ac:dyDescent="0.35">
      <c r="AA832" s="77"/>
      <c r="AB832" s="77"/>
      <c r="AC832" s="77"/>
      <c r="AD832" s="77"/>
    </row>
    <row r="833" spans="27:30" x14ac:dyDescent="0.35">
      <c r="AA833" s="77"/>
      <c r="AB833" s="77"/>
      <c r="AC833" s="77"/>
      <c r="AD833" s="77"/>
    </row>
    <row r="834" spans="27:30" x14ac:dyDescent="0.35">
      <c r="AA834" s="77"/>
      <c r="AB834" s="77"/>
      <c r="AC834" s="77"/>
      <c r="AD834" s="77"/>
    </row>
    <row r="835" spans="27:30" x14ac:dyDescent="0.35">
      <c r="AA835" s="77"/>
      <c r="AB835" s="77"/>
      <c r="AC835" s="77"/>
      <c r="AD835" s="77"/>
    </row>
    <row r="836" spans="27:30" x14ac:dyDescent="0.35">
      <c r="AA836" s="77"/>
      <c r="AB836" s="77"/>
      <c r="AC836" s="77"/>
      <c r="AD836" s="77"/>
    </row>
    <row r="837" spans="27:30" x14ac:dyDescent="0.35">
      <c r="AA837" s="77"/>
      <c r="AB837" s="77"/>
      <c r="AC837" s="77"/>
      <c r="AD837" s="77"/>
    </row>
    <row r="838" spans="27:30" x14ac:dyDescent="0.35">
      <c r="AA838" s="77"/>
      <c r="AB838" s="77"/>
      <c r="AC838" s="77"/>
      <c r="AD838" s="77"/>
    </row>
    <row r="839" spans="27:30" x14ac:dyDescent="0.35">
      <c r="AA839" s="77"/>
      <c r="AB839" s="77"/>
      <c r="AC839" s="77"/>
      <c r="AD839" s="77"/>
    </row>
    <row r="840" spans="27:30" x14ac:dyDescent="0.35">
      <c r="AA840" s="77"/>
      <c r="AB840" s="77"/>
      <c r="AC840" s="77"/>
      <c r="AD840" s="77"/>
    </row>
    <row r="841" spans="27:30" x14ac:dyDescent="0.35">
      <c r="AA841" s="77"/>
      <c r="AB841" s="77"/>
      <c r="AC841" s="77"/>
      <c r="AD841" s="77"/>
    </row>
    <row r="842" spans="27:30" x14ac:dyDescent="0.35">
      <c r="AA842" s="77"/>
      <c r="AB842" s="77"/>
      <c r="AC842" s="77"/>
      <c r="AD842" s="77"/>
    </row>
    <row r="843" spans="27:30" x14ac:dyDescent="0.35">
      <c r="AA843" s="77"/>
      <c r="AB843" s="77"/>
      <c r="AC843" s="77"/>
      <c r="AD843" s="77"/>
    </row>
    <row r="844" spans="27:30" x14ac:dyDescent="0.35">
      <c r="AA844" s="77"/>
      <c r="AB844" s="77"/>
      <c r="AC844" s="77"/>
      <c r="AD844" s="77"/>
    </row>
    <row r="845" spans="27:30" x14ac:dyDescent="0.35">
      <c r="AA845" s="77"/>
      <c r="AB845" s="77"/>
      <c r="AC845" s="77"/>
      <c r="AD845" s="77"/>
    </row>
    <row r="846" spans="27:30" x14ac:dyDescent="0.35">
      <c r="AA846" s="77"/>
      <c r="AB846" s="77"/>
      <c r="AC846" s="77"/>
      <c r="AD846" s="77"/>
    </row>
    <row r="847" spans="27:30" x14ac:dyDescent="0.35">
      <c r="AA847" s="77"/>
      <c r="AB847" s="77"/>
      <c r="AC847" s="77"/>
      <c r="AD847" s="77"/>
    </row>
    <row r="848" spans="27:30" x14ac:dyDescent="0.35">
      <c r="AA848" s="77"/>
      <c r="AB848" s="77"/>
      <c r="AC848" s="77"/>
      <c r="AD848" s="77"/>
    </row>
    <row r="849" spans="27:30" x14ac:dyDescent="0.35">
      <c r="AA849" s="77"/>
      <c r="AB849" s="77"/>
      <c r="AC849" s="77"/>
      <c r="AD849" s="77"/>
    </row>
    <row r="850" spans="27:30" x14ac:dyDescent="0.35">
      <c r="AA850" s="77"/>
      <c r="AB850" s="77"/>
      <c r="AC850" s="77"/>
      <c r="AD850" s="77"/>
    </row>
    <row r="851" spans="27:30" x14ac:dyDescent="0.35">
      <c r="AA851" s="77"/>
      <c r="AB851" s="77"/>
      <c r="AC851" s="77"/>
      <c r="AD851" s="77"/>
    </row>
    <row r="852" spans="27:30" x14ac:dyDescent="0.35">
      <c r="AA852" s="77"/>
      <c r="AB852" s="77"/>
      <c r="AC852" s="77"/>
      <c r="AD852" s="77"/>
    </row>
    <row r="853" spans="27:30" x14ac:dyDescent="0.35">
      <c r="AA853" s="77"/>
      <c r="AB853" s="77"/>
      <c r="AC853" s="77"/>
      <c r="AD853" s="77"/>
    </row>
    <row r="854" spans="27:30" x14ac:dyDescent="0.35">
      <c r="AA854" s="77"/>
      <c r="AB854" s="77"/>
      <c r="AC854" s="77"/>
      <c r="AD854" s="77"/>
    </row>
    <row r="855" spans="27:30" x14ac:dyDescent="0.35">
      <c r="AA855" s="77"/>
      <c r="AB855" s="77"/>
      <c r="AC855" s="77"/>
      <c r="AD855" s="77"/>
    </row>
    <row r="856" spans="27:30" x14ac:dyDescent="0.35">
      <c r="AA856" s="77"/>
      <c r="AB856" s="77"/>
      <c r="AC856" s="77"/>
      <c r="AD856" s="77"/>
    </row>
    <row r="857" spans="27:30" x14ac:dyDescent="0.35">
      <c r="AA857" s="77"/>
      <c r="AB857" s="77"/>
      <c r="AC857" s="77"/>
      <c r="AD857" s="77"/>
    </row>
    <row r="858" spans="27:30" x14ac:dyDescent="0.35">
      <c r="AA858" s="77"/>
      <c r="AB858" s="77"/>
      <c r="AC858" s="77"/>
      <c r="AD858" s="77"/>
    </row>
    <row r="859" spans="27:30" x14ac:dyDescent="0.35">
      <c r="AA859" s="77"/>
      <c r="AB859" s="77"/>
      <c r="AC859" s="77"/>
      <c r="AD859" s="77"/>
    </row>
    <row r="860" spans="27:30" x14ac:dyDescent="0.35">
      <c r="AA860" s="77"/>
      <c r="AB860" s="77"/>
      <c r="AC860" s="77"/>
      <c r="AD860" s="77"/>
    </row>
    <row r="861" spans="27:30" x14ac:dyDescent="0.35">
      <c r="AA861" s="77"/>
      <c r="AB861" s="77"/>
      <c r="AC861" s="77"/>
      <c r="AD861" s="77"/>
    </row>
    <row r="862" spans="27:30" x14ac:dyDescent="0.35">
      <c r="AA862" s="77"/>
      <c r="AB862" s="77"/>
      <c r="AC862" s="77"/>
      <c r="AD862" s="77"/>
    </row>
    <row r="863" spans="27:30" x14ac:dyDescent="0.35">
      <c r="AA863" s="77"/>
      <c r="AB863" s="77"/>
      <c r="AC863" s="77"/>
      <c r="AD863" s="77"/>
    </row>
    <row r="864" spans="27:30" x14ac:dyDescent="0.35">
      <c r="AA864" s="77"/>
      <c r="AB864" s="77"/>
      <c r="AC864" s="77"/>
      <c r="AD864" s="77"/>
    </row>
    <row r="865" spans="27:30" x14ac:dyDescent="0.35">
      <c r="AA865" s="77"/>
      <c r="AB865" s="77"/>
      <c r="AC865" s="77"/>
      <c r="AD865" s="77"/>
    </row>
    <row r="866" spans="27:30" x14ac:dyDescent="0.35">
      <c r="AA866" s="77"/>
      <c r="AB866" s="77"/>
      <c r="AC866" s="77"/>
      <c r="AD866" s="77"/>
    </row>
    <row r="867" spans="27:30" x14ac:dyDescent="0.35">
      <c r="AA867" s="77"/>
      <c r="AB867" s="77"/>
      <c r="AC867" s="77"/>
      <c r="AD867" s="77"/>
    </row>
    <row r="868" spans="27:30" x14ac:dyDescent="0.35">
      <c r="AA868" s="77"/>
      <c r="AB868" s="77"/>
      <c r="AC868" s="77"/>
      <c r="AD868" s="77"/>
    </row>
    <row r="869" spans="27:30" x14ac:dyDescent="0.35">
      <c r="AA869" s="77"/>
      <c r="AB869" s="77"/>
      <c r="AC869" s="77"/>
      <c r="AD869" s="77"/>
    </row>
    <row r="870" spans="27:30" x14ac:dyDescent="0.35">
      <c r="AA870" s="77"/>
      <c r="AB870" s="77"/>
      <c r="AC870" s="77"/>
      <c r="AD870" s="77"/>
    </row>
    <row r="871" spans="27:30" x14ac:dyDescent="0.35">
      <c r="AA871" s="77"/>
      <c r="AB871" s="77"/>
      <c r="AC871" s="77"/>
      <c r="AD871" s="77"/>
    </row>
    <row r="872" spans="27:30" x14ac:dyDescent="0.35">
      <c r="AA872" s="77"/>
      <c r="AB872" s="77"/>
      <c r="AC872" s="77"/>
      <c r="AD872" s="77"/>
    </row>
    <row r="873" spans="27:30" x14ac:dyDescent="0.35">
      <c r="AA873" s="77"/>
      <c r="AB873" s="77"/>
      <c r="AC873" s="77"/>
      <c r="AD873" s="77"/>
    </row>
    <row r="874" spans="27:30" x14ac:dyDescent="0.35">
      <c r="AA874" s="77"/>
      <c r="AB874" s="77"/>
      <c r="AC874" s="77"/>
      <c r="AD874" s="77"/>
    </row>
    <row r="875" spans="27:30" x14ac:dyDescent="0.35">
      <c r="AA875" s="77"/>
      <c r="AB875" s="77"/>
      <c r="AC875" s="77"/>
      <c r="AD875" s="77"/>
    </row>
    <row r="876" spans="27:30" x14ac:dyDescent="0.35">
      <c r="AA876" s="77"/>
      <c r="AB876" s="77"/>
      <c r="AC876" s="77"/>
      <c r="AD876" s="77"/>
    </row>
    <row r="877" spans="27:30" x14ac:dyDescent="0.35">
      <c r="AA877" s="77"/>
      <c r="AB877" s="77"/>
      <c r="AC877" s="77"/>
      <c r="AD877" s="77"/>
    </row>
    <row r="878" spans="27:30" x14ac:dyDescent="0.35">
      <c r="AA878" s="77"/>
      <c r="AB878" s="77"/>
      <c r="AC878" s="77"/>
      <c r="AD878" s="77"/>
    </row>
    <row r="879" spans="27:30" x14ac:dyDescent="0.35">
      <c r="AA879" s="77"/>
      <c r="AB879" s="77"/>
      <c r="AC879" s="77"/>
      <c r="AD879" s="77"/>
    </row>
    <row r="880" spans="27:30" x14ac:dyDescent="0.35">
      <c r="AA880" s="77"/>
      <c r="AB880" s="77"/>
      <c r="AC880" s="77"/>
      <c r="AD880" s="77"/>
    </row>
    <row r="881" spans="27:30" x14ac:dyDescent="0.35">
      <c r="AA881" s="77"/>
      <c r="AB881" s="77"/>
      <c r="AC881" s="77"/>
      <c r="AD881" s="77"/>
    </row>
    <row r="882" spans="27:30" x14ac:dyDescent="0.35">
      <c r="AA882" s="77"/>
      <c r="AB882" s="77"/>
      <c r="AC882" s="77"/>
      <c r="AD882" s="77"/>
    </row>
    <row r="883" spans="27:30" x14ac:dyDescent="0.35">
      <c r="AA883" s="77"/>
      <c r="AB883" s="77"/>
      <c r="AC883" s="77"/>
      <c r="AD883" s="77"/>
    </row>
    <row r="884" spans="27:30" x14ac:dyDescent="0.35">
      <c r="AA884" s="77"/>
      <c r="AB884" s="77"/>
      <c r="AC884" s="77"/>
      <c r="AD884" s="77"/>
    </row>
    <row r="885" spans="27:30" x14ac:dyDescent="0.35">
      <c r="AA885" s="77"/>
      <c r="AB885" s="77"/>
      <c r="AC885" s="77"/>
      <c r="AD885" s="77"/>
    </row>
    <row r="886" spans="27:30" x14ac:dyDescent="0.35">
      <c r="AA886" s="77"/>
      <c r="AB886" s="77"/>
      <c r="AC886" s="77"/>
      <c r="AD886" s="77"/>
    </row>
    <row r="887" spans="27:30" x14ac:dyDescent="0.35">
      <c r="AA887" s="77"/>
      <c r="AB887" s="77"/>
      <c r="AC887" s="77"/>
      <c r="AD887" s="77"/>
    </row>
    <row r="888" spans="27:30" x14ac:dyDescent="0.35">
      <c r="AA888" s="77"/>
      <c r="AB888" s="77"/>
      <c r="AC888" s="77"/>
      <c r="AD888" s="77"/>
    </row>
    <row r="889" spans="27:30" x14ac:dyDescent="0.35">
      <c r="AA889" s="77"/>
      <c r="AB889" s="77"/>
      <c r="AC889" s="77"/>
      <c r="AD889" s="77"/>
    </row>
    <row r="890" spans="27:30" x14ac:dyDescent="0.35">
      <c r="AA890" s="77"/>
      <c r="AB890" s="77"/>
      <c r="AC890" s="77"/>
      <c r="AD890" s="77"/>
    </row>
    <row r="891" spans="27:30" x14ac:dyDescent="0.35">
      <c r="AA891" s="77"/>
      <c r="AB891" s="77"/>
      <c r="AC891" s="77"/>
      <c r="AD891" s="77"/>
    </row>
    <row r="892" spans="27:30" x14ac:dyDescent="0.35">
      <c r="AA892" s="77"/>
      <c r="AB892" s="77"/>
      <c r="AC892" s="77"/>
      <c r="AD892" s="77"/>
    </row>
    <row r="893" spans="27:30" x14ac:dyDescent="0.35">
      <c r="AA893" s="77"/>
      <c r="AB893" s="77"/>
      <c r="AC893" s="77"/>
      <c r="AD893" s="77"/>
    </row>
    <row r="894" spans="27:30" x14ac:dyDescent="0.35">
      <c r="AA894" s="77"/>
      <c r="AB894" s="77"/>
      <c r="AC894" s="77"/>
      <c r="AD894" s="77"/>
    </row>
    <row r="895" spans="27:30" x14ac:dyDescent="0.35">
      <c r="AA895" s="77"/>
      <c r="AB895" s="77"/>
      <c r="AC895" s="77"/>
      <c r="AD895" s="77"/>
    </row>
    <row r="896" spans="27:30" x14ac:dyDescent="0.35">
      <c r="AA896" s="77"/>
      <c r="AB896" s="77"/>
      <c r="AC896" s="77"/>
      <c r="AD896" s="77"/>
    </row>
    <row r="897" spans="27:30" x14ac:dyDescent="0.35">
      <c r="AA897" s="77"/>
      <c r="AB897" s="77"/>
      <c r="AC897" s="77"/>
      <c r="AD897" s="77"/>
    </row>
    <row r="898" spans="27:30" x14ac:dyDescent="0.35">
      <c r="AA898" s="77"/>
      <c r="AB898" s="77"/>
      <c r="AC898" s="77"/>
      <c r="AD898" s="77"/>
    </row>
    <row r="899" spans="27:30" x14ac:dyDescent="0.35">
      <c r="AA899" s="77"/>
      <c r="AB899" s="77"/>
      <c r="AC899" s="77"/>
      <c r="AD899" s="77"/>
    </row>
    <row r="900" spans="27:30" x14ac:dyDescent="0.35">
      <c r="AA900" s="77"/>
      <c r="AB900" s="77"/>
      <c r="AC900" s="77"/>
      <c r="AD900" s="77"/>
    </row>
    <row r="901" spans="27:30" x14ac:dyDescent="0.35">
      <c r="AA901" s="77"/>
      <c r="AB901" s="77"/>
      <c r="AC901" s="77"/>
      <c r="AD901" s="77"/>
    </row>
    <row r="902" spans="27:30" x14ac:dyDescent="0.35">
      <c r="AA902" s="77"/>
      <c r="AB902" s="77"/>
      <c r="AC902" s="77"/>
      <c r="AD902" s="77"/>
    </row>
    <row r="903" spans="27:30" x14ac:dyDescent="0.35">
      <c r="AA903" s="77"/>
      <c r="AB903" s="77"/>
      <c r="AC903" s="77"/>
      <c r="AD903" s="77"/>
    </row>
    <row r="904" spans="27:30" x14ac:dyDescent="0.35">
      <c r="AA904" s="77"/>
      <c r="AB904" s="77"/>
      <c r="AC904" s="77"/>
      <c r="AD904" s="77"/>
    </row>
    <row r="905" spans="27:30" x14ac:dyDescent="0.35">
      <c r="AA905" s="77"/>
      <c r="AB905" s="77"/>
      <c r="AC905" s="77"/>
      <c r="AD905" s="77"/>
    </row>
    <row r="906" spans="27:30" x14ac:dyDescent="0.35">
      <c r="AA906" s="77"/>
      <c r="AB906" s="77"/>
      <c r="AC906" s="77"/>
      <c r="AD906" s="77"/>
    </row>
    <row r="907" spans="27:30" x14ac:dyDescent="0.35">
      <c r="AA907" s="77"/>
      <c r="AB907" s="77"/>
      <c r="AC907" s="77"/>
      <c r="AD907" s="77"/>
    </row>
    <row r="908" spans="27:30" x14ac:dyDescent="0.35">
      <c r="AA908" s="77"/>
      <c r="AB908" s="77"/>
      <c r="AC908" s="77"/>
      <c r="AD908" s="77"/>
    </row>
    <row r="909" spans="27:30" x14ac:dyDescent="0.35">
      <c r="AA909" s="77"/>
      <c r="AB909" s="77"/>
      <c r="AC909" s="77"/>
      <c r="AD909" s="77"/>
    </row>
    <row r="910" spans="27:30" x14ac:dyDescent="0.35">
      <c r="AA910" s="77"/>
      <c r="AB910" s="77"/>
      <c r="AC910" s="77"/>
      <c r="AD910" s="77"/>
    </row>
    <row r="911" spans="27:30" x14ac:dyDescent="0.35">
      <c r="AA911" s="77"/>
      <c r="AB911" s="77"/>
      <c r="AC911" s="77"/>
      <c r="AD911" s="77"/>
    </row>
    <row r="912" spans="27:30" x14ac:dyDescent="0.35">
      <c r="AA912" s="77"/>
      <c r="AB912" s="77"/>
      <c r="AC912" s="77"/>
      <c r="AD912" s="77"/>
    </row>
    <row r="913" spans="27:30" x14ac:dyDescent="0.35">
      <c r="AA913" s="77"/>
      <c r="AB913" s="77"/>
      <c r="AC913" s="77"/>
      <c r="AD913" s="77"/>
    </row>
    <row r="914" spans="27:30" x14ac:dyDescent="0.35">
      <c r="AA914" s="77"/>
      <c r="AB914" s="77"/>
      <c r="AC914" s="77"/>
      <c r="AD914" s="77"/>
    </row>
    <row r="915" spans="27:30" x14ac:dyDescent="0.35">
      <c r="AA915" s="77"/>
      <c r="AB915" s="77"/>
      <c r="AC915" s="77"/>
      <c r="AD915" s="77"/>
    </row>
    <row r="916" spans="27:30" x14ac:dyDescent="0.35">
      <c r="AA916" s="77"/>
      <c r="AB916" s="77"/>
      <c r="AC916" s="77"/>
      <c r="AD916" s="77"/>
    </row>
    <row r="917" spans="27:30" x14ac:dyDescent="0.35">
      <c r="AA917" s="77"/>
      <c r="AB917" s="77"/>
      <c r="AC917" s="77"/>
      <c r="AD917" s="77"/>
    </row>
    <row r="918" spans="27:30" x14ac:dyDescent="0.35">
      <c r="AA918" s="77"/>
      <c r="AB918" s="77"/>
      <c r="AC918" s="77"/>
      <c r="AD918" s="77"/>
    </row>
    <row r="919" spans="27:30" x14ac:dyDescent="0.35">
      <c r="AA919" s="77"/>
      <c r="AB919" s="77"/>
      <c r="AC919" s="77"/>
      <c r="AD919" s="77"/>
    </row>
    <row r="920" spans="27:30" x14ac:dyDescent="0.35">
      <c r="AA920" s="77"/>
      <c r="AB920" s="77"/>
      <c r="AC920" s="77"/>
      <c r="AD920" s="77"/>
    </row>
    <row r="921" spans="27:30" x14ac:dyDescent="0.35">
      <c r="AA921" s="77"/>
      <c r="AB921" s="77"/>
      <c r="AC921" s="77"/>
      <c r="AD921" s="77"/>
    </row>
    <row r="922" spans="27:30" x14ac:dyDescent="0.35">
      <c r="AA922" s="77"/>
      <c r="AB922" s="77"/>
      <c r="AC922" s="77"/>
      <c r="AD922" s="77"/>
    </row>
    <row r="923" spans="27:30" x14ac:dyDescent="0.35">
      <c r="AA923" s="77"/>
      <c r="AB923" s="77"/>
      <c r="AC923" s="77"/>
      <c r="AD923" s="77"/>
    </row>
    <row r="924" spans="27:30" x14ac:dyDescent="0.35">
      <c r="AA924" s="77"/>
      <c r="AB924" s="77"/>
      <c r="AC924" s="77"/>
      <c r="AD924" s="77"/>
    </row>
    <row r="925" spans="27:30" x14ac:dyDescent="0.35">
      <c r="AA925" s="77"/>
      <c r="AB925" s="77"/>
      <c r="AC925" s="77"/>
      <c r="AD925" s="77"/>
    </row>
    <row r="926" spans="27:30" x14ac:dyDescent="0.35">
      <c r="AA926" s="77"/>
      <c r="AB926" s="77"/>
      <c r="AC926" s="77"/>
      <c r="AD926" s="77"/>
    </row>
    <row r="927" spans="27:30" x14ac:dyDescent="0.35">
      <c r="AA927" s="77"/>
      <c r="AB927" s="77"/>
      <c r="AC927" s="77"/>
      <c r="AD927" s="77"/>
    </row>
    <row r="928" spans="27:30" x14ac:dyDescent="0.35">
      <c r="AA928" s="77"/>
      <c r="AB928" s="77"/>
      <c r="AC928" s="77"/>
      <c r="AD928" s="77"/>
    </row>
    <row r="929" spans="27:30" x14ac:dyDescent="0.35">
      <c r="AA929" s="77"/>
      <c r="AB929" s="77"/>
      <c r="AC929" s="77"/>
      <c r="AD929" s="77"/>
    </row>
    <row r="930" spans="27:30" x14ac:dyDescent="0.35">
      <c r="AA930" s="77"/>
      <c r="AB930" s="77"/>
      <c r="AC930" s="77"/>
      <c r="AD930" s="77"/>
    </row>
    <row r="931" spans="27:30" x14ac:dyDescent="0.35">
      <c r="AA931" s="77"/>
      <c r="AB931" s="77"/>
      <c r="AC931" s="77"/>
      <c r="AD931" s="77"/>
    </row>
    <row r="932" spans="27:30" x14ac:dyDescent="0.35">
      <c r="AA932" s="77"/>
      <c r="AB932" s="77"/>
      <c r="AC932" s="77"/>
      <c r="AD932" s="77"/>
    </row>
    <row r="933" spans="27:30" x14ac:dyDescent="0.35">
      <c r="AA933" s="77"/>
      <c r="AB933" s="77"/>
      <c r="AC933" s="77"/>
      <c r="AD933" s="77"/>
    </row>
    <row r="934" spans="27:30" x14ac:dyDescent="0.35">
      <c r="AA934" s="77"/>
      <c r="AB934" s="77"/>
      <c r="AC934" s="77"/>
      <c r="AD934" s="77"/>
    </row>
    <row r="935" spans="27:30" x14ac:dyDescent="0.35">
      <c r="AA935" s="77"/>
      <c r="AB935" s="77"/>
      <c r="AC935" s="77"/>
      <c r="AD935" s="77"/>
    </row>
    <row r="936" spans="27:30" x14ac:dyDescent="0.35">
      <c r="AA936" s="77"/>
      <c r="AB936" s="77"/>
      <c r="AC936" s="77"/>
      <c r="AD936" s="77"/>
    </row>
    <row r="937" spans="27:30" x14ac:dyDescent="0.35">
      <c r="AA937" s="77"/>
      <c r="AB937" s="77"/>
      <c r="AC937" s="77"/>
      <c r="AD937" s="77"/>
    </row>
    <row r="938" spans="27:30" x14ac:dyDescent="0.35">
      <c r="AA938" s="77"/>
      <c r="AB938" s="77"/>
      <c r="AC938" s="77"/>
      <c r="AD938" s="77"/>
    </row>
    <row r="939" spans="27:30" x14ac:dyDescent="0.35">
      <c r="AA939" s="77"/>
      <c r="AB939" s="77"/>
      <c r="AC939" s="77"/>
      <c r="AD939" s="77"/>
    </row>
    <row r="940" spans="27:30" x14ac:dyDescent="0.35">
      <c r="AA940" s="77"/>
      <c r="AB940" s="77"/>
      <c r="AC940" s="77"/>
      <c r="AD940" s="77"/>
    </row>
    <row r="941" spans="27:30" x14ac:dyDescent="0.35">
      <c r="AA941" s="77"/>
      <c r="AB941" s="77"/>
      <c r="AC941" s="77"/>
      <c r="AD941" s="77"/>
    </row>
    <row r="942" spans="27:30" x14ac:dyDescent="0.35">
      <c r="AA942" s="77"/>
      <c r="AB942" s="77"/>
      <c r="AC942" s="77"/>
      <c r="AD942" s="77"/>
    </row>
    <row r="943" spans="27:30" x14ac:dyDescent="0.35">
      <c r="AA943" s="77"/>
      <c r="AB943" s="77"/>
      <c r="AC943" s="77"/>
      <c r="AD943" s="77"/>
    </row>
    <row r="944" spans="27:30" x14ac:dyDescent="0.35">
      <c r="AA944" s="77"/>
      <c r="AB944" s="77"/>
      <c r="AC944" s="77"/>
      <c r="AD944" s="77"/>
    </row>
    <row r="945" spans="27:30" x14ac:dyDescent="0.35">
      <c r="AA945" s="77"/>
      <c r="AB945" s="77"/>
      <c r="AC945" s="77"/>
      <c r="AD945" s="77"/>
    </row>
    <row r="946" spans="27:30" x14ac:dyDescent="0.35">
      <c r="AA946" s="77"/>
      <c r="AB946" s="77"/>
      <c r="AC946" s="77"/>
      <c r="AD946" s="77"/>
    </row>
    <row r="947" spans="27:30" x14ac:dyDescent="0.35">
      <c r="AA947" s="77"/>
      <c r="AB947" s="77"/>
      <c r="AC947" s="77"/>
      <c r="AD947" s="77"/>
    </row>
    <row r="948" spans="27:30" x14ac:dyDescent="0.35">
      <c r="AA948" s="77"/>
      <c r="AB948" s="77"/>
      <c r="AC948" s="77"/>
      <c r="AD948" s="77"/>
    </row>
    <row r="949" spans="27:30" x14ac:dyDescent="0.35">
      <c r="AA949" s="77"/>
      <c r="AB949" s="77"/>
      <c r="AC949" s="77"/>
      <c r="AD949" s="77"/>
    </row>
    <row r="950" spans="27:30" x14ac:dyDescent="0.35">
      <c r="AA950" s="77"/>
      <c r="AB950" s="77"/>
      <c r="AC950" s="77"/>
      <c r="AD950" s="77"/>
    </row>
    <row r="951" spans="27:30" x14ac:dyDescent="0.35">
      <c r="AA951" s="77"/>
      <c r="AB951" s="77"/>
      <c r="AC951" s="77"/>
      <c r="AD951" s="77"/>
    </row>
    <row r="952" spans="27:30" x14ac:dyDescent="0.35">
      <c r="AA952" s="77"/>
      <c r="AB952" s="77"/>
      <c r="AC952" s="77"/>
      <c r="AD952" s="77"/>
    </row>
    <row r="953" spans="27:30" x14ac:dyDescent="0.35">
      <c r="AA953" s="77"/>
      <c r="AB953" s="77"/>
      <c r="AC953" s="77"/>
      <c r="AD953" s="77"/>
    </row>
    <row r="954" spans="27:30" x14ac:dyDescent="0.35">
      <c r="AA954" s="77"/>
      <c r="AB954" s="77"/>
      <c r="AC954" s="77"/>
      <c r="AD954" s="77"/>
    </row>
    <row r="955" spans="27:30" x14ac:dyDescent="0.35">
      <c r="AA955" s="77"/>
      <c r="AB955" s="77"/>
      <c r="AC955" s="77"/>
      <c r="AD955" s="77"/>
    </row>
    <row r="956" spans="27:30" x14ac:dyDescent="0.35">
      <c r="AA956" s="77"/>
      <c r="AB956" s="77"/>
      <c r="AC956" s="77"/>
      <c r="AD956" s="77"/>
    </row>
    <row r="957" spans="27:30" x14ac:dyDescent="0.35">
      <c r="AA957" s="77"/>
      <c r="AB957" s="77"/>
      <c r="AC957" s="77"/>
      <c r="AD957" s="77"/>
    </row>
    <row r="958" spans="27:30" x14ac:dyDescent="0.35">
      <c r="AA958" s="77"/>
      <c r="AB958" s="77"/>
      <c r="AC958" s="77"/>
      <c r="AD958" s="77"/>
    </row>
    <row r="959" spans="27:30" x14ac:dyDescent="0.35">
      <c r="AA959" s="77"/>
      <c r="AB959" s="77"/>
      <c r="AC959" s="77"/>
      <c r="AD959" s="77"/>
    </row>
    <row r="960" spans="27:30" x14ac:dyDescent="0.35">
      <c r="AA960" s="77"/>
      <c r="AB960" s="77"/>
      <c r="AC960" s="77"/>
      <c r="AD960" s="77"/>
    </row>
    <row r="961" spans="27:30" x14ac:dyDescent="0.35">
      <c r="AA961" s="77"/>
      <c r="AB961" s="77"/>
      <c r="AC961" s="77"/>
      <c r="AD961" s="77"/>
    </row>
    <row r="962" spans="27:30" x14ac:dyDescent="0.35">
      <c r="AA962" s="77"/>
      <c r="AB962" s="77"/>
      <c r="AC962" s="77"/>
      <c r="AD962" s="77"/>
    </row>
    <row r="963" spans="27:30" x14ac:dyDescent="0.35">
      <c r="AA963" s="77"/>
      <c r="AB963" s="77"/>
      <c r="AC963" s="77"/>
      <c r="AD963" s="77"/>
    </row>
    <row r="964" spans="27:30" x14ac:dyDescent="0.35">
      <c r="AA964" s="77"/>
      <c r="AB964" s="77"/>
      <c r="AC964" s="77"/>
      <c r="AD964" s="77"/>
    </row>
    <row r="965" spans="27:30" x14ac:dyDescent="0.35">
      <c r="AA965" s="77"/>
      <c r="AB965" s="77"/>
      <c r="AC965" s="77"/>
      <c r="AD965" s="77"/>
    </row>
    <row r="966" spans="27:30" x14ac:dyDescent="0.35">
      <c r="AA966" s="77"/>
      <c r="AB966" s="77"/>
      <c r="AC966" s="77"/>
      <c r="AD966" s="77"/>
    </row>
    <row r="967" spans="27:30" x14ac:dyDescent="0.35">
      <c r="AA967" s="77"/>
      <c r="AB967" s="77"/>
      <c r="AC967" s="77"/>
      <c r="AD967" s="77"/>
    </row>
    <row r="968" spans="27:30" x14ac:dyDescent="0.35">
      <c r="AA968" s="77"/>
      <c r="AB968" s="77"/>
      <c r="AC968" s="77"/>
      <c r="AD968" s="77"/>
    </row>
    <row r="969" spans="27:30" x14ac:dyDescent="0.35">
      <c r="AA969" s="77"/>
      <c r="AB969" s="77"/>
      <c r="AC969" s="77"/>
      <c r="AD969" s="77"/>
    </row>
    <row r="970" spans="27:30" x14ac:dyDescent="0.35">
      <c r="AA970" s="77"/>
      <c r="AB970" s="77"/>
      <c r="AC970" s="77"/>
      <c r="AD970" s="77"/>
    </row>
    <row r="971" spans="27:30" x14ac:dyDescent="0.35">
      <c r="AA971" s="77"/>
      <c r="AB971" s="77"/>
      <c r="AC971" s="77"/>
      <c r="AD971" s="77"/>
    </row>
    <row r="972" spans="27:30" x14ac:dyDescent="0.35">
      <c r="AA972" s="77"/>
      <c r="AB972" s="77"/>
      <c r="AC972" s="77"/>
      <c r="AD972" s="77"/>
    </row>
    <row r="973" spans="27:30" x14ac:dyDescent="0.35">
      <c r="AA973" s="77"/>
      <c r="AB973" s="77"/>
      <c r="AC973" s="77"/>
      <c r="AD973" s="77"/>
    </row>
    <row r="974" spans="27:30" x14ac:dyDescent="0.35">
      <c r="AA974" s="77"/>
      <c r="AB974" s="77"/>
      <c r="AC974" s="77"/>
      <c r="AD974" s="77"/>
    </row>
    <row r="975" spans="27:30" x14ac:dyDescent="0.35">
      <c r="AA975" s="77"/>
      <c r="AB975" s="77"/>
      <c r="AC975" s="77"/>
      <c r="AD975" s="77"/>
    </row>
    <row r="976" spans="27:30" x14ac:dyDescent="0.35">
      <c r="AA976" s="77"/>
      <c r="AB976" s="77"/>
      <c r="AC976" s="77"/>
      <c r="AD976" s="77"/>
    </row>
    <row r="977" spans="27:30" x14ac:dyDescent="0.35">
      <c r="AA977" s="77"/>
      <c r="AB977" s="77"/>
      <c r="AC977" s="77"/>
      <c r="AD977" s="77"/>
    </row>
    <row r="978" spans="27:30" x14ac:dyDescent="0.35">
      <c r="AA978" s="77"/>
      <c r="AB978" s="77"/>
      <c r="AC978" s="77"/>
      <c r="AD978" s="77"/>
    </row>
    <row r="979" spans="27:30" x14ac:dyDescent="0.35">
      <c r="AA979" s="77"/>
      <c r="AB979" s="77"/>
      <c r="AC979" s="77"/>
      <c r="AD979" s="77"/>
    </row>
    <row r="980" spans="27:30" x14ac:dyDescent="0.35">
      <c r="AA980" s="77"/>
      <c r="AB980" s="77"/>
      <c r="AC980" s="77"/>
      <c r="AD980" s="77"/>
    </row>
    <row r="981" spans="27:30" x14ac:dyDescent="0.35">
      <c r="AA981" s="77"/>
      <c r="AB981" s="77"/>
      <c r="AC981" s="77"/>
      <c r="AD981" s="77"/>
    </row>
    <row r="982" spans="27:30" x14ac:dyDescent="0.35">
      <c r="AA982" s="77"/>
      <c r="AB982" s="77"/>
      <c r="AC982" s="77"/>
      <c r="AD982" s="77"/>
    </row>
    <row r="983" spans="27:30" x14ac:dyDescent="0.35">
      <c r="AA983" s="77"/>
      <c r="AB983" s="77"/>
      <c r="AC983" s="77"/>
      <c r="AD983" s="77"/>
    </row>
    <row r="984" spans="27:30" x14ac:dyDescent="0.35">
      <c r="AA984" s="77"/>
      <c r="AB984" s="77"/>
      <c r="AC984" s="77"/>
      <c r="AD984" s="77"/>
    </row>
    <row r="985" spans="27:30" x14ac:dyDescent="0.35">
      <c r="AA985" s="77"/>
      <c r="AB985" s="77"/>
      <c r="AC985" s="77"/>
      <c r="AD985" s="77"/>
    </row>
    <row r="986" spans="27:30" x14ac:dyDescent="0.35">
      <c r="AA986" s="77"/>
      <c r="AB986" s="77"/>
      <c r="AC986" s="77"/>
      <c r="AD986" s="77"/>
    </row>
    <row r="987" spans="27:30" x14ac:dyDescent="0.35">
      <c r="AA987" s="77"/>
      <c r="AB987" s="77"/>
      <c r="AC987" s="77"/>
      <c r="AD987" s="77"/>
    </row>
    <row r="988" spans="27:30" x14ac:dyDescent="0.35">
      <c r="AA988" s="77"/>
      <c r="AB988" s="77"/>
      <c r="AC988" s="77"/>
      <c r="AD988" s="77"/>
    </row>
    <row r="989" spans="27:30" x14ac:dyDescent="0.35">
      <c r="AA989" s="77"/>
      <c r="AB989" s="77"/>
      <c r="AC989" s="77"/>
      <c r="AD989" s="77"/>
    </row>
    <row r="990" spans="27:30" x14ac:dyDescent="0.35">
      <c r="AA990" s="77"/>
      <c r="AB990" s="77"/>
      <c r="AC990" s="77"/>
      <c r="AD990" s="77"/>
    </row>
    <row r="991" spans="27:30" x14ac:dyDescent="0.35">
      <c r="AA991" s="77"/>
      <c r="AB991" s="77"/>
      <c r="AC991" s="77"/>
      <c r="AD991" s="77"/>
    </row>
    <row r="992" spans="27:30" x14ac:dyDescent="0.35">
      <c r="AA992" s="77"/>
      <c r="AB992" s="77"/>
      <c r="AC992" s="77"/>
      <c r="AD992" s="77"/>
    </row>
    <row r="993" spans="27:30" x14ac:dyDescent="0.35">
      <c r="AA993" s="77"/>
      <c r="AB993" s="77"/>
      <c r="AC993" s="77"/>
      <c r="AD993" s="77"/>
    </row>
    <row r="994" spans="27:30" x14ac:dyDescent="0.35">
      <c r="AA994" s="77"/>
      <c r="AB994" s="77"/>
      <c r="AC994" s="77"/>
      <c r="AD994" s="77"/>
    </row>
    <row r="995" spans="27:30" x14ac:dyDescent="0.35">
      <c r="AA995" s="77"/>
      <c r="AB995" s="77"/>
      <c r="AC995" s="77"/>
      <c r="AD995" s="77"/>
    </row>
    <row r="996" spans="27:30" x14ac:dyDescent="0.35">
      <c r="AA996" s="77"/>
      <c r="AB996" s="77"/>
      <c r="AC996" s="77"/>
      <c r="AD996" s="77"/>
    </row>
    <row r="997" spans="27:30" x14ac:dyDescent="0.35">
      <c r="AA997" s="77"/>
      <c r="AB997" s="77"/>
      <c r="AC997" s="77"/>
      <c r="AD997" s="77"/>
    </row>
    <row r="998" spans="27:30" x14ac:dyDescent="0.35">
      <c r="AA998" s="77"/>
      <c r="AB998" s="77"/>
      <c r="AC998" s="77"/>
      <c r="AD998" s="77"/>
    </row>
    <row r="999" spans="27:30" x14ac:dyDescent="0.35">
      <c r="AA999" s="77"/>
      <c r="AB999" s="77"/>
      <c r="AC999" s="77"/>
      <c r="AD999" s="77"/>
    </row>
    <row r="1000" spans="27:30" x14ac:dyDescent="0.35">
      <c r="AA1000" s="77"/>
      <c r="AB1000" s="77"/>
      <c r="AC1000" s="77"/>
      <c r="AD1000" s="77"/>
    </row>
    <row r="1001" spans="27:30" x14ac:dyDescent="0.35">
      <c r="AA1001" s="77"/>
      <c r="AB1001" s="77"/>
      <c r="AC1001" s="77"/>
      <c r="AD1001" s="77"/>
    </row>
    <row r="1002" spans="27:30" x14ac:dyDescent="0.35">
      <c r="AA1002" s="77"/>
      <c r="AB1002" s="77"/>
      <c r="AC1002" s="77"/>
      <c r="AD1002" s="77"/>
    </row>
    <row r="1003" spans="27:30" x14ac:dyDescent="0.35">
      <c r="AA1003" s="77"/>
      <c r="AB1003" s="77"/>
      <c r="AC1003" s="77"/>
      <c r="AD1003" s="77"/>
    </row>
    <row r="1004" spans="27:30" x14ac:dyDescent="0.35">
      <c r="AA1004" s="77"/>
      <c r="AB1004" s="77"/>
      <c r="AC1004" s="77"/>
      <c r="AD1004" s="77"/>
    </row>
    <row r="1005" spans="27:30" x14ac:dyDescent="0.35">
      <c r="AA1005" s="77"/>
      <c r="AB1005" s="77"/>
      <c r="AC1005" s="77"/>
      <c r="AD1005" s="77"/>
    </row>
    <row r="1006" spans="27:30" x14ac:dyDescent="0.35">
      <c r="AA1006" s="77"/>
      <c r="AB1006" s="77"/>
      <c r="AC1006" s="77"/>
      <c r="AD1006" s="77"/>
    </row>
    <row r="1007" spans="27:30" x14ac:dyDescent="0.35">
      <c r="AA1007" s="77"/>
      <c r="AB1007" s="77"/>
      <c r="AC1007" s="77"/>
      <c r="AD1007" s="77"/>
    </row>
    <row r="1008" spans="27:30" x14ac:dyDescent="0.35">
      <c r="AA1008" s="77"/>
      <c r="AB1008" s="77"/>
      <c r="AC1008" s="77"/>
      <c r="AD1008" s="77"/>
    </row>
    <row r="1009" spans="27:30" x14ac:dyDescent="0.35">
      <c r="AA1009" s="77"/>
      <c r="AB1009" s="77"/>
      <c r="AC1009" s="77"/>
      <c r="AD1009" s="77"/>
    </row>
    <row r="1010" spans="27:30" x14ac:dyDescent="0.35">
      <c r="AA1010" s="77"/>
      <c r="AB1010" s="77"/>
      <c r="AC1010" s="77"/>
      <c r="AD1010" s="77"/>
    </row>
    <row r="1011" spans="27:30" x14ac:dyDescent="0.35">
      <c r="AA1011" s="77"/>
      <c r="AB1011" s="77"/>
      <c r="AC1011" s="77"/>
      <c r="AD1011" s="77"/>
    </row>
    <row r="1012" spans="27:30" x14ac:dyDescent="0.35">
      <c r="AA1012" s="77"/>
      <c r="AB1012" s="77"/>
      <c r="AC1012" s="77"/>
      <c r="AD1012" s="77"/>
    </row>
    <row r="1013" spans="27:30" x14ac:dyDescent="0.35">
      <c r="AA1013" s="77"/>
      <c r="AB1013" s="77"/>
      <c r="AC1013" s="77"/>
      <c r="AD1013" s="77"/>
    </row>
    <row r="1014" spans="27:30" x14ac:dyDescent="0.35">
      <c r="AA1014" s="77"/>
      <c r="AB1014" s="77"/>
      <c r="AC1014" s="77"/>
      <c r="AD1014" s="77"/>
    </row>
    <row r="1015" spans="27:30" x14ac:dyDescent="0.35">
      <c r="AA1015" s="77"/>
      <c r="AB1015" s="77"/>
      <c r="AC1015" s="77"/>
      <c r="AD1015" s="77"/>
    </row>
    <row r="1016" spans="27:30" x14ac:dyDescent="0.35">
      <c r="AA1016" s="77"/>
      <c r="AB1016" s="77"/>
      <c r="AC1016" s="77"/>
      <c r="AD1016" s="77"/>
    </row>
    <row r="1017" spans="27:30" x14ac:dyDescent="0.35">
      <c r="AA1017" s="77"/>
      <c r="AB1017" s="77"/>
      <c r="AC1017" s="77"/>
      <c r="AD1017" s="77"/>
    </row>
    <row r="1018" spans="27:30" x14ac:dyDescent="0.35">
      <c r="AA1018" s="77"/>
      <c r="AB1018" s="77"/>
      <c r="AC1018" s="77"/>
      <c r="AD1018" s="77"/>
    </row>
    <row r="1019" spans="27:30" x14ac:dyDescent="0.35">
      <c r="AA1019" s="77"/>
      <c r="AB1019" s="77"/>
      <c r="AC1019" s="77"/>
      <c r="AD1019" s="77"/>
    </row>
    <row r="1020" spans="27:30" x14ac:dyDescent="0.35">
      <c r="AA1020" s="77"/>
      <c r="AB1020" s="77"/>
      <c r="AC1020" s="77"/>
      <c r="AD1020" s="77"/>
    </row>
    <row r="1021" spans="27:30" x14ac:dyDescent="0.35">
      <c r="AA1021" s="77"/>
      <c r="AB1021" s="77"/>
      <c r="AC1021" s="77"/>
      <c r="AD1021" s="77"/>
    </row>
    <row r="1022" spans="27:30" x14ac:dyDescent="0.35">
      <c r="AA1022" s="77"/>
      <c r="AB1022" s="77"/>
      <c r="AC1022" s="77"/>
      <c r="AD1022" s="77"/>
    </row>
    <row r="1023" spans="27:30" x14ac:dyDescent="0.35">
      <c r="AA1023" s="77"/>
      <c r="AB1023" s="77"/>
      <c r="AC1023" s="77"/>
      <c r="AD1023" s="77"/>
    </row>
    <row r="1024" spans="27:30" x14ac:dyDescent="0.35">
      <c r="AA1024" s="77"/>
      <c r="AB1024" s="77"/>
      <c r="AC1024" s="77"/>
      <c r="AD1024" s="77"/>
    </row>
    <row r="1025" spans="27:30" x14ac:dyDescent="0.35">
      <c r="AA1025" s="77"/>
      <c r="AB1025" s="77"/>
      <c r="AC1025" s="77"/>
      <c r="AD1025" s="77"/>
    </row>
    <row r="1026" spans="27:30" x14ac:dyDescent="0.35">
      <c r="AA1026" s="77"/>
      <c r="AB1026" s="77"/>
      <c r="AC1026" s="77"/>
      <c r="AD1026" s="77"/>
    </row>
    <row r="1027" spans="27:30" x14ac:dyDescent="0.35">
      <c r="AA1027" s="77"/>
      <c r="AB1027" s="77"/>
      <c r="AC1027" s="77"/>
      <c r="AD1027" s="77"/>
    </row>
    <row r="1028" spans="27:30" x14ac:dyDescent="0.35">
      <c r="AA1028" s="77"/>
      <c r="AB1028" s="77"/>
      <c r="AC1028" s="77"/>
      <c r="AD1028" s="77"/>
    </row>
    <row r="1029" spans="27:30" x14ac:dyDescent="0.35">
      <c r="AA1029" s="77"/>
      <c r="AB1029" s="77"/>
      <c r="AC1029" s="77"/>
      <c r="AD1029" s="77"/>
    </row>
    <row r="1030" spans="27:30" x14ac:dyDescent="0.35">
      <c r="AA1030" s="77"/>
      <c r="AB1030" s="77"/>
      <c r="AC1030" s="77"/>
      <c r="AD1030" s="77"/>
    </row>
    <row r="1031" spans="27:30" x14ac:dyDescent="0.35">
      <c r="AA1031" s="77"/>
      <c r="AB1031" s="77"/>
      <c r="AC1031" s="77"/>
      <c r="AD1031" s="77"/>
    </row>
    <row r="1032" spans="27:30" x14ac:dyDescent="0.35">
      <c r="AA1032" s="77"/>
      <c r="AB1032" s="77"/>
      <c r="AC1032" s="77"/>
      <c r="AD1032" s="77"/>
    </row>
    <row r="1033" spans="27:30" x14ac:dyDescent="0.35">
      <c r="AA1033" s="77"/>
      <c r="AB1033" s="77"/>
      <c r="AC1033" s="77"/>
      <c r="AD1033" s="77"/>
    </row>
    <row r="1034" spans="27:30" x14ac:dyDescent="0.35">
      <c r="AA1034" s="77"/>
      <c r="AB1034" s="77"/>
      <c r="AC1034" s="77"/>
      <c r="AD1034" s="77"/>
    </row>
    <row r="1035" spans="27:30" x14ac:dyDescent="0.35">
      <c r="AA1035" s="77"/>
      <c r="AB1035" s="77"/>
      <c r="AC1035" s="77"/>
      <c r="AD1035" s="77"/>
    </row>
    <row r="1036" spans="27:30" x14ac:dyDescent="0.35">
      <c r="AA1036" s="77"/>
      <c r="AB1036" s="77"/>
      <c r="AC1036" s="77"/>
      <c r="AD1036" s="77"/>
    </row>
    <row r="1037" spans="27:30" x14ac:dyDescent="0.35">
      <c r="AA1037" s="77"/>
      <c r="AB1037" s="77"/>
      <c r="AC1037" s="77"/>
      <c r="AD1037" s="77"/>
    </row>
    <row r="1038" spans="27:30" x14ac:dyDescent="0.35">
      <c r="AA1038" s="77"/>
      <c r="AB1038" s="77"/>
      <c r="AC1038" s="77"/>
      <c r="AD1038" s="77"/>
    </row>
    <row r="1039" spans="27:30" x14ac:dyDescent="0.35">
      <c r="AA1039" s="77"/>
      <c r="AB1039" s="77"/>
      <c r="AC1039" s="77"/>
      <c r="AD1039" s="77"/>
    </row>
    <row r="1040" spans="27:30" x14ac:dyDescent="0.35">
      <c r="AA1040" s="77"/>
      <c r="AB1040" s="77"/>
      <c r="AC1040" s="77"/>
      <c r="AD1040" s="77"/>
    </row>
    <row r="1041" spans="27:30" x14ac:dyDescent="0.35">
      <c r="AA1041" s="77"/>
      <c r="AB1041" s="77"/>
      <c r="AC1041" s="77"/>
      <c r="AD1041" s="77"/>
    </row>
    <row r="1042" spans="27:30" x14ac:dyDescent="0.35">
      <c r="AA1042" s="77"/>
      <c r="AB1042" s="77"/>
      <c r="AC1042" s="77"/>
      <c r="AD1042" s="77"/>
    </row>
    <row r="1043" spans="27:30" x14ac:dyDescent="0.35">
      <c r="AA1043" s="77"/>
      <c r="AB1043" s="77"/>
      <c r="AC1043" s="77"/>
      <c r="AD1043" s="77"/>
    </row>
    <row r="1044" spans="27:30" x14ac:dyDescent="0.35">
      <c r="AA1044" s="77"/>
      <c r="AB1044" s="77"/>
      <c r="AC1044" s="77"/>
      <c r="AD1044" s="77"/>
    </row>
    <row r="1045" spans="27:30" x14ac:dyDescent="0.35">
      <c r="AA1045" s="77"/>
      <c r="AB1045" s="77"/>
      <c r="AC1045" s="77"/>
      <c r="AD1045" s="77"/>
    </row>
    <row r="1046" spans="27:30" x14ac:dyDescent="0.35">
      <c r="AA1046" s="77"/>
      <c r="AB1046" s="77"/>
      <c r="AC1046" s="77"/>
      <c r="AD1046" s="77"/>
    </row>
    <row r="1047" spans="27:30" x14ac:dyDescent="0.35">
      <c r="AA1047" s="77"/>
      <c r="AB1047" s="77"/>
      <c r="AC1047" s="77"/>
      <c r="AD1047" s="77"/>
    </row>
    <row r="1048" spans="27:30" x14ac:dyDescent="0.35">
      <c r="AA1048" s="77"/>
      <c r="AB1048" s="77"/>
      <c r="AC1048" s="77"/>
      <c r="AD1048" s="77"/>
    </row>
    <row r="1049" spans="27:30" x14ac:dyDescent="0.35">
      <c r="AA1049" s="77"/>
      <c r="AB1049" s="77"/>
      <c r="AC1049" s="77"/>
      <c r="AD1049" s="77"/>
    </row>
    <row r="1050" spans="27:30" x14ac:dyDescent="0.35">
      <c r="AA1050" s="77"/>
      <c r="AB1050" s="77"/>
      <c r="AC1050" s="77"/>
      <c r="AD1050" s="77"/>
    </row>
    <row r="1051" spans="27:30" x14ac:dyDescent="0.35">
      <c r="AA1051" s="77"/>
      <c r="AB1051" s="77"/>
      <c r="AC1051" s="77"/>
      <c r="AD1051" s="77"/>
    </row>
    <row r="1052" spans="27:30" x14ac:dyDescent="0.35">
      <c r="AA1052" s="77"/>
      <c r="AB1052" s="77"/>
      <c r="AC1052" s="77"/>
      <c r="AD1052" s="77"/>
    </row>
    <row r="1053" spans="27:30" x14ac:dyDescent="0.35">
      <c r="AA1053" s="77"/>
      <c r="AB1053" s="77"/>
      <c r="AC1053" s="77"/>
      <c r="AD1053" s="77"/>
    </row>
    <row r="1054" spans="27:30" x14ac:dyDescent="0.35">
      <c r="AA1054" s="77"/>
      <c r="AB1054" s="77"/>
      <c r="AC1054" s="77"/>
      <c r="AD1054" s="77"/>
    </row>
    <row r="1055" spans="27:30" x14ac:dyDescent="0.35">
      <c r="AA1055" s="77"/>
      <c r="AB1055" s="77"/>
      <c r="AC1055" s="77"/>
      <c r="AD1055" s="77"/>
    </row>
    <row r="1056" spans="27:30" x14ac:dyDescent="0.35">
      <c r="AA1056" s="77"/>
      <c r="AB1056" s="77"/>
      <c r="AC1056" s="77"/>
      <c r="AD1056" s="77"/>
    </row>
    <row r="1057" spans="27:30" x14ac:dyDescent="0.35">
      <c r="AA1057" s="77"/>
      <c r="AB1057" s="77"/>
      <c r="AC1057" s="77"/>
      <c r="AD1057" s="77"/>
    </row>
    <row r="1058" spans="27:30" x14ac:dyDescent="0.35">
      <c r="AA1058" s="77"/>
      <c r="AB1058" s="77"/>
      <c r="AC1058" s="77"/>
      <c r="AD1058" s="77"/>
    </row>
    <row r="1059" spans="27:30" x14ac:dyDescent="0.35">
      <c r="AA1059" s="77"/>
      <c r="AB1059" s="77"/>
      <c r="AC1059" s="77"/>
      <c r="AD1059" s="77"/>
    </row>
    <row r="1060" spans="27:30" x14ac:dyDescent="0.35">
      <c r="AA1060" s="77"/>
      <c r="AB1060" s="77"/>
      <c r="AC1060" s="77"/>
      <c r="AD1060" s="77"/>
    </row>
    <row r="1061" spans="27:30" x14ac:dyDescent="0.35">
      <c r="AA1061" s="77"/>
      <c r="AB1061" s="77"/>
      <c r="AC1061" s="77"/>
      <c r="AD1061" s="77"/>
    </row>
    <row r="1062" spans="27:30" x14ac:dyDescent="0.35">
      <c r="AA1062" s="77"/>
      <c r="AB1062" s="77"/>
      <c r="AC1062" s="77"/>
      <c r="AD1062" s="77"/>
    </row>
    <row r="1063" spans="27:30" x14ac:dyDescent="0.35">
      <c r="AA1063" s="77"/>
      <c r="AB1063" s="77"/>
      <c r="AC1063" s="77"/>
      <c r="AD1063" s="77"/>
    </row>
    <row r="1064" spans="27:30" x14ac:dyDescent="0.35">
      <c r="AA1064" s="77"/>
      <c r="AB1064" s="77"/>
      <c r="AC1064" s="77"/>
      <c r="AD1064" s="77"/>
    </row>
    <row r="1065" spans="27:30" x14ac:dyDescent="0.35">
      <c r="AA1065" s="77"/>
      <c r="AB1065" s="77"/>
      <c r="AC1065" s="77"/>
      <c r="AD1065" s="77"/>
    </row>
    <row r="1066" spans="27:30" x14ac:dyDescent="0.35">
      <c r="AA1066" s="77"/>
      <c r="AB1066" s="77"/>
      <c r="AC1066" s="77"/>
      <c r="AD1066" s="77"/>
    </row>
    <row r="1067" spans="27:30" x14ac:dyDescent="0.35">
      <c r="AA1067" s="77"/>
      <c r="AB1067" s="77"/>
      <c r="AC1067" s="77"/>
      <c r="AD1067" s="77"/>
    </row>
    <row r="1068" spans="27:30" x14ac:dyDescent="0.35">
      <c r="AA1068" s="77"/>
      <c r="AB1068" s="77"/>
      <c r="AC1068" s="77"/>
      <c r="AD1068" s="77"/>
    </row>
    <row r="1069" spans="27:30" x14ac:dyDescent="0.35">
      <c r="AA1069" s="77"/>
      <c r="AB1069" s="77"/>
      <c r="AC1069" s="77"/>
      <c r="AD1069" s="77"/>
    </row>
    <row r="1070" spans="27:30" x14ac:dyDescent="0.35">
      <c r="AA1070" s="77"/>
      <c r="AB1070" s="77"/>
      <c r="AC1070" s="77"/>
      <c r="AD1070" s="77"/>
    </row>
    <row r="1071" spans="27:30" x14ac:dyDescent="0.35">
      <c r="AA1071" s="77"/>
      <c r="AB1071" s="77"/>
      <c r="AC1071" s="77"/>
      <c r="AD1071" s="77"/>
    </row>
    <row r="1072" spans="27:30" x14ac:dyDescent="0.35">
      <c r="AA1072" s="77"/>
      <c r="AB1072" s="77"/>
      <c r="AC1072" s="77"/>
      <c r="AD1072" s="77"/>
    </row>
    <row r="1073" spans="27:30" x14ac:dyDescent="0.35">
      <c r="AA1073" s="77"/>
      <c r="AB1073" s="77"/>
      <c r="AC1073" s="77"/>
      <c r="AD1073" s="77"/>
    </row>
    <row r="1074" spans="27:30" x14ac:dyDescent="0.35">
      <c r="AA1074" s="77"/>
      <c r="AB1074" s="77"/>
      <c r="AC1074" s="77"/>
      <c r="AD1074" s="77"/>
    </row>
    <row r="1075" spans="27:30" x14ac:dyDescent="0.35">
      <c r="AA1075" s="77"/>
      <c r="AB1075" s="77"/>
      <c r="AC1075" s="77"/>
      <c r="AD1075" s="77"/>
    </row>
    <row r="1076" spans="27:30" x14ac:dyDescent="0.35">
      <c r="AA1076" s="77"/>
      <c r="AB1076" s="77"/>
      <c r="AC1076" s="77"/>
      <c r="AD1076" s="77"/>
    </row>
    <row r="1077" spans="27:30" x14ac:dyDescent="0.35">
      <c r="AA1077" s="77"/>
      <c r="AB1077" s="77"/>
      <c r="AC1077" s="77"/>
      <c r="AD1077" s="77"/>
    </row>
    <row r="1078" spans="27:30" x14ac:dyDescent="0.35">
      <c r="AA1078" s="77"/>
      <c r="AB1078" s="77"/>
      <c r="AC1078" s="77"/>
      <c r="AD1078" s="77"/>
    </row>
    <row r="1079" spans="27:30" x14ac:dyDescent="0.35">
      <c r="AA1079" s="77"/>
      <c r="AB1079" s="77"/>
      <c r="AC1079" s="77"/>
      <c r="AD1079" s="77"/>
    </row>
    <row r="1080" spans="27:30" x14ac:dyDescent="0.35">
      <c r="AA1080" s="77"/>
      <c r="AB1080" s="77"/>
      <c r="AC1080" s="77"/>
      <c r="AD1080" s="77"/>
    </row>
    <row r="1081" spans="27:30" x14ac:dyDescent="0.35">
      <c r="AA1081" s="77"/>
      <c r="AB1081" s="77"/>
      <c r="AC1081" s="77"/>
      <c r="AD1081" s="77"/>
    </row>
    <row r="1082" spans="27:30" x14ac:dyDescent="0.35">
      <c r="AA1082" s="77"/>
      <c r="AB1082" s="77"/>
      <c r="AC1082" s="77"/>
      <c r="AD1082" s="77"/>
    </row>
    <row r="1083" spans="27:30" x14ac:dyDescent="0.35">
      <c r="AA1083" s="77"/>
      <c r="AB1083" s="77"/>
      <c r="AC1083" s="77"/>
      <c r="AD1083" s="77"/>
    </row>
    <row r="1084" spans="27:30" x14ac:dyDescent="0.35">
      <c r="AA1084" s="77"/>
      <c r="AB1084" s="77"/>
      <c r="AC1084" s="77"/>
      <c r="AD1084" s="77"/>
    </row>
    <row r="1085" spans="27:30" x14ac:dyDescent="0.35">
      <c r="AA1085" s="77"/>
      <c r="AB1085" s="77"/>
      <c r="AC1085" s="77"/>
      <c r="AD1085" s="77"/>
    </row>
    <row r="1086" spans="27:30" x14ac:dyDescent="0.35">
      <c r="AA1086" s="77"/>
      <c r="AB1086" s="77"/>
      <c r="AC1086" s="77"/>
      <c r="AD1086" s="77"/>
    </row>
    <row r="1087" spans="27:30" x14ac:dyDescent="0.35">
      <c r="AA1087" s="77"/>
      <c r="AB1087" s="77"/>
      <c r="AC1087" s="77"/>
      <c r="AD1087" s="77"/>
    </row>
    <row r="1088" spans="27:30" x14ac:dyDescent="0.35">
      <c r="AA1088" s="77"/>
      <c r="AB1088" s="77"/>
      <c r="AC1088" s="77"/>
      <c r="AD1088" s="77"/>
    </row>
    <row r="1089" spans="27:30" x14ac:dyDescent="0.35">
      <c r="AA1089" s="77"/>
      <c r="AB1089" s="77"/>
      <c r="AC1089" s="77"/>
      <c r="AD1089" s="77"/>
    </row>
    <row r="1090" spans="27:30" x14ac:dyDescent="0.35">
      <c r="AA1090" s="77"/>
      <c r="AB1090" s="77"/>
      <c r="AC1090" s="77"/>
      <c r="AD1090" s="77"/>
    </row>
    <row r="1091" spans="27:30" x14ac:dyDescent="0.35">
      <c r="AA1091" s="77"/>
      <c r="AB1091" s="77"/>
      <c r="AC1091" s="77"/>
      <c r="AD1091" s="77"/>
    </row>
    <row r="1092" spans="27:30" x14ac:dyDescent="0.35">
      <c r="AA1092" s="77"/>
      <c r="AB1092" s="77"/>
      <c r="AC1092" s="77"/>
      <c r="AD1092" s="77"/>
    </row>
    <row r="1093" spans="27:30" x14ac:dyDescent="0.35">
      <c r="AA1093" s="77"/>
      <c r="AB1093" s="77"/>
      <c r="AC1093" s="77"/>
      <c r="AD1093" s="77"/>
    </row>
    <row r="1094" spans="27:30" x14ac:dyDescent="0.35">
      <c r="AA1094" s="77"/>
      <c r="AB1094" s="77"/>
      <c r="AC1094" s="77"/>
      <c r="AD1094" s="77"/>
    </row>
    <row r="1095" spans="27:30" x14ac:dyDescent="0.35">
      <c r="AA1095" s="77"/>
      <c r="AB1095" s="77"/>
      <c r="AC1095" s="77"/>
      <c r="AD1095" s="77"/>
    </row>
    <row r="1096" spans="27:30" x14ac:dyDescent="0.35">
      <c r="AA1096" s="77"/>
      <c r="AB1096" s="77"/>
      <c r="AC1096" s="77"/>
      <c r="AD1096" s="77"/>
    </row>
    <row r="1097" spans="27:30" x14ac:dyDescent="0.35">
      <c r="AA1097" s="77"/>
      <c r="AB1097" s="77"/>
      <c r="AC1097" s="77"/>
      <c r="AD1097" s="77"/>
    </row>
    <row r="1098" spans="27:30" x14ac:dyDescent="0.35">
      <c r="AA1098" s="77"/>
      <c r="AB1098" s="77"/>
      <c r="AC1098" s="77"/>
      <c r="AD1098" s="77"/>
    </row>
    <row r="1099" spans="27:30" x14ac:dyDescent="0.35">
      <c r="AA1099" s="77"/>
      <c r="AB1099" s="77"/>
      <c r="AC1099" s="77"/>
      <c r="AD1099" s="77"/>
    </row>
    <row r="1100" spans="27:30" x14ac:dyDescent="0.35">
      <c r="AA1100" s="77"/>
      <c r="AB1100" s="77"/>
      <c r="AC1100" s="77"/>
      <c r="AD1100" s="77"/>
    </row>
    <row r="1101" spans="27:30" x14ac:dyDescent="0.35">
      <c r="AA1101" s="77"/>
      <c r="AB1101" s="77"/>
      <c r="AC1101" s="77"/>
      <c r="AD1101" s="77"/>
    </row>
    <row r="1102" spans="27:30" x14ac:dyDescent="0.35">
      <c r="AA1102" s="77"/>
      <c r="AB1102" s="77"/>
      <c r="AC1102" s="77"/>
      <c r="AD1102" s="77"/>
    </row>
    <row r="1103" spans="27:30" x14ac:dyDescent="0.35">
      <c r="AA1103" s="77"/>
      <c r="AB1103" s="77"/>
      <c r="AC1103" s="77"/>
      <c r="AD1103" s="77"/>
    </row>
    <row r="1104" spans="27:30" x14ac:dyDescent="0.35">
      <c r="AA1104" s="77"/>
      <c r="AB1104" s="77"/>
      <c r="AC1104" s="77"/>
      <c r="AD1104" s="77"/>
    </row>
    <row r="1105" spans="27:30" x14ac:dyDescent="0.35">
      <c r="AA1105" s="77"/>
      <c r="AB1105" s="77"/>
      <c r="AC1105" s="77"/>
      <c r="AD1105" s="77"/>
    </row>
    <row r="1106" spans="27:30" x14ac:dyDescent="0.35">
      <c r="AA1106" s="77"/>
      <c r="AB1106" s="77"/>
      <c r="AC1106" s="77"/>
      <c r="AD1106" s="77"/>
    </row>
    <row r="1107" spans="27:30" x14ac:dyDescent="0.35">
      <c r="AA1107" s="77"/>
      <c r="AB1107" s="77"/>
      <c r="AC1107" s="77"/>
      <c r="AD1107" s="77"/>
    </row>
    <row r="1108" spans="27:30" x14ac:dyDescent="0.35">
      <c r="AA1108" s="77"/>
      <c r="AB1108" s="77"/>
      <c r="AC1108" s="77"/>
      <c r="AD1108" s="77"/>
    </row>
    <row r="1109" spans="27:30" x14ac:dyDescent="0.35">
      <c r="AA1109" s="77"/>
      <c r="AB1109" s="77"/>
      <c r="AC1109" s="77"/>
      <c r="AD1109" s="77"/>
    </row>
    <row r="1110" spans="27:30" x14ac:dyDescent="0.35">
      <c r="AA1110" s="77"/>
      <c r="AB1110" s="77"/>
      <c r="AC1110" s="77"/>
      <c r="AD1110" s="77"/>
    </row>
    <row r="1111" spans="27:30" x14ac:dyDescent="0.35">
      <c r="AA1111" s="77"/>
      <c r="AB1111" s="77"/>
      <c r="AC1111" s="77"/>
      <c r="AD1111" s="77"/>
    </row>
    <row r="1112" spans="27:30" x14ac:dyDescent="0.35">
      <c r="AA1112" s="77"/>
      <c r="AB1112" s="77"/>
      <c r="AC1112" s="77"/>
      <c r="AD1112" s="77"/>
    </row>
    <row r="1113" spans="27:30" x14ac:dyDescent="0.35">
      <c r="AA1113" s="77"/>
      <c r="AB1113" s="77"/>
      <c r="AC1113" s="77"/>
      <c r="AD1113" s="77"/>
    </row>
    <row r="1114" spans="27:30" x14ac:dyDescent="0.35">
      <c r="AA1114" s="77"/>
      <c r="AB1114" s="77"/>
      <c r="AC1114" s="77"/>
      <c r="AD1114" s="77"/>
    </row>
    <row r="1115" spans="27:30" x14ac:dyDescent="0.35">
      <c r="AA1115" s="77"/>
      <c r="AB1115" s="77"/>
      <c r="AC1115" s="77"/>
      <c r="AD1115" s="77"/>
    </row>
    <row r="1116" spans="27:30" x14ac:dyDescent="0.35">
      <c r="AA1116" s="77"/>
      <c r="AB1116" s="77"/>
      <c r="AC1116" s="77"/>
      <c r="AD1116" s="77"/>
    </row>
    <row r="1117" spans="27:30" x14ac:dyDescent="0.35">
      <c r="AA1117" s="77"/>
      <c r="AB1117" s="77"/>
      <c r="AC1117" s="77"/>
      <c r="AD1117" s="77"/>
    </row>
    <row r="1118" spans="27:30" x14ac:dyDescent="0.35">
      <c r="AA1118" s="77"/>
      <c r="AB1118" s="77"/>
      <c r="AC1118" s="77"/>
      <c r="AD1118" s="77"/>
    </row>
    <row r="1119" spans="27:30" x14ac:dyDescent="0.35">
      <c r="AA1119" s="77"/>
      <c r="AB1119" s="77"/>
      <c r="AC1119" s="77"/>
      <c r="AD1119" s="77"/>
    </row>
    <row r="1120" spans="27:30" x14ac:dyDescent="0.35">
      <c r="AA1120" s="77"/>
      <c r="AB1120" s="77"/>
      <c r="AC1120" s="77"/>
      <c r="AD1120" s="77"/>
    </row>
    <row r="1121" spans="27:30" x14ac:dyDescent="0.35">
      <c r="AA1121" s="77"/>
      <c r="AB1121" s="77"/>
      <c r="AC1121" s="77"/>
      <c r="AD1121" s="77"/>
    </row>
    <row r="1122" spans="27:30" x14ac:dyDescent="0.35">
      <c r="AA1122" s="77"/>
      <c r="AB1122" s="77"/>
      <c r="AC1122" s="77"/>
      <c r="AD1122" s="77"/>
    </row>
    <row r="1123" spans="27:30" x14ac:dyDescent="0.35">
      <c r="AA1123" s="77"/>
      <c r="AB1123" s="77"/>
      <c r="AC1123" s="77"/>
      <c r="AD1123" s="77"/>
    </row>
    <row r="1124" spans="27:30" x14ac:dyDescent="0.35">
      <c r="AA1124" s="77"/>
      <c r="AB1124" s="77"/>
      <c r="AC1124" s="77"/>
      <c r="AD1124" s="77"/>
    </row>
    <row r="1125" spans="27:30" x14ac:dyDescent="0.35">
      <c r="AA1125" s="77"/>
      <c r="AB1125" s="77"/>
      <c r="AC1125" s="77"/>
      <c r="AD1125" s="77"/>
    </row>
    <row r="1126" spans="27:30" x14ac:dyDescent="0.35">
      <c r="AA1126" s="77"/>
      <c r="AB1126" s="77"/>
      <c r="AC1126" s="77"/>
      <c r="AD1126" s="77"/>
    </row>
    <row r="1127" spans="27:30" x14ac:dyDescent="0.35">
      <c r="AA1127" s="77"/>
      <c r="AB1127" s="77"/>
      <c r="AC1127" s="77"/>
      <c r="AD1127" s="77"/>
    </row>
    <row r="1128" spans="27:30" x14ac:dyDescent="0.35">
      <c r="AA1128" s="77"/>
      <c r="AB1128" s="77"/>
      <c r="AC1128" s="77"/>
      <c r="AD1128" s="77"/>
    </row>
    <row r="1129" spans="27:30" x14ac:dyDescent="0.35">
      <c r="AA1129" s="77"/>
      <c r="AB1129" s="77"/>
      <c r="AC1129" s="77"/>
      <c r="AD1129" s="77"/>
    </row>
    <row r="1130" spans="27:30" x14ac:dyDescent="0.35">
      <c r="AA1130" s="77"/>
      <c r="AB1130" s="77"/>
      <c r="AC1130" s="77"/>
      <c r="AD1130" s="77"/>
    </row>
    <row r="1131" spans="27:30" x14ac:dyDescent="0.35">
      <c r="AA1131" s="77"/>
      <c r="AB1131" s="77"/>
      <c r="AC1131" s="77"/>
      <c r="AD1131" s="77"/>
    </row>
    <row r="1132" spans="27:30" x14ac:dyDescent="0.35">
      <c r="AA1132" s="77"/>
      <c r="AB1132" s="77"/>
      <c r="AC1132" s="77"/>
      <c r="AD1132" s="77"/>
    </row>
    <row r="1133" spans="27:30" x14ac:dyDescent="0.35">
      <c r="AA1133" s="77"/>
      <c r="AB1133" s="77"/>
      <c r="AC1133" s="77"/>
      <c r="AD1133" s="77"/>
    </row>
    <row r="1134" spans="27:30" x14ac:dyDescent="0.35">
      <c r="AA1134" s="77"/>
      <c r="AB1134" s="77"/>
      <c r="AC1134" s="77"/>
      <c r="AD1134" s="77"/>
    </row>
    <row r="1135" spans="27:30" x14ac:dyDescent="0.35">
      <c r="AA1135" s="77"/>
      <c r="AB1135" s="77"/>
      <c r="AC1135" s="77"/>
      <c r="AD1135" s="77"/>
    </row>
    <row r="1136" spans="27:30" x14ac:dyDescent="0.35">
      <c r="AA1136" s="77"/>
      <c r="AB1136" s="77"/>
      <c r="AC1136" s="77"/>
      <c r="AD1136" s="77"/>
    </row>
    <row r="1137" spans="27:30" x14ac:dyDescent="0.35">
      <c r="AA1137" s="77"/>
      <c r="AB1137" s="77"/>
      <c r="AC1137" s="77"/>
      <c r="AD1137" s="77"/>
    </row>
    <row r="1138" spans="27:30" x14ac:dyDescent="0.35">
      <c r="AA1138" s="77"/>
      <c r="AB1138" s="77"/>
      <c r="AC1138" s="77"/>
      <c r="AD1138" s="77"/>
    </row>
    <row r="1139" spans="27:30" x14ac:dyDescent="0.35">
      <c r="AA1139" s="77"/>
      <c r="AB1139" s="77"/>
      <c r="AC1139" s="77"/>
      <c r="AD1139" s="77"/>
    </row>
    <row r="1140" spans="27:30" x14ac:dyDescent="0.35">
      <c r="AA1140" s="77"/>
      <c r="AB1140" s="77"/>
      <c r="AC1140" s="77"/>
      <c r="AD1140" s="77"/>
    </row>
    <row r="1141" spans="27:30" x14ac:dyDescent="0.35">
      <c r="AA1141" s="77"/>
      <c r="AB1141" s="77"/>
      <c r="AC1141" s="77"/>
      <c r="AD1141" s="77"/>
    </row>
    <row r="1142" spans="27:30" x14ac:dyDescent="0.35">
      <c r="AA1142" s="77"/>
      <c r="AB1142" s="77"/>
      <c r="AC1142" s="77"/>
      <c r="AD1142" s="77"/>
    </row>
    <row r="1143" spans="27:30" x14ac:dyDescent="0.35">
      <c r="AA1143" s="77"/>
      <c r="AB1143" s="77"/>
      <c r="AC1143" s="77"/>
      <c r="AD1143" s="77"/>
    </row>
    <row r="1144" spans="27:30" x14ac:dyDescent="0.35">
      <c r="AA1144" s="77"/>
      <c r="AB1144" s="77"/>
      <c r="AC1144" s="77"/>
      <c r="AD1144" s="77"/>
    </row>
    <row r="1145" spans="27:30" x14ac:dyDescent="0.35">
      <c r="AA1145" s="77"/>
      <c r="AB1145" s="77"/>
      <c r="AC1145" s="77"/>
      <c r="AD1145" s="77"/>
    </row>
    <row r="1146" spans="27:30" x14ac:dyDescent="0.35">
      <c r="AA1146" s="77"/>
      <c r="AB1146" s="77"/>
      <c r="AC1146" s="77"/>
      <c r="AD1146" s="77"/>
    </row>
    <row r="1147" spans="27:30" x14ac:dyDescent="0.35">
      <c r="AA1147" s="77"/>
      <c r="AB1147" s="77"/>
      <c r="AC1147" s="77"/>
      <c r="AD1147" s="77"/>
    </row>
    <row r="1148" spans="27:30" x14ac:dyDescent="0.35">
      <c r="AA1148" s="77"/>
      <c r="AB1148" s="77"/>
      <c r="AC1148" s="77"/>
      <c r="AD1148" s="77"/>
    </row>
    <row r="1149" spans="27:30" x14ac:dyDescent="0.35">
      <c r="AA1149" s="77"/>
      <c r="AB1149" s="77"/>
      <c r="AC1149" s="77"/>
      <c r="AD1149" s="77"/>
    </row>
    <row r="1150" spans="27:30" x14ac:dyDescent="0.35">
      <c r="AA1150" s="77"/>
      <c r="AB1150" s="77"/>
      <c r="AC1150" s="77"/>
      <c r="AD1150" s="77"/>
    </row>
    <row r="1151" spans="27:30" x14ac:dyDescent="0.35">
      <c r="AA1151" s="77"/>
      <c r="AB1151" s="77"/>
      <c r="AC1151" s="77"/>
      <c r="AD1151" s="77"/>
    </row>
    <row r="1152" spans="27:30" x14ac:dyDescent="0.35">
      <c r="AA1152" s="77"/>
      <c r="AB1152" s="77"/>
      <c r="AC1152" s="77"/>
      <c r="AD1152" s="77"/>
    </row>
    <row r="1153" spans="27:30" x14ac:dyDescent="0.35">
      <c r="AA1153" s="77"/>
      <c r="AB1153" s="77"/>
      <c r="AC1153" s="77"/>
      <c r="AD1153" s="77"/>
    </row>
    <row r="1154" spans="27:30" x14ac:dyDescent="0.35">
      <c r="AA1154" s="77"/>
      <c r="AB1154" s="77"/>
      <c r="AC1154" s="77"/>
      <c r="AD1154" s="77"/>
    </row>
    <row r="1155" spans="27:30" x14ac:dyDescent="0.35">
      <c r="AA1155" s="77"/>
      <c r="AB1155" s="77"/>
      <c r="AC1155" s="77"/>
      <c r="AD1155" s="77"/>
    </row>
    <row r="1156" spans="27:30" x14ac:dyDescent="0.35">
      <c r="AA1156" s="77"/>
      <c r="AB1156" s="77"/>
      <c r="AC1156" s="77"/>
      <c r="AD1156" s="77"/>
    </row>
    <row r="1157" spans="27:30" x14ac:dyDescent="0.35">
      <c r="AA1157" s="77"/>
      <c r="AB1157" s="77"/>
      <c r="AC1157" s="77"/>
      <c r="AD1157" s="77"/>
    </row>
    <row r="1158" spans="27:30" x14ac:dyDescent="0.35">
      <c r="AA1158" s="77"/>
      <c r="AB1158" s="77"/>
      <c r="AC1158" s="77"/>
      <c r="AD1158" s="77"/>
    </row>
    <row r="1159" spans="27:30" x14ac:dyDescent="0.35">
      <c r="AA1159" s="77"/>
      <c r="AB1159" s="77"/>
      <c r="AC1159" s="77"/>
      <c r="AD1159" s="77"/>
    </row>
    <row r="1160" spans="27:30" x14ac:dyDescent="0.35">
      <c r="AA1160" s="77"/>
      <c r="AB1160" s="77"/>
      <c r="AC1160" s="77"/>
      <c r="AD1160" s="77"/>
    </row>
    <row r="1161" spans="27:30" x14ac:dyDescent="0.35">
      <c r="AA1161" s="77"/>
      <c r="AB1161" s="77"/>
      <c r="AC1161" s="77"/>
      <c r="AD1161" s="77"/>
    </row>
    <row r="1162" spans="27:30" x14ac:dyDescent="0.35">
      <c r="AA1162" s="77"/>
      <c r="AB1162" s="77"/>
      <c r="AC1162" s="77"/>
      <c r="AD1162" s="77"/>
    </row>
    <row r="1163" spans="27:30" x14ac:dyDescent="0.35">
      <c r="AA1163" s="77"/>
      <c r="AB1163" s="77"/>
      <c r="AC1163" s="77"/>
      <c r="AD1163" s="77"/>
    </row>
    <row r="1164" spans="27:30" x14ac:dyDescent="0.35">
      <c r="AA1164" s="77"/>
      <c r="AB1164" s="77"/>
      <c r="AC1164" s="77"/>
      <c r="AD1164" s="77"/>
    </row>
    <row r="1165" spans="27:30" x14ac:dyDescent="0.35">
      <c r="AA1165" s="77"/>
      <c r="AB1165" s="77"/>
      <c r="AC1165" s="77"/>
      <c r="AD1165" s="77"/>
    </row>
    <row r="1166" spans="27:30" x14ac:dyDescent="0.35">
      <c r="AA1166" s="77"/>
      <c r="AB1166" s="77"/>
      <c r="AC1166" s="77"/>
      <c r="AD1166" s="77"/>
    </row>
    <row r="1167" spans="27:30" x14ac:dyDescent="0.35">
      <c r="AA1167" s="77"/>
      <c r="AB1167" s="77"/>
      <c r="AC1167" s="77"/>
      <c r="AD1167" s="77"/>
    </row>
    <row r="1168" spans="27:30" x14ac:dyDescent="0.35">
      <c r="AA1168" s="77"/>
      <c r="AB1168" s="77"/>
      <c r="AC1168" s="77"/>
      <c r="AD1168" s="77"/>
    </row>
    <row r="1169" spans="27:30" x14ac:dyDescent="0.35">
      <c r="AA1169" s="77"/>
      <c r="AB1169" s="77"/>
      <c r="AC1169" s="77"/>
      <c r="AD1169" s="77"/>
    </row>
    <row r="1170" spans="27:30" x14ac:dyDescent="0.35">
      <c r="AA1170" s="77"/>
      <c r="AB1170" s="77"/>
      <c r="AC1170" s="77"/>
      <c r="AD1170" s="77"/>
    </row>
    <row r="1171" spans="27:30" x14ac:dyDescent="0.35">
      <c r="AA1171" s="77"/>
      <c r="AB1171" s="77"/>
      <c r="AC1171" s="77"/>
      <c r="AD1171" s="77"/>
    </row>
    <row r="1172" spans="27:30" x14ac:dyDescent="0.35">
      <c r="AA1172" s="77"/>
      <c r="AB1172" s="77"/>
      <c r="AC1172" s="77"/>
      <c r="AD1172" s="77"/>
    </row>
    <row r="1173" spans="27:30" x14ac:dyDescent="0.35">
      <c r="AA1173" s="77"/>
      <c r="AB1173" s="77"/>
      <c r="AC1173" s="77"/>
      <c r="AD1173" s="77"/>
    </row>
    <row r="1174" spans="27:30" x14ac:dyDescent="0.35">
      <c r="AA1174" s="77"/>
      <c r="AB1174" s="77"/>
      <c r="AC1174" s="77"/>
      <c r="AD1174" s="77"/>
    </row>
    <row r="1175" spans="27:30" x14ac:dyDescent="0.35">
      <c r="AA1175" s="77"/>
      <c r="AB1175" s="77"/>
      <c r="AC1175" s="77"/>
      <c r="AD1175" s="77"/>
    </row>
    <row r="1176" spans="27:30" x14ac:dyDescent="0.35">
      <c r="AA1176" s="77"/>
      <c r="AB1176" s="77"/>
      <c r="AC1176" s="77"/>
      <c r="AD1176" s="77"/>
    </row>
    <row r="1177" spans="27:30" x14ac:dyDescent="0.35">
      <c r="AA1177" s="77"/>
      <c r="AB1177" s="77"/>
      <c r="AC1177" s="77"/>
      <c r="AD1177" s="77"/>
    </row>
    <row r="1178" spans="27:30" x14ac:dyDescent="0.35">
      <c r="AA1178" s="77"/>
      <c r="AB1178" s="77"/>
      <c r="AC1178" s="77"/>
      <c r="AD1178" s="77"/>
    </row>
    <row r="1179" spans="27:30" x14ac:dyDescent="0.35">
      <c r="AA1179" s="77"/>
      <c r="AB1179" s="77"/>
      <c r="AC1179" s="77"/>
      <c r="AD1179" s="77"/>
    </row>
    <row r="1180" spans="27:30" x14ac:dyDescent="0.35">
      <c r="AA1180" s="77"/>
      <c r="AB1180" s="77"/>
      <c r="AC1180" s="77"/>
      <c r="AD1180" s="77"/>
    </row>
    <row r="1181" spans="27:30" x14ac:dyDescent="0.35">
      <c r="AA1181" s="77"/>
      <c r="AB1181" s="77"/>
      <c r="AC1181" s="77"/>
      <c r="AD1181" s="77"/>
    </row>
    <row r="1182" spans="27:30" x14ac:dyDescent="0.35">
      <c r="AA1182" s="77"/>
      <c r="AB1182" s="77"/>
      <c r="AC1182" s="77"/>
      <c r="AD1182" s="77"/>
    </row>
    <row r="1183" spans="27:30" x14ac:dyDescent="0.35">
      <c r="AA1183" s="77"/>
      <c r="AB1183" s="77"/>
      <c r="AC1183" s="77"/>
      <c r="AD1183" s="77"/>
    </row>
    <row r="1184" spans="27:30" x14ac:dyDescent="0.35">
      <c r="AA1184" s="77"/>
      <c r="AB1184" s="77"/>
      <c r="AC1184" s="77"/>
      <c r="AD1184" s="77"/>
    </row>
    <row r="1185" spans="27:30" x14ac:dyDescent="0.35">
      <c r="AA1185" s="77"/>
      <c r="AB1185" s="77"/>
      <c r="AC1185" s="77"/>
      <c r="AD1185" s="77"/>
    </row>
    <row r="1186" spans="27:30" x14ac:dyDescent="0.35">
      <c r="AA1186" s="77"/>
      <c r="AB1186" s="77"/>
      <c r="AC1186" s="77"/>
      <c r="AD1186" s="77"/>
    </row>
    <row r="1187" spans="27:30" x14ac:dyDescent="0.35">
      <c r="AA1187" s="77"/>
      <c r="AB1187" s="77"/>
      <c r="AC1187" s="77"/>
      <c r="AD1187" s="77"/>
    </row>
    <row r="1188" spans="27:30" x14ac:dyDescent="0.35">
      <c r="AA1188" s="77"/>
      <c r="AB1188" s="77"/>
      <c r="AC1188" s="77"/>
      <c r="AD1188" s="77"/>
    </row>
    <row r="1189" spans="27:30" x14ac:dyDescent="0.35">
      <c r="AA1189" s="77"/>
      <c r="AB1189" s="77"/>
      <c r="AC1189" s="77"/>
      <c r="AD1189" s="77"/>
    </row>
    <row r="1190" spans="27:30" x14ac:dyDescent="0.35">
      <c r="AA1190" s="77"/>
      <c r="AB1190" s="77"/>
      <c r="AC1190" s="77"/>
      <c r="AD1190" s="77"/>
    </row>
    <row r="1191" spans="27:30" x14ac:dyDescent="0.35">
      <c r="AA1191" s="77"/>
      <c r="AB1191" s="77"/>
      <c r="AC1191" s="77"/>
      <c r="AD1191" s="77"/>
    </row>
    <row r="1192" spans="27:30" x14ac:dyDescent="0.35">
      <c r="AA1192" s="77"/>
      <c r="AB1192" s="77"/>
      <c r="AC1192" s="77"/>
      <c r="AD1192" s="77"/>
    </row>
    <row r="1193" spans="27:30" x14ac:dyDescent="0.35">
      <c r="AA1193" s="77"/>
      <c r="AB1193" s="77"/>
      <c r="AC1193" s="77"/>
      <c r="AD1193" s="77"/>
    </row>
    <row r="1194" spans="27:30" x14ac:dyDescent="0.35">
      <c r="AA1194" s="77"/>
      <c r="AB1194" s="77"/>
      <c r="AC1194" s="77"/>
      <c r="AD1194" s="77"/>
    </row>
    <row r="1195" spans="27:30" x14ac:dyDescent="0.35">
      <c r="AA1195" s="77"/>
      <c r="AB1195" s="77"/>
      <c r="AC1195" s="77"/>
      <c r="AD1195" s="77"/>
    </row>
    <row r="1196" spans="27:30" x14ac:dyDescent="0.35">
      <c r="AA1196" s="77"/>
      <c r="AB1196" s="77"/>
      <c r="AC1196" s="77"/>
      <c r="AD1196" s="77"/>
    </row>
    <row r="1197" spans="27:30" x14ac:dyDescent="0.35">
      <c r="AA1197" s="77"/>
      <c r="AB1197" s="77"/>
      <c r="AC1197" s="77"/>
      <c r="AD1197" s="77"/>
    </row>
    <row r="1198" spans="27:30" x14ac:dyDescent="0.35">
      <c r="AA1198" s="77"/>
      <c r="AB1198" s="77"/>
      <c r="AC1198" s="77"/>
      <c r="AD1198" s="77"/>
    </row>
    <row r="1199" spans="27:30" x14ac:dyDescent="0.35">
      <c r="AA1199" s="77"/>
      <c r="AB1199" s="77"/>
      <c r="AC1199" s="77"/>
      <c r="AD1199" s="77"/>
    </row>
    <row r="1200" spans="27:30" x14ac:dyDescent="0.35">
      <c r="AA1200" s="77"/>
      <c r="AB1200" s="77"/>
      <c r="AC1200" s="77"/>
      <c r="AD1200" s="77"/>
    </row>
    <row r="1201" spans="27:30" x14ac:dyDescent="0.35">
      <c r="AA1201" s="77"/>
      <c r="AB1201" s="77"/>
      <c r="AC1201" s="77"/>
      <c r="AD1201" s="77"/>
    </row>
    <row r="1202" spans="27:30" x14ac:dyDescent="0.35">
      <c r="AA1202" s="77"/>
      <c r="AB1202" s="77"/>
      <c r="AC1202" s="77"/>
      <c r="AD1202" s="77"/>
    </row>
    <row r="1203" spans="27:30" x14ac:dyDescent="0.35">
      <c r="AA1203" s="77"/>
      <c r="AB1203" s="77"/>
      <c r="AC1203" s="77"/>
      <c r="AD1203" s="77"/>
    </row>
    <row r="1204" spans="27:30" x14ac:dyDescent="0.35">
      <c r="AA1204" s="77"/>
      <c r="AB1204" s="77"/>
      <c r="AC1204" s="77"/>
      <c r="AD1204" s="77"/>
    </row>
    <row r="1205" spans="27:30" x14ac:dyDescent="0.35">
      <c r="AA1205" s="77"/>
      <c r="AB1205" s="77"/>
      <c r="AC1205" s="77"/>
      <c r="AD1205" s="77"/>
    </row>
    <row r="1206" spans="27:30" x14ac:dyDescent="0.35">
      <c r="AA1206" s="77"/>
      <c r="AB1206" s="77"/>
      <c r="AC1206" s="77"/>
      <c r="AD1206" s="77"/>
    </row>
    <row r="1207" spans="27:30" x14ac:dyDescent="0.35">
      <c r="AA1207" s="77"/>
      <c r="AB1207" s="77"/>
      <c r="AC1207" s="77"/>
      <c r="AD1207" s="77"/>
    </row>
    <row r="1208" spans="27:30" x14ac:dyDescent="0.35">
      <c r="AA1208" s="77"/>
      <c r="AB1208" s="77"/>
      <c r="AC1208" s="77"/>
      <c r="AD1208" s="77"/>
    </row>
    <row r="1209" spans="27:30" x14ac:dyDescent="0.35">
      <c r="AA1209" s="77"/>
      <c r="AB1209" s="77"/>
      <c r="AC1209" s="77"/>
      <c r="AD1209" s="77"/>
    </row>
    <row r="1210" spans="27:30" x14ac:dyDescent="0.35">
      <c r="AA1210" s="77"/>
      <c r="AB1210" s="77"/>
      <c r="AC1210" s="77"/>
      <c r="AD1210" s="77"/>
    </row>
    <row r="1211" spans="27:30" x14ac:dyDescent="0.35">
      <c r="AA1211" s="77"/>
      <c r="AB1211" s="77"/>
      <c r="AC1211" s="77"/>
      <c r="AD1211" s="77"/>
    </row>
    <row r="1212" spans="27:30" x14ac:dyDescent="0.35">
      <c r="AA1212" s="77"/>
      <c r="AB1212" s="77"/>
      <c r="AC1212" s="77"/>
      <c r="AD1212" s="77"/>
    </row>
    <row r="1213" spans="27:30" x14ac:dyDescent="0.35">
      <c r="AA1213" s="77"/>
      <c r="AB1213" s="77"/>
      <c r="AC1213" s="77"/>
      <c r="AD1213" s="77"/>
    </row>
    <row r="1214" spans="27:30" x14ac:dyDescent="0.35">
      <c r="AA1214" s="77"/>
      <c r="AB1214" s="77"/>
      <c r="AC1214" s="77"/>
      <c r="AD1214" s="77"/>
    </row>
    <row r="1215" spans="27:30" x14ac:dyDescent="0.35">
      <c r="AA1215" s="77"/>
      <c r="AB1215" s="77"/>
      <c r="AC1215" s="77"/>
      <c r="AD1215" s="77"/>
    </row>
    <row r="1216" spans="27:30" x14ac:dyDescent="0.35">
      <c r="AA1216" s="77"/>
      <c r="AB1216" s="77"/>
      <c r="AC1216" s="77"/>
      <c r="AD1216" s="77"/>
    </row>
    <row r="1217" spans="27:30" x14ac:dyDescent="0.35">
      <c r="AA1217" s="77"/>
      <c r="AB1217" s="77"/>
      <c r="AC1217" s="77"/>
      <c r="AD1217" s="77"/>
    </row>
    <row r="1218" spans="27:30" x14ac:dyDescent="0.35">
      <c r="AA1218" s="77"/>
      <c r="AB1218" s="77"/>
      <c r="AC1218" s="77"/>
      <c r="AD1218" s="77"/>
    </row>
    <row r="1219" spans="27:30" x14ac:dyDescent="0.35">
      <c r="AA1219" s="77"/>
      <c r="AB1219" s="77"/>
      <c r="AC1219" s="77"/>
      <c r="AD1219" s="77"/>
    </row>
    <row r="1220" spans="27:30" x14ac:dyDescent="0.35">
      <c r="AA1220" s="77"/>
      <c r="AB1220" s="77"/>
      <c r="AC1220" s="77"/>
      <c r="AD1220" s="77"/>
    </row>
    <row r="1221" spans="27:30" x14ac:dyDescent="0.35">
      <c r="AA1221" s="77"/>
      <c r="AB1221" s="77"/>
      <c r="AC1221" s="77"/>
      <c r="AD1221" s="77"/>
    </row>
    <row r="1222" spans="27:30" x14ac:dyDescent="0.35">
      <c r="AA1222" s="77"/>
      <c r="AB1222" s="77"/>
      <c r="AC1222" s="77"/>
      <c r="AD1222" s="77"/>
    </row>
    <row r="1223" spans="27:30" x14ac:dyDescent="0.35">
      <c r="AA1223" s="77"/>
      <c r="AB1223" s="77"/>
      <c r="AC1223" s="77"/>
      <c r="AD1223" s="77"/>
    </row>
    <row r="1224" spans="27:30" x14ac:dyDescent="0.35">
      <c r="AA1224" s="77"/>
      <c r="AB1224" s="77"/>
      <c r="AC1224" s="77"/>
      <c r="AD1224" s="77"/>
    </row>
    <row r="1225" spans="27:30" x14ac:dyDescent="0.35">
      <c r="AA1225" s="77"/>
      <c r="AB1225" s="77"/>
      <c r="AC1225" s="77"/>
      <c r="AD1225" s="77"/>
    </row>
    <row r="1226" spans="27:30" x14ac:dyDescent="0.35">
      <c r="AA1226" s="77"/>
      <c r="AB1226" s="77"/>
      <c r="AC1226" s="77"/>
      <c r="AD1226" s="77"/>
    </row>
    <row r="1227" spans="27:30" x14ac:dyDescent="0.35">
      <c r="AA1227" s="77"/>
      <c r="AB1227" s="77"/>
      <c r="AC1227" s="77"/>
      <c r="AD1227" s="77"/>
    </row>
    <row r="1228" spans="27:30" x14ac:dyDescent="0.35">
      <c r="AA1228" s="77"/>
      <c r="AB1228" s="77"/>
      <c r="AC1228" s="77"/>
      <c r="AD1228" s="77"/>
    </row>
    <row r="1229" spans="27:30" x14ac:dyDescent="0.35">
      <c r="AA1229" s="77"/>
      <c r="AB1229" s="77"/>
      <c r="AC1229" s="77"/>
      <c r="AD1229" s="77"/>
    </row>
    <row r="1230" spans="27:30" x14ac:dyDescent="0.35">
      <c r="AA1230" s="77"/>
      <c r="AB1230" s="77"/>
      <c r="AC1230" s="77"/>
      <c r="AD1230" s="77"/>
    </row>
    <row r="1231" spans="27:30" x14ac:dyDescent="0.35">
      <c r="AA1231" s="77"/>
      <c r="AB1231" s="77"/>
      <c r="AC1231" s="77"/>
      <c r="AD1231" s="77"/>
    </row>
    <row r="1232" spans="27:30" x14ac:dyDescent="0.35">
      <c r="AA1232" s="77"/>
      <c r="AB1232" s="77"/>
      <c r="AC1232" s="77"/>
      <c r="AD1232" s="77"/>
    </row>
    <row r="1233" spans="27:30" x14ac:dyDescent="0.35">
      <c r="AA1233" s="77"/>
      <c r="AB1233" s="77"/>
      <c r="AC1233" s="77"/>
      <c r="AD1233" s="77"/>
    </row>
    <row r="1234" spans="27:30" x14ac:dyDescent="0.35">
      <c r="AA1234" s="77"/>
      <c r="AB1234" s="77"/>
      <c r="AC1234" s="77"/>
      <c r="AD1234" s="77"/>
    </row>
    <row r="1235" spans="27:30" x14ac:dyDescent="0.35">
      <c r="AA1235" s="77"/>
      <c r="AB1235" s="77"/>
      <c r="AC1235" s="77"/>
      <c r="AD1235" s="77"/>
    </row>
    <row r="1236" spans="27:30" x14ac:dyDescent="0.35">
      <c r="AA1236" s="77"/>
      <c r="AB1236" s="77"/>
      <c r="AC1236" s="77"/>
      <c r="AD1236" s="77"/>
    </row>
    <row r="1237" spans="27:30" x14ac:dyDescent="0.35">
      <c r="AA1237" s="77"/>
      <c r="AB1237" s="77"/>
      <c r="AC1237" s="77"/>
      <c r="AD1237" s="77"/>
    </row>
    <row r="1238" spans="27:30" x14ac:dyDescent="0.35">
      <c r="AA1238" s="77"/>
      <c r="AB1238" s="77"/>
      <c r="AC1238" s="77"/>
      <c r="AD1238" s="77"/>
    </row>
    <row r="1239" spans="27:30" x14ac:dyDescent="0.35">
      <c r="AA1239" s="77"/>
      <c r="AB1239" s="77"/>
      <c r="AC1239" s="77"/>
      <c r="AD1239" s="77"/>
    </row>
    <row r="1240" spans="27:30" x14ac:dyDescent="0.35">
      <c r="AA1240" s="77"/>
      <c r="AB1240" s="77"/>
      <c r="AC1240" s="77"/>
      <c r="AD1240" s="77"/>
    </row>
    <row r="1241" spans="27:30" x14ac:dyDescent="0.35">
      <c r="AA1241" s="77"/>
      <c r="AB1241" s="77"/>
      <c r="AC1241" s="77"/>
      <c r="AD1241" s="77"/>
    </row>
    <row r="1242" spans="27:30" x14ac:dyDescent="0.35">
      <c r="AA1242" s="77"/>
      <c r="AB1242" s="77"/>
      <c r="AC1242" s="77"/>
      <c r="AD1242" s="77"/>
    </row>
    <row r="1243" spans="27:30" x14ac:dyDescent="0.35">
      <c r="AA1243" s="77"/>
      <c r="AB1243" s="77"/>
      <c r="AC1243" s="77"/>
      <c r="AD1243" s="77"/>
    </row>
    <row r="1244" spans="27:30" x14ac:dyDescent="0.35">
      <c r="AA1244" s="77"/>
      <c r="AB1244" s="77"/>
      <c r="AC1244" s="77"/>
      <c r="AD1244" s="77"/>
    </row>
    <row r="1245" spans="27:30" x14ac:dyDescent="0.35">
      <c r="AA1245" s="77"/>
      <c r="AB1245" s="77"/>
      <c r="AC1245" s="77"/>
      <c r="AD1245" s="77"/>
    </row>
    <row r="1246" spans="27:30" x14ac:dyDescent="0.35">
      <c r="AA1246" s="77"/>
      <c r="AB1246" s="77"/>
      <c r="AC1246" s="77"/>
      <c r="AD1246" s="77"/>
    </row>
    <row r="1247" spans="27:30" x14ac:dyDescent="0.35">
      <c r="AA1247" s="77"/>
      <c r="AB1247" s="77"/>
      <c r="AC1247" s="77"/>
      <c r="AD1247" s="77"/>
    </row>
    <row r="1248" spans="27:30" x14ac:dyDescent="0.35">
      <c r="AA1248" s="77"/>
      <c r="AB1248" s="77"/>
      <c r="AC1248" s="77"/>
      <c r="AD1248" s="77"/>
    </row>
    <row r="1249" spans="27:30" x14ac:dyDescent="0.35">
      <c r="AA1249" s="77"/>
      <c r="AB1249" s="77"/>
      <c r="AC1249" s="77"/>
      <c r="AD1249" s="77"/>
    </row>
    <row r="1250" spans="27:30" x14ac:dyDescent="0.35">
      <c r="AA1250" s="77"/>
      <c r="AB1250" s="77"/>
      <c r="AC1250" s="77"/>
      <c r="AD1250" s="77"/>
    </row>
    <row r="1251" spans="27:30" x14ac:dyDescent="0.35">
      <c r="AA1251" s="77"/>
      <c r="AB1251" s="77"/>
      <c r="AC1251" s="77"/>
      <c r="AD1251" s="77"/>
    </row>
    <row r="1252" spans="27:30" x14ac:dyDescent="0.35">
      <c r="AA1252" s="77"/>
      <c r="AB1252" s="77"/>
      <c r="AC1252" s="77"/>
      <c r="AD1252" s="77"/>
    </row>
    <row r="1253" spans="27:30" x14ac:dyDescent="0.35">
      <c r="AA1253" s="77"/>
      <c r="AB1253" s="77"/>
      <c r="AC1253" s="77"/>
      <c r="AD1253" s="77"/>
    </row>
    <row r="1254" spans="27:30" x14ac:dyDescent="0.35">
      <c r="AA1254" s="77"/>
      <c r="AB1254" s="77"/>
      <c r="AC1254" s="77"/>
      <c r="AD1254" s="77"/>
    </row>
    <row r="1255" spans="27:30" x14ac:dyDescent="0.35">
      <c r="AA1255" s="77"/>
      <c r="AB1255" s="77"/>
      <c r="AC1255" s="77"/>
      <c r="AD1255" s="77"/>
    </row>
    <row r="1256" spans="27:30" x14ac:dyDescent="0.35">
      <c r="AA1256" s="77"/>
      <c r="AB1256" s="77"/>
      <c r="AC1256" s="77"/>
      <c r="AD1256" s="77"/>
    </row>
    <row r="1257" spans="27:30" x14ac:dyDescent="0.35">
      <c r="AA1257" s="77"/>
      <c r="AB1257" s="77"/>
      <c r="AC1257" s="77"/>
      <c r="AD1257" s="77"/>
    </row>
    <row r="1258" spans="27:30" x14ac:dyDescent="0.35">
      <c r="AA1258" s="77"/>
      <c r="AB1258" s="77"/>
      <c r="AC1258" s="77"/>
      <c r="AD1258" s="77"/>
    </row>
    <row r="1259" spans="27:30" x14ac:dyDescent="0.35">
      <c r="AA1259" s="77"/>
      <c r="AB1259" s="77"/>
      <c r="AC1259" s="77"/>
      <c r="AD1259" s="77"/>
    </row>
    <row r="1260" spans="27:30" x14ac:dyDescent="0.35">
      <c r="AA1260" s="77"/>
      <c r="AB1260" s="77"/>
      <c r="AC1260" s="77"/>
      <c r="AD1260" s="77"/>
    </row>
    <row r="1261" spans="27:30" x14ac:dyDescent="0.35">
      <c r="AA1261" s="77"/>
      <c r="AB1261" s="77"/>
      <c r="AC1261" s="77"/>
      <c r="AD1261" s="77"/>
    </row>
    <row r="1262" spans="27:30" x14ac:dyDescent="0.35">
      <c r="AA1262" s="77"/>
      <c r="AB1262" s="77"/>
      <c r="AC1262" s="77"/>
      <c r="AD1262" s="77"/>
    </row>
    <row r="1263" spans="27:30" x14ac:dyDescent="0.35">
      <c r="AA1263" s="77"/>
      <c r="AB1263" s="77"/>
      <c r="AC1263" s="77"/>
      <c r="AD1263" s="77"/>
    </row>
    <row r="1264" spans="27:30" x14ac:dyDescent="0.35">
      <c r="AA1264" s="77"/>
      <c r="AB1264" s="77"/>
      <c r="AC1264" s="77"/>
      <c r="AD1264" s="77"/>
    </row>
    <row r="1265" spans="27:30" x14ac:dyDescent="0.35">
      <c r="AA1265" s="77"/>
      <c r="AB1265" s="77"/>
      <c r="AC1265" s="77"/>
      <c r="AD1265" s="77"/>
    </row>
    <row r="1266" spans="27:30" x14ac:dyDescent="0.35">
      <c r="AA1266" s="77"/>
      <c r="AB1266" s="77"/>
      <c r="AC1266" s="77"/>
      <c r="AD1266" s="77"/>
    </row>
    <row r="1267" spans="27:30" x14ac:dyDescent="0.35">
      <c r="AA1267" s="77"/>
      <c r="AB1267" s="77"/>
      <c r="AC1267" s="77"/>
      <c r="AD1267" s="77"/>
    </row>
    <row r="1268" spans="27:30" x14ac:dyDescent="0.35">
      <c r="AA1268" s="77"/>
      <c r="AB1268" s="77"/>
      <c r="AC1268" s="77"/>
      <c r="AD1268" s="77"/>
    </row>
    <row r="1269" spans="27:30" x14ac:dyDescent="0.35">
      <c r="AA1269" s="77"/>
      <c r="AB1269" s="77"/>
      <c r="AC1269" s="77"/>
      <c r="AD1269" s="77"/>
    </row>
    <row r="1270" spans="27:30" x14ac:dyDescent="0.35">
      <c r="AA1270" s="77"/>
      <c r="AB1270" s="77"/>
      <c r="AC1270" s="77"/>
      <c r="AD1270" s="77"/>
    </row>
    <row r="1271" spans="27:30" x14ac:dyDescent="0.35">
      <c r="AA1271" s="77"/>
      <c r="AB1271" s="77"/>
      <c r="AC1271" s="77"/>
      <c r="AD1271" s="77"/>
    </row>
    <row r="1272" spans="27:30" x14ac:dyDescent="0.35">
      <c r="AA1272" s="77"/>
      <c r="AB1272" s="77"/>
      <c r="AC1272" s="77"/>
      <c r="AD1272" s="77"/>
    </row>
    <row r="1273" spans="27:30" x14ac:dyDescent="0.35">
      <c r="AA1273" s="77"/>
      <c r="AB1273" s="77"/>
      <c r="AC1273" s="77"/>
      <c r="AD1273" s="77"/>
    </row>
    <row r="1274" spans="27:30" x14ac:dyDescent="0.35">
      <c r="AA1274" s="77"/>
      <c r="AB1274" s="77"/>
      <c r="AC1274" s="77"/>
      <c r="AD1274" s="77"/>
    </row>
    <row r="1275" spans="27:30" x14ac:dyDescent="0.35">
      <c r="AA1275" s="77"/>
      <c r="AB1275" s="77"/>
      <c r="AC1275" s="77"/>
      <c r="AD1275" s="77"/>
    </row>
    <row r="1276" spans="27:30" x14ac:dyDescent="0.35">
      <c r="AA1276" s="77"/>
      <c r="AB1276" s="77"/>
      <c r="AC1276" s="77"/>
      <c r="AD1276" s="77"/>
    </row>
    <row r="1277" spans="27:30" x14ac:dyDescent="0.35">
      <c r="AA1277" s="77"/>
      <c r="AB1277" s="77"/>
      <c r="AC1277" s="77"/>
      <c r="AD1277" s="77"/>
    </row>
    <row r="1278" spans="27:30" x14ac:dyDescent="0.35">
      <c r="AA1278" s="77"/>
      <c r="AB1278" s="77"/>
      <c r="AC1278" s="77"/>
      <c r="AD1278" s="77"/>
    </row>
    <row r="1279" spans="27:30" x14ac:dyDescent="0.35">
      <c r="AA1279" s="77"/>
      <c r="AB1279" s="77"/>
      <c r="AC1279" s="77"/>
      <c r="AD1279" s="77"/>
    </row>
    <row r="1280" spans="27:30" x14ac:dyDescent="0.35">
      <c r="AA1280" s="77"/>
      <c r="AB1280" s="77"/>
      <c r="AC1280" s="77"/>
      <c r="AD1280" s="77"/>
    </row>
    <row r="1281" spans="27:30" x14ac:dyDescent="0.35">
      <c r="AA1281" s="77"/>
      <c r="AB1281" s="77"/>
      <c r="AC1281" s="77"/>
      <c r="AD1281" s="77"/>
    </row>
    <row r="1282" spans="27:30" x14ac:dyDescent="0.35">
      <c r="AA1282" s="77"/>
      <c r="AB1282" s="77"/>
      <c r="AC1282" s="77"/>
      <c r="AD1282" s="77"/>
    </row>
    <row r="1283" spans="27:30" x14ac:dyDescent="0.35">
      <c r="AA1283" s="77"/>
      <c r="AB1283" s="77"/>
      <c r="AC1283" s="77"/>
      <c r="AD1283" s="77"/>
    </row>
    <row r="1284" spans="27:30" x14ac:dyDescent="0.35">
      <c r="AA1284" s="77"/>
      <c r="AB1284" s="77"/>
      <c r="AC1284" s="77"/>
      <c r="AD1284" s="77"/>
    </row>
    <row r="1285" spans="27:30" x14ac:dyDescent="0.35">
      <c r="AA1285" s="77"/>
      <c r="AB1285" s="77"/>
      <c r="AC1285" s="77"/>
      <c r="AD1285" s="77"/>
    </row>
    <row r="1286" spans="27:30" x14ac:dyDescent="0.35">
      <c r="AA1286" s="77"/>
      <c r="AB1286" s="77"/>
      <c r="AC1286" s="77"/>
      <c r="AD1286" s="77"/>
    </row>
    <row r="1287" spans="27:30" x14ac:dyDescent="0.35">
      <c r="AA1287" s="77"/>
      <c r="AB1287" s="77"/>
      <c r="AC1287" s="77"/>
      <c r="AD1287" s="77"/>
    </row>
    <row r="1288" spans="27:30" x14ac:dyDescent="0.35">
      <c r="AA1288" s="77"/>
      <c r="AB1288" s="77"/>
      <c r="AC1288" s="77"/>
      <c r="AD1288" s="77"/>
    </row>
    <row r="1289" spans="27:30" x14ac:dyDescent="0.35">
      <c r="AA1289" s="77"/>
      <c r="AB1289" s="77"/>
      <c r="AC1289" s="77"/>
      <c r="AD1289" s="77"/>
    </row>
    <row r="1290" spans="27:30" x14ac:dyDescent="0.35">
      <c r="AA1290" s="77"/>
      <c r="AB1290" s="77"/>
      <c r="AC1290" s="77"/>
      <c r="AD1290" s="77"/>
    </row>
    <row r="1291" spans="27:30" x14ac:dyDescent="0.35">
      <c r="AA1291" s="77"/>
      <c r="AB1291" s="77"/>
      <c r="AC1291" s="77"/>
      <c r="AD1291" s="77"/>
    </row>
    <row r="1292" spans="27:30" x14ac:dyDescent="0.35">
      <c r="AA1292" s="77"/>
      <c r="AB1292" s="77"/>
      <c r="AC1292" s="77"/>
      <c r="AD1292" s="77"/>
    </row>
    <row r="1293" spans="27:30" x14ac:dyDescent="0.35">
      <c r="AA1293" s="77"/>
      <c r="AB1293" s="77"/>
      <c r="AC1293" s="77"/>
      <c r="AD1293" s="77"/>
    </row>
    <row r="1294" spans="27:30" x14ac:dyDescent="0.35">
      <c r="AA1294" s="77"/>
      <c r="AB1294" s="77"/>
      <c r="AC1294" s="77"/>
      <c r="AD1294" s="77"/>
    </row>
    <row r="1295" spans="27:30" x14ac:dyDescent="0.35">
      <c r="AA1295" s="77"/>
      <c r="AB1295" s="77"/>
      <c r="AC1295" s="77"/>
      <c r="AD1295" s="77"/>
    </row>
    <row r="1296" spans="27:30" x14ac:dyDescent="0.35">
      <c r="AA1296" s="77"/>
      <c r="AB1296" s="77"/>
      <c r="AC1296" s="77"/>
      <c r="AD1296" s="77"/>
    </row>
    <row r="1297" spans="27:30" x14ac:dyDescent="0.35">
      <c r="AA1297" s="77"/>
      <c r="AB1297" s="77"/>
      <c r="AC1297" s="77"/>
      <c r="AD1297" s="77"/>
    </row>
    <row r="1298" spans="27:30" x14ac:dyDescent="0.35">
      <c r="AA1298" s="77"/>
      <c r="AB1298" s="77"/>
      <c r="AC1298" s="77"/>
      <c r="AD1298" s="77"/>
    </row>
    <row r="1299" spans="27:30" x14ac:dyDescent="0.35">
      <c r="AA1299" s="77"/>
      <c r="AB1299" s="77"/>
      <c r="AC1299" s="77"/>
      <c r="AD1299" s="77"/>
    </row>
    <row r="1300" spans="27:30" x14ac:dyDescent="0.35">
      <c r="AA1300" s="77"/>
      <c r="AB1300" s="77"/>
      <c r="AC1300" s="77"/>
      <c r="AD1300" s="77"/>
    </row>
    <row r="1301" spans="27:30" x14ac:dyDescent="0.35">
      <c r="AA1301" s="77"/>
      <c r="AB1301" s="77"/>
      <c r="AC1301" s="77"/>
      <c r="AD1301" s="77"/>
    </row>
    <row r="1302" spans="27:30" x14ac:dyDescent="0.35">
      <c r="AA1302" s="77"/>
      <c r="AB1302" s="77"/>
      <c r="AC1302" s="77"/>
      <c r="AD1302" s="77"/>
    </row>
    <row r="1303" spans="27:30" x14ac:dyDescent="0.35">
      <c r="AA1303" s="77"/>
      <c r="AB1303" s="77"/>
      <c r="AC1303" s="77"/>
      <c r="AD1303" s="77"/>
    </row>
    <row r="1304" spans="27:30" x14ac:dyDescent="0.35">
      <c r="AA1304" s="77"/>
      <c r="AB1304" s="77"/>
      <c r="AC1304" s="77"/>
      <c r="AD1304" s="77"/>
    </row>
    <row r="1305" spans="27:30" x14ac:dyDescent="0.35">
      <c r="AA1305" s="77"/>
      <c r="AB1305" s="77"/>
      <c r="AC1305" s="77"/>
      <c r="AD1305" s="77"/>
    </row>
    <row r="1306" spans="27:30" x14ac:dyDescent="0.35">
      <c r="AA1306" s="77"/>
      <c r="AB1306" s="77"/>
      <c r="AC1306" s="77"/>
      <c r="AD1306" s="77"/>
    </row>
    <row r="1307" spans="27:30" x14ac:dyDescent="0.35">
      <c r="AA1307" s="77"/>
      <c r="AB1307" s="77"/>
      <c r="AC1307" s="77"/>
      <c r="AD1307" s="77"/>
    </row>
    <row r="1308" spans="27:30" x14ac:dyDescent="0.35">
      <c r="AA1308" s="77"/>
      <c r="AB1308" s="77"/>
      <c r="AC1308" s="77"/>
      <c r="AD1308" s="77"/>
    </row>
    <row r="1309" spans="27:30" x14ac:dyDescent="0.35">
      <c r="AA1309" s="77"/>
      <c r="AB1309" s="77"/>
      <c r="AC1309" s="77"/>
      <c r="AD1309" s="77"/>
    </row>
    <row r="1310" spans="27:30" x14ac:dyDescent="0.35">
      <c r="AA1310" s="77"/>
      <c r="AB1310" s="77"/>
      <c r="AC1310" s="77"/>
      <c r="AD1310" s="77"/>
    </row>
    <row r="1311" spans="27:30" x14ac:dyDescent="0.35">
      <c r="AA1311" s="77"/>
      <c r="AB1311" s="77"/>
      <c r="AC1311" s="77"/>
      <c r="AD1311" s="77"/>
    </row>
    <row r="1312" spans="27:30" x14ac:dyDescent="0.35">
      <c r="AA1312" s="77"/>
      <c r="AB1312" s="77"/>
      <c r="AC1312" s="77"/>
      <c r="AD1312" s="77"/>
    </row>
    <row r="1313" spans="27:30" x14ac:dyDescent="0.35">
      <c r="AA1313" s="77"/>
      <c r="AB1313" s="77"/>
      <c r="AC1313" s="77"/>
      <c r="AD1313" s="77"/>
    </row>
    <row r="1314" spans="27:30" x14ac:dyDescent="0.35">
      <c r="AA1314" s="77"/>
      <c r="AB1314" s="77"/>
      <c r="AC1314" s="77"/>
      <c r="AD1314" s="77"/>
    </row>
    <row r="1315" spans="27:30" x14ac:dyDescent="0.35">
      <c r="AA1315" s="77"/>
      <c r="AB1315" s="77"/>
      <c r="AC1315" s="77"/>
      <c r="AD1315" s="77"/>
    </row>
    <row r="1316" spans="27:30" x14ac:dyDescent="0.35">
      <c r="AA1316" s="77"/>
      <c r="AB1316" s="77"/>
      <c r="AC1316" s="77"/>
      <c r="AD1316" s="77"/>
    </row>
    <row r="1317" spans="27:30" x14ac:dyDescent="0.35">
      <c r="AA1317" s="77"/>
      <c r="AB1317" s="77"/>
      <c r="AC1317" s="77"/>
      <c r="AD1317" s="77"/>
    </row>
    <row r="1318" spans="27:30" x14ac:dyDescent="0.35">
      <c r="AA1318" s="77"/>
      <c r="AB1318" s="77"/>
      <c r="AC1318" s="77"/>
      <c r="AD1318" s="77"/>
    </row>
    <row r="1319" spans="27:30" x14ac:dyDescent="0.35">
      <c r="AA1319" s="77"/>
      <c r="AB1319" s="77"/>
      <c r="AC1319" s="77"/>
      <c r="AD1319" s="77"/>
    </row>
    <row r="1320" spans="27:30" x14ac:dyDescent="0.35">
      <c r="AA1320" s="77"/>
      <c r="AB1320" s="77"/>
      <c r="AC1320" s="77"/>
      <c r="AD1320" s="77"/>
    </row>
    <row r="1321" spans="27:30" x14ac:dyDescent="0.35">
      <c r="AA1321" s="77"/>
      <c r="AB1321" s="77"/>
      <c r="AC1321" s="77"/>
      <c r="AD1321" s="77"/>
    </row>
    <row r="1322" spans="27:30" x14ac:dyDescent="0.35">
      <c r="AA1322" s="77"/>
      <c r="AB1322" s="77"/>
      <c r="AC1322" s="77"/>
      <c r="AD1322" s="77"/>
    </row>
    <row r="1323" spans="27:30" x14ac:dyDescent="0.35">
      <c r="AA1323" s="77"/>
      <c r="AB1323" s="77"/>
      <c r="AC1323" s="77"/>
      <c r="AD1323" s="77"/>
    </row>
    <row r="1324" spans="27:30" x14ac:dyDescent="0.35">
      <c r="AA1324" s="77"/>
      <c r="AB1324" s="77"/>
      <c r="AC1324" s="77"/>
      <c r="AD1324" s="77"/>
    </row>
    <row r="1325" spans="27:30" x14ac:dyDescent="0.35">
      <c r="AA1325" s="77"/>
      <c r="AB1325" s="77"/>
      <c r="AC1325" s="77"/>
      <c r="AD1325" s="77"/>
    </row>
    <row r="1326" spans="27:30" x14ac:dyDescent="0.35">
      <c r="AA1326" s="77"/>
      <c r="AB1326" s="77"/>
      <c r="AC1326" s="77"/>
      <c r="AD1326" s="77"/>
    </row>
    <row r="1327" spans="27:30" x14ac:dyDescent="0.35">
      <c r="AA1327" s="77"/>
      <c r="AB1327" s="77"/>
      <c r="AC1327" s="77"/>
      <c r="AD1327" s="77"/>
    </row>
    <row r="1328" spans="27:30" x14ac:dyDescent="0.35">
      <c r="AA1328" s="77"/>
      <c r="AB1328" s="77"/>
      <c r="AC1328" s="77"/>
      <c r="AD1328" s="77"/>
    </row>
    <row r="1329" spans="27:30" x14ac:dyDescent="0.35">
      <c r="AA1329" s="77"/>
      <c r="AB1329" s="77"/>
      <c r="AC1329" s="77"/>
      <c r="AD1329" s="77"/>
    </row>
    <row r="1330" spans="27:30" x14ac:dyDescent="0.35">
      <c r="AA1330" s="77"/>
      <c r="AB1330" s="77"/>
      <c r="AC1330" s="77"/>
      <c r="AD1330" s="77"/>
    </row>
    <row r="1331" spans="27:30" x14ac:dyDescent="0.35">
      <c r="AA1331" s="77"/>
      <c r="AB1331" s="77"/>
      <c r="AC1331" s="77"/>
      <c r="AD1331" s="77"/>
    </row>
    <row r="1332" spans="27:30" x14ac:dyDescent="0.35">
      <c r="AA1332" s="77"/>
      <c r="AB1332" s="77"/>
      <c r="AC1332" s="77"/>
      <c r="AD1332" s="77"/>
    </row>
    <row r="1333" spans="27:30" x14ac:dyDescent="0.35">
      <c r="AA1333" s="77"/>
      <c r="AB1333" s="77"/>
      <c r="AC1333" s="77"/>
      <c r="AD1333" s="77"/>
    </row>
    <row r="1334" spans="27:30" x14ac:dyDescent="0.35">
      <c r="AA1334" s="77"/>
      <c r="AB1334" s="77"/>
      <c r="AC1334" s="77"/>
      <c r="AD1334" s="77"/>
    </row>
    <row r="1335" spans="27:30" x14ac:dyDescent="0.35">
      <c r="AA1335" s="77"/>
      <c r="AB1335" s="77"/>
      <c r="AC1335" s="77"/>
      <c r="AD1335" s="77"/>
    </row>
    <row r="1336" spans="27:30" x14ac:dyDescent="0.35">
      <c r="AA1336" s="77"/>
      <c r="AB1336" s="77"/>
      <c r="AC1336" s="77"/>
      <c r="AD1336" s="77"/>
    </row>
    <row r="1337" spans="27:30" x14ac:dyDescent="0.35">
      <c r="AA1337" s="77"/>
      <c r="AB1337" s="77"/>
      <c r="AC1337" s="77"/>
      <c r="AD1337" s="77"/>
    </row>
    <row r="1338" spans="27:30" x14ac:dyDescent="0.35">
      <c r="AA1338" s="77"/>
      <c r="AB1338" s="77"/>
      <c r="AC1338" s="77"/>
      <c r="AD1338" s="77"/>
    </row>
    <row r="1339" spans="27:30" x14ac:dyDescent="0.35">
      <c r="AA1339" s="77"/>
      <c r="AB1339" s="77"/>
      <c r="AC1339" s="77"/>
      <c r="AD1339" s="77"/>
    </row>
    <row r="1340" spans="27:30" x14ac:dyDescent="0.35">
      <c r="AA1340" s="77"/>
      <c r="AB1340" s="77"/>
      <c r="AC1340" s="77"/>
      <c r="AD1340" s="77"/>
    </row>
    <row r="1341" spans="27:30" x14ac:dyDescent="0.35">
      <c r="AA1341" s="77"/>
      <c r="AB1341" s="77"/>
      <c r="AC1341" s="77"/>
      <c r="AD1341" s="77"/>
    </row>
    <row r="1342" spans="27:30" x14ac:dyDescent="0.35">
      <c r="AA1342" s="77"/>
      <c r="AB1342" s="77"/>
      <c r="AC1342" s="77"/>
      <c r="AD1342" s="77"/>
    </row>
    <row r="1343" spans="27:30" x14ac:dyDescent="0.35">
      <c r="AA1343" s="77"/>
      <c r="AB1343" s="77"/>
      <c r="AC1343" s="77"/>
      <c r="AD1343" s="77"/>
    </row>
    <row r="1344" spans="27:30" x14ac:dyDescent="0.35">
      <c r="AA1344" s="77"/>
      <c r="AB1344" s="77"/>
      <c r="AC1344" s="77"/>
      <c r="AD1344" s="77"/>
    </row>
    <row r="1345" spans="27:30" x14ac:dyDescent="0.35">
      <c r="AA1345" s="77"/>
      <c r="AB1345" s="77"/>
      <c r="AC1345" s="77"/>
      <c r="AD1345" s="77"/>
    </row>
    <row r="1346" spans="27:30" x14ac:dyDescent="0.35">
      <c r="AA1346" s="77"/>
      <c r="AB1346" s="77"/>
      <c r="AC1346" s="77"/>
      <c r="AD1346" s="77"/>
    </row>
    <row r="1347" spans="27:30" x14ac:dyDescent="0.35">
      <c r="AA1347" s="77"/>
      <c r="AB1347" s="77"/>
      <c r="AC1347" s="77"/>
      <c r="AD1347" s="77"/>
    </row>
    <row r="1348" spans="27:30" x14ac:dyDescent="0.35">
      <c r="AA1348" s="77"/>
      <c r="AB1348" s="77"/>
      <c r="AC1348" s="77"/>
      <c r="AD1348" s="77"/>
    </row>
    <row r="1349" spans="27:30" x14ac:dyDescent="0.35">
      <c r="AA1349" s="77"/>
      <c r="AB1349" s="77"/>
      <c r="AC1349" s="77"/>
      <c r="AD1349" s="77"/>
    </row>
    <row r="1350" spans="27:30" x14ac:dyDescent="0.35">
      <c r="AA1350" s="77"/>
      <c r="AB1350" s="77"/>
      <c r="AC1350" s="77"/>
      <c r="AD1350" s="77"/>
    </row>
    <row r="1351" spans="27:30" x14ac:dyDescent="0.35">
      <c r="AA1351" s="77"/>
      <c r="AB1351" s="77"/>
      <c r="AC1351" s="77"/>
      <c r="AD1351" s="77"/>
    </row>
    <row r="1352" spans="27:30" x14ac:dyDescent="0.35">
      <c r="AA1352" s="77"/>
      <c r="AB1352" s="77"/>
      <c r="AC1352" s="77"/>
      <c r="AD1352" s="77"/>
    </row>
    <row r="1353" spans="27:30" x14ac:dyDescent="0.35">
      <c r="AA1353" s="77"/>
      <c r="AB1353" s="77"/>
      <c r="AC1353" s="77"/>
      <c r="AD1353" s="77"/>
    </row>
    <row r="1354" spans="27:30" x14ac:dyDescent="0.35">
      <c r="AA1354" s="77"/>
      <c r="AB1354" s="77"/>
      <c r="AC1354" s="77"/>
      <c r="AD1354" s="77"/>
    </row>
    <row r="1355" spans="27:30" x14ac:dyDescent="0.35">
      <c r="AA1355" s="77"/>
      <c r="AB1355" s="77"/>
      <c r="AC1355" s="77"/>
      <c r="AD1355" s="77"/>
    </row>
    <row r="1356" spans="27:30" x14ac:dyDescent="0.35">
      <c r="AA1356" s="77"/>
      <c r="AB1356" s="77"/>
      <c r="AC1356" s="77"/>
      <c r="AD1356" s="77"/>
    </row>
    <row r="1357" spans="27:30" x14ac:dyDescent="0.35">
      <c r="AA1357" s="77"/>
      <c r="AB1357" s="77"/>
      <c r="AC1357" s="77"/>
      <c r="AD1357" s="77"/>
    </row>
    <row r="1358" spans="27:30" x14ac:dyDescent="0.35">
      <c r="AA1358" s="77"/>
      <c r="AB1358" s="77"/>
      <c r="AC1358" s="77"/>
      <c r="AD1358" s="77"/>
    </row>
    <row r="1359" spans="27:30" x14ac:dyDescent="0.35">
      <c r="AA1359" s="77"/>
      <c r="AB1359" s="77"/>
      <c r="AC1359" s="77"/>
      <c r="AD1359" s="77"/>
    </row>
    <row r="1360" spans="27:30" x14ac:dyDescent="0.35">
      <c r="AA1360" s="77"/>
      <c r="AB1360" s="77"/>
      <c r="AC1360" s="77"/>
      <c r="AD1360" s="77"/>
    </row>
    <row r="1361" spans="27:30" x14ac:dyDescent="0.35">
      <c r="AA1361" s="77"/>
      <c r="AB1361" s="77"/>
      <c r="AC1361" s="77"/>
      <c r="AD1361" s="77"/>
    </row>
    <row r="1362" spans="27:30" x14ac:dyDescent="0.35">
      <c r="AA1362" s="77"/>
      <c r="AB1362" s="77"/>
      <c r="AC1362" s="77"/>
      <c r="AD1362" s="77"/>
    </row>
    <row r="1363" spans="27:30" x14ac:dyDescent="0.35">
      <c r="AA1363" s="77"/>
      <c r="AB1363" s="77"/>
      <c r="AC1363" s="77"/>
      <c r="AD1363" s="77"/>
    </row>
    <row r="1364" spans="27:30" x14ac:dyDescent="0.35">
      <c r="AA1364" s="77"/>
      <c r="AB1364" s="77"/>
      <c r="AC1364" s="77"/>
      <c r="AD1364" s="77"/>
    </row>
    <row r="1365" spans="27:30" x14ac:dyDescent="0.35">
      <c r="AA1365" s="77"/>
      <c r="AB1365" s="77"/>
      <c r="AC1365" s="77"/>
      <c r="AD1365" s="77"/>
    </row>
    <row r="1366" spans="27:30" x14ac:dyDescent="0.35">
      <c r="AA1366" s="77"/>
      <c r="AB1366" s="77"/>
      <c r="AC1366" s="77"/>
      <c r="AD1366" s="77"/>
    </row>
    <row r="1367" spans="27:30" x14ac:dyDescent="0.35">
      <c r="AA1367" s="77"/>
      <c r="AB1367" s="77"/>
      <c r="AC1367" s="77"/>
      <c r="AD1367" s="77"/>
    </row>
    <row r="1368" spans="27:30" x14ac:dyDescent="0.35">
      <c r="AA1368" s="77"/>
      <c r="AB1368" s="77"/>
      <c r="AC1368" s="77"/>
      <c r="AD1368" s="77"/>
    </row>
    <row r="1369" spans="27:30" x14ac:dyDescent="0.35">
      <c r="AA1369" s="77"/>
      <c r="AB1369" s="77"/>
      <c r="AC1369" s="77"/>
      <c r="AD1369" s="77"/>
    </row>
    <row r="1370" spans="27:30" x14ac:dyDescent="0.35">
      <c r="AA1370" s="77"/>
      <c r="AB1370" s="77"/>
      <c r="AC1370" s="77"/>
      <c r="AD1370" s="77"/>
    </row>
    <row r="1371" spans="27:30" x14ac:dyDescent="0.35">
      <c r="AA1371" s="77"/>
      <c r="AB1371" s="77"/>
      <c r="AC1371" s="77"/>
      <c r="AD1371" s="77"/>
    </row>
    <row r="1372" spans="27:30" x14ac:dyDescent="0.35">
      <c r="AA1372" s="77"/>
      <c r="AB1372" s="77"/>
      <c r="AC1372" s="77"/>
      <c r="AD1372" s="77"/>
    </row>
    <row r="1373" spans="27:30" x14ac:dyDescent="0.35">
      <c r="AA1373" s="77"/>
      <c r="AB1373" s="77"/>
      <c r="AC1373" s="77"/>
      <c r="AD1373" s="77"/>
    </row>
    <row r="1374" spans="27:30" x14ac:dyDescent="0.35">
      <c r="AA1374" s="77"/>
      <c r="AB1374" s="77"/>
      <c r="AC1374" s="77"/>
      <c r="AD1374" s="77"/>
    </row>
    <row r="1375" spans="27:30" x14ac:dyDescent="0.35">
      <c r="AA1375" s="77"/>
      <c r="AB1375" s="77"/>
      <c r="AC1375" s="77"/>
      <c r="AD1375" s="77"/>
    </row>
    <row r="1376" spans="27:30" x14ac:dyDescent="0.35">
      <c r="AA1376" s="77"/>
      <c r="AB1376" s="77"/>
      <c r="AC1376" s="77"/>
      <c r="AD1376" s="77"/>
    </row>
    <row r="1377" spans="27:30" x14ac:dyDescent="0.35">
      <c r="AA1377" s="77"/>
      <c r="AB1377" s="77"/>
      <c r="AC1377" s="77"/>
      <c r="AD1377" s="77"/>
    </row>
    <row r="1378" spans="27:30" x14ac:dyDescent="0.35">
      <c r="AA1378" s="77"/>
      <c r="AB1378" s="77"/>
      <c r="AC1378" s="77"/>
      <c r="AD1378" s="77"/>
    </row>
    <row r="1379" spans="27:30" x14ac:dyDescent="0.35">
      <c r="AA1379" s="77"/>
      <c r="AB1379" s="77"/>
      <c r="AC1379" s="77"/>
      <c r="AD1379" s="77"/>
    </row>
    <row r="1380" spans="27:30" x14ac:dyDescent="0.35">
      <c r="AA1380" s="77"/>
      <c r="AB1380" s="77"/>
      <c r="AC1380" s="77"/>
      <c r="AD1380" s="77"/>
    </row>
    <row r="1381" spans="27:30" x14ac:dyDescent="0.35">
      <c r="AA1381" s="77"/>
      <c r="AB1381" s="77"/>
      <c r="AC1381" s="77"/>
      <c r="AD1381" s="77"/>
    </row>
    <row r="1382" spans="27:30" x14ac:dyDescent="0.35">
      <c r="AA1382" s="77"/>
      <c r="AB1382" s="77"/>
      <c r="AC1382" s="77"/>
      <c r="AD1382" s="77"/>
    </row>
    <row r="1383" spans="27:30" x14ac:dyDescent="0.35">
      <c r="AA1383" s="77"/>
      <c r="AB1383" s="77"/>
      <c r="AC1383" s="77"/>
      <c r="AD1383" s="77"/>
    </row>
    <row r="1384" spans="27:30" x14ac:dyDescent="0.35">
      <c r="AA1384" s="77"/>
      <c r="AB1384" s="77"/>
      <c r="AC1384" s="77"/>
      <c r="AD1384" s="77"/>
    </row>
    <row r="1385" spans="27:30" x14ac:dyDescent="0.35">
      <c r="AA1385" s="77"/>
      <c r="AB1385" s="77"/>
      <c r="AC1385" s="77"/>
      <c r="AD1385" s="77"/>
    </row>
    <row r="1386" spans="27:30" x14ac:dyDescent="0.35">
      <c r="AA1386" s="77"/>
      <c r="AB1386" s="77"/>
      <c r="AC1386" s="77"/>
      <c r="AD1386" s="77"/>
    </row>
    <row r="1387" spans="27:30" x14ac:dyDescent="0.35">
      <c r="AA1387" s="77"/>
      <c r="AB1387" s="77"/>
      <c r="AC1387" s="77"/>
      <c r="AD1387" s="77"/>
    </row>
    <row r="1388" spans="27:30" x14ac:dyDescent="0.35">
      <c r="AA1388" s="77"/>
      <c r="AB1388" s="77"/>
      <c r="AC1388" s="77"/>
      <c r="AD1388" s="77"/>
    </row>
    <row r="1389" spans="27:30" x14ac:dyDescent="0.35">
      <c r="AA1389" s="77"/>
      <c r="AB1389" s="77"/>
      <c r="AC1389" s="77"/>
      <c r="AD1389" s="77"/>
    </row>
    <row r="1390" spans="27:30" x14ac:dyDescent="0.35">
      <c r="AA1390" s="77"/>
      <c r="AB1390" s="77"/>
      <c r="AC1390" s="77"/>
      <c r="AD1390" s="77"/>
    </row>
    <row r="1391" spans="27:30" x14ac:dyDescent="0.35">
      <c r="AA1391" s="77"/>
      <c r="AB1391" s="77"/>
      <c r="AC1391" s="77"/>
      <c r="AD1391" s="77"/>
    </row>
    <row r="1392" spans="27:30" x14ac:dyDescent="0.35">
      <c r="AA1392" s="77"/>
      <c r="AB1392" s="77"/>
      <c r="AC1392" s="77"/>
      <c r="AD1392" s="77"/>
    </row>
    <row r="1393" spans="27:30" x14ac:dyDescent="0.35">
      <c r="AA1393" s="77"/>
      <c r="AB1393" s="77"/>
      <c r="AC1393" s="77"/>
      <c r="AD1393" s="77"/>
    </row>
    <row r="1394" spans="27:30" x14ac:dyDescent="0.35">
      <c r="AA1394" s="77"/>
      <c r="AB1394" s="77"/>
      <c r="AC1394" s="77"/>
      <c r="AD1394" s="77"/>
    </row>
    <row r="1395" spans="27:30" x14ac:dyDescent="0.35">
      <c r="AA1395" s="77"/>
      <c r="AB1395" s="77"/>
      <c r="AC1395" s="77"/>
      <c r="AD1395" s="77"/>
    </row>
    <row r="1396" spans="27:30" x14ac:dyDescent="0.35">
      <c r="AA1396" s="77"/>
      <c r="AB1396" s="77"/>
      <c r="AC1396" s="77"/>
      <c r="AD1396" s="77"/>
    </row>
    <row r="1397" spans="27:30" x14ac:dyDescent="0.35">
      <c r="AA1397" s="77"/>
      <c r="AB1397" s="77"/>
      <c r="AC1397" s="77"/>
      <c r="AD1397" s="77"/>
    </row>
    <row r="1398" spans="27:30" x14ac:dyDescent="0.35">
      <c r="AA1398" s="77"/>
      <c r="AB1398" s="77"/>
      <c r="AC1398" s="77"/>
      <c r="AD1398" s="77"/>
    </row>
    <row r="1399" spans="27:30" x14ac:dyDescent="0.35">
      <c r="AA1399" s="77"/>
      <c r="AB1399" s="77"/>
      <c r="AC1399" s="77"/>
      <c r="AD1399" s="77"/>
    </row>
    <row r="1400" spans="27:30" x14ac:dyDescent="0.35">
      <c r="AA1400" s="77"/>
      <c r="AB1400" s="77"/>
      <c r="AC1400" s="77"/>
      <c r="AD1400" s="77"/>
    </row>
    <row r="1401" spans="27:30" x14ac:dyDescent="0.35">
      <c r="AA1401" s="77"/>
      <c r="AB1401" s="77"/>
      <c r="AC1401" s="77"/>
      <c r="AD1401" s="77"/>
    </row>
    <row r="1402" spans="27:30" x14ac:dyDescent="0.35">
      <c r="AA1402" s="77"/>
      <c r="AB1402" s="77"/>
      <c r="AC1402" s="77"/>
      <c r="AD1402" s="77"/>
    </row>
    <row r="1403" spans="27:30" x14ac:dyDescent="0.35">
      <c r="AA1403" s="77"/>
      <c r="AB1403" s="77"/>
      <c r="AC1403" s="77"/>
      <c r="AD1403" s="77"/>
    </row>
    <row r="1404" spans="27:30" x14ac:dyDescent="0.35">
      <c r="AA1404" s="77"/>
      <c r="AB1404" s="77"/>
      <c r="AC1404" s="77"/>
      <c r="AD1404" s="77"/>
    </row>
    <row r="1405" spans="27:30" x14ac:dyDescent="0.35">
      <c r="AA1405" s="77"/>
      <c r="AB1405" s="77"/>
      <c r="AC1405" s="77"/>
      <c r="AD1405" s="77"/>
    </row>
    <row r="1406" spans="27:30" x14ac:dyDescent="0.35">
      <c r="AA1406" s="77"/>
      <c r="AB1406" s="77"/>
      <c r="AC1406" s="77"/>
      <c r="AD1406" s="77"/>
    </row>
    <row r="1407" spans="27:30" x14ac:dyDescent="0.35">
      <c r="AA1407" s="77"/>
      <c r="AB1407" s="77"/>
      <c r="AC1407" s="77"/>
      <c r="AD1407" s="77"/>
    </row>
    <row r="1408" spans="27:30" x14ac:dyDescent="0.35">
      <c r="AA1408" s="77"/>
      <c r="AB1408" s="77"/>
      <c r="AC1408" s="77"/>
      <c r="AD1408" s="77"/>
    </row>
    <row r="1409" spans="27:30" x14ac:dyDescent="0.35">
      <c r="AA1409" s="77"/>
      <c r="AB1409" s="77"/>
      <c r="AC1409" s="77"/>
      <c r="AD1409" s="77"/>
    </row>
    <row r="1410" spans="27:30" x14ac:dyDescent="0.35">
      <c r="AA1410" s="77"/>
      <c r="AB1410" s="77"/>
      <c r="AC1410" s="77"/>
      <c r="AD1410" s="77"/>
    </row>
    <row r="1411" spans="27:30" x14ac:dyDescent="0.35">
      <c r="AA1411" s="77"/>
      <c r="AB1411" s="77"/>
      <c r="AC1411" s="77"/>
      <c r="AD1411" s="77"/>
    </row>
    <row r="1412" spans="27:30" x14ac:dyDescent="0.35">
      <c r="AA1412" s="77"/>
      <c r="AB1412" s="77"/>
      <c r="AC1412" s="77"/>
      <c r="AD1412" s="77"/>
    </row>
    <row r="1413" spans="27:30" x14ac:dyDescent="0.35">
      <c r="AA1413" s="77"/>
      <c r="AB1413" s="77"/>
      <c r="AC1413" s="77"/>
      <c r="AD1413" s="77"/>
    </row>
    <row r="1414" spans="27:30" x14ac:dyDescent="0.35">
      <c r="AA1414" s="77"/>
      <c r="AB1414" s="77"/>
      <c r="AC1414" s="77"/>
      <c r="AD1414" s="77"/>
    </row>
    <row r="1415" spans="27:30" x14ac:dyDescent="0.35">
      <c r="AA1415" s="77"/>
      <c r="AB1415" s="77"/>
      <c r="AC1415" s="77"/>
      <c r="AD1415" s="77"/>
    </row>
    <row r="1416" spans="27:30" x14ac:dyDescent="0.35">
      <c r="AA1416" s="77"/>
      <c r="AB1416" s="77"/>
      <c r="AC1416" s="77"/>
      <c r="AD1416" s="77"/>
    </row>
    <row r="1417" spans="27:30" x14ac:dyDescent="0.35">
      <c r="AA1417" s="77"/>
      <c r="AB1417" s="77"/>
      <c r="AC1417" s="77"/>
      <c r="AD1417" s="77"/>
    </row>
    <row r="1418" spans="27:30" x14ac:dyDescent="0.35">
      <c r="AA1418" s="77"/>
      <c r="AB1418" s="77"/>
      <c r="AC1418" s="77"/>
      <c r="AD1418" s="77"/>
    </row>
    <row r="1419" spans="27:30" x14ac:dyDescent="0.35">
      <c r="AA1419" s="77"/>
      <c r="AB1419" s="77"/>
      <c r="AC1419" s="77"/>
      <c r="AD1419" s="77"/>
    </row>
    <row r="1420" spans="27:30" x14ac:dyDescent="0.35">
      <c r="AA1420" s="77"/>
      <c r="AB1420" s="77"/>
      <c r="AC1420" s="77"/>
      <c r="AD1420" s="77"/>
    </row>
    <row r="1421" spans="27:30" x14ac:dyDescent="0.35">
      <c r="AA1421" s="77"/>
      <c r="AB1421" s="77"/>
      <c r="AC1421" s="77"/>
      <c r="AD1421" s="77"/>
    </row>
    <row r="1422" spans="27:30" x14ac:dyDescent="0.35">
      <c r="AA1422" s="77"/>
      <c r="AB1422" s="77"/>
      <c r="AC1422" s="77"/>
      <c r="AD1422" s="77"/>
    </row>
    <row r="1423" spans="27:30" x14ac:dyDescent="0.35">
      <c r="AA1423" s="77"/>
      <c r="AB1423" s="77"/>
      <c r="AC1423" s="77"/>
      <c r="AD1423" s="77"/>
    </row>
    <row r="1424" spans="27:30" x14ac:dyDescent="0.35">
      <c r="AA1424" s="77"/>
      <c r="AB1424" s="77"/>
      <c r="AC1424" s="77"/>
      <c r="AD1424" s="77"/>
    </row>
    <row r="1425" spans="27:30" x14ac:dyDescent="0.35">
      <c r="AA1425" s="77"/>
      <c r="AB1425" s="77"/>
      <c r="AC1425" s="77"/>
      <c r="AD1425" s="77"/>
    </row>
    <row r="1426" spans="27:30" x14ac:dyDescent="0.35">
      <c r="AA1426" s="77"/>
      <c r="AB1426" s="77"/>
      <c r="AC1426" s="77"/>
      <c r="AD1426" s="77"/>
    </row>
    <row r="1427" spans="27:30" x14ac:dyDescent="0.35">
      <c r="AA1427" s="77"/>
      <c r="AB1427" s="77"/>
      <c r="AC1427" s="77"/>
      <c r="AD1427" s="77"/>
    </row>
    <row r="1428" spans="27:30" x14ac:dyDescent="0.35">
      <c r="AA1428" s="77"/>
      <c r="AB1428" s="77"/>
      <c r="AC1428" s="77"/>
      <c r="AD1428" s="77"/>
    </row>
    <row r="1429" spans="27:30" x14ac:dyDescent="0.35">
      <c r="AA1429" s="77"/>
      <c r="AB1429" s="77"/>
      <c r="AC1429" s="77"/>
      <c r="AD1429" s="77"/>
    </row>
    <row r="1430" spans="27:30" x14ac:dyDescent="0.35">
      <c r="AA1430" s="77"/>
      <c r="AB1430" s="77"/>
      <c r="AC1430" s="77"/>
      <c r="AD1430" s="77"/>
    </row>
    <row r="1431" spans="27:30" x14ac:dyDescent="0.35">
      <c r="AA1431" s="77"/>
      <c r="AB1431" s="77"/>
      <c r="AC1431" s="77"/>
      <c r="AD1431" s="77"/>
    </row>
    <row r="1432" spans="27:30" x14ac:dyDescent="0.35">
      <c r="AA1432" s="77"/>
      <c r="AB1432" s="77"/>
      <c r="AC1432" s="77"/>
      <c r="AD1432" s="77"/>
    </row>
    <row r="1433" spans="27:30" x14ac:dyDescent="0.35">
      <c r="AA1433" s="77"/>
      <c r="AB1433" s="77"/>
      <c r="AC1433" s="77"/>
      <c r="AD1433" s="77"/>
    </row>
    <row r="1434" spans="27:30" x14ac:dyDescent="0.35">
      <c r="AA1434" s="77"/>
      <c r="AB1434" s="77"/>
      <c r="AC1434" s="77"/>
      <c r="AD1434" s="77"/>
    </row>
    <row r="1435" spans="27:30" x14ac:dyDescent="0.35">
      <c r="AA1435" s="77"/>
      <c r="AB1435" s="77"/>
      <c r="AC1435" s="77"/>
      <c r="AD1435" s="77"/>
    </row>
    <row r="1436" spans="27:30" x14ac:dyDescent="0.35">
      <c r="AA1436" s="77"/>
      <c r="AB1436" s="77"/>
      <c r="AC1436" s="77"/>
      <c r="AD1436" s="77"/>
    </row>
    <row r="1437" spans="27:30" x14ac:dyDescent="0.35">
      <c r="AA1437" s="77"/>
      <c r="AB1437" s="77"/>
      <c r="AC1437" s="77"/>
      <c r="AD1437" s="77"/>
    </row>
    <row r="1438" spans="27:30" x14ac:dyDescent="0.35">
      <c r="AA1438" s="77"/>
      <c r="AB1438" s="77"/>
      <c r="AC1438" s="77"/>
      <c r="AD1438" s="77"/>
    </row>
    <row r="1439" spans="27:30" x14ac:dyDescent="0.35">
      <c r="AA1439" s="77"/>
      <c r="AB1439" s="77"/>
      <c r="AC1439" s="77"/>
      <c r="AD1439" s="77"/>
    </row>
    <row r="1440" spans="27:30" x14ac:dyDescent="0.35">
      <c r="AA1440" s="77"/>
      <c r="AB1440" s="77"/>
      <c r="AC1440" s="77"/>
      <c r="AD1440" s="77"/>
    </row>
    <row r="1441" spans="27:30" x14ac:dyDescent="0.35">
      <c r="AA1441" s="77"/>
      <c r="AB1441" s="77"/>
      <c r="AC1441" s="77"/>
      <c r="AD1441" s="77"/>
    </row>
    <row r="1442" spans="27:30" x14ac:dyDescent="0.35">
      <c r="AA1442" s="77"/>
      <c r="AB1442" s="77"/>
      <c r="AC1442" s="77"/>
      <c r="AD1442" s="77"/>
    </row>
    <row r="1443" spans="27:30" x14ac:dyDescent="0.35">
      <c r="AA1443" s="77"/>
      <c r="AB1443" s="77"/>
      <c r="AC1443" s="77"/>
      <c r="AD1443" s="77"/>
    </row>
    <row r="1444" spans="27:30" x14ac:dyDescent="0.35">
      <c r="AA1444" s="77"/>
      <c r="AB1444" s="77"/>
      <c r="AC1444" s="77"/>
      <c r="AD1444" s="77"/>
    </row>
    <row r="1445" spans="27:30" x14ac:dyDescent="0.35">
      <c r="AA1445" s="77"/>
      <c r="AB1445" s="77"/>
      <c r="AC1445" s="77"/>
      <c r="AD1445" s="77"/>
    </row>
    <row r="1446" spans="27:30" x14ac:dyDescent="0.35">
      <c r="AA1446" s="77"/>
      <c r="AB1446" s="77"/>
      <c r="AC1446" s="77"/>
      <c r="AD1446" s="77"/>
    </row>
    <row r="1447" spans="27:30" x14ac:dyDescent="0.35">
      <c r="AA1447" s="77"/>
      <c r="AB1447" s="77"/>
      <c r="AC1447" s="77"/>
      <c r="AD1447" s="77"/>
    </row>
    <row r="1448" spans="27:30" x14ac:dyDescent="0.35">
      <c r="AA1448" s="77"/>
      <c r="AB1448" s="77"/>
      <c r="AC1448" s="77"/>
      <c r="AD1448" s="77"/>
    </row>
    <row r="1449" spans="27:30" x14ac:dyDescent="0.35">
      <c r="AA1449" s="77"/>
      <c r="AB1449" s="77"/>
      <c r="AC1449" s="77"/>
      <c r="AD1449" s="77"/>
    </row>
    <row r="1450" spans="27:30" x14ac:dyDescent="0.35">
      <c r="AA1450" s="77"/>
      <c r="AB1450" s="77"/>
      <c r="AC1450" s="77"/>
      <c r="AD1450" s="77"/>
    </row>
    <row r="1451" spans="27:30" x14ac:dyDescent="0.35">
      <c r="AA1451" s="77"/>
      <c r="AB1451" s="77"/>
      <c r="AC1451" s="77"/>
      <c r="AD1451" s="77"/>
    </row>
    <row r="1452" spans="27:30" x14ac:dyDescent="0.35">
      <c r="AA1452" s="77"/>
      <c r="AB1452" s="77"/>
      <c r="AC1452" s="77"/>
      <c r="AD1452" s="77"/>
    </row>
    <row r="1453" spans="27:30" x14ac:dyDescent="0.35">
      <c r="AA1453" s="77"/>
      <c r="AB1453" s="77"/>
      <c r="AC1453" s="77"/>
      <c r="AD1453" s="77"/>
    </row>
    <row r="1454" spans="27:30" x14ac:dyDescent="0.35">
      <c r="AA1454" s="77"/>
      <c r="AB1454" s="77"/>
      <c r="AC1454" s="77"/>
      <c r="AD1454" s="77"/>
    </row>
    <row r="1455" spans="27:30" x14ac:dyDescent="0.35">
      <c r="AA1455" s="77"/>
      <c r="AB1455" s="77"/>
      <c r="AC1455" s="77"/>
      <c r="AD1455" s="77"/>
    </row>
    <row r="1456" spans="27:30" x14ac:dyDescent="0.35">
      <c r="AA1456" s="77"/>
      <c r="AB1456" s="77"/>
      <c r="AC1456" s="77"/>
      <c r="AD1456" s="77"/>
    </row>
    <row r="1457" spans="27:30" x14ac:dyDescent="0.35">
      <c r="AA1457" s="77"/>
      <c r="AB1457" s="77"/>
      <c r="AC1457" s="77"/>
      <c r="AD1457" s="77"/>
    </row>
    <row r="1458" spans="27:30" x14ac:dyDescent="0.35">
      <c r="AA1458" s="77"/>
      <c r="AB1458" s="77"/>
      <c r="AC1458" s="77"/>
      <c r="AD1458" s="77"/>
    </row>
    <row r="1459" spans="27:30" x14ac:dyDescent="0.35">
      <c r="AA1459" s="77"/>
      <c r="AB1459" s="77"/>
      <c r="AC1459" s="77"/>
      <c r="AD1459" s="77"/>
    </row>
    <row r="1460" spans="27:30" x14ac:dyDescent="0.35">
      <c r="AA1460" s="77"/>
      <c r="AB1460" s="77"/>
      <c r="AC1460" s="77"/>
      <c r="AD1460" s="77"/>
    </row>
    <row r="1461" spans="27:30" x14ac:dyDescent="0.35">
      <c r="AA1461" s="77"/>
      <c r="AB1461" s="77"/>
      <c r="AC1461" s="77"/>
      <c r="AD1461" s="77"/>
    </row>
    <row r="1462" spans="27:30" x14ac:dyDescent="0.35">
      <c r="AA1462" s="77"/>
      <c r="AB1462" s="77"/>
      <c r="AC1462" s="77"/>
      <c r="AD1462" s="77"/>
    </row>
    <row r="1463" spans="27:30" x14ac:dyDescent="0.35">
      <c r="AA1463" s="77"/>
      <c r="AB1463" s="77"/>
      <c r="AC1463" s="77"/>
      <c r="AD1463" s="77"/>
    </row>
    <row r="1464" spans="27:30" x14ac:dyDescent="0.35">
      <c r="AA1464" s="77"/>
      <c r="AB1464" s="77"/>
      <c r="AC1464" s="77"/>
      <c r="AD1464" s="77"/>
    </row>
    <row r="1465" spans="27:30" x14ac:dyDescent="0.35">
      <c r="AA1465" s="77"/>
      <c r="AB1465" s="77"/>
      <c r="AC1465" s="77"/>
      <c r="AD1465" s="77"/>
    </row>
    <row r="1466" spans="27:30" x14ac:dyDescent="0.35">
      <c r="AA1466" s="77"/>
      <c r="AB1466" s="77"/>
      <c r="AC1466" s="77"/>
      <c r="AD1466" s="77"/>
    </row>
    <row r="1467" spans="27:30" x14ac:dyDescent="0.35">
      <c r="AA1467" s="77"/>
      <c r="AB1467" s="77"/>
      <c r="AC1467" s="77"/>
      <c r="AD1467" s="77"/>
    </row>
    <row r="1468" spans="27:30" x14ac:dyDescent="0.35">
      <c r="AA1468" s="77"/>
      <c r="AB1468" s="77"/>
      <c r="AC1468" s="77"/>
      <c r="AD1468" s="77"/>
    </row>
    <row r="1469" spans="27:30" x14ac:dyDescent="0.35">
      <c r="AA1469" s="77"/>
      <c r="AB1469" s="77"/>
      <c r="AC1469" s="77"/>
      <c r="AD1469" s="77"/>
    </row>
    <row r="1470" spans="27:30" x14ac:dyDescent="0.35">
      <c r="AA1470" s="77"/>
      <c r="AB1470" s="77"/>
      <c r="AC1470" s="77"/>
      <c r="AD1470" s="77"/>
    </row>
    <row r="1471" spans="27:30" x14ac:dyDescent="0.35">
      <c r="AA1471" s="77"/>
      <c r="AB1471" s="77"/>
      <c r="AC1471" s="77"/>
      <c r="AD1471" s="77"/>
    </row>
    <row r="1472" spans="27:30" x14ac:dyDescent="0.35">
      <c r="AA1472" s="77"/>
      <c r="AB1472" s="77"/>
      <c r="AC1472" s="77"/>
      <c r="AD1472" s="77"/>
    </row>
    <row r="1473" spans="27:30" x14ac:dyDescent="0.35">
      <c r="AA1473" s="77"/>
      <c r="AB1473" s="77"/>
      <c r="AC1473" s="77"/>
      <c r="AD1473" s="77"/>
    </row>
    <row r="1474" spans="27:30" x14ac:dyDescent="0.35">
      <c r="AA1474" s="77"/>
      <c r="AB1474" s="77"/>
      <c r="AC1474" s="77"/>
      <c r="AD1474" s="77"/>
    </row>
    <row r="1475" spans="27:30" x14ac:dyDescent="0.35">
      <c r="AA1475" s="77"/>
      <c r="AB1475" s="77"/>
      <c r="AC1475" s="77"/>
      <c r="AD1475" s="77"/>
    </row>
    <row r="1476" spans="27:30" x14ac:dyDescent="0.35">
      <c r="AA1476" s="77"/>
      <c r="AB1476" s="77"/>
      <c r="AC1476" s="77"/>
      <c r="AD1476" s="77"/>
    </row>
    <row r="1477" spans="27:30" x14ac:dyDescent="0.35">
      <c r="AA1477" s="77"/>
      <c r="AB1477" s="77"/>
      <c r="AC1477" s="77"/>
      <c r="AD1477" s="77"/>
    </row>
    <row r="1478" spans="27:30" x14ac:dyDescent="0.35">
      <c r="AA1478" s="77"/>
      <c r="AB1478" s="77"/>
      <c r="AC1478" s="77"/>
      <c r="AD1478" s="77"/>
    </row>
    <row r="1479" spans="27:30" x14ac:dyDescent="0.35">
      <c r="AA1479" s="77"/>
      <c r="AB1479" s="77"/>
      <c r="AC1479" s="77"/>
      <c r="AD1479" s="77"/>
    </row>
    <row r="1480" spans="27:30" x14ac:dyDescent="0.35">
      <c r="AA1480" s="77"/>
      <c r="AB1480" s="77"/>
      <c r="AC1480" s="77"/>
      <c r="AD1480" s="77"/>
    </row>
    <row r="1481" spans="27:30" x14ac:dyDescent="0.35">
      <c r="AA1481" s="77"/>
      <c r="AB1481" s="77"/>
      <c r="AC1481" s="77"/>
      <c r="AD1481" s="77"/>
    </row>
    <row r="1482" spans="27:30" x14ac:dyDescent="0.35">
      <c r="AA1482" s="77"/>
      <c r="AB1482" s="77"/>
      <c r="AC1482" s="77"/>
      <c r="AD1482" s="77"/>
    </row>
    <row r="1483" spans="27:30" x14ac:dyDescent="0.35">
      <c r="AA1483" s="77"/>
      <c r="AB1483" s="77"/>
      <c r="AC1483" s="77"/>
      <c r="AD1483" s="77"/>
    </row>
    <row r="1484" spans="27:30" x14ac:dyDescent="0.35">
      <c r="AA1484" s="77"/>
      <c r="AB1484" s="77"/>
      <c r="AC1484" s="77"/>
      <c r="AD1484" s="77"/>
    </row>
    <row r="1485" spans="27:30" x14ac:dyDescent="0.35">
      <c r="AA1485" s="77"/>
      <c r="AB1485" s="77"/>
      <c r="AC1485" s="77"/>
      <c r="AD1485" s="77"/>
    </row>
    <row r="1486" spans="27:30" x14ac:dyDescent="0.35">
      <c r="AA1486" s="77"/>
      <c r="AB1486" s="77"/>
      <c r="AC1486" s="77"/>
      <c r="AD1486" s="77"/>
    </row>
    <row r="1487" spans="27:30" x14ac:dyDescent="0.35">
      <c r="AA1487" s="77"/>
      <c r="AB1487" s="77"/>
      <c r="AC1487" s="77"/>
      <c r="AD1487" s="77"/>
    </row>
    <row r="1488" spans="27:30" x14ac:dyDescent="0.35">
      <c r="AA1488" s="77"/>
      <c r="AB1488" s="77"/>
      <c r="AC1488" s="77"/>
      <c r="AD1488" s="77"/>
    </row>
    <row r="1489" spans="27:30" x14ac:dyDescent="0.35">
      <c r="AA1489" s="77"/>
      <c r="AB1489" s="77"/>
      <c r="AC1489" s="77"/>
      <c r="AD1489" s="77"/>
    </row>
    <row r="1490" spans="27:30" x14ac:dyDescent="0.35">
      <c r="AA1490" s="77"/>
      <c r="AB1490" s="77"/>
      <c r="AC1490" s="77"/>
      <c r="AD1490" s="77"/>
    </row>
    <row r="1491" spans="27:30" x14ac:dyDescent="0.35">
      <c r="AA1491" s="77"/>
      <c r="AB1491" s="77"/>
      <c r="AC1491" s="77"/>
      <c r="AD1491" s="77"/>
    </row>
    <row r="1492" spans="27:30" x14ac:dyDescent="0.35">
      <c r="AA1492" s="77"/>
      <c r="AB1492" s="77"/>
      <c r="AC1492" s="77"/>
      <c r="AD1492" s="77"/>
    </row>
    <row r="1493" spans="27:30" x14ac:dyDescent="0.35">
      <c r="AA1493" s="77"/>
      <c r="AB1493" s="77"/>
      <c r="AC1493" s="77"/>
      <c r="AD1493" s="77"/>
    </row>
    <row r="1494" spans="27:30" x14ac:dyDescent="0.35">
      <c r="AA1494" s="77"/>
      <c r="AB1494" s="77"/>
      <c r="AC1494" s="77"/>
      <c r="AD1494" s="77"/>
    </row>
    <row r="1495" spans="27:30" x14ac:dyDescent="0.35">
      <c r="AA1495" s="77"/>
      <c r="AB1495" s="77"/>
      <c r="AC1495" s="77"/>
      <c r="AD1495" s="77"/>
    </row>
    <row r="1496" spans="27:30" x14ac:dyDescent="0.35">
      <c r="AA1496" s="77"/>
      <c r="AB1496" s="77"/>
      <c r="AC1496" s="77"/>
      <c r="AD1496" s="77"/>
    </row>
    <row r="1497" spans="27:30" x14ac:dyDescent="0.35">
      <c r="AA1497" s="77"/>
      <c r="AB1497" s="77"/>
      <c r="AC1497" s="77"/>
      <c r="AD1497" s="77"/>
    </row>
    <row r="1498" spans="27:30" x14ac:dyDescent="0.35">
      <c r="AA1498" s="77"/>
      <c r="AB1498" s="77"/>
      <c r="AC1498" s="77"/>
      <c r="AD1498" s="77"/>
    </row>
    <row r="1499" spans="27:30" x14ac:dyDescent="0.35">
      <c r="AA1499" s="77"/>
      <c r="AB1499" s="77"/>
      <c r="AC1499" s="77"/>
      <c r="AD1499" s="77"/>
    </row>
    <row r="1500" spans="27:30" x14ac:dyDescent="0.35">
      <c r="AA1500" s="77"/>
      <c r="AB1500" s="77"/>
      <c r="AC1500" s="77"/>
      <c r="AD1500" s="77"/>
    </row>
    <row r="1501" spans="27:30" x14ac:dyDescent="0.35">
      <c r="AA1501" s="77"/>
      <c r="AB1501" s="77"/>
      <c r="AC1501" s="77"/>
      <c r="AD1501" s="77"/>
    </row>
    <row r="1502" spans="27:30" x14ac:dyDescent="0.35">
      <c r="AA1502" s="77"/>
      <c r="AB1502" s="77"/>
      <c r="AC1502" s="77"/>
      <c r="AD1502" s="77"/>
    </row>
    <row r="1503" spans="27:30" x14ac:dyDescent="0.35">
      <c r="AA1503" s="77"/>
      <c r="AB1503" s="77"/>
      <c r="AC1503" s="77"/>
      <c r="AD1503" s="77"/>
    </row>
    <row r="1504" spans="27:30" x14ac:dyDescent="0.35">
      <c r="AA1504" s="77"/>
      <c r="AB1504" s="77"/>
      <c r="AC1504" s="77"/>
      <c r="AD1504" s="77"/>
    </row>
    <row r="1505" spans="27:30" x14ac:dyDescent="0.35">
      <c r="AA1505" s="77"/>
      <c r="AB1505" s="77"/>
      <c r="AC1505" s="77"/>
      <c r="AD1505" s="77"/>
    </row>
    <row r="1506" spans="27:30" x14ac:dyDescent="0.35">
      <c r="AA1506" s="77"/>
      <c r="AB1506" s="77"/>
      <c r="AC1506" s="77"/>
      <c r="AD1506" s="77"/>
    </row>
    <row r="1507" spans="27:30" x14ac:dyDescent="0.35">
      <c r="AA1507" s="77"/>
      <c r="AB1507" s="77"/>
      <c r="AC1507" s="77"/>
      <c r="AD1507" s="77"/>
    </row>
    <row r="1508" spans="27:30" x14ac:dyDescent="0.35">
      <c r="AA1508" s="77"/>
      <c r="AB1508" s="77"/>
      <c r="AC1508" s="77"/>
      <c r="AD1508" s="77"/>
    </row>
    <row r="1509" spans="27:30" x14ac:dyDescent="0.35">
      <c r="AA1509" s="77"/>
      <c r="AB1509" s="77"/>
      <c r="AC1509" s="77"/>
      <c r="AD1509" s="77"/>
    </row>
    <row r="1510" spans="27:30" x14ac:dyDescent="0.35">
      <c r="AA1510" s="77"/>
      <c r="AB1510" s="77"/>
      <c r="AC1510" s="77"/>
      <c r="AD1510" s="77"/>
    </row>
    <row r="1511" spans="27:30" x14ac:dyDescent="0.35">
      <c r="AA1511" s="77"/>
      <c r="AB1511" s="77"/>
      <c r="AC1511" s="77"/>
      <c r="AD1511" s="77"/>
    </row>
    <row r="1512" spans="27:30" x14ac:dyDescent="0.35">
      <c r="AA1512" s="77"/>
      <c r="AB1512" s="77"/>
      <c r="AC1512" s="77"/>
      <c r="AD1512" s="77"/>
    </row>
    <row r="1513" spans="27:30" x14ac:dyDescent="0.35">
      <c r="AA1513" s="77"/>
      <c r="AB1513" s="77"/>
      <c r="AC1513" s="77"/>
      <c r="AD1513" s="77"/>
    </row>
    <row r="1514" spans="27:30" x14ac:dyDescent="0.35">
      <c r="AA1514" s="77"/>
      <c r="AB1514" s="77"/>
      <c r="AC1514" s="77"/>
      <c r="AD1514" s="77"/>
    </row>
    <row r="1515" spans="27:30" x14ac:dyDescent="0.35">
      <c r="AA1515" s="77"/>
      <c r="AB1515" s="77"/>
      <c r="AC1515" s="77"/>
      <c r="AD1515" s="77"/>
    </row>
    <row r="1516" spans="27:30" x14ac:dyDescent="0.35">
      <c r="AA1516" s="77"/>
      <c r="AB1516" s="77"/>
      <c r="AC1516" s="77"/>
      <c r="AD1516" s="77"/>
    </row>
    <row r="1517" spans="27:30" x14ac:dyDescent="0.35">
      <c r="AA1517" s="77"/>
      <c r="AB1517" s="77"/>
      <c r="AC1517" s="77"/>
      <c r="AD1517" s="77"/>
    </row>
    <row r="1518" spans="27:30" x14ac:dyDescent="0.35">
      <c r="AA1518" s="77"/>
      <c r="AB1518" s="77"/>
      <c r="AC1518" s="77"/>
      <c r="AD1518" s="77"/>
    </row>
    <row r="1519" spans="27:30" x14ac:dyDescent="0.35">
      <c r="AA1519" s="77"/>
      <c r="AB1519" s="77"/>
      <c r="AC1519" s="77"/>
      <c r="AD1519" s="77"/>
    </row>
    <row r="1520" spans="27:30" x14ac:dyDescent="0.35">
      <c r="AA1520" s="77"/>
      <c r="AB1520" s="77"/>
      <c r="AC1520" s="77"/>
      <c r="AD1520" s="77"/>
    </row>
    <row r="1521" spans="27:30" x14ac:dyDescent="0.35">
      <c r="AA1521" s="77"/>
      <c r="AB1521" s="77"/>
      <c r="AC1521" s="77"/>
      <c r="AD1521" s="77"/>
    </row>
    <row r="1522" spans="27:30" x14ac:dyDescent="0.35">
      <c r="AA1522" s="77"/>
      <c r="AB1522" s="77"/>
      <c r="AC1522" s="77"/>
      <c r="AD1522" s="77"/>
    </row>
    <row r="1523" spans="27:30" x14ac:dyDescent="0.35">
      <c r="AA1523" s="77"/>
      <c r="AB1523" s="77"/>
      <c r="AC1523" s="77"/>
      <c r="AD1523" s="77"/>
    </row>
    <row r="1524" spans="27:30" x14ac:dyDescent="0.35">
      <c r="AA1524" s="77"/>
      <c r="AB1524" s="77"/>
      <c r="AC1524" s="77"/>
      <c r="AD1524" s="77"/>
    </row>
    <row r="1525" spans="27:30" x14ac:dyDescent="0.35">
      <c r="AA1525" s="77"/>
      <c r="AB1525" s="77"/>
      <c r="AC1525" s="77"/>
      <c r="AD1525" s="77"/>
    </row>
    <row r="1526" spans="27:30" x14ac:dyDescent="0.35">
      <c r="AA1526" s="77"/>
      <c r="AB1526" s="77"/>
      <c r="AC1526" s="77"/>
      <c r="AD1526" s="77"/>
    </row>
    <row r="1527" spans="27:30" x14ac:dyDescent="0.35">
      <c r="AA1527" s="77"/>
      <c r="AB1527" s="77"/>
      <c r="AC1527" s="77"/>
      <c r="AD1527" s="77"/>
    </row>
    <row r="1528" spans="27:30" x14ac:dyDescent="0.35">
      <c r="AA1528" s="77"/>
      <c r="AB1528" s="77"/>
      <c r="AC1528" s="77"/>
      <c r="AD1528" s="77"/>
    </row>
    <row r="1529" spans="27:30" x14ac:dyDescent="0.35">
      <c r="AA1529" s="77"/>
      <c r="AB1529" s="77"/>
      <c r="AC1529" s="77"/>
      <c r="AD1529" s="77"/>
    </row>
    <row r="1530" spans="27:30" x14ac:dyDescent="0.35">
      <c r="AA1530" s="77"/>
      <c r="AB1530" s="77"/>
      <c r="AC1530" s="77"/>
      <c r="AD1530" s="77"/>
    </row>
    <row r="1531" spans="27:30" x14ac:dyDescent="0.35">
      <c r="AA1531" s="77"/>
      <c r="AB1531" s="77"/>
      <c r="AC1531" s="77"/>
      <c r="AD1531" s="77"/>
    </row>
    <row r="1532" spans="27:30" x14ac:dyDescent="0.35">
      <c r="AA1532" s="77"/>
      <c r="AB1532" s="77"/>
      <c r="AC1532" s="77"/>
      <c r="AD1532" s="77"/>
    </row>
    <row r="1533" spans="27:30" x14ac:dyDescent="0.35">
      <c r="AA1533" s="77"/>
      <c r="AB1533" s="77"/>
      <c r="AC1533" s="77"/>
      <c r="AD1533" s="77"/>
    </row>
    <row r="1534" spans="27:30" x14ac:dyDescent="0.35">
      <c r="AA1534" s="77"/>
      <c r="AB1534" s="77"/>
      <c r="AC1534" s="77"/>
      <c r="AD1534" s="77"/>
    </row>
    <row r="1535" spans="27:30" x14ac:dyDescent="0.35">
      <c r="AA1535" s="77"/>
      <c r="AB1535" s="77"/>
      <c r="AC1535" s="77"/>
      <c r="AD1535" s="77"/>
    </row>
    <row r="1536" spans="27:30" x14ac:dyDescent="0.35">
      <c r="AA1536" s="77"/>
      <c r="AB1536" s="77"/>
      <c r="AC1536" s="77"/>
      <c r="AD1536" s="77"/>
    </row>
    <row r="1537" spans="27:30" x14ac:dyDescent="0.35">
      <c r="AA1537" s="77"/>
      <c r="AB1537" s="77"/>
      <c r="AC1537" s="77"/>
      <c r="AD1537" s="77"/>
    </row>
    <row r="1538" spans="27:30" x14ac:dyDescent="0.35">
      <c r="AA1538" s="77"/>
      <c r="AB1538" s="77"/>
      <c r="AC1538" s="77"/>
      <c r="AD1538" s="77"/>
    </row>
    <row r="1539" spans="27:30" x14ac:dyDescent="0.35">
      <c r="AA1539" s="77"/>
      <c r="AB1539" s="77"/>
      <c r="AC1539" s="77"/>
      <c r="AD1539" s="77"/>
    </row>
    <row r="1540" spans="27:30" x14ac:dyDescent="0.35">
      <c r="AA1540" s="77"/>
      <c r="AB1540" s="77"/>
      <c r="AC1540" s="77"/>
      <c r="AD1540" s="77"/>
    </row>
    <row r="1541" spans="27:30" x14ac:dyDescent="0.35">
      <c r="AA1541" s="77"/>
      <c r="AB1541" s="77"/>
      <c r="AC1541" s="77"/>
      <c r="AD1541" s="77"/>
    </row>
    <row r="1542" spans="27:30" x14ac:dyDescent="0.35">
      <c r="AA1542" s="77"/>
      <c r="AB1542" s="77"/>
      <c r="AC1542" s="77"/>
      <c r="AD1542" s="77"/>
    </row>
    <row r="1543" spans="27:30" x14ac:dyDescent="0.35">
      <c r="AA1543" s="77"/>
      <c r="AB1543" s="77"/>
      <c r="AC1543" s="77"/>
      <c r="AD1543" s="77"/>
    </row>
    <row r="1544" spans="27:30" x14ac:dyDescent="0.35">
      <c r="AA1544" s="77"/>
      <c r="AB1544" s="77"/>
      <c r="AC1544" s="77"/>
      <c r="AD1544" s="77"/>
    </row>
    <row r="1545" spans="27:30" x14ac:dyDescent="0.35">
      <c r="AA1545" s="77"/>
      <c r="AB1545" s="77"/>
      <c r="AC1545" s="77"/>
      <c r="AD1545" s="77"/>
    </row>
    <row r="1546" spans="27:30" x14ac:dyDescent="0.35">
      <c r="AA1546" s="77"/>
      <c r="AB1546" s="77"/>
      <c r="AC1546" s="77"/>
      <c r="AD1546" s="77"/>
    </row>
    <row r="1547" spans="27:30" x14ac:dyDescent="0.35">
      <c r="AA1547" s="77"/>
      <c r="AB1547" s="77"/>
      <c r="AC1547" s="77"/>
      <c r="AD1547" s="77"/>
    </row>
    <row r="1548" spans="27:30" x14ac:dyDescent="0.35">
      <c r="AA1548" s="77"/>
      <c r="AB1548" s="77"/>
      <c r="AC1548" s="77"/>
      <c r="AD1548" s="77"/>
    </row>
    <row r="1549" spans="27:30" x14ac:dyDescent="0.35">
      <c r="AA1549" s="77"/>
      <c r="AB1549" s="77"/>
      <c r="AC1549" s="77"/>
      <c r="AD1549" s="77"/>
    </row>
    <row r="1550" spans="27:30" x14ac:dyDescent="0.35">
      <c r="AA1550" s="77"/>
      <c r="AB1550" s="77"/>
      <c r="AC1550" s="77"/>
      <c r="AD1550" s="77"/>
    </row>
    <row r="1551" spans="27:30" x14ac:dyDescent="0.35">
      <c r="AA1551" s="77"/>
      <c r="AB1551" s="77"/>
      <c r="AC1551" s="77"/>
      <c r="AD1551" s="77"/>
    </row>
    <row r="1552" spans="27:30" x14ac:dyDescent="0.35">
      <c r="AA1552" s="77"/>
      <c r="AB1552" s="77"/>
      <c r="AC1552" s="77"/>
      <c r="AD1552" s="77"/>
    </row>
    <row r="1553" spans="27:30" x14ac:dyDescent="0.35">
      <c r="AA1553" s="77"/>
      <c r="AB1553" s="77"/>
      <c r="AC1553" s="77"/>
      <c r="AD1553" s="77"/>
    </row>
    <row r="1554" spans="27:30" x14ac:dyDescent="0.35">
      <c r="AA1554" s="77"/>
      <c r="AB1554" s="77"/>
      <c r="AC1554" s="77"/>
      <c r="AD1554" s="77"/>
    </row>
    <row r="1555" spans="27:30" x14ac:dyDescent="0.35">
      <c r="AA1555" s="77"/>
      <c r="AB1555" s="77"/>
      <c r="AC1555" s="77"/>
      <c r="AD1555" s="77"/>
    </row>
    <row r="1556" spans="27:30" x14ac:dyDescent="0.35">
      <c r="AA1556" s="77"/>
      <c r="AB1556" s="77"/>
      <c r="AC1556" s="77"/>
      <c r="AD1556" s="77"/>
    </row>
    <row r="1557" spans="27:30" x14ac:dyDescent="0.35">
      <c r="AA1557" s="77"/>
      <c r="AB1557" s="77"/>
      <c r="AC1557" s="77"/>
      <c r="AD1557" s="77"/>
    </row>
    <row r="1558" spans="27:30" x14ac:dyDescent="0.35">
      <c r="AA1558" s="77"/>
      <c r="AB1558" s="77"/>
      <c r="AC1558" s="77"/>
      <c r="AD1558" s="77"/>
    </row>
    <row r="1559" spans="27:30" x14ac:dyDescent="0.35">
      <c r="AA1559" s="77"/>
      <c r="AB1559" s="77"/>
      <c r="AC1559" s="77"/>
      <c r="AD1559" s="77"/>
    </row>
    <row r="1560" spans="27:30" x14ac:dyDescent="0.35">
      <c r="AA1560" s="77"/>
      <c r="AB1560" s="77"/>
      <c r="AC1560" s="77"/>
      <c r="AD1560" s="77"/>
    </row>
    <row r="1561" spans="27:30" x14ac:dyDescent="0.35">
      <c r="AA1561" s="77"/>
      <c r="AB1561" s="77"/>
      <c r="AC1561" s="77"/>
      <c r="AD1561" s="77"/>
    </row>
    <row r="1562" spans="27:30" x14ac:dyDescent="0.35">
      <c r="AA1562" s="77"/>
      <c r="AB1562" s="77"/>
      <c r="AC1562" s="77"/>
      <c r="AD1562" s="77"/>
    </row>
    <row r="1563" spans="27:30" x14ac:dyDescent="0.35">
      <c r="AA1563" s="77"/>
      <c r="AB1563" s="77"/>
      <c r="AC1563" s="77"/>
      <c r="AD1563" s="77"/>
    </row>
    <row r="1564" spans="27:30" x14ac:dyDescent="0.35">
      <c r="AA1564" s="77"/>
      <c r="AB1564" s="77"/>
      <c r="AC1564" s="77"/>
      <c r="AD1564" s="77"/>
    </row>
    <row r="1565" spans="27:30" x14ac:dyDescent="0.35">
      <c r="AA1565" s="77"/>
      <c r="AB1565" s="77"/>
      <c r="AC1565" s="77"/>
      <c r="AD1565" s="77"/>
    </row>
    <row r="1566" spans="27:30" x14ac:dyDescent="0.35">
      <c r="AA1566" s="77"/>
      <c r="AB1566" s="77"/>
      <c r="AC1566" s="77"/>
      <c r="AD1566" s="77"/>
    </row>
    <row r="1567" spans="27:30" x14ac:dyDescent="0.35">
      <c r="AA1567" s="77"/>
      <c r="AB1567" s="77"/>
      <c r="AC1567" s="77"/>
      <c r="AD1567" s="77"/>
    </row>
    <row r="1568" spans="27:30" x14ac:dyDescent="0.35">
      <c r="AA1568" s="77"/>
      <c r="AB1568" s="77"/>
      <c r="AC1568" s="77"/>
      <c r="AD1568" s="77"/>
    </row>
    <row r="1569" spans="27:30" x14ac:dyDescent="0.35">
      <c r="AA1569" s="77"/>
      <c r="AB1569" s="77"/>
      <c r="AC1569" s="77"/>
      <c r="AD1569" s="77"/>
    </row>
    <row r="1570" spans="27:30" x14ac:dyDescent="0.35">
      <c r="AA1570" s="77"/>
      <c r="AB1570" s="77"/>
      <c r="AC1570" s="77"/>
      <c r="AD1570" s="77"/>
    </row>
    <row r="1571" spans="27:30" x14ac:dyDescent="0.35">
      <c r="AA1571" s="77"/>
      <c r="AB1571" s="77"/>
      <c r="AC1571" s="77"/>
      <c r="AD1571" s="77"/>
    </row>
    <row r="1572" spans="27:30" x14ac:dyDescent="0.35">
      <c r="AA1572" s="77"/>
      <c r="AB1572" s="77"/>
      <c r="AC1572" s="77"/>
      <c r="AD1572" s="77"/>
    </row>
    <row r="1573" spans="27:30" x14ac:dyDescent="0.35">
      <c r="AA1573" s="77"/>
      <c r="AB1573" s="77"/>
      <c r="AC1573" s="77"/>
      <c r="AD1573" s="77"/>
    </row>
    <row r="1574" spans="27:30" x14ac:dyDescent="0.35">
      <c r="AA1574" s="77"/>
      <c r="AB1574" s="77"/>
      <c r="AC1574" s="77"/>
      <c r="AD1574" s="77"/>
    </row>
    <row r="1575" spans="27:30" x14ac:dyDescent="0.35">
      <c r="AA1575" s="77"/>
      <c r="AB1575" s="77"/>
      <c r="AC1575" s="77"/>
      <c r="AD1575" s="77"/>
    </row>
    <row r="1576" spans="27:30" x14ac:dyDescent="0.35">
      <c r="AA1576" s="77"/>
      <c r="AB1576" s="77"/>
      <c r="AC1576" s="77"/>
      <c r="AD1576" s="77"/>
    </row>
    <row r="1577" spans="27:30" x14ac:dyDescent="0.35">
      <c r="AA1577" s="77"/>
      <c r="AB1577" s="77"/>
      <c r="AC1577" s="77"/>
      <c r="AD1577" s="77"/>
    </row>
    <row r="1578" spans="27:30" x14ac:dyDescent="0.35">
      <c r="AA1578" s="77"/>
      <c r="AB1578" s="77"/>
      <c r="AC1578" s="77"/>
      <c r="AD1578" s="77"/>
    </row>
    <row r="1579" spans="27:30" x14ac:dyDescent="0.35">
      <c r="AA1579" s="77"/>
      <c r="AB1579" s="77"/>
      <c r="AC1579" s="77"/>
      <c r="AD1579" s="77"/>
    </row>
    <row r="1580" spans="27:30" x14ac:dyDescent="0.35">
      <c r="AA1580" s="77"/>
      <c r="AB1580" s="77"/>
      <c r="AC1580" s="77"/>
      <c r="AD1580" s="77"/>
    </row>
    <row r="1581" spans="27:30" x14ac:dyDescent="0.35">
      <c r="AA1581" s="77"/>
      <c r="AB1581" s="77"/>
      <c r="AC1581" s="77"/>
      <c r="AD1581" s="77"/>
    </row>
    <row r="1582" spans="27:30" x14ac:dyDescent="0.35">
      <c r="AA1582" s="77"/>
      <c r="AB1582" s="77"/>
      <c r="AC1582" s="77"/>
      <c r="AD1582" s="77"/>
    </row>
    <row r="1583" spans="27:30" x14ac:dyDescent="0.35">
      <c r="AA1583" s="77"/>
      <c r="AB1583" s="77"/>
      <c r="AC1583" s="77"/>
      <c r="AD1583" s="77"/>
    </row>
    <row r="1584" spans="27:30" x14ac:dyDescent="0.35">
      <c r="AA1584" s="77"/>
      <c r="AB1584" s="77"/>
      <c r="AC1584" s="77"/>
      <c r="AD1584" s="77"/>
    </row>
    <row r="1585" spans="27:30" x14ac:dyDescent="0.35">
      <c r="AA1585" s="77"/>
      <c r="AB1585" s="77"/>
      <c r="AC1585" s="77"/>
      <c r="AD1585" s="77"/>
    </row>
    <row r="1586" spans="27:30" x14ac:dyDescent="0.35">
      <c r="AA1586" s="77"/>
      <c r="AB1586" s="77"/>
      <c r="AC1586" s="77"/>
      <c r="AD1586" s="77"/>
    </row>
    <row r="1587" spans="27:30" x14ac:dyDescent="0.35">
      <c r="AA1587" s="77"/>
      <c r="AB1587" s="77"/>
      <c r="AC1587" s="77"/>
      <c r="AD1587" s="77"/>
    </row>
    <row r="1588" spans="27:30" x14ac:dyDescent="0.35">
      <c r="AA1588" s="77"/>
      <c r="AB1588" s="77"/>
      <c r="AC1588" s="77"/>
      <c r="AD1588" s="77"/>
    </row>
    <row r="1589" spans="27:30" x14ac:dyDescent="0.35">
      <c r="AA1589" s="77"/>
      <c r="AB1589" s="77"/>
      <c r="AC1589" s="77"/>
      <c r="AD1589" s="77"/>
    </row>
    <row r="1590" spans="27:30" x14ac:dyDescent="0.35">
      <c r="AA1590" s="77"/>
      <c r="AB1590" s="77"/>
      <c r="AC1590" s="77"/>
      <c r="AD1590" s="77"/>
    </row>
    <row r="1591" spans="27:30" x14ac:dyDescent="0.35">
      <c r="AA1591" s="77"/>
      <c r="AB1591" s="77"/>
      <c r="AC1591" s="77"/>
      <c r="AD1591" s="77"/>
    </row>
    <row r="1592" spans="27:30" x14ac:dyDescent="0.35">
      <c r="AA1592" s="77"/>
      <c r="AB1592" s="77"/>
      <c r="AC1592" s="77"/>
      <c r="AD1592" s="77"/>
    </row>
    <row r="1593" spans="27:30" x14ac:dyDescent="0.35">
      <c r="AA1593" s="77"/>
      <c r="AB1593" s="77"/>
      <c r="AC1593" s="77"/>
      <c r="AD1593" s="77"/>
    </row>
    <row r="1594" spans="27:30" x14ac:dyDescent="0.35">
      <c r="AA1594" s="77"/>
      <c r="AB1594" s="77"/>
      <c r="AC1594" s="77"/>
      <c r="AD1594" s="77"/>
    </row>
    <row r="1595" spans="27:30" x14ac:dyDescent="0.35">
      <c r="AA1595" s="77"/>
      <c r="AB1595" s="77"/>
      <c r="AC1595" s="77"/>
      <c r="AD1595" s="77"/>
    </row>
    <row r="1596" spans="27:30" x14ac:dyDescent="0.35">
      <c r="AA1596" s="77"/>
      <c r="AB1596" s="77"/>
      <c r="AC1596" s="77"/>
      <c r="AD1596" s="77"/>
    </row>
    <row r="1597" spans="27:30" x14ac:dyDescent="0.35">
      <c r="AA1597" s="77"/>
      <c r="AB1597" s="77"/>
      <c r="AC1597" s="77"/>
      <c r="AD1597" s="77"/>
    </row>
    <row r="1598" spans="27:30" x14ac:dyDescent="0.35">
      <c r="AA1598" s="77"/>
      <c r="AB1598" s="77"/>
      <c r="AC1598" s="77"/>
      <c r="AD1598" s="77"/>
    </row>
    <row r="1599" spans="27:30" x14ac:dyDescent="0.35">
      <c r="AA1599" s="77"/>
      <c r="AB1599" s="77"/>
      <c r="AC1599" s="77"/>
      <c r="AD1599" s="77"/>
    </row>
    <row r="1600" spans="27:30" x14ac:dyDescent="0.35">
      <c r="AA1600" s="77"/>
      <c r="AB1600" s="77"/>
      <c r="AC1600" s="77"/>
      <c r="AD1600" s="77"/>
    </row>
    <row r="1601" spans="27:30" x14ac:dyDescent="0.35">
      <c r="AA1601" s="77"/>
      <c r="AB1601" s="77"/>
      <c r="AC1601" s="77"/>
      <c r="AD1601" s="77"/>
    </row>
    <row r="1602" spans="27:30" x14ac:dyDescent="0.35">
      <c r="AA1602" s="77"/>
      <c r="AB1602" s="77"/>
      <c r="AC1602" s="77"/>
      <c r="AD1602" s="77"/>
    </row>
    <row r="1603" spans="27:30" x14ac:dyDescent="0.35">
      <c r="AA1603" s="77"/>
      <c r="AB1603" s="77"/>
      <c r="AC1603" s="77"/>
      <c r="AD1603" s="77"/>
    </row>
    <row r="1604" spans="27:30" x14ac:dyDescent="0.35">
      <c r="AA1604" s="77"/>
      <c r="AB1604" s="77"/>
      <c r="AC1604" s="77"/>
      <c r="AD1604" s="77"/>
    </row>
    <row r="1605" spans="27:30" x14ac:dyDescent="0.35">
      <c r="AA1605" s="77"/>
      <c r="AB1605" s="77"/>
      <c r="AC1605" s="77"/>
      <c r="AD1605" s="77"/>
    </row>
    <row r="1606" spans="27:30" x14ac:dyDescent="0.35">
      <c r="AA1606" s="77"/>
      <c r="AB1606" s="77"/>
      <c r="AC1606" s="77"/>
      <c r="AD1606" s="77"/>
    </row>
    <row r="1607" spans="27:30" x14ac:dyDescent="0.35">
      <c r="AA1607" s="77"/>
      <c r="AB1607" s="77"/>
      <c r="AC1607" s="77"/>
      <c r="AD1607" s="77"/>
    </row>
    <row r="1608" spans="27:30" x14ac:dyDescent="0.35">
      <c r="AA1608" s="77"/>
      <c r="AB1608" s="77"/>
      <c r="AC1608" s="77"/>
      <c r="AD1608" s="77"/>
    </row>
    <row r="1609" spans="27:30" x14ac:dyDescent="0.35">
      <c r="AA1609" s="77"/>
      <c r="AB1609" s="77"/>
      <c r="AC1609" s="77"/>
      <c r="AD1609" s="77"/>
    </row>
    <row r="1610" spans="27:30" x14ac:dyDescent="0.35">
      <c r="AA1610" s="77"/>
      <c r="AB1610" s="77"/>
      <c r="AC1610" s="77"/>
      <c r="AD1610" s="77"/>
    </row>
    <row r="1611" spans="27:30" x14ac:dyDescent="0.35">
      <c r="AA1611" s="77"/>
      <c r="AB1611" s="77"/>
      <c r="AC1611" s="77"/>
      <c r="AD1611" s="77"/>
    </row>
    <row r="1612" spans="27:30" x14ac:dyDescent="0.35">
      <c r="AA1612" s="77"/>
      <c r="AB1612" s="77"/>
      <c r="AC1612" s="77"/>
      <c r="AD1612" s="77"/>
    </row>
    <row r="1613" spans="27:30" x14ac:dyDescent="0.35">
      <c r="AA1613" s="77"/>
      <c r="AB1613" s="77"/>
      <c r="AC1613" s="77"/>
      <c r="AD1613" s="77"/>
    </row>
    <row r="1614" spans="27:30" x14ac:dyDescent="0.35">
      <c r="AA1614" s="77"/>
      <c r="AB1614" s="77"/>
      <c r="AC1614" s="77"/>
      <c r="AD1614" s="77"/>
    </row>
    <row r="1615" spans="27:30" x14ac:dyDescent="0.35">
      <c r="AA1615" s="77"/>
      <c r="AB1615" s="77"/>
      <c r="AC1615" s="77"/>
      <c r="AD1615" s="77"/>
    </row>
    <row r="1616" spans="27:30" x14ac:dyDescent="0.35">
      <c r="AA1616" s="77"/>
      <c r="AB1616" s="77"/>
      <c r="AC1616" s="77"/>
      <c r="AD1616" s="77"/>
    </row>
    <row r="1617" spans="27:30" x14ac:dyDescent="0.35">
      <c r="AA1617" s="77"/>
      <c r="AB1617" s="77"/>
      <c r="AC1617" s="77"/>
      <c r="AD1617" s="77"/>
    </row>
    <row r="1618" spans="27:30" x14ac:dyDescent="0.35">
      <c r="AA1618" s="77"/>
      <c r="AB1618" s="77"/>
      <c r="AC1618" s="77"/>
      <c r="AD1618" s="77"/>
    </row>
    <row r="1619" spans="27:30" x14ac:dyDescent="0.35">
      <c r="AA1619" s="77"/>
      <c r="AB1619" s="77"/>
      <c r="AC1619" s="77"/>
      <c r="AD1619" s="77"/>
    </row>
    <row r="1620" spans="27:30" x14ac:dyDescent="0.35">
      <c r="AA1620" s="77"/>
      <c r="AB1620" s="77"/>
      <c r="AC1620" s="77"/>
      <c r="AD1620" s="77"/>
    </row>
    <row r="1621" spans="27:30" x14ac:dyDescent="0.35">
      <c r="AA1621" s="77"/>
      <c r="AB1621" s="77"/>
      <c r="AC1621" s="77"/>
      <c r="AD1621" s="77"/>
    </row>
    <row r="1622" spans="27:30" x14ac:dyDescent="0.35">
      <c r="AA1622" s="77"/>
      <c r="AB1622" s="77"/>
      <c r="AC1622" s="77"/>
      <c r="AD1622" s="77"/>
    </row>
    <row r="1623" spans="27:30" x14ac:dyDescent="0.35">
      <c r="AA1623" s="77"/>
      <c r="AB1623" s="77"/>
      <c r="AC1623" s="77"/>
      <c r="AD1623" s="77"/>
    </row>
    <row r="1624" spans="27:30" x14ac:dyDescent="0.35">
      <c r="AA1624" s="77"/>
      <c r="AB1624" s="77"/>
      <c r="AC1624" s="77"/>
      <c r="AD1624" s="77"/>
    </row>
    <row r="1625" spans="27:30" x14ac:dyDescent="0.35">
      <c r="AA1625" s="77"/>
      <c r="AB1625" s="77"/>
      <c r="AC1625" s="77"/>
      <c r="AD1625" s="77"/>
    </row>
    <row r="1626" spans="27:30" x14ac:dyDescent="0.35">
      <c r="AA1626" s="77"/>
      <c r="AB1626" s="77"/>
      <c r="AC1626" s="77"/>
      <c r="AD1626" s="77"/>
    </row>
    <row r="1627" spans="27:30" x14ac:dyDescent="0.35">
      <c r="AA1627" s="77"/>
      <c r="AB1627" s="77"/>
      <c r="AC1627" s="77"/>
      <c r="AD1627" s="77"/>
    </row>
    <row r="1628" spans="27:30" x14ac:dyDescent="0.35">
      <c r="AA1628" s="77"/>
      <c r="AB1628" s="77"/>
      <c r="AC1628" s="77"/>
      <c r="AD1628" s="77"/>
    </row>
    <row r="1629" spans="27:30" x14ac:dyDescent="0.35">
      <c r="AA1629" s="77"/>
      <c r="AB1629" s="77"/>
      <c r="AC1629" s="77"/>
      <c r="AD1629" s="77"/>
    </row>
    <row r="1630" spans="27:30" x14ac:dyDescent="0.35">
      <c r="AA1630" s="77"/>
      <c r="AB1630" s="77"/>
      <c r="AC1630" s="77"/>
      <c r="AD1630" s="77"/>
    </row>
    <row r="1631" spans="27:30" x14ac:dyDescent="0.35">
      <c r="AA1631" s="77"/>
      <c r="AB1631" s="77"/>
      <c r="AC1631" s="77"/>
      <c r="AD1631" s="77"/>
    </row>
    <row r="1632" spans="27:30" x14ac:dyDescent="0.35">
      <c r="AA1632" s="77"/>
      <c r="AB1632" s="77"/>
      <c r="AC1632" s="77"/>
      <c r="AD1632" s="77"/>
    </row>
    <row r="1633" spans="27:30" x14ac:dyDescent="0.35">
      <c r="AA1633" s="77"/>
      <c r="AB1633" s="77"/>
      <c r="AC1633" s="77"/>
      <c r="AD1633" s="77"/>
    </row>
    <row r="1634" spans="27:30" x14ac:dyDescent="0.35">
      <c r="AA1634" s="77"/>
      <c r="AB1634" s="77"/>
      <c r="AC1634" s="77"/>
      <c r="AD1634" s="77"/>
    </row>
    <row r="1635" spans="27:30" x14ac:dyDescent="0.35">
      <c r="AA1635" s="77"/>
      <c r="AB1635" s="77"/>
      <c r="AC1635" s="77"/>
      <c r="AD1635" s="77"/>
    </row>
    <row r="1636" spans="27:30" x14ac:dyDescent="0.35">
      <c r="AA1636" s="77"/>
      <c r="AB1636" s="77"/>
      <c r="AC1636" s="77"/>
      <c r="AD1636" s="77"/>
    </row>
    <row r="1637" spans="27:30" x14ac:dyDescent="0.35">
      <c r="AA1637" s="77"/>
      <c r="AB1637" s="77"/>
      <c r="AC1637" s="77"/>
      <c r="AD1637" s="77"/>
    </row>
    <row r="1638" spans="27:30" x14ac:dyDescent="0.35">
      <c r="AA1638" s="77"/>
      <c r="AB1638" s="77"/>
      <c r="AC1638" s="77"/>
      <c r="AD1638" s="77"/>
    </row>
    <row r="1639" spans="27:30" x14ac:dyDescent="0.35">
      <c r="AA1639" s="77"/>
      <c r="AB1639" s="77"/>
      <c r="AC1639" s="77"/>
      <c r="AD1639" s="77"/>
    </row>
    <row r="1640" spans="27:30" x14ac:dyDescent="0.35">
      <c r="AA1640" s="77"/>
      <c r="AB1640" s="77"/>
      <c r="AC1640" s="77"/>
      <c r="AD1640" s="77"/>
    </row>
    <row r="1641" spans="27:30" x14ac:dyDescent="0.35">
      <c r="AA1641" s="77"/>
      <c r="AB1641" s="77"/>
      <c r="AC1641" s="77"/>
      <c r="AD1641" s="77"/>
    </row>
    <row r="1642" spans="27:30" x14ac:dyDescent="0.35">
      <c r="AA1642" s="77"/>
      <c r="AB1642" s="77"/>
      <c r="AC1642" s="77"/>
      <c r="AD1642" s="77"/>
    </row>
    <row r="1643" spans="27:30" x14ac:dyDescent="0.35">
      <c r="AA1643" s="77"/>
      <c r="AB1643" s="77"/>
      <c r="AC1643" s="77"/>
      <c r="AD1643" s="77"/>
    </row>
    <row r="1644" spans="27:30" x14ac:dyDescent="0.35">
      <c r="AA1644" s="77"/>
      <c r="AB1644" s="77"/>
      <c r="AC1644" s="77"/>
      <c r="AD1644" s="77"/>
    </row>
    <row r="1645" spans="27:30" x14ac:dyDescent="0.35">
      <c r="AA1645" s="77"/>
      <c r="AB1645" s="77"/>
      <c r="AC1645" s="77"/>
      <c r="AD1645" s="77"/>
    </row>
    <row r="1646" spans="27:30" x14ac:dyDescent="0.35">
      <c r="AA1646" s="77"/>
      <c r="AB1646" s="77"/>
      <c r="AC1646" s="77"/>
      <c r="AD1646" s="77"/>
    </row>
    <row r="1647" spans="27:30" x14ac:dyDescent="0.35">
      <c r="AA1647" s="77"/>
      <c r="AB1647" s="77"/>
      <c r="AC1647" s="77"/>
      <c r="AD1647" s="77"/>
    </row>
    <row r="1648" spans="27:30" x14ac:dyDescent="0.35">
      <c r="AA1648" s="77"/>
      <c r="AB1648" s="77"/>
      <c r="AC1648" s="77"/>
      <c r="AD1648" s="77"/>
    </row>
    <row r="1649" spans="27:30" x14ac:dyDescent="0.35">
      <c r="AA1649" s="77"/>
      <c r="AB1649" s="77"/>
      <c r="AC1649" s="77"/>
      <c r="AD1649" s="77"/>
    </row>
    <row r="1650" spans="27:30" x14ac:dyDescent="0.35">
      <c r="AA1650" s="77"/>
      <c r="AB1650" s="77"/>
      <c r="AC1650" s="77"/>
      <c r="AD1650" s="77"/>
    </row>
    <row r="1651" spans="27:30" x14ac:dyDescent="0.35">
      <c r="AA1651" s="77"/>
      <c r="AB1651" s="77"/>
      <c r="AC1651" s="77"/>
      <c r="AD1651" s="77"/>
    </row>
    <row r="1652" spans="27:30" x14ac:dyDescent="0.35">
      <c r="AA1652" s="77"/>
      <c r="AB1652" s="77"/>
      <c r="AC1652" s="77"/>
      <c r="AD1652" s="77"/>
    </row>
    <row r="1653" spans="27:30" x14ac:dyDescent="0.35">
      <c r="AA1653" s="77"/>
      <c r="AB1653" s="77"/>
      <c r="AC1653" s="77"/>
      <c r="AD1653" s="77"/>
    </row>
    <row r="1654" spans="27:30" x14ac:dyDescent="0.35">
      <c r="AA1654" s="77"/>
      <c r="AB1654" s="77"/>
      <c r="AC1654" s="77"/>
      <c r="AD1654" s="77"/>
    </row>
    <row r="1655" spans="27:30" x14ac:dyDescent="0.35">
      <c r="AA1655" s="77"/>
      <c r="AB1655" s="77"/>
      <c r="AC1655" s="77"/>
      <c r="AD1655" s="77"/>
    </row>
    <row r="1656" spans="27:30" x14ac:dyDescent="0.35">
      <c r="AA1656" s="77"/>
      <c r="AB1656" s="77"/>
      <c r="AC1656" s="77"/>
      <c r="AD1656" s="77"/>
    </row>
    <row r="1657" spans="27:30" x14ac:dyDescent="0.35">
      <c r="AA1657" s="77"/>
      <c r="AB1657" s="77"/>
      <c r="AC1657" s="77"/>
      <c r="AD1657" s="77"/>
    </row>
    <row r="1658" spans="27:30" x14ac:dyDescent="0.35">
      <c r="AA1658" s="77"/>
      <c r="AB1658" s="77"/>
      <c r="AC1658" s="77"/>
      <c r="AD1658" s="77"/>
    </row>
    <row r="1659" spans="27:30" x14ac:dyDescent="0.35">
      <c r="AA1659" s="77"/>
      <c r="AB1659" s="77"/>
      <c r="AC1659" s="77"/>
      <c r="AD1659" s="77"/>
    </row>
    <row r="1660" spans="27:30" x14ac:dyDescent="0.35">
      <c r="AA1660" s="77"/>
      <c r="AB1660" s="77"/>
      <c r="AC1660" s="77"/>
      <c r="AD1660" s="77"/>
    </row>
    <row r="1661" spans="27:30" x14ac:dyDescent="0.35">
      <c r="AA1661" s="77"/>
      <c r="AB1661" s="77"/>
      <c r="AC1661" s="77"/>
      <c r="AD1661" s="77"/>
    </row>
    <row r="1662" spans="27:30" x14ac:dyDescent="0.35">
      <c r="AA1662" s="77"/>
      <c r="AB1662" s="77"/>
      <c r="AC1662" s="77"/>
      <c r="AD1662" s="77"/>
    </row>
    <row r="1663" spans="27:30" x14ac:dyDescent="0.35">
      <c r="AA1663" s="77"/>
      <c r="AB1663" s="77"/>
      <c r="AC1663" s="77"/>
      <c r="AD1663" s="77"/>
    </row>
    <row r="1664" spans="27:30" x14ac:dyDescent="0.35">
      <c r="AA1664" s="77"/>
      <c r="AB1664" s="77"/>
      <c r="AC1664" s="77"/>
      <c r="AD1664" s="77"/>
    </row>
    <row r="1665" spans="27:30" x14ac:dyDescent="0.35">
      <c r="AA1665" s="77"/>
      <c r="AB1665" s="77"/>
      <c r="AC1665" s="77"/>
      <c r="AD1665" s="77"/>
    </row>
    <row r="1666" spans="27:30" x14ac:dyDescent="0.35">
      <c r="AA1666" s="77"/>
      <c r="AB1666" s="77"/>
      <c r="AC1666" s="77"/>
      <c r="AD1666" s="77"/>
    </row>
    <row r="1667" spans="27:30" x14ac:dyDescent="0.35">
      <c r="AA1667" s="77"/>
      <c r="AB1667" s="77"/>
      <c r="AC1667" s="77"/>
      <c r="AD1667" s="77"/>
    </row>
    <row r="1668" spans="27:30" x14ac:dyDescent="0.35">
      <c r="AA1668" s="77"/>
      <c r="AB1668" s="77"/>
      <c r="AC1668" s="77"/>
      <c r="AD1668" s="77"/>
    </row>
    <row r="1669" spans="27:30" x14ac:dyDescent="0.35">
      <c r="AA1669" s="77"/>
      <c r="AB1669" s="77"/>
      <c r="AC1669" s="77"/>
      <c r="AD1669" s="77"/>
    </row>
    <row r="1670" spans="27:30" x14ac:dyDescent="0.35">
      <c r="AA1670" s="77"/>
      <c r="AB1670" s="77"/>
      <c r="AC1670" s="77"/>
      <c r="AD1670" s="77"/>
    </row>
    <row r="1671" spans="27:30" x14ac:dyDescent="0.35">
      <c r="AA1671" s="77"/>
      <c r="AB1671" s="77"/>
      <c r="AC1671" s="77"/>
      <c r="AD1671" s="77"/>
    </row>
    <row r="1672" spans="27:30" x14ac:dyDescent="0.35">
      <c r="AA1672" s="77"/>
      <c r="AB1672" s="77"/>
      <c r="AC1672" s="77"/>
      <c r="AD1672" s="77"/>
    </row>
    <row r="1673" spans="27:30" x14ac:dyDescent="0.35">
      <c r="AA1673" s="77"/>
      <c r="AB1673" s="77"/>
      <c r="AC1673" s="77"/>
      <c r="AD1673" s="77"/>
    </row>
    <row r="1674" spans="27:30" x14ac:dyDescent="0.35">
      <c r="AA1674" s="77"/>
      <c r="AB1674" s="77"/>
      <c r="AC1674" s="77"/>
      <c r="AD1674" s="77"/>
    </row>
    <row r="1675" spans="27:30" x14ac:dyDescent="0.35">
      <c r="AA1675" s="77"/>
      <c r="AB1675" s="77"/>
      <c r="AC1675" s="77"/>
      <c r="AD1675" s="77"/>
    </row>
    <row r="1676" spans="27:30" x14ac:dyDescent="0.35">
      <c r="AA1676" s="77"/>
      <c r="AB1676" s="77"/>
      <c r="AC1676" s="77"/>
      <c r="AD1676" s="77"/>
    </row>
    <row r="1677" spans="27:30" x14ac:dyDescent="0.35">
      <c r="AA1677" s="77"/>
      <c r="AB1677" s="77"/>
      <c r="AC1677" s="77"/>
      <c r="AD1677" s="77"/>
    </row>
    <row r="1678" spans="27:30" x14ac:dyDescent="0.35">
      <c r="AA1678" s="77"/>
      <c r="AB1678" s="77"/>
      <c r="AC1678" s="77"/>
      <c r="AD1678" s="77"/>
    </row>
    <row r="1679" spans="27:30" x14ac:dyDescent="0.35">
      <c r="AA1679" s="77"/>
      <c r="AB1679" s="77"/>
      <c r="AC1679" s="77"/>
      <c r="AD1679" s="77"/>
    </row>
    <row r="1680" spans="27:30" x14ac:dyDescent="0.35">
      <c r="AA1680" s="77"/>
      <c r="AB1680" s="77"/>
      <c r="AC1680" s="77"/>
      <c r="AD1680" s="77"/>
    </row>
    <row r="1681" spans="27:30" x14ac:dyDescent="0.35">
      <c r="AA1681" s="77"/>
      <c r="AB1681" s="77"/>
      <c r="AC1681" s="77"/>
      <c r="AD1681" s="77"/>
    </row>
    <row r="1682" spans="27:30" x14ac:dyDescent="0.35">
      <c r="AA1682" s="77"/>
      <c r="AB1682" s="77"/>
      <c r="AC1682" s="77"/>
      <c r="AD1682" s="77"/>
    </row>
    <row r="1683" spans="27:30" x14ac:dyDescent="0.35">
      <c r="AA1683" s="77"/>
      <c r="AB1683" s="77"/>
      <c r="AC1683" s="77"/>
      <c r="AD1683" s="77"/>
    </row>
    <row r="1684" spans="27:30" x14ac:dyDescent="0.35">
      <c r="AA1684" s="77"/>
      <c r="AB1684" s="77"/>
      <c r="AC1684" s="77"/>
      <c r="AD1684" s="77"/>
    </row>
    <row r="1685" spans="27:30" x14ac:dyDescent="0.35">
      <c r="AA1685" s="77"/>
      <c r="AB1685" s="77"/>
      <c r="AC1685" s="77"/>
      <c r="AD1685" s="77"/>
    </row>
    <row r="1686" spans="27:30" x14ac:dyDescent="0.35">
      <c r="AA1686" s="77"/>
      <c r="AB1686" s="77"/>
      <c r="AC1686" s="77"/>
      <c r="AD1686" s="77"/>
    </row>
    <row r="1687" spans="27:30" x14ac:dyDescent="0.35">
      <c r="AA1687" s="77"/>
      <c r="AB1687" s="77"/>
      <c r="AC1687" s="77"/>
      <c r="AD1687" s="77"/>
    </row>
    <row r="1688" spans="27:30" x14ac:dyDescent="0.35">
      <c r="AA1688" s="77"/>
      <c r="AB1688" s="77"/>
      <c r="AC1688" s="77"/>
      <c r="AD1688" s="77"/>
    </row>
    <row r="1689" spans="27:30" x14ac:dyDescent="0.35">
      <c r="AA1689" s="77"/>
      <c r="AB1689" s="77"/>
      <c r="AC1689" s="77"/>
      <c r="AD1689" s="77"/>
    </row>
    <row r="1690" spans="27:30" x14ac:dyDescent="0.35">
      <c r="AA1690" s="77"/>
      <c r="AB1690" s="77"/>
      <c r="AC1690" s="77"/>
      <c r="AD1690" s="77"/>
    </row>
    <row r="1691" spans="27:30" x14ac:dyDescent="0.35">
      <c r="AA1691" s="77"/>
      <c r="AB1691" s="77"/>
      <c r="AC1691" s="77"/>
      <c r="AD1691" s="77"/>
    </row>
    <row r="1692" spans="27:30" x14ac:dyDescent="0.35">
      <c r="AA1692" s="77"/>
      <c r="AB1692" s="77"/>
      <c r="AC1692" s="77"/>
      <c r="AD1692" s="77"/>
    </row>
    <row r="1693" spans="27:30" x14ac:dyDescent="0.35">
      <c r="AA1693" s="77"/>
      <c r="AB1693" s="77"/>
      <c r="AC1693" s="77"/>
      <c r="AD1693" s="77"/>
    </row>
    <row r="1694" spans="27:30" x14ac:dyDescent="0.35">
      <c r="AA1694" s="77"/>
      <c r="AB1694" s="77"/>
      <c r="AC1694" s="77"/>
      <c r="AD1694" s="77"/>
    </row>
    <row r="1695" spans="27:30" x14ac:dyDescent="0.35">
      <c r="AA1695" s="77"/>
      <c r="AB1695" s="77"/>
      <c r="AC1695" s="77"/>
      <c r="AD1695" s="77"/>
    </row>
    <row r="1696" spans="27:30" x14ac:dyDescent="0.35">
      <c r="AA1696" s="77"/>
      <c r="AB1696" s="77"/>
      <c r="AC1696" s="77"/>
      <c r="AD1696" s="77"/>
    </row>
    <row r="1697" spans="27:30" x14ac:dyDescent="0.35">
      <c r="AA1697" s="77"/>
      <c r="AB1697" s="77"/>
      <c r="AC1697" s="77"/>
      <c r="AD1697" s="77"/>
    </row>
    <row r="1698" spans="27:30" x14ac:dyDescent="0.35">
      <c r="AA1698" s="77"/>
      <c r="AB1698" s="77"/>
      <c r="AC1698" s="77"/>
      <c r="AD1698" s="77"/>
    </row>
    <row r="1699" spans="27:30" x14ac:dyDescent="0.35">
      <c r="AA1699" s="77"/>
      <c r="AB1699" s="77"/>
      <c r="AC1699" s="77"/>
      <c r="AD1699" s="77"/>
    </row>
    <row r="1700" spans="27:30" x14ac:dyDescent="0.35">
      <c r="AA1700" s="77"/>
      <c r="AB1700" s="77"/>
      <c r="AC1700" s="77"/>
      <c r="AD1700" s="77"/>
    </row>
    <row r="1701" spans="27:30" x14ac:dyDescent="0.35">
      <c r="AA1701" s="77"/>
      <c r="AB1701" s="77"/>
      <c r="AC1701" s="77"/>
      <c r="AD1701" s="77"/>
    </row>
    <row r="1702" spans="27:30" x14ac:dyDescent="0.35">
      <c r="AA1702" s="77"/>
      <c r="AB1702" s="77"/>
      <c r="AC1702" s="77"/>
      <c r="AD1702" s="77"/>
    </row>
    <row r="1703" spans="27:30" x14ac:dyDescent="0.35">
      <c r="AA1703" s="77"/>
      <c r="AB1703" s="77"/>
      <c r="AC1703" s="77"/>
      <c r="AD1703" s="77"/>
    </row>
    <row r="1704" spans="27:30" x14ac:dyDescent="0.35">
      <c r="AA1704" s="77"/>
      <c r="AB1704" s="77"/>
      <c r="AC1704" s="77"/>
      <c r="AD1704" s="77"/>
    </row>
    <row r="1705" spans="27:30" x14ac:dyDescent="0.35">
      <c r="AA1705" s="77"/>
      <c r="AB1705" s="77"/>
      <c r="AC1705" s="77"/>
      <c r="AD1705" s="77"/>
    </row>
    <row r="1706" spans="27:30" x14ac:dyDescent="0.35">
      <c r="AA1706" s="77"/>
      <c r="AB1706" s="77"/>
      <c r="AC1706" s="77"/>
      <c r="AD1706" s="77"/>
    </row>
    <row r="1707" spans="27:30" x14ac:dyDescent="0.35">
      <c r="AA1707" s="77"/>
      <c r="AB1707" s="77"/>
      <c r="AC1707" s="77"/>
      <c r="AD1707" s="77"/>
    </row>
    <row r="1708" spans="27:30" x14ac:dyDescent="0.35">
      <c r="AA1708" s="77"/>
      <c r="AB1708" s="77"/>
      <c r="AC1708" s="77"/>
      <c r="AD1708" s="77"/>
    </row>
    <row r="1709" spans="27:30" x14ac:dyDescent="0.35">
      <c r="AA1709" s="77"/>
      <c r="AB1709" s="77"/>
      <c r="AC1709" s="77"/>
      <c r="AD1709" s="77"/>
    </row>
    <row r="1710" spans="27:30" x14ac:dyDescent="0.35">
      <c r="AA1710" s="77"/>
      <c r="AB1710" s="77"/>
      <c r="AC1710" s="77"/>
      <c r="AD1710" s="77"/>
    </row>
    <row r="1711" spans="27:30" x14ac:dyDescent="0.35">
      <c r="AA1711" s="77"/>
      <c r="AB1711" s="77"/>
      <c r="AC1711" s="77"/>
      <c r="AD1711" s="77"/>
    </row>
    <row r="1712" spans="27:30" x14ac:dyDescent="0.35">
      <c r="AA1712" s="77"/>
      <c r="AB1712" s="77"/>
      <c r="AC1712" s="77"/>
      <c r="AD1712" s="77"/>
    </row>
    <row r="1713" spans="27:30" x14ac:dyDescent="0.35">
      <c r="AA1713" s="77"/>
      <c r="AB1713" s="77"/>
      <c r="AC1713" s="77"/>
      <c r="AD1713" s="77"/>
    </row>
    <row r="1714" spans="27:30" x14ac:dyDescent="0.35">
      <c r="AA1714" s="77"/>
      <c r="AB1714" s="77"/>
      <c r="AC1714" s="77"/>
      <c r="AD1714" s="77"/>
    </row>
    <row r="1715" spans="27:30" x14ac:dyDescent="0.35">
      <c r="AA1715" s="77"/>
      <c r="AB1715" s="77"/>
      <c r="AC1715" s="77"/>
      <c r="AD1715" s="77"/>
    </row>
    <row r="1716" spans="27:30" x14ac:dyDescent="0.35">
      <c r="AA1716" s="77"/>
      <c r="AB1716" s="77"/>
      <c r="AC1716" s="77"/>
      <c r="AD1716" s="77"/>
    </row>
    <row r="1717" spans="27:30" x14ac:dyDescent="0.35">
      <c r="AA1717" s="77"/>
      <c r="AB1717" s="77"/>
      <c r="AC1717" s="77"/>
      <c r="AD1717" s="77"/>
    </row>
    <row r="1718" spans="27:30" x14ac:dyDescent="0.35">
      <c r="AA1718" s="77"/>
      <c r="AB1718" s="77"/>
      <c r="AC1718" s="77"/>
      <c r="AD1718" s="77"/>
    </row>
    <row r="1719" spans="27:30" x14ac:dyDescent="0.35">
      <c r="AA1719" s="77"/>
      <c r="AB1719" s="77"/>
      <c r="AC1719" s="77"/>
      <c r="AD1719" s="77"/>
    </row>
    <row r="1720" spans="27:30" x14ac:dyDescent="0.35">
      <c r="AA1720" s="77"/>
      <c r="AB1720" s="77"/>
      <c r="AC1720" s="77"/>
      <c r="AD1720" s="77"/>
    </row>
    <row r="1721" spans="27:30" x14ac:dyDescent="0.35">
      <c r="AA1721" s="77"/>
      <c r="AB1721" s="77"/>
      <c r="AC1721" s="77"/>
      <c r="AD1721" s="77"/>
    </row>
    <row r="1722" spans="27:30" x14ac:dyDescent="0.35">
      <c r="AA1722" s="77"/>
      <c r="AB1722" s="77"/>
      <c r="AC1722" s="77"/>
      <c r="AD1722" s="77"/>
    </row>
    <row r="1723" spans="27:30" x14ac:dyDescent="0.35">
      <c r="AA1723" s="77"/>
      <c r="AB1723" s="77"/>
      <c r="AC1723" s="77"/>
      <c r="AD1723" s="77"/>
    </row>
    <row r="1724" spans="27:30" x14ac:dyDescent="0.35">
      <c r="AA1724" s="77"/>
      <c r="AB1724" s="77"/>
      <c r="AC1724" s="77"/>
      <c r="AD1724" s="77"/>
    </row>
    <row r="1725" spans="27:30" x14ac:dyDescent="0.35">
      <c r="AA1725" s="77"/>
      <c r="AB1725" s="77"/>
      <c r="AC1725" s="77"/>
      <c r="AD1725" s="77"/>
    </row>
    <row r="1726" spans="27:30" x14ac:dyDescent="0.35">
      <c r="AA1726" s="77"/>
      <c r="AB1726" s="77"/>
      <c r="AC1726" s="77"/>
      <c r="AD1726" s="77"/>
    </row>
    <row r="1727" spans="27:30" x14ac:dyDescent="0.35">
      <c r="AA1727" s="77"/>
      <c r="AB1727" s="77"/>
      <c r="AC1727" s="77"/>
      <c r="AD1727" s="77"/>
    </row>
    <row r="1728" spans="27:30" x14ac:dyDescent="0.35">
      <c r="AA1728" s="77"/>
      <c r="AB1728" s="77"/>
      <c r="AC1728" s="77"/>
      <c r="AD1728" s="77"/>
    </row>
    <row r="1729" spans="27:30" x14ac:dyDescent="0.35">
      <c r="AA1729" s="77"/>
      <c r="AB1729" s="77"/>
      <c r="AC1729" s="77"/>
      <c r="AD1729" s="77"/>
    </row>
    <row r="1730" spans="27:30" x14ac:dyDescent="0.35">
      <c r="AA1730" s="77"/>
      <c r="AB1730" s="77"/>
      <c r="AC1730" s="77"/>
      <c r="AD1730" s="77"/>
    </row>
    <row r="1731" spans="27:30" x14ac:dyDescent="0.35">
      <c r="AA1731" s="77"/>
      <c r="AB1731" s="77"/>
      <c r="AC1731" s="77"/>
      <c r="AD1731" s="77"/>
    </row>
    <row r="1732" spans="27:30" x14ac:dyDescent="0.35">
      <c r="AA1732" s="77"/>
      <c r="AB1732" s="77"/>
      <c r="AC1732" s="77"/>
      <c r="AD1732" s="77"/>
    </row>
    <row r="1733" spans="27:30" x14ac:dyDescent="0.35">
      <c r="AA1733" s="77"/>
      <c r="AB1733" s="77"/>
      <c r="AC1733" s="77"/>
      <c r="AD1733" s="77"/>
    </row>
    <row r="1734" spans="27:30" x14ac:dyDescent="0.35">
      <c r="AA1734" s="77"/>
      <c r="AB1734" s="77"/>
      <c r="AC1734" s="77"/>
      <c r="AD1734" s="77"/>
    </row>
    <row r="1735" spans="27:30" x14ac:dyDescent="0.35">
      <c r="AA1735" s="77"/>
      <c r="AB1735" s="77"/>
      <c r="AC1735" s="77"/>
      <c r="AD1735" s="77"/>
    </row>
    <row r="1736" spans="27:30" x14ac:dyDescent="0.35">
      <c r="AA1736" s="77"/>
      <c r="AB1736" s="77"/>
      <c r="AC1736" s="77"/>
      <c r="AD1736" s="77"/>
    </row>
    <row r="1737" spans="27:30" x14ac:dyDescent="0.35">
      <c r="AA1737" s="77"/>
      <c r="AB1737" s="77"/>
      <c r="AC1737" s="77"/>
      <c r="AD1737" s="77"/>
    </row>
    <row r="1738" spans="27:30" x14ac:dyDescent="0.35">
      <c r="AA1738" s="77"/>
      <c r="AB1738" s="77"/>
      <c r="AC1738" s="77"/>
      <c r="AD1738" s="77"/>
    </row>
    <row r="1739" spans="27:30" x14ac:dyDescent="0.35">
      <c r="AA1739" s="77"/>
      <c r="AB1739" s="77"/>
      <c r="AC1739" s="77"/>
      <c r="AD1739" s="77"/>
    </row>
    <row r="1740" spans="27:30" x14ac:dyDescent="0.35">
      <c r="AA1740" s="77"/>
      <c r="AB1740" s="77"/>
      <c r="AC1740" s="77"/>
      <c r="AD1740" s="77"/>
    </row>
    <row r="1741" spans="27:30" x14ac:dyDescent="0.35">
      <c r="AA1741" s="77"/>
      <c r="AB1741" s="77"/>
      <c r="AC1741" s="77"/>
      <c r="AD1741" s="77"/>
    </row>
    <row r="1742" spans="27:30" x14ac:dyDescent="0.35">
      <c r="AA1742" s="77"/>
      <c r="AB1742" s="77"/>
      <c r="AC1742" s="77"/>
      <c r="AD1742" s="77"/>
    </row>
    <row r="1743" spans="27:30" x14ac:dyDescent="0.35">
      <c r="AA1743" s="77"/>
      <c r="AB1743" s="77"/>
      <c r="AC1743" s="77"/>
      <c r="AD1743" s="77"/>
    </row>
    <row r="1744" spans="27:30" x14ac:dyDescent="0.35">
      <c r="AA1744" s="77"/>
      <c r="AB1744" s="77"/>
      <c r="AC1744" s="77"/>
      <c r="AD1744" s="77"/>
    </row>
    <row r="1745" spans="27:30" x14ac:dyDescent="0.35">
      <c r="AA1745" s="77"/>
      <c r="AB1745" s="77"/>
      <c r="AC1745" s="77"/>
      <c r="AD1745" s="77"/>
    </row>
    <row r="1746" spans="27:30" x14ac:dyDescent="0.35">
      <c r="AA1746" s="77"/>
      <c r="AB1746" s="77"/>
      <c r="AC1746" s="77"/>
      <c r="AD1746" s="77"/>
    </row>
    <row r="1747" spans="27:30" x14ac:dyDescent="0.35">
      <c r="AA1747" s="77"/>
      <c r="AB1747" s="77"/>
      <c r="AC1747" s="77"/>
      <c r="AD1747" s="77"/>
    </row>
    <row r="1748" spans="27:30" x14ac:dyDescent="0.35">
      <c r="AA1748" s="77"/>
      <c r="AB1748" s="77"/>
      <c r="AC1748" s="77"/>
      <c r="AD1748" s="77"/>
    </row>
    <row r="1749" spans="27:30" x14ac:dyDescent="0.35">
      <c r="AA1749" s="77"/>
      <c r="AB1749" s="77"/>
      <c r="AC1749" s="77"/>
      <c r="AD1749" s="77"/>
    </row>
    <row r="1750" spans="27:30" x14ac:dyDescent="0.35">
      <c r="AA1750" s="77"/>
      <c r="AB1750" s="77"/>
      <c r="AC1750" s="77"/>
      <c r="AD1750" s="77"/>
    </row>
    <row r="1751" spans="27:30" x14ac:dyDescent="0.35">
      <c r="AA1751" s="77"/>
      <c r="AB1751" s="77"/>
      <c r="AC1751" s="77"/>
      <c r="AD1751" s="77"/>
    </row>
    <row r="1752" spans="27:30" x14ac:dyDescent="0.35">
      <c r="AA1752" s="77"/>
      <c r="AB1752" s="77"/>
      <c r="AC1752" s="77"/>
      <c r="AD1752" s="77"/>
    </row>
    <row r="1753" spans="27:30" x14ac:dyDescent="0.35">
      <c r="AA1753" s="77"/>
      <c r="AB1753" s="77"/>
      <c r="AC1753" s="77"/>
      <c r="AD1753" s="77"/>
    </row>
    <row r="1754" spans="27:30" x14ac:dyDescent="0.35">
      <c r="AA1754" s="77"/>
      <c r="AB1754" s="77"/>
      <c r="AC1754" s="77"/>
      <c r="AD1754" s="77"/>
    </row>
    <row r="1755" spans="27:30" x14ac:dyDescent="0.35">
      <c r="AA1755" s="77"/>
      <c r="AB1755" s="77"/>
      <c r="AC1755" s="77"/>
      <c r="AD1755" s="77"/>
    </row>
    <row r="1756" spans="27:30" x14ac:dyDescent="0.35">
      <c r="AA1756" s="77"/>
      <c r="AB1756" s="77"/>
      <c r="AC1756" s="77"/>
      <c r="AD1756" s="77"/>
    </row>
    <row r="1757" spans="27:30" x14ac:dyDescent="0.35">
      <c r="AA1757" s="77"/>
      <c r="AB1757" s="77"/>
      <c r="AC1757" s="77"/>
      <c r="AD1757" s="77"/>
    </row>
    <row r="1758" spans="27:30" x14ac:dyDescent="0.35">
      <c r="AA1758" s="77"/>
      <c r="AB1758" s="77"/>
      <c r="AC1758" s="77"/>
      <c r="AD1758" s="77"/>
    </row>
    <row r="1759" spans="27:30" x14ac:dyDescent="0.35">
      <c r="AA1759" s="77"/>
      <c r="AB1759" s="77"/>
      <c r="AC1759" s="77"/>
      <c r="AD1759" s="77"/>
    </row>
    <row r="1760" spans="27:30" x14ac:dyDescent="0.35">
      <c r="AA1760" s="77"/>
      <c r="AB1760" s="77"/>
      <c r="AC1760" s="77"/>
      <c r="AD1760" s="77"/>
    </row>
    <row r="1761" spans="27:30" x14ac:dyDescent="0.35">
      <c r="AA1761" s="77"/>
      <c r="AB1761" s="77"/>
      <c r="AC1761" s="77"/>
      <c r="AD1761" s="77"/>
    </row>
    <row r="1762" spans="27:30" x14ac:dyDescent="0.35">
      <c r="AA1762" s="77"/>
      <c r="AB1762" s="77"/>
      <c r="AC1762" s="77"/>
      <c r="AD1762" s="77"/>
    </row>
    <row r="1763" spans="27:30" x14ac:dyDescent="0.35">
      <c r="AA1763" s="77"/>
      <c r="AB1763" s="77"/>
      <c r="AC1763" s="77"/>
      <c r="AD1763" s="77"/>
    </row>
    <row r="1764" spans="27:30" x14ac:dyDescent="0.35">
      <c r="AA1764" s="77"/>
      <c r="AB1764" s="77"/>
      <c r="AC1764" s="77"/>
      <c r="AD1764" s="77"/>
    </row>
    <row r="1765" spans="27:30" x14ac:dyDescent="0.35">
      <c r="AA1765" s="77"/>
      <c r="AB1765" s="77"/>
      <c r="AC1765" s="77"/>
      <c r="AD1765" s="77"/>
    </row>
    <row r="1766" spans="27:30" x14ac:dyDescent="0.35">
      <c r="AA1766" s="77"/>
      <c r="AB1766" s="77"/>
      <c r="AC1766" s="77"/>
      <c r="AD1766" s="77"/>
    </row>
    <row r="1767" spans="27:30" x14ac:dyDescent="0.35">
      <c r="AA1767" s="77"/>
      <c r="AB1767" s="77"/>
      <c r="AC1767" s="77"/>
      <c r="AD1767" s="77"/>
    </row>
    <row r="1768" spans="27:30" x14ac:dyDescent="0.35">
      <c r="AA1768" s="77"/>
      <c r="AB1768" s="77"/>
      <c r="AC1768" s="77"/>
      <c r="AD1768" s="77"/>
    </row>
    <row r="1769" spans="27:30" x14ac:dyDescent="0.35">
      <c r="AA1769" s="77"/>
      <c r="AB1769" s="77"/>
      <c r="AC1769" s="77"/>
      <c r="AD1769" s="77"/>
    </row>
    <row r="1770" spans="27:30" x14ac:dyDescent="0.35">
      <c r="AA1770" s="77"/>
      <c r="AB1770" s="77"/>
      <c r="AC1770" s="77"/>
      <c r="AD1770" s="77"/>
    </row>
    <row r="1771" spans="27:30" x14ac:dyDescent="0.35">
      <c r="AA1771" s="77"/>
      <c r="AB1771" s="77"/>
      <c r="AC1771" s="77"/>
      <c r="AD1771" s="77"/>
    </row>
    <row r="1772" spans="27:30" x14ac:dyDescent="0.35">
      <c r="AA1772" s="77"/>
      <c r="AB1772" s="77"/>
      <c r="AC1772" s="77"/>
      <c r="AD1772" s="77"/>
    </row>
    <row r="1773" spans="27:30" x14ac:dyDescent="0.35">
      <c r="AA1773" s="77"/>
      <c r="AB1773" s="77"/>
      <c r="AC1773" s="77"/>
      <c r="AD1773" s="77"/>
    </row>
    <row r="1774" spans="27:30" x14ac:dyDescent="0.35">
      <c r="AA1774" s="77"/>
      <c r="AB1774" s="77"/>
      <c r="AC1774" s="77"/>
      <c r="AD1774" s="77"/>
    </row>
    <row r="1775" spans="27:30" x14ac:dyDescent="0.35">
      <c r="AA1775" s="77"/>
      <c r="AB1775" s="77"/>
      <c r="AC1775" s="77"/>
      <c r="AD1775" s="77"/>
    </row>
    <row r="1776" spans="27:30" x14ac:dyDescent="0.35">
      <c r="AA1776" s="77"/>
      <c r="AB1776" s="77"/>
      <c r="AC1776" s="77"/>
      <c r="AD1776" s="77"/>
    </row>
    <row r="1777" spans="27:30" x14ac:dyDescent="0.35">
      <c r="AA1777" s="77"/>
      <c r="AB1777" s="77"/>
      <c r="AC1777" s="77"/>
      <c r="AD1777" s="77"/>
    </row>
    <row r="1778" spans="27:30" x14ac:dyDescent="0.35">
      <c r="AA1778" s="77"/>
      <c r="AB1778" s="77"/>
      <c r="AC1778" s="77"/>
      <c r="AD1778" s="77"/>
    </row>
    <row r="1779" spans="27:30" x14ac:dyDescent="0.35">
      <c r="AA1779" s="77"/>
      <c r="AB1779" s="77"/>
      <c r="AC1779" s="77"/>
      <c r="AD1779" s="77"/>
    </row>
    <row r="1780" spans="27:30" x14ac:dyDescent="0.35">
      <c r="AA1780" s="77"/>
      <c r="AB1780" s="77"/>
      <c r="AC1780" s="77"/>
      <c r="AD1780" s="77"/>
    </row>
    <row r="1781" spans="27:30" x14ac:dyDescent="0.35">
      <c r="AA1781" s="77"/>
      <c r="AB1781" s="77"/>
      <c r="AC1781" s="77"/>
      <c r="AD1781" s="77"/>
    </row>
    <row r="1782" spans="27:30" x14ac:dyDescent="0.35">
      <c r="AA1782" s="77"/>
      <c r="AB1782" s="77"/>
      <c r="AC1782" s="77"/>
      <c r="AD1782" s="77"/>
    </row>
    <row r="1783" spans="27:30" x14ac:dyDescent="0.35">
      <c r="AA1783" s="77"/>
      <c r="AB1783" s="77"/>
      <c r="AC1783" s="77"/>
      <c r="AD1783" s="77"/>
    </row>
    <row r="1784" spans="27:30" x14ac:dyDescent="0.35">
      <c r="AA1784" s="77"/>
      <c r="AB1784" s="77"/>
      <c r="AC1784" s="77"/>
      <c r="AD1784" s="77"/>
    </row>
    <row r="1785" spans="27:30" x14ac:dyDescent="0.35">
      <c r="AA1785" s="77"/>
      <c r="AB1785" s="77"/>
      <c r="AC1785" s="77"/>
      <c r="AD1785" s="77"/>
    </row>
    <row r="1786" spans="27:30" x14ac:dyDescent="0.35">
      <c r="AA1786" s="77"/>
      <c r="AB1786" s="77"/>
      <c r="AC1786" s="77"/>
      <c r="AD1786" s="77"/>
    </row>
    <row r="1787" spans="27:30" x14ac:dyDescent="0.35">
      <c r="AA1787" s="77"/>
      <c r="AB1787" s="77"/>
      <c r="AC1787" s="77"/>
      <c r="AD1787" s="77"/>
    </row>
    <row r="1788" spans="27:30" x14ac:dyDescent="0.35">
      <c r="AA1788" s="77"/>
      <c r="AB1788" s="77"/>
      <c r="AC1788" s="77"/>
      <c r="AD1788" s="77"/>
    </row>
    <row r="1789" spans="27:30" x14ac:dyDescent="0.35">
      <c r="AA1789" s="77"/>
      <c r="AB1789" s="77"/>
      <c r="AC1789" s="77"/>
      <c r="AD1789" s="77"/>
    </row>
    <row r="1790" spans="27:30" x14ac:dyDescent="0.35">
      <c r="AA1790" s="77"/>
      <c r="AB1790" s="77"/>
      <c r="AC1790" s="77"/>
      <c r="AD1790" s="77"/>
    </row>
    <row r="1791" spans="27:30" x14ac:dyDescent="0.35">
      <c r="AA1791" s="77"/>
      <c r="AB1791" s="77"/>
      <c r="AC1791" s="77"/>
      <c r="AD1791" s="77"/>
    </row>
    <row r="1792" spans="27:30" x14ac:dyDescent="0.35">
      <c r="AA1792" s="77"/>
      <c r="AB1792" s="77"/>
      <c r="AC1792" s="77"/>
      <c r="AD1792" s="77"/>
    </row>
    <row r="1793" spans="27:30" x14ac:dyDescent="0.35">
      <c r="AA1793" s="77"/>
      <c r="AB1793" s="77"/>
      <c r="AC1793" s="77"/>
      <c r="AD1793" s="77"/>
    </row>
    <row r="1794" spans="27:30" x14ac:dyDescent="0.35">
      <c r="AA1794" s="77"/>
      <c r="AB1794" s="77"/>
      <c r="AC1794" s="77"/>
      <c r="AD1794" s="77"/>
    </row>
    <row r="1795" spans="27:30" x14ac:dyDescent="0.35">
      <c r="AA1795" s="77"/>
      <c r="AB1795" s="77"/>
      <c r="AC1795" s="77"/>
      <c r="AD1795" s="77"/>
    </row>
    <row r="1796" spans="27:30" x14ac:dyDescent="0.35">
      <c r="AA1796" s="77"/>
      <c r="AB1796" s="77"/>
      <c r="AC1796" s="77"/>
      <c r="AD1796" s="77"/>
    </row>
    <row r="1797" spans="27:30" x14ac:dyDescent="0.35">
      <c r="AA1797" s="77"/>
      <c r="AB1797" s="77"/>
      <c r="AC1797" s="77"/>
      <c r="AD1797" s="77"/>
    </row>
    <row r="1798" spans="27:30" x14ac:dyDescent="0.35">
      <c r="AA1798" s="77"/>
      <c r="AB1798" s="77"/>
      <c r="AC1798" s="77"/>
      <c r="AD1798" s="77"/>
    </row>
    <row r="1799" spans="27:30" x14ac:dyDescent="0.35">
      <c r="AA1799" s="77"/>
      <c r="AB1799" s="77"/>
      <c r="AC1799" s="77"/>
      <c r="AD1799" s="77"/>
    </row>
    <row r="1800" spans="27:30" x14ac:dyDescent="0.35">
      <c r="AA1800" s="77"/>
      <c r="AB1800" s="77"/>
      <c r="AC1800" s="77"/>
      <c r="AD1800" s="77"/>
    </row>
    <row r="1801" spans="27:30" x14ac:dyDescent="0.35">
      <c r="AA1801" s="77"/>
      <c r="AB1801" s="77"/>
      <c r="AC1801" s="77"/>
      <c r="AD1801" s="77"/>
    </row>
    <row r="1802" spans="27:30" x14ac:dyDescent="0.35">
      <c r="AA1802" s="77"/>
      <c r="AB1802" s="77"/>
      <c r="AC1802" s="77"/>
      <c r="AD1802" s="77"/>
    </row>
    <row r="1803" spans="27:30" x14ac:dyDescent="0.35">
      <c r="AA1803" s="77"/>
      <c r="AB1803" s="77"/>
      <c r="AC1803" s="77"/>
      <c r="AD1803" s="77"/>
    </row>
    <row r="1804" spans="27:30" x14ac:dyDescent="0.35">
      <c r="AA1804" s="77"/>
      <c r="AB1804" s="77"/>
      <c r="AC1804" s="77"/>
      <c r="AD1804" s="77"/>
    </row>
    <row r="1805" spans="27:30" x14ac:dyDescent="0.35">
      <c r="AA1805" s="77"/>
      <c r="AB1805" s="77"/>
      <c r="AC1805" s="77"/>
      <c r="AD1805" s="77"/>
    </row>
    <row r="1806" spans="27:30" x14ac:dyDescent="0.35">
      <c r="AA1806" s="77"/>
      <c r="AB1806" s="77"/>
      <c r="AC1806" s="77"/>
      <c r="AD1806" s="77"/>
    </row>
    <row r="1807" spans="27:30" x14ac:dyDescent="0.35">
      <c r="AA1807" s="77"/>
      <c r="AB1807" s="77"/>
      <c r="AC1807" s="77"/>
      <c r="AD1807" s="77"/>
    </row>
    <row r="1808" spans="27:30" x14ac:dyDescent="0.35">
      <c r="AA1808" s="77"/>
      <c r="AB1808" s="77"/>
      <c r="AC1808" s="77"/>
      <c r="AD1808" s="77"/>
    </row>
    <row r="1809" spans="27:30" x14ac:dyDescent="0.35">
      <c r="AA1809" s="77"/>
      <c r="AB1809" s="77"/>
      <c r="AC1809" s="77"/>
      <c r="AD1809" s="77"/>
    </row>
    <row r="1810" spans="27:30" x14ac:dyDescent="0.35">
      <c r="AA1810" s="77"/>
      <c r="AB1810" s="77"/>
      <c r="AC1810" s="77"/>
      <c r="AD1810" s="77"/>
    </row>
    <row r="1811" spans="27:30" x14ac:dyDescent="0.35">
      <c r="AA1811" s="77"/>
      <c r="AB1811" s="77"/>
      <c r="AC1811" s="77"/>
      <c r="AD1811" s="77"/>
    </row>
    <row r="1812" spans="27:30" x14ac:dyDescent="0.35">
      <c r="AA1812" s="77"/>
      <c r="AB1812" s="77"/>
      <c r="AC1812" s="77"/>
      <c r="AD1812" s="77"/>
    </row>
    <row r="1813" spans="27:30" x14ac:dyDescent="0.35">
      <c r="AA1813" s="77"/>
      <c r="AB1813" s="77"/>
      <c r="AC1813" s="77"/>
      <c r="AD1813" s="77"/>
    </row>
    <row r="1814" spans="27:30" x14ac:dyDescent="0.35">
      <c r="AA1814" s="77"/>
      <c r="AB1814" s="77"/>
      <c r="AC1814" s="77"/>
      <c r="AD1814" s="77"/>
    </row>
    <row r="1815" spans="27:30" x14ac:dyDescent="0.35">
      <c r="AA1815" s="77"/>
      <c r="AB1815" s="77"/>
      <c r="AC1815" s="77"/>
      <c r="AD1815" s="77"/>
    </row>
    <row r="1816" spans="27:30" x14ac:dyDescent="0.35">
      <c r="AA1816" s="77"/>
      <c r="AB1816" s="77"/>
      <c r="AC1816" s="77"/>
      <c r="AD1816" s="77"/>
    </row>
    <row r="1817" spans="27:30" x14ac:dyDescent="0.35">
      <c r="AA1817" s="77"/>
      <c r="AB1817" s="77"/>
      <c r="AC1817" s="77"/>
      <c r="AD1817" s="77"/>
    </row>
    <row r="1818" spans="27:30" x14ac:dyDescent="0.35">
      <c r="AA1818" s="77"/>
      <c r="AB1818" s="77"/>
      <c r="AC1818" s="77"/>
      <c r="AD1818" s="77"/>
    </row>
    <row r="1819" spans="27:30" x14ac:dyDescent="0.35">
      <c r="AA1819" s="77"/>
      <c r="AB1819" s="77"/>
      <c r="AC1819" s="77"/>
      <c r="AD1819" s="77"/>
    </row>
    <row r="1820" spans="27:30" x14ac:dyDescent="0.35">
      <c r="AA1820" s="77"/>
      <c r="AB1820" s="77"/>
      <c r="AC1820" s="77"/>
      <c r="AD1820" s="77"/>
    </row>
    <row r="1821" spans="27:30" x14ac:dyDescent="0.35">
      <c r="AA1821" s="77"/>
      <c r="AB1821" s="77"/>
      <c r="AC1821" s="77"/>
      <c r="AD1821" s="77"/>
    </row>
    <row r="1822" spans="27:30" x14ac:dyDescent="0.35">
      <c r="AA1822" s="77"/>
      <c r="AB1822" s="77"/>
      <c r="AC1822" s="77"/>
      <c r="AD1822" s="77"/>
    </row>
    <row r="1823" spans="27:30" x14ac:dyDescent="0.35">
      <c r="AA1823" s="77"/>
      <c r="AB1823" s="77"/>
      <c r="AC1823" s="77"/>
      <c r="AD1823" s="77"/>
    </row>
    <row r="1824" spans="27:30" x14ac:dyDescent="0.35">
      <c r="AA1824" s="77"/>
      <c r="AB1824" s="77"/>
      <c r="AC1824" s="77"/>
      <c r="AD1824" s="77"/>
    </row>
    <row r="1825" spans="27:30" x14ac:dyDescent="0.35">
      <c r="AA1825" s="77"/>
      <c r="AB1825" s="77"/>
      <c r="AC1825" s="77"/>
      <c r="AD1825" s="77"/>
    </row>
    <row r="1826" spans="27:30" x14ac:dyDescent="0.35">
      <c r="AA1826" s="77"/>
      <c r="AB1826" s="77"/>
      <c r="AC1826" s="77"/>
      <c r="AD1826" s="77"/>
    </row>
    <row r="1827" spans="27:30" x14ac:dyDescent="0.35">
      <c r="AA1827" s="77"/>
      <c r="AB1827" s="77"/>
      <c r="AC1827" s="77"/>
      <c r="AD1827" s="77"/>
    </row>
    <row r="1828" spans="27:30" x14ac:dyDescent="0.35">
      <c r="AA1828" s="77"/>
      <c r="AB1828" s="77"/>
      <c r="AC1828" s="77"/>
      <c r="AD1828" s="77"/>
    </row>
    <row r="1829" spans="27:30" x14ac:dyDescent="0.35">
      <c r="AA1829" s="77"/>
      <c r="AB1829" s="77"/>
      <c r="AC1829" s="77"/>
      <c r="AD1829" s="77"/>
    </row>
    <row r="1830" spans="27:30" x14ac:dyDescent="0.35">
      <c r="AA1830" s="77"/>
      <c r="AB1830" s="77"/>
      <c r="AC1830" s="77"/>
      <c r="AD1830" s="77"/>
    </row>
    <row r="1831" spans="27:30" x14ac:dyDescent="0.35">
      <c r="AA1831" s="77"/>
      <c r="AB1831" s="77"/>
      <c r="AC1831" s="77"/>
      <c r="AD1831" s="77"/>
    </row>
    <row r="1832" spans="27:30" x14ac:dyDescent="0.35">
      <c r="AA1832" s="77"/>
      <c r="AB1832" s="77"/>
      <c r="AC1832" s="77"/>
      <c r="AD1832" s="77"/>
    </row>
    <row r="1833" spans="27:30" x14ac:dyDescent="0.35">
      <c r="AA1833" s="77"/>
      <c r="AB1833" s="77"/>
      <c r="AC1833" s="77"/>
      <c r="AD1833" s="77"/>
    </row>
    <row r="1834" spans="27:30" x14ac:dyDescent="0.35">
      <c r="AA1834" s="77"/>
      <c r="AB1834" s="77"/>
      <c r="AC1834" s="77"/>
      <c r="AD1834" s="77"/>
    </row>
    <row r="1835" spans="27:30" x14ac:dyDescent="0.35">
      <c r="AA1835" s="77"/>
      <c r="AB1835" s="77"/>
      <c r="AC1835" s="77"/>
      <c r="AD1835" s="77"/>
    </row>
    <row r="1836" spans="27:30" x14ac:dyDescent="0.35">
      <c r="AA1836" s="77"/>
      <c r="AB1836" s="77"/>
      <c r="AC1836" s="77"/>
      <c r="AD1836" s="77"/>
    </row>
    <row r="1837" spans="27:30" x14ac:dyDescent="0.35">
      <c r="AA1837" s="77"/>
      <c r="AB1837" s="77"/>
      <c r="AC1837" s="77"/>
      <c r="AD1837" s="77"/>
    </row>
    <row r="1838" spans="27:30" x14ac:dyDescent="0.35">
      <c r="AA1838" s="77"/>
      <c r="AB1838" s="77"/>
      <c r="AC1838" s="77"/>
      <c r="AD1838" s="77"/>
    </row>
    <row r="1839" spans="27:30" x14ac:dyDescent="0.35">
      <c r="AA1839" s="77"/>
      <c r="AB1839" s="77"/>
      <c r="AC1839" s="77"/>
      <c r="AD1839" s="77"/>
    </row>
    <row r="1840" spans="27:30" x14ac:dyDescent="0.35">
      <c r="AA1840" s="77"/>
      <c r="AB1840" s="77"/>
      <c r="AC1840" s="77"/>
      <c r="AD1840" s="77"/>
    </row>
    <row r="1841" spans="27:30" x14ac:dyDescent="0.35">
      <c r="AA1841" s="77"/>
      <c r="AB1841" s="77"/>
      <c r="AC1841" s="77"/>
      <c r="AD1841" s="77"/>
    </row>
    <row r="1842" spans="27:30" x14ac:dyDescent="0.35">
      <c r="AA1842" s="77"/>
      <c r="AB1842" s="77"/>
      <c r="AC1842" s="77"/>
      <c r="AD1842" s="77"/>
    </row>
    <row r="1843" spans="27:30" x14ac:dyDescent="0.35">
      <c r="AA1843" s="77"/>
      <c r="AB1843" s="77"/>
      <c r="AC1843" s="77"/>
      <c r="AD1843" s="77"/>
    </row>
    <row r="1844" spans="27:30" x14ac:dyDescent="0.35">
      <c r="AA1844" s="77"/>
      <c r="AB1844" s="77"/>
      <c r="AC1844" s="77"/>
      <c r="AD1844" s="77"/>
    </row>
    <row r="1845" spans="27:30" x14ac:dyDescent="0.35">
      <c r="AA1845" s="77"/>
      <c r="AB1845" s="77"/>
      <c r="AC1845" s="77"/>
      <c r="AD1845" s="77"/>
    </row>
    <row r="1846" spans="27:30" x14ac:dyDescent="0.35">
      <c r="AA1846" s="77"/>
      <c r="AB1846" s="77"/>
      <c r="AC1846" s="77"/>
      <c r="AD1846" s="77"/>
    </row>
    <row r="1847" spans="27:30" x14ac:dyDescent="0.35">
      <c r="AA1847" s="77"/>
      <c r="AB1847" s="77"/>
      <c r="AC1847" s="77"/>
      <c r="AD1847" s="77"/>
    </row>
    <row r="1848" spans="27:30" x14ac:dyDescent="0.35">
      <c r="AA1848" s="77"/>
      <c r="AB1848" s="77"/>
      <c r="AC1848" s="77"/>
      <c r="AD1848" s="77"/>
    </row>
    <row r="1849" spans="27:30" x14ac:dyDescent="0.35">
      <c r="AA1849" s="77"/>
      <c r="AB1849" s="77"/>
      <c r="AC1849" s="77"/>
      <c r="AD1849" s="77"/>
    </row>
    <row r="1850" spans="27:30" x14ac:dyDescent="0.35">
      <c r="AA1850" s="77"/>
      <c r="AB1850" s="77"/>
      <c r="AC1850" s="77"/>
      <c r="AD1850" s="77"/>
    </row>
    <row r="1851" spans="27:30" x14ac:dyDescent="0.35">
      <c r="AA1851" s="77"/>
      <c r="AB1851" s="77"/>
      <c r="AC1851" s="77"/>
      <c r="AD1851" s="77"/>
    </row>
    <row r="1852" spans="27:30" x14ac:dyDescent="0.35">
      <c r="AA1852" s="77"/>
      <c r="AB1852" s="77"/>
      <c r="AC1852" s="77"/>
      <c r="AD1852" s="77"/>
    </row>
    <row r="1853" spans="27:30" x14ac:dyDescent="0.35">
      <c r="AA1853" s="77"/>
      <c r="AB1853" s="77"/>
      <c r="AC1853" s="77"/>
      <c r="AD1853" s="77"/>
    </row>
    <row r="1854" spans="27:30" x14ac:dyDescent="0.35">
      <c r="AA1854" s="77"/>
      <c r="AB1854" s="77"/>
      <c r="AC1854" s="77"/>
      <c r="AD1854" s="77"/>
    </row>
    <row r="1855" spans="27:30" x14ac:dyDescent="0.35">
      <c r="AA1855" s="77"/>
      <c r="AB1855" s="77"/>
      <c r="AC1855" s="77"/>
      <c r="AD1855" s="77"/>
    </row>
    <row r="1856" spans="27:30" x14ac:dyDescent="0.35">
      <c r="AA1856" s="77"/>
      <c r="AB1856" s="77"/>
      <c r="AC1856" s="77"/>
      <c r="AD1856" s="77"/>
    </row>
    <row r="1857" spans="27:30" x14ac:dyDescent="0.35">
      <c r="AA1857" s="77"/>
      <c r="AB1857" s="77"/>
      <c r="AC1857" s="77"/>
      <c r="AD1857" s="77"/>
    </row>
    <row r="1858" spans="27:30" x14ac:dyDescent="0.35">
      <c r="AA1858" s="77"/>
      <c r="AB1858" s="77"/>
      <c r="AC1858" s="77"/>
      <c r="AD1858" s="77"/>
    </row>
    <row r="1859" spans="27:30" x14ac:dyDescent="0.35">
      <c r="AA1859" s="77"/>
      <c r="AB1859" s="77"/>
      <c r="AC1859" s="77"/>
      <c r="AD1859" s="77"/>
    </row>
    <row r="1860" spans="27:30" x14ac:dyDescent="0.35">
      <c r="AA1860" s="77"/>
      <c r="AB1860" s="77"/>
      <c r="AC1860" s="77"/>
      <c r="AD1860" s="77"/>
    </row>
    <row r="1861" spans="27:30" x14ac:dyDescent="0.35">
      <c r="AA1861" s="77"/>
      <c r="AB1861" s="77"/>
      <c r="AC1861" s="77"/>
      <c r="AD1861" s="77"/>
    </row>
    <row r="1862" spans="27:30" x14ac:dyDescent="0.35">
      <c r="AA1862" s="77"/>
      <c r="AB1862" s="77"/>
      <c r="AC1862" s="77"/>
      <c r="AD1862" s="77"/>
    </row>
    <row r="1863" spans="27:30" x14ac:dyDescent="0.35">
      <c r="AA1863" s="77"/>
      <c r="AB1863" s="77"/>
      <c r="AC1863" s="77"/>
      <c r="AD1863" s="77"/>
    </row>
    <row r="1864" spans="27:30" x14ac:dyDescent="0.35">
      <c r="AA1864" s="77"/>
      <c r="AB1864" s="77"/>
      <c r="AC1864" s="77"/>
      <c r="AD1864" s="77"/>
    </row>
    <row r="1865" spans="27:30" x14ac:dyDescent="0.35">
      <c r="AA1865" s="77"/>
      <c r="AB1865" s="77"/>
      <c r="AC1865" s="77"/>
      <c r="AD1865" s="77"/>
    </row>
    <row r="1866" spans="27:30" x14ac:dyDescent="0.35">
      <c r="AA1866" s="77"/>
      <c r="AB1866" s="77"/>
      <c r="AC1866" s="77"/>
      <c r="AD1866" s="77"/>
    </row>
    <row r="1867" spans="27:30" x14ac:dyDescent="0.35">
      <c r="AA1867" s="77"/>
      <c r="AB1867" s="77"/>
      <c r="AC1867" s="77"/>
      <c r="AD1867" s="77"/>
    </row>
    <row r="1868" spans="27:30" x14ac:dyDescent="0.35">
      <c r="AA1868" s="77"/>
      <c r="AB1868" s="77"/>
      <c r="AC1868" s="77"/>
      <c r="AD1868" s="77"/>
    </row>
    <row r="1869" spans="27:30" x14ac:dyDescent="0.35">
      <c r="AA1869" s="77"/>
      <c r="AB1869" s="77"/>
      <c r="AC1869" s="77"/>
      <c r="AD1869" s="77"/>
    </row>
    <row r="1870" spans="27:30" x14ac:dyDescent="0.35">
      <c r="AA1870" s="77"/>
      <c r="AB1870" s="77"/>
      <c r="AC1870" s="77"/>
      <c r="AD1870" s="77"/>
    </row>
    <row r="1871" spans="27:30" x14ac:dyDescent="0.35">
      <c r="AA1871" s="77"/>
      <c r="AB1871" s="77"/>
      <c r="AC1871" s="77"/>
      <c r="AD1871" s="77"/>
    </row>
    <row r="1872" spans="27:30" x14ac:dyDescent="0.35">
      <c r="AA1872" s="77"/>
      <c r="AB1872" s="77"/>
      <c r="AC1872" s="77"/>
      <c r="AD1872" s="77"/>
    </row>
    <row r="1873" spans="27:30" x14ac:dyDescent="0.35">
      <c r="AA1873" s="77"/>
      <c r="AB1873" s="77"/>
      <c r="AC1873" s="77"/>
      <c r="AD1873" s="77"/>
    </row>
    <row r="1874" spans="27:30" x14ac:dyDescent="0.35">
      <c r="AA1874" s="77"/>
      <c r="AB1874" s="77"/>
      <c r="AC1874" s="77"/>
      <c r="AD1874" s="77"/>
    </row>
    <row r="1875" spans="27:30" x14ac:dyDescent="0.35">
      <c r="AA1875" s="77"/>
      <c r="AB1875" s="77"/>
      <c r="AC1875" s="77"/>
      <c r="AD1875" s="77"/>
    </row>
    <row r="1876" spans="27:30" x14ac:dyDescent="0.35">
      <c r="AA1876" s="77"/>
      <c r="AB1876" s="77"/>
      <c r="AC1876" s="77"/>
      <c r="AD1876" s="77"/>
    </row>
    <row r="1877" spans="27:30" x14ac:dyDescent="0.35">
      <c r="AA1877" s="77"/>
      <c r="AB1877" s="77"/>
      <c r="AC1877" s="77"/>
      <c r="AD1877" s="77"/>
    </row>
    <row r="1878" spans="27:30" x14ac:dyDescent="0.35">
      <c r="AA1878" s="77"/>
      <c r="AB1878" s="77"/>
      <c r="AC1878" s="77"/>
      <c r="AD1878" s="77"/>
    </row>
    <row r="1879" spans="27:30" x14ac:dyDescent="0.35">
      <c r="AA1879" s="77"/>
      <c r="AB1879" s="77"/>
      <c r="AC1879" s="77"/>
      <c r="AD1879" s="77"/>
    </row>
    <row r="1880" spans="27:30" x14ac:dyDescent="0.35">
      <c r="AA1880" s="77"/>
      <c r="AB1880" s="77"/>
      <c r="AC1880" s="77"/>
      <c r="AD1880" s="77"/>
    </row>
    <row r="1881" spans="27:30" x14ac:dyDescent="0.35">
      <c r="AA1881" s="77"/>
      <c r="AB1881" s="77"/>
      <c r="AC1881" s="77"/>
      <c r="AD1881" s="77"/>
    </row>
    <row r="1882" spans="27:30" x14ac:dyDescent="0.35">
      <c r="AA1882" s="77"/>
      <c r="AB1882" s="77"/>
      <c r="AC1882" s="77"/>
      <c r="AD1882" s="77"/>
    </row>
    <row r="1883" spans="27:30" x14ac:dyDescent="0.35">
      <c r="AA1883" s="77"/>
      <c r="AB1883" s="77"/>
      <c r="AC1883" s="77"/>
      <c r="AD1883" s="77"/>
    </row>
    <row r="1884" spans="27:30" x14ac:dyDescent="0.35">
      <c r="AA1884" s="77"/>
      <c r="AB1884" s="77"/>
      <c r="AC1884" s="77"/>
      <c r="AD1884" s="77"/>
    </row>
    <row r="1885" spans="27:30" x14ac:dyDescent="0.35">
      <c r="AA1885" s="77"/>
      <c r="AB1885" s="77"/>
      <c r="AC1885" s="77"/>
      <c r="AD1885" s="77"/>
    </row>
    <row r="1886" spans="27:30" x14ac:dyDescent="0.35">
      <c r="AA1886" s="77"/>
      <c r="AB1886" s="77"/>
      <c r="AC1886" s="77"/>
      <c r="AD1886" s="77"/>
    </row>
    <row r="1887" spans="27:30" x14ac:dyDescent="0.35">
      <c r="AA1887" s="77"/>
      <c r="AB1887" s="77"/>
      <c r="AC1887" s="77"/>
      <c r="AD1887" s="77"/>
    </row>
    <row r="1888" spans="27:30" x14ac:dyDescent="0.35">
      <c r="AA1888" s="77"/>
      <c r="AB1888" s="77"/>
      <c r="AC1888" s="77"/>
      <c r="AD1888" s="77"/>
    </row>
    <row r="1889" spans="27:30" x14ac:dyDescent="0.35">
      <c r="AA1889" s="77"/>
      <c r="AB1889" s="77"/>
      <c r="AC1889" s="77"/>
      <c r="AD1889" s="77"/>
    </row>
    <row r="1890" spans="27:30" x14ac:dyDescent="0.35">
      <c r="AA1890" s="77"/>
      <c r="AB1890" s="77"/>
      <c r="AC1890" s="77"/>
      <c r="AD1890" s="77"/>
    </row>
    <row r="1891" spans="27:30" x14ac:dyDescent="0.35">
      <c r="AA1891" s="77"/>
      <c r="AB1891" s="77"/>
      <c r="AC1891" s="77"/>
      <c r="AD1891" s="77"/>
    </row>
    <row r="1892" spans="27:30" x14ac:dyDescent="0.35">
      <c r="AA1892" s="77"/>
      <c r="AB1892" s="77"/>
      <c r="AC1892" s="77"/>
      <c r="AD1892" s="77"/>
    </row>
    <row r="1893" spans="27:30" x14ac:dyDescent="0.35">
      <c r="AA1893" s="77"/>
      <c r="AB1893" s="77"/>
      <c r="AC1893" s="77"/>
      <c r="AD1893" s="77"/>
    </row>
    <row r="1894" spans="27:30" x14ac:dyDescent="0.35">
      <c r="AA1894" s="77"/>
      <c r="AB1894" s="77"/>
      <c r="AC1894" s="77"/>
      <c r="AD1894" s="77"/>
    </row>
    <row r="1895" spans="27:30" x14ac:dyDescent="0.35">
      <c r="AA1895" s="77"/>
      <c r="AB1895" s="77"/>
      <c r="AC1895" s="77"/>
      <c r="AD1895" s="77"/>
    </row>
    <row r="1896" spans="27:30" x14ac:dyDescent="0.35">
      <c r="AA1896" s="77"/>
      <c r="AB1896" s="77"/>
      <c r="AC1896" s="77"/>
      <c r="AD1896" s="77"/>
    </row>
    <row r="1897" spans="27:30" x14ac:dyDescent="0.35">
      <c r="AA1897" s="77"/>
      <c r="AB1897" s="77"/>
      <c r="AC1897" s="77"/>
      <c r="AD1897" s="77"/>
    </row>
    <row r="1898" spans="27:30" x14ac:dyDescent="0.35">
      <c r="AA1898" s="77"/>
      <c r="AB1898" s="77"/>
      <c r="AC1898" s="77"/>
      <c r="AD1898" s="77"/>
    </row>
    <row r="1899" spans="27:30" x14ac:dyDescent="0.35">
      <c r="AA1899" s="77"/>
      <c r="AB1899" s="77"/>
      <c r="AC1899" s="77"/>
      <c r="AD1899" s="77"/>
    </row>
    <row r="1900" spans="27:30" x14ac:dyDescent="0.35">
      <c r="AA1900" s="77"/>
      <c r="AB1900" s="77"/>
      <c r="AC1900" s="77"/>
      <c r="AD1900" s="77"/>
    </row>
    <row r="1901" spans="27:30" x14ac:dyDescent="0.35">
      <c r="AA1901" s="77"/>
      <c r="AB1901" s="77"/>
      <c r="AC1901" s="77"/>
      <c r="AD1901" s="77"/>
    </row>
    <row r="1902" spans="27:30" x14ac:dyDescent="0.35">
      <c r="AA1902" s="77"/>
      <c r="AB1902" s="77"/>
      <c r="AC1902" s="77"/>
      <c r="AD1902" s="77"/>
    </row>
    <row r="1903" spans="27:30" x14ac:dyDescent="0.35">
      <c r="AA1903" s="77"/>
      <c r="AB1903" s="77"/>
      <c r="AC1903" s="77"/>
      <c r="AD1903" s="77"/>
    </row>
    <row r="1904" spans="27:30" x14ac:dyDescent="0.35">
      <c r="AA1904" s="77"/>
      <c r="AB1904" s="77"/>
      <c r="AC1904" s="77"/>
      <c r="AD1904" s="77"/>
    </row>
    <row r="1905" spans="27:30" x14ac:dyDescent="0.35">
      <c r="AA1905" s="77"/>
      <c r="AB1905" s="77"/>
      <c r="AC1905" s="77"/>
      <c r="AD1905" s="77"/>
    </row>
    <row r="1906" spans="27:30" x14ac:dyDescent="0.35">
      <c r="AA1906" s="77"/>
      <c r="AB1906" s="77"/>
      <c r="AC1906" s="77"/>
      <c r="AD1906" s="77"/>
    </row>
    <row r="1907" spans="27:30" x14ac:dyDescent="0.35">
      <c r="AA1907" s="77"/>
      <c r="AB1907" s="77"/>
      <c r="AC1907" s="77"/>
      <c r="AD1907" s="77"/>
    </row>
    <row r="1908" spans="27:30" x14ac:dyDescent="0.35">
      <c r="AA1908" s="77"/>
      <c r="AB1908" s="77"/>
      <c r="AC1908" s="77"/>
      <c r="AD1908" s="77"/>
    </row>
    <row r="1909" spans="27:30" x14ac:dyDescent="0.35">
      <c r="AA1909" s="77"/>
      <c r="AB1909" s="77"/>
      <c r="AC1909" s="77"/>
      <c r="AD1909" s="77"/>
    </row>
    <row r="1910" spans="27:30" x14ac:dyDescent="0.35">
      <c r="AA1910" s="77"/>
      <c r="AB1910" s="77"/>
      <c r="AC1910" s="77"/>
      <c r="AD1910" s="77"/>
    </row>
    <row r="1911" spans="27:30" x14ac:dyDescent="0.35">
      <c r="AA1911" s="77"/>
      <c r="AB1911" s="77"/>
      <c r="AC1911" s="77"/>
      <c r="AD1911" s="77"/>
    </row>
    <row r="1912" spans="27:30" x14ac:dyDescent="0.35">
      <c r="AA1912" s="77"/>
      <c r="AB1912" s="77"/>
      <c r="AC1912" s="77"/>
      <c r="AD1912" s="77"/>
    </row>
    <row r="1913" spans="27:30" x14ac:dyDescent="0.35">
      <c r="AA1913" s="77"/>
      <c r="AB1913" s="77"/>
      <c r="AC1913" s="77"/>
      <c r="AD1913" s="77"/>
    </row>
    <row r="1914" spans="27:30" x14ac:dyDescent="0.35">
      <c r="AA1914" s="77"/>
      <c r="AB1914" s="77"/>
      <c r="AC1914" s="77"/>
      <c r="AD1914" s="77"/>
    </row>
    <row r="1915" spans="27:30" x14ac:dyDescent="0.35">
      <c r="AA1915" s="77"/>
      <c r="AB1915" s="77"/>
      <c r="AC1915" s="77"/>
      <c r="AD1915" s="77"/>
    </row>
    <row r="1916" spans="27:30" x14ac:dyDescent="0.35">
      <c r="AA1916" s="77"/>
      <c r="AB1916" s="77"/>
      <c r="AC1916" s="77"/>
      <c r="AD1916" s="77"/>
    </row>
    <row r="1917" spans="27:30" x14ac:dyDescent="0.35">
      <c r="AA1917" s="77"/>
      <c r="AB1917" s="77"/>
      <c r="AC1917" s="77"/>
      <c r="AD1917" s="77"/>
    </row>
    <row r="1918" spans="27:30" x14ac:dyDescent="0.35">
      <c r="AA1918" s="77"/>
      <c r="AB1918" s="77"/>
      <c r="AC1918" s="77"/>
      <c r="AD1918" s="77"/>
    </row>
    <row r="1919" spans="27:30" x14ac:dyDescent="0.35">
      <c r="AA1919" s="77"/>
      <c r="AB1919" s="77"/>
      <c r="AC1919" s="77"/>
      <c r="AD1919" s="77"/>
    </row>
    <row r="1920" spans="27:30" x14ac:dyDescent="0.35">
      <c r="AA1920" s="77"/>
      <c r="AB1920" s="77"/>
      <c r="AC1920" s="77"/>
      <c r="AD1920" s="77"/>
    </row>
    <row r="1921" spans="27:30" x14ac:dyDescent="0.35">
      <c r="AA1921" s="77"/>
      <c r="AB1921" s="77"/>
      <c r="AC1921" s="77"/>
      <c r="AD1921" s="77"/>
    </row>
    <row r="1922" spans="27:30" x14ac:dyDescent="0.35">
      <c r="AA1922" s="77"/>
      <c r="AB1922" s="77"/>
      <c r="AC1922" s="77"/>
      <c r="AD1922" s="77"/>
    </row>
    <row r="1923" spans="27:30" x14ac:dyDescent="0.35">
      <c r="AA1923" s="77"/>
      <c r="AB1923" s="77"/>
      <c r="AC1923" s="77"/>
      <c r="AD1923" s="77"/>
    </row>
    <row r="1924" spans="27:30" x14ac:dyDescent="0.35">
      <c r="AA1924" s="77"/>
      <c r="AB1924" s="77"/>
      <c r="AC1924" s="77"/>
      <c r="AD1924" s="77"/>
    </row>
    <row r="1925" spans="27:30" x14ac:dyDescent="0.35">
      <c r="AA1925" s="77"/>
      <c r="AB1925" s="77"/>
      <c r="AC1925" s="77"/>
      <c r="AD1925" s="77"/>
    </row>
    <row r="1926" spans="27:30" x14ac:dyDescent="0.35">
      <c r="AA1926" s="77"/>
      <c r="AB1926" s="77"/>
      <c r="AC1926" s="77"/>
      <c r="AD1926" s="77"/>
    </row>
    <row r="1927" spans="27:30" x14ac:dyDescent="0.35">
      <c r="AA1927" s="77"/>
      <c r="AB1927" s="77"/>
      <c r="AC1927" s="77"/>
      <c r="AD1927" s="77"/>
    </row>
    <row r="1928" spans="27:30" x14ac:dyDescent="0.35">
      <c r="AA1928" s="77"/>
      <c r="AB1928" s="77"/>
      <c r="AC1928" s="77"/>
      <c r="AD1928" s="77"/>
    </row>
    <row r="1929" spans="27:30" x14ac:dyDescent="0.35">
      <c r="AA1929" s="77"/>
      <c r="AB1929" s="77"/>
      <c r="AC1929" s="77"/>
      <c r="AD1929" s="77"/>
    </row>
    <row r="1930" spans="27:30" x14ac:dyDescent="0.35">
      <c r="AA1930" s="77"/>
      <c r="AB1930" s="77"/>
      <c r="AC1930" s="77"/>
      <c r="AD1930" s="77"/>
    </row>
    <row r="1931" spans="27:30" x14ac:dyDescent="0.35">
      <c r="AA1931" s="77"/>
      <c r="AB1931" s="77"/>
      <c r="AC1931" s="77"/>
      <c r="AD1931" s="77"/>
    </row>
    <row r="1932" spans="27:30" x14ac:dyDescent="0.35">
      <c r="AA1932" s="77"/>
      <c r="AB1932" s="77"/>
      <c r="AC1932" s="77"/>
      <c r="AD1932" s="77"/>
    </row>
    <row r="1933" spans="27:30" x14ac:dyDescent="0.35">
      <c r="AA1933" s="77"/>
      <c r="AB1933" s="77"/>
      <c r="AC1933" s="77"/>
      <c r="AD1933" s="77"/>
    </row>
    <row r="1934" spans="27:30" x14ac:dyDescent="0.35">
      <c r="AA1934" s="77"/>
      <c r="AB1934" s="77"/>
      <c r="AC1934" s="77"/>
      <c r="AD1934" s="77"/>
    </row>
    <row r="1935" spans="27:30" x14ac:dyDescent="0.35">
      <c r="AA1935" s="77"/>
      <c r="AB1935" s="77"/>
      <c r="AC1935" s="77"/>
      <c r="AD1935" s="77"/>
    </row>
    <row r="1936" spans="27:30" x14ac:dyDescent="0.35">
      <c r="AA1936" s="77"/>
      <c r="AB1936" s="77"/>
      <c r="AC1936" s="77"/>
      <c r="AD1936" s="77"/>
    </row>
    <row r="1937" spans="27:30" x14ac:dyDescent="0.35">
      <c r="AA1937" s="77"/>
      <c r="AB1937" s="77"/>
      <c r="AC1937" s="77"/>
      <c r="AD1937" s="77"/>
    </row>
    <row r="1938" spans="27:30" x14ac:dyDescent="0.35">
      <c r="AA1938" s="77"/>
      <c r="AB1938" s="77"/>
      <c r="AC1938" s="77"/>
      <c r="AD1938" s="77"/>
    </row>
    <row r="1939" spans="27:30" x14ac:dyDescent="0.35">
      <c r="AA1939" s="77"/>
      <c r="AB1939" s="77"/>
      <c r="AC1939" s="77"/>
      <c r="AD1939" s="77"/>
    </row>
    <row r="1940" spans="27:30" x14ac:dyDescent="0.35">
      <c r="AA1940" s="77"/>
      <c r="AB1940" s="77"/>
      <c r="AC1940" s="77"/>
      <c r="AD1940" s="77"/>
    </row>
    <row r="1941" spans="27:30" x14ac:dyDescent="0.35">
      <c r="AA1941" s="77"/>
      <c r="AB1941" s="77"/>
      <c r="AC1941" s="77"/>
      <c r="AD1941" s="77"/>
    </row>
    <row r="1942" spans="27:30" x14ac:dyDescent="0.35">
      <c r="AA1942" s="77"/>
      <c r="AB1942" s="77"/>
      <c r="AC1942" s="77"/>
      <c r="AD1942" s="77"/>
    </row>
    <row r="1943" spans="27:30" x14ac:dyDescent="0.35">
      <c r="AA1943" s="77"/>
      <c r="AB1943" s="77"/>
      <c r="AC1943" s="77"/>
      <c r="AD1943" s="77"/>
    </row>
    <row r="1944" spans="27:30" x14ac:dyDescent="0.35">
      <c r="AA1944" s="77"/>
      <c r="AB1944" s="77"/>
      <c r="AC1944" s="77"/>
      <c r="AD1944" s="77"/>
    </row>
    <row r="1945" spans="27:30" x14ac:dyDescent="0.35">
      <c r="AA1945" s="77"/>
      <c r="AB1945" s="77"/>
      <c r="AC1945" s="77"/>
      <c r="AD1945" s="77"/>
    </row>
    <row r="1946" spans="27:30" x14ac:dyDescent="0.35">
      <c r="AA1946" s="77"/>
      <c r="AB1946" s="77"/>
      <c r="AC1946" s="77"/>
      <c r="AD1946" s="77"/>
    </row>
    <row r="1947" spans="27:30" x14ac:dyDescent="0.35">
      <c r="AA1947" s="77"/>
      <c r="AB1947" s="77"/>
      <c r="AC1947" s="77"/>
      <c r="AD1947" s="77"/>
    </row>
    <row r="1948" spans="27:30" x14ac:dyDescent="0.35">
      <c r="AA1948" s="77"/>
      <c r="AB1948" s="77"/>
      <c r="AC1948" s="77"/>
      <c r="AD1948" s="77"/>
    </row>
    <row r="1949" spans="27:30" x14ac:dyDescent="0.35">
      <c r="AA1949" s="77"/>
      <c r="AB1949" s="77"/>
      <c r="AC1949" s="77"/>
      <c r="AD1949" s="77"/>
    </row>
    <row r="1950" spans="27:30" x14ac:dyDescent="0.35">
      <c r="AA1950" s="77"/>
      <c r="AB1950" s="77"/>
      <c r="AC1950" s="77"/>
      <c r="AD1950" s="77"/>
    </row>
    <row r="1951" spans="27:30" x14ac:dyDescent="0.35">
      <c r="AA1951" s="77"/>
      <c r="AB1951" s="77"/>
      <c r="AC1951" s="77"/>
      <c r="AD1951" s="77"/>
    </row>
    <row r="1952" spans="27:30" x14ac:dyDescent="0.35">
      <c r="AA1952" s="77"/>
      <c r="AB1952" s="77"/>
      <c r="AC1952" s="77"/>
      <c r="AD1952" s="77"/>
    </row>
    <row r="1953" spans="27:30" x14ac:dyDescent="0.35">
      <c r="AA1953" s="77"/>
      <c r="AB1953" s="77"/>
      <c r="AC1953" s="77"/>
      <c r="AD1953" s="77"/>
    </row>
    <row r="1954" spans="27:30" x14ac:dyDescent="0.35">
      <c r="AA1954" s="77"/>
      <c r="AB1954" s="77"/>
      <c r="AC1954" s="77"/>
      <c r="AD1954" s="77"/>
    </row>
    <row r="1955" spans="27:30" x14ac:dyDescent="0.35">
      <c r="AA1955" s="77"/>
      <c r="AB1955" s="77"/>
      <c r="AC1955" s="77"/>
      <c r="AD1955" s="77"/>
    </row>
    <row r="1956" spans="27:30" x14ac:dyDescent="0.35">
      <c r="AA1956" s="77"/>
      <c r="AB1956" s="77"/>
      <c r="AC1956" s="77"/>
      <c r="AD1956" s="77"/>
    </row>
    <row r="1957" spans="27:30" x14ac:dyDescent="0.35">
      <c r="AA1957" s="77"/>
      <c r="AB1957" s="77"/>
      <c r="AC1957" s="77"/>
      <c r="AD1957" s="77"/>
    </row>
    <row r="1958" spans="27:30" x14ac:dyDescent="0.35">
      <c r="AA1958" s="77"/>
      <c r="AB1958" s="77"/>
      <c r="AC1958" s="77"/>
      <c r="AD1958" s="77"/>
    </row>
    <row r="1959" spans="27:30" x14ac:dyDescent="0.35">
      <c r="AA1959" s="77"/>
      <c r="AB1959" s="77"/>
      <c r="AC1959" s="77"/>
      <c r="AD1959" s="77"/>
    </row>
    <row r="1960" spans="27:30" x14ac:dyDescent="0.35">
      <c r="AA1960" s="77"/>
      <c r="AB1960" s="77"/>
      <c r="AC1960" s="77"/>
      <c r="AD1960" s="77"/>
    </row>
    <row r="1961" spans="27:30" x14ac:dyDescent="0.35">
      <c r="AA1961" s="77"/>
      <c r="AB1961" s="77"/>
      <c r="AC1961" s="77"/>
      <c r="AD1961" s="77"/>
    </row>
    <row r="1962" spans="27:30" x14ac:dyDescent="0.35">
      <c r="AA1962" s="77"/>
      <c r="AB1962" s="77"/>
      <c r="AC1962" s="77"/>
      <c r="AD1962" s="77"/>
    </row>
    <row r="1963" spans="27:30" x14ac:dyDescent="0.35">
      <c r="AA1963" s="77"/>
      <c r="AB1963" s="77"/>
      <c r="AC1963" s="77"/>
      <c r="AD1963" s="77"/>
    </row>
    <row r="1964" spans="27:30" x14ac:dyDescent="0.35">
      <c r="AA1964" s="77"/>
      <c r="AB1964" s="77"/>
      <c r="AC1964" s="77"/>
      <c r="AD1964" s="77"/>
    </row>
    <row r="1965" spans="27:30" x14ac:dyDescent="0.35">
      <c r="AA1965" s="77"/>
      <c r="AB1965" s="77"/>
      <c r="AC1965" s="77"/>
      <c r="AD1965" s="77"/>
    </row>
    <row r="1966" spans="27:30" x14ac:dyDescent="0.35">
      <c r="AA1966" s="77"/>
      <c r="AB1966" s="77"/>
      <c r="AC1966" s="77"/>
      <c r="AD1966" s="77"/>
    </row>
    <row r="1967" spans="27:30" x14ac:dyDescent="0.35">
      <c r="AA1967" s="77"/>
      <c r="AB1967" s="77"/>
      <c r="AC1967" s="77"/>
      <c r="AD1967" s="77"/>
    </row>
    <row r="1968" spans="27:30" x14ac:dyDescent="0.35">
      <c r="AA1968" s="77"/>
      <c r="AB1968" s="77"/>
      <c r="AC1968" s="77"/>
      <c r="AD1968" s="77"/>
    </row>
    <row r="1969" spans="27:30" x14ac:dyDescent="0.35">
      <c r="AA1969" s="77"/>
      <c r="AB1969" s="77"/>
      <c r="AC1969" s="77"/>
      <c r="AD1969" s="77"/>
    </row>
    <row r="1970" spans="27:30" x14ac:dyDescent="0.35">
      <c r="AA1970" s="77"/>
      <c r="AB1970" s="77"/>
      <c r="AC1970" s="77"/>
      <c r="AD1970" s="77"/>
    </row>
    <row r="1971" spans="27:30" x14ac:dyDescent="0.35">
      <c r="AA1971" s="77"/>
      <c r="AB1971" s="77"/>
      <c r="AC1971" s="77"/>
      <c r="AD1971" s="77"/>
    </row>
    <row r="1972" spans="27:30" x14ac:dyDescent="0.35">
      <c r="AA1972" s="77"/>
      <c r="AB1972" s="77"/>
      <c r="AC1972" s="77"/>
      <c r="AD1972" s="77"/>
    </row>
    <row r="1973" spans="27:30" x14ac:dyDescent="0.35">
      <c r="AA1973" s="77"/>
      <c r="AB1973" s="77"/>
      <c r="AC1973" s="77"/>
      <c r="AD1973" s="77"/>
    </row>
    <row r="1974" spans="27:30" x14ac:dyDescent="0.35">
      <c r="AA1974" s="77"/>
      <c r="AB1974" s="77"/>
      <c r="AC1974" s="77"/>
      <c r="AD1974" s="77"/>
    </row>
    <row r="1975" spans="27:30" x14ac:dyDescent="0.35">
      <c r="AA1975" s="77"/>
      <c r="AB1975" s="77"/>
      <c r="AC1975" s="77"/>
      <c r="AD1975" s="77"/>
    </row>
    <row r="1976" spans="27:30" x14ac:dyDescent="0.35">
      <c r="AA1976" s="77"/>
      <c r="AB1976" s="77"/>
      <c r="AC1976" s="77"/>
      <c r="AD1976" s="77"/>
    </row>
    <row r="1977" spans="27:30" x14ac:dyDescent="0.35">
      <c r="AA1977" s="77"/>
      <c r="AB1977" s="77"/>
      <c r="AC1977" s="77"/>
      <c r="AD1977" s="77"/>
    </row>
    <row r="1978" spans="27:30" x14ac:dyDescent="0.35">
      <c r="AA1978" s="77"/>
      <c r="AB1978" s="77"/>
      <c r="AC1978" s="77"/>
      <c r="AD1978" s="77"/>
    </row>
    <row r="1979" spans="27:30" x14ac:dyDescent="0.35">
      <c r="AA1979" s="77"/>
      <c r="AB1979" s="77"/>
      <c r="AC1979" s="77"/>
      <c r="AD1979" s="77"/>
    </row>
    <row r="1980" spans="27:30" x14ac:dyDescent="0.35">
      <c r="AA1980" s="77"/>
      <c r="AB1980" s="77"/>
      <c r="AC1980" s="77"/>
      <c r="AD1980" s="77"/>
    </row>
    <row r="1981" spans="27:30" x14ac:dyDescent="0.35">
      <c r="AA1981" s="77"/>
      <c r="AB1981" s="77"/>
      <c r="AC1981" s="77"/>
      <c r="AD1981" s="77"/>
    </row>
    <row r="1982" spans="27:30" x14ac:dyDescent="0.35">
      <c r="AA1982" s="77"/>
      <c r="AB1982" s="77"/>
      <c r="AC1982" s="77"/>
      <c r="AD1982" s="77"/>
    </row>
    <row r="1983" spans="27:30" x14ac:dyDescent="0.35">
      <c r="AA1983" s="77"/>
      <c r="AB1983" s="77"/>
      <c r="AC1983" s="77"/>
      <c r="AD1983" s="77"/>
    </row>
    <row r="1984" spans="27:30" x14ac:dyDescent="0.35">
      <c r="AA1984" s="77"/>
      <c r="AB1984" s="77"/>
      <c r="AC1984" s="77"/>
      <c r="AD1984" s="77"/>
    </row>
    <row r="1985" spans="27:30" x14ac:dyDescent="0.35">
      <c r="AA1985" s="77"/>
      <c r="AB1985" s="77"/>
      <c r="AC1985" s="77"/>
      <c r="AD1985" s="77"/>
    </row>
    <row r="1986" spans="27:30" x14ac:dyDescent="0.35">
      <c r="AA1986" s="77"/>
      <c r="AB1986" s="77"/>
      <c r="AC1986" s="77"/>
      <c r="AD1986" s="77"/>
    </row>
    <row r="1987" spans="27:30" x14ac:dyDescent="0.35">
      <c r="AA1987" s="77"/>
      <c r="AB1987" s="77"/>
      <c r="AC1987" s="77"/>
      <c r="AD1987" s="77"/>
    </row>
    <row r="1988" spans="27:30" x14ac:dyDescent="0.35">
      <c r="AA1988" s="77"/>
      <c r="AB1988" s="77"/>
      <c r="AC1988" s="77"/>
      <c r="AD1988" s="77"/>
    </row>
    <row r="1989" spans="27:30" x14ac:dyDescent="0.35">
      <c r="AA1989" s="77"/>
      <c r="AB1989" s="77"/>
      <c r="AC1989" s="77"/>
      <c r="AD1989" s="77"/>
    </row>
    <row r="1990" spans="27:30" x14ac:dyDescent="0.35">
      <c r="AA1990" s="77"/>
      <c r="AB1990" s="77"/>
      <c r="AC1990" s="77"/>
      <c r="AD1990" s="77"/>
    </row>
    <row r="1991" spans="27:30" x14ac:dyDescent="0.35">
      <c r="AA1991" s="77"/>
      <c r="AB1991" s="77"/>
      <c r="AC1991" s="77"/>
      <c r="AD1991" s="77"/>
    </row>
    <row r="1992" spans="27:30" x14ac:dyDescent="0.35">
      <c r="AA1992" s="77"/>
      <c r="AB1992" s="77"/>
      <c r="AC1992" s="77"/>
      <c r="AD1992" s="77"/>
    </row>
    <row r="1993" spans="27:30" x14ac:dyDescent="0.35">
      <c r="AA1993" s="77"/>
      <c r="AB1993" s="77"/>
      <c r="AC1993" s="77"/>
      <c r="AD1993" s="77"/>
    </row>
    <row r="1994" spans="27:30" x14ac:dyDescent="0.35">
      <c r="AA1994" s="77"/>
      <c r="AB1994" s="77"/>
      <c r="AC1994" s="77"/>
      <c r="AD1994" s="77"/>
    </row>
    <row r="1995" spans="27:30" x14ac:dyDescent="0.35">
      <c r="AA1995" s="77"/>
      <c r="AB1995" s="77"/>
      <c r="AC1995" s="77"/>
      <c r="AD1995" s="77"/>
    </row>
    <row r="1996" spans="27:30" x14ac:dyDescent="0.35">
      <c r="AA1996" s="77"/>
      <c r="AB1996" s="77"/>
      <c r="AC1996" s="77"/>
      <c r="AD1996" s="77"/>
    </row>
    <row r="1997" spans="27:30" x14ac:dyDescent="0.35">
      <c r="AA1997" s="77"/>
      <c r="AB1997" s="77"/>
      <c r="AC1997" s="77"/>
      <c r="AD1997" s="77"/>
    </row>
    <row r="1998" spans="27:30" x14ac:dyDescent="0.35">
      <c r="AA1998" s="77"/>
      <c r="AB1998" s="77"/>
      <c r="AC1998" s="77"/>
      <c r="AD1998" s="77"/>
    </row>
    <row r="1999" spans="27:30" x14ac:dyDescent="0.35">
      <c r="AA1999" s="77"/>
      <c r="AB1999" s="77"/>
      <c r="AC1999" s="77"/>
      <c r="AD1999" s="77"/>
    </row>
    <row r="2000" spans="27:30" x14ac:dyDescent="0.35">
      <c r="AA2000" s="77"/>
      <c r="AB2000" s="77"/>
      <c r="AC2000" s="77"/>
      <c r="AD2000" s="77"/>
    </row>
    <row r="2001" spans="27:30" x14ac:dyDescent="0.35">
      <c r="AA2001" s="77"/>
      <c r="AB2001" s="77"/>
      <c r="AC2001" s="77"/>
      <c r="AD2001" s="77"/>
    </row>
    <row r="2002" spans="27:30" x14ac:dyDescent="0.35">
      <c r="AA2002" s="77"/>
      <c r="AB2002" s="77"/>
      <c r="AC2002" s="77"/>
      <c r="AD2002" s="77"/>
    </row>
    <row r="2003" spans="27:30" x14ac:dyDescent="0.35">
      <c r="AA2003" s="77"/>
      <c r="AB2003" s="77"/>
      <c r="AC2003" s="77"/>
      <c r="AD2003" s="77"/>
    </row>
    <row r="2004" spans="27:30" x14ac:dyDescent="0.35">
      <c r="AA2004" s="77"/>
      <c r="AB2004" s="77"/>
      <c r="AC2004" s="77"/>
      <c r="AD2004" s="77"/>
    </row>
    <row r="2005" spans="27:30" x14ac:dyDescent="0.35">
      <c r="AA2005" s="77"/>
      <c r="AB2005" s="77"/>
      <c r="AC2005" s="77"/>
      <c r="AD2005" s="77"/>
    </row>
    <row r="2006" spans="27:30" x14ac:dyDescent="0.35">
      <c r="AA2006" s="77"/>
      <c r="AB2006" s="77"/>
      <c r="AC2006" s="77"/>
      <c r="AD2006" s="77"/>
    </row>
    <row r="2007" spans="27:30" x14ac:dyDescent="0.35">
      <c r="AA2007" s="77"/>
      <c r="AB2007" s="77"/>
      <c r="AC2007" s="77"/>
      <c r="AD2007" s="77"/>
    </row>
    <row r="2008" spans="27:30" x14ac:dyDescent="0.35">
      <c r="AA2008" s="77"/>
      <c r="AB2008" s="77"/>
      <c r="AC2008" s="77"/>
      <c r="AD2008" s="77"/>
    </row>
    <row r="2009" spans="27:30" x14ac:dyDescent="0.35">
      <c r="AA2009" s="77"/>
      <c r="AB2009" s="77"/>
      <c r="AC2009" s="77"/>
      <c r="AD2009" s="77"/>
    </row>
    <row r="2010" spans="27:30" x14ac:dyDescent="0.35">
      <c r="AA2010" s="77"/>
      <c r="AB2010" s="77"/>
      <c r="AC2010" s="77"/>
      <c r="AD2010" s="77"/>
    </row>
    <row r="2011" spans="27:30" x14ac:dyDescent="0.35">
      <c r="AA2011" s="77"/>
      <c r="AB2011" s="77"/>
      <c r="AC2011" s="77"/>
      <c r="AD2011" s="77"/>
    </row>
    <row r="2012" spans="27:30" x14ac:dyDescent="0.35">
      <c r="AA2012" s="77"/>
      <c r="AB2012" s="77"/>
      <c r="AC2012" s="77"/>
      <c r="AD2012" s="77"/>
    </row>
    <row r="2013" spans="27:30" x14ac:dyDescent="0.35">
      <c r="AA2013" s="77"/>
      <c r="AB2013" s="77"/>
      <c r="AC2013" s="77"/>
      <c r="AD2013" s="77"/>
    </row>
    <row r="2014" spans="27:30" x14ac:dyDescent="0.35">
      <c r="AA2014" s="77"/>
      <c r="AB2014" s="77"/>
      <c r="AC2014" s="77"/>
      <c r="AD2014" s="77"/>
    </row>
    <row r="2015" spans="27:30" x14ac:dyDescent="0.35">
      <c r="AA2015" s="77"/>
      <c r="AB2015" s="77"/>
      <c r="AC2015" s="77"/>
      <c r="AD2015" s="77"/>
    </row>
    <row r="2016" spans="27:30" x14ac:dyDescent="0.35">
      <c r="AA2016" s="77"/>
      <c r="AB2016" s="77"/>
      <c r="AC2016" s="77"/>
      <c r="AD2016" s="77"/>
    </row>
    <row r="2017" spans="27:30" x14ac:dyDescent="0.35">
      <c r="AA2017" s="77"/>
      <c r="AB2017" s="77"/>
      <c r="AC2017" s="77"/>
      <c r="AD2017" s="77"/>
    </row>
    <row r="2018" spans="27:30" x14ac:dyDescent="0.35">
      <c r="AA2018" s="77"/>
      <c r="AB2018" s="77"/>
      <c r="AC2018" s="77"/>
      <c r="AD2018" s="77"/>
    </row>
    <row r="2019" spans="27:30" x14ac:dyDescent="0.35">
      <c r="AA2019" s="77"/>
      <c r="AB2019" s="77"/>
      <c r="AC2019" s="77"/>
      <c r="AD2019" s="77"/>
    </row>
    <row r="2020" spans="27:30" x14ac:dyDescent="0.35">
      <c r="AA2020" s="77"/>
      <c r="AB2020" s="77"/>
      <c r="AC2020" s="77"/>
      <c r="AD2020" s="77"/>
    </row>
    <row r="2021" spans="27:30" x14ac:dyDescent="0.35">
      <c r="AA2021" s="77"/>
      <c r="AB2021" s="77"/>
      <c r="AC2021" s="77"/>
      <c r="AD2021" s="77"/>
    </row>
    <row r="2022" spans="27:30" x14ac:dyDescent="0.35">
      <c r="AA2022" s="77"/>
      <c r="AB2022" s="77"/>
      <c r="AC2022" s="77"/>
      <c r="AD2022" s="77"/>
    </row>
    <row r="2023" spans="27:30" x14ac:dyDescent="0.35">
      <c r="AA2023" s="77"/>
      <c r="AB2023" s="77"/>
      <c r="AC2023" s="77"/>
      <c r="AD2023" s="77"/>
    </row>
    <row r="2024" spans="27:30" x14ac:dyDescent="0.35">
      <c r="AA2024" s="77"/>
      <c r="AB2024" s="77"/>
      <c r="AC2024" s="77"/>
      <c r="AD2024" s="77"/>
    </row>
    <row r="2025" spans="27:30" x14ac:dyDescent="0.35">
      <c r="AA2025" s="77"/>
      <c r="AB2025" s="77"/>
      <c r="AC2025" s="77"/>
      <c r="AD2025" s="77"/>
    </row>
    <row r="2026" spans="27:30" x14ac:dyDescent="0.35">
      <c r="AA2026" s="77"/>
      <c r="AB2026" s="77"/>
      <c r="AC2026" s="77"/>
      <c r="AD2026" s="77"/>
    </row>
    <row r="2027" spans="27:30" x14ac:dyDescent="0.35">
      <c r="AA2027" s="77"/>
      <c r="AB2027" s="77"/>
      <c r="AC2027" s="77"/>
      <c r="AD2027" s="77"/>
    </row>
    <row r="2028" spans="27:30" x14ac:dyDescent="0.35">
      <c r="AA2028" s="77"/>
      <c r="AB2028" s="77"/>
      <c r="AC2028" s="77"/>
      <c r="AD2028" s="77"/>
    </row>
    <row r="2029" spans="27:30" x14ac:dyDescent="0.35">
      <c r="AA2029" s="77"/>
      <c r="AB2029" s="77"/>
      <c r="AC2029" s="77"/>
      <c r="AD2029" s="77"/>
    </row>
    <row r="2030" spans="27:30" x14ac:dyDescent="0.35">
      <c r="AA2030" s="77"/>
      <c r="AB2030" s="77"/>
      <c r="AC2030" s="77"/>
      <c r="AD2030" s="77"/>
    </row>
    <row r="2031" spans="27:30" x14ac:dyDescent="0.35">
      <c r="AA2031" s="77"/>
      <c r="AB2031" s="77"/>
      <c r="AC2031" s="77"/>
      <c r="AD2031" s="77"/>
    </row>
    <row r="2032" spans="27:30" x14ac:dyDescent="0.35">
      <c r="AA2032" s="77"/>
      <c r="AB2032" s="77"/>
      <c r="AC2032" s="77"/>
      <c r="AD2032" s="77"/>
    </row>
    <row r="2033" spans="27:30" x14ac:dyDescent="0.35">
      <c r="AA2033" s="77"/>
      <c r="AB2033" s="77"/>
      <c r="AC2033" s="77"/>
      <c r="AD2033" s="77"/>
    </row>
    <row r="2034" spans="27:30" x14ac:dyDescent="0.35">
      <c r="AA2034" s="77"/>
      <c r="AB2034" s="77"/>
      <c r="AC2034" s="77"/>
      <c r="AD2034" s="77"/>
    </row>
    <row r="2035" spans="27:30" x14ac:dyDescent="0.35">
      <c r="AA2035" s="77"/>
      <c r="AB2035" s="77"/>
      <c r="AC2035" s="77"/>
      <c r="AD2035" s="77"/>
    </row>
    <row r="2036" spans="27:30" x14ac:dyDescent="0.35">
      <c r="AA2036" s="77"/>
      <c r="AB2036" s="77"/>
      <c r="AC2036" s="77"/>
      <c r="AD2036" s="77"/>
    </row>
    <row r="2037" spans="27:30" x14ac:dyDescent="0.35">
      <c r="AA2037" s="77"/>
      <c r="AB2037" s="77"/>
      <c r="AC2037" s="77"/>
      <c r="AD2037" s="77"/>
    </row>
    <row r="2038" spans="27:30" x14ac:dyDescent="0.35">
      <c r="AA2038" s="77"/>
      <c r="AB2038" s="77"/>
      <c r="AC2038" s="77"/>
      <c r="AD2038" s="77"/>
    </row>
    <row r="2039" spans="27:30" x14ac:dyDescent="0.35">
      <c r="AA2039" s="77"/>
      <c r="AB2039" s="77"/>
      <c r="AC2039" s="77"/>
      <c r="AD2039" s="77"/>
    </row>
    <row r="2040" spans="27:30" x14ac:dyDescent="0.35">
      <c r="AA2040" s="77"/>
      <c r="AB2040" s="77"/>
      <c r="AC2040" s="77"/>
      <c r="AD2040" s="77"/>
    </row>
    <row r="2041" spans="27:30" x14ac:dyDescent="0.35">
      <c r="AA2041" s="77"/>
      <c r="AB2041" s="77"/>
      <c r="AC2041" s="77"/>
      <c r="AD2041" s="77"/>
    </row>
    <row r="2042" spans="27:30" x14ac:dyDescent="0.35">
      <c r="AA2042" s="77"/>
      <c r="AB2042" s="77"/>
      <c r="AC2042" s="77"/>
      <c r="AD2042" s="77"/>
    </row>
    <row r="2043" spans="27:30" x14ac:dyDescent="0.35">
      <c r="AA2043" s="77"/>
      <c r="AB2043" s="77"/>
      <c r="AC2043" s="77"/>
      <c r="AD2043" s="77"/>
    </row>
    <row r="2044" spans="27:30" x14ac:dyDescent="0.35">
      <c r="AA2044" s="77"/>
      <c r="AB2044" s="77"/>
      <c r="AC2044" s="77"/>
      <c r="AD2044" s="77"/>
    </row>
    <row r="2045" spans="27:30" x14ac:dyDescent="0.35">
      <c r="AA2045" s="77"/>
      <c r="AB2045" s="77"/>
      <c r="AC2045" s="77"/>
      <c r="AD2045" s="77"/>
    </row>
    <row r="2046" spans="27:30" x14ac:dyDescent="0.35">
      <c r="AA2046" s="77"/>
      <c r="AB2046" s="77"/>
      <c r="AC2046" s="77"/>
      <c r="AD2046" s="77"/>
    </row>
    <row r="2047" spans="27:30" x14ac:dyDescent="0.35">
      <c r="AA2047" s="77"/>
      <c r="AB2047" s="77"/>
      <c r="AC2047" s="77"/>
      <c r="AD2047" s="77"/>
    </row>
    <row r="2048" spans="27:30" x14ac:dyDescent="0.35">
      <c r="AA2048" s="77"/>
      <c r="AB2048" s="77"/>
      <c r="AC2048" s="77"/>
      <c r="AD2048" s="77"/>
    </row>
    <row r="2049" spans="27:30" x14ac:dyDescent="0.35">
      <c r="AA2049" s="77"/>
      <c r="AB2049" s="77"/>
      <c r="AC2049" s="77"/>
      <c r="AD2049" s="77"/>
    </row>
    <row r="2050" spans="27:30" x14ac:dyDescent="0.35">
      <c r="AA2050" s="77"/>
      <c r="AB2050" s="77"/>
      <c r="AC2050" s="77"/>
      <c r="AD2050" s="77"/>
    </row>
    <row r="2051" spans="27:30" x14ac:dyDescent="0.35">
      <c r="AA2051" s="77"/>
      <c r="AB2051" s="77"/>
      <c r="AC2051" s="77"/>
      <c r="AD2051" s="77"/>
    </row>
    <row r="2052" spans="27:30" x14ac:dyDescent="0.35">
      <c r="AA2052" s="77"/>
      <c r="AB2052" s="77"/>
      <c r="AC2052" s="77"/>
      <c r="AD2052" s="77"/>
    </row>
    <row r="2053" spans="27:30" x14ac:dyDescent="0.35">
      <c r="AA2053" s="77"/>
      <c r="AB2053" s="77"/>
      <c r="AC2053" s="77"/>
      <c r="AD2053" s="77"/>
    </row>
    <row r="2054" spans="27:30" x14ac:dyDescent="0.35">
      <c r="AA2054" s="77"/>
      <c r="AB2054" s="77"/>
      <c r="AC2054" s="77"/>
      <c r="AD2054" s="77"/>
    </row>
    <row r="2055" spans="27:30" x14ac:dyDescent="0.35">
      <c r="AA2055" s="77"/>
      <c r="AB2055" s="77"/>
      <c r="AC2055" s="77"/>
      <c r="AD2055" s="77"/>
    </row>
    <row r="2056" spans="27:30" x14ac:dyDescent="0.35">
      <c r="AA2056" s="77"/>
      <c r="AB2056" s="77"/>
      <c r="AC2056" s="77"/>
      <c r="AD2056" s="77"/>
    </row>
    <row r="2057" spans="27:30" x14ac:dyDescent="0.35">
      <c r="AA2057" s="77"/>
      <c r="AB2057" s="77"/>
      <c r="AC2057" s="77"/>
      <c r="AD2057" s="77"/>
    </row>
    <row r="2058" spans="27:30" x14ac:dyDescent="0.35">
      <c r="AA2058" s="77"/>
      <c r="AB2058" s="77"/>
      <c r="AC2058" s="77"/>
      <c r="AD2058" s="77"/>
    </row>
    <row r="2059" spans="27:30" x14ac:dyDescent="0.35">
      <c r="AA2059" s="77"/>
      <c r="AB2059" s="77"/>
      <c r="AC2059" s="77"/>
      <c r="AD2059" s="77"/>
    </row>
    <row r="2060" spans="27:30" x14ac:dyDescent="0.35">
      <c r="AA2060" s="77"/>
      <c r="AB2060" s="77"/>
      <c r="AC2060" s="77"/>
      <c r="AD2060" s="77"/>
    </row>
    <row r="2061" spans="27:30" x14ac:dyDescent="0.35">
      <c r="AA2061" s="77"/>
      <c r="AB2061" s="77"/>
      <c r="AC2061" s="77"/>
      <c r="AD2061" s="77"/>
    </row>
    <row r="2062" spans="27:30" x14ac:dyDescent="0.35">
      <c r="AA2062" s="77"/>
      <c r="AB2062" s="77"/>
      <c r="AC2062" s="77"/>
      <c r="AD2062" s="77"/>
    </row>
    <row r="2063" spans="27:30" x14ac:dyDescent="0.35">
      <c r="AA2063" s="77"/>
      <c r="AB2063" s="77"/>
      <c r="AC2063" s="77"/>
      <c r="AD2063" s="77"/>
    </row>
    <row r="2064" spans="27:30" x14ac:dyDescent="0.35">
      <c r="AA2064" s="77"/>
      <c r="AB2064" s="77"/>
      <c r="AC2064" s="77"/>
      <c r="AD2064" s="77"/>
    </row>
    <row r="2065" spans="27:30" x14ac:dyDescent="0.35">
      <c r="AA2065" s="77"/>
      <c r="AB2065" s="77"/>
      <c r="AC2065" s="77"/>
      <c r="AD2065" s="77"/>
    </row>
    <row r="2066" spans="27:30" x14ac:dyDescent="0.35">
      <c r="AA2066" s="77"/>
      <c r="AB2066" s="77"/>
      <c r="AC2066" s="77"/>
      <c r="AD2066" s="77"/>
    </row>
    <row r="2067" spans="27:30" x14ac:dyDescent="0.35">
      <c r="AA2067" s="77"/>
      <c r="AB2067" s="77"/>
      <c r="AC2067" s="77"/>
      <c r="AD2067" s="77"/>
    </row>
    <row r="2068" spans="27:30" x14ac:dyDescent="0.35">
      <c r="AA2068" s="77"/>
      <c r="AB2068" s="77"/>
      <c r="AC2068" s="77"/>
      <c r="AD2068" s="77"/>
    </row>
    <row r="2069" spans="27:30" x14ac:dyDescent="0.35">
      <c r="AA2069" s="77"/>
      <c r="AB2069" s="77"/>
      <c r="AC2069" s="77"/>
      <c r="AD2069" s="77"/>
    </row>
    <row r="2070" spans="27:30" x14ac:dyDescent="0.35">
      <c r="AA2070" s="77"/>
      <c r="AB2070" s="77"/>
      <c r="AC2070" s="77"/>
      <c r="AD2070" s="77"/>
    </row>
    <row r="2071" spans="27:30" x14ac:dyDescent="0.35">
      <c r="AA2071" s="77"/>
      <c r="AB2071" s="77"/>
      <c r="AC2071" s="77"/>
      <c r="AD2071" s="77"/>
    </row>
    <row r="2072" spans="27:30" x14ac:dyDescent="0.35">
      <c r="AA2072" s="77"/>
      <c r="AB2072" s="77"/>
      <c r="AC2072" s="77"/>
      <c r="AD2072" s="77"/>
    </row>
    <row r="2073" spans="27:30" x14ac:dyDescent="0.35">
      <c r="AA2073" s="77"/>
      <c r="AB2073" s="77"/>
      <c r="AC2073" s="77"/>
      <c r="AD2073" s="77"/>
    </row>
    <row r="2074" spans="27:30" x14ac:dyDescent="0.35">
      <c r="AA2074" s="77"/>
      <c r="AB2074" s="77"/>
      <c r="AC2074" s="77"/>
      <c r="AD2074" s="77"/>
    </row>
    <row r="2075" spans="27:30" x14ac:dyDescent="0.35">
      <c r="AA2075" s="77"/>
      <c r="AB2075" s="77"/>
      <c r="AC2075" s="77"/>
      <c r="AD2075" s="77"/>
    </row>
    <row r="2076" spans="27:30" x14ac:dyDescent="0.35">
      <c r="AA2076" s="77"/>
      <c r="AB2076" s="77"/>
      <c r="AC2076" s="77"/>
      <c r="AD2076" s="77"/>
    </row>
    <row r="2077" spans="27:30" x14ac:dyDescent="0.35">
      <c r="AA2077" s="77"/>
      <c r="AB2077" s="77"/>
      <c r="AC2077" s="77"/>
      <c r="AD2077" s="77"/>
    </row>
    <row r="2078" spans="27:30" x14ac:dyDescent="0.35">
      <c r="AA2078" s="77"/>
      <c r="AB2078" s="77"/>
      <c r="AC2078" s="77"/>
      <c r="AD2078" s="77"/>
    </row>
    <row r="2079" spans="27:30" x14ac:dyDescent="0.35">
      <c r="AA2079" s="77"/>
      <c r="AB2079" s="77"/>
      <c r="AC2079" s="77"/>
      <c r="AD2079" s="77"/>
    </row>
    <row r="2080" spans="27:30" x14ac:dyDescent="0.35">
      <c r="AA2080" s="77"/>
      <c r="AB2080" s="77"/>
      <c r="AC2080" s="77"/>
      <c r="AD2080" s="77"/>
    </row>
    <row r="2081" spans="27:30" x14ac:dyDescent="0.35">
      <c r="AA2081" s="77"/>
      <c r="AB2081" s="77"/>
      <c r="AC2081" s="77"/>
      <c r="AD2081" s="77"/>
    </row>
    <row r="2082" spans="27:30" x14ac:dyDescent="0.35">
      <c r="AA2082" s="77"/>
      <c r="AB2082" s="77"/>
      <c r="AC2082" s="77"/>
      <c r="AD2082" s="77"/>
    </row>
    <row r="2083" spans="27:30" x14ac:dyDescent="0.35">
      <c r="AA2083" s="77"/>
      <c r="AB2083" s="77"/>
      <c r="AC2083" s="77"/>
      <c r="AD2083" s="77"/>
    </row>
    <row r="2084" spans="27:30" x14ac:dyDescent="0.35">
      <c r="AA2084" s="77"/>
      <c r="AB2084" s="77"/>
      <c r="AC2084" s="77"/>
      <c r="AD2084" s="77"/>
    </row>
    <row r="2085" spans="27:30" x14ac:dyDescent="0.35">
      <c r="AA2085" s="77"/>
      <c r="AB2085" s="77"/>
      <c r="AC2085" s="77"/>
      <c r="AD2085" s="77"/>
    </row>
    <row r="2086" spans="27:30" x14ac:dyDescent="0.35">
      <c r="AA2086" s="77"/>
      <c r="AB2086" s="77"/>
      <c r="AC2086" s="77"/>
      <c r="AD2086" s="77"/>
    </row>
    <row r="2087" spans="27:30" x14ac:dyDescent="0.35">
      <c r="AA2087" s="77"/>
      <c r="AB2087" s="77"/>
      <c r="AC2087" s="77"/>
      <c r="AD2087" s="77"/>
    </row>
    <row r="2088" spans="27:30" x14ac:dyDescent="0.35">
      <c r="AA2088" s="77"/>
      <c r="AB2088" s="77"/>
      <c r="AC2088" s="77"/>
      <c r="AD2088" s="77"/>
    </row>
    <row r="2089" spans="27:30" x14ac:dyDescent="0.35">
      <c r="AA2089" s="77"/>
      <c r="AB2089" s="77"/>
      <c r="AC2089" s="77"/>
      <c r="AD2089" s="77"/>
    </row>
    <row r="2090" spans="27:30" x14ac:dyDescent="0.35">
      <c r="AA2090" s="77"/>
      <c r="AB2090" s="77"/>
      <c r="AC2090" s="77"/>
      <c r="AD2090" s="77"/>
    </row>
    <row r="2091" spans="27:30" x14ac:dyDescent="0.35">
      <c r="AA2091" s="77"/>
      <c r="AB2091" s="77"/>
      <c r="AC2091" s="77"/>
      <c r="AD2091" s="77"/>
    </row>
    <row r="2092" spans="27:30" x14ac:dyDescent="0.35">
      <c r="AA2092" s="77"/>
      <c r="AB2092" s="77"/>
      <c r="AC2092" s="77"/>
      <c r="AD2092" s="77"/>
    </row>
    <row r="2093" spans="27:30" x14ac:dyDescent="0.35">
      <c r="AA2093" s="77"/>
      <c r="AB2093" s="77"/>
      <c r="AC2093" s="77"/>
      <c r="AD2093" s="77"/>
    </row>
    <row r="2094" spans="27:30" x14ac:dyDescent="0.35">
      <c r="AA2094" s="77"/>
      <c r="AB2094" s="77"/>
      <c r="AC2094" s="77"/>
      <c r="AD2094" s="77"/>
    </row>
    <row r="2095" spans="27:30" x14ac:dyDescent="0.35">
      <c r="AA2095" s="77"/>
      <c r="AB2095" s="77"/>
      <c r="AC2095" s="77"/>
      <c r="AD2095" s="77"/>
    </row>
    <row r="2096" spans="27:30" x14ac:dyDescent="0.35">
      <c r="AA2096" s="77"/>
      <c r="AB2096" s="77"/>
      <c r="AC2096" s="77"/>
      <c r="AD2096" s="77"/>
    </row>
    <row r="2097" spans="27:30" x14ac:dyDescent="0.35">
      <c r="AA2097" s="77"/>
      <c r="AB2097" s="77"/>
      <c r="AC2097" s="77"/>
      <c r="AD2097" s="77"/>
    </row>
    <row r="2098" spans="27:30" x14ac:dyDescent="0.35">
      <c r="AA2098" s="77"/>
      <c r="AB2098" s="77"/>
      <c r="AC2098" s="77"/>
      <c r="AD2098" s="77"/>
    </row>
    <row r="2099" spans="27:30" x14ac:dyDescent="0.35">
      <c r="AA2099" s="77"/>
      <c r="AB2099" s="77"/>
      <c r="AC2099" s="77"/>
      <c r="AD2099" s="77"/>
    </row>
    <row r="2100" spans="27:30" x14ac:dyDescent="0.35">
      <c r="AA2100" s="77"/>
      <c r="AB2100" s="77"/>
      <c r="AC2100" s="77"/>
      <c r="AD2100" s="77"/>
    </row>
    <row r="2101" spans="27:30" x14ac:dyDescent="0.35">
      <c r="AA2101" s="77"/>
      <c r="AB2101" s="77"/>
      <c r="AC2101" s="77"/>
      <c r="AD2101" s="77"/>
    </row>
    <row r="2102" spans="27:30" x14ac:dyDescent="0.35">
      <c r="AA2102" s="77"/>
      <c r="AB2102" s="77"/>
      <c r="AC2102" s="77"/>
      <c r="AD2102" s="77"/>
    </row>
    <row r="2103" spans="27:30" x14ac:dyDescent="0.35">
      <c r="AA2103" s="77"/>
      <c r="AB2103" s="77"/>
      <c r="AC2103" s="77"/>
      <c r="AD2103" s="77"/>
    </row>
    <row r="2104" spans="27:30" x14ac:dyDescent="0.35">
      <c r="AA2104" s="77"/>
      <c r="AB2104" s="77"/>
      <c r="AC2104" s="77"/>
      <c r="AD2104" s="77"/>
    </row>
    <row r="2105" spans="27:30" x14ac:dyDescent="0.35">
      <c r="AA2105" s="77"/>
      <c r="AB2105" s="77"/>
      <c r="AC2105" s="77"/>
      <c r="AD2105" s="77"/>
    </row>
    <row r="2106" spans="27:30" x14ac:dyDescent="0.35">
      <c r="AA2106" s="77"/>
      <c r="AB2106" s="77"/>
      <c r="AC2106" s="77"/>
      <c r="AD2106" s="77"/>
    </row>
    <row r="2107" spans="27:30" x14ac:dyDescent="0.35">
      <c r="AA2107" s="77"/>
      <c r="AB2107" s="77"/>
      <c r="AC2107" s="77"/>
      <c r="AD2107" s="77"/>
    </row>
    <row r="2108" spans="27:30" x14ac:dyDescent="0.35">
      <c r="AA2108" s="77"/>
      <c r="AB2108" s="77"/>
      <c r="AC2108" s="77"/>
      <c r="AD2108" s="77"/>
    </row>
    <row r="2109" spans="27:30" x14ac:dyDescent="0.35">
      <c r="AA2109" s="77"/>
      <c r="AB2109" s="77"/>
      <c r="AC2109" s="77"/>
      <c r="AD2109" s="77"/>
    </row>
    <row r="2110" spans="27:30" x14ac:dyDescent="0.35">
      <c r="AA2110" s="77"/>
      <c r="AB2110" s="77"/>
      <c r="AC2110" s="77"/>
      <c r="AD2110" s="77"/>
    </row>
    <row r="2111" spans="27:30" x14ac:dyDescent="0.35">
      <c r="AA2111" s="77"/>
      <c r="AB2111" s="77"/>
      <c r="AC2111" s="77"/>
      <c r="AD2111" s="77"/>
    </row>
    <row r="2112" spans="27:30" x14ac:dyDescent="0.35">
      <c r="AA2112" s="77"/>
      <c r="AB2112" s="77"/>
      <c r="AC2112" s="77"/>
      <c r="AD2112" s="77"/>
    </row>
    <row r="2113" spans="27:30" x14ac:dyDescent="0.35">
      <c r="AA2113" s="77"/>
      <c r="AB2113" s="77"/>
      <c r="AC2113" s="77"/>
      <c r="AD2113" s="77"/>
    </row>
    <row r="2114" spans="27:30" x14ac:dyDescent="0.35">
      <c r="AA2114" s="77"/>
      <c r="AB2114" s="77"/>
      <c r="AC2114" s="77"/>
      <c r="AD2114" s="77"/>
    </row>
    <row r="2115" spans="27:30" x14ac:dyDescent="0.35">
      <c r="AA2115" s="77"/>
      <c r="AB2115" s="77"/>
      <c r="AC2115" s="77"/>
      <c r="AD2115" s="77"/>
    </row>
    <row r="2116" spans="27:30" x14ac:dyDescent="0.35">
      <c r="AA2116" s="77"/>
      <c r="AB2116" s="77"/>
      <c r="AC2116" s="77"/>
      <c r="AD2116" s="77"/>
    </row>
    <row r="2117" spans="27:30" x14ac:dyDescent="0.35">
      <c r="AA2117" s="77"/>
      <c r="AB2117" s="77"/>
      <c r="AC2117" s="77"/>
      <c r="AD2117" s="77"/>
    </row>
    <row r="2118" spans="27:30" x14ac:dyDescent="0.35">
      <c r="AA2118" s="77"/>
      <c r="AB2118" s="77"/>
      <c r="AC2118" s="77"/>
      <c r="AD2118" s="77"/>
    </row>
    <row r="2119" spans="27:30" x14ac:dyDescent="0.35">
      <c r="AA2119" s="77"/>
      <c r="AB2119" s="77"/>
      <c r="AC2119" s="77"/>
      <c r="AD2119" s="77"/>
    </row>
    <row r="2120" spans="27:30" x14ac:dyDescent="0.35">
      <c r="AA2120" s="77"/>
      <c r="AB2120" s="77"/>
      <c r="AC2120" s="77"/>
      <c r="AD2120" s="77"/>
    </row>
    <row r="2121" spans="27:30" x14ac:dyDescent="0.35">
      <c r="AA2121" s="77"/>
      <c r="AB2121" s="77"/>
      <c r="AC2121" s="77"/>
      <c r="AD2121" s="77"/>
    </row>
    <row r="2122" spans="27:30" x14ac:dyDescent="0.35">
      <c r="AA2122" s="77"/>
      <c r="AB2122" s="77"/>
      <c r="AC2122" s="77"/>
      <c r="AD2122" s="77"/>
    </row>
    <row r="2123" spans="27:30" x14ac:dyDescent="0.35">
      <c r="AA2123" s="77"/>
      <c r="AB2123" s="77"/>
      <c r="AC2123" s="77"/>
      <c r="AD2123" s="77"/>
    </row>
    <row r="2124" spans="27:30" x14ac:dyDescent="0.35">
      <c r="AA2124" s="77"/>
      <c r="AB2124" s="77"/>
      <c r="AC2124" s="77"/>
      <c r="AD2124" s="77"/>
    </row>
    <row r="2125" spans="27:30" x14ac:dyDescent="0.35">
      <c r="AA2125" s="77"/>
      <c r="AB2125" s="77"/>
      <c r="AC2125" s="77"/>
      <c r="AD2125" s="77"/>
    </row>
    <row r="2126" spans="27:30" x14ac:dyDescent="0.35">
      <c r="AA2126" s="77"/>
      <c r="AB2126" s="77"/>
      <c r="AC2126" s="77"/>
      <c r="AD2126" s="77"/>
    </row>
    <row r="2127" spans="27:30" x14ac:dyDescent="0.35">
      <c r="AA2127" s="77"/>
      <c r="AB2127" s="77"/>
      <c r="AC2127" s="77"/>
      <c r="AD2127" s="77"/>
    </row>
    <row r="2128" spans="27:30" x14ac:dyDescent="0.35">
      <c r="AA2128" s="77"/>
      <c r="AB2128" s="77"/>
      <c r="AC2128" s="77"/>
      <c r="AD2128" s="77"/>
    </row>
    <row r="2129" spans="27:30" x14ac:dyDescent="0.35">
      <c r="AA2129" s="77"/>
      <c r="AB2129" s="77"/>
      <c r="AC2129" s="77"/>
      <c r="AD2129" s="77"/>
    </row>
    <row r="2130" spans="27:30" x14ac:dyDescent="0.35">
      <c r="AA2130" s="77"/>
      <c r="AB2130" s="77"/>
      <c r="AC2130" s="77"/>
      <c r="AD2130" s="77"/>
    </row>
    <row r="2131" spans="27:30" x14ac:dyDescent="0.35">
      <c r="AA2131" s="77"/>
      <c r="AB2131" s="77"/>
      <c r="AC2131" s="77"/>
      <c r="AD2131" s="77"/>
    </row>
    <row r="2132" spans="27:30" x14ac:dyDescent="0.35">
      <c r="AA2132" s="77"/>
      <c r="AB2132" s="77"/>
      <c r="AC2132" s="77"/>
      <c r="AD2132" s="77"/>
    </row>
    <row r="2133" spans="27:30" x14ac:dyDescent="0.35">
      <c r="AA2133" s="77"/>
      <c r="AB2133" s="77"/>
      <c r="AC2133" s="77"/>
      <c r="AD2133" s="77"/>
    </row>
    <row r="2134" spans="27:30" x14ac:dyDescent="0.35">
      <c r="AA2134" s="77"/>
      <c r="AB2134" s="77"/>
      <c r="AC2134" s="77"/>
      <c r="AD2134" s="77"/>
    </row>
    <row r="2135" spans="27:30" x14ac:dyDescent="0.35">
      <c r="AA2135" s="77"/>
      <c r="AB2135" s="77"/>
      <c r="AC2135" s="77"/>
      <c r="AD2135" s="77"/>
    </row>
    <row r="2136" spans="27:30" x14ac:dyDescent="0.35">
      <c r="AA2136" s="77"/>
      <c r="AB2136" s="77"/>
      <c r="AC2136" s="77"/>
      <c r="AD2136" s="77"/>
    </row>
    <row r="2137" spans="27:30" x14ac:dyDescent="0.35">
      <c r="AA2137" s="77"/>
      <c r="AB2137" s="77"/>
      <c r="AC2137" s="77"/>
      <c r="AD2137" s="77"/>
    </row>
    <row r="2138" spans="27:30" x14ac:dyDescent="0.35">
      <c r="AA2138" s="77"/>
      <c r="AB2138" s="77"/>
      <c r="AC2138" s="77"/>
      <c r="AD2138" s="77"/>
    </row>
    <row r="2139" spans="27:30" x14ac:dyDescent="0.35">
      <c r="AA2139" s="77"/>
      <c r="AB2139" s="77"/>
      <c r="AC2139" s="77"/>
      <c r="AD2139" s="77"/>
    </row>
    <row r="2140" spans="27:30" x14ac:dyDescent="0.35">
      <c r="AA2140" s="77"/>
      <c r="AB2140" s="77"/>
      <c r="AC2140" s="77"/>
      <c r="AD2140" s="77"/>
    </row>
    <row r="2141" spans="27:30" x14ac:dyDescent="0.35">
      <c r="AA2141" s="77"/>
      <c r="AB2141" s="77"/>
      <c r="AC2141" s="77"/>
      <c r="AD2141" s="77"/>
    </row>
    <row r="2142" spans="27:30" x14ac:dyDescent="0.35">
      <c r="AA2142" s="77"/>
      <c r="AB2142" s="77"/>
      <c r="AC2142" s="77"/>
      <c r="AD2142" s="77"/>
    </row>
    <row r="2143" spans="27:30" x14ac:dyDescent="0.35">
      <c r="AA2143" s="77"/>
      <c r="AB2143" s="77"/>
      <c r="AC2143" s="77"/>
      <c r="AD2143" s="77"/>
    </row>
    <row r="2144" spans="27:30" x14ac:dyDescent="0.35">
      <c r="AA2144" s="77"/>
      <c r="AB2144" s="77"/>
      <c r="AC2144" s="77"/>
      <c r="AD2144" s="77"/>
    </row>
    <row r="2145" spans="27:30" x14ac:dyDescent="0.35">
      <c r="AA2145" s="77"/>
      <c r="AB2145" s="77"/>
      <c r="AC2145" s="77"/>
      <c r="AD2145" s="77"/>
    </row>
    <row r="2146" spans="27:30" x14ac:dyDescent="0.35">
      <c r="AA2146" s="77"/>
      <c r="AB2146" s="77"/>
      <c r="AC2146" s="77"/>
      <c r="AD2146" s="77"/>
    </row>
    <row r="2147" spans="27:30" x14ac:dyDescent="0.35">
      <c r="AA2147" s="77"/>
      <c r="AB2147" s="77"/>
      <c r="AC2147" s="77"/>
      <c r="AD2147" s="77"/>
    </row>
    <row r="2148" spans="27:30" x14ac:dyDescent="0.35">
      <c r="AA2148" s="77"/>
      <c r="AB2148" s="77"/>
      <c r="AC2148" s="77"/>
      <c r="AD2148" s="77"/>
    </row>
    <row r="2149" spans="27:30" x14ac:dyDescent="0.35">
      <c r="AA2149" s="77"/>
      <c r="AB2149" s="77"/>
      <c r="AC2149" s="77"/>
      <c r="AD2149" s="77"/>
    </row>
    <row r="2150" spans="27:30" x14ac:dyDescent="0.35">
      <c r="AA2150" s="77"/>
      <c r="AB2150" s="77"/>
      <c r="AC2150" s="77"/>
      <c r="AD2150" s="77"/>
    </row>
    <row r="2151" spans="27:30" x14ac:dyDescent="0.35">
      <c r="AA2151" s="77"/>
      <c r="AB2151" s="77"/>
      <c r="AC2151" s="77"/>
      <c r="AD2151" s="77"/>
    </row>
    <row r="2152" spans="27:30" x14ac:dyDescent="0.35">
      <c r="AA2152" s="77"/>
      <c r="AB2152" s="77"/>
      <c r="AC2152" s="77"/>
      <c r="AD2152" s="77"/>
    </row>
    <row r="2153" spans="27:30" x14ac:dyDescent="0.35">
      <c r="AA2153" s="77"/>
      <c r="AB2153" s="77"/>
      <c r="AC2153" s="77"/>
      <c r="AD2153" s="77"/>
    </row>
    <row r="2154" spans="27:30" x14ac:dyDescent="0.35">
      <c r="AA2154" s="77"/>
      <c r="AB2154" s="77"/>
      <c r="AC2154" s="77"/>
      <c r="AD2154" s="77"/>
    </row>
    <row r="2155" spans="27:30" x14ac:dyDescent="0.35">
      <c r="AA2155" s="77"/>
      <c r="AB2155" s="77"/>
      <c r="AC2155" s="77"/>
      <c r="AD2155" s="77"/>
    </row>
    <row r="2156" spans="27:30" x14ac:dyDescent="0.35">
      <c r="AA2156" s="77"/>
      <c r="AB2156" s="77"/>
      <c r="AC2156" s="77"/>
      <c r="AD2156" s="77"/>
    </row>
    <row r="2157" spans="27:30" x14ac:dyDescent="0.35">
      <c r="AA2157" s="77"/>
      <c r="AB2157" s="77"/>
      <c r="AC2157" s="77"/>
      <c r="AD2157" s="77"/>
    </row>
    <row r="2158" spans="27:30" x14ac:dyDescent="0.35">
      <c r="AA2158" s="77"/>
      <c r="AB2158" s="77"/>
      <c r="AC2158" s="77"/>
      <c r="AD2158" s="77"/>
    </row>
    <row r="2159" spans="27:30" x14ac:dyDescent="0.35">
      <c r="AA2159" s="77"/>
      <c r="AB2159" s="77"/>
      <c r="AC2159" s="77"/>
      <c r="AD2159" s="77"/>
    </row>
    <row r="2160" spans="27:30" x14ac:dyDescent="0.35">
      <c r="AA2160" s="77"/>
      <c r="AB2160" s="77"/>
      <c r="AC2160" s="77"/>
      <c r="AD2160" s="77"/>
    </row>
    <row r="2161" spans="27:30" x14ac:dyDescent="0.35">
      <c r="AA2161" s="77"/>
      <c r="AB2161" s="77"/>
      <c r="AC2161" s="77"/>
      <c r="AD2161" s="77"/>
    </row>
    <row r="2162" spans="27:30" x14ac:dyDescent="0.35">
      <c r="AA2162" s="77"/>
      <c r="AB2162" s="77"/>
      <c r="AC2162" s="77"/>
      <c r="AD2162" s="77"/>
    </row>
    <row r="2163" spans="27:30" x14ac:dyDescent="0.35">
      <c r="AA2163" s="77"/>
      <c r="AB2163" s="77"/>
      <c r="AC2163" s="77"/>
      <c r="AD2163" s="77"/>
    </row>
    <row r="2164" spans="27:30" x14ac:dyDescent="0.35">
      <c r="AA2164" s="77"/>
      <c r="AB2164" s="77"/>
      <c r="AC2164" s="77"/>
      <c r="AD2164" s="77"/>
    </row>
    <row r="2165" spans="27:30" x14ac:dyDescent="0.35">
      <c r="AA2165" s="77"/>
      <c r="AB2165" s="77"/>
      <c r="AC2165" s="77"/>
      <c r="AD2165" s="77"/>
    </row>
    <row r="2166" spans="27:30" x14ac:dyDescent="0.35">
      <c r="AA2166" s="77"/>
      <c r="AB2166" s="77"/>
      <c r="AC2166" s="77"/>
      <c r="AD2166" s="77"/>
    </row>
    <row r="2167" spans="27:30" x14ac:dyDescent="0.35">
      <c r="AA2167" s="77"/>
      <c r="AB2167" s="77"/>
      <c r="AC2167" s="77"/>
      <c r="AD2167" s="77"/>
    </row>
    <row r="2168" spans="27:30" x14ac:dyDescent="0.35">
      <c r="AA2168" s="77"/>
      <c r="AB2168" s="77"/>
      <c r="AC2168" s="77"/>
      <c r="AD2168" s="77"/>
    </row>
    <row r="2169" spans="27:30" x14ac:dyDescent="0.35">
      <c r="AA2169" s="77"/>
      <c r="AB2169" s="77"/>
      <c r="AC2169" s="77"/>
      <c r="AD2169" s="77"/>
    </row>
    <row r="2170" spans="27:30" x14ac:dyDescent="0.35">
      <c r="AA2170" s="77"/>
      <c r="AB2170" s="77"/>
      <c r="AC2170" s="77"/>
      <c r="AD2170" s="77"/>
    </row>
    <row r="2171" spans="27:30" x14ac:dyDescent="0.35">
      <c r="AA2171" s="77"/>
      <c r="AB2171" s="77"/>
      <c r="AC2171" s="77"/>
      <c r="AD2171" s="77"/>
    </row>
    <row r="2172" spans="27:30" x14ac:dyDescent="0.35">
      <c r="AA2172" s="77"/>
      <c r="AB2172" s="77"/>
      <c r="AC2172" s="77"/>
      <c r="AD2172" s="77"/>
    </row>
    <row r="2173" spans="27:30" x14ac:dyDescent="0.35">
      <c r="AA2173" s="77"/>
      <c r="AB2173" s="77"/>
      <c r="AC2173" s="77"/>
      <c r="AD2173" s="77"/>
    </row>
    <row r="2174" spans="27:30" x14ac:dyDescent="0.35">
      <c r="AA2174" s="77"/>
      <c r="AB2174" s="77"/>
      <c r="AC2174" s="77"/>
      <c r="AD2174" s="77"/>
    </row>
    <row r="2175" spans="27:30" x14ac:dyDescent="0.35">
      <c r="AA2175" s="77"/>
      <c r="AB2175" s="77"/>
      <c r="AC2175" s="77"/>
      <c r="AD2175" s="77"/>
    </row>
    <row r="2176" spans="27:30" x14ac:dyDescent="0.35">
      <c r="AA2176" s="77"/>
      <c r="AB2176" s="77"/>
      <c r="AC2176" s="77"/>
      <c r="AD2176" s="77"/>
    </row>
    <row r="2177" spans="27:30" x14ac:dyDescent="0.35">
      <c r="AA2177" s="77"/>
      <c r="AB2177" s="77"/>
      <c r="AC2177" s="77"/>
      <c r="AD2177" s="77"/>
    </row>
    <row r="2178" spans="27:30" x14ac:dyDescent="0.35">
      <c r="AA2178" s="77"/>
      <c r="AB2178" s="77"/>
      <c r="AC2178" s="77"/>
      <c r="AD2178" s="77"/>
    </row>
    <row r="2179" spans="27:30" x14ac:dyDescent="0.35">
      <c r="AA2179" s="77"/>
      <c r="AB2179" s="77"/>
      <c r="AC2179" s="77"/>
      <c r="AD2179" s="77"/>
    </row>
    <row r="2180" spans="27:30" x14ac:dyDescent="0.35">
      <c r="AA2180" s="77"/>
      <c r="AB2180" s="77"/>
      <c r="AC2180" s="77"/>
      <c r="AD2180" s="77"/>
    </row>
    <row r="2181" spans="27:30" x14ac:dyDescent="0.35">
      <c r="AA2181" s="77"/>
      <c r="AB2181" s="77"/>
      <c r="AC2181" s="77"/>
      <c r="AD2181" s="77"/>
    </row>
    <row r="2182" spans="27:30" x14ac:dyDescent="0.35">
      <c r="AA2182" s="77"/>
      <c r="AB2182" s="77"/>
      <c r="AC2182" s="77"/>
      <c r="AD2182" s="77"/>
    </row>
    <row r="2183" spans="27:30" x14ac:dyDescent="0.35">
      <c r="AA2183" s="77"/>
      <c r="AB2183" s="77"/>
      <c r="AC2183" s="77"/>
      <c r="AD2183" s="77"/>
    </row>
    <row r="2184" spans="27:30" x14ac:dyDescent="0.35">
      <c r="AA2184" s="77"/>
      <c r="AB2184" s="77"/>
      <c r="AC2184" s="77"/>
      <c r="AD2184" s="77"/>
    </row>
    <row r="2185" spans="27:30" x14ac:dyDescent="0.35">
      <c r="AA2185" s="77"/>
      <c r="AB2185" s="77"/>
      <c r="AC2185" s="77"/>
      <c r="AD2185" s="77"/>
    </row>
    <row r="2186" spans="27:30" x14ac:dyDescent="0.35">
      <c r="AA2186" s="77"/>
      <c r="AB2186" s="77"/>
      <c r="AC2186" s="77"/>
      <c r="AD2186" s="77"/>
    </row>
    <row r="2187" spans="27:30" x14ac:dyDescent="0.35">
      <c r="AA2187" s="77"/>
      <c r="AB2187" s="77"/>
      <c r="AC2187" s="77"/>
      <c r="AD2187" s="77"/>
    </row>
    <row r="2188" spans="27:30" x14ac:dyDescent="0.35">
      <c r="AA2188" s="77"/>
      <c r="AB2188" s="77"/>
      <c r="AC2188" s="77"/>
      <c r="AD2188" s="77"/>
    </row>
    <row r="2189" spans="27:30" x14ac:dyDescent="0.35">
      <c r="AA2189" s="77"/>
      <c r="AB2189" s="77"/>
      <c r="AC2189" s="77"/>
      <c r="AD2189" s="77"/>
    </row>
    <row r="2190" spans="27:30" x14ac:dyDescent="0.35">
      <c r="AA2190" s="77"/>
      <c r="AB2190" s="77"/>
      <c r="AC2190" s="77"/>
      <c r="AD2190" s="77"/>
    </row>
    <row r="2191" spans="27:30" x14ac:dyDescent="0.35">
      <c r="AA2191" s="77"/>
      <c r="AB2191" s="77"/>
      <c r="AC2191" s="77"/>
      <c r="AD2191" s="77"/>
    </row>
    <row r="2192" spans="27:30" x14ac:dyDescent="0.35">
      <c r="AA2192" s="77"/>
      <c r="AB2192" s="77"/>
      <c r="AC2192" s="77"/>
      <c r="AD2192" s="77"/>
    </row>
    <row r="2193" spans="27:30" x14ac:dyDescent="0.35">
      <c r="AA2193" s="77"/>
      <c r="AB2193" s="77"/>
      <c r="AC2193" s="77"/>
      <c r="AD2193" s="77"/>
    </row>
    <row r="2194" spans="27:30" x14ac:dyDescent="0.35">
      <c r="AA2194" s="77"/>
      <c r="AB2194" s="77"/>
      <c r="AC2194" s="77"/>
      <c r="AD2194" s="77"/>
    </row>
    <row r="2195" spans="27:30" x14ac:dyDescent="0.35">
      <c r="AA2195" s="77"/>
      <c r="AB2195" s="77"/>
      <c r="AC2195" s="77"/>
      <c r="AD2195" s="77"/>
    </row>
    <row r="2196" spans="27:30" x14ac:dyDescent="0.35">
      <c r="AA2196" s="77"/>
      <c r="AB2196" s="77"/>
      <c r="AC2196" s="77"/>
      <c r="AD2196" s="77"/>
    </row>
    <row r="2197" spans="27:30" x14ac:dyDescent="0.35">
      <c r="AA2197" s="77"/>
      <c r="AB2197" s="77"/>
      <c r="AC2197" s="77"/>
      <c r="AD2197" s="77"/>
    </row>
    <row r="2198" spans="27:30" x14ac:dyDescent="0.35">
      <c r="AA2198" s="77"/>
      <c r="AB2198" s="77"/>
      <c r="AC2198" s="77"/>
      <c r="AD2198" s="77"/>
    </row>
    <row r="2199" spans="27:30" x14ac:dyDescent="0.35">
      <c r="AA2199" s="77"/>
      <c r="AB2199" s="77"/>
      <c r="AC2199" s="77"/>
      <c r="AD2199" s="77"/>
    </row>
    <row r="2200" spans="27:30" x14ac:dyDescent="0.35">
      <c r="AA2200" s="77"/>
      <c r="AB2200" s="77"/>
      <c r="AC2200" s="77"/>
      <c r="AD2200" s="77"/>
    </row>
    <row r="2201" spans="27:30" x14ac:dyDescent="0.35">
      <c r="AA2201" s="77"/>
      <c r="AB2201" s="77"/>
      <c r="AC2201" s="77"/>
      <c r="AD2201" s="77"/>
    </row>
    <row r="2202" spans="27:30" x14ac:dyDescent="0.35">
      <c r="AA2202" s="77"/>
      <c r="AB2202" s="77"/>
      <c r="AC2202" s="77"/>
      <c r="AD2202" s="77"/>
    </row>
    <row r="2203" spans="27:30" x14ac:dyDescent="0.35">
      <c r="AA2203" s="77"/>
      <c r="AB2203" s="77"/>
      <c r="AC2203" s="77"/>
      <c r="AD2203" s="77"/>
    </row>
    <row r="2204" spans="27:30" x14ac:dyDescent="0.35">
      <c r="AA2204" s="77"/>
      <c r="AB2204" s="77"/>
      <c r="AC2204" s="77"/>
      <c r="AD2204" s="77"/>
    </row>
    <row r="2205" spans="27:30" x14ac:dyDescent="0.35">
      <c r="AA2205" s="77"/>
      <c r="AB2205" s="77"/>
      <c r="AC2205" s="77"/>
      <c r="AD2205" s="77"/>
    </row>
    <row r="2206" spans="27:30" x14ac:dyDescent="0.35">
      <c r="AA2206" s="77"/>
      <c r="AB2206" s="77"/>
      <c r="AC2206" s="77"/>
      <c r="AD2206" s="77"/>
    </row>
    <row r="2207" spans="27:30" x14ac:dyDescent="0.35">
      <c r="AA2207" s="77"/>
      <c r="AB2207" s="77"/>
      <c r="AC2207" s="77"/>
      <c r="AD2207" s="77"/>
    </row>
    <row r="2208" spans="27:30" x14ac:dyDescent="0.35">
      <c r="AA2208" s="77"/>
      <c r="AB2208" s="77"/>
      <c r="AC2208" s="77"/>
      <c r="AD2208" s="77"/>
    </row>
    <row r="2209" spans="27:30" x14ac:dyDescent="0.35">
      <c r="AA2209" s="77"/>
      <c r="AB2209" s="77"/>
      <c r="AC2209" s="77"/>
      <c r="AD2209" s="77"/>
    </row>
    <row r="2210" spans="27:30" x14ac:dyDescent="0.35">
      <c r="AA2210" s="77"/>
      <c r="AB2210" s="77"/>
      <c r="AC2210" s="77"/>
      <c r="AD2210" s="77"/>
    </row>
    <row r="2211" spans="27:30" x14ac:dyDescent="0.35">
      <c r="AA2211" s="77"/>
      <c r="AB2211" s="77"/>
      <c r="AC2211" s="77"/>
      <c r="AD2211" s="77"/>
    </row>
    <row r="2212" spans="27:30" x14ac:dyDescent="0.35">
      <c r="AA2212" s="77"/>
      <c r="AB2212" s="77"/>
      <c r="AC2212" s="77"/>
      <c r="AD2212" s="77"/>
    </row>
    <row r="2213" spans="27:30" x14ac:dyDescent="0.35">
      <c r="AA2213" s="77"/>
      <c r="AB2213" s="77"/>
      <c r="AC2213" s="77"/>
      <c r="AD2213" s="77"/>
    </row>
    <row r="2214" spans="27:30" x14ac:dyDescent="0.35">
      <c r="AA2214" s="77"/>
      <c r="AB2214" s="77"/>
      <c r="AC2214" s="77"/>
      <c r="AD2214" s="77"/>
    </row>
    <row r="2215" spans="27:30" x14ac:dyDescent="0.35">
      <c r="AA2215" s="77"/>
      <c r="AB2215" s="77"/>
      <c r="AC2215" s="77"/>
      <c r="AD2215" s="77"/>
    </row>
    <row r="2216" spans="27:30" x14ac:dyDescent="0.35">
      <c r="AA2216" s="77"/>
      <c r="AB2216" s="77"/>
      <c r="AC2216" s="77"/>
      <c r="AD2216" s="77"/>
    </row>
    <row r="2217" spans="27:30" x14ac:dyDescent="0.35">
      <c r="AA2217" s="77"/>
      <c r="AB2217" s="77"/>
      <c r="AC2217" s="77"/>
      <c r="AD2217" s="77"/>
    </row>
    <row r="2218" spans="27:30" x14ac:dyDescent="0.35">
      <c r="AA2218" s="77"/>
      <c r="AB2218" s="77"/>
      <c r="AC2218" s="77"/>
      <c r="AD2218" s="77"/>
    </row>
    <row r="2219" spans="27:30" x14ac:dyDescent="0.35">
      <c r="AA2219" s="77"/>
      <c r="AB2219" s="77"/>
      <c r="AC2219" s="77"/>
      <c r="AD2219" s="77"/>
    </row>
    <row r="2220" spans="27:30" x14ac:dyDescent="0.35">
      <c r="AA2220" s="77"/>
      <c r="AB2220" s="77"/>
      <c r="AC2220" s="77"/>
      <c r="AD2220" s="77"/>
    </row>
    <row r="2221" spans="27:30" x14ac:dyDescent="0.35">
      <c r="AA2221" s="77"/>
      <c r="AB2221" s="77"/>
      <c r="AC2221" s="77"/>
      <c r="AD2221" s="77"/>
    </row>
    <row r="2222" spans="27:30" x14ac:dyDescent="0.35">
      <c r="AA2222" s="77"/>
      <c r="AB2222" s="77"/>
      <c r="AC2222" s="77"/>
      <c r="AD2222" s="77"/>
    </row>
    <row r="2223" spans="27:30" x14ac:dyDescent="0.35">
      <c r="AA2223" s="77"/>
      <c r="AB2223" s="77"/>
      <c r="AC2223" s="77"/>
      <c r="AD2223" s="77"/>
    </row>
    <row r="2224" spans="27:30" x14ac:dyDescent="0.35">
      <c r="AA2224" s="77"/>
      <c r="AB2224" s="77"/>
      <c r="AC2224" s="77"/>
      <c r="AD2224" s="77"/>
    </row>
    <row r="2225" spans="27:30" x14ac:dyDescent="0.35">
      <c r="AA2225" s="77"/>
      <c r="AB2225" s="77"/>
      <c r="AC2225" s="77"/>
      <c r="AD2225" s="77"/>
    </row>
    <row r="2226" spans="27:30" x14ac:dyDescent="0.35">
      <c r="AA2226" s="77"/>
      <c r="AB2226" s="77"/>
      <c r="AC2226" s="77"/>
      <c r="AD2226" s="77"/>
    </row>
    <row r="2227" spans="27:30" x14ac:dyDescent="0.35">
      <c r="AA2227" s="77"/>
      <c r="AB2227" s="77"/>
      <c r="AC2227" s="77"/>
      <c r="AD2227" s="77"/>
    </row>
    <row r="2228" spans="27:30" x14ac:dyDescent="0.35">
      <c r="AA2228" s="77"/>
      <c r="AB2228" s="77"/>
      <c r="AC2228" s="77"/>
      <c r="AD2228" s="77"/>
    </row>
    <row r="2229" spans="27:30" x14ac:dyDescent="0.35">
      <c r="AA2229" s="77"/>
      <c r="AB2229" s="77"/>
      <c r="AC2229" s="77"/>
      <c r="AD2229" s="77"/>
    </row>
    <row r="2230" spans="27:30" x14ac:dyDescent="0.35">
      <c r="AA2230" s="77"/>
      <c r="AB2230" s="77"/>
      <c r="AC2230" s="77"/>
      <c r="AD2230" s="77"/>
    </row>
    <row r="2231" spans="27:30" x14ac:dyDescent="0.35">
      <c r="AA2231" s="77"/>
      <c r="AB2231" s="77"/>
      <c r="AC2231" s="77"/>
      <c r="AD2231" s="77"/>
    </row>
    <row r="2232" spans="27:30" x14ac:dyDescent="0.35">
      <c r="AA2232" s="77"/>
      <c r="AB2232" s="77"/>
      <c r="AC2232" s="77"/>
      <c r="AD2232" s="77"/>
    </row>
    <row r="2233" spans="27:30" x14ac:dyDescent="0.35">
      <c r="AA2233" s="77"/>
      <c r="AB2233" s="77"/>
      <c r="AC2233" s="77"/>
      <c r="AD2233" s="77"/>
    </row>
    <row r="2234" spans="27:30" x14ac:dyDescent="0.35">
      <c r="AA2234" s="77"/>
      <c r="AB2234" s="77"/>
      <c r="AC2234" s="77"/>
      <c r="AD2234" s="77"/>
    </row>
    <row r="2235" spans="27:30" x14ac:dyDescent="0.35">
      <c r="AA2235" s="77"/>
      <c r="AB2235" s="77"/>
      <c r="AC2235" s="77"/>
      <c r="AD2235" s="77"/>
    </row>
    <row r="2236" spans="27:30" x14ac:dyDescent="0.35">
      <c r="AA2236" s="77"/>
      <c r="AB2236" s="77"/>
      <c r="AC2236" s="77"/>
      <c r="AD2236" s="77"/>
    </row>
    <row r="2237" spans="27:30" x14ac:dyDescent="0.35">
      <c r="AA2237" s="77"/>
      <c r="AB2237" s="77"/>
      <c r="AC2237" s="77"/>
      <c r="AD2237" s="77"/>
    </row>
    <row r="2238" spans="27:30" x14ac:dyDescent="0.35">
      <c r="AA2238" s="77"/>
      <c r="AB2238" s="77"/>
      <c r="AC2238" s="77"/>
      <c r="AD2238" s="77"/>
    </row>
    <row r="2239" spans="27:30" x14ac:dyDescent="0.35">
      <c r="AA2239" s="77"/>
      <c r="AB2239" s="77"/>
      <c r="AC2239" s="77"/>
      <c r="AD2239" s="77"/>
    </row>
    <row r="2240" spans="27:30" x14ac:dyDescent="0.35">
      <c r="AA2240" s="77"/>
      <c r="AB2240" s="77"/>
      <c r="AC2240" s="77"/>
      <c r="AD2240" s="77"/>
    </row>
    <row r="2241" spans="27:30" x14ac:dyDescent="0.35">
      <c r="AA2241" s="77"/>
      <c r="AB2241" s="77"/>
      <c r="AC2241" s="77"/>
      <c r="AD2241" s="77"/>
    </row>
    <row r="2242" spans="27:30" x14ac:dyDescent="0.35">
      <c r="AA2242" s="77"/>
      <c r="AB2242" s="77"/>
      <c r="AC2242" s="77"/>
      <c r="AD2242" s="77"/>
    </row>
    <row r="2243" spans="27:30" x14ac:dyDescent="0.35">
      <c r="AA2243" s="77"/>
      <c r="AB2243" s="77"/>
      <c r="AC2243" s="77"/>
      <c r="AD2243" s="77"/>
    </row>
    <row r="2244" spans="27:30" x14ac:dyDescent="0.35">
      <c r="AA2244" s="77"/>
      <c r="AB2244" s="77"/>
      <c r="AC2244" s="77"/>
      <c r="AD2244" s="77"/>
    </row>
    <row r="2245" spans="27:30" x14ac:dyDescent="0.35">
      <c r="AA2245" s="77"/>
      <c r="AB2245" s="77"/>
      <c r="AC2245" s="77"/>
      <c r="AD2245" s="77"/>
    </row>
    <row r="2246" spans="27:30" x14ac:dyDescent="0.35">
      <c r="AA2246" s="77"/>
      <c r="AB2246" s="77"/>
      <c r="AC2246" s="77"/>
      <c r="AD2246" s="77"/>
    </row>
    <row r="2247" spans="27:30" x14ac:dyDescent="0.35">
      <c r="AA2247" s="77"/>
      <c r="AB2247" s="77"/>
      <c r="AC2247" s="77"/>
      <c r="AD2247" s="77"/>
    </row>
    <row r="2248" spans="27:30" x14ac:dyDescent="0.35">
      <c r="AA2248" s="77"/>
      <c r="AB2248" s="77"/>
      <c r="AC2248" s="77"/>
      <c r="AD2248" s="77"/>
    </row>
    <row r="2249" spans="27:30" x14ac:dyDescent="0.35">
      <c r="AA2249" s="77"/>
      <c r="AB2249" s="77"/>
      <c r="AC2249" s="77"/>
      <c r="AD2249" s="77"/>
    </row>
    <row r="2250" spans="27:30" x14ac:dyDescent="0.35">
      <c r="AA2250" s="77"/>
      <c r="AB2250" s="77"/>
      <c r="AC2250" s="77"/>
      <c r="AD2250" s="77"/>
    </row>
    <row r="2251" spans="27:30" x14ac:dyDescent="0.35">
      <c r="AA2251" s="77"/>
      <c r="AB2251" s="77"/>
      <c r="AC2251" s="77"/>
      <c r="AD2251" s="77"/>
    </row>
    <row r="2252" spans="27:30" x14ac:dyDescent="0.35">
      <c r="AA2252" s="77"/>
      <c r="AB2252" s="77"/>
      <c r="AC2252" s="77"/>
      <c r="AD2252" s="77"/>
    </row>
    <row r="2253" spans="27:30" x14ac:dyDescent="0.35">
      <c r="AA2253" s="77"/>
      <c r="AB2253" s="77"/>
      <c r="AC2253" s="77"/>
      <c r="AD2253" s="77"/>
    </row>
    <row r="2254" spans="27:30" x14ac:dyDescent="0.35">
      <c r="AA2254" s="77"/>
      <c r="AB2254" s="77"/>
      <c r="AC2254" s="77"/>
      <c r="AD2254" s="77"/>
    </row>
    <row r="2255" spans="27:30" x14ac:dyDescent="0.35">
      <c r="AA2255" s="77"/>
      <c r="AB2255" s="77"/>
      <c r="AC2255" s="77"/>
      <c r="AD2255" s="77"/>
    </row>
    <row r="2256" spans="27:30" x14ac:dyDescent="0.35">
      <c r="AA2256" s="77"/>
      <c r="AB2256" s="77"/>
      <c r="AC2256" s="77"/>
      <c r="AD2256" s="77"/>
    </row>
    <row r="2257" spans="27:30" x14ac:dyDescent="0.35">
      <c r="AA2257" s="77"/>
      <c r="AB2257" s="77"/>
      <c r="AC2257" s="77"/>
      <c r="AD2257" s="77"/>
    </row>
    <row r="2258" spans="27:30" x14ac:dyDescent="0.35">
      <c r="AA2258" s="77"/>
      <c r="AB2258" s="77"/>
      <c r="AC2258" s="77"/>
      <c r="AD2258" s="77"/>
    </row>
    <row r="2259" spans="27:30" x14ac:dyDescent="0.35">
      <c r="AA2259" s="77"/>
      <c r="AB2259" s="77"/>
      <c r="AC2259" s="77"/>
      <c r="AD2259" s="77"/>
    </row>
    <row r="2260" spans="27:30" x14ac:dyDescent="0.35">
      <c r="AA2260" s="77"/>
      <c r="AB2260" s="77"/>
      <c r="AC2260" s="77"/>
      <c r="AD2260" s="77"/>
    </row>
    <row r="2261" spans="27:30" x14ac:dyDescent="0.35">
      <c r="AA2261" s="77"/>
      <c r="AB2261" s="77"/>
      <c r="AC2261" s="77"/>
      <c r="AD2261" s="77"/>
    </row>
    <row r="2262" spans="27:30" x14ac:dyDescent="0.35">
      <c r="AA2262" s="77"/>
      <c r="AB2262" s="77"/>
      <c r="AC2262" s="77"/>
      <c r="AD2262" s="77"/>
    </row>
    <row r="2263" spans="27:30" x14ac:dyDescent="0.35">
      <c r="AA2263" s="77"/>
      <c r="AB2263" s="77"/>
      <c r="AC2263" s="77"/>
      <c r="AD2263" s="77"/>
    </row>
    <row r="2264" spans="27:30" x14ac:dyDescent="0.35">
      <c r="AA2264" s="77"/>
      <c r="AB2264" s="77"/>
      <c r="AC2264" s="77"/>
      <c r="AD2264" s="77"/>
    </row>
    <row r="2265" spans="27:30" x14ac:dyDescent="0.35">
      <c r="AA2265" s="77"/>
      <c r="AB2265" s="77"/>
      <c r="AC2265" s="77"/>
      <c r="AD2265" s="77"/>
    </row>
    <row r="2266" spans="27:30" x14ac:dyDescent="0.35">
      <c r="AA2266" s="77"/>
      <c r="AB2266" s="77"/>
      <c r="AC2266" s="77"/>
      <c r="AD2266" s="77"/>
    </row>
    <row r="2267" spans="27:30" x14ac:dyDescent="0.35">
      <c r="AA2267" s="77"/>
      <c r="AB2267" s="77"/>
      <c r="AC2267" s="77"/>
      <c r="AD2267" s="77"/>
    </row>
    <row r="2268" spans="27:30" x14ac:dyDescent="0.35">
      <c r="AA2268" s="77"/>
      <c r="AB2268" s="77"/>
      <c r="AC2268" s="77"/>
      <c r="AD2268" s="77"/>
    </row>
    <row r="2269" spans="27:30" x14ac:dyDescent="0.35">
      <c r="AA2269" s="77"/>
      <c r="AB2269" s="77"/>
      <c r="AC2269" s="77"/>
      <c r="AD2269" s="77"/>
    </row>
    <row r="2270" spans="27:30" x14ac:dyDescent="0.35">
      <c r="AA2270" s="77"/>
      <c r="AB2270" s="77"/>
      <c r="AC2270" s="77"/>
      <c r="AD2270" s="77"/>
    </row>
    <row r="2271" spans="27:30" x14ac:dyDescent="0.35">
      <c r="AA2271" s="77"/>
      <c r="AB2271" s="77"/>
      <c r="AC2271" s="77"/>
      <c r="AD2271" s="77"/>
    </row>
    <row r="2272" spans="27:30" x14ac:dyDescent="0.35">
      <c r="AA2272" s="77"/>
      <c r="AB2272" s="77"/>
      <c r="AC2272" s="77"/>
      <c r="AD2272" s="77"/>
    </row>
    <row r="2273" spans="27:30" x14ac:dyDescent="0.35">
      <c r="AA2273" s="77"/>
      <c r="AB2273" s="77"/>
      <c r="AC2273" s="77"/>
      <c r="AD2273" s="77"/>
    </row>
    <row r="2274" spans="27:30" x14ac:dyDescent="0.35">
      <c r="AA2274" s="77"/>
      <c r="AB2274" s="77"/>
      <c r="AC2274" s="77"/>
      <c r="AD2274" s="77"/>
    </row>
    <row r="2275" spans="27:30" x14ac:dyDescent="0.35">
      <c r="AA2275" s="77"/>
      <c r="AB2275" s="77"/>
      <c r="AC2275" s="77"/>
      <c r="AD2275" s="77"/>
    </row>
    <row r="2276" spans="27:30" x14ac:dyDescent="0.35">
      <c r="AA2276" s="77"/>
      <c r="AB2276" s="77"/>
      <c r="AC2276" s="77"/>
      <c r="AD2276" s="77"/>
    </row>
    <row r="2277" spans="27:30" x14ac:dyDescent="0.35">
      <c r="AA2277" s="77"/>
      <c r="AB2277" s="77"/>
      <c r="AC2277" s="77"/>
      <c r="AD2277" s="77"/>
    </row>
    <row r="2278" spans="27:30" x14ac:dyDescent="0.35">
      <c r="AA2278" s="77"/>
      <c r="AB2278" s="77"/>
      <c r="AC2278" s="77"/>
      <c r="AD2278" s="77"/>
    </row>
    <row r="2279" spans="27:30" x14ac:dyDescent="0.35">
      <c r="AA2279" s="77"/>
      <c r="AB2279" s="77"/>
      <c r="AC2279" s="77"/>
      <c r="AD2279" s="77"/>
    </row>
    <row r="2280" spans="27:30" x14ac:dyDescent="0.35">
      <c r="AA2280" s="77"/>
      <c r="AB2280" s="77"/>
      <c r="AC2280" s="77"/>
      <c r="AD2280" s="77"/>
    </row>
    <row r="2281" spans="27:30" x14ac:dyDescent="0.35">
      <c r="AA2281" s="77"/>
      <c r="AB2281" s="77"/>
      <c r="AC2281" s="77"/>
      <c r="AD2281" s="77"/>
    </row>
    <row r="2282" spans="27:30" x14ac:dyDescent="0.35">
      <c r="AA2282" s="77"/>
      <c r="AB2282" s="77"/>
      <c r="AC2282" s="77"/>
      <c r="AD2282" s="77"/>
    </row>
    <row r="2283" spans="27:30" x14ac:dyDescent="0.35">
      <c r="AA2283" s="77"/>
      <c r="AB2283" s="77"/>
      <c r="AC2283" s="77"/>
      <c r="AD2283" s="77"/>
    </row>
    <row r="2284" spans="27:30" x14ac:dyDescent="0.35">
      <c r="AA2284" s="77"/>
      <c r="AB2284" s="77"/>
      <c r="AC2284" s="77"/>
      <c r="AD2284" s="77"/>
    </row>
    <row r="2285" spans="27:30" x14ac:dyDescent="0.35">
      <c r="AA2285" s="77"/>
      <c r="AB2285" s="77"/>
      <c r="AC2285" s="77"/>
      <c r="AD2285" s="77"/>
    </row>
    <row r="2286" spans="27:30" x14ac:dyDescent="0.35">
      <c r="AA2286" s="77"/>
      <c r="AB2286" s="77"/>
      <c r="AC2286" s="77"/>
      <c r="AD2286" s="77"/>
    </row>
    <row r="2287" spans="27:30" x14ac:dyDescent="0.35">
      <c r="AA2287" s="77"/>
      <c r="AB2287" s="77"/>
      <c r="AC2287" s="77"/>
      <c r="AD2287" s="77"/>
    </row>
    <row r="2288" spans="27:30" x14ac:dyDescent="0.35">
      <c r="AA2288" s="77"/>
      <c r="AB2288" s="77"/>
      <c r="AC2288" s="77"/>
      <c r="AD2288" s="77"/>
    </row>
    <row r="2289" spans="27:30" x14ac:dyDescent="0.35">
      <c r="AA2289" s="77"/>
      <c r="AB2289" s="77"/>
      <c r="AC2289" s="77"/>
      <c r="AD2289" s="77"/>
    </row>
    <row r="2290" spans="27:30" x14ac:dyDescent="0.35">
      <c r="AA2290" s="77"/>
      <c r="AB2290" s="77"/>
      <c r="AC2290" s="77"/>
      <c r="AD2290" s="77"/>
    </row>
    <row r="2291" spans="27:30" x14ac:dyDescent="0.35">
      <c r="AA2291" s="77"/>
      <c r="AB2291" s="77"/>
      <c r="AC2291" s="77"/>
      <c r="AD2291" s="77"/>
    </row>
    <row r="2292" spans="27:30" x14ac:dyDescent="0.35">
      <c r="AA2292" s="77"/>
      <c r="AB2292" s="77"/>
      <c r="AC2292" s="77"/>
      <c r="AD2292" s="77"/>
    </row>
    <row r="2293" spans="27:30" x14ac:dyDescent="0.35">
      <c r="AA2293" s="77"/>
      <c r="AB2293" s="77"/>
      <c r="AC2293" s="77"/>
      <c r="AD2293" s="77"/>
    </row>
    <row r="2294" spans="27:30" x14ac:dyDescent="0.35">
      <c r="AA2294" s="77"/>
      <c r="AB2294" s="77"/>
      <c r="AC2294" s="77"/>
      <c r="AD2294" s="77"/>
    </row>
    <row r="2295" spans="27:30" x14ac:dyDescent="0.35">
      <c r="AA2295" s="77"/>
      <c r="AB2295" s="77"/>
      <c r="AC2295" s="77"/>
      <c r="AD2295" s="77"/>
    </row>
    <row r="2296" spans="27:30" x14ac:dyDescent="0.35">
      <c r="AA2296" s="77"/>
      <c r="AB2296" s="77"/>
      <c r="AC2296" s="77"/>
      <c r="AD2296" s="77"/>
    </row>
    <row r="2297" spans="27:30" x14ac:dyDescent="0.35">
      <c r="AA2297" s="77"/>
      <c r="AB2297" s="77"/>
      <c r="AC2297" s="77"/>
      <c r="AD2297" s="77"/>
    </row>
    <row r="2298" spans="27:30" x14ac:dyDescent="0.35">
      <c r="AA2298" s="77"/>
      <c r="AB2298" s="77"/>
      <c r="AC2298" s="77"/>
      <c r="AD2298" s="77"/>
    </row>
    <row r="2299" spans="27:30" x14ac:dyDescent="0.35">
      <c r="AA2299" s="77"/>
      <c r="AB2299" s="77"/>
      <c r="AC2299" s="77"/>
      <c r="AD2299" s="77"/>
    </row>
    <row r="2300" spans="27:30" x14ac:dyDescent="0.35">
      <c r="AA2300" s="77"/>
      <c r="AB2300" s="77"/>
      <c r="AC2300" s="77"/>
      <c r="AD2300" s="77"/>
    </row>
    <row r="2301" spans="27:30" x14ac:dyDescent="0.35">
      <c r="AA2301" s="77"/>
      <c r="AB2301" s="77"/>
      <c r="AC2301" s="77"/>
      <c r="AD2301" s="77"/>
    </row>
    <row r="2302" spans="27:30" x14ac:dyDescent="0.35">
      <c r="AA2302" s="77"/>
      <c r="AB2302" s="77"/>
      <c r="AC2302" s="77"/>
      <c r="AD2302" s="77"/>
    </row>
    <row r="2303" spans="27:30" x14ac:dyDescent="0.35">
      <c r="AA2303" s="77"/>
      <c r="AB2303" s="77"/>
      <c r="AC2303" s="77"/>
      <c r="AD2303" s="77"/>
    </row>
    <row r="2304" spans="27:30" x14ac:dyDescent="0.35">
      <c r="AA2304" s="77"/>
      <c r="AB2304" s="77"/>
      <c r="AC2304" s="77"/>
      <c r="AD2304" s="77"/>
    </row>
    <row r="2305" spans="27:30" x14ac:dyDescent="0.35">
      <c r="AA2305" s="77"/>
      <c r="AB2305" s="77"/>
      <c r="AC2305" s="77"/>
      <c r="AD2305" s="77"/>
    </row>
    <row r="2306" spans="27:30" x14ac:dyDescent="0.35">
      <c r="AA2306" s="77"/>
      <c r="AB2306" s="77"/>
      <c r="AC2306" s="77"/>
      <c r="AD2306" s="77"/>
    </row>
    <row r="2307" spans="27:30" x14ac:dyDescent="0.35">
      <c r="AA2307" s="77"/>
      <c r="AB2307" s="77"/>
      <c r="AC2307" s="77"/>
      <c r="AD2307" s="77"/>
    </row>
    <row r="2308" spans="27:30" x14ac:dyDescent="0.35">
      <c r="AA2308" s="77"/>
      <c r="AB2308" s="77"/>
      <c r="AC2308" s="77"/>
      <c r="AD2308" s="77"/>
    </row>
    <row r="2309" spans="27:30" x14ac:dyDescent="0.35">
      <c r="AA2309" s="77"/>
      <c r="AB2309" s="77"/>
      <c r="AC2309" s="77"/>
      <c r="AD2309" s="77"/>
    </row>
    <row r="2310" spans="27:30" x14ac:dyDescent="0.35">
      <c r="AA2310" s="77"/>
      <c r="AB2310" s="77"/>
      <c r="AC2310" s="77"/>
      <c r="AD2310" s="77"/>
    </row>
    <row r="2311" spans="27:30" x14ac:dyDescent="0.35">
      <c r="AA2311" s="77"/>
      <c r="AB2311" s="77"/>
      <c r="AC2311" s="77"/>
      <c r="AD2311" s="77"/>
    </row>
    <row r="2312" spans="27:30" x14ac:dyDescent="0.35">
      <c r="AA2312" s="77"/>
      <c r="AB2312" s="77"/>
      <c r="AC2312" s="77"/>
      <c r="AD2312" s="77"/>
    </row>
    <row r="2313" spans="27:30" x14ac:dyDescent="0.35">
      <c r="AA2313" s="77"/>
      <c r="AB2313" s="77"/>
      <c r="AC2313" s="77"/>
      <c r="AD2313" s="77"/>
    </row>
    <row r="2314" spans="27:30" x14ac:dyDescent="0.35">
      <c r="AA2314" s="77"/>
      <c r="AB2314" s="77"/>
      <c r="AC2314" s="77"/>
      <c r="AD2314" s="77"/>
    </row>
    <row r="2315" spans="27:30" x14ac:dyDescent="0.35">
      <c r="AA2315" s="77"/>
      <c r="AB2315" s="77"/>
      <c r="AC2315" s="77"/>
      <c r="AD2315" s="77"/>
    </row>
    <row r="2316" spans="27:30" x14ac:dyDescent="0.35">
      <c r="AA2316" s="77"/>
      <c r="AB2316" s="77"/>
      <c r="AC2316" s="77"/>
      <c r="AD2316" s="77"/>
    </row>
    <row r="2317" spans="27:30" x14ac:dyDescent="0.35">
      <c r="AA2317" s="77"/>
      <c r="AB2317" s="77"/>
      <c r="AC2317" s="77"/>
      <c r="AD2317" s="77"/>
    </row>
    <row r="2318" spans="27:30" x14ac:dyDescent="0.35">
      <c r="AA2318" s="77"/>
      <c r="AB2318" s="77"/>
      <c r="AC2318" s="77"/>
      <c r="AD2318" s="77"/>
    </row>
    <row r="2319" spans="27:30" x14ac:dyDescent="0.35">
      <c r="AA2319" s="77"/>
      <c r="AB2319" s="77"/>
      <c r="AC2319" s="77"/>
      <c r="AD2319" s="77"/>
    </row>
    <row r="2320" spans="27:30" x14ac:dyDescent="0.35">
      <c r="AA2320" s="77"/>
      <c r="AB2320" s="77"/>
      <c r="AC2320" s="77"/>
      <c r="AD2320" s="77"/>
    </row>
    <row r="2321" spans="27:30" x14ac:dyDescent="0.35">
      <c r="AA2321" s="77"/>
      <c r="AB2321" s="77"/>
      <c r="AC2321" s="77"/>
      <c r="AD2321" s="77"/>
    </row>
    <row r="2322" spans="27:30" x14ac:dyDescent="0.35">
      <c r="AA2322" s="77"/>
      <c r="AB2322" s="77"/>
      <c r="AC2322" s="77"/>
      <c r="AD2322" s="77"/>
    </row>
    <row r="2323" spans="27:30" x14ac:dyDescent="0.35">
      <c r="AA2323" s="77"/>
      <c r="AB2323" s="77"/>
      <c r="AC2323" s="77"/>
      <c r="AD2323" s="77"/>
    </row>
    <row r="2324" spans="27:30" x14ac:dyDescent="0.35">
      <c r="AA2324" s="77"/>
      <c r="AB2324" s="77"/>
      <c r="AC2324" s="77"/>
      <c r="AD2324" s="77"/>
    </row>
    <row r="2325" spans="27:30" x14ac:dyDescent="0.35">
      <c r="AA2325" s="77"/>
      <c r="AB2325" s="77"/>
      <c r="AC2325" s="77"/>
      <c r="AD2325" s="77"/>
    </row>
    <row r="2326" spans="27:30" x14ac:dyDescent="0.35">
      <c r="AA2326" s="77"/>
      <c r="AB2326" s="77"/>
      <c r="AC2326" s="77"/>
      <c r="AD2326" s="77"/>
    </row>
    <row r="2327" spans="27:30" x14ac:dyDescent="0.35">
      <c r="AA2327" s="77"/>
      <c r="AB2327" s="77"/>
      <c r="AC2327" s="77"/>
      <c r="AD2327" s="77"/>
    </row>
    <row r="2328" spans="27:30" x14ac:dyDescent="0.35">
      <c r="AA2328" s="77"/>
      <c r="AB2328" s="77"/>
      <c r="AC2328" s="77"/>
      <c r="AD2328" s="77"/>
    </row>
    <row r="2329" spans="27:30" x14ac:dyDescent="0.35">
      <c r="AA2329" s="77"/>
      <c r="AB2329" s="77"/>
      <c r="AC2329" s="77"/>
      <c r="AD2329" s="77"/>
    </row>
    <row r="2330" spans="27:30" x14ac:dyDescent="0.35">
      <c r="AA2330" s="77"/>
      <c r="AB2330" s="77"/>
      <c r="AC2330" s="77"/>
      <c r="AD2330" s="77"/>
    </row>
    <row r="2331" spans="27:30" x14ac:dyDescent="0.35">
      <c r="AA2331" s="77"/>
      <c r="AB2331" s="77"/>
      <c r="AC2331" s="77"/>
      <c r="AD2331" s="77"/>
    </row>
    <row r="2332" spans="27:30" x14ac:dyDescent="0.35">
      <c r="AA2332" s="77"/>
      <c r="AB2332" s="77"/>
      <c r="AC2332" s="77"/>
      <c r="AD2332" s="77"/>
    </row>
    <row r="2333" spans="27:30" x14ac:dyDescent="0.35">
      <c r="AA2333" s="77"/>
      <c r="AB2333" s="77"/>
      <c r="AC2333" s="77"/>
      <c r="AD2333" s="77"/>
    </row>
    <row r="2334" spans="27:30" x14ac:dyDescent="0.35">
      <c r="AA2334" s="77"/>
      <c r="AB2334" s="77"/>
      <c r="AC2334" s="77"/>
      <c r="AD2334" s="77"/>
    </row>
    <row r="2335" spans="27:30" x14ac:dyDescent="0.35">
      <c r="AA2335" s="77"/>
      <c r="AB2335" s="77"/>
      <c r="AC2335" s="77"/>
      <c r="AD2335" s="77"/>
    </row>
    <row r="2336" spans="27:30" x14ac:dyDescent="0.35">
      <c r="AA2336" s="77"/>
      <c r="AB2336" s="77"/>
      <c r="AC2336" s="77"/>
      <c r="AD2336" s="77"/>
    </row>
    <row r="2337" spans="27:30" x14ac:dyDescent="0.35">
      <c r="AA2337" s="77"/>
      <c r="AB2337" s="77"/>
      <c r="AC2337" s="77"/>
      <c r="AD2337" s="77"/>
    </row>
    <row r="2338" spans="27:30" x14ac:dyDescent="0.35">
      <c r="AA2338" s="77"/>
      <c r="AB2338" s="77"/>
      <c r="AC2338" s="77"/>
      <c r="AD2338" s="77"/>
    </row>
    <row r="2339" spans="27:30" x14ac:dyDescent="0.35">
      <c r="AA2339" s="77"/>
      <c r="AB2339" s="77"/>
      <c r="AC2339" s="77"/>
      <c r="AD2339" s="77"/>
    </row>
    <row r="2340" spans="27:30" x14ac:dyDescent="0.35">
      <c r="AA2340" s="77"/>
      <c r="AB2340" s="77"/>
      <c r="AC2340" s="77"/>
      <c r="AD2340" s="77"/>
    </row>
    <row r="2341" spans="27:30" x14ac:dyDescent="0.35">
      <c r="AA2341" s="77"/>
      <c r="AB2341" s="77"/>
      <c r="AC2341" s="77"/>
      <c r="AD2341" s="77"/>
    </row>
    <row r="2342" spans="27:30" x14ac:dyDescent="0.35">
      <c r="AA2342" s="77"/>
      <c r="AB2342" s="77"/>
      <c r="AC2342" s="77"/>
      <c r="AD2342" s="77"/>
    </row>
    <row r="2343" spans="27:30" x14ac:dyDescent="0.35">
      <c r="AA2343" s="77"/>
      <c r="AB2343" s="77"/>
      <c r="AC2343" s="77"/>
      <c r="AD2343" s="77"/>
    </row>
    <row r="2344" spans="27:30" x14ac:dyDescent="0.35">
      <c r="AA2344" s="77"/>
      <c r="AB2344" s="77"/>
      <c r="AC2344" s="77"/>
      <c r="AD2344" s="77"/>
    </row>
    <row r="2345" spans="27:30" x14ac:dyDescent="0.35">
      <c r="AA2345" s="77"/>
      <c r="AB2345" s="77"/>
      <c r="AC2345" s="77"/>
      <c r="AD2345" s="77"/>
    </row>
    <row r="2346" spans="27:30" x14ac:dyDescent="0.35">
      <c r="AA2346" s="77"/>
      <c r="AB2346" s="77"/>
      <c r="AC2346" s="77"/>
      <c r="AD2346" s="77"/>
    </row>
    <row r="2347" spans="27:30" x14ac:dyDescent="0.35">
      <c r="AA2347" s="77"/>
      <c r="AB2347" s="77"/>
      <c r="AC2347" s="77"/>
      <c r="AD2347" s="77"/>
    </row>
    <row r="2348" spans="27:30" x14ac:dyDescent="0.35">
      <c r="AA2348" s="77"/>
      <c r="AB2348" s="77"/>
      <c r="AC2348" s="77"/>
      <c r="AD2348" s="77"/>
    </row>
    <row r="2349" spans="27:30" x14ac:dyDescent="0.35">
      <c r="AA2349" s="77"/>
      <c r="AB2349" s="77"/>
      <c r="AC2349" s="77"/>
      <c r="AD2349" s="77"/>
    </row>
    <row r="2350" spans="27:30" x14ac:dyDescent="0.35">
      <c r="AA2350" s="77"/>
      <c r="AB2350" s="77"/>
      <c r="AC2350" s="77"/>
      <c r="AD2350" s="77"/>
    </row>
    <row r="2351" spans="27:30" x14ac:dyDescent="0.35">
      <c r="AA2351" s="77"/>
      <c r="AB2351" s="77"/>
      <c r="AC2351" s="77"/>
      <c r="AD2351" s="77"/>
    </row>
    <row r="2352" spans="27:30" x14ac:dyDescent="0.35">
      <c r="AA2352" s="77"/>
      <c r="AB2352" s="77"/>
      <c r="AC2352" s="77"/>
      <c r="AD2352" s="77"/>
    </row>
    <row r="2353" spans="27:30" x14ac:dyDescent="0.35">
      <c r="AA2353" s="77"/>
      <c r="AB2353" s="77"/>
      <c r="AC2353" s="77"/>
      <c r="AD2353" s="77"/>
    </row>
    <row r="2354" spans="27:30" x14ac:dyDescent="0.35">
      <c r="AA2354" s="77"/>
      <c r="AB2354" s="77"/>
      <c r="AC2354" s="77"/>
      <c r="AD2354" s="77"/>
    </row>
    <row r="2355" spans="27:30" x14ac:dyDescent="0.35">
      <c r="AA2355" s="77"/>
      <c r="AB2355" s="77"/>
      <c r="AC2355" s="77"/>
      <c r="AD2355" s="77"/>
    </row>
    <row r="2356" spans="27:30" x14ac:dyDescent="0.35">
      <c r="AA2356" s="77"/>
      <c r="AB2356" s="77"/>
      <c r="AC2356" s="77"/>
      <c r="AD2356" s="77"/>
    </row>
    <row r="2357" spans="27:30" x14ac:dyDescent="0.35">
      <c r="AA2357" s="77"/>
      <c r="AB2357" s="77"/>
      <c r="AC2357" s="77"/>
      <c r="AD2357" s="77"/>
    </row>
    <row r="2358" spans="27:30" x14ac:dyDescent="0.35">
      <c r="AA2358" s="77"/>
      <c r="AB2358" s="77"/>
      <c r="AC2358" s="77"/>
      <c r="AD2358" s="77"/>
    </row>
    <row r="2359" spans="27:30" x14ac:dyDescent="0.35">
      <c r="AA2359" s="77"/>
      <c r="AB2359" s="77"/>
      <c r="AC2359" s="77"/>
      <c r="AD2359" s="77"/>
    </row>
    <row r="2360" spans="27:30" x14ac:dyDescent="0.35">
      <c r="AA2360" s="77"/>
      <c r="AB2360" s="77"/>
      <c r="AC2360" s="77"/>
      <c r="AD2360" s="77"/>
    </row>
    <row r="2361" spans="27:30" x14ac:dyDescent="0.35">
      <c r="AA2361" s="77"/>
      <c r="AB2361" s="77"/>
      <c r="AC2361" s="77"/>
      <c r="AD2361" s="77"/>
    </row>
    <row r="2362" spans="27:30" x14ac:dyDescent="0.35">
      <c r="AA2362" s="77"/>
      <c r="AB2362" s="77"/>
      <c r="AC2362" s="77"/>
      <c r="AD2362" s="77"/>
    </row>
    <row r="2363" spans="27:30" x14ac:dyDescent="0.35">
      <c r="AA2363" s="77"/>
      <c r="AB2363" s="77"/>
      <c r="AC2363" s="77"/>
      <c r="AD2363" s="77"/>
    </row>
    <row r="2364" spans="27:30" x14ac:dyDescent="0.35">
      <c r="AA2364" s="77"/>
      <c r="AB2364" s="77"/>
      <c r="AC2364" s="77"/>
      <c r="AD2364" s="77"/>
    </row>
    <row r="2365" spans="27:30" x14ac:dyDescent="0.35">
      <c r="AA2365" s="77"/>
      <c r="AB2365" s="77"/>
      <c r="AC2365" s="77"/>
      <c r="AD2365" s="77"/>
    </row>
    <row r="2366" spans="27:30" x14ac:dyDescent="0.35">
      <c r="AA2366" s="77"/>
      <c r="AB2366" s="77"/>
      <c r="AC2366" s="77"/>
      <c r="AD2366" s="77"/>
    </row>
    <row r="2367" spans="27:30" x14ac:dyDescent="0.35">
      <c r="AA2367" s="77"/>
      <c r="AB2367" s="77"/>
      <c r="AC2367" s="77"/>
      <c r="AD2367" s="77"/>
    </row>
    <row r="2368" spans="27:30" x14ac:dyDescent="0.35">
      <c r="AA2368" s="77"/>
      <c r="AB2368" s="77"/>
      <c r="AC2368" s="77"/>
      <c r="AD2368" s="77"/>
    </row>
    <row r="2369" spans="27:30" x14ac:dyDescent="0.35">
      <c r="AA2369" s="77"/>
      <c r="AB2369" s="77"/>
      <c r="AC2369" s="77"/>
      <c r="AD2369" s="77"/>
    </row>
    <row r="2370" spans="27:30" x14ac:dyDescent="0.35">
      <c r="AA2370" s="77"/>
      <c r="AB2370" s="77"/>
      <c r="AC2370" s="77"/>
      <c r="AD2370" s="77"/>
    </row>
    <row r="2371" spans="27:30" x14ac:dyDescent="0.35">
      <c r="AA2371" s="77"/>
      <c r="AB2371" s="77"/>
      <c r="AC2371" s="77"/>
      <c r="AD2371" s="77"/>
    </row>
    <row r="2372" spans="27:30" x14ac:dyDescent="0.35">
      <c r="AA2372" s="77"/>
      <c r="AB2372" s="77"/>
      <c r="AC2372" s="77"/>
      <c r="AD2372" s="77"/>
    </row>
    <row r="2373" spans="27:30" x14ac:dyDescent="0.35">
      <c r="AA2373" s="77"/>
      <c r="AB2373" s="77"/>
      <c r="AC2373" s="77"/>
      <c r="AD2373" s="77"/>
    </row>
    <row r="2374" spans="27:30" x14ac:dyDescent="0.35">
      <c r="AA2374" s="77"/>
      <c r="AB2374" s="77"/>
      <c r="AC2374" s="77"/>
      <c r="AD2374" s="77"/>
    </row>
    <row r="2375" spans="27:30" x14ac:dyDescent="0.35">
      <c r="AA2375" s="77"/>
      <c r="AB2375" s="77"/>
      <c r="AC2375" s="77"/>
      <c r="AD2375" s="77"/>
    </row>
    <row r="2376" spans="27:30" x14ac:dyDescent="0.35">
      <c r="AA2376" s="77"/>
      <c r="AB2376" s="77"/>
      <c r="AC2376" s="77"/>
      <c r="AD2376" s="77"/>
    </row>
    <row r="2377" spans="27:30" x14ac:dyDescent="0.35">
      <c r="AA2377" s="77"/>
      <c r="AB2377" s="77"/>
      <c r="AC2377" s="77"/>
      <c r="AD2377" s="77"/>
    </row>
    <row r="2378" spans="27:30" x14ac:dyDescent="0.35">
      <c r="AA2378" s="77"/>
      <c r="AB2378" s="77"/>
      <c r="AC2378" s="77"/>
      <c r="AD2378" s="77"/>
    </row>
    <row r="2379" spans="27:30" x14ac:dyDescent="0.35">
      <c r="AA2379" s="77"/>
      <c r="AB2379" s="77"/>
      <c r="AC2379" s="77"/>
      <c r="AD2379" s="77"/>
    </row>
    <row r="2380" spans="27:30" x14ac:dyDescent="0.35">
      <c r="AA2380" s="77"/>
      <c r="AB2380" s="77"/>
      <c r="AC2380" s="77"/>
      <c r="AD2380" s="77"/>
    </row>
    <row r="2381" spans="27:30" x14ac:dyDescent="0.35">
      <c r="AA2381" s="77"/>
      <c r="AB2381" s="77"/>
      <c r="AC2381" s="77"/>
      <c r="AD2381" s="77"/>
    </row>
    <row r="2382" spans="27:30" x14ac:dyDescent="0.35">
      <c r="AA2382" s="77"/>
      <c r="AB2382" s="77"/>
      <c r="AC2382" s="77"/>
      <c r="AD2382" s="77"/>
    </row>
    <row r="2383" spans="27:30" x14ac:dyDescent="0.35">
      <c r="AA2383" s="77"/>
      <c r="AB2383" s="77"/>
      <c r="AC2383" s="77"/>
      <c r="AD2383" s="77"/>
    </row>
    <row r="2384" spans="27:30" x14ac:dyDescent="0.35">
      <c r="AA2384" s="77"/>
      <c r="AB2384" s="77"/>
      <c r="AC2384" s="77"/>
      <c r="AD2384" s="77"/>
    </row>
    <row r="2385" spans="27:30" x14ac:dyDescent="0.35">
      <c r="AA2385" s="77"/>
      <c r="AB2385" s="77"/>
      <c r="AC2385" s="77"/>
      <c r="AD2385" s="77"/>
    </row>
    <row r="2386" spans="27:30" x14ac:dyDescent="0.35">
      <c r="AA2386" s="77"/>
      <c r="AB2386" s="77"/>
      <c r="AC2386" s="77"/>
      <c r="AD2386" s="77"/>
    </row>
    <row r="2387" spans="27:30" x14ac:dyDescent="0.35">
      <c r="AA2387" s="77"/>
      <c r="AB2387" s="77"/>
      <c r="AC2387" s="77"/>
      <c r="AD2387" s="77"/>
    </row>
    <row r="2388" spans="27:30" x14ac:dyDescent="0.35">
      <c r="AA2388" s="77"/>
      <c r="AB2388" s="77"/>
      <c r="AC2388" s="77"/>
      <c r="AD2388" s="77"/>
    </row>
    <row r="2389" spans="27:30" x14ac:dyDescent="0.35">
      <c r="AA2389" s="77"/>
      <c r="AB2389" s="77"/>
      <c r="AC2389" s="77"/>
      <c r="AD2389" s="77"/>
    </row>
    <row r="2390" spans="27:30" x14ac:dyDescent="0.35">
      <c r="AA2390" s="77"/>
      <c r="AB2390" s="77"/>
      <c r="AC2390" s="77"/>
      <c r="AD2390" s="77"/>
    </row>
    <row r="2391" spans="27:30" x14ac:dyDescent="0.35">
      <c r="AA2391" s="77"/>
      <c r="AB2391" s="77"/>
      <c r="AC2391" s="77"/>
      <c r="AD2391" s="77"/>
    </row>
    <row r="2392" spans="27:30" x14ac:dyDescent="0.35">
      <c r="AA2392" s="77"/>
      <c r="AB2392" s="77"/>
      <c r="AC2392" s="77"/>
      <c r="AD2392" s="77"/>
    </row>
    <row r="2393" spans="27:30" x14ac:dyDescent="0.35">
      <c r="AA2393" s="77"/>
      <c r="AB2393" s="77"/>
      <c r="AC2393" s="77"/>
      <c r="AD2393" s="77"/>
    </row>
    <row r="2394" spans="27:30" x14ac:dyDescent="0.35">
      <c r="AA2394" s="77"/>
      <c r="AB2394" s="77"/>
      <c r="AC2394" s="77"/>
      <c r="AD2394" s="77"/>
    </row>
    <row r="2395" spans="27:30" x14ac:dyDescent="0.35">
      <c r="AA2395" s="77"/>
      <c r="AB2395" s="77"/>
      <c r="AC2395" s="77"/>
      <c r="AD2395" s="77"/>
    </row>
    <row r="2396" spans="27:30" x14ac:dyDescent="0.35">
      <c r="AA2396" s="77"/>
      <c r="AB2396" s="77"/>
      <c r="AC2396" s="77"/>
      <c r="AD2396" s="77"/>
    </row>
    <row r="2397" spans="27:30" x14ac:dyDescent="0.35">
      <c r="AA2397" s="77"/>
      <c r="AB2397" s="77"/>
      <c r="AC2397" s="77"/>
      <c r="AD2397" s="77"/>
    </row>
    <row r="2398" spans="27:30" x14ac:dyDescent="0.35">
      <c r="AA2398" s="77"/>
      <c r="AB2398" s="77"/>
      <c r="AC2398" s="77"/>
      <c r="AD2398" s="77"/>
    </row>
    <row r="2399" spans="27:30" x14ac:dyDescent="0.35">
      <c r="AA2399" s="77"/>
      <c r="AB2399" s="77"/>
      <c r="AC2399" s="77"/>
      <c r="AD2399" s="77"/>
    </row>
    <row r="2400" spans="27:30" x14ac:dyDescent="0.35">
      <c r="AA2400" s="77"/>
      <c r="AB2400" s="77"/>
      <c r="AC2400" s="77"/>
      <c r="AD2400" s="77"/>
    </row>
    <row r="2401" spans="27:30" x14ac:dyDescent="0.35">
      <c r="AA2401" s="77"/>
      <c r="AB2401" s="77"/>
      <c r="AC2401" s="77"/>
      <c r="AD2401" s="77"/>
    </row>
    <row r="2402" spans="27:30" x14ac:dyDescent="0.35">
      <c r="AA2402" s="77"/>
      <c r="AB2402" s="77"/>
      <c r="AC2402" s="77"/>
      <c r="AD2402" s="77"/>
    </row>
    <row r="2403" spans="27:30" x14ac:dyDescent="0.35">
      <c r="AA2403" s="77"/>
      <c r="AB2403" s="77"/>
      <c r="AC2403" s="77"/>
      <c r="AD2403" s="77"/>
    </row>
    <row r="2404" spans="27:30" x14ac:dyDescent="0.35">
      <c r="AA2404" s="77"/>
      <c r="AB2404" s="77"/>
      <c r="AC2404" s="77"/>
      <c r="AD2404" s="77"/>
    </row>
    <row r="2405" spans="27:30" x14ac:dyDescent="0.35">
      <c r="AA2405" s="77"/>
      <c r="AB2405" s="77"/>
      <c r="AC2405" s="77"/>
      <c r="AD2405" s="77"/>
    </row>
    <row r="2406" spans="27:30" x14ac:dyDescent="0.35">
      <c r="AA2406" s="77"/>
      <c r="AB2406" s="77"/>
      <c r="AC2406" s="77"/>
      <c r="AD2406" s="77"/>
    </row>
    <row r="2407" spans="27:30" x14ac:dyDescent="0.35">
      <c r="AA2407" s="77"/>
      <c r="AB2407" s="77"/>
      <c r="AC2407" s="77"/>
      <c r="AD2407" s="77"/>
    </row>
    <row r="2408" spans="27:30" x14ac:dyDescent="0.35">
      <c r="AA2408" s="77"/>
      <c r="AB2408" s="77"/>
      <c r="AC2408" s="77"/>
      <c r="AD2408" s="77"/>
    </row>
    <row r="2409" spans="27:30" x14ac:dyDescent="0.35">
      <c r="AA2409" s="77"/>
      <c r="AB2409" s="77"/>
      <c r="AC2409" s="77"/>
      <c r="AD2409" s="77"/>
    </row>
    <row r="2410" spans="27:30" x14ac:dyDescent="0.35">
      <c r="AA2410" s="77"/>
      <c r="AB2410" s="77"/>
      <c r="AC2410" s="77"/>
      <c r="AD2410" s="77"/>
    </row>
    <row r="2411" spans="27:30" x14ac:dyDescent="0.35">
      <c r="AA2411" s="77"/>
      <c r="AB2411" s="77"/>
      <c r="AC2411" s="77"/>
      <c r="AD2411" s="77"/>
    </row>
    <row r="2412" spans="27:30" x14ac:dyDescent="0.35">
      <c r="AA2412" s="77"/>
      <c r="AB2412" s="77"/>
      <c r="AC2412" s="77"/>
      <c r="AD2412" s="77"/>
    </row>
    <row r="2413" spans="27:30" x14ac:dyDescent="0.35">
      <c r="AA2413" s="77"/>
      <c r="AB2413" s="77"/>
      <c r="AC2413" s="77"/>
      <c r="AD2413" s="77"/>
    </row>
    <row r="2414" spans="27:30" x14ac:dyDescent="0.35">
      <c r="AA2414" s="77"/>
      <c r="AB2414" s="77"/>
      <c r="AC2414" s="77"/>
      <c r="AD2414" s="77"/>
    </row>
    <row r="2415" spans="27:30" x14ac:dyDescent="0.35">
      <c r="AA2415" s="77"/>
      <c r="AB2415" s="77"/>
      <c r="AC2415" s="77"/>
      <c r="AD2415" s="77"/>
    </row>
    <row r="2416" spans="27:30" x14ac:dyDescent="0.35">
      <c r="AA2416" s="77"/>
      <c r="AB2416" s="77"/>
      <c r="AC2416" s="77"/>
      <c r="AD2416" s="77"/>
    </row>
    <row r="2417" spans="27:30" x14ac:dyDescent="0.35">
      <c r="AA2417" s="77"/>
      <c r="AB2417" s="77"/>
      <c r="AC2417" s="77"/>
      <c r="AD2417" s="77"/>
    </row>
    <row r="2418" spans="27:30" x14ac:dyDescent="0.35">
      <c r="AA2418" s="77"/>
      <c r="AB2418" s="77"/>
      <c r="AC2418" s="77"/>
      <c r="AD2418" s="77"/>
    </row>
    <row r="2419" spans="27:30" x14ac:dyDescent="0.35">
      <c r="AA2419" s="77"/>
      <c r="AB2419" s="77"/>
      <c r="AC2419" s="77"/>
      <c r="AD2419" s="77"/>
    </row>
    <row r="2420" spans="27:30" x14ac:dyDescent="0.35">
      <c r="AA2420" s="77"/>
      <c r="AB2420" s="77"/>
      <c r="AC2420" s="77"/>
      <c r="AD2420" s="77"/>
    </row>
    <row r="2421" spans="27:30" x14ac:dyDescent="0.35">
      <c r="AA2421" s="77"/>
      <c r="AB2421" s="77"/>
      <c r="AC2421" s="77"/>
      <c r="AD2421" s="77"/>
    </row>
    <row r="2422" spans="27:30" x14ac:dyDescent="0.35">
      <c r="AA2422" s="77"/>
      <c r="AB2422" s="77"/>
      <c r="AC2422" s="77"/>
      <c r="AD2422" s="77"/>
    </row>
    <row r="2423" spans="27:30" x14ac:dyDescent="0.35">
      <c r="AA2423" s="77"/>
      <c r="AB2423" s="77"/>
      <c r="AC2423" s="77"/>
      <c r="AD2423" s="77"/>
    </row>
    <row r="2424" spans="27:30" x14ac:dyDescent="0.35">
      <c r="AA2424" s="77"/>
      <c r="AB2424" s="77"/>
      <c r="AC2424" s="77"/>
      <c r="AD2424" s="77"/>
    </row>
    <row r="2425" spans="27:30" x14ac:dyDescent="0.35">
      <c r="AA2425" s="77"/>
      <c r="AB2425" s="77"/>
      <c r="AC2425" s="77"/>
      <c r="AD2425" s="77"/>
    </row>
    <row r="2426" spans="27:30" x14ac:dyDescent="0.35">
      <c r="AA2426" s="77"/>
      <c r="AB2426" s="77"/>
      <c r="AC2426" s="77"/>
      <c r="AD2426" s="77"/>
    </row>
    <row r="2427" spans="27:30" x14ac:dyDescent="0.35">
      <c r="AA2427" s="77"/>
      <c r="AB2427" s="77"/>
      <c r="AC2427" s="77"/>
      <c r="AD2427" s="77"/>
    </row>
    <row r="2428" spans="27:30" x14ac:dyDescent="0.35">
      <c r="AA2428" s="77"/>
      <c r="AB2428" s="77"/>
      <c r="AC2428" s="77"/>
      <c r="AD2428" s="77"/>
    </row>
    <row r="2429" spans="27:30" x14ac:dyDescent="0.35">
      <c r="AA2429" s="77"/>
      <c r="AB2429" s="77"/>
      <c r="AC2429" s="77"/>
      <c r="AD2429" s="77"/>
    </row>
    <row r="2430" spans="27:30" x14ac:dyDescent="0.35">
      <c r="AA2430" s="77"/>
      <c r="AB2430" s="77"/>
      <c r="AC2430" s="77"/>
      <c r="AD2430" s="77"/>
    </row>
    <row r="2431" spans="27:30" x14ac:dyDescent="0.35">
      <c r="AA2431" s="77"/>
      <c r="AB2431" s="77"/>
      <c r="AC2431" s="77"/>
      <c r="AD2431" s="77"/>
    </row>
    <row r="2432" spans="27:30" x14ac:dyDescent="0.35">
      <c r="AA2432" s="77"/>
      <c r="AB2432" s="77"/>
      <c r="AC2432" s="77"/>
      <c r="AD2432" s="77"/>
    </row>
    <row r="2433" spans="27:30" x14ac:dyDescent="0.35">
      <c r="AA2433" s="77"/>
      <c r="AB2433" s="77"/>
      <c r="AC2433" s="77"/>
      <c r="AD2433" s="77"/>
    </row>
    <row r="2434" spans="27:30" x14ac:dyDescent="0.35">
      <c r="AA2434" s="77"/>
      <c r="AB2434" s="77"/>
      <c r="AC2434" s="77"/>
      <c r="AD2434" s="77"/>
    </row>
    <row r="2435" spans="27:30" x14ac:dyDescent="0.35">
      <c r="AA2435" s="77"/>
      <c r="AB2435" s="77"/>
      <c r="AC2435" s="77"/>
      <c r="AD2435" s="77"/>
    </row>
    <row r="2436" spans="27:30" x14ac:dyDescent="0.35">
      <c r="AA2436" s="77"/>
      <c r="AB2436" s="77"/>
      <c r="AC2436" s="77"/>
      <c r="AD2436" s="77"/>
    </row>
    <row r="2437" spans="27:30" x14ac:dyDescent="0.35">
      <c r="AA2437" s="77"/>
      <c r="AB2437" s="77"/>
      <c r="AC2437" s="77"/>
      <c r="AD2437" s="77"/>
    </row>
    <row r="2438" spans="27:30" x14ac:dyDescent="0.35">
      <c r="AA2438" s="77"/>
      <c r="AB2438" s="77"/>
      <c r="AC2438" s="77"/>
      <c r="AD2438" s="77"/>
    </row>
    <row r="2439" spans="27:30" x14ac:dyDescent="0.35">
      <c r="AA2439" s="77"/>
      <c r="AB2439" s="77"/>
      <c r="AC2439" s="77"/>
      <c r="AD2439" s="77"/>
    </row>
    <row r="2440" spans="27:30" x14ac:dyDescent="0.35">
      <c r="AA2440" s="77"/>
      <c r="AB2440" s="77"/>
      <c r="AC2440" s="77"/>
      <c r="AD2440" s="77"/>
    </row>
    <row r="2441" spans="27:30" x14ac:dyDescent="0.35">
      <c r="AA2441" s="77"/>
      <c r="AB2441" s="77"/>
      <c r="AC2441" s="77"/>
      <c r="AD2441" s="77"/>
    </row>
    <row r="2442" spans="27:30" x14ac:dyDescent="0.35">
      <c r="AA2442" s="77"/>
      <c r="AB2442" s="77"/>
      <c r="AC2442" s="77"/>
      <c r="AD2442" s="77"/>
    </row>
    <row r="2443" spans="27:30" x14ac:dyDescent="0.35">
      <c r="AA2443" s="77"/>
      <c r="AB2443" s="77"/>
      <c r="AC2443" s="77"/>
      <c r="AD2443" s="77"/>
    </row>
    <row r="2444" spans="27:30" x14ac:dyDescent="0.35">
      <c r="AA2444" s="77"/>
      <c r="AB2444" s="77"/>
      <c r="AC2444" s="77"/>
      <c r="AD2444" s="77"/>
    </row>
    <row r="2445" spans="27:30" x14ac:dyDescent="0.35">
      <c r="AA2445" s="77"/>
      <c r="AB2445" s="77"/>
      <c r="AC2445" s="77"/>
      <c r="AD2445" s="77"/>
    </row>
    <row r="2446" spans="27:30" x14ac:dyDescent="0.35">
      <c r="AA2446" s="77"/>
      <c r="AB2446" s="77"/>
      <c r="AC2446" s="77"/>
      <c r="AD2446" s="77"/>
    </row>
    <row r="2447" spans="27:30" x14ac:dyDescent="0.35">
      <c r="AA2447" s="77"/>
      <c r="AB2447" s="77"/>
      <c r="AC2447" s="77"/>
      <c r="AD2447" s="77"/>
    </row>
    <row r="2448" spans="27:30" x14ac:dyDescent="0.35">
      <c r="AA2448" s="77"/>
      <c r="AB2448" s="77"/>
      <c r="AC2448" s="77"/>
      <c r="AD2448" s="77"/>
    </row>
    <row r="2449" spans="27:30" x14ac:dyDescent="0.35">
      <c r="AA2449" s="77"/>
      <c r="AB2449" s="77"/>
      <c r="AC2449" s="77"/>
      <c r="AD2449" s="77"/>
    </row>
    <row r="2450" spans="27:30" x14ac:dyDescent="0.35">
      <c r="AA2450" s="77"/>
      <c r="AB2450" s="77"/>
      <c r="AC2450" s="77"/>
      <c r="AD2450" s="77"/>
    </row>
    <row r="2451" spans="27:30" x14ac:dyDescent="0.35">
      <c r="AA2451" s="77"/>
      <c r="AB2451" s="77"/>
      <c r="AC2451" s="77"/>
      <c r="AD2451" s="77"/>
    </row>
    <row r="2452" spans="27:30" x14ac:dyDescent="0.35">
      <c r="AA2452" s="77"/>
      <c r="AB2452" s="77"/>
      <c r="AC2452" s="77"/>
      <c r="AD2452" s="77"/>
    </row>
    <row r="2453" spans="27:30" x14ac:dyDescent="0.35">
      <c r="AA2453" s="77"/>
      <c r="AB2453" s="77"/>
      <c r="AC2453" s="77"/>
      <c r="AD2453" s="77"/>
    </row>
    <row r="2454" spans="27:30" x14ac:dyDescent="0.35">
      <c r="AA2454" s="77"/>
      <c r="AB2454" s="77"/>
      <c r="AC2454" s="77"/>
      <c r="AD2454" s="77"/>
    </row>
    <row r="2455" spans="27:30" x14ac:dyDescent="0.35">
      <c r="AA2455" s="77"/>
      <c r="AB2455" s="77"/>
      <c r="AC2455" s="77"/>
      <c r="AD2455" s="77"/>
    </row>
    <row r="2456" spans="27:30" x14ac:dyDescent="0.35">
      <c r="AA2456" s="77"/>
      <c r="AB2456" s="77"/>
      <c r="AC2456" s="77"/>
      <c r="AD2456" s="77"/>
    </row>
    <row r="2457" spans="27:30" x14ac:dyDescent="0.35">
      <c r="AA2457" s="77"/>
      <c r="AB2457" s="77"/>
      <c r="AC2457" s="77"/>
      <c r="AD2457" s="77"/>
    </row>
    <row r="2458" spans="27:30" x14ac:dyDescent="0.35">
      <c r="AA2458" s="77"/>
      <c r="AB2458" s="77"/>
      <c r="AC2458" s="77"/>
      <c r="AD2458" s="77"/>
    </row>
    <row r="2459" spans="27:30" x14ac:dyDescent="0.35">
      <c r="AA2459" s="77"/>
      <c r="AB2459" s="77"/>
      <c r="AC2459" s="77"/>
      <c r="AD2459" s="77"/>
    </row>
    <row r="2460" spans="27:30" x14ac:dyDescent="0.35">
      <c r="AA2460" s="77"/>
      <c r="AB2460" s="77"/>
      <c r="AC2460" s="77"/>
      <c r="AD2460" s="77"/>
    </row>
    <row r="2461" spans="27:30" x14ac:dyDescent="0.35">
      <c r="AA2461" s="77"/>
      <c r="AB2461" s="77"/>
      <c r="AC2461" s="77"/>
      <c r="AD2461" s="77"/>
    </row>
    <row r="2462" spans="27:30" x14ac:dyDescent="0.35">
      <c r="AA2462" s="77"/>
      <c r="AB2462" s="77"/>
      <c r="AC2462" s="77"/>
      <c r="AD2462" s="77"/>
    </row>
    <row r="2463" spans="27:30" x14ac:dyDescent="0.35">
      <c r="AA2463" s="77"/>
      <c r="AB2463" s="77"/>
      <c r="AC2463" s="77"/>
      <c r="AD2463" s="77"/>
    </row>
    <row r="2464" spans="27:30" x14ac:dyDescent="0.35">
      <c r="AA2464" s="77"/>
      <c r="AB2464" s="77"/>
      <c r="AC2464" s="77"/>
      <c r="AD2464" s="77"/>
    </row>
    <row r="2465" spans="27:30" x14ac:dyDescent="0.35">
      <c r="AA2465" s="77"/>
      <c r="AB2465" s="77"/>
      <c r="AC2465" s="77"/>
      <c r="AD2465" s="77"/>
    </row>
    <row r="2466" spans="27:30" x14ac:dyDescent="0.35">
      <c r="AA2466" s="77"/>
      <c r="AB2466" s="77"/>
      <c r="AC2466" s="77"/>
      <c r="AD2466" s="77"/>
    </row>
    <row r="2467" spans="27:30" x14ac:dyDescent="0.35">
      <c r="AA2467" s="77"/>
      <c r="AB2467" s="77"/>
      <c r="AC2467" s="77"/>
      <c r="AD2467" s="77"/>
    </row>
    <row r="2468" spans="27:30" x14ac:dyDescent="0.35">
      <c r="AA2468" s="77"/>
      <c r="AB2468" s="77"/>
      <c r="AC2468" s="77"/>
      <c r="AD2468" s="77"/>
    </row>
    <row r="2469" spans="27:30" x14ac:dyDescent="0.35">
      <c r="AA2469" s="77"/>
      <c r="AB2469" s="77"/>
      <c r="AC2469" s="77"/>
      <c r="AD2469" s="77"/>
    </row>
    <row r="2470" spans="27:30" x14ac:dyDescent="0.35">
      <c r="AA2470" s="77"/>
      <c r="AB2470" s="77"/>
      <c r="AC2470" s="77"/>
      <c r="AD2470" s="77"/>
    </row>
    <row r="2471" spans="27:30" x14ac:dyDescent="0.35">
      <c r="AA2471" s="77"/>
      <c r="AB2471" s="77"/>
      <c r="AC2471" s="77"/>
      <c r="AD2471" s="77"/>
    </row>
    <row r="2472" spans="27:30" x14ac:dyDescent="0.35">
      <c r="AA2472" s="77"/>
      <c r="AB2472" s="77"/>
      <c r="AC2472" s="77"/>
      <c r="AD2472" s="77"/>
    </row>
    <row r="2473" spans="27:30" x14ac:dyDescent="0.35">
      <c r="AA2473" s="77"/>
      <c r="AB2473" s="77"/>
      <c r="AC2473" s="77"/>
      <c r="AD2473" s="77"/>
    </row>
    <row r="2474" spans="27:30" x14ac:dyDescent="0.35">
      <c r="AA2474" s="77"/>
      <c r="AB2474" s="77"/>
      <c r="AC2474" s="77"/>
      <c r="AD2474" s="77"/>
    </row>
    <row r="2475" spans="27:30" x14ac:dyDescent="0.35">
      <c r="AA2475" s="77"/>
      <c r="AB2475" s="77"/>
      <c r="AC2475" s="77"/>
      <c r="AD2475" s="77"/>
    </row>
    <row r="2476" spans="27:30" x14ac:dyDescent="0.35">
      <c r="AA2476" s="77"/>
      <c r="AB2476" s="77"/>
      <c r="AC2476" s="77"/>
      <c r="AD2476" s="77"/>
    </row>
    <row r="2477" spans="27:30" x14ac:dyDescent="0.35">
      <c r="AA2477" s="77"/>
      <c r="AB2477" s="77"/>
      <c r="AC2477" s="77"/>
      <c r="AD2477" s="77"/>
    </row>
    <row r="2478" spans="27:30" x14ac:dyDescent="0.35">
      <c r="AA2478" s="77"/>
      <c r="AB2478" s="77"/>
      <c r="AC2478" s="77"/>
      <c r="AD2478" s="77"/>
    </row>
    <row r="2479" spans="27:30" x14ac:dyDescent="0.35">
      <c r="AA2479" s="77"/>
      <c r="AB2479" s="77"/>
      <c r="AC2479" s="77"/>
      <c r="AD2479" s="77"/>
    </row>
    <row r="2480" spans="27:30" x14ac:dyDescent="0.35">
      <c r="AA2480" s="77"/>
      <c r="AB2480" s="77"/>
      <c r="AC2480" s="77"/>
      <c r="AD2480" s="77"/>
    </row>
    <row r="2481" spans="27:30" x14ac:dyDescent="0.35">
      <c r="AA2481" s="77"/>
      <c r="AB2481" s="77"/>
      <c r="AC2481" s="77"/>
      <c r="AD2481" s="77"/>
    </row>
    <row r="2482" spans="27:30" x14ac:dyDescent="0.35">
      <c r="AA2482" s="77"/>
      <c r="AB2482" s="77"/>
      <c r="AC2482" s="77"/>
      <c r="AD2482" s="77"/>
    </row>
    <row r="2483" spans="27:30" x14ac:dyDescent="0.35">
      <c r="AA2483" s="77"/>
      <c r="AB2483" s="77"/>
      <c r="AC2483" s="77"/>
      <c r="AD2483" s="77"/>
    </row>
    <row r="2484" spans="27:30" x14ac:dyDescent="0.35">
      <c r="AA2484" s="77"/>
      <c r="AB2484" s="77"/>
      <c r="AC2484" s="77"/>
      <c r="AD2484" s="77"/>
    </row>
    <row r="2485" spans="27:30" x14ac:dyDescent="0.35">
      <c r="AA2485" s="77"/>
      <c r="AB2485" s="77"/>
      <c r="AC2485" s="77"/>
      <c r="AD2485" s="77"/>
    </row>
    <row r="2486" spans="27:30" x14ac:dyDescent="0.35">
      <c r="AA2486" s="77"/>
      <c r="AB2486" s="77"/>
      <c r="AC2486" s="77"/>
      <c r="AD2486" s="77"/>
    </row>
    <row r="2487" spans="27:30" x14ac:dyDescent="0.35">
      <c r="AA2487" s="77"/>
      <c r="AB2487" s="77"/>
      <c r="AC2487" s="77"/>
      <c r="AD2487" s="77"/>
    </row>
    <row r="2488" spans="27:30" x14ac:dyDescent="0.35">
      <c r="AA2488" s="77"/>
      <c r="AB2488" s="77"/>
      <c r="AC2488" s="77"/>
      <c r="AD2488" s="77"/>
    </row>
    <row r="2489" spans="27:30" x14ac:dyDescent="0.35">
      <c r="AA2489" s="77"/>
      <c r="AB2489" s="77"/>
      <c r="AC2489" s="77"/>
      <c r="AD2489" s="77"/>
    </row>
    <row r="2490" spans="27:30" x14ac:dyDescent="0.35">
      <c r="AA2490" s="77"/>
      <c r="AB2490" s="77"/>
      <c r="AC2490" s="77"/>
      <c r="AD2490" s="77"/>
    </row>
    <row r="2491" spans="27:30" x14ac:dyDescent="0.35">
      <c r="AA2491" s="77"/>
      <c r="AB2491" s="77"/>
      <c r="AC2491" s="77"/>
      <c r="AD2491" s="77"/>
    </row>
    <row r="2492" spans="27:30" x14ac:dyDescent="0.35">
      <c r="AA2492" s="77"/>
      <c r="AB2492" s="77"/>
      <c r="AC2492" s="77"/>
      <c r="AD2492" s="77"/>
    </row>
    <row r="2493" spans="27:30" x14ac:dyDescent="0.35">
      <c r="AA2493" s="77"/>
      <c r="AB2493" s="77"/>
      <c r="AC2493" s="77"/>
      <c r="AD2493" s="77"/>
    </row>
    <row r="2494" spans="27:30" x14ac:dyDescent="0.35">
      <c r="AA2494" s="77"/>
      <c r="AB2494" s="77"/>
      <c r="AC2494" s="77"/>
      <c r="AD2494" s="77"/>
    </row>
    <row r="2495" spans="27:30" x14ac:dyDescent="0.35">
      <c r="AA2495" s="77"/>
      <c r="AB2495" s="77"/>
      <c r="AC2495" s="77"/>
      <c r="AD2495" s="77"/>
    </row>
    <row r="2496" spans="27:30" x14ac:dyDescent="0.35">
      <c r="AA2496" s="77"/>
      <c r="AB2496" s="77"/>
      <c r="AC2496" s="77"/>
      <c r="AD2496" s="77"/>
    </row>
    <row r="2497" spans="27:30" x14ac:dyDescent="0.35">
      <c r="AA2497" s="77"/>
      <c r="AB2497" s="77"/>
      <c r="AC2497" s="77"/>
      <c r="AD2497" s="77"/>
    </row>
    <row r="2498" spans="27:30" x14ac:dyDescent="0.35">
      <c r="AA2498" s="77"/>
      <c r="AB2498" s="77"/>
      <c r="AC2498" s="77"/>
      <c r="AD2498" s="77"/>
    </row>
    <row r="2499" spans="27:30" x14ac:dyDescent="0.35">
      <c r="AA2499" s="77"/>
      <c r="AB2499" s="77"/>
      <c r="AC2499" s="77"/>
      <c r="AD2499" s="77"/>
    </row>
    <row r="2500" spans="27:30" x14ac:dyDescent="0.35">
      <c r="AA2500" s="77"/>
      <c r="AB2500" s="77"/>
      <c r="AC2500" s="77"/>
      <c r="AD2500" s="77"/>
    </row>
    <row r="2501" spans="27:30" x14ac:dyDescent="0.35">
      <c r="AA2501" s="77"/>
      <c r="AB2501" s="77"/>
      <c r="AC2501" s="77"/>
      <c r="AD2501" s="77"/>
    </row>
    <row r="2502" spans="27:30" x14ac:dyDescent="0.35">
      <c r="AA2502" s="77"/>
      <c r="AB2502" s="77"/>
      <c r="AC2502" s="77"/>
      <c r="AD2502" s="77"/>
    </row>
    <row r="2503" spans="27:30" x14ac:dyDescent="0.35">
      <c r="AA2503" s="77"/>
      <c r="AB2503" s="77"/>
      <c r="AC2503" s="77"/>
      <c r="AD2503" s="77"/>
    </row>
    <row r="2504" spans="27:30" x14ac:dyDescent="0.35">
      <c r="AA2504" s="77"/>
      <c r="AB2504" s="77"/>
      <c r="AC2504" s="77"/>
      <c r="AD2504" s="77"/>
    </row>
    <row r="2505" spans="27:30" x14ac:dyDescent="0.35">
      <c r="AA2505" s="77"/>
      <c r="AB2505" s="77"/>
      <c r="AC2505" s="77"/>
      <c r="AD2505" s="77"/>
    </row>
    <row r="2506" spans="27:30" x14ac:dyDescent="0.35">
      <c r="AA2506" s="77"/>
      <c r="AB2506" s="77"/>
      <c r="AC2506" s="77"/>
      <c r="AD2506" s="77"/>
    </row>
    <row r="2507" spans="27:30" x14ac:dyDescent="0.35">
      <c r="AA2507" s="77"/>
      <c r="AB2507" s="77"/>
      <c r="AC2507" s="77"/>
      <c r="AD2507" s="77"/>
    </row>
    <row r="2508" spans="27:30" x14ac:dyDescent="0.35">
      <c r="AA2508" s="77"/>
      <c r="AB2508" s="77"/>
      <c r="AC2508" s="77"/>
      <c r="AD2508" s="77"/>
    </row>
    <row r="2509" spans="27:30" x14ac:dyDescent="0.35">
      <c r="AA2509" s="77"/>
      <c r="AB2509" s="77"/>
      <c r="AC2509" s="77"/>
      <c r="AD2509" s="77"/>
    </row>
    <row r="2510" spans="27:30" x14ac:dyDescent="0.35">
      <c r="AA2510" s="77"/>
      <c r="AB2510" s="77"/>
      <c r="AC2510" s="77"/>
      <c r="AD2510" s="77"/>
    </row>
    <row r="2511" spans="27:30" x14ac:dyDescent="0.35">
      <c r="AA2511" s="77"/>
      <c r="AB2511" s="77"/>
      <c r="AC2511" s="77"/>
      <c r="AD2511" s="77"/>
    </row>
    <row r="2512" spans="27:30" x14ac:dyDescent="0.35">
      <c r="AA2512" s="77"/>
      <c r="AB2512" s="77"/>
      <c r="AC2512" s="77"/>
      <c r="AD2512" s="77"/>
    </row>
    <row r="2513" spans="27:30" x14ac:dyDescent="0.35">
      <c r="AA2513" s="77"/>
      <c r="AB2513" s="77"/>
      <c r="AC2513" s="77"/>
      <c r="AD2513" s="77"/>
    </row>
    <row r="2514" spans="27:30" x14ac:dyDescent="0.35">
      <c r="AA2514" s="77"/>
      <c r="AB2514" s="77"/>
      <c r="AC2514" s="77"/>
      <c r="AD2514" s="77"/>
    </row>
    <row r="2515" spans="27:30" x14ac:dyDescent="0.35">
      <c r="AA2515" s="77"/>
      <c r="AB2515" s="77"/>
      <c r="AC2515" s="77"/>
      <c r="AD2515" s="77"/>
    </row>
    <row r="2516" spans="27:30" x14ac:dyDescent="0.35">
      <c r="AA2516" s="77"/>
      <c r="AB2516" s="77"/>
      <c r="AC2516" s="77"/>
      <c r="AD2516" s="77"/>
    </row>
    <row r="2517" spans="27:30" x14ac:dyDescent="0.35">
      <c r="AA2517" s="77"/>
      <c r="AB2517" s="77"/>
      <c r="AC2517" s="77"/>
      <c r="AD2517" s="77"/>
    </row>
    <row r="2518" spans="27:30" x14ac:dyDescent="0.35">
      <c r="AA2518" s="77"/>
      <c r="AB2518" s="77"/>
      <c r="AC2518" s="77"/>
      <c r="AD2518" s="77"/>
    </row>
    <row r="2519" spans="27:30" x14ac:dyDescent="0.35">
      <c r="AA2519" s="77"/>
      <c r="AB2519" s="77"/>
      <c r="AC2519" s="77"/>
      <c r="AD2519" s="77"/>
    </row>
    <row r="2520" spans="27:30" x14ac:dyDescent="0.35">
      <c r="AA2520" s="77"/>
      <c r="AB2520" s="77"/>
      <c r="AC2520" s="77"/>
      <c r="AD2520" s="77"/>
    </row>
    <row r="2521" spans="27:30" x14ac:dyDescent="0.35">
      <c r="AA2521" s="77"/>
      <c r="AB2521" s="77"/>
      <c r="AC2521" s="77"/>
      <c r="AD2521" s="77"/>
    </row>
    <row r="2522" spans="27:30" x14ac:dyDescent="0.35">
      <c r="AA2522" s="77"/>
      <c r="AB2522" s="77"/>
      <c r="AC2522" s="77"/>
      <c r="AD2522" s="77"/>
    </row>
    <row r="2523" spans="27:30" x14ac:dyDescent="0.35">
      <c r="AA2523" s="77"/>
      <c r="AB2523" s="77"/>
      <c r="AC2523" s="77"/>
      <c r="AD2523" s="77"/>
    </row>
    <row r="2524" spans="27:30" x14ac:dyDescent="0.35">
      <c r="AA2524" s="77"/>
      <c r="AB2524" s="77"/>
      <c r="AC2524" s="77"/>
      <c r="AD2524" s="77"/>
    </row>
    <row r="2525" spans="27:30" x14ac:dyDescent="0.35">
      <c r="AA2525" s="77"/>
      <c r="AB2525" s="77"/>
      <c r="AC2525" s="77"/>
      <c r="AD2525" s="77"/>
    </row>
    <row r="2526" spans="27:30" x14ac:dyDescent="0.35">
      <c r="AA2526" s="77"/>
      <c r="AB2526" s="77"/>
      <c r="AC2526" s="77"/>
      <c r="AD2526" s="77"/>
    </row>
    <row r="2527" spans="27:30" x14ac:dyDescent="0.35">
      <c r="AA2527" s="77"/>
      <c r="AB2527" s="77"/>
      <c r="AC2527" s="77"/>
      <c r="AD2527" s="77"/>
    </row>
    <row r="2528" spans="27:30" x14ac:dyDescent="0.35">
      <c r="AA2528" s="77"/>
      <c r="AB2528" s="77"/>
      <c r="AC2528" s="77"/>
      <c r="AD2528" s="77"/>
    </row>
    <row r="2529" spans="27:30" x14ac:dyDescent="0.35">
      <c r="AA2529" s="77"/>
      <c r="AB2529" s="77"/>
      <c r="AC2529" s="77"/>
      <c r="AD2529" s="77"/>
    </row>
    <row r="2530" spans="27:30" x14ac:dyDescent="0.35">
      <c r="AA2530" s="77"/>
      <c r="AB2530" s="77"/>
      <c r="AC2530" s="77"/>
      <c r="AD2530" s="77"/>
    </row>
    <row r="2531" spans="27:30" x14ac:dyDescent="0.35">
      <c r="AA2531" s="77"/>
      <c r="AB2531" s="77"/>
      <c r="AC2531" s="77"/>
      <c r="AD2531" s="77"/>
    </row>
    <row r="2532" spans="27:30" x14ac:dyDescent="0.35">
      <c r="AA2532" s="77"/>
      <c r="AB2532" s="77"/>
      <c r="AC2532" s="77"/>
      <c r="AD2532" s="77"/>
    </row>
    <row r="2533" spans="27:30" x14ac:dyDescent="0.35">
      <c r="AA2533" s="77"/>
      <c r="AB2533" s="77"/>
      <c r="AC2533" s="77"/>
      <c r="AD2533" s="77"/>
    </row>
    <row r="2534" spans="27:30" x14ac:dyDescent="0.35">
      <c r="AA2534" s="77"/>
      <c r="AB2534" s="77"/>
      <c r="AC2534" s="77"/>
      <c r="AD2534" s="77"/>
    </row>
    <row r="2535" spans="27:30" x14ac:dyDescent="0.35">
      <c r="AA2535" s="77"/>
      <c r="AB2535" s="77"/>
      <c r="AC2535" s="77"/>
      <c r="AD2535" s="77"/>
    </row>
    <row r="2536" spans="27:30" x14ac:dyDescent="0.35">
      <c r="AA2536" s="77"/>
      <c r="AB2536" s="77"/>
      <c r="AC2536" s="77"/>
      <c r="AD2536" s="77"/>
    </row>
    <row r="2537" spans="27:30" x14ac:dyDescent="0.35">
      <c r="AA2537" s="77"/>
      <c r="AB2537" s="77"/>
      <c r="AC2537" s="77"/>
      <c r="AD2537" s="77"/>
    </row>
    <row r="2538" spans="27:30" x14ac:dyDescent="0.35">
      <c r="AA2538" s="77"/>
      <c r="AB2538" s="77"/>
      <c r="AC2538" s="77"/>
      <c r="AD2538" s="77"/>
    </row>
    <row r="2539" spans="27:30" x14ac:dyDescent="0.35">
      <c r="AA2539" s="77"/>
      <c r="AB2539" s="77"/>
      <c r="AC2539" s="77"/>
      <c r="AD2539" s="77"/>
    </row>
    <row r="2540" spans="27:30" x14ac:dyDescent="0.35">
      <c r="AA2540" s="77"/>
      <c r="AB2540" s="77"/>
      <c r="AC2540" s="77"/>
      <c r="AD2540" s="77"/>
    </row>
    <row r="2541" spans="27:30" x14ac:dyDescent="0.35">
      <c r="AA2541" s="77"/>
      <c r="AB2541" s="77"/>
      <c r="AC2541" s="77"/>
      <c r="AD2541" s="77"/>
    </row>
    <row r="2542" spans="27:30" x14ac:dyDescent="0.35">
      <c r="AA2542" s="77"/>
      <c r="AB2542" s="77"/>
      <c r="AC2542" s="77"/>
      <c r="AD2542" s="77"/>
    </row>
    <row r="2543" spans="27:30" x14ac:dyDescent="0.35">
      <c r="AA2543" s="77"/>
      <c r="AB2543" s="77"/>
      <c r="AC2543" s="77"/>
      <c r="AD2543" s="77"/>
    </row>
    <row r="2544" spans="27:30" x14ac:dyDescent="0.35">
      <c r="AA2544" s="77"/>
      <c r="AB2544" s="77"/>
      <c r="AC2544" s="77"/>
      <c r="AD2544" s="77"/>
    </row>
    <row r="2545" spans="27:30" x14ac:dyDescent="0.35">
      <c r="AA2545" s="77"/>
      <c r="AB2545" s="77"/>
      <c r="AC2545" s="77"/>
      <c r="AD2545" s="77"/>
    </row>
    <row r="2546" spans="27:30" x14ac:dyDescent="0.35">
      <c r="AA2546" s="77"/>
      <c r="AB2546" s="77"/>
      <c r="AC2546" s="77"/>
      <c r="AD2546" s="77"/>
    </row>
    <row r="2547" spans="27:30" x14ac:dyDescent="0.35">
      <c r="AA2547" s="77"/>
      <c r="AB2547" s="77"/>
      <c r="AC2547" s="77"/>
      <c r="AD2547" s="77"/>
    </row>
    <row r="2548" spans="27:30" x14ac:dyDescent="0.35">
      <c r="AA2548" s="77"/>
      <c r="AB2548" s="77"/>
      <c r="AC2548" s="77"/>
      <c r="AD2548" s="77"/>
    </row>
    <row r="2549" spans="27:30" x14ac:dyDescent="0.35">
      <c r="AA2549" s="77"/>
      <c r="AB2549" s="77"/>
      <c r="AC2549" s="77"/>
      <c r="AD2549" s="77"/>
    </row>
    <row r="2550" spans="27:30" x14ac:dyDescent="0.35">
      <c r="AA2550" s="77"/>
      <c r="AB2550" s="77"/>
      <c r="AC2550" s="77"/>
      <c r="AD2550" s="77"/>
    </row>
    <row r="2551" spans="27:30" x14ac:dyDescent="0.35">
      <c r="AA2551" s="77"/>
      <c r="AB2551" s="77"/>
      <c r="AC2551" s="77"/>
      <c r="AD2551" s="77"/>
    </row>
    <row r="2552" spans="27:30" x14ac:dyDescent="0.35">
      <c r="AA2552" s="77"/>
      <c r="AB2552" s="77"/>
      <c r="AC2552" s="77"/>
      <c r="AD2552" s="77"/>
    </row>
    <row r="2553" spans="27:30" x14ac:dyDescent="0.35">
      <c r="AA2553" s="77"/>
      <c r="AB2553" s="77"/>
      <c r="AC2553" s="77"/>
      <c r="AD2553" s="77"/>
    </row>
    <row r="2554" spans="27:30" x14ac:dyDescent="0.35">
      <c r="AA2554" s="77"/>
      <c r="AB2554" s="77"/>
      <c r="AC2554" s="77"/>
      <c r="AD2554" s="77"/>
    </row>
    <row r="2555" spans="27:30" x14ac:dyDescent="0.35">
      <c r="AA2555" s="77"/>
      <c r="AB2555" s="77"/>
      <c r="AC2555" s="77"/>
      <c r="AD2555" s="77"/>
    </row>
    <row r="2556" spans="27:30" x14ac:dyDescent="0.35">
      <c r="AA2556" s="77"/>
      <c r="AB2556" s="77"/>
      <c r="AC2556" s="77"/>
      <c r="AD2556" s="77"/>
    </row>
    <row r="2557" spans="27:30" x14ac:dyDescent="0.35">
      <c r="AA2557" s="77"/>
      <c r="AB2557" s="77"/>
      <c r="AC2557" s="77"/>
      <c r="AD2557" s="77"/>
    </row>
    <row r="2558" spans="27:30" x14ac:dyDescent="0.35">
      <c r="AA2558" s="77"/>
      <c r="AB2558" s="77"/>
      <c r="AC2558" s="77"/>
      <c r="AD2558" s="77"/>
    </row>
    <row r="2559" spans="27:30" x14ac:dyDescent="0.35">
      <c r="AA2559" s="77"/>
      <c r="AB2559" s="77"/>
      <c r="AC2559" s="77"/>
      <c r="AD2559" s="77"/>
    </row>
    <row r="2560" spans="27:30" x14ac:dyDescent="0.35">
      <c r="AA2560" s="77"/>
      <c r="AB2560" s="77"/>
      <c r="AC2560" s="77"/>
      <c r="AD2560" s="77"/>
    </row>
    <row r="2561" spans="27:30" x14ac:dyDescent="0.35">
      <c r="AA2561" s="77"/>
      <c r="AB2561" s="77"/>
      <c r="AC2561" s="77"/>
      <c r="AD2561" s="77"/>
    </row>
    <row r="2562" spans="27:30" x14ac:dyDescent="0.35">
      <c r="AA2562" s="77"/>
      <c r="AB2562" s="77"/>
      <c r="AC2562" s="77"/>
      <c r="AD2562" s="77"/>
    </row>
    <row r="2563" spans="27:30" x14ac:dyDescent="0.35">
      <c r="AA2563" s="77"/>
      <c r="AB2563" s="77"/>
      <c r="AC2563" s="77"/>
      <c r="AD2563" s="77"/>
    </row>
    <row r="2564" spans="27:30" x14ac:dyDescent="0.35">
      <c r="AA2564" s="77"/>
      <c r="AB2564" s="77"/>
      <c r="AC2564" s="77"/>
      <c r="AD2564" s="77"/>
    </row>
    <row r="2565" spans="27:30" x14ac:dyDescent="0.35">
      <c r="AA2565" s="77"/>
      <c r="AB2565" s="77"/>
      <c r="AC2565" s="77"/>
      <c r="AD2565" s="77"/>
    </row>
    <row r="2566" spans="27:30" x14ac:dyDescent="0.35">
      <c r="AA2566" s="77"/>
      <c r="AB2566" s="77"/>
      <c r="AC2566" s="77"/>
      <c r="AD2566" s="77"/>
    </row>
    <row r="2567" spans="27:30" x14ac:dyDescent="0.35">
      <c r="AA2567" s="77"/>
      <c r="AB2567" s="77"/>
      <c r="AC2567" s="77"/>
      <c r="AD2567" s="77"/>
    </row>
    <row r="2568" spans="27:30" x14ac:dyDescent="0.35">
      <c r="AA2568" s="77"/>
      <c r="AB2568" s="77"/>
      <c r="AC2568" s="77"/>
      <c r="AD2568" s="77"/>
    </row>
    <row r="2569" spans="27:30" x14ac:dyDescent="0.35">
      <c r="AA2569" s="77"/>
      <c r="AB2569" s="77"/>
      <c r="AC2569" s="77"/>
      <c r="AD2569" s="77"/>
    </row>
    <row r="2570" spans="27:30" x14ac:dyDescent="0.35">
      <c r="AA2570" s="77"/>
      <c r="AB2570" s="77"/>
      <c r="AC2570" s="77"/>
      <c r="AD2570" s="77"/>
    </row>
    <row r="2571" spans="27:30" x14ac:dyDescent="0.35">
      <c r="AA2571" s="77"/>
      <c r="AB2571" s="77"/>
      <c r="AC2571" s="77"/>
      <c r="AD2571" s="77"/>
    </row>
    <row r="2572" spans="27:30" x14ac:dyDescent="0.35">
      <c r="AA2572" s="77"/>
      <c r="AB2572" s="77"/>
      <c r="AC2572" s="77"/>
      <c r="AD2572" s="77"/>
    </row>
    <row r="2573" spans="27:30" x14ac:dyDescent="0.35">
      <c r="AA2573" s="77"/>
      <c r="AB2573" s="77"/>
      <c r="AC2573" s="77"/>
      <c r="AD2573" s="77"/>
    </row>
    <row r="2574" spans="27:30" x14ac:dyDescent="0.35">
      <c r="AA2574" s="77"/>
      <c r="AB2574" s="77"/>
      <c r="AC2574" s="77"/>
      <c r="AD2574" s="77"/>
    </row>
    <row r="2575" spans="27:30" x14ac:dyDescent="0.35">
      <c r="AA2575" s="77"/>
      <c r="AB2575" s="77"/>
      <c r="AC2575" s="77"/>
      <c r="AD2575" s="77"/>
    </row>
    <row r="2576" spans="27:30" x14ac:dyDescent="0.35">
      <c r="AA2576" s="77"/>
      <c r="AB2576" s="77"/>
      <c r="AC2576" s="77"/>
      <c r="AD2576" s="77"/>
    </row>
    <row r="2577" spans="27:30" x14ac:dyDescent="0.35">
      <c r="AA2577" s="77"/>
      <c r="AB2577" s="77"/>
      <c r="AC2577" s="77"/>
      <c r="AD2577" s="77"/>
    </row>
    <row r="2578" spans="27:30" x14ac:dyDescent="0.35">
      <c r="AA2578" s="77"/>
      <c r="AB2578" s="77"/>
      <c r="AC2578" s="77"/>
      <c r="AD2578" s="77"/>
    </row>
    <row r="2579" spans="27:30" x14ac:dyDescent="0.35">
      <c r="AA2579" s="77"/>
      <c r="AB2579" s="77"/>
      <c r="AC2579" s="77"/>
      <c r="AD2579" s="77"/>
    </row>
    <row r="2580" spans="27:30" x14ac:dyDescent="0.35">
      <c r="AA2580" s="77"/>
      <c r="AB2580" s="77"/>
      <c r="AC2580" s="77"/>
      <c r="AD2580" s="77"/>
    </row>
    <row r="2581" spans="27:30" x14ac:dyDescent="0.35">
      <c r="AA2581" s="77"/>
      <c r="AB2581" s="77"/>
      <c r="AC2581" s="77"/>
      <c r="AD2581" s="77"/>
    </row>
    <row r="2582" spans="27:30" x14ac:dyDescent="0.35">
      <c r="AA2582" s="77"/>
      <c r="AB2582" s="77"/>
      <c r="AC2582" s="77"/>
      <c r="AD2582" s="77"/>
    </row>
    <row r="2583" spans="27:30" x14ac:dyDescent="0.35">
      <c r="AA2583" s="77"/>
      <c r="AB2583" s="77"/>
      <c r="AC2583" s="77"/>
      <c r="AD2583" s="77"/>
    </row>
    <row r="2584" spans="27:30" x14ac:dyDescent="0.35">
      <c r="AA2584" s="77"/>
      <c r="AB2584" s="77"/>
      <c r="AC2584" s="77"/>
      <c r="AD2584" s="77"/>
    </row>
    <row r="2585" spans="27:30" x14ac:dyDescent="0.35">
      <c r="AA2585" s="77"/>
      <c r="AB2585" s="77"/>
      <c r="AC2585" s="77"/>
      <c r="AD2585" s="77"/>
    </row>
    <row r="2586" spans="27:30" x14ac:dyDescent="0.35">
      <c r="AA2586" s="77"/>
      <c r="AB2586" s="77"/>
      <c r="AC2586" s="77"/>
      <c r="AD2586" s="77"/>
    </row>
    <row r="2587" spans="27:30" x14ac:dyDescent="0.35">
      <c r="AA2587" s="77"/>
      <c r="AB2587" s="77"/>
      <c r="AC2587" s="77"/>
      <c r="AD2587" s="77"/>
    </row>
    <row r="2588" spans="27:30" x14ac:dyDescent="0.35">
      <c r="AA2588" s="77"/>
      <c r="AB2588" s="77"/>
      <c r="AC2588" s="77"/>
      <c r="AD2588" s="77"/>
    </row>
    <row r="2589" spans="27:30" x14ac:dyDescent="0.35">
      <c r="AA2589" s="77"/>
      <c r="AB2589" s="77"/>
      <c r="AC2589" s="77"/>
      <c r="AD2589" s="77"/>
    </row>
    <row r="2590" spans="27:30" x14ac:dyDescent="0.35">
      <c r="AA2590" s="77"/>
      <c r="AB2590" s="77"/>
      <c r="AC2590" s="77"/>
      <c r="AD2590" s="77"/>
    </row>
    <row r="2591" spans="27:30" x14ac:dyDescent="0.35">
      <c r="AA2591" s="77"/>
      <c r="AB2591" s="77"/>
      <c r="AC2591" s="77"/>
      <c r="AD2591" s="77"/>
    </row>
    <row r="2592" spans="27:30" x14ac:dyDescent="0.35">
      <c r="AA2592" s="77"/>
      <c r="AB2592" s="77"/>
      <c r="AC2592" s="77"/>
      <c r="AD2592" s="77"/>
    </row>
    <row r="2593" spans="27:30" x14ac:dyDescent="0.35">
      <c r="AA2593" s="77"/>
      <c r="AB2593" s="77"/>
      <c r="AC2593" s="77"/>
      <c r="AD2593" s="77"/>
    </row>
    <row r="2594" spans="27:30" x14ac:dyDescent="0.35">
      <c r="AA2594" s="77"/>
      <c r="AB2594" s="77"/>
      <c r="AC2594" s="77"/>
      <c r="AD2594" s="77"/>
    </row>
    <row r="2595" spans="27:30" x14ac:dyDescent="0.35">
      <c r="AA2595" s="77"/>
      <c r="AB2595" s="77"/>
      <c r="AC2595" s="77"/>
      <c r="AD2595" s="77"/>
    </row>
    <row r="2596" spans="27:30" x14ac:dyDescent="0.35">
      <c r="AA2596" s="77"/>
      <c r="AB2596" s="77"/>
      <c r="AC2596" s="77"/>
      <c r="AD2596" s="77"/>
    </row>
    <row r="2597" spans="27:30" x14ac:dyDescent="0.35">
      <c r="AA2597" s="77"/>
      <c r="AB2597" s="77"/>
      <c r="AC2597" s="77"/>
      <c r="AD2597" s="77"/>
    </row>
    <row r="2598" spans="27:30" x14ac:dyDescent="0.35">
      <c r="AA2598" s="77"/>
      <c r="AB2598" s="77"/>
      <c r="AC2598" s="77"/>
      <c r="AD2598" s="77"/>
    </row>
    <row r="2599" spans="27:30" x14ac:dyDescent="0.35">
      <c r="AA2599" s="77"/>
      <c r="AB2599" s="77"/>
      <c r="AC2599" s="77"/>
      <c r="AD2599" s="77"/>
    </row>
    <row r="2600" spans="27:30" x14ac:dyDescent="0.35">
      <c r="AA2600" s="77"/>
      <c r="AB2600" s="77"/>
      <c r="AC2600" s="77"/>
      <c r="AD2600" s="77"/>
    </row>
    <row r="2601" spans="27:30" x14ac:dyDescent="0.35">
      <c r="AA2601" s="77"/>
      <c r="AB2601" s="77"/>
      <c r="AC2601" s="77"/>
      <c r="AD2601" s="77"/>
    </row>
    <row r="2602" spans="27:30" x14ac:dyDescent="0.35">
      <c r="AA2602" s="77"/>
      <c r="AB2602" s="77"/>
      <c r="AC2602" s="77"/>
      <c r="AD2602" s="77"/>
    </row>
    <row r="2603" spans="27:30" x14ac:dyDescent="0.35">
      <c r="AA2603" s="77"/>
      <c r="AB2603" s="77"/>
      <c r="AC2603" s="77"/>
      <c r="AD2603" s="77"/>
    </row>
    <row r="2604" spans="27:30" x14ac:dyDescent="0.35">
      <c r="AA2604" s="77"/>
      <c r="AB2604" s="77"/>
      <c r="AC2604" s="77"/>
      <c r="AD2604" s="77"/>
    </row>
    <row r="2605" spans="27:30" x14ac:dyDescent="0.35">
      <c r="AA2605" s="77"/>
      <c r="AB2605" s="77"/>
      <c r="AC2605" s="77"/>
      <c r="AD2605" s="77"/>
    </row>
    <row r="2606" spans="27:30" x14ac:dyDescent="0.35">
      <c r="AA2606" s="77"/>
      <c r="AB2606" s="77"/>
      <c r="AC2606" s="77"/>
      <c r="AD2606" s="77"/>
    </row>
    <row r="2607" spans="27:30" x14ac:dyDescent="0.35">
      <c r="AA2607" s="77"/>
      <c r="AB2607" s="77"/>
      <c r="AC2607" s="77"/>
      <c r="AD2607" s="77"/>
    </row>
    <row r="2608" spans="27:30" x14ac:dyDescent="0.35">
      <c r="AA2608" s="77"/>
      <c r="AB2608" s="77"/>
      <c r="AC2608" s="77"/>
      <c r="AD2608" s="77"/>
    </row>
    <row r="2609" spans="27:30" x14ac:dyDescent="0.35">
      <c r="AA2609" s="77"/>
      <c r="AB2609" s="77"/>
      <c r="AC2609" s="77"/>
      <c r="AD2609" s="77"/>
    </row>
    <row r="2610" spans="27:30" x14ac:dyDescent="0.35">
      <c r="AA2610" s="77"/>
      <c r="AB2610" s="77"/>
      <c r="AC2610" s="77"/>
      <c r="AD2610" s="77"/>
    </row>
    <row r="2611" spans="27:30" x14ac:dyDescent="0.35">
      <c r="AA2611" s="77"/>
      <c r="AB2611" s="77"/>
      <c r="AC2611" s="77"/>
      <c r="AD2611" s="77"/>
    </row>
    <row r="2612" spans="27:30" x14ac:dyDescent="0.35">
      <c r="AA2612" s="77"/>
      <c r="AB2612" s="77"/>
      <c r="AC2612" s="77"/>
      <c r="AD2612" s="77"/>
    </row>
    <row r="2613" spans="27:30" x14ac:dyDescent="0.35">
      <c r="AA2613" s="77"/>
      <c r="AB2613" s="77"/>
      <c r="AC2613" s="77"/>
      <c r="AD2613" s="77"/>
    </row>
    <row r="2614" spans="27:30" x14ac:dyDescent="0.35">
      <c r="AA2614" s="77"/>
      <c r="AB2614" s="77"/>
      <c r="AC2614" s="77"/>
      <c r="AD2614" s="77"/>
    </row>
    <row r="2615" spans="27:30" x14ac:dyDescent="0.35">
      <c r="AA2615" s="77"/>
      <c r="AB2615" s="77"/>
      <c r="AC2615" s="77"/>
      <c r="AD2615" s="77"/>
    </row>
    <row r="2616" spans="27:30" x14ac:dyDescent="0.35">
      <c r="AA2616" s="77"/>
      <c r="AB2616" s="77"/>
      <c r="AC2616" s="77"/>
      <c r="AD2616" s="77"/>
    </row>
    <row r="2617" spans="27:30" x14ac:dyDescent="0.35">
      <c r="AA2617" s="77"/>
      <c r="AB2617" s="77"/>
      <c r="AC2617" s="77"/>
      <c r="AD2617" s="77"/>
    </row>
    <row r="2618" spans="27:30" x14ac:dyDescent="0.35">
      <c r="AA2618" s="77"/>
      <c r="AB2618" s="77"/>
      <c r="AC2618" s="77"/>
      <c r="AD2618" s="77"/>
    </row>
    <row r="2619" spans="27:30" x14ac:dyDescent="0.35">
      <c r="AA2619" s="77"/>
      <c r="AB2619" s="77"/>
      <c r="AC2619" s="77"/>
      <c r="AD2619" s="77"/>
    </row>
    <row r="2620" spans="27:30" x14ac:dyDescent="0.35">
      <c r="AA2620" s="77"/>
      <c r="AB2620" s="77"/>
      <c r="AC2620" s="77"/>
      <c r="AD2620" s="77"/>
    </row>
    <row r="2621" spans="27:30" x14ac:dyDescent="0.35">
      <c r="AA2621" s="77"/>
      <c r="AB2621" s="77"/>
      <c r="AC2621" s="77"/>
      <c r="AD2621" s="77"/>
    </row>
    <row r="2622" spans="27:30" x14ac:dyDescent="0.35">
      <c r="AA2622" s="77"/>
      <c r="AB2622" s="77"/>
      <c r="AC2622" s="77"/>
      <c r="AD2622" s="77"/>
    </row>
    <row r="2623" spans="27:30" x14ac:dyDescent="0.35">
      <c r="AA2623" s="77"/>
      <c r="AB2623" s="77"/>
      <c r="AC2623" s="77"/>
      <c r="AD2623" s="77"/>
    </row>
    <row r="2624" spans="27:30" x14ac:dyDescent="0.35">
      <c r="AA2624" s="77"/>
      <c r="AB2624" s="77"/>
      <c r="AC2624" s="77"/>
      <c r="AD2624" s="77"/>
    </row>
    <row r="2625" spans="27:30" x14ac:dyDescent="0.35">
      <c r="AA2625" s="77"/>
      <c r="AB2625" s="77"/>
      <c r="AC2625" s="77"/>
      <c r="AD2625" s="77"/>
    </row>
    <row r="2626" spans="27:30" x14ac:dyDescent="0.35">
      <c r="AA2626" s="77"/>
      <c r="AB2626" s="77"/>
      <c r="AC2626" s="77"/>
      <c r="AD2626" s="77"/>
    </row>
    <row r="2627" spans="27:30" x14ac:dyDescent="0.35">
      <c r="AA2627" s="77"/>
      <c r="AB2627" s="77"/>
      <c r="AC2627" s="77"/>
      <c r="AD2627" s="77"/>
    </row>
    <row r="2628" spans="27:30" x14ac:dyDescent="0.35">
      <c r="AA2628" s="77"/>
      <c r="AB2628" s="77"/>
      <c r="AC2628" s="77"/>
      <c r="AD2628" s="77"/>
    </row>
    <row r="2629" spans="27:30" x14ac:dyDescent="0.35">
      <c r="AA2629" s="77"/>
      <c r="AB2629" s="77"/>
      <c r="AC2629" s="77"/>
      <c r="AD2629" s="77"/>
    </row>
    <row r="2630" spans="27:30" x14ac:dyDescent="0.35">
      <c r="AA2630" s="77"/>
      <c r="AB2630" s="77"/>
      <c r="AC2630" s="77"/>
      <c r="AD2630" s="77"/>
    </row>
    <row r="2631" spans="27:30" x14ac:dyDescent="0.35">
      <c r="AA2631" s="77"/>
      <c r="AB2631" s="77"/>
      <c r="AC2631" s="77"/>
      <c r="AD2631" s="77"/>
    </row>
    <row r="2632" spans="27:30" x14ac:dyDescent="0.35">
      <c r="AA2632" s="77"/>
      <c r="AB2632" s="77"/>
      <c r="AC2632" s="77"/>
      <c r="AD2632" s="77"/>
    </row>
    <row r="2633" spans="27:30" x14ac:dyDescent="0.35">
      <c r="AA2633" s="77"/>
      <c r="AB2633" s="77"/>
      <c r="AC2633" s="77"/>
      <c r="AD2633" s="77"/>
    </row>
    <row r="2634" spans="27:30" x14ac:dyDescent="0.35">
      <c r="AA2634" s="77"/>
      <c r="AB2634" s="77"/>
      <c r="AC2634" s="77"/>
      <c r="AD2634" s="77"/>
    </row>
    <row r="2635" spans="27:30" x14ac:dyDescent="0.35">
      <c r="AA2635" s="77"/>
      <c r="AB2635" s="77"/>
      <c r="AC2635" s="77"/>
      <c r="AD2635" s="77"/>
    </row>
    <row r="2636" spans="27:30" x14ac:dyDescent="0.35">
      <c r="AA2636" s="77"/>
      <c r="AB2636" s="77"/>
      <c r="AC2636" s="77"/>
      <c r="AD2636" s="77"/>
    </row>
    <row r="2637" spans="27:30" x14ac:dyDescent="0.35">
      <c r="AA2637" s="77"/>
      <c r="AB2637" s="77"/>
      <c r="AC2637" s="77"/>
      <c r="AD2637" s="77"/>
    </row>
    <row r="2638" spans="27:30" x14ac:dyDescent="0.35">
      <c r="AA2638" s="77"/>
      <c r="AB2638" s="77"/>
      <c r="AC2638" s="77"/>
      <c r="AD2638" s="77"/>
    </row>
    <row r="2639" spans="27:30" x14ac:dyDescent="0.35">
      <c r="AA2639" s="77"/>
      <c r="AB2639" s="77"/>
      <c r="AC2639" s="77"/>
      <c r="AD2639" s="77"/>
    </row>
    <row r="2640" spans="27:30" x14ac:dyDescent="0.35">
      <c r="AA2640" s="77"/>
      <c r="AB2640" s="77"/>
      <c r="AC2640" s="77"/>
      <c r="AD2640" s="77"/>
    </row>
    <row r="2641" spans="27:30" x14ac:dyDescent="0.35">
      <c r="AA2641" s="77"/>
      <c r="AB2641" s="77"/>
      <c r="AC2641" s="77"/>
      <c r="AD2641" s="77"/>
    </row>
    <row r="2642" spans="27:30" x14ac:dyDescent="0.35">
      <c r="AA2642" s="77"/>
      <c r="AB2642" s="77"/>
      <c r="AC2642" s="77"/>
      <c r="AD2642" s="77"/>
    </row>
    <row r="2643" spans="27:30" x14ac:dyDescent="0.35">
      <c r="AA2643" s="77"/>
      <c r="AB2643" s="77"/>
      <c r="AC2643" s="77"/>
      <c r="AD2643" s="77"/>
    </row>
    <row r="2644" spans="27:30" x14ac:dyDescent="0.35">
      <c r="AA2644" s="77"/>
      <c r="AB2644" s="77"/>
      <c r="AC2644" s="77"/>
      <c r="AD2644" s="77"/>
    </row>
    <row r="2645" spans="27:30" x14ac:dyDescent="0.35">
      <c r="AA2645" s="77"/>
      <c r="AB2645" s="77"/>
      <c r="AC2645" s="77"/>
      <c r="AD2645" s="77"/>
    </row>
    <row r="2646" spans="27:30" x14ac:dyDescent="0.35">
      <c r="AA2646" s="77"/>
      <c r="AB2646" s="77"/>
      <c r="AC2646" s="77"/>
      <c r="AD2646" s="77"/>
    </row>
    <row r="2647" spans="27:30" x14ac:dyDescent="0.35">
      <c r="AA2647" s="77"/>
      <c r="AB2647" s="77"/>
      <c r="AC2647" s="77"/>
      <c r="AD2647" s="77"/>
    </row>
    <row r="2648" spans="27:30" x14ac:dyDescent="0.35">
      <c r="AA2648" s="77"/>
      <c r="AB2648" s="77"/>
      <c r="AC2648" s="77"/>
      <c r="AD2648" s="77"/>
    </row>
    <row r="2649" spans="27:30" x14ac:dyDescent="0.35">
      <c r="AA2649" s="77"/>
      <c r="AB2649" s="77"/>
      <c r="AC2649" s="77"/>
      <c r="AD2649" s="77"/>
    </row>
    <row r="2650" spans="27:30" x14ac:dyDescent="0.35">
      <c r="AA2650" s="77"/>
      <c r="AB2650" s="77"/>
      <c r="AC2650" s="77"/>
      <c r="AD2650" s="77"/>
    </row>
    <row r="2651" spans="27:30" x14ac:dyDescent="0.35">
      <c r="AA2651" s="77"/>
      <c r="AB2651" s="77"/>
      <c r="AC2651" s="77"/>
      <c r="AD2651" s="77"/>
    </row>
    <row r="2652" spans="27:30" x14ac:dyDescent="0.35">
      <c r="AA2652" s="77"/>
      <c r="AB2652" s="77"/>
      <c r="AC2652" s="77"/>
      <c r="AD2652" s="77"/>
    </row>
    <row r="2653" spans="27:30" x14ac:dyDescent="0.35">
      <c r="AA2653" s="77"/>
      <c r="AB2653" s="77"/>
      <c r="AC2653" s="77"/>
      <c r="AD2653" s="77"/>
    </row>
    <row r="2654" spans="27:30" x14ac:dyDescent="0.35">
      <c r="AA2654" s="77"/>
      <c r="AB2654" s="77"/>
      <c r="AC2654" s="77"/>
      <c r="AD2654" s="77"/>
    </row>
    <row r="2655" spans="27:30" x14ac:dyDescent="0.35">
      <c r="AA2655" s="77"/>
      <c r="AB2655" s="77"/>
      <c r="AC2655" s="77"/>
      <c r="AD2655" s="77"/>
    </row>
    <row r="2656" spans="27:30" x14ac:dyDescent="0.35">
      <c r="AA2656" s="77"/>
      <c r="AB2656" s="77"/>
      <c r="AC2656" s="77"/>
      <c r="AD2656" s="77"/>
    </row>
    <row r="2657" spans="27:30" x14ac:dyDescent="0.35">
      <c r="AA2657" s="77"/>
      <c r="AB2657" s="77"/>
      <c r="AC2657" s="77"/>
      <c r="AD2657" s="77"/>
    </row>
    <row r="2658" spans="27:30" x14ac:dyDescent="0.35">
      <c r="AA2658" s="77"/>
      <c r="AB2658" s="77"/>
      <c r="AC2658" s="77"/>
      <c r="AD2658" s="77"/>
    </row>
    <row r="2659" spans="27:30" x14ac:dyDescent="0.35">
      <c r="AA2659" s="77"/>
      <c r="AB2659" s="77"/>
      <c r="AC2659" s="77"/>
      <c r="AD2659" s="77"/>
    </row>
    <row r="2660" spans="27:30" x14ac:dyDescent="0.35">
      <c r="AA2660" s="77"/>
      <c r="AB2660" s="77"/>
      <c r="AC2660" s="77"/>
      <c r="AD2660" s="77"/>
    </row>
    <row r="2661" spans="27:30" x14ac:dyDescent="0.35">
      <c r="AA2661" s="77"/>
      <c r="AB2661" s="77"/>
      <c r="AC2661" s="77"/>
      <c r="AD2661" s="77"/>
    </row>
    <row r="2662" spans="27:30" x14ac:dyDescent="0.35">
      <c r="AA2662" s="77"/>
      <c r="AB2662" s="77"/>
      <c r="AC2662" s="77"/>
      <c r="AD2662" s="77"/>
    </row>
    <row r="2663" spans="27:30" x14ac:dyDescent="0.35">
      <c r="AA2663" s="77"/>
      <c r="AB2663" s="77"/>
      <c r="AC2663" s="77"/>
      <c r="AD2663" s="77"/>
    </row>
    <row r="2664" spans="27:30" x14ac:dyDescent="0.35">
      <c r="AA2664" s="77"/>
      <c r="AB2664" s="77"/>
      <c r="AC2664" s="77"/>
      <c r="AD2664" s="77"/>
    </row>
    <row r="2665" spans="27:30" x14ac:dyDescent="0.35">
      <c r="AA2665" s="77"/>
      <c r="AB2665" s="77"/>
      <c r="AC2665" s="77"/>
      <c r="AD2665" s="77"/>
    </row>
    <row r="2666" spans="27:30" x14ac:dyDescent="0.35">
      <c r="AA2666" s="77"/>
      <c r="AB2666" s="77"/>
      <c r="AC2666" s="77"/>
      <c r="AD2666" s="77"/>
    </row>
    <row r="2667" spans="27:30" x14ac:dyDescent="0.35">
      <c r="AA2667" s="77"/>
      <c r="AB2667" s="77"/>
      <c r="AC2667" s="77"/>
      <c r="AD2667" s="77"/>
    </row>
    <row r="2668" spans="27:30" x14ac:dyDescent="0.35">
      <c r="AA2668" s="77"/>
      <c r="AB2668" s="77"/>
      <c r="AC2668" s="77"/>
      <c r="AD2668" s="77"/>
    </row>
    <row r="2669" spans="27:30" x14ac:dyDescent="0.35">
      <c r="AA2669" s="77"/>
      <c r="AB2669" s="77"/>
      <c r="AC2669" s="77"/>
      <c r="AD2669" s="77"/>
    </row>
    <row r="2670" spans="27:30" x14ac:dyDescent="0.35">
      <c r="AA2670" s="77"/>
      <c r="AB2670" s="77"/>
      <c r="AC2670" s="77"/>
      <c r="AD2670" s="77"/>
    </row>
    <row r="2671" spans="27:30" x14ac:dyDescent="0.35">
      <c r="AA2671" s="77"/>
      <c r="AB2671" s="77"/>
      <c r="AC2671" s="77"/>
      <c r="AD2671" s="77"/>
    </row>
    <row r="2672" spans="27:30" x14ac:dyDescent="0.35">
      <c r="AA2672" s="77"/>
      <c r="AB2672" s="77"/>
      <c r="AC2672" s="77"/>
      <c r="AD2672" s="77"/>
    </row>
    <row r="2673" spans="27:30" x14ac:dyDescent="0.35">
      <c r="AA2673" s="77"/>
      <c r="AB2673" s="77"/>
      <c r="AC2673" s="77"/>
      <c r="AD2673" s="77"/>
    </row>
    <row r="2674" spans="27:30" x14ac:dyDescent="0.35">
      <c r="AA2674" s="77"/>
      <c r="AB2674" s="77"/>
      <c r="AC2674" s="77"/>
      <c r="AD2674" s="77"/>
    </row>
    <row r="2675" spans="27:30" x14ac:dyDescent="0.35">
      <c r="AA2675" s="77"/>
      <c r="AB2675" s="77"/>
      <c r="AC2675" s="77"/>
      <c r="AD2675" s="77"/>
    </row>
    <row r="2676" spans="27:30" x14ac:dyDescent="0.35">
      <c r="AA2676" s="77"/>
      <c r="AB2676" s="77"/>
      <c r="AC2676" s="77"/>
      <c r="AD2676" s="77"/>
    </row>
    <row r="2677" spans="27:30" x14ac:dyDescent="0.35">
      <c r="AA2677" s="77"/>
      <c r="AB2677" s="77"/>
      <c r="AC2677" s="77"/>
      <c r="AD2677" s="77"/>
    </row>
    <row r="2678" spans="27:30" x14ac:dyDescent="0.35">
      <c r="AA2678" s="77"/>
      <c r="AB2678" s="77"/>
      <c r="AC2678" s="77"/>
      <c r="AD2678" s="77"/>
    </row>
    <row r="2679" spans="27:30" x14ac:dyDescent="0.35">
      <c r="AA2679" s="77"/>
      <c r="AB2679" s="77"/>
      <c r="AC2679" s="77"/>
      <c r="AD2679" s="77"/>
    </row>
    <row r="2680" spans="27:30" x14ac:dyDescent="0.35">
      <c r="AA2680" s="77"/>
      <c r="AB2680" s="77"/>
      <c r="AC2680" s="77"/>
      <c r="AD2680" s="77"/>
    </row>
    <row r="2681" spans="27:30" x14ac:dyDescent="0.35">
      <c r="AA2681" s="77"/>
      <c r="AB2681" s="77"/>
      <c r="AC2681" s="77"/>
      <c r="AD2681" s="77"/>
    </row>
    <row r="2682" spans="27:30" x14ac:dyDescent="0.35">
      <c r="AA2682" s="77"/>
      <c r="AB2682" s="77"/>
      <c r="AC2682" s="77"/>
      <c r="AD2682" s="77"/>
    </row>
    <row r="2683" spans="27:30" x14ac:dyDescent="0.35">
      <c r="AA2683" s="77"/>
      <c r="AB2683" s="77"/>
      <c r="AC2683" s="77"/>
      <c r="AD2683" s="77"/>
    </row>
    <row r="2684" spans="27:30" x14ac:dyDescent="0.35">
      <c r="AA2684" s="77"/>
      <c r="AB2684" s="77"/>
      <c r="AC2684" s="77"/>
      <c r="AD2684" s="77"/>
    </row>
    <row r="2685" spans="27:30" x14ac:dyDescent="0.35">
      <c r="AA2685" s="77"/>
      <c r="AB2685" s="77"/>
      <c r="AC2685" s="77"/>
      <c r="AD2685" s="77"/>
    </row>
    <row r="2686" spans="27:30" x14ac:dyDescent="0.35">
      <c r="AA2686" s="77"/>
      <c r="AB2686" s="77"/>
      <c r="AC2686" s="77"/>
      <c r="AD2686" s="77"/>
    </row>
    <row r="2687" spans="27:30" x14ac:dyDescent="0.35">
      <c r="AA2687" s="77"/>
      <c r="AB2687" s="77"/>
      <c r="AC2687" s="77"/>
      <c r="AD2687" s="77"/>
    </row>
    <row r="2688" spans="27:30" x14ac:dyDescent="0.35">
      <c r="AA2688" s="77"/>
      <c r="AB2688" s="77"/>
      <c r="AC2688" s="77"/>
      <c r="AD2688" s="77"/>
    </row>
    <row r="2689" spans="27:30" x14ac:dyDescent="0.35">
      <c r="AA2689" s="77"/>
      <c r="AB2689" s="77"/>
      <c r="AC2689" s="77"/>
      <c r="AD2689" s="77"/>
    </row>
    <row r="2690" spans="27:30" x14ac:dyDescent="0.35">
      <c r="AA2690" s="77"/>
      <c r="AB2690" s="77"/>
      <c r="AC2690" s="77"/>
      <c r="AD2690" s="77"/>
    </row>
    <row r="2691" spans="27:30" x14ac:dyDescent="0.35">
      <c r="AA2691" s="77"/>
      <c r="AB2691" s="77"/>
      <c r="AC2691" s="77"/>
      <c r="AD2691" s="77"/>
    </row>
    <row r="2692" spans="27:30" x14ac:dyDescent="0.35">
      <c r="AA2692" s="77"/>
      <c r="AB2692" s="77"/>
      <c r="AC2692" s="77"/>
      <c r="AD2692" s="77"/>
    </row>
    <row r="2693" spans="27:30" x14ac:dyDescent="0.35">
      <c r="AA2693" s="77"/>
      <c r="AB2693" s="77"/>
      <c r="AC2693" s="77"/>
      <c r="AD2693" s="77"/>
    </row>
    <row r="2694" spans="27:30" x14ac:dyDescent="0.35">
      <c r="AA2694" s="77"/>
      <c r="AB2694" s="77"/>
      <c r="AC2694" s="77"/>
      <c r="AD2694" s="77"/>
    </row>
    <row r="2695" spans="27:30" x14ac:dyDescent="0.35">
      <c r="AA2695" s="77"/>
      <c r="AB2695" s="77"/>
      <c r="AC2695" s="77"/>
      <c r="AD2695" s="77"/>
    </row>
    <row r="2696" spans="27:30" x14ac:dyDescent="0.35">
      <c r="AA2696" s="77"/>
      <c r="AB2696" s="77"/>
      <c r="AC2696" s="77"/>
      <c r="AD2696" s="77"/>
    </row>
    <row r="2697" spans="27:30" x14ac:dyDescent="0.35">
      <c r="AA2697" s="77"/>
      <c r="AB2697" s="77"/>
      <c r="AC2697" s="77"/>
      <c r="AD2697" s="77"/>
    </row>
    <row r="2698" spans="27:30" x14ac:dyDescent="0.35">
      <c r="AA2698" s="77"/>
      <c r="AB2698" s="77"/>
      <c r="AC2698" s="77"/>
      <c r="AD2698" s="77"/>
    </row>
    <row r="2699" spans="27:30" x14ac:dyDescent="0.35">
      <c r="AA2699" s="77"/>
      <c r="AB2699" s="77"/>
      <c r="AC2699" s="77"/>
      <c r="AD2699" s="77"/>
    </row>
    <row r="2700" spans="27:30" x14ac:dyDescent="0.35">
      <c r="AA2700" s="77"/>
      <c r="AB2700" s="77"/>
      <c r="AC2700" s="77"/>
      <c r="AD2700" s="77"/>
    </row>
    <row r="2701" spans="27:30" x14ac:dyDescent="0.35">
      <c r="AA2701" s="77"/>
      <c r="AB2701" s="77"/>
      <c r="AC2701" s="77"/>
      <c r="AD2701" s="77"/>
    </row>
    <row r="2702" spans="27:30" x14ac:dyDescent="0.35">
      <c r="AA2702" s="77"/>
      <c r="AB2702" s="77"/>
      <c r="AC2702" s="77"/>
      <c r="AD2702" s="77"/>
    </row>
    <row r="2703" spans="27:30" x14ac:dyDescent="0.35">
      <c r="AA2703" s="77"/>
      <c r="AB2703" s="77"/>
      <c r="AC2703" s="77"/>
      <c r="AD2703" s="77"/>
    </row>
    <row r="2704" spans="27:30" x14ac:dyDescent="0.35">
      <c r="AA2704" s="77"/>
      <c r="AB2704" s="77"/>
      <c r="AC2704" s="77"/>
      <c r="AD2704" s="77"/>
    </row>
    <row r="2705" spans="27:30" x14ac:dyDescent="0.35">
      <c r="AA2705" s="77"/>
      <c r="AB2705" s="77"/>
      <c r="AC2705" s="77"/>
      <c r="AD2705" s="77"/>
    </row>
    <row r="2706" spans="27:30" x14ac:dyDescent="0.35">
      <c r="AA2706" s="77"/>
      <c r="AB2706" s="77"/>
      <c r="AC2706" s="77"/>
      <c r="AD2706" s="77"/>
    </row>
    <row r="2707" spans="27:30" x14ac:dyDescent="0.35">
      <c r="AA2707" s="77"/>
      <c r="AB2707" s="77"/>
      <c r="AC2707" s="77"/>
      <c r="AD2707" s="77"/>
    </row>
    <row r="2708" spans="27:30" x14ac:dyDescent="0.35">
      <c r="AA2708" s="77"/>
      <c r="AB2708" s="77"/>
      <c r="AC2708" s="77"/>
      <c r="AD2708" s="77"/>
    </row>
    <row r="2709" spans="27:30" x14ac:dyDescent="0.35">
      <c r="AA2709" s="77"/>
      <c r="AB2709" s="77"/>
      <c r="AC2709" s="77"/>
      <c r="AD2709" s="77"/>
    </row>
    <row r="2710" spans="27:30" x14ac:dyDescent="0.35">
      <c r="AA2710" s="77"/>
      <c r="AB2710" s="77"/>
      <c r="AC2710" s="77"/>
      <c r="AD2710" s="77"/>
    </row>
    <row r="2711" spans="27:30" x14ac:dyDescent="0.35">
      <c r="AA2711" s="77"/>
      <c r="AB2711" s="77"/>
      <c r="AC2711" s="77"/>
      <c r="AD2711" s="77"/>
    </row>
    <row r="2712" spans="27:30" x14ac:dyDescent="0.35">
      <c r="AA2712" s="77"/>
      <c r="AB2712" s="77"/>
      <c r="AC2712" s="77"/>
      <c r="AD2712" s="77"/>
    </row>
    <row r="2713" spans="27:30" x14ac:dyDescent="0.35">
      <c r="AA2713" s="77"/>
      <c r="AB2713" s="77"/>
      <c r="AC2713" s="77"/>
      <c r="AD2713" s="77"/>
    </row>
    <row r="2714" spans="27:30" x14ac:dyDescent="0.35">
      <c r="AA2714" s="77"/>
      <c r="AB2714" s="77"/>
      <c r="AC2714" s="77"/>
      <c r="AD2714" s="77"/>
    </row>
    <row r="2715" spans="27:30" x14ac:dyDescent="0.35">
      <c r="AA2715" s="77"/>
      <c r="AB2715" s="77"/>
      <c r="AC2715" s="77"/>
      <c r="AD2715" s="77"/>
    </row>
    <row r="2716" spans="27:30" x14ac:dyDescent="0.35">
      <c r="AA2716" s="77"/>
      <c r="AB2716" s="77"/>
      <c r="AC2716" s="77"/>
      <c r="AD2716" s="77"/>
    </row>
    <row r="2717" spans="27:30" x14ac:dyDescent="0.35">
      <c r="AA2717" s="77"/>
      <c r="AB2717" s="77"/>
      <c r="AC2717" s="77"/>
      <c r="AD2717" s="77"/>
    </row>
    <row r="2718" spans="27:30" x14ac:dyDescent="0.35">
      <c r="AA2718" s="77"/>
      <c r="AB2718" s="77"/>
      <c r="AC2718" s="77"/>
      <c r="AD2718" s="77"/>
    </row>
    <row r="2719" spans="27:30" x14ac:dyDescent="0.35">
      <c r="AA2719" s="77"/>
      <c r="AB2719" s="77"/>
      <c r="AC2719" s="77"/>
      <c r="AD2719" s="77"/>
    </row>
    <row r="2720" spans="27:30" x14ac:dyDescent="0.35">
      <c r="AA2720" s="77"/>
      <c r="AB2720" s="77"/>
      <c r="AC2720" s="77"/>
      <c r="AD2720" s="77"/>
    </row>
    <row r="2721" spans="27:30" x14ac:dyDescent="0.35">
      <c r="AA2721" s="77"/>
      <c r="AB2721" s="77"/>
      <c r="AC2721" s="77"/>
      <c r="AD2721" s="77"/>
    </row>
    <row r="2722" spans="27:30" x14ac:dyDescent="0.35">
      <c r="AA2722" s="77"/>
      <c r="AB2722" s="77"/>
      <c r="AC2722" s="77"/>
      <c r="AD2722" s="77"/>
    </row>
    <row r="2723" spans="27:30" x14ac:dyDescent="0.35">
      <c r="AA2723" s="77"/>
      <c r="AB2723" s="77"/>
      <c r="AC2723" s="77"/>
      <c r="AD2723" s="77"/>
    </row>
    <row r="2724" spans="27:30" x14ac:dyDescent="0.35">
      <c r="AA2724" s="77"/>
      <c r="AB2724" s="77"/>
      <c r="AC2724" s="77"/>
      <c r="AD2724" s="77"/>
    </row>
    <row r="2725" spans="27:30" x14ac:dyDescent="0.35">
      <c r="AA2725" s="77"/>
      <c r="AB2725" s="77"/>
      <c r="AC2725" s="77"/>
      <c r="AD2725" s="77"/>
    </row>
    <row r="2726" spans="27:30" x14ac:dyDescent="0.35">
      <c r="AA2726" s="77"/>
      <c r="AB2726" s="77"/>
      <c r="AC2726" s="77"/>
      <c r="AD2726" s="77"/>
    </row>
    <row r="2727" spans="27:30" x14ac:dyDescent="0.35">
      <c r="AA2727" s="77"/>
      <c r="AB2727" s="77"/>
      <c r="AC2727" s="77"/>
      <c r="AD2727" s="77"/>
    </row>
    <row r="2728" spans="27:30" x14ac:dyDescent="0.35">
      <c r="AA2728" s="77"/>
      <c r="AB2728" s="77"/>
      <c r="AC2728" s="77"/>
      <c r="AD2728" s="77"/>
    </row>
    <row r="2729" spans="27:30" x14ac:dyDescent="0.35">
      <c r="AA2729" s="77"/>
      <c r="AB2729" s="77"/>
      <c r="AC2729" s="77"/>
      <c r="AD2729" s="77"/>
    </row>
    <row r="2730" spans="27:30" x14ac:dyDescent="0.35">
      <c r="AA2730" s="77"/>
      <c r="AB2730" s="77"/>
      <c r="AC2730" s="77"/>
      <c r="AD2730" s="77"/>
    </row>
    <row r="2731" spans="27:30" x14ac:dyDescent="0.35">
      <c r="AA2731" s="77"/>
      <c r="AB2731" s="77"/>
      <c r="AC2731" s="77"/>
      <c r="AD2731" s="77"/>
    </row>
    <row r="2732" spans="27:30" x14ac:dyDescent="0.35">
      <c r="AA2732" s="77"/>
      <c r="AB2732" s="77"/>
      <c r="AC2732" s="77"/>
      <c r="AD2732" s="77"/>
    </row>
    <row r="2733" spans="27:30" x14ac:dyDescent="0.35">
      <c r="AA2733" s="77"/>
      <c r="AB2733" s="77"/>
      <c r="AC2733" s="77"/>
      <c r="AD2733" s="77"/>
    </row>
    <row r="2734" spans="27:30" x14ac:dyDescent="0.35">
      <c r="AA2734" s="77"/>
      <c r="AB2734" s="77"/>
      <c r="AC2734" s="77"/>
      <c r="AD2734" s="77"/>
    </row>
    <row r="2735" spans="27:30" x14ac:dyDescent="0.35">
      <c r="AA2735" s="77"/>
      <c r="AB2735" s="77"/>
      <c r="AC2735" s="77"/>
      <c r="AD2735" s="77"/>
    </row>
    <row r="2736" spans="27:30" x14ac:dyDescent="0.35">
      <c r="AA2736" s="77"/>
      <c r="AB2736" s="77"/>
      <c r="AC2736" s="77"/>
      <c r="AD2736" s="77"/>
    </row>
    <row r="2737" spans="27:30" x14ac:dyDescent="0.35">
      <c r="AA2737" s="77"/>
      <c r="AB2737" s="77"/>
      <c r="AC2737" s="77"/>
      <c r="AD2737" s="77"/>
    </row>
    <row r="2738" spans="27:30" x14ac:dyDescent="0.35">
      <c r="AA2738" s="77"/>
      <c r="AB2738" s="77"/>
      <c r="AC2738" s="77"/>
      <c r="AD2738" s="77"/>
    </row>
    <row r="2739" spans="27:30" x14ac:dyDescent="0.35">
      <c r="AA2739" s="77"/>
      <c r="AB2739" s="77"/>
      <c r="AC2739" s="77"/>
      <c r="AD2739" s="77"/>
    </row>
    <row r="2740" spans="27:30" x14ac:dyDescent="0.35">
      <c r="AA2740" s="77"/>
      <c r="AB2740" s="77"/>
      <c r="AC2740" s="77"/>
      <c r="AD2740" s="77"/>
    </row>
    <row r="2741" spans="27:30" x14ac:dyDescent="0.35">
      <c r="AA2741" s="77"/>
      <c r="AB2741" s="77"/>
      <c r="AC2741" s="77"/>
      <c r="AD2741" s="77"/>
    </row>
    <row r="2742" spans="27:30" x14ac:dyDescent="0.35">
      <c r="AA2742" s="77"/>
      <c r="AB2742" s="77"/>
      <c r="AC2742" s="77"/>
      <c r="AD2742" s="77"/>
    </row>
    <row r="2743" spans="27:30" x14ac:dyDescent="0.35">
      <c r="AA2743" s="77"/>
      <c r="AB2743" s="77"/>
      <c r="AC2743" s="77"/>
      <c r="AD2743" s="77"/>
    </row>
    <row r="2744" spans="27:30" x14ac:dyDescent="0.35">
      <c r="AA2744" s="77"/>
      <c r="AB2744" s="77"/>
      <c r="AC2744" s="77"/>
      <c r="AD2744" s="77"/>
    </row>
    <row r="2745" spans="27:30" x14ac:dyDescent="0.35">
      <c r="AA2745" s="77"/>
      <c r="AB2745" s="77"/>
      <c r="AC2745" s="77"/>
      <c r="AD2745" s="77"/>
    </row>
    <row r="2746" spans="27:30" x14ac:dyDescent="0.35">
      <c r="AA2746" s="77"/>
      <c r="AB2746" s="77"/>
      <c r="AC2746" s="77"/>
      <c r="AD2746" s="77"/>
    </row>
    <row r="2747" spans="27:30" x14ac:dyDescent="0.35">
      <c r="AA2747" s="77"/>
      <c r="AB2747" s="77"/>
      <c r="AC2747" s="77"/>
      <c r="AD2747" s="77"/>
    </row>
    <row r="2748" spans="27:30" x14ac:dyDescent="0.35">
      <c r="AA2748" s="77"/>
      <c r="AB2748" s="77"/>
      <c r="AC2748" s="77"/>
      <c r="AD2748" s="77"/>
    </row>
    <row r="2749" spans="27:30" x14ac:dyDescent="0.35">
      <c r="AA2749" s="77"/>
      <c r="AB2749" s="77"/>
      <c r="AC2749" s="77"/>
      <c r="AD2749" s="77"/>
    </row>
    <row r="2750" spans="27:30" x14ac:dyDescent="0.35">
      <c r="AA2750" s="77"/>
      <c r="AB2750" s="77"/>
      <c r="AC2750" s="77"/>
      <c r="AD2750" s="77"/>
    </row>
    <row r="2751" spans="27:30" x14ac:dyDescent="0.35">
      <c r="AA2751" s="77"/>
      <c r="AB2751" s="77"/>
      <c r="AC2751" s="77"/>
      <c r="AD2751" s="77"/>
    </row>
    <row r="2752" spans="27:30" x14ac:dyDescent="0.35">
      <c r="AA2752" s="77"/>
      <c r="AB2752" s="77"/>
      <c r="AC2752" s="77"/>
      <c r="AD2752" s="77"/>
    </row>
    <row r="2753" spans="27:30" x14ac:dyDescent="0.35">
      <c r="AA2753" s="77"/>
      <c r="AB2753" s="77"/>
      <c r="AC2753" s="77"/>
      <c r="AD2753" s="77"/>
    </row>
    <row r="2754" spans="27:30" x14ac:dyDescent="0.35">
      <c r="AA2754" s="77"/>
      <c r="AB2754" s="77"/>
      <c r="AC2754" s="77"/>
      <c r="AD2754" s="77"/>
    </row>
    <row r="2755" spans="27:30" x14ac:dyDescent="0.35">
      <c r="AA2755" s="77"/>
      <c r="AB2755" s="77"/>
      <c r="AC2755" s="77"/>
      <c r="AD2755" s="77"/>
    </row>
    <row r="2756" spans="27:30" x14ac:dyDescent="0.35">
      <c r="AA2756" s="77"/>
      <c r="AB2756" s="77"/>
      <c r="AC2756" s="77"/>
      <c r="AD2756" s="77"/>
    </row>
    <row r="2757" spans="27:30" x14ac:dyDescent="0.35">
      <c r="AA2757" s="77"/>
      <c r="AB2757" s="77"/>
      <c r="AC2757" s="77"/>
      <c r="AD2757" s="77"/>
    </row>
    <row r="2758" spans="27:30" x14ac:dyDescent="0.35">
      <c r="AA2758" s="77"/>
      <c r="AB2758" s="77"/>
      <c r="AC2758" s="77"/>
      <c r="AD2758" s="77"/>
    </row>
    <row r="2759" spans="27:30" x14ac:dyDescent="0.35">
      <c r="AA2759" s="77"/>
      <c r="AB2759" s="77"/>
      <c r="AC2759" s="77"/>
      <c r="AD2759" s="77"/>
    </row>
    <row r="2760" spans="27:30" x14ac:dyDescent="0.35">
      <c r="AA2760" s="77"/>
      <c r="AB2760" s="77"/>
      <c r="AC2760" s="77"/>
      <c r="AD2760" s="77"/>
    </row>
    <row r="2761" spans="27:30" x14ac:dyDescent="0.35">
      <c r="AA2761" s="77"/>
      <c r="AB2761" s="77"/>
      <c r="AC2761" s="77"/>
      <c r="AD2761" s="77"/>
    </row>
    <row r="2762" spans="27:30" x14ac:dyDescent="0.35">
      <c r="AA2762" s="77"/>
      <c r="AB2762" s="77"/>
      <c r="AC2762" s="77"/>
      <c r="AD2762" s="77"/>
    </row>
    <row r="2763" spans="27:30" x14ac:dyDescent="0.35">
      <c r="AA2763" s="77"/>
      <c r="AB2763" s="77"/>
      <c r="AC2763" s="77"/>
      <c r="AD2763" s="77"/>
    </row>
    <row r="2764" spans="27:30" x14ac:dyDescent="0.35">
      <c r="AA2764" s="77"/>
      <c r="AB2764" s="77"/>
      <c r="AC2764" s="77"/>
      <c r="AD2764" s="77"/>
    </row>
    <row r="2765" spans="27:30" x14ac:dyDescent="0.35">
      <c r="AA2765" s="77"/>
      <c r="AB2765" s="77"/>
      <c r="AC2765" s="77"/>
      <c r="AD2765" s="77"/>
    </row>
    <row r="2766" spans="27:30" x14ac:dyDescent="0.35">
      <c r="AA2766" s="77"/>
      <c r="AB2766" s="77"/>
      <c r="AC2766" s="77"/>
      <c r="AD2766" s="77"/>
    </row>
    <row r="2767" spans="27:30" x14ac:dyDescent="0.35">
      <c r="AA2767" s="77"/>
      <c r="AB2767" s="77"/>
      <c r="AC2767" s="77"/>
      <c r="AD2767" s="77"/>
    </row>
    <row r="2768" spans="27:30" x14ac:dyDescent="0.35">
      <c r="AA2768" s="77"/>
      <c r="AB2768" s="77"/>
      <c r="AC2768" s="77"/>
      <c r="AD2768" s="77"/>
    </row>
    <row r="2769" spans="27:30" x14ac:dyDescent="0.35">
      <c r="AA2769" s="77"/>
      <c r="AB2769" s="77"/>
      <c r="AC2769" s="77"/>
      <c r="AD2769" s="77"/>
    </row>
    <row r="2770" spans="27:30" x14ac:dyDescent="0.35">
      <c r="AA2770" s="77"/>
      <c r="AB2770" s="77"/>
      <c r="AC2770" s="77"/>
      <c r="AD2770" s="77"/>
    </row>
    <row r="2771" spans="27:30" x14ac:dyDescent="0.35">
      <c r="AA2771" s="77"/>
      <c r="AB2771" s="77"/>
      <c r="AC2771" s="77"/>
      <c r="AD2771" s="77"/>
    </row>
    <row r="2772" spans="27:30" x14ac:dyDescent="0.35">
      <c r="AA2772" s="77"/>
      <c r="AB2772" s="77"/>
      <c r="AC2772" s="77"/>
      <c r="AD2772" s="77"/>
    </row>
    <row r="2773" spans="27:30" x14ac:dyDescent="0.35">
      <c r="AA2773" s="77"/>
      <c r="AB2773" s="77"/>
      <c r="AC2773" s="77"/>
      <c r="AD2773" s="77"/>
    </row>
    <row r="2774" spans="27:30" x14ac:dyDescent="0.35">
      <c r="AA2774" s="77"/>
      <c r="AB2774" s="77"/>
      <c r="AC2774" s="77"/>
      <c r="AD2774" s="77"/>
    </row>
    <row r="2775" spans="27:30" x14ac:dyDescent="0.35">
      <c r="AA2775" s="77"/>
      <c r="AB2775" s="77"/>
      <c r="AC2775" s="77"/>
      <c r="AD2775" s="77"/>
    </row>
    <row r="2776" spans="27:30" x14ac:dyDescent="0.35">
      <c r="AA2776" s="77"/>
      <c r="AB2776" s="77"/>
      <c r="AC2776" s="77"/>
      <c r="AD2776" s="77"/>
    </row>
    <row r="2777" spans="27:30" x14ac:dyDescent="0.35">
      <c r="AA2777" s="77"/>
      <c r="AB2777" s="77"/>
      <c r="AC2777" s="77"/>
      <c r="AD2777" s="77"/>
    </row>
    <row r="2778" spans="27:30" x14ac:dyDescent="0.35">
      <c r="AA2778" s="77"/>
      <c r="AB2778" s="77"/>
      <c r="AC2778" s="77"/>
      <c r="AD2778" s="77"/>
    </row>
    <row r="2779" spans="27:30" x14ac:dyDescent="0.35">
      <c r="AA2779" s="77"/>
      <c r="AB2779" s="77"/>
      <c r="AC2779" s="77"/>
      <c r="AD2779" s="77"/>
    </row>
    <row r="2780" spans="27:30" x14ac:dyDescent="0.35">
      <c r="AA2780" s="77"/>
      <c r="AB2780" s="77"/>
      <c r="AC2780" s="77"/>
      <c r="AD2780" s="77"/>
    </row>
    <row r="2781" spans="27:30" x14ac:dyDescent="0.35">
      <c r="AA2781" s="77"/>
      <c r="AB2781" s="77"/>
      <c r="AC2781" s="77"/>
      <c r="AD2781" s="77"/>
    </row>
    <row r="2782" spans="27:30" x14ac:dyDescent="0.35">
      <c r="AA2782" s="77"/>
      <c r="AB2782" s="77"/>
      <c r="AC2782" s="77"/>
      <c r="AD2782" s="77"/>
    </row>
    <row r="2783" spans="27:30" x14ac:dyDescent="0.35">
      <c r="AA2783" s="77"/>
      <c r="AB2783" s="77"/>
      <c r="AC2783" s="77"/>
      <c r="AD2783" s="77"/>
    </row>
    <row r="2784" spans="27:30" x14ac:dyDescent="0.35">
      <c r="AA2784" s="77"/>
      <c r="AB2784" s="77"/>
      <c r="AC2784" s="77"/>
      <c r="AD2784" s="77"/>
    </row>
    <row r="2785" spans="27:30" x14ac:dyDescent="0.35">
      <c r="AA2785" s="77"/>
      <c r="AB2785" s="77"/>
      <c r="AC2785" s="77"/>
      <c r="AD2785" s="77"/>
    </row>
    <row r="2786" spans="27:30" x14ac:dyDescent="0.35">
      <c r="AA2786" s="77"/>
      <c r="AB2786" s="77"/>
      <c r="AC2786" s="77"/>
      <c r="AD2786" s="77"/>
    </row>
    <row r="2787" spans="27:30" x14ac:dyDescent="0.35">
      <c r="AA2787" s="77"/>
      <c r="AB2787" s="77"/>
      <c r="AC2787" s="77"/>
      <c r="AD2787" s="77"/>
    </row>
    <row r="2788" spans="27:30" x14ac:dyDescent="0.35">
      <c r="AA2788" s="77"/>
      <c r="AB2788" s="77"/>
      <c r="AC2788" s="77"/>
      <c r="AD2788" s="77"/>
    </row>
    <row r="2789" spans="27:30" x14ac:dyDescent="0.35">
      <c r="AA2789" s="77"/>
      <c r="AB2789" s="77"/>
      <c r="AC2789" s="77"/>
      <c r="AD2789" s="77"/>
    </row>
    <row r="2790" spans="27:30" x14ac:dyDescent="0.35">
      <c r="AA2790" s="77"/>
      <c r="AB2790" s="77"/>
      <c r="AC2790" s="77"/>
      <c r="AD2790" s="77"/>
    </row>
    <row r="2791" spans="27:30" x14ac:dyDescent="0.35">
      <c r="AA2791" s="77"/>
      <c r="AB2791" s="77"/>
      <c r="AC2791" s="77"/>
      <c r="AD2791" s="77"/>
    </row>
    <row r="2792" spans="27:30" x14ac:dyDescent="0.35">
      <c r="AA2792" s="77"/>
      <c r="AB2792" s="77"/>
      <c r="AC2792" s="77"/>
      <c r="AD2792" s="77"/>
    </row>
    <row r="2793" spans="27:30" x14ac:dyDescent="0.35">
      <c r="AA2793" s="77"/>
      <c r="AB2793" s="77"/>
      <c r="AC2793" s="77"/>
      <c r="AD2793" s="77"/>
    </row>
    <row r="2794" spans="27:30" x14ac:dyDescent="0.35">
      <c r="AA2794" s="77"/>
      <c r="AB2794" s="77"/>
      <c r="AC2794" s="77"/>
      <c r="AD2794" s="77"/>
    </row>
    <row r="2795" spans="27:30" x14ac:dyDescent="0.35">
      <c r="AA2795" s="77"/>
      <c r="AB2795" s="77"/>
      <c r="AC2795" s="77"/>
      <c r="AD2795" s="77"/>
    </row>
    <row r="2796" spans="27:30" x14ac:dyDescent="0.35">
      <c r="AA2796" s="77"/>
      <c r="AB2796" s="77"/>
      <c r="AC2796" s="77"/>
      <c r="AD2796" s="77"/>
    </row>
    <row r="2797" spans="27:30" x14ac:dyDescent="0.35">
      <c r="AA2797" s="77"/>
      <c r="AB2797" s="77"/>
      <c r="AC2797" s="77"/>
      <c r="AD2797" s="77"/>
    </row>
    <row r="2798" spans="27:30" x14ac:dyDescent="0.35">
      <c r="AA2798" s="77"/>
      <c r="AB2798" s="77"/>
      <c r="AC2798" s="77"/>
      <c r="AD2798" s="77"/>
    </row>
    <row r="2799" spans="27:30" x14ac:dyDescent="0.35">
      <c r="AA2799" s="77"/>
      <c r="AB2799" s="77"/>
      <c r="AC2799" s="77"/>
      <c r="AD2799" s="77"/>
    </row>
    <row r="2800" spans="27:30" x14ac:dyDescent="0.35">
      <c r="AA2800" s="77"/>
      <c r="AB2800" s="77"/>
      <c r="AC2800" s="77"/>
      <c r="AD2800" s="77"/>
    </row>
    <row r="2801" spans="27:30" x14ac:dyDescent="0.35">
      <c r="AA2801" s="77"/>
      <c r="AB2801" s="77"/>
      <c r="AC2801" s="77"/>
      <c r="AD2801" s="77"/>
    </row>
    <row r="2802" spans="27:30" x14ac:dyDescent="0.35">
      <c r="AA2802" s="77"/>
      <c r="AB2802" s="77"/>
      <c r="AC2802" s="77"/>
      <c r="AD2802" s="77"/>
    </row>
    <row r="2803" spans="27:30" x14ac:dyDescent="0.35">
      <c r="AA2803" s="77"/>
      <c r="AB2803" s="77"/>
      <c r="AC2803" s="77"/>
      <c r="AD2803" s="77"/>
    </row>
    <row r="2804" spans="27:30" x14ac:dyDescent="0.35">
      <c r="AA2804" s="77"/>
      <c r="AB2804" s="77"/>
      <c r="AC2804" s="77"/>
      <c r="AD2804" s="77"/>
    </row>
    <row r="2805" spans="27:30" x14ac:dyDescent="0.35">
      <c r="AA2805" s="77"/>
      <c r="AB2805" s="77"/>
      <c r="AC2805" s="77"/>
      <c r="AD2805" s="77"/>
    </row>
    <row r="2806" spans="27:30" x14ac:dyDescent="0.35">
      <c r="AA2806" s="77"/>
      <c r="AB2806" s="77"/>
      <c r="AC2806" s="77"/>
      <c r="AD2806" s="77"/>
    </row>
    <row r="2807" spans="27:30" x14ac:dyDescent="0.35">
      <c r="AA2807" s="77"/>
      <c r="AB2807" s="77"/>
      <c r="AC2807" s="77"/>
      <c r="AD2807" s="77"/>
    </row>
    <row r="2808" spans="27:30" x14ac:dyDescent="0.35">
      <c r="AA2808" s="77"/>
      <c r="AB2808" s="77"/>
      <c r="AC2808" s="77"/>
      <c r="AD2808" s="77"/>
    </row>
    <row r="2809" spans="27:30" x14ac:dyDescent="0.35">
      <c r="AA2809" s="77"/>
      <c r="AB2809" s="77"/>
      <c r="AC2809" s="77"/>
      <c r="AD2809" s="77"/>
    </row>
    <row r="2810" spans="27:30" x14ac:dyDescent="0.35">
      <c r="AA2810" s="77"/>
      <c r="AB2810" s="77"/>
      <c r="AC2810" s="77"/>
      <c r="AD2810" s="77"/>
    </row>
    <row r="2811" spans="27:30" x14ac:dyDescent="0.35">
      <c r="AA2811" s="77"/>
      <c r="AB2811" s="77"/>
      <c r="AC2811" s="77"/>
      <c r="AD2811" s="77"/>
    </row>
    <row r="2812" spans="27:30" x14ac:dyDescent="0.35">
      <c r="AA2812" s="77"/>
      <c r="AB2812" s="77"/>
      <c r="AC2812" s="77"/>
      <c r="AD2812" s="77"/>
    </row>
    <row r="2813" spans="27:30" x14ac:dyDescent="0.35">
      <c r="AA2813" s="77"/>
      <c r="AB2813" s="77"/>
      <c r="AC2813" s="77"/>
      <c r="AD2813" s="77"/>
    </row>
    <row r="2814" spans="27:30" x14ac:dyDescent="0.35">
      <c r="AA2814" s="77"/>
      <c r="AB2814" s="77"/>
      <c r="AC2814" s="77"/>
      <c r="AD2814" s="77"/>
    </row>
    <row r="2815" spans="27:30" x14ac:dyDescent="0.35">
      <c r="AA2815" s="77"/>
      <c r="AB2815" s="77"/>
      <c r="AC2815" s="77"/>
      <c r="AD2815" s="77"/>
    </row>
    <row r="2816" spans="27:30" x14ac:dyDescent="0.35">
      <c r="AA2816" s="77"/>
      <c r="AB2816" s="77"/>
      <c r="AC2816" s="77"/>
      <c r="AD2816" s="77"/>
    </row>
    <row r="2817" spans="27:30" x14ac:dyDescent="0.35">
      <c r="AA2817" s="77"/>
      <c r="AB2817" s="77"/>
      <c r="AC2817" s="77"/>
      <c r="AD2817" s="77"/>
    </row>
    <row r="2818" spans="27:30" x14ac:dyDescent="0.35">
      <c r="AA2818" s="77"/>
      <c r="AB2818" s="77"/>
      <c r="AC2818" s="77"/>
      <c r="AD2818" s="77"/>
    </row>
    <row r="2819" spans="27:30" x14ac:dyDescent="0.35">
      <c r="AA2819" s="77"/>
      <c r="AB2819" s="77"/>
      <c r="AC2819" s="77"/>
      <c r="AD2819" s="77"/>
    </row>
    <row r="2820" spans="27:30" x14ac:dyDescent="0.35">
      <c r="AA2820" s="77"/>
      <c r="AB2820" s="77"/>
      <c r="AC2820" s="77"/>
      <c r="AD2820" s="77"/>
    </row>
    <row r="2821" spans="27:30" x14ac:dyDescent="0.35">
      <c r="AA2821" s="77"/>
      <c r="AB2821" s="77"/>
      <c r="AC2821" s="77"/>
      <c r="AD2821" s="77"/>
    </row>
    <row r="2822" spans="27:30" x14ac:dyDescent="0.35">
      <c r="AA2822" s="77"/>
      <c r="AB2822" s="77"/>
      <c r="AC2822" s="77"/>
      <c r="AD2822" s="77"/>
    </row>
    <row r="2823" spans="27:30" x14ac:dyDescent="0.35">
      <c r="AA2823" s="77"/>
      <c r="AB2823" s="77"/>
      <c r="AC2823" s="77"/>
      <c r="AD2823" s="77"/>
    </row>
    <row r="2824" spans="27:30" x14ac:dyDescent="0.35">
      <c r="AA2824" s="77"/>
      <c r="AB2824" s="77"/>
      <c r="AC2824" s="77"/>
      <c r="AD2824" s="77"/>
    </row>
    <row r="2825" spans="27:30" x14ac:dyDescent="0.35">
      <c r="AA2825" s="77"/>
      <c r="AB2825" s="77"/>
      <c r="AC2825" s="77"/>
      <c r="AD2825" s="77"/>
    </row>
    <row r="2826" spans="27:30" x14ac:dyDescent="0.35">
      <c r="AA2826" s="77"/>
      <c r="AB2826" s="77"/>
      <c r="AC2826" s="77"/>
      <c r="AD2826" s="77"/>
    </row>
    <row r="2827" spans="27:30" x14ac:dyDescent="0.35">
      <c r="AA2827" s="77"/>
      <c r="AB2827" s="77"/>
      <c r="AC2827" s="77"/>
      <c r="AD2827" s="77"/>
    </row>
    <row r="2828" spans="27:30" x14ac:dyDescent="0.35">
      <c r="AA2828" s="77"/>
      <c r="AB2828" s="77"/>
      <c r="AC2828" s="77"/>
      <c r="AD2828" s="77"/>
    </row>
    <row r="2829" spans="27:30" x14ac:dyDescent="0.35">
      <c r="AA2829" s="77"/>
      <c r="AB2829" s="77"/>
      <c r="AC2829" s="77"/>
      <c r="AD2829" s="77"/>
    </row>
    <row r="2830" spans="27:30" x14ac:dyDescent="0.35">
      <c r="AA2830" s="77"/>
      <c r="AB2830" s="77"/>
      <c r="AC2830" s="77"/>
      <c r="AD2830" s="77"/>
    </row>
    <row r="2831" spans="27:30" x14ac:dyDescent="0.35">
      <c r="AA2831" s="77"/>
      <c r="AB2831" s="77"/>
      <c r="AC2831" s="77"/>
      <c r="AD2831" s="77"/>
    </row>
    <row r="2832" spans="27:30" x14ac:dyDescent="0.35">
      <c r="AA2832" s="77"/>
      <c r="AB2832" s="77"/>
      <c r="AC2832" s="77"/>
      <c r="AD2832" s="77"/>
    </row>
    <row r="2833" spans="27:30" x14ac:dyDescent="0.35">
      <c r="AA2833" s="77"/>
      <c r="AB2833" s="77"/>
      <c r="AC2833" s="77"/>
      <c r="AD2833" s="77"/>
    </row>
    <row r="2834" spans="27:30" x14ac:dyDescent="0.35">
      <c r="AA2834" s="77"/>
      <c r="AB2834" s="77"/>
      <c r="AC2834" s="77"/>
      <c r="AD2834" s="77"/>
    </row>
    <row r="2835" spans="27:30" x14ac:dyDescent="0.35">
      <c r="AA2835" s="77"/>
      <c r="AB2835" s="77"/>
      <c r="AC2835" s="77"/>
      <c r="AD2835" s="77"/>
    </row>
    <row r="2836" spans="27:30" x14ac:dyDescent="0.35">
      <c r="AA2836" s="77"/>
      <c r="AB2836" s="77"/>
      <c r="AC2836" s="77"/>
      <c r="AD2836" s="77"/>
    </row>
    <row r="2837" spans="27:30" x14ac:dyDescent="0.35">
      <c r="AA2837" s="77"/>
      <c r="AB2837" s="77"/>
      <c r="AC2837" s="77"/>
      <c r="AD2837" s="77"/>
    </row>
    <row r="2838" spans="27:30" x14ac:dyDescent="0.35">
      <c r="AA2838" s="77"/>
      <c r="AB2838" s="77"/>
      <c r="AC2838" s="77"/>
      <c r="AD2838" s="77"/>
    </row>
    <row r="2839" spans="27:30" x14ac:dyDescent="0.35">
      <c r="AA2839" s="77"/>
      <c r="AB2839" s="77"/>
      <c r="AC2839" s="77"/>
      <c r="AD2839" s="77"/>
    </row>
    <row r="2840" spans="27:30" x14ac:dyDescent="0.35">
      <c r="AA2840" s="77"/>
      <c r="AB2840" s="77"/>
      <c r="AC2840" s="77"/>
      <c r="AD2840" s="77"/>
    </row>
    <row r="2841" spans="27:30" x14ac:dyDescent="0.35">
      <c r="AA2841" s="77"/>
      <c r="AB2841" s="77"/>
      <c r="AC2841" s="77"/>
      <c r="AD2841" s="77"/>
    </row>
    <row r="2842" spans="27:30" x14ac:dyDescent="0.35">
      <c r="AA2842" s="77"/>
      <c r="AB2842" s="77"/>
      <c r="AC2842" s="77"/>
      <c r="AD2842" s="77"/>
    </row>
    <row r="2843" spans="27:30" x14ac:dyDescent="0.35">
      <c r="AA2843" s="77"/>
      <c r="AB2843" s="77"/>
      <c r="AC2843" s="77"/>
      <c r="AD2843" s="77"/>
    </row>
    <row r="2844" spans="27:30" x14ac:dyDescent="0.35">
      <c r="AA2844" s="77"/>
      <c r="AB2844" s="77"/>
      <c r="AC2844" s="77"/>
      <c r="AD2844" s="77"/>
    </row>
    <row r="2845" spans="27:30" x14ac:dyDescent="0.35">
      <c r="AA2845" s="77"/>
      <c r="AB2845" s="77"/>
      <c r="AC2845" s="77"/>
      <c r="AD2845" s="77"/>
    </row>
    <row r="2846" spans="27:30" x14ac:dyDescent="0.35">
      <c r="AA2846" s="77"/>
      <c r="AB2846" s="77"/>
      <c r="AC2846" s="77"/>
      <c r="AD2846" s="77"/>
    </row>
    <row r="2847" spans="27:30" x14ac:dyDescent="0.35">
      <c r="AA2847" s="77"/>
      <c r="AB2847" s="77"/>
      <c r="AC2847" s="77"/>
      <c r="AD2847" s="77"/>
    </row>
    <row r="2848" spans="27:30" x14ac:dyDescent="0.35">
      <c r="AA2848" s="77"/>
      <c r="AB2848" s="77"/>
      <c r="AC2848" s="77"/>
      <c r="AD2848" s="77"/>
    </row>
    <row r="2849" spans="27:30" x14ac:dyDescent="0.35">
      <c r="AA2849" s="77"/>
      <c r="AB2849" s="77"/>
      <c r="AC2849" s="77"/>
      <c r="AD2849" s="77"/>
    </row>
    <row r="2850" spans="27:30" x14ac:dyDescent="0.35">
      <c r="AA2850" s="77"/>
      <c r="AB2850" s="77"/>
      <c r="AC2850" s="77"/>
      <c r="AD2850" s="77"/>
    </row>
    <row r="2851" spans="27:30" x14ac:dyDescent="0.35">
      <c r="AA2851" s="77"/>
      <c r="AB2851" s="77"/>
      <c r="AC2851" s="77"/>
      <c r="AD2851" s="77"/>
    </row>
    <row r="2852" spans="27:30" x14ac:dyDescent="0.35">
      <c r="AA2852" s="77"/>
      <c r="AB2852" s="77"/>
      <c r="AC2852" s="77"/>
      <c r="AD2852" s="77"/>
    </row>
    <row r="2853" spans="27:30" x14ac:dyDescent="0.35">
      <c r="AA2853" s="77"/>
      <c r="AB2853" s="77"/>
      <c r="AC2853" s="77"/>
      <c r="AD2853" s="77"/>
    </row>
    <row r="2854" spans="27:30" x14ac:dyDescent="0.35">
      <c r="AA2854" s="77"/>
      <c r="AB2854" s="77"/>
      <c r="AC2854" s="77"/>
      <c r="AD2854" s="77"/>
    </row>
    <row r="2855" spans="27:30" x14ac:dyDescent="0.35">
      <c r="AA2855" s="77"/>
      <c r="AB2855" s="77"/>
      <c r="AC2855" s="77"/>
      <c r="AD2855" s="77"/>
    </row>
    <row r="2856" spans="27:30" x14ac:dyDescent="0.35">
      <c r="AA2856" s="77"/>
      <c r="AB2856" s="77"/>
      <c r="AC2856" s="77"/>
      <c r="AD2856" s="77"/>
    </row>
    <row r="2857" spans="27:30" x14ac:dyDescent="0.35">
      <c r="AA2857" s="77"/>
      <c r="AB2857" s="77"/>
      <c r="AC2857" s="77"/>
      <c r="AD2857" s="77"/>
    </row>
    <row r="2858" spans="27:30" x14ac:dyDescent="0.35">
      <c r="AA2858" s="77"/>
      <c r="AB2858" s="77"/>
      <c r="AC2858" s="77"/>
      <c r="AD2858" s="77"/>
    </row>
    <row r="2859" spans="27:30" x14ac:dyDescent="0.35">
      <c r="AA2859" s="77"/>
      <c r="AB2859" s="77"/>
      <c r="AC2859" s="77"/>
      <c r="AD2859" s="77"/>
    </row>
    <row r="2860" spans="27:30" x14ac:dyDescent="0.35">
      <c r="AA2860" s="77"/>
      <c r="AB2860" s="77"/>
      <c r="AC2860" s="77"/>
      <c r="AD2860" s="77"/>
    </row>
    <row r="2861" spans="27:30" x14ac:dyDescent="0.35">
      <c r="AA2861" s="77"/>
      <c r="AB2861" s="77"/>
      <c r="AC2861" s="77"/>
      <c r="AD2861" s="77"/>
    </row>
    <row r="2862" spans="27:30" x14ac:dyDescent="0.35">
      <c r="AA2862" s="77"/>
      <c r="AB2862" s="77"/>
      <c r="AC2862" s="77"/>
      <c r="AD2862" s="77"/>
    </row>
    <row r="2863" spans="27:30" x14ac:dyDescent="0.35">
      <c r="AA2863" s="77"/>
      <c r="AB2863" s="77"/>
      <c r="AC2863" s="77"/>
      <c r="AD2863" s="77"/>
    </row>
    <row r="2864" spans="27:30" x14ac:dyDescent="0.35">
      <c r="AA2864" s="77"/>
      <c r="AB2864" s="77"/>
      <c r="AC2864" s="77"/>
      <c r="AD2864" s="77"/>
    </row>
    <row r="2865" spans="27:30" x14ac:dyDescent="0.35">
      <c r="AA2865" s="77"/>
      <c r="AB2865" s="77"/>
      <c r="AC2865" s="77"/>
      <c r="AD2865" s="77"/>
    </row>
    <row r="2866" spans="27:30" x14ac:dyDescent="0.35">
      <c r="AA2866" s="77"/>
      <c r="AB2866" s="77"/>
      <c r="AC2866" s="77"/>
      <c r="AD2866" s="77"/>
    </row>
    <row r="2867" spans="27:30" x14ac:dyDescent="0.35">
      <c r="AA2867" s="77"/>
      <c r="AB2867" s="77"/>
      <c r="AC2867" s="77"/>
      <c r="AD2867" s="77"/>
    </row>
    <row r="2868" spans="27:30" x14ac:dyDescent="0.35">
      <c r="AA2868" s="77"/>
      <c r="AB2868" s="77"/>
      <c r="AC2868" s="77"/>
      <c r="AD2868" s="77"/>
    </row>
    <row r="2869" spans="27:30" x14ac:dyDescent="0.35">
      <c r="AA2869" s="77"/>
      <c r="AB2869" s="77"/>
      <c r="AC2869" s="77"/>
      <c r="AD2869" s="77"/>
    </row>
    <row r="2870" spans="27:30" x14ac:dyDescent="0.35">
      <c r="AA2870" s="77"/>
      <c r="AB2870" s="77"/>
      <c r="AC2870" s="77"/>
      <c r="AD2870" s="77"/>
    </row>
    <row r="2871" spans="27:30" x14ac:dyDescent="0.35">
      <c r="AA2871" s="77"/>
      <c r="AB2871" s="77"/>
      <c r="AC2871" s="77"/>
      <c r="AD2871" s="77"/>
    </row>
    <row r="2872" spans="27:30" x14ac:dyDescent="0.35">
      <c r="AA2872" s="77"/>
      <c r="AB2872" s="77"/>
      <c r="AC2872" s="77"/>
      <c r="AD2872" s="77"/>
    </row>
    <row r="2873" spans="27:30" x14ac:dyDescent="0.35">
      <c r="AA2873" s="77"/>
      <c r="AB2873" s="77"/>
      <c r="AC2873" s="77"/>
      <c r="AD2873" s="77"/>
    </row>
    <row r="2874" spans="27:30" x14ac:dyDescent="0.35">
      <c r="AA2874" s="77"/>
      <c r="AB2874" s="77"/>
      <c r="AC2874" s="77"/>
      <c r="AD2874" s="77"/>
    </row>
    <row r="2875" spans="27:30" x14ac:dyDescent="0.35">
      <c r="AA2875" s="77"/>
      <c r="AB2875" s="77"/>
      <c r="AC2875" s="77"/>
      <c r="AD2875" s="77"/>
    </row>
    <row r="2876" spans="27:30" x14ac:dyDescent="0.35">
      <c r="AA2876" s="77"/>
      <c r="AB2876" s="77"/>
      <c r="AC2876" s="77"/>
      <c r="AD2876" s="77"/>
    </row>
    <row r="2877" spans="27:30" x14ac:dyDescent="0.35">
      <c r="AA2877" s="77"/>
      <c r="AB2877" s="77"/>
      <c r="AC2877" s="77"/>
      <c r="AD2877" s="77"/>
    </row>
    <row r="2878" spans="27:30" x14ac:dyDescent="0.35">
      <c r="AA2878" s="77"/>
      <c r="AB2878" s="77"/>
      <c r="AC2878" s="77"/>
      <c r="AD2878" s="77"/>
    </row>
    <row r="2879" spans="27:30" x14ac:dyDescent="0.35">
      <c r="AA2879" s="77"/>
      <c r="AB2879" s="77"/>
      <c r="AC2879" s="77"/>
      <c r="AD2879" s="77"/>
    </row>
    <row r="2880" spans="27:30" x14ac:dyDescent="0.35">
      <c r="AA2880" s="77"/>
      <c r="AB2880" s="77"/>
      <c r="AC2880" s="77"/>
      <c r="AD2880" s="77"/>
    </row>
    <row r="2881" spans="27:30" x14ac:dyDescent="0.35">
      <c r="AA2881" s="77"/>
      <c r="AB2881" s="77"/>
      <c r="AC2881" s="77"/>
      <c r="AD2881" s="77"/>
    </row>
    <row r="2882" spans="27:30" x14ac:dyDescent="0.35">
      <c r="AA2882" s="77"/>
      <c r="AB2882" s="77"/>
      <c r="AC2882" s="77"/>
      <c r="AD2882" s="77"/>
    </row>
    <row r="2883" spans="27:30" x14ac:dyDescent="0.35">
      <c r="AA2883" s="77"/>
      <c r="AB2883" s="77"/>
      <c r="AC2883" s="77"/>
      <c r="AD2883" s="77"/>
    </row>
    <row r="2884" spans="27:30" x14ac:dyDescent="0.35">
      <c r="AA2884" s="77"/>
      <c r="AB2884" s="77"/>
      <c r="AC2884" s="77"/>
      <c r="AD2884" s="77"/>
    </row>
    <row r="2885" spans="27:30" x14ac:dyDescent="0.35">
      <c r="AA2885" s="77"/>
      <c r="AB2885" s="77"/>
      <c r="AC2885" s="77"/>
      <c r="AD2885" s="77"/>
    </row>
    <row r="2886" spans="27:30" x14ac:dyDescent="0.35">
      <c r="AA2886" s="77"/>
      <c r="AB2886" s="77"/>
      <c r="AC2886" s="77"/>
      <c r="AD2886" s="77"/>
    </row>
    <row r="2887" spans="27:30" x14ac:dyDescent="0.35">
      <c r="AA2887" s="77"/>
      <c r="AB2887" s="77"/>
      <c r="AC2887" s="77"/>
      <c r="AD2887" s="77"/>
    </row>
    <row r="2888" spans="27:30" x14ac:dyDescent="0.35">
      <c r="AA2888" s="77"/>
      <c r="AB2888" s="77"/>
      <c r="AC2888" s="77"/>
      <c r="AD2888" s="77"/>
    </row>
    <row r="2889" spans="27:30" x14ac:dyDescent="0.35">
      <c r="AA2889" s="77"/>
      <c r="AB2889" s="77"/>
      <c r="AC2889" s="77"/>
      <c r="AD2889" s="77"/>
    </row>
    <row r="2890" spans="27:30" x14ac:dyDescent="0.35">
      <c r="AA2890" s="77"/>
      <c r="AB2890" s="77"/>
      <c r="AC2890" s="77"/>
      <c r="AD2890" s="77"/>
    </row>
    <row r="2891" spans="27:30" x14ac:dyDescent="0.35">
      <c r="AA2891" s="77"/>
      <c r="AB2891" s="77"/>
      <c r="AC2891" s="77"/>
      <c r="AD2891" s="77"/>
    </row>
    <row r="2892" spans="27:30" x14ac:dyDescent="0.35">
      <c r="AA2892" s="77"/>
      <c r="AB2892" s="77"/>
      <c r="AC2892" s="77"/>
      <c r="AD2892" s="77"/>
    </row>
    <row r="2893" spans="27:30" x14ac:dyDescent="0.35">
      <c r="AA2893" s="77"/>
      <c r="AB2893" s="77"/>
      <c r="AC2893" s="77"/>
      <c r="AD2893" s="77"/>
    </row>
    <row r="2894" spans="27:30" x14ac:dyDescent="0.35">
      <c r="AA2894" s="77"/>
      <c r="AB2894" s="77"/>
      <c r="AC2894" s="77"/>
      <c r="AD2894" s="77"/>
    </row>
    <row r="2895" spans="27:30" x14ac:dyDescent="0.35">
      <c r="AA2895" s="77"/>
      <c r="AB2895" s="77"/>
      <c r="AC2895" s="77"/>
      <c r="AD2895" s="77"/>
    </row>
    <row r="2896" spans="27:30" x14ac:dyDescent="0.35">
      <c r="AA2896" s="77"/>
      <c r="AB2896" s="77"/>
      <c r="AC2896" s="77"/>
      <c r="AD2896" s="77"/>
    </row>
    <row r="2897" spans="27:30" x14ac:dyDescent="0.35">
      <c r="AA2897" s="77"/>
      <c r="AB2897" s="77"/>
      <c r="AC2897" s="77"/>
      <c r="AD2897" s="77"/>
    </row>
    <row r="2898" spans="27:30" x14ac:dyDescent="0.35">
      <c r="AA2898" s="77"/>
      <c r="AB2898" s="77"/>
      <c r="AC2898" s="77"/>
      <c r="AD2898" s="77"/>
    </row>
    <row r="2899" spans="27:30" x14ac:dyDescent="0.35">
      <c r="AA2899" s="77"/>
      <c r="AB2899" s="77"/>
      <c r="AC2899" s="77"/>
      <c r="AD2899" s="77"/>
    </row>
    <row r="2900" spans="27:30" x14ac:dyDescent="0.35">
      <c r="AA2900" s="77"/>
      <c r="AB2900" s="77"/>
      <c r="AC2900" s="77"/>
      <c r="AD2900" s="77"/>
    </row>
    <row r="2901" spans="27:30" x14ac:dyDescent="0.35">
      <c r="AA2901" s="77"/>
      <c r="AB2901" s="77"/>
      <c r="AC2901" s="77"/>
      <c r="AD2901" s="77"/>
    </row>
    <row r="2902" spans="27:30" x14ac:dyDescent="0.35">
      <c r="AA2902" s="77"/>
      <c r="AB2902" s="77"/>
      <c r="AC2902" s="77"/>
      <c r="AD2902" s="77"/>
    </row>
    <row r="2903" spans="27:30" x14ac:dyDescent="0.35">
      <c r="AA2903" s="77"/>
      <c r="AB2903" s="77"/>
      <c r="AC2903" s="77"/>
      <c r="AD2903" s="77"/>
    </row>
    <row r="2904" spans="27:30" x14ac:dyDescent="0.35">
      <c r="AA2904" s="77"/>
      <c r="AB2904" s="77"/>
      <c r="AC2904" s="77"/>
      <c r="AD2904" s="77"/>
    </row>
    <row r="2905" spans="27:30" x14ac:dyDescent="0.35">
      <c r="AA2905" s="77"/>
      <c r="AB2905" s="77"/>
      <c r="AC2905" s="77"/>
      <c r="AD2905" s="77"/>
    </row>
    <row r="2906" spans="27:30" x14ac:dyDescent="0.35">
      <c r="AA2906" s="77"/>
      <c r="AB2906" s="77"/>
      <c r="AC2906" s="77"/>
      <c r="AD2906" s="77"/>
    </row>
    <row r="2907" spans="27:30" x14ac:dyDescent="0.35">
      <c r="AA2907" s="77"/>
      <c r="AB2907" s="77"/>
      <c r="AC2907" s="77"/>
      <c r="AD2907" s="77"/>
    </row>
    <row r="2908" spans="27:30" x14ac:dyDescent="0.35">
      <c r="AA2908" s="77"/>
      <c r="AB2908" s="77"/>
      <c r="AC2908" s="77"/>
      <c r="AD2908" s="77"/>
    </row>
    <row r="2909" spans="27:30" x14ac:dyDescent="0.35">
      <c r="AA2909" s="77"/>
      <c r="AB2909" s="77"/>
      <c r="AC2909" s="77"/>
      <c r="AD2909" s="77"/>
    </row>
    <row r="2910" spans="27:30" x14ac:dyDescent="0.35">
      <c r="AA2910" s="77"/>
      <c r="AB2910" s="77"/>
      <c r="AC2910" s="77"/>
      <c r="AD2910" s="77"/>
    </row>
    <row r="2911" spans="27:30" x14ac:dyDescent="0.35">
      <c r="AA2911" s="77"/>
      <c r="AB2911" s="77"/>
      <c r="AC2911" s="77"/>
      <c r="AD2911" s="77"/>
    </row>
    <row r="2912" spans="27:30" x14ac:dyDescent="0.35">
      <c r="AA2912" s="77"/>
      <c r="AB2912" s="77"/>
      <c r="AC2912" s="77"/>
      <c r="AD2912" s="77"/>
    </row>
    <row r="2913" spans="27:30" x14ac:dyDescent="0.35">
      <c r="AA2913" s="77"/>
      <c r="AB2913" s="77"/>
      <c r="AC2913" s="77"/>
      <c r="AD2913" s="77"/>
    </row>
    <row r="2914" spans="27:30" x14ac:dyDescent="0.35">
      <c r="AA2914" s="77"/>
      <c r="AB2914" s="77"/>
      <c r="AC2914" s="77"/>
      <c r="AD2914" s="77"/>
    </row>
    <row r="2915" spans="27:30" x14ac:dyDescent="0.35">
      <c r="AA2915" s="77"/>
      <c r="AB2915" s="77"/>
      <c r="AC2915" s="77"/>
      <c r="AD2915" s="77"/>
    </row>
    <row r="2916" spans="27:30" x14ac:dyDescent="0.35">
      <c r="AA2916" s="77"/>
      <c r="AB2916" s="77"/>
      <c r="AC2916" s="77"/>
      <c r="AD2916" s="77"/>
    </row>
    <row r="2917" spans="27:30" x14ac:dyDescent="0.35">
      <c r="AA2917" s="77"/>
      <c r="AB2917" s="77"/>
      <c r="AC2917" s="77"/>
      <c r="AD2917" s="77"/>
    </row>
    <row r="2918" spans="27:30" x14ac:dyDescent="0.35">
      <c r="AA2918" s="77"/>
      <c r="AB2918" s="77"/>
      <c r="AC2918" s="77"/>
      <c r="AD2918" s="77"/>
    </row>
    <row r="2919" spans="27:30" x14ac:dyDescent="0.35">
      <c r="AA2919" s="77"/>
      <c r="AB2919" s="77"/>
      <c r="AC2919" s="77"/>
      <c r="AD2919" s="77"/>
    </row>
    <row r="2920" spans="27:30" x14ac:dyDescent="0.35">
      <c r="AA2920" s="77"/>
      <c r="AB2920" s="77"/>
      <c r="AC2920" s="77"/>
      <c r="AD2920" s="77"/>
    </row>
    <row r="2921" spans="27:30" x14ac:dyDescent="0.35">
      <c r="AA2921" s="77"/>
      <c r="AB2921" s="77"/>
      <c r="AC2921" s="77"/>
      <c r="AD2921" s="77"/>
    </row>
    <row r="2922" spans="27:30" x14ac:dyDescent="0.35">
      <c r="AA2922" s="77"/>
      <c r="AB2922" s="77"/>
      <c r="AC2922" s="77"/>
      <c r="AD2922" s="77"/>
    </row>
    <row r="2923" spans="27:30" x14ac:dyDescent="0.35">
      <c r="AA2923" s="77"/>
      <c r="AB2923" s="77"/>
      <c r="AC2923" s="77"/>
      <c r="AD2923" s="77"/>
    </row>
    <row r="2924" spans="27:30" x14ac:dyDescent="0.35">
      <c r="AA2924" s="77"/>
      <c r="AB2924" s="77"/>
      <c r="AC2924" s="77"/>
      <c r="AD2924" s="77"/>
    </row>
    <row r="2925" spans="27:30" x14ac:dyDescent="0.35">
      <c r="AA2925" s="77"/>
      <c r="AB2925" s="77"/>
      <c r="AC2925" s="77"/>
      <c r="AD2925" s="77"/>
    </row>
    <row r="2926" spans="27:30" x14ac:dyDescent="0.35">
      <c r="AA2926" s="77"/>
      <c r="AB2926" s="77"/>
      <c r="AC2926" s="77"/>
      <c r="AD2926" s="77"/>
    </row>
    <row r="2927" spans="27:30" x14ac:dyDescent="0.35">
      <c r="AA2927" s="77"/>
      <c r="AB2927" s="77"/>
      <c r="AC2927" s="77"/>
      <c r="AD2927" s="77"/>
    </row>
    <row r="2928" spans="27:30" x14ac:dyDescent="0.35">
      <c r="AA2928" s="77"/>
      <c r="AB2928" s="77"/>
      <c r="AC2928" s="77"/>
      <c r="AD2928" s="77"/>
    </row>
    <row r="2929" spans="27:30" x14ac:dyDescent="0.35">
      <c r="AA2929" s="77"/>
      <c r="AB2929" s="77"/>
      <c r="AC2929" s="77"/>
      <c r="AD2929" s="77"/>
    </row>
    <row r="2930" spans="27:30" x14ac:dyDescent="0.35">
      <c r="AA2930" s="77"/>
      <c r="AB2930" s="77"/>
      <c r="AC2930" s="77"/>
      <c r="AD2930" s="77"/>
    </row>
    <row r="2931" spans="27:30" x14ac:dyDescent="0.35">
      <c r="AA2931" s="77"/>
      <c r="AB2931" s="77"/>
      <c r="AC2931" s="77"/>
      <c r="AD2931" s="77"/>
    </row>
    <row r="2932" spans="27:30" x14ac:dyDescent="0.35">
      <c r="AA2932" s="77"/>
      <c r="AB2932" s="77"/>
      <c r="AC2932" s="77"/>
      <c r="AD2932" s="77"/>
    </row>
    <row r="2933" spans="27:30" x14ac:dyDescent="0.35">
      <c r="AA2933" s="77"/>
      <c r="AB2933" s="77"/>
      <c r="AC2933" s="77"/>
      <c r="AD2933" s="77"/>
    </row>
    <row r="2934" spans="27:30" x14ac:dyDescent="0.35">
      <c r="AA2934" s="77"/>
      <c r="AB2934" s="77"/>
      <c r="AC2934" s="77"/>
      <c r="AD2934" s="77"/>
    </row>
    <row r="2935" spans="27:30" x14ac:dyDescent="0.35">
      <c r="AA2935" s="77"/>
      <c r="AB2935" s="77"/>
      <c r="AC2935" s="77"/>
      <c r="AD2935" s="77"/>
    </row>
    <row r="2936" spans="27:30" x14ac:dyDescent="0.35">
      <c r="AA2936" s="77"/>
      <c r="AB2936" s="77"/>
      <c r="AC2936" s="77"/>
      <c r="AD2936" s="77"/>
    </row>
    <row r="2937" spans="27:30" x14ac:dyDescent="0.35">
      <c r="AA2937" s="77"/>
      <c r="AB2937" s="77"/>
      <c r="AC2937" s="77"/>
      <c r="AD2937" s="77"/>
    </row>
    <row r="2938" spans="27:30" x14ac:dyDescent="0.35">
      <c r="AA2938" s="77"/>
      <c r="AB2938" s="77"/>
      <c r="AC2938" s="77"/>
      <c r="AD2938" s="77"/>
    </row>
    <row r="2939" spans="27:30" x14ac:dyDescent="0.35">
      <c r="AA2939" s="77"/>
      <c r="AB2939" s="77"/>
      <c r="AC2939" s="77"/>
      <c r="AD2939" s="77"/>
    </row>
    <row r="2940" spans="27:30" x14ac:dyDescent="0.35">
      <c r="AA2940" s="77"/>
      <c r="AB2940" s="77"/>
      <c r="AC2940" s="77"/>
      <c r="AD2940" s="77"/>
    </row>
    <row r="2941" spans="27:30" x14ac:dyDescent="0.35">
      <c r="AA2941" s="77"/>
      <c r="AB2941" s="77"/>
      <c r="AC2941" s="77"/>
      <c r="AD2941" s="77"/>
    </row>
    <row r="2942" spans="27:30" x14ac:dyDescent="0.35">
      <c r="AA2942" s="77"/>
      <c r="AB2942" s="77"/>
      <c r="AC2942" s="77"/>
      <c r="AD2942" s="77"/>
    </row>
    <row r="2943" spans="27:30" x14ac:dyDescent="0.35">
      <c r="AA2943" s="77"/>
      <c r="AB2943" s="77"/>
      <c r="AC2943" s="77"/>
      <c r="AD2943" s="77"/>
    </row>
    <row r="2944" spans="27:30" x14ac:dyDescent="0.35">
      <c r="AA2944" s="77"/>
      <c r="AB2944" s="77"/>
      <c r="AC2944" s="77"/>
      <c r="AD2944" s="77"/>
    </row>
    <row r="2945" spans="27:30" x14ac:dyDescent="0.35">
      <c r="AA2945" s="77"/>
      <c r="AB2945" s="77"/>
      <c r="AC2945" s="77"/>
      <c r="AD2945" s="77"/>
    </row>
    <row r="2946" spans="27:30" x14ac:dyDescent="0.35">
      <c r="AA2946" s="77"/>
      <c r="AB2946" s="77"/>
      <c r="AC2946" s="77"/>
      <c r="AD2946" s="77"/>
    </row>
    <row r="2947" spans="27:30" x14ac:dyDescent="0.35">
      <c r="AA2947" s="77"/>
      <c r="AB2947" s="77"/>
      <c r="AC2947" s="77"/>
      <c r="AD2947" s="77"/>
    </row>
    <row r="2948" spans="27:30" x14ac:dyDescent="0.35">
      <c r="AA2948" s="77"/>
      <c r="AB2948" s="77"/>
      <c r="AC2948" s="77"/>
      <c r="AD2948" s="77"/>
    </row>
    <row r="2949" spans="27:30" x14ac:dyDescent="0.35">
      <c r="AA2949" s="77"/>
      <c r="AB2949" s="77"/>
      <c r="AC2949" s="77"/>
      <c r="AD2949" s="77"/>
    </row>
    <row r="2950" spans="27:30" x14ac:dyDescent="0.35">
      <c r="AA2950" s="77"/>
      <c r="AB2950" s="77"/>
      <c r="AC2950" s="77"/>
      <c r="AD2950" s="77"/>
    </row>
    <row r="2951" spans="27:30" x14ac:dyDescent="0.35">
      <c r="AA2951" s="77"/>
      <c r="AB2951" s="77"/>
      <c r="AC2951" s="77"/>
      <c r="AD2951" s="77"/>
    </row>
    <row r="2952" spans="27:30" x14ac:dyDescent="0.35">
      <c r="AA2952" s="77"/>
      <c r="AB2952" s="77"/>
      <c r="AC2952" s="77"/>
      <c r="AD2952" s="77"/>
    </row>
    <row r="2953" spans="27:30" x14ac:dyDescent="0.35">
      <c r="AA2953" s="77"/>
      <c r="AB2953" s="77"/>
      <c r="AC2953" s="77"/>
      <c r="AD2953" s="77"/>
    </row>
    <row r="2954" spans="27:30" x14ac:dyDescent="0.35">
      <c r="AA2954" s="77"/>
      <c r="AB2954" s="77"/>
      <c r="AC2954" s="77"/>
      <c r="AD2954" s="77"/>
    </row>
    <row r="2955" spans="27:30" x14ac:dyDescent="0.35">
      <c r="AA2955" s="77"/>
      <c r="AB2955" s="77"/>
      <c r="AC2955" s="77"/>
      <c r="AD2955" s="77"/>
    </row>
    <row r="2956" spans="27:30" x14ac:dyDescent="0.35">
      <c r="AA2956" s="77"/>
      <c r="AB2956" s="77"/>
      <c r="AC2956" s="77"/>
      <c r="AD2956" s="77"/>
    </row>
    <row r="2957" spans="27:30" x14ac:dyDescent="0.35">
      <c r="AA2957" s="77"/>
      <c r="AB2957" s="77"/>
      <c r="AC2957" s="77"/>
      <c r="AD2957" s="77"/>
    </row>
    <row r="2958" spans="27:30" x14ac:dyDescent="0.35">
      <c r="AA2958" s="77"/>
      <c r="AB2958" s="77"/>
      <c r="AC2958" s="77"/>
      <c r="AD2958" s="77"/>
    </row>
    <row r="2959" spans="27:30" x14ac:dyDescent="0.35">
      <c r="AA2959" s="77"/>
      <c r="AB2959" s="77"/>
      <c r="AC2959" s="77"/>
      <c r="AD2959" s="77"/>
    </row>
    <row r="2960" spans="27:30" x14ac:dyDescent="0.35">
      <c r="AA2960" s="77"/>
      <c r="AB2960" s="77"/>
      <c r="AC2960" s="77"/>
      <c r="AD2960" s="77"/>
    </row>
    <row r="2961" spans="27:30" x14ac:dyDescent="0.35">
      <c r="AA2961" s="77"/>
      <c r="AB2961" s="77"/>
      <c r="AC2961" s="77"/>
      <c r="AD2961" s="77"/>
    </row>
    <row r="2962" spans="27:30" x14ac:dyDescent="0.35">
      <c r="AA2962" s="77"/>
      <c r="AB2962" s="77"/>
      <c r="AC2962" s="77"/>
      <c r="AD2962" s="77"/>
    </row>
    <row r="2963" spans="27:30" x14ac:dyDescent="0.35">
      <c r="AA2963" s="77"/>
      <c r="AB2963" s="77"/>
      <c r="AC2963" s="77"/>
      <c r="AD2963" s="77"/>
    </row>
    <row r="2964" spans="27:30" x14ac:dyDescent="0.35">
      <c r="AA2964" s="77"/>
      <c r="AB2964" s="77"/>
      <c r="AC2964" s="77"/>
      <c r="AD2964" s="77"/>
    </row>
    <row r="2965" spans="27:30" x14ac:dyDescent="0.35">
      <c r="AA2965" s="77"/>
      <c r="AB2965" s="77"/>
      <c r="AC2965" s="77"/>
      <c r="AD2965" s="77"/>
    </row>
    <row r="2966" spans="27:30" x14ac:dyDescent="0.35">
      <c r="AA2966" s="77"/>
      <c r="AB2966" s="77"/>
      <c r="AC2966" s="77"/>
      <c r="AD2966" s="77"/>
    </row>
    <row r="2967" spans="27:30" x14ac:dyDescent="0.35">
      <c r="AA2967" s="77"/>
      <c r="AB2967" s="77"/>
      <c r="AC2967" s="77"/>
      <c r="AD2967" s="77"/>
    </row>
    <row r="2968" spans="27:30" x14ac:dyDescent="0.35">
      <c r="AA2968" s="77"/>
      <c r="AB2968" s="77"/>
      <c r="AC2968" s="77"/>
      <c r="AD2968" s="77"/>
    </row>
    <row r="2969" spans="27:30" x14ac:dyDescent="0.35">
      <c r="AA2969" s="77"/>
      <c r="AB2969" s="77"/>
      <c r="AC2969" s="77"/>
      <c r="AD2969" s="77"/>
    </row>
    <row r="2970" spans="27:30" x14ac:dyDescent="0.35">
      <c r="AA2970" s="77"/>
      <c r="AB2970" s="77"/>
      <c r="AC2970" s="77"/>
      <c r="AD2970" s="77"/>
    </row>
    <row r="2971" spans="27:30" x14ac:dyDescent="0.35">
      <c r="AA2971" s="77"/>
      <c r="AB2971" s="77"/>
      <c r="AC2971" s="77"/>
      <c r="AD2971" s="77"/>
    </row>
    <row r="2972" spans="27:30" x14ac:dyDescent="0.35">
      <c r="AA2972" s="77"/>
      <c r="AB2972" s="77"/>
      <c r="AC2972" s="77"/>
      <c r="AD2972" s="77"/>
    </row>
    <row r="2973" spans="27:30" x14ac:dyDescent="0.35">
      <c r="AA2973" s="77"/>
      <c r="AB2973" s="77"/>
      <c r="AC2973" s="77"/>
      <c r="AD2973" s="77"/>
    </row>
    <row r="2974" spans="27:30" x14ac:dyDescent="0.35">
      <c r="AA2974" s="77"/>
      <c r="AB2974" s="77"/>
      <c r="AC2974" s="77"/>
      <c r="AD2974" s="77"/>
    </row>
    <row r="2975" spans="27:30" x14ac:dyDescent="0.35">
      <c r="AA2975" s="77"/>
      <c r="AB2975" s="77"/>
      <c r="AC2975" s="77"/>
      <c r="AD2975" s="77"/>
    </row>
    <row r="2976" spans="27:30" x14ac:dyDescent="0.35">
      <c r="AA2976" s="77"/>
      <c r="AB2976" s="77"/>
      <c r="AC2976" s="77"/>
      <c r="AD2976" s="77"/>
    </row>
    <row r="2977" spans="27:30" x14ac:dyDescent="0.35">
      <c r="AA2977" s="77"/>
      <c r="AB2977" s="77"/>
      <c r="AC2977" s="77"/>
      <c r="AD2977" s="77"/>
    </row>
    <row r="2978" spans="27:30" x14ac:dyDescent="0.35">
      <c r="AA2978" s="77"/>
      <c r="AB2978" s="77"/>
      <c r="AC2978" s="77"/>
      <c r="AD2978" s="77"/>
    </row>
    <row r="2979" spans="27:30" x14ac:dyDescent="0.35">
      <c r="AA2979" s="77"/>
      <c r="AB2979" s="77"/>
      <c r="AC2979" s="77"/>
      <c r="AD2979" s="77"/>
    </row>
    <row r="2980" spans="27:30" x14ac:dyDescent="0.35">
      <c r="AA2980" s="77"/>
      <c r="AB2980" s="77"/>
      <c r="AC2980" s="77"/>
      <c r="AD2980" s="77"/>
    </row>
    <row r="2981" spans="27:30" x14ac:dyDescent="0.35">
      <c r="AA2981" s="77"/>
      <c r="AB2981" s="77"/>
      <c r="AC2981" s="77"/>
      <c r="AD2981" s="77"/>
    </row>
    <row r="2982" spans="27:30" x14ac:dyDescent="0.35">
      <c r="AA2982" s="77"/>
      <c r="AB2982" s="77"/>
      <c r="AC2982" s="77"/>
      <c r="AD2982" s="77"/>
    </row>
    <row r="2983" spans="27:30" x14ac:dyDescent="0.35">
      <c r="AA2983" s="77"/>
      <c r="AB2983" s="77"/>
      <c r="AC2983" s="77"/>
      <c r="AD2983" s="77"/>
    </row>
    <row r="2984" spans="27:30" x14ac:dyDescent="0.35">
      <c r="AA2984" s="77"/>
      <c r="AB2984" s="77"/>
      <c r="AC2984" s="77"/>
      <c r="AD2984" s="77"/>
    </row>
    <row r="2985" spans="27:30" x14ac:dyDescent="0.35">
      <c r="AA2985" s="77"/>
      <c r="AB2985" s="77"/>
      <c r="AC2985" s="77"/>
      <c r="AD2985" s="77"/>
    </row>
    <row r="2986" spans="27:30" x14ac:dyDescent="0.35">
      <c r="AA2986" s="77"/>
      <c r="AB2986" s="77"/>
      <c r="AC2986" s="77"/>
      <c r="AD2986" s="77"/>
    </row>
    <row r="2987" spans="27:30" x14ac:dyDescent="0.35">
      <c r="AA2987" s="77"/>
      <c r="AB2987" s="77"/>
      <c r="AC2987" s="77"/>
      <c r="AD2987" s="77"/>
    </row>
    <row r="2988" spans="27:30" x14ac:dyDescent="0.35">
      <c r="AA2988" s="77"/>
      <c r="AB2988" s="77"/>
      <c r="AC2988" s="77"/>
      <c r="AD2988" s="77"/>
    </row>
    <row r="2989" spans="27:30" x14ac:dyDescent="0.35">
      <c r="AA2989" s="77"/>
      <c r="AB2989" s="77"/>
      <c r="AC2989" s="77"/>
      <c r="AD2989" s="77"/>
    </row>
    <row r="2990" spans="27:30" x14ac:dyDescent="0.35">
      <c r="AA2990" s="77"/>
      <c r="AB2990" s="77"/>
      <c r="AC2990" s="77"/>
      <c r="AD2990" s="77"/>
    </row>
    <row r="2991" spans="27:30" x14ac:dyDescent="0.35">
      <c r="AA2991" s="77"/>
      <c r="AB2991" s="77"/>
      <c r="AC2991" s="77"/>
      <c r="AD2991" s="77"/>
    </row>
    <row r="2992" spans="27:30" x14ac:dyDescent="0.35">
      <c r="AA2992" s="77"/>
      <c r="AB2992" s="77"/>
      <c r="AC2992" s="77"/>
      <c r="AD2992" s="77"/>
    </row>
    <row r="2993" spans="27:30" x14ac:dyDescent="0.35">
      <c r="AA2993" s="77"/>
      <c r="AB2993" s="77"/>
      <c r="AC2993" s="77"/>
      <c r="AD2993" s="77"/>
    </row>
    <row r="2994" spans="27:30" x14ac:dyDescent="0.35">
      <c r="AA2994" s="77"/>
      <c r="AB2994" s="77"/>
      <c r="AC2994" s="77"/>
      <c r="AD2994" s="77"/>
    </row>
    <row r="2995" spans="27:30" x14ac:dyDescent="0.35">
      <c r="AA2995" s="77"/>
      <c r="AB2995" s="77"/>
      <c r="AC2995" s="77"/>
      <c r="AD2995" s="77"/>
    </row>
    <row r="2996" spans="27:30" x14ac:dyDescent="0.35">
      <c r="AA2996" s="77"/>
      <c r="AB2996" s="77"/>
      <c r="AC2996" s="77"/>
      <c r="AD2996" s="77"/>
    </row>
    <row r="2997" spans="27:30" x14ac:dyDescent="0.35">
      <c r="AA2997" s="77"/>
      <c r="AB2997" s="77"/>
      <c r="AC2997" s="77"/>
      <c r="AD2997" s="77"/>
    </row>
    <row r="2998" spans="27:30" x14ac:dyDescent="0.35">
      <c r="AA2998" s="77"/>
      <c r="AB2998" s="77"/>
      <c r="AC2998" s="77"/>
      <c r="AD2998" s="77"/>
    </row>
    <row r="2999" spans="27:30" x14ac:dyDescent="0.35">
      <c r="AA2999" s="77"/>
      <c r="AB2999" s="77"/>
      <c r="AC2999" s="77"/>
      <c r="AD2999" s="77"/>
    </row>
    <row r="3000" spans="27:30" x14ac:dyDescent="0.35">
      <c r="AA3000" s="77"/>
      <c r="AB3000" s="77"/>
      <c r="AC3000" s="77"/>
      <c r="AD3000" s="77"/>
    </row>
    <row r="3001" spans="27:30" x14ac:dyDescent="0.35">
      <c r="AA3001" s="77"/>
      <c r="AB3001" s="77"/>
      <c r="AC3001" s="77"/>
      <c r="AD3001" s="77"/>
    </row>
    <row r="3002" spans="27:30" x14ac:dyDescent="0.35">
      <c r="AA3002" s="77"/>
      <c r="AB3002" s="77"/>
      <c r="AC3002" s="77"/>
      <c r="AD3002" s="77"/>
    </row>
    <row r="3003" spans="27:30" x14ac:dyDescent="0.35">
      <c r="AA3003" s="77"/>
      <c r="AB3003" s="77"/>
      <c r="AC3003" s="77"/>
      <c r="AD3003" s="77"/>
    </row>
    <row r="3004" spans="27:30" x14ac:dyDescent="0.35">
      <c r="AA3004" s="77"/>
      <c r="AB3004" s="77"/>
      <c r="AC3004" s="77"/>
      <c r="AD3004" s="77"/>
    </row>
    <row r="3005" spans="27:30" x14ac:dyDescent="0.35">
      <c r="AA3005" s="77"/>
      <c r="AB3005" s="77"/>
      <c r="AC3005" s="77"/>
      <c r="AD3005" s="77"/>
    </row>
    <row r="3006" spans="27:30" x14ac:dyDescent="0.35">
      <c r="AA3006" s="77"/>
      <c r="AB3006" s="77"/>
      <c r="AC3006" s="77"/>
      <c r="AD3006" s="77"/>
    </row>
    <row r="3007" spans="27:30" x14ac:dyDescent="0.35">
      <c r="AA3007" s="77"/>
      <c r="AB3007" s="77"/>
      <c r="AC3007" s="77"/>
      <c r="AD3007" s="77"/>
    </row>
    <row r="3008" spans="27:30" x14ac:dyDescent="0.35">
      <c r="AA3008" s="77"/>
      <c r="AB3008" s="77"/>
      <c r="AC3008" s="77"/>
      <c r="AD3008" s="77"/>
    </row>
    <row r="3009" spans="27:30" x14ac:dyDescent="0.35">
      <c r="AA3009" s="77"/>
      <c r="AB3009" s="77"/>
      <c r="AC3009" s="77"/>
      <c r="AD3009" s="77"/>
    </row>
    <row r="3010" spans="27:30" x14ac:dyDescent="0.35">
      <c r="AA3010" s="77"/>
      <c r="AB3010" s="77"/>
      <c r="AC3010" s="77"/>
      <c r="AD3010" s="77"/>
    </row>
    <row r="3011" spans="27:30" x14ac:dyDescent="0.35">
      <c r="AA3011" s="77"/>
      <c r="AB3011" s="77"/>
      <c r="AC3011" s="77"/>
      <c r="AD3011" s="77"/>
    </row>
    <row r="3012" spans="27:30" x14ac:dyDescent="0.35">
      <c r="AA3012" s="77"/>
      <c r="AB3012" s="77"/>
      <c r="AC3012" s="77"/>
      <c r="AD3012" s="77"/>
    </row>
    <row r="3013" spans="27:30" x14ac:dyDescent="0.35">
      <c r="AA3013" s="77"/>
      <c r="AB3013" s="77"/>
      <c r="AC3013" s="77"/>
      <c r="AD3013" s="77"/>
    </row>
    <row r="3014" spans="27:30" x14ac:dyDescent="0.35">
      <c r="AA3014" s="77"/>
      <c r="AB3014" s="77"/>
      <c r="AC3014" s="77"/>
      <c r="AD3014" s="77"/>
    </row>
    <row r="3015" spans="27:30" x14ac:dyDescent="0.35">
      <c r="AA3015" s="77"/>
      <c r="AB3015" s="77"/>
      <c r="AC3015" s="77"/>
      <c r="AD3015" s="77"/>
    </row>
    <row r="3016" spans="27:30" x14ac:dyDescent="0.35">
      <c r="AA3016" s="77"/>
      <c r="AB3016" s="77"/>
      <c r="AC3016" s="77"/>
      <c r="AD3016" s="77"/>
    </row>
    <row r="3017" spans="27:30" x14ac:dyDescent="0.35">
      <c r="AA3017" s="77"/>
      <c r="AB3017" s="77"/>
      <c r="AC3017" s="77"/>
      <c r="AD3017" s="77"/>
    </row>
    <row r="3018" spans="27:30" x14ac:dyDescent="0.35">
      <c r="AA3018" s="77"/>
      <c r="AB3018" s="77"/>
      <c r="AC3018" s="77"/>
      <c r="AD3018" s="77"/>
    </row>
    <row r="3019" spans="27:30" x14ac:dyDescent="0.35">
      <c r="AA3019" s="77"/>
      <c r="AB3019" s="77"/>
      <c r="AC3019" s="77"/>
      <c r="AD3019" s="77"/>
    </row>
    <row r="3020" spans="27:30" x14ac:dyDescent="0.35">
      <c r="AA3020" s="77"/>
      <c r="AB3020" s="77"/>
      <c r="AC3020" s="77"/>
      <c r="AD3020" s="77"/>
    </row>
    <row r="3021" spans="27:30" x14ac:dyDescent="0.35">
      <c r="AA3021" s="77"/>
      <c r="AB3021" s="77"/>
      <c r="AC3021" s="77"/>
      <c r="AD3021" s="77"/>
    </row>
    <row r="3022" spans="27:30" x14ac:dyDescent="0.35">
      <c r="AA3022" s="77"/>
      <c r="AB3022" s="77"/>
      <c r="AC3022" s="77"/>
      <c r="AD3022" s="77"/>
    </row>
    <row r="3023" spans="27:30" x14ac:dyDescent="0.35">
      <c r="AA3023" s="77"/>
      <c r="AB3023" s="77"/>
      <c r="AC3023" s="77"/>
      <c r="AD3023" s="77"/>
    </row>
    <row r="3024" spans="27:30" x14ac:dyDescent="0.35">
      <c r="AA3024" s="77"/>
      <c r="AB3024" s="77"/>
      <c r="AC3024" s="77"/>
      <c r="AD3024" s="77"/>
    </row>
    <row r="3025" spans="27:30" x14ac:dyDescent="0.35">
      <c r="AA3025" s="77"/>
      <c r="AB3025" s="77"/>
      <c r="AC3025" s="77"/>
      <c r="AD3025" s="77"/>
    </row>
    <row r="3026" spans="27:30" x14ac:dyDescent="0.35">
      <c r="AA3026" s="77"/>
      <c r="AB3026" s="77"/>
      <c r="AC3026" s="77"/>
      <c r="AD3026" s="77"/>
    </row>
    <row r="3027" spans="27:30" x14ac:dyDescent="0.35">
      <c r="AA3027" s="77"/>
      <c r="AB3027" s="77"/>
      <c r="AC3027" s="77"/>
      <c r="AD3027" s="77"/>
    </row>
    <row r="3028" spans="27:30" x14ac:dyDescent="0.35">
      <c r="AA3028" s="77"/>
      <c r="AB3028" s="77"/>
      <c r="AC3028" s="77"/>
      <c r="AD3028" s="77"/>
    </row>
    <row r="3029" spans="27:30" x14ac:dyDescent="0.35">
      <c r="AA3029" s="77"/>
      <c r="AB3029" s="77"/>
      <c r="AC3029" s="77"/>
      <c r="AD3029" s="77"/>
    </row>
    <row r="3030" spans="27:30" x14ac:dyDescent="0.35">
      <c r="AA3030" s="77"/>
      <c r="AB3030" s="77"/>
      <c r="AC3030" s="77"/>
      <c r="AD3030" s="77"/>
    </row>
    <row r="3031" spans="27:30" x14ac:dyDescent="0.35">
      <c r="AA3031" s="77"/>
      <c r="AB3031" s="77"/>
      <c r="AC3031" s="77"/>
      <c r="AD3031" s="77"/>
    </row>
    <row r="3032" spans="27:30" x14ac:dyDescent="0.35">
      <c r="AA3032" s="77"/>
      <c r="AB3032" s="77"/>
      <c r="AC3032" s="77"/>
      <c r="AD3032" s="77"/>
    </row>
    <row r="3033" spans="27:30" x14ac:dyDescent="0.35">
      <c r="AA3033" s="77"/>
      <c r="AB3033" s="77"/>
      <c r="AC3033" s="77"/>
      <c r="AD3033" s="77"/>
    </row>
    <row r="3034" spans="27:30" x14ac:dyDescent="0.35">
      <c r="AA3034" s="77"/>
      <c r="AB3034" s="77"/>
      <c r="AC3034" s="77"/>
      <c r="AD3034" s="77"/>
    </row>
    <row r="3035" spans="27:30" x14ac:dyDescent="0.35">
      <c r="AA3035" s="77"/>
      <c r="AB3035" s="77"/>
      <c r="AC3035" s="77"/>
      <c r="AD3035" s="77"/>
    </row>
    <row r="3036" spans="27:30" x14ac:dyDescent="0.35">
      <c r="AA3036" s="77"/>
      <c r="AB3036" s="77"/>
      <c r="AC3036" s="77"/>
      <c r="AD3036" s="77"/>
    </row>
    <row r="3037" spans="27:30" x14ac:dyDescent="0.35">
      <c r="AA3037" s="77"/>
      <c r="AB3037" s="77"/>
      <c r="AC3037" s="77"/>
      <c r="AD3037" s="77"/>
    </row>
    <row r="3038" spans="27:30" x14ac:dyDescent="0.35">
      <c r="AA3038" s="77"/>
      <c r="AB3038" s="77"/>
      <c r="AC3038" s="77"/>
      <c r="AD3038" s="77"/>
    </row>
    <row r="3039" spans="27:30" x14ac:dyDescent="0.35">
      <c r="AA3039" s="77"/>
      <c r="AB3039" s="77"/>
      <c r="AC3039" s="77"/>
      <c r="AD3039" s="77"/>
    </row>
    <row r="3040" spans="27:30" x14ac:dyDescent="0.35">
      <c r="AA3040" s="77"/>
      <c r="AB3040" s="77"/>
      <c r="AC3040" s="77"/>
      <c r="AD3040" s="77"/>
    </row>
    <row r="3041" spans="27:30" x14ac:dyDescent="0.35">
      <c r="AA3041" s="77"/>
      <c r="AB3041" s="77"/>
      <c r="AC3041" s="77"/>
      <c r="AD3041" s="77"/>
    </row>
    <row r="3042" spans="27:30" x14ac:dyDescent="0.35">
      <c r="AA3042" s="77"/>
      <c r="AB3042" s="77"/>
      <c r="AC3042" s="77"/>
      <c r="AD3042" s="77"/>
    </row>
    <row r="3043" spans="27:30" x14ac:dyDescent="0.35">
      <c r="AA3043" s="77"/>
      <c r="AB3043" s="77"/>
      <c r="AC3043" s="77"/>
      <c r="AD3043" s="77"/>
    </row>
    <row r="3044" spans="27:30" x14ac:dyDescent="0.35">
      <c r="AA3044" s="77"/>
      <c r="AB3044" s="77"/>
      <c r="AC3044" s="77"/>
      <c r="AD3044" s="77"/>
    </row>
    <row r="3045" spans="27:30" x14ac:dyDescent="0.35">
      <c r="AA3045" s="77"/>
      <c r="AB3045" s="77"/>
      <c r="AC3045" s="77"/>
      <c r="AD3045" s="77"/>
    </row>
    <row r="3046" spans="27:30" x14ac:dyDescent="0.35">
      <c r="AA3046" s="77"/>
      <c r="AB3046" s="77"/>
      <c r="AC3046" s="77"/>
      <c r="AD3046" s="77"/>
    </row>
    <row r="3047" spans="27:30" x14ac:dyDescent="0.35">
      <c r="AA3047" s="77"/>
      <c r="AB3047" s="77"/>
      <c r="AC3047" s="77"/>
      <c r="AD3047" s="77"/>
    </row>
    <row r="3048" spans="27:30" x14ac:dyDescent="0.35">
      <c r="AA3048" s="77"/>
      <c r="AB3048" s="77"/>
      <c r="AC3048" s="77"/>
      <c r="AD3048" s="77"/>
    </row>
    <row r="3049" spans="27:30" x14ac:dyDescent="0.35">
      <c r="AA3049" s="77"/>
      <c r="AB3049" s="77"/>
      <c r="AC3049" s="77"/>
      <c r="AD3049" s="77"/>
    </row>
    <row r="3050" spans="27:30" x14ac:dyDescent="0.35">
      <c r="AA3050" s="77"/>
      <c r="AB3050" s="77"/>
      <c r="AC3050" s="77"/>
      <c r="AD3050" s="77"/>
    </row>
    <row r="3051" spans="27:30" x14ac:dyDescent="0.35">
      <c r="AA3051" s="77"/>
      <c r="AB3051" s="77"/>
      <c r="AC3051" s="77"/>
      <c r="AD3051" s="77"/>
    </row>
    <row r="3052" spans="27:30" x14ac:dyDescent="0.35">
      <c r="AA3052" s="77"/>
      <c r="AB3052" s="77"/>
      <c r="AC3052" s="77"/>
      <c r="AD3052" s="77"/>
    </row>
    <row r="3053" spans="27:30" x14ac:dyDescent="0.35">
      <c r="AA3053" s="77"/>
      <c r="AB3053" s="77"/>
      <c r="AC3053" s="77"/>
      <c r="AD3053" s="77"/>
    </row>
    <row r="3054" spans="27:30" x14ac:dyDescent="0.35">
      <c r="AA3054" s="77"/>
      <c r="AB3054" s="77"/>
      <c r="AC3054" s="77"/>
      <c r="AD3054" s="77"/>
    </row>
    <row r="3055" spans="27:30" x14ac:dyDescent="0.35">
      <c r="AA3055" s="77"/>
      <c r="AB3055" s="77"/>
      <c r="AC3055" s="77"/>
      <c r="AD3055" s="77"/>
    </row>
    <row r="3056" spans="27:30" x14ac:dyDescent="0.35">
      <c r="AA3056" s="77"/>
      <c r="AB3056" s="77"/>
      <c r="AC3056" s="77"/>
      <c r="AD3056" s="77"/>
    </row>
    <row r="3057" spans="27:30" x14ac:dyDescent="0.35">
      <c r="AA3057" s="77"/>
      <c r="AB3057" s="77"/>
      <c r="AC3057" s="77"/>
      <c r="AD3057" s="77"/>
    </row>
    <row r="3058" spans="27:30" x14ac:dyDescent="0.35">
      <c r="AA3058" s="77"/>
      <c r="AB3058" s="77"/>
      <c r="AC3058" s="77"/>
      <c r="AD3058" s="77"/>
    </row>
    <row r="3059" spans="27:30" x14ac:dyDescent="0.35">
      <c r="AA3059" s="77"/>
      <c r="AB3059" s="77"/>
      <c r="AC3059" s="77"/>
      <c r="AD3059" s="77"/>
    </row>
    <row r="3060" spans="27:30" x14ac:dyDescent="0.35">
      <c r="AA3060" s="77"/>
      <c r="AB3060" s="77"/>
      <c r="AC3060" s="77"/>
      <c r="AD3060" s="77"/>
    </row>
    <row r="3061" spans="27:30" x14ac:dyDescent="0.35">
      <c r="AA3061" s="77"/>
      <c r="AB3061" s="77"/>
      <c r="AC3061" s="77"/>
      <c r="AD3061" s="77"/>
    </row>
    <row r="3062" spans="27:30" x14ac:dyDescent="0.35">
      <c r="AA3062" s="77"/>
      <c r="AB3062" s="77"/>
      <c r="AC3062" s="77"/>
      <c r="AD3062" s="77"/>
    </row>
    <row r="3063" spans="27:30" x14ac:dyDescent="0.35">
      <c r="AA3063" s="77"/>
      <c r="AB3063" s="77"/>
      <c r="AC3063" s="77"/>
      <c r="AD3063" s="77"/>
    </row>
    <row r="3064" spans="27:30" x14ac:dyDescent="0.35">
      <c r="AA3064" s="77"/>
      <c r="AB3064" s="77"/>
      <c r="AC3064" s="77"/>
      <c r="AD3064" s="77"/>
    </row>
    <row r="3065" spans="27:30" x14ac:dyDescent="0.35">
      <c r="AA3065" s="77"/>
      <c r="AB3065" s="77"/>
      <c r="AC3065" s="77"/>
      <c r="AD3065" s="77"/>
    </row>
    <row r="3066" spans="27:30" x14ac:dyDescent="0.35">
      <c r="AA3066" s="77"/>
      <c r="AB3066" s="77"/>
      <c r="AC3066" s="77"/>
      <c r="AD3066" s="77"/>
    </row>
    <row r="3067" spans="27:30" x14ac:dyDescent="0.35">
      <c r="AA3067" s="77"/>
      <c r="AB3067" s="77"/>
      <c r="AC3067" s="77"/>
      <c r="AD3067" s="77"/>
    </row>
    <row r="3068" spans="27:30" x14ac:dyDescent="0.35">
      <c r="AA3068" s="77"/>
      <c r="AB3068" s="77"/>
      <c r="AC3068" s="77"/>
      <c r="AD3068" s="77"/>
    </row>
    <row r="3069" spans="27:30" x14ac:dyDescent="0.35">
      <c r="AA3069" s="77"/>
      <c r="AB3069" s="77"/>
      <c r="AC3069" s="77"/>
      <c r="AD3069" s="77"/>
    </row>
    <row r="3070" spans="27:30" x14ac:dyDescent="0.35">
      <c r="AA3070" s="77"/>
      <c r="AB3070" s="77"/>
      <c r="AC3070" s="77"/>
      <c r="AD3070" s="77"/>
    </row>
    <row r="3071" spans="27:30" x14ac:dyDescent="0.35">
      <c r="AA3071" s="77"/>
      <c r="AB3071" s="77"/>
      <c r="AC3071" s="77"/>
      <c r="AD3071" s="77"/>
    </row>
    <row r="3072" spans="27:30" x14ac:dyDescent="0.35">
      <c r="AA3072" s="77"/>
      <c r="AB3072" s="77"/>
      <c r="AC3072" s="77"/>
      <c r="AD3072" s="77"/>
    </row>
    <row r="3073" spans="27:30" x14ac:dyDescent="0.35">
      <c r="AA3073" s="77"/>
      <c r="AB3073" s="77"/>
      <c r="AC3073" s="77"/>
      <c r="AD3073" s="77"/>
    </row>
    <row r="3074" spans="27:30" x14ac:dyDescent="0.35">
      <c r="AA3074" s="77"/>
      <c r="AB3074" s="77"/>
      <c r="AC3074" s="77"/>
      <c r="AD3074" s="77"/>
    </row>
    <row r="3075" spans="27:30" x14ac:dyDescent="0.35">
      <c r="AA3075" s="77"/>
      <c r="AB3075" s="77"/>
      <c r="AC3075" s="77"/>
      <c r="AD3075" s="77"/>
    </row>
    <row r="3076" spans="27:30" x14ac:dyDescent="0.35">
      <c r="AA3076" s="77"/>
      <c r="AB3076" s="77"/>
      <c r="AC3076" s="77"/>
      <c r="AD3076" s="77"/>
    </row>
    <row r="3077" spans="27:30" x14ac:dyDescent="0.35">
      <c r="AA3077" s="77"/>
      <c r="AB3077" s="77"/>
      <c r="AC3077" s="77"/>
      <c r="AD3077" s="77"/>
    </row>
    <row r="3078" spans="27:30" x14ac:dyDescent="0.35">
      <c r="AA3078" s="77"/>
      <c r="AB3078" s="77"/>
      <c r="AC3078" s="77"/>
      <c r="AD3078" s="77"/>
    </row>
    <row r="3079" spans="27:30" x14ac:dyDescent="0.35">
      <c r="AA3079" s="77"/>
      <c r="AB3079" s="77"/>
      <c r="AC3079" s="77"/>
      <c r="AD3079" s="77"/>
    </row>
    <row r="3080" spans="27:30" x14ac:dyDescent="0.35">
      <c r="AA3080" s="77"/>
      <c r="AB3080" s="77"/>
      <c r="AC3080" s="77"/>
      <c r="AD3080" s="77"/>
    </row>
    <row r="3081" spans="27:30" x14ac:dyDescent="0.35">
      <c r="AA3081" s="77"/>
      <c r="AB3081" s="77"/>
      <c r="AC3081" s="77"/>
      <c r="AD3081" s="77"/>
    </row>
    <row r="3082" spans="27:30" x14ac:dyDescent="0.35">
      <c r="AA3082" s="77"/>
      <c r="AB3082" s="77"/>
      <c r="AC3082" s="77"/>
      <c r="AD3082" s="77"/>
    </row>
    <row r="3083" spans="27:30" x14ac:dyDescent="0.35">
      <c r="AA3083" s="77"/>
      <c r="AB3083" s="77"/>
      <c r="AC3083" s="77"/>
      <c r="AD3083" s="77"/>
    </row>
    <row r="3084" spans="27:30" x14ac:dyDescent="0.35">
      <c r="AA3084" s="77"/>
      <c r="AB3084" s="77"/>
      <c r="AC3084" s="77"/>
      <c r="AD3084" s="77"/>
    </row>
    <row r="3085" spans="27:30" x14ac:dyDescent="0.35">
      <c r="AA3085" s="77"/>
      <c r="AB3085" s="77"/>
      <c r="AC3085" s="77"/>
      <c r="AD3085" s="77"/>
    </row>
    <row r="3086" spans="27:30" x14ac:dyDescent="0.35">
      <c r="AA3086" s="77"/>
      <c r="AB3086" s="77"/>
      <c r="AC3086" s="77"/>
      <c r="AD3086" s="77"/>
    </row>
    <row r="3087" spans="27:30" x14ac:dyDescent="0.35">
      <c r="AA3087" s="77"/>
      <c r="AB3087" s="77"/>
      <c r="AC3087" s="77"/>
      <c r="AD3087" s="77"/>
    </row>
    <row r="3088" spans="27:30" x14ac:dyDescent="0.35">
      <c r="AA3088" s="77"/>
      <c r="AB3088" s="77"/>
      <c r="AC3088" s="77"/>
      <c r="AD3088" s="77"/>
    </row>
    <row r="3089" spans="27:30" x14ac:dyDescent="0.35">
      <c r="AA3089" s="77"/>
      <c r="AB3089" s="77"/>
      <c r="AC3089" s="77"/>
      <c r="AD3089" s="77"/>
    </row>
    <row r="3090" spans="27:30" x14ac:dyDescent="0.35">
      <c r="AA3090" s="77"/>
      <c r="AB3090" s="77"/>
      <c r="AC3090" s="77"/>
      <c r="AD3090" s="77"/>
    </row>
    <row r="3091" spans="27:30" x14ac:dyDescent="0.35">
      <c r="AA3091" s="77"/>
      <c r="AB3091" s="77"/>
      <c r="AC3091" s="77"/>
      <c r="AD3091" s="77"/>
    </row>
    <row r="3092" spans="27:30" x14ac:dyDescent="0.35">
      <c r="AA3092" s="77"/>
      <c r="AB3092" s="77"/>
      <c r="AC3092" s="77"/>
      <c r="AD3092" s="77"/>
    </row>
    <row r="3093" spans="27:30" x14ac:dyDescent="0.35">
      <c r="AA3093" s="77"/>
      <c r="AB3093" s="77"/>
      <c r="AC3093" s="77"/>
      <c r="AD3093" s="77"/>
    </row>
    <row r="3094" spans="27:30" x14ac:dyDescent="0.35">
      <c r="AA3094" s="77"/>
      <c r="AB3094" s="77"/>
      <c r="AC3094" s="77"/>
      <c r="AD3094" s="77"/>
    </row>
    <row r="3095" spans="27:30" x14ac:dyDescent="0.35">
      <c r="AA3095" s="77"/>
      <c r="AB3095" s="77"/>
      <c r="AC3095" s="77"/>
      <c r="AD3095" s="77"/>
    </row>
    <row r="3096" spans="27:30" x14ac:dyDescent="0.35">
      <c r="AA3096" s="77"/>
      <c r="AB3096" s="77"/>
      <c r="AC3096" s="77"/>
      <c r="AD3096" s="77"/>
    </row>
    <row r="3097" spans="27:30" x14ac:dyDescent="0.35">
      <c r="AA3097" s="77"/>
      <c r="AB3097" s="77"/>
      <c r="AC3097" s="77"/>
      <c r="AD3097" s="77"/>
    </row>
    <row r="3098" spans="27:30" x14ac:dyDescent="0.35">
      <c r="AA3098" s="77"/>
      <c r="AB3098" s="77"/>
      <c r="AC3098" s="77"/>
      <c r="AD3098" s="77"/>
    </row>
    <row r="3099" spans="27:30" x14ac:dyDescent="0.35">
      <c r="AA3099" s="77"/>
      <c r="AB3099" s="77"/>
      <c r="AC3099" s="77"/>
      <c r="AD3099" s="77"/>
    </row>
    <row r="3100" spans="27:30" x14ac:dyDescent="0.35">
      <c r="AA3100" s="77"/>
      <c r="AB3100" s="77"/>
      <c r="AC3100" s="77"/>
      <c r="AD3100" s="77"/>
    </row>
    <row r="3101" spans="27:30" x14ac:dyDescent="0.35">
      <c r="AA3101" s="77"/>
      <c r="AB3101" s="77"/>
      <c r="AC3101" s="77"/>
      <c r="AD3101" s="77"/>
    </row>
    <row r="3102" spans="27:30" x14ac:dyDescent="0.35">
      <c r="AA3102" s="77"/>
      <c r="AB3102" s="77"/>
      <c r="AC3102" s="77"/>
      <c r="AD3102" s="77"/>
    </row>
    <row r="3103" spans="27:30" x14ac:dyDescent="0.35">
      <c r="AA3103" s="77"/>
      <c r="AB3103" s="77"/>
      <c r="AC3103" s="77"/>
      <c r="AD3103" s="77"/>
    </row>
    <row r="3104" spans="27:30" x14ac:dyDescent="0.35">
      <c r="AA3104" s="77"/>
      <c r="AB3104" s="77"/>
      <c r="AC3104" s="77"/>
      <c r="AD3104" s="77"/>
    </row>
    <row r="3105" spans="27:30" x14ac:dyDescent="0.35">
      <c r="AA3105" s="77"/>
      <c r="AB3105" s="77"/>
      <c r="AC3105" s="77"/>
      <c r="AD3105" s="77"/>
    </row>
    <row r="3106" spans="27:30" x14ac:dyDescent="0.35">
      <c r="AA3106" s="77"/>
      <c r="AB3106" s="77"/>
      <c r="AC3106" s="77"/>
      <c r="AD3106" s="77"/>
    </row>
    <row r="3107" spans="27:30" x14ac:dyDescent="0.35">
      <c r="AA3107" s="77"/>
      <c r="AB3107" s="77"/>
      <c r="AC3107" s="77"/>
      <c r="AD3107" s="77"/>
    </row>
    <row r="3108" spans="27:30" x14ac:dyDescent="0.35">
      <c r="AA3108" s="77"/>
      <c r="AB3108" s="77"/>
      <c r="AC3108" s="77"/>
      <c r="AD3108" s="77"/>
    </row>
    <row r="3109" spans="27:30" x14ac:dyDescent="0.35">
      <c r="AA3109" s="77"/>
      <c r="AB3109" s="77"/>
      <c r="AC3109" s="77"/>
      <c r="AD3109" s="77"/>
    </row>
    <row r="3110" spans="27:30" x14ac:dyDescent="0.35">
      <c r="AA3110" s="77"/>
      <c r="AB3110" s="77"/>
      <c r="AC3110" s="77"/>
      <c r="AD3110" s="77"/>
    </row>
    <row r="3111" spans="27:30" x14ac:dyDescent="0.35">
      <c r="AA3111" s="77"/>
      <c r="AB3111" s="77"/>
      <c r="AC3111" s="77"/>
      <c r="AD3111" s="77"/>
    </row>
    <row r="3112" spans="27:30" x14ac:dyDescent="0.35">
      <c r="AA3112" s="77"/>
      <c r="AB3112" s="77"/>
      <c r="AC3112" s="77"/>
      <c r="AD3112" s="77"/>
    </row>
    <row r="3113" spans="27:30" x14ac:dyDescent="0.35">
      <c r="AA3113" s="77"/>
      <c r="AB3113" s="77"/>
      <c r="AC3113" s="77"/>
      <c r="AD3113" s="77"/>
    </row>
    <row r="3114" spans="27:30" x14ac:dyDescent="0.35">
      <c r="AA3114" s="77"/>
      <c r="AB3114" s="77"/>
      <c r="AC3114" s="77"/>
      <c r="AD3114" s="77"/>
    </row>
    <row r="3115" spans="27:30" x14ac:dyDescent="0.35">
      <c r="AA3115" s="77"/>
      <c r="AB3115" s="77"/>
      <c r="AC3115" s="77"/>
      <c r="AD3115" s="77"/>
    </row>
    <row r="3116" spans="27:30" x14ac:dyDescent="0.35">
      <c r="AA3116" s="77"/>
      <c r="AB3116" s="77"/>
      <c r="AC3116" s="77"/>
      <c r="AD3116" s="77"/>
    </row>
    <row r="3117" spans="27:30" x14ac:dyDescent="0.35">
      <c r="AA3117" s="77"/>
      <c r="AB3117" s="77"/>
      <c r="AC3117" s="77"/>
      <c r="AD3117" s="77"/>
    </row>
    <row r="3118" spans="27:30" x14ac:dyDescent="0.35">
      <c r="AA3118" s="77"/>
      <c r="AB3118" s="77"/>
      <c r="AC3118" s="77"/>
      <c r="AD3118" s="77"/>
    </row>
    <row r="3119" spans="27:30" x14ac:dyDescent="0.35">
      <c r="AA3119" s="77"/>
      <c r="AB3119" s="77"/>
      <c r="AC3119" s="77"/>
      <c r="AD3119" s="77"/>
    </row>
    <row r="3120" spans="27:30" x14ac:dyDescent="0.35">
      <c r="AA3120" s="77"/>
      <c r="AB3120" s="77"/>
      <c r="AC3120" s="77"/>
      <c r="AD3120" s="77"/>
    </row>
    <row r="3121" spans="27:30" x14ac:dyDescent="0.35">
      <c r="AA3121" s="77"/>
      <c r="AB3121" s="77"/>
      <c r="AC3121" s="77"/>
      <c r="AD3121" s="77"/>
    </row>
    <row r="3122" spans="27:30" x14ac:dyDescent="0.35">
      <c r="AA3122" s="77"/>
      <c r="AB3122" s="77"/>
      <c r="AC3122" s="77"/>
      <c r="AD3122" s="77"/>
    </row>
    <row r="3123" spans="27:30" x14ac:dyDescent="0.35">
      <c r="AA3123" s="77"/>
      <c r="AB3123" s="77"/>
      <c r="AC3123" s="77"/>
      <c r="AD3123" s="77"/>
    </row>
    <row r="3124" spans="27:30" x14ac:dyDescent="0.35">
      <c r="AA3124" s="77"/>
      <c r="AB3124" s="77"/>
      <c r="AC3124" s="77"/>
      <c r="AD3124" s="77"/>
    </row>
    <row r="3125" spans="27:30" x14ac:dyDescent="0.35">
      <c r="AA3125" s="77"/>
      <c r="AB3125" s="77"/>
      <c r="AC3125" s="77"/>
      <c r="AD3125" s="77"/>
    </row>
    <row r="3126" spans="27:30" x14ac:dyDescent="0.35">
      <c r="AA3126" s="77"/>
      <c r="AB3126" s="77"/>
      <c r="AC3126" s="77"/>
      <c r="AD3126" s="77"/>
    </row>
    <row r="3127" spans="27:30" x14ac:dyDescent="0.35">
      <c r="AA3127" s="77"/>
      <c r="AB3127" s="77"/>
      <c r="AC3127" s="77"/>
      <c r="AD3127" s="77"/>
    </row>
    <row r="3128" spans="27:30" x14ac:dyDescent="0.35">
      <c r="AA3128" s="77"/>
      <c r="AB3128" s="77"/>
      <c r="AC3128" s="77"/>
      <c r="AD3128" s="77"/>
    </row>
    <row r="3129" spans="27:30" x14ac:dyDescent="0.35">
      <c r="AA3129" s="77"/>
      <c r="AB3129" s="77"/>
      <c r="AC3129" s="77"/>
      <c r="AD3129" s="77"/>
    </row>
    <row r="3130" spans="27:30" x14ac:dyDescent="0.35">
      <c r="AA3130" s="77"/>
      <c r="AB3130" s="77"/>
      <c r="AC3130" s="77"/>
      <c r="AD3130" s="77"/>
    </row>
    <row r="3131" spans="27:30" x14ac:dyDescent="0.35">
      <c r="AA3131" s="77"/>
      <c r="AB3131" s="77"/>
      <c r="AC3131" s="77"/>
      <c r="AD3131" s="77"/>
    </row>
    <row r="3132" spans="27:30" x14ac:dyDescent="0.35">
      <c r="AA3132" s="77"/>
      <c r="AB3132" s="77"/>
      <c r="AC3132" s="77"/>
      <c r="AD3132" s="77"/>
    </row>
    <row r="3133" spans="27:30" x14ac:dyDescent="0.35">
      <c r="AA3133" s="77"/>
      <c r="AB3133" s="77"/>
      <c r="AC3133" s="77"/>
      <c r="AD3133" s="77"/>
    </row>
    <row r="3134" spans="27:30" x14ac:dyDescent="0.35">
      <c r="AA3134" s="77"/>
      <c r="AB3134" s="77"/>
      <c r="AC3134" s="77"/>
      <c r="AD3134" s="77"/>
    </row>
    <row r="3135" spans="27:30" x14ac:dyDescent="0.35">
      <c r="AA3135" s="77"/>
      <c r="AB3135" s="77"/>
      <c r="AC3135" s="77"/>
      <c r="AD3135" s="77"/>
    </row>
    <row r="3136" spans="27:30" x14ac:dyDescent="0.35">
      <c r="AA3136" s="77"/>
      <c r="AB3136" s="77"/>
      <c r="AC3136" s="77"/>
      <c r="AD3136" s="77"/>
    </row>
    <row r="3137" spans="27:30" x14ac:dyDescent="0.35">
      <c r="AA3137" s="77"/>
      <c r="AB3137" s="77"/>
      <c r="AC3137" s="77"/>
      <c r="AD3137" s="77"/>
    </row>
    <row r="3138" spans="27:30" x14ac:dyDescent="0.35">
      <c r="AA3138" s="77"/>
      <c r="AB3138" s="77"/>
      <c r="AC3138" s="77"/>
      <c r="AD3138" s="77"/>
    </row>
    <row r="3139" spans="27:30" x14ac:dyDescent="0.35">
      <c r="AA3139" s="77"/>
      <c r="AB3139" s="77"/>
      <c r="AC3139" s="77"/>
      <c r="AD3139" s="77"/>
    </row>
    <row r="3140" spans="27:30" x14ac:dyDescent="0.35">
      <c r="AA3140" s="77"/>
      <c r="AB3140" s="77"/>
      <c r="AC3140" s="77"/>
      <c r="AD3140" s="77"/>
    </row>
    <row r="3141" spans="27:30" x14ac:dyDescent="0.35">
      <c r="AA3141" s="77"/>
      <c r="AB3141" s="77"/>
      <c r="AC3141" s="77"/>
      <c r="AD3141" s="77"/>
    </row>
    <row r="3142" spans="27:30" x14ac:dyDescent="0.35">
      <c r="AA3142" s="77"/>
      <c r="AB3142" s="77"/>
      <c r="AC3142" s="77"/>
      <c r="AD3142" s="77"/>
    </row>
    <row r="3143" spans="27:30" x14ac:dyDescent="0.35">
      <c r="AA3143" s="77"/>
      <c r="AB3143" s="77"/>
      <c r="AC3143" s="77"/>
      <c r="AD3143" s="77"/>
    </row>
    <row r="3144" spans="27:30" x14ac:dyDescent="0.35">
      <c r="AA3144" s="77"/>
      <c r="AB3144" s="77"/>
      <c r="AC3144" s="77"/>
      <c r="AD3144" s="77"/>
    </row>
    <row r="3145" spans="27:30" x14ac:dyDescent="0.35">
      <c r="AA3145" s="77"/>
      <c r="AB3145" s="77"/>
      <c r="AC3145" s="77"/>
      <c r="AD3145" s="77"/>
    </row>
    <row r="3146" spans="27:30" x14ac:dyDescent="0.35">
      <c r="AA3146" s="77"/>
      <c r="AB3146" s="77"/>
      <c r="AC3146" s="77"/>
      <c r="AD3146" s="77"/>
    </row>
    <row r="3147" spans="27:30" x14ac:dyDescent="0.35">
      <c r="AA3147" s="77"/>
      <c r="AB3147" s="77"/>
      <c r="AC3147" s="77"/>
      <c r="AD3147" s="77"/>
    </row>
    <row r="3148" spans="27:30" x14ac:dyDescent="0.35">
      <c r="AA3148" s="77"/>
      <c r="AB3148" s="77"/>
      <c r="AC3148" s="77"/>
      <c r="AD3148" s="77"/>
    </row>
    <row r="3149" spans="27:30" x14ac:dyDescent="0.35">
      <c r="AA3149" s="77"/>
      <c r="AB3149" s="77"/>
      <c r="AC3149" s="77"/>
      <c r="AD3149" s="77"/>
    </row>
    <row r="3150" spans="27:30" x14ac:dyDescent="0.35">
      <c r="AA3150" s="77"/>
      <c r="AB3150" s="77"/>
      <c r="AC3150" s="77"/>
      <c r="AD3150" s="77"/>
    </row>
    <row r="3151" spans="27:30" x14ac:dyDescent="0.35">
      <c r="AA3151" s="77"/>
      <c r="AB3151" s="77"/>
      <c r="AC3151" s="77"/>
      <c r="AD3151" s="77"/>
    </row>
    <row r="3152" spans="27:30" x14ac:dyDescent="0.35">
      <c r="AA3152" s="77"/>
      <c r="AB3152" s="77"/>
      <c r="AC3152" s="77"/>
      <c r="AD3152" s="77"/>
    </row>
    <row r="3153" spans="27:30" x14ac:dyDescent="0.35">
      <c r="AA3153" s="77"/>
      <c r="AB3153" s="77"/>
      <c r="AC3153" s="77"/>
      <c r="AD3153" s="77"/>
    </row>
    <row r="3154" spans="27:30" x14ac:dyDescent="0.35">
      <c r="AA3154" s="77"/>
      <c r="AB3154" s="77"/>
      <c r="AC3154" s="77"/>
      <c r="AD3154" s="77"/>
    </row>
    <row r="3155" spans="27:30" x14ac:dyDescent="0.35">
      <c r="AA3155" s="77"/>
      <c r="AB3155" s="77"/>
      <c r="AC3155" s="77"/>
      <c r="AD3155" s="77"/>
    </row>
    <row r="3156" spans="27:30" x14ac:dyDescent="0.35">
      <c r="AA3156" s="77"/>
      <c r="AB3156" s="77"/>
      <c r="AC3156" s="77"/>
      <c r="AD3156" s="77"/>
    </row>
    <row r="3157" spans="27:30" x14ac:dyDescent="0.35">
      <c r="AA3157" s="77"/>
      <c r="AB3157" s="77"/>
      <c r="AC3157" s="77"/>
      <c r="AD3157" s="77"/>
    </row>
    <row r="3158" spans="27:30" x14ac:dyDescent="0.35">
      <c r="AA3158" s="77"/>
      <c r="AB3158" s="77"/>
      <c r="AC3158" s="77"/>
      <c r="AD3158" s="77"/>
    </row>
    <row r="3159" spans="27:30" x14ac:dyDescent="0.35">
      <c r="AA3159" s="77"/>
      <c r="AB3159" s="77"/>
      <c r="AC3159" s="77"/>
      <c r="AD3159" s="77"/>
    </row>
    <row r="3160" spans="27:30" x14ac:dyDescent="0.35">
      <c r="AA3160" s="77"/>
      <c r="AB3160" s="77"/>
      <c r="AC3160" s="77"/>
      <c r="AD3160" s="77"/>
    </row>
    <row r="3161" spans="27:30" x14ac:dyDescent="0.35">
      <c r="AA3161" s="77"/>
      <c r="AB3161" s="77"/>
      <c r="AC3161" s="77"/>
      <c r="AD3161" s="77"/>
    </row>
    <row r="3162" spans="27:30" x14ac:dyDescent="0.35">
      <c r="AA3162" s="77"/>
      <c r="AB3162" s="77"/>
      <c r="AC3162" s="77"/>
      <c r="AD3162" s="77"/>
    </row>
    <row r="3163" spans="27:30" x14ac:dyDescent="0.35">
      <c r="AA3163" s="77"/>
      <c r="AB3163" s="77"/>
      <c r="AC3163" s="77"/>
      <c r="AD3163" s="77"/>
    </row>
    <row r="3164" spans="27:30" x14ac:dyDescent="0.35">
      <c r="AA3164" s="77"/>
      <c r="AB3164" s="77"/>
      <c r="AC3164" s="77"/>
      <c r="AD3164" s="77"/>
    </row>
    <row r="3165" spans="27:30" x14ac:dyDescent="0.35">
      <c r="AA3165" s="77"/>
      <c r="AB3165" s="77"/>
      <c r="AC3165" s="77"/>
      <c r="AD3165" s="77"/>
    </row>
    <row r="3166" spans="27:30" x14ac:dyDescent="0.35">
      <c r="AA3166" s="77"/>
      <c r="AB3166" s="77"/>
      <c r="AC3166" s="77"/>
      <c r="AD3166" s="77"/>
    </row>
    <row r="3167" spans="27:30" x14ac:dyDescent="0.35">
      <c r="AA3167" s="77"/>
      <c r="AB3167" s="77"/>
      <c r="AC3167" s="77"/>
      <c r="AD3167" s="77"/>
    </row>
    <row r="3168" spans="27:30" x14ac:dyDescent="0.35">
      <c r="AA3168" s="77"/>
      <c r="AB3168" s="77"/>
      <c r="AC3168" s="77"/>
      <c r="AD3168" s="77"/>
    </row>
    <row r="3169" spans="27:30" x14ac:dyDescent="0.35">
      <c r="AA3169" s="77"/>
      <c r="AB3169" s="77"/>
      <c r="AC3169" s="77"/>
      <c r="AD3169" s="77"/>
    </row>
    <row r="3170" spans="27:30" x14ac:dyDescent="0.35">
      <c r="AA3170" s="77"/>
      <c r="AB3170" s="77"/>
      <c r="AC3170" s="77"/>
      <c r="AD3170" s="77"/>
    </row>
    <row r="3171" spans="27:30" x14ac:dyDescent="0.35">
      <c r="AA3171" s="77"/>
      <c r="AB3171" s="77"/>
      <c r="AC3171" s="77"/>
      <c r="AD3171" s="77"/>
    </row>
    <row r="3172" spans="27:30" x14ac:dyDescent="0.35">
      <c r="AA3172" s="77"/>
      <c r="AB3172" s="77"/>
      <c r="AC3172" s="77"/>
      <c r="AD3172" s="77"/>
    </row>
    <row r="3173" spans="27:30" x14ac:dyDescent="0.35">
      <c r="AA3173" s="77"/>
      <c r="AB3173" s="77"/>
      <c r="AC3173" s="77"/>
      <c r="AD3173" s="77"/>
    </row>
    <row r="3174" spans="27:30" x14ac:dyDescent="0.35">
      <c r="AA3174" s="77"/>
      <c r="AB3174" s="77"/>
      <c r="AC3174" s="77"/>
      <c r="AD3174" s="77"/>
    </row>
    <row r="3175" spans="27:30" x14ac:dyDescent="0.35">
      <c r="AA3175" s="77"/>
      <c r="AB3175" s="77"/>
      <c r="AC3175" s="77"/>
      <c r="AD3175" s="77"/>
    </row>
    <row r="3176" spans="27:30" x14ac:dyDescent="0.35">
      <c r="AA3176" s="77"/>
      <c r="AB3176" s="77"/>
      <c r="AC3176" s="77"/>
      <c r="AD3176" s="77"/>
    </row>
    <row r="3177" spans="27:30" x14ac:dyDescent="0.35">
      <c r="AA3177" s="77"/>
      <c r="AB3177" s="77"/>
      <c r="AC3177" s="77"/>
      <c r="AD3177" s="77"/>
    </row>
    <row r="3178" spans="27:30" x14ac:dyDescent="0.35">
      <c r="AA3178" s="77"/>
      <c r="AB3178" s="77"/>
      <c r="AC3178" s="77"/>
      <c r="AD3178" s="77"/>
    </row>
    <row r="3179" spans="27:30" x14ac:dyDescent="0.35">
      <c r="AA3179" s="77"/>
      <c r="AB3179" s="77"/>
      <c r="AC3179" s="77"/>
      <c r="AD3179" s="77"/>
    </row>
    <row r="3180" spans="27:30" x14ac:dyDescent="0.35">
      <c r="AA3180" s="77"/>
      <c r="AB3180" s="77"/>
      <c r="AC3180" s="77"/>
      <c r="AD3180" s="77"/>
    </row>
    <row r="3181" spans="27:30" x14ac:dyDescent="0.35">
      <c r="AA3181" s="77"/>
      <c r="AB3181" s="77"/>
      <c r="AC3181" s="77"/>
      <c r="AD3181" s="77"/>
    </row>
    <row r="3182" spans="27:30" x14ac:dyDescent="0.35">
      <c r="AA3182" s="77"/>
      <c r="AB3182" s="77"/>
      <c r="AC3182" s="77"/>
      <c r="AD3182" s="77"/>
    </row>
    <row r="3183" spans="27:30" x14ac:dyDescent="0.35">
      <c r="AA3183" s="77"/>
      <c r="AB3183" s="77"/>
      <c r="AC3183" s="77"/>
      <c r="AD3183" s="77"/>
    </row>
    <row r="3184" spans="27:30" x14ac:dyDescent="0.35">
      <c r="AA3184" s="77"/>
      <c r="AB3184" s="77"/>
      <c r="AC3184" s="77"/>
      <c r="AD3184" s="77"/>
    </row>
    <row r="3185" spans="27:30" x14ac:dyDescent="0.35">
      <c r="AA3185" s="77"/>
      <c r="AB3185" s="77"/>
      <c r="AC3185" s="77"/>
      <c r="AD3185" s="77"/>
    </row>
    <row r="3186" spans="27:30" x14ac:dyDescent="0.35">
      <c r="AA3186" s="77"/>
      <c r="AB3186" s="77"/>
      <c r="AC3186" s="77"/>
      <c r="AD3186" s="77"/>
    </row>
    <row r="3187" spans="27:30" x14ac:dyDescent="0.35">
      <c r="AA3187" s="77"/>
      <c r="AB3187" s="77"/>
      <c r="AC3187" s="77"/>
      <c r="AD3187" s="77"/>
    </row>
    <row r="3188" spans="27:30" x14ac:dyDescent="0.35">
      <c r="AA3188" s="77"/>
      <c r="AB3188" s="77"/>
      <c r="AC3188" s="77"/>
      <c r="AD3188" s="77"/>
    </row>
    <row r="3189" spans="27:30" x14ac:dyDescent="0.35">
      <c r="AA3189" s="77"/>
      <c r="AB3189" s="77"/>
      <c r="AC3189" s="77"/>
      <c r="AD3189" s="77"/>
    </row>
    <row r="3190" spans="27:30" x14ac:dyDescent="0.35">
      <c r="AA3190" s="77"/>
      <c r="AB3190" s="77"/>
      <c r="AC3190" s="77"/>
      <c r="AD3190" s="77"/>
    </row>
    <row r="3191" spans="27:30" x14ac:dyDescent="0.35">
      <c r="AA3191" s="77"/>
      <c r="AB3191" s="77"/>
      <c r="AC3191" s="77"/>
      <c r="AD3191" s="77"/>
    </row>
    <row r="3192" spans="27:30" x14ac:dyDescent="0.35">
      <c r="AA3192" s="77"/>
      <c r="AB3192" s="77"/>
      <c r="AC3192" s="77"/>
      <c r="AD3192" s="77"/>
    </row>
    <row r="3193" spans="27:30" x14ac:dyDescent="0.35">
      <c r="AA3193" s="77"/>
      <c r="AB3193" s="77"/>
      <c r="AC3193" s="77"/>
      <c r="AD3193" s="77"/>
    </row>
    <row r="3194" spans="27:30" x14ac:dyDescent="0.35">
      <c r="AA3194" s="77"/>
      <c r="AB3194" s="77"/>
      <c r="AC3194" s="77"/>
      <c r="AD3194" s="77"/>
    </row>
    <row r="3195" spans="27:30" x14ac:dyDescent="0.35">
      <c r="AA3195" s="77"/>
      <c r="AB3195" s="77"/>
      <c r="AC3195" s="77"/>
      <c r="AD3195" s="77"/>
    </row>
    <row r="3196" spans="27:30" x14ac:dyDescent="0.35">
      <c r="AA3196" s="77"/>
      <c r="AB3196" s="77"/>
      <c r="AC3196" s="77"/>
      <c r="AD3196" s="77"/>
    </row>
    <row r="3197" spans="27:30" x14ac:dyDescent="0.35">
      <c r="AA3197" s="77"/>
      <c r="AB3197" s="77"/>
      <c r="AC3197" s="77"/>
      <c r="AD3197" s="77"/>
    </row>
    <row r="3198" spans="27:30" x14ac:dyDescent="0.35">
      <c r="AA3198" s="77"/>
      <c r="AB3198" s="77"/>
      <c r="AC3198" s="77"/>
      <c r="AD3198" s="77"/>
    </row>
    <row r="3199" spans="27:30" x14ac:dyDescent="0.35">
      <c r="AA3199" s="77"/>
      <c r="AB3199" s="77"/>
      <c r="AC3199" s="77"/>
      <c r="AD3199" s="77"/>
    </row>
    <row r="3200" spans="27:30" x14ac:dyDescent="0.35">
      <c r="AA3200" s="77"/>
      <c r="AB3200" s="77"/>
      <c r="AC3200" s="77"/>
      <c r="AD3200" s="77"/>
    </row>
    <row r="3201" spans="27:30" x14ac:dyDescent="0.35">
      <c r="AA3201" s="77"/>
      <c r="AB3201" s="77"/>
      <c r="AC3201" s="77"/>
      <c r="AD3201" s="77"/>
    </row>
    <row r="3202" spans="27:30" x14ac:dyDescent="0.35">
      <c r="AA3202" s="77"/>
      <c r="AB3202" s="77"/>
      <c r="AC3202" s="77"/>
      <c r="AD3202" s="77"/>
    </row>
    <row r="3203" spans="27:30" x14ac:dyDescent="0.35">
      <c r="AA3203" s="77"/>
      <c r="AB3203" s="77"/>
      <c r="AC3203" s="77"/>
      <c r="AD3203" s="77"/>
    </row>
    <row r="3204" spans="27:30" x14ac:dyDescent="0.35">
      <c r="AA3204" s="77"/>
      <c r="AB3204" s="77"/>
      <c r="AC3204" s="77"/>
      <c r="AD3204" s="77"/>
    </row>
    <row r="3205" spans="27:30" x14ac:dyDescent="0.35">
      <c r="AA3205" s="77"/>
      <c r="AB3205" s="77"/>
      <c r="AC3205" s="77"/>
      <c r="AD3205" s="77"/>
    </row>
    <row r="3206" spans="27:30" x14ac:dyDescent="0.35">
      <c r="AA3206" s="77"/>
      <c r="AB3206" s="77"/>
      <c r="AC3206" s="77"/>
      <c r="AD3206" s="77"/>
    </row>
    <row r="3207" spans="27:30" x14ac:dyDescent="0.35">
      <c r="AA3207" s="77"/>
      <c r="AB3207" s="77"/>
      <c r="AC3207" s="77"/>
      <c r="AD3207" s="77"/>
    </row>
    <row r="3208" spans="27:30" x14ac:dyDescent="0.35">
      <c r="AA3208" s="77"/>
      <c r="AB3208" s="77"/>
      <c r="AC3208" s="77"/>
      <c r="AD3208" s="77"/>
    </row>
    <row r="3209" spans="27:30" x14ac:dyDescent="0.35">
      <c r="AA3209" s="77"/>
      <c r="AB3209" s="77"/>
      <c r="AC3209" s="77"/>
      <c r="AD3209" s="77"/>
    </row>
    <row r="3210" spans="27:30" x14ac:dyDescent="0.35">
      <c r="AA3210" s="77"/>
      <c r="AB3210" s="77"/>
      <c r="AC3210" s="77"/>
      <c r="AD3210" s="77"/>
    </row>
    <row r="3211" spans="27:30" x14ac:dyDescent="0.35">
      <c r="AA3211" s="77"/>
      <c r="AB3211" s="77"/>
      <c r="AC3211" s="77"/>
      <c r="AD3211" s="77"/>
    </row>
    <row r="3212" spans="27:30" x14ac:dyDescent="0.35">
      <c r="AA3212" s="77"/>
      <c r="AB3212" s="77"/>
      <c r="AC3212" s="77"/>
      <c r="AD3212" s="77"/>
    </row>
    <row r="3213" spans="27:30" x14ac:dyDescent="0.35">
      <c r="AA3213" s="77"/>
      <c r="AB3213" s="77"/>
      <c r="AC3213" s="77"/>
      <c r="AD3213" s="77"/>
    </row>
    <row r="3214" spans="27:30" x14ac:dyDescent="0.35">
      <c r="AA3214" s="77"/>
      <c r="AB3214" s="77"/>
      <c r="AC3214" s="77"/>
      <c r="AD3214" s="77"/>
    </row>
    <row r="3215" spans="27:30" x14ac:dyDescent="0.35">
      <c r="AA3215" s="77"/>
      <c r="AB3215" s="77"/>
      <c r="AC3215" s="77"/>
      <c r="AD3215" s="77"/>
    </row>
    <row r="3216" spans="27:30" x14ac:dyDescent="0.35">
      <c r="AA3216" s="77"/>
      <c r="AB3216" s="77"/>
      <c r="AC3216" s="77"/>
      <c r="AD3216" s="77"/>
    </row>
    <row r="3217" spans="27:30" x14ac:dyDescent="0.35">
      <c r="AA3217" s="77"/>
      <c r="AB3217" s="77"/>
      <c r="AC3217" s="77"/>
      <c r="AD3217" s="77"/>
    </row>
    <row r="3218" spans="27:30" x14ac:dyDescent="0.35">
      <c r="AA3218" s="77"/>
      <c r="AB3218" s="77"/>
      <c r="AC3218" s="77"/>
      <c r="AD3218" s="77"/>
    </row>
    <row r="3219" spans="27:30" x14ac:dyDescent="0.35">
      <c r="AA3219" s="77"/>
      <c r="AB3219" s="77"/>
      <c r="AC3219" s="77"/>
      <c r="AD3219" s="77"/>
    </row>
    <row r="3220" spans="27:30" x14ac:dyDescent="0.35">
      <c r="AA3220" s="77"/>
      <c r="AB3220" s="77"/>
      <c r="AC3220" s="77"/>
      <c r="AD3220" s="77"/>
    </row>
    <row r="3221" spans="27:30" x14ac:dyDescent="0.35">
      <c r="AA3221" s="77"/>
      <c r="AB3221" s="77"/>
      <c r="AC3221" s="77"/>
      <c r="AD3221" s="77"/>
    </row>
    <row r="3222" spans="27:30" x14ac:dyDescent="0.35">
      <c r="AA3222" s="77"/>
      <c r="AB3222" s="77"/>
      <c r="AC3222" s="77"/>
      <c r="AD3222" s="77"/>
    </row>
    <row r="3223" spans="27:30" x14ac:dyDescent="0.35">
      <c r="AA3223" s="77"/>
      <c r="AB3223" s="77"/>
      <c r="AC3223" s="77"/>
      <c r="AD3223" s="77"/>
    </row>
    <row r="3224" spans="27:30" x14ac:dyDescent="0.35">
      <c r="AA3224" s="77"/>
      <c r="AB3224" s="77"/>
      <c r="AC3224" s="77"/>
      <c r="AD3224" s="77"/>
    </row>
    <row r="3225" spans="27:30" x14ac:dyDescent="0.35">
      <c r="AA3225" s="77"/>
      <c r="AB3225" s="77"/>
      <c r="AC3225" s="77"/>
      <c r="AD3225" s="77"/>
    </row>
    <row r="3226" spans="27:30" x14ac:dyDescent="0.35">
      <c r="AA3226" s="77"/>
      <c r="AB3226" s="77"/>
      <c r="AC3226" s="77"/>
      <c r="AD3226" s="77"/>
    </row>
    <row r="3227" spans="27:30" x14ac:dyDescent="0.35">
      <c r="AA3227" s="77"/>
      <c r="AB3227" s="77"/>
      <c r="AC3227" s="77"/>
      <c r="AD3227" s="77"/>
    </row>
    <row r="3228" spans="27:30" x14ac:dyDescent="0.35">
      <c r="AA3228" s="77"/>
      <c r="AB3228" s="77"/>
      <c r="AC3228" s="77"/>
      <c r="AD3228" s="77"/>
    </row>
    <row r="3229" spans="27:30" x14ac:dyDescent="0.35">
      <c r="AA3229" s="77"/>
      <c r="AB3229" s="77"/>
      <c r="AC3229" s="77"/>
      <c r="AD3229" s="77"/>
    </row>
    <row r="3230" spans="27:30" x14ac:dyDescent="0.35">
      <c r="AA3230" s="77"/>
      <c r="AB3230" s="77"/>
      <c r="AC3230" s="77"/>
      <c r="AD3230" s="77"/>
    </row>
    <row r="3231" spans="27:30" x14ac:dyDescent="0.35">
      <c r="AA3231" s="77"/>
      <c r="AB3231" s="77"/>
      <c r="AC3231" s="77"/>
      <c r="AD3231" s="77"/>
    </row>
    <row r="3232" spans="27:30" x14ac:dyDescent="0.35">
      <c r="AA3232" s="77"/>
      <c r="AB3232" s="77"/>
      <c r="AC3232" s="77"/>
      <c r="AD3232" s="77"/>
    </row>
    <row r="3233" spans="27:30" x14ac:dyDescent="0.35">
      <c r="AA3233" s="77"/>
      <c r="AB3233" s="77"/>
      <c r="AC3233" s="77"/>
      <c r="AD3233" s="77"/>
    </row>
    <row r="3234" spans="27:30" x14ac:dyDescent="0.35">
      <c r="AA3234" s="77"/>
      <c r="AB3234" s="77"/>
      <c r="AC3234" s="77"/>
      <c r="AD3234" s="77"/>
    </row>
    <row r="3235" spans="27:30" x14ac:dyDescent="0.35">
      <c r="AA3235" s="77"/>
      <c r="AB3235" s="77"/>
      <c r="AC3235" s="77"/>
      <c r="AD3235" s="77"/>
    </row>
    <row r="3236" spans="27:30" x14ac:dyDescent="0.35">
      <c r="AA3236" s="77"/>
      <c r="AB3236" s="77"/>
      <c r="AC3236" s="77"/>
      <c r="AD3236" s="77"/>
    </row>
    <row r="3237" spans="27:30" x14ac:dyDescent="0.35">
      <c r="AA3237" s="77"/>
      <c r="AB3237" s="77"/>
      <c r="AC3237" s="77"/>
      <c r="AD3237" s="77"/>
    </row>
    <row r="3238" spans="27:30" x14ac:dyDescent="0.35">
      <c r="AA3238" s="77"/>
      <c r="AB3238" s="77"/>
      <c r="AC3238" s="77"/>
      <c r="AD3238" s="77"/>
    </row>
    <row r="3239" spans="27:30" x14ac:dyDescent="0.35">
      <c r="AA3239" s="77"/>
      <c r="AB3239" s="77"/>
      <c r="AC3239" s="77"/>
      <c r="AD3239" s="77"/>
    </row>
    <row r="3240" spans="27:30" x14ac:dyDescent="0.35">
      <c r="AA3240" s="77"/>
      <c r="AB3240" s="77"/>
      <c r="AC3240" s="77"/>
      <c r="AD3240" s="77"/>
    </row>
    <row r="3241" spans="27:30" x14ac:dyDescent="0.35">
      <c r="AA3241" s="77"/>
      <c r="AB3241" s="77"/>
      <c r="AC3241" s="77"/>
      <c r="AD3241" s="77"/>
    </row>
    <row r="3242" spans="27:30" x14ac:dyDescent="0.35">
      <c r="AA3242" s="77"/>
      <c r="AB3242" s="77"/>
      <c r="AC3242" s="77"/>
      <c r="AD3242" s="77"/>
    </row>
    <row r="3243" spans="27:30" x14ac:dyDescent="0.35">
      <c r="AA3243" s="77"/>
      <c r="AB3243" s="77"/>
      <c r="AC3243" s="77"/>
      <c r="AD3243" s="77"/>
    </row>
    <row r="3244" spans="27:30" x14ac:dyDescent="0.35">
      <c r="AA3244" s="77"/>
      <c r="AB3244" s="77"/>
      <c r="AC3244" s="77"/>
      <c r="AD3244" s="77"/>
    </row>
    <row r="3245" spans="27:30" x14ac:dyDescent="0.35">
      <c r="AA3245" s="77"/>
      <c r="AB3245" s="77"/>
      <c r="AC3245" s="77"/>
      <c r="AD3245" s="77"/>
    </row>
    <row r="3246" spans="27:30" x14ac:dyDescent="0.35">
      <c r="AA3246" s="77"/>
      <c r="AB3246" s="77"/>
      <c r="AC3246" s="77"/>
      <c r="AD3246" s="77"/>
    </row>
    <row r="3247" spans="27:30" x14ac:dyDescent="0.35">
      <c r="AA3247" s="77"/>
      <c r="AB3247" s="77"/>
      <c r="AC3247" s="77"/>
      <c r="AD3247" s="77"/>
    </row>
    <row r="3248" spans="27:30" x14ac:dyDescent="0.35">
      <c r="AA3248" s="77"/>
      <c r="AB3248" s="77"/>
      <c r="AC3248" s="77"/>
      <c r="AD3248" s="77"/>
    </row>
    <row r="3249" spans="27:30" x14ac:dyDescent="0.35">
      <c r="AA3249" s="77"/>
      <c r="AB3249" s="77"/>
      <c r="AC3249" s="77"/>
      <c r="AD3249" s="77"/>
    </row>
    <row r="3250" spans="27:30" x14ac:dyDescent="0.35">
      <c r="AA3250" s="77"/>
      <c r="AB3250" s="77"/>
      <c r="AC3250" s="77"/>
      <c r="AD3250" s="77"/>
    </row>
    <row r="3251" spans="27:30" x14ac:dyDescent="0.35">
      <c r="AA3251" s="77"/>
      <c r="AB3251" s="77"/>
      <c r="AC3251" s="77"/>
      <c r="AD3251" s="77"/>
    </row>
    <row r="3252" spans="27:30" x14ac:dyDescent="0.35">
      <c r="AA3252" s="77"/>
      <c r="AB3252" s="77"/>
      <c r="AC3252" s="77"/>
      <c r="AD3252" s="77"/>
    </row>
    <row r="3253" spans="27:30" x14ac:dyDescent="0.35">
      <c r="AA3253" s="77"/>
      <c r="AB3253" s="77"/>
      <c r="AC3253" s="77"/>
      <c r="AD3253" s="77"/>
    </row>
    <row r="3254" spans="27:30" x14ac:dyDescent="0.35">
      <c r="AA3254" s="77"/>
      <c r="AB3254" s="77"/>
      <c r="AC3254" s="77"/>
      <c r="AD3254" s="77"/>
    </row>
    <row r="3255" spans="27:30" x14ac:dyDescent="0.35">
      <c r="AA3255" s="77"/>
      <c r="AB3255" s="77"/>
      <c r="AC3255" s="77"/>
      <c r="AD3255" s="77"/>
    </row>
    <row r="3256" spans="27:30" x14ac:dyDescent="0.35">
      <c r="AA3256" s="77"/>
      <c r="AB3256" s="77"/>
      <c r="AC3256" s="77"/>
      <c r="AD3256" s="77"/>
    </row>
    <row r="3257" spans="27:30" x14ac:dyDescent="0.35">
      <c r="AA3257" s="77"/>
      <c r="AB3257" s="77"/>
      <c r="AC3257" s="77"/>
      <c r="AD3257" s="77"/>
    </row>
    <row r="3258" spans="27:30" x14ac:dyDescent="0.35">
      <c r="AA3258" s="77"/>
      <c r="AB3258" s="77"/>
      <c r="AC3258" s="77"/>
      <c r="AD3258" s="77"/>
    </row>
    <row r="3259" spans="27:30" x14ac:dyDescent="0.35">
      <c r="AA3259" s="77"/>
      <c r="AB3259" s="77"/>
      <c r="AC3259" s="77"/>
      <c r="AD3259" s="77"/>
    </row>
    <row r="3260" spans="27:30" x14ac:dyDescent="0.35">
      <c r="AA3260" s="77"/>
      <c r="AB3260" s="77"/>
      <c r="AC3260" s="77"/>
      <c r="AD3260" s="77"/>
    </row>
    <row r="3261" spans="27:30" x14ac:dyDescent="0.35">
      <c r="AA3261" s="77"/>
      <c r="AB3261" s="77"/>
      <c r="AC3261" s="77"/>
      <c r="AD3261" s="77"/>
    </row>
    <row r="3262" spans="27:30" x14ac:dyDescent="0.35">
      <c r="AA3262" s="77"/>
      <c r="AB3262" s="77"/>
      <c r="AC3262" s="77"/>
      <c r="AD3262" s="77"/>
    </row>
    <row r="3263" spans="27:30" x14ac:dyDescent="0.35">
      <c r="AA3263" s="77"/>
      <c r="AB3263" s="77"/>
      <c r="AC3263" s="77"/>
      <c r="AD3263" s="77"/>
    </row>
    <row r="3264" spans="27:30" x14ac:dyDescent="0.35">
      <c r="AA3264" s="77"/>
      <c r="AB3264" s="77"/>
      <c r="AC3264" s="77"/>
      <c r="AD3264" s="77"/>
    </row>
    <row r="3265" spans="27:30" x14ac:dyDescent="0.35">
      <c r="AA3265" s="77"/>
      <c r="AB3265" s="77"/>
      <c r="AC3265" s="77"/>
      <c r="AD3265" s="77"/>
    </row>
    <row r="3266" spans="27:30" x14ac:dyDescent="0.35">
      <c r="AA3266" s="77"/>
      <c r="AB3266" s="77"/>
      <c r="AC3266" s="77"/>
      <c r="AD3266" s="77"/>
    </row>
    <row r="3267" spans="27:30" x14ac:dyDescent="0.35">
      <c r="AA3267" s="77"/>
      <c r="AB3267" s="77"/>
      <c r="AC3267" s="77"/>
      <c r="AD3267" s="77"/>
    </row>
    <row r="3268" spans="27:30" x14ac:dyDescent="0.35">
      <c r="AA3268" s="77"/>
      <c r="AB3268" s="77"/>
      <c r="AC3268" s="77"/>
      <c r="AD3268" s="77"/>
    </row>
    <row r="3269" spans="27:30" x14ac:dyDescent="0.35">
      <c r="AA3269" s="77"/>
      <c r="AB3269" s="77"/>
      <c r="AC3269" s="77"/>
      <c r="AD3269" s="77"/>
    </row>
    <row r="3270" spans="27:30" x14ac:dyDescent="0.35">
      <c r="AA3270" s="77"/>
      <c r="AB3270" s="77"/>
      <c r="AC3270" s="77"/>
      <c r="AD3270" s="77"/>
    </row>
    <row r="3271" spans="27:30" x14ac:dyDescent="0.35">
      <c r="AA3271" s="77"/>
      <c r="AB3271" s="77"/>
      <c r="AC3271" s="77"/>
      <c r="AD3271" s="77"/>
    </row>
    <row r="3272" spans="27:30" x14ac:dyDescent="0.35">
      <c r="AA3272" s="77"/>
      <c r="AB3272" s="77"/>
      <c r="AC3272" s="77"/>
      <c r="AD3272" s="77"/>
    </row>
    <row r="3273" spans="27:30" x14ac:dyDescent="0.35">
      <c r="AA3273" s="77"/>
      <c r="AB3273" s="77"/>
      <c r="AC3273" s="77"/>
      <c r="AD3273" s="77"/>
    </row>
    <row r="3274" spans="27:30" x14ac:dyDescent="0.35">
      <c r="AA3274" s="77"/>
      <c r="AB3274" s="77"/>
      <c r="AC3274" s="77"/>
      <c r="AD3274" s="77"/>
    </row>
    <row r="3275" spans="27:30" x14ac:dyDescent="0.35">
      <c r="AA3275" s="77"/>
      <c r="AB3275" s="77"/>
      <c r="AC3275" s="77"/>
      <c r="AD3275" s="77"/>
    </row>
    <row r="3276" spans="27:30" x14ac:dyDescent="0.35">
      <c r="AA3276" s="77"/>
      <c r="AB3276" s="77"/>
      <c r="AC3276" s="77"/>
      <c r="AD3276" s="77"/>
    </row>
    <row r="3277" spans="27:30" x14ac:dyDescent="0.35">
      <c r="AA3277" s="77"/>
      <c r="AB3277" s="77"/>
      <c r="AC3277" s="77"/>
      <c r="AD3277" s="77"/>
    </row>
    <row r="3278" spans="27:30" x14ac:dyDescent="0.35">
      <c r="AA3278" s="77"/>
      <c r="AB3278" s="77"/>
      <c r="AC3278" s="77"/>
      <c r="AD3278" s="77"/>
    </row>
    <row r="3279" spans="27:30" x14ac:dyDescent="0.35">
      <c r="AA3279" s="77"/>
      <c r="AB3279" s="77"/>
      <c r="AC3279" s="77"/>
      <c r="AD3279" s="77"/>
    </row>
    <row r="3280" spans="27:30" x14ac:dyDescent="0.35">
      <c r="AA3280" s="77"/>
      <c r="AB3280" s="77"/>
      <c r="AC3280" s="77"/>
      <c r="AD3280" s="77"/>
    </row>
    <row r="3281" spans="27:30" x14ac:dyDescent="0.35">
      <c r="AA3281" s="77"/>
      <c r="AB3281" s="77"/>
      <c r="AC3281" s="77"/>
      <c r="AD3281" s="77"/>
    </row>
    <row r="3282" spans="27:30" x14ac:dyDescent="0.35">
      <c r="AA3282" s="77"/>
      <c r="AB3282" s="77"/>
      <c r="AC3282" s="77"/>
      <c r="AD3282" s="77"/>
    </row>
    <row r="3283" spans="27:30" x14ac:dyDescent="0.35">
      <c r="AA3283" s="77"/>
      <c r="AB3283" s="77"/>
      <c r="AC3283" s="77"/>
      <c r="AD3283" s="77"/>
    </row>
    <row r="3284" spans="27:30" x14ac:dyDescent="0.35">
      <c r="AA3284" s="77"/>
      <c r="AB3284" s="77"/>
      <c r="AC3284" s="77"/>
      <c r="AD3284" s="77"/>
    </row>
    <row r="3285" spans="27:30" x14ac:dyDescent="0.35">
      <c r="AA3285" s="77"/>
      <c r="AB3285" s="77"/>
      <c r="AC3285" s="77"/>
      <c r="AD3285" s="77"/>
    </row>
    <row r="3286" spans="27:30" x14ac:dyDescent="0.35">
      <c r="AA3286" s="77"/>
      <c r="AB3286" s="77"/>
      <c r="AC3286" s="77"/>
      <c r="AD3286" s="77"/>
    </row>
    <row r="3287" spans="27:30" x14ac:dyDescent="0.35">
      <c r="AA3287" s="77"/>
      <c r="AB3287" s="77"/>
      <c r="AC3287" s="77"/>
      <c r="AD3287" s="77"/>
    </row>
    <row r="3288" spans="27:30" x14ac:dyDescent="0.35">
      <c r="AA3288" s="77"/>
      <c r="AB3288" s="77"/>
      <c r="AC3288" s="77"/>
      <c r="AD3288" s="77"/>
    </row>
    <row r="3289" spans="27:30" x14ac:dyDescent="0.35">
      <c r="AA3289" s="77"/>
      <c r="AB3289" s="77"/>
      <c r="AC3289" s="77"/>
      <c r="AD3289" s="77"/>
    </row>
    <row r="3290" spans="27:30" x14ac:dyDescent="0.35">
      <c r="AA3290" s="77"/>
      <c r="AB3290" s="77"/>
      <c r="AC3290" s="77"/>
      <c r="AD3290" s="77"/>
    </row>
    <row r="3291" spans="27:30" x14ac:dyDescent="0.35">
      <c r="AA3291" s="77"/>
      <c r="AB3291" s="77"/>
      <c r="AC3291" s="77"/>
      <c r="AD3291" s="77"/>
    </row>
    <row r="3292" spans="27:30" x14ac:dyDescent="0.35">
      <c r="AA3292" s="77"/>
      <c r="AB3292" s="77"/>
      <c r="AC3292" s="77"/>
      <c r="AD3292" s="77"/>
    </row>
    <row r="3293" spans="27:30" x14ac:dyDescent="0.35">
      <c r="AA3293" s="77"/>
      <c r="AB3293" s="77"/>
      <c r="AC3293" s="77"/>
      <c r="AD3293" s="77"/>
    </row>
    <row r="3294" spans="27:30" x14ac:dyDescent="0.35">
      <c r="AA3294" s="77"/>
      <c r="AB3294" s="77"/>
      <c r="AC3294" s="77"/>
      <c r="AD3294" s="77"/>
    </row>
    <row r="3295" spans="27:30" x14ac:dyDescent="0.35">
      <c r="AA3295" s="77"/>
      <c r="AB3295" s="77"/>
      <c r="AC3295" s="77"/>
      <c r="AD3295" s="77"/>
    </row>
    <row r="3296" spans="27:30" x14ac:dyDescent="0.35">
      <c r="AA3296" s="77"/>
      <c r="AB3296" s="77"/>
      <c r="AC3296" s="77"/>
      <c r="AD3296" s="77"/>
    </row>
    <row r="3297" spans="27:30" x14ac:dyDescent="0.35">
      <c r="AA3297" s="77"/>
      <c r="AB3297" s="77"/>
      <c r="AC3297" s="77"/>
      <c r="AD3297" s="77"/>
    </row>
    <row r="3298" spans="27:30" x14ac:dyDescent="0.35">
      <c r="AA3298" s="77"/>
      <c r="AB3298" s="77"/>
      <c r="AC3298" s="77"/>
      <c r="AD3298" s="77"/>
    </row>
    <row r="3299" spans="27:30" x14ac:dyDescent="0.35">
      <c r="AA3299" s="77"/>
      <c r="AB3299" s="77"/>
      <c r="AC3299" s="77"/>
      <c r="AD3299" s="77"/>
    </row>
    <row r="3300" spans="27:30" x14ac:dyDescent="0.35">
      <c r="AA3300" s="77"/>
      <c r="AB3300" s="77"/>
      <c r="AC3300" s="77"/>
      <c r="AD3300" s="77"/>
    </row>
    <row r="3301" spans="27:30" x14ac:dyDescent="0.35">
      <c r="AA3301" s="77"/>
      <c r="AB3301" s="77"/>
      <c r="AC3301" s="77"/>
      <c r="AD3301" s="77"/>
    </row>
    <row r="3302" spans="27:30" x14ac:dyDescent="0.35">
      <c r="AA3302" s="77"/>
      <c r="AB3302" s="77"/>
      <c r="AC3302" s="77"/>
      <c r="AD3302" s="77"/>
    </row>
    <row r="3303" spans="27:30" x14ac:dyDescent="0.35">
      <c r="AA3303" s="77"/>
      <c r="AB3303" s="77"/>
      <c r="AC3303" s="77"/>
      <c r="AD3303" s="77"/>
    </row>
    <row r="3304" spans="27:30" x14ac:dyDescent="0.35">
      <c r="AA3304" s="77"/>
      <c r="AB3304" s="77"/>
      <c r="AC3304" s="77"/>
      <c r="AD3304" s="77"/>
    </row>
    <row r="3305" spans="27:30" x14ac:dyDescent="0.35">
      <c r="AA3305" s="77"/>
      <c r="AB3305" s="77"/>
      <c r="AC3305" s="77"/>
      <c r="AD3305" s="77"/>
    </row>
    <row r="3306" spans="27:30" x14ac:dyDescent="0.35">
      <c r="AA3306" s="77"/>
      <c r="AB3306" s="77"/>
      <c r="AC3306" s="77"/>
      <c r="AD3306" s="77"/>
    </row>
    <row r="3307" spans="27:30" x14ac:dyDescent="0.35">
      <c r="AA3307" s="77"/>
      <c r="AB3307" s="77"/>
      <c r="AC3307" s="77"/>
      <c r="AD3307" s="77"/>
    </row>
    <row r="3308" spans="27:30" x14ac:dyDescent="0.35">
      <c r="AA3308" s="77"/>
      <c r="AB3308" s="77"/>
      <c r="AC3308" s="77"/>
      <c r="AD3308" s="77"/>
    </row>
    <row r="3309" spans="27:30" x14ac:dyDescent="0.35">
      <c r="AA3309" s="77"/>
      <c r="AB3309" s="77"/>
      <c r="AC3309" s="77"/>
      <c r="AD3309" s="77"/>
    </row>
    <row r="3310" spans="27:30" x14ac:dyDescent="0.35">
      <c r="AA3310" s="77"/>
      <c r="AB3310" s="77"/>
      <c r="AC3310" s="77"/>
      <c r="AD3310" s="77"/>
    </row>
    <row r="3311" spans="27:30" x14ac:dyDescent="0.35">
      <c r="AA3311" s="77"/>
      <c r="AB3311" s="77"/>
      <c r="AC3311" s="77"/>
      <c r="AD3311" s="77"/>
    </row>
    <row r="3312" spans="27:30" x14ac:dyDescent="0.35">
      <c r="AA3312" s="77"/>
      <c r="AB3312" s="77"/>
      <c r="AC3312" s="77"/>
      <c r="AD3312" s="77"/>
    </row>
    <row r="3313" spans="27:30" x14ac:dyDescent="0.35">
      <c r="AA3313" s="77"/>
      <c r="AB3313" s="77"/>
      <c r="AC3313" s="77"/>
      <c r="AD3313" s="77"/>
    </row>
    <row r="3314" spans="27:30" x14ac:dyDescent="0.35">
      <c r="AA3314" s="77"/>
      <c r="AB3314" s="77"/>
      <c r="AC3314" s="77"/>
      <c r="AD3314" s="77"/>
    </row>
    <row r="3315" spans="27:30" x14ac:dyDescent="0.35">
      <c r="AA3315" s="77"/>
      <c r="AB3315" s="77"/>
      <c r="AC3315" s="77"/>
      <c r="AD3315" s="77"/>
    </row>
    <row r="3316" spans="27:30" x14ac:dyDescent="0.35">
      <c r="AA3316" s="77"/>
      <c r="AB3316" s="77"/>
      <c r="AC3316" s="77"/>
      <c r="AD3316" s="77"/>
    </row>
    <row r="3317" spans="27:30" x14ac:dyDescent="0.35">
      <c r="AA3317" s="77"/>
      <c r="AB3317" s="77"/>
      <c r="AC3317" s="77"/>
      <c r="AD3317" s="77"/>
    </row>
    <row r="3318" spans="27:30" x14ac:dyDescent="0.35">
      <c r="AA3318" s="77"/>
      <c r="AB3318" s="77"/>
      <c r="AC3318" s="77"/>
      <c r="AD3318" s="77"/>
    </row>
    <row r="3319" spans="27:30" x14ac:dyDescent="0.35">
      <c r="AA3319" s="77"/>
      <c r="AB3319" s="77"/>
      <c r="AC3319" s="77"/>
      <c r="AD3319" s="77"/>
    </row>
    <row r="3320" spans="27:30" x14ac:dyDescent="0.35">
      <c r="AA3320" s="77"/>
      <c r="AB3320" s="77"/>
      <c r="AC3320" s="77"/>
      <c r="AD3320" s="77"/>
    </row>
    <row r="3321" spans="27:30" x14ac:dyDescent="0.35">
      <c r="AA3321" s="77"/>
      <c r="AB3321" s="77"/>
      <c r="AC3321" s="77"/>
      <c r="AD3321" s="77"/>
    </row>
    <row r="3322" spans="27:30" x14ac:dyDescent="0.35">
      <c r="AA3322" s="77"/>
      <c r="AB3322" s="77"/>
      <c r="AC3322" s="77"/>
      <c r="AD3322" s="77"/>
    </row>
    <row r="3323" spans="27:30" x14ac:dyDescent="0.35">
      <c r="AA3323" s="77"/>
      <c r="AB3323" s="77"/>
      <c r="AC3323" s="77"/>
      <c r="AD3323" s="77"/>
    </row>
    <row r="3324" spans="27:30" x14ac:dyDescent="0.35">
      <c r="AA3324" s="77"/>
      <c r="AB3324" s="77"/>
      <c r="AC3324" s="77"/>
      <c r="AD3324" s="77"/>
    </row>
    <row r="3325" spans="27:30" x14ac:dyDescent="0.35">
      <c r="AA3325" s="77"/>
      <c r="AB3325" s="77"/>
      <c r="AC3325" s="77"/>
      <c r="AD3325" s="77"/>
    </row>
    <row r="3326" spans="27:30" x14ac:dyDescent="0.35">
      <c r="AA3326" s="77"/>
      <c r="AB3326" s="77"/>
      <c r="AC3326" s="77"/>
      <c r="AD3326" s="77"/>
    </row>
    <row r="3327" spans="27:30" x14ac:dyDescent="0.35">
      <c r="AA3327" s="77"/>
      <c r="AB3327" s="77"/>
      <c r="AC3327" s="77"/>
      <c r="AD3327" s="77"/>
    </row>
    <row r="3328" spans="27:30" x14ac:dyDescent="0.35">
      <c r="AA3328" s="77"/>
      <c r="AB3328" s="77"/>
      <c r="AC3328" s="77"/>
      <c r="AD3328" s="77"/>
    </row>
    <row r="3329" spans="27:30" x14ac:dyDescent="0.35">
      <c r="AA3329" s="77"/>
      <c r="AB3329" s="77"/>
      <c r="AC3329" s="77"/>
      <c r="AD3329" s="77"/>
    </row>
    <row r="3330" spans="27:30" x14ac:dyDescent="0.35">
      <c r="AA3330" s="77"/>
      <c r="AB3330" s="77"/>
      <c r="AC3330" s="77"/>
      <c r="AD3330" s="77"/>
    </row>
    <row r="3331" spans="27:30" x14ac:dyDescent="0.35">
      <c r="AA3331" s="77"/>
      <c r="AB3331" s="77"/>
      <c r="AC3331" s="77"/>
      <c r="AD3331" s="77"/>
    </row>
    <row r="3332" spans="27:30" x14ac:dyDescent="0.35">
      <c r="AA3332" s="77"/>
      <c r="AB3332" s="77"/>
      <c r="AC3332" s="77"/>
      <c r="AD3332" s="77"/>
    </row>
    <row r="3333" spans="27:30" x14ac:dyDescent="0.35">
      <c r="AA3333" s="77"/>
      <c r="AB3333" s="77"/>
      <c r="AC3333" s="77"/>
      <c r="AD3333" s="77"/>
    </row>
    <row r="3334" spans="27:30" x14ac:dyDescent="0.35">
      <c r="AA3334" s="77"/>
      <c r="AB3334" s="77"/>
      <c r="AC3334" s="77"/>
      <c r="AD3334" s="77"/>
    </row>
    <row r="3335" spans="27:30" x14ac:dyDescent="0.35">
      <c r="AA3335" s="77"/>
      <c r="AB3335" s="77"/>
      <c r="AC3335" s="77"/>
      <c r="AD3335" s="77"/>
    </row>
    <row r="3336" spans="27:30" x14ac:dyDescent="0.35">
      <c r="AA3336" s="77"/>
      <c r="AB3336" s="77"/>
      <c r="AC3336" s="77"/>
      <c r="AD3336" s="77"/>
    </row>
    <row r="3337" spans="27:30" x14ac:dyDescent="0.35">
      <c r="AA3337" s="77"/>
      <c r="AB3337" s="77"/>
      <c r="AC3337" s="77"/>
      <c r="AD3337" s="77"/>
    </row>
    <row r="3338" spans="27:30" x14ac:dyDescent="0.35">
      <c r="AA3338" s="77"/>
      <c r="AB3338" s="77"/>
      <c r="AC3338" s="77"/>
      <c r="AD3338" s="77"/>
    </row>
    <row r="3339" spans="27:30" x14ac:dyDescent="0.35">
      <c r="AA3339" s="77"/>
      <c r="AB3339" s="77"/>
      <c r="AC3339" s="77"/>
      <c r="AD3339" s="77"/>
    </row>
    <row r="3340" spans="27:30" x14ac:dyDescent="0.35">
      <c r="AA3340" s="77"/>
      <c r="AB3340" s="77"/>
      <c r="AC3340" s="77"/>
      <c r="AD3340" s="77"/>
    </row>
    <row r="3341" spans="27:30" x14ac:dyDescent="0.35">
      <c r="AA3341" s="77"/>
      <c r="AB3341" s="77"/>
      <c r="AC3341" s="77"/>
      <c r="AD3341" s="77"/>
    </row>
    <row r="3342" spans="27:30" x14ac:dyDescent="0.35">
      <c r="AA3342" s="77"/>
      <c r="AB3342" s="77"/>
      <c r="AC3342" s="77"/>
      <c r="AD3342" s="77"/>
    </row>
    <row r="3343" spans="27:30" x14ac:dyDescent="0.35">
      <c r="AA3343" s="77"/>
      <c r="AB3343" s="77"/>
      <c r="AC3343" s="77"/>
      <c r="AD3343" s="77"/>
    </row>
    <row r="3344" spans="27:30" x14ac:dyDescent="0.35">
      <c r="AA3344" s="77"/>
      <c r="AB3344" s="77"/>
      <c r="AC3344" s="77"/>
      <c r="AD3344" s="77"/>
    </row>
    <row r="3345" spans="27:30" x14ac:dyDescent="0.35">
      <c r="AA3345" s="77"/>
      <c r="AB3345" s="77"/>
      <c r="AC3345" s="77"/>
      <c r="AD3345" s="77"/>
    </row>
    <row r="3346" spans="27:30" x14ac:dyDescent="0.35">
      <c r="AA3346" s="77"/>
      <c r="AB3346" s="77"/>
      <c r="AC3346" s="77"/>
      <c r="AD3346" s="77"/>
    </row>
    <row r="3347" spans="27:30" x14ac:dyDescent="0.35">
      <c r="AA3347" s="77"/>
      <c r="AB3347" s="77"/>
      <c r="AC3347" s="77"/>
      <c r="AD3347" s="77"/>
    </row>
    <row r="3348" spans="27:30" x14ac:dyDescent="0.35">
      <c r="AA3348" s="77"/>
      <c r="AB3348" s="77"/>
      <c r="AC3348" s="77"/>
      <c r="AD3348" s="77"/>
    </row>
    <row r="3349" spans="27:30" x14ac:dyDescent="0.35">
      <c r="AA3349" s="77"/>
      <c r="AB3349" s="77"/>
      <c r="AC3349" s="77"/>
      <c r="AD3349" s="77"/>
    </row>
    <row r="3350" spans="27:30" x14ac:dyDescent="0.35">
      <c r="AA3350" s="77"/>
      <c r="AB3350" s="77"/>
      <c r="AC3350" s="77"/>
      <c r="AD3350" s="77"/>
    </row>
    <row r="3351" spans="27:30" x14ac:dyDescent="0.35">
      <c r="AA3351" s="77"/>
      <c r="AB3351" s="77"/>
      <c r="AC3351" s="77"/>
      <c r="AD3351" s="77"/>
    </row>
    <row r="3352" spans="27:30" x14ac:dyDescent="0.35">
      <c r="AA3352" s="77"/>
      <c r="AB3352" s="77"/>
      <c r="AC3352" s="77"/>
      <c r="AD3352" s="77"/>
    </row>
    <row r="3353" spans="27:30" x14ac:dyDescent="0.35">
      <c r="AA3353" s="77"/>
      <c r="AB3353" s="77"/>
      <c r="AC3353" s="77"/>
      <c r="AD3353" s="77"/>
    </row>
    <row r="3354" spans="27:30" x14ac:dyDescent="0.35">
      <c r="AA3354" s="77"/>
      <c r="AB3354" s="77"/>
      <c r="AC3354" s="77"/>
      <c r="AD3354" s="77"/>
    </row>
    <row r="3355" spans="27:30" x14ac:dyDescent="0.35">
      <c r="AA3355" s="77"/>
      <c r="AB3355" s="77"/>
      <c r="AC3355" s="77"/>
      <c r="AD3355" s="77"/>
    </row>
    <row r="3356" spans="27:30" x14ac:dyDescent="0.35">
      <c r="AA3356" s="77"/>
      <c r="AB3356" s="77"/>
      <c r="AC3356" s="77"/>
      <c r="AD3356" s="77"/>
    </row>
    <row r="3357" spans="27:30" x14ac:dyDescent="0.35">
      <c r="AA3357" s="77"/>
      <c r="AB3357" s="77"/>
      <c r="AC3357" s="77"/>
      <c r="AD3357" s="77"/>
    </row>
    <row r="3358" spans="27:30" x14ac:dyDescent="0.35">
      <c r="AA3358" s="77"/>
      <c r="AB3358" s="77"/>
      <c r="AC3358" s="77"/>
      <c r="AD3358" s="77"/>
    </row>
    <row r="3359" spans="27:30" x14ac:dyDescent="0.35">
      <c r="AA3359" s="77"/>
      <c r="AB3359" s="77"/>
      <c r="AC3359" s="77"/>
      <c r="AD3359" s="77"/>
    </row>
    <row r="3360" spans="27:30" x14ac:dyDescent="0.35">
      <c r="AA3360" s="77"/>
      <c r="AB3360" s="77"/>
      <c r="AC3360" s="77"/>
      <c r="AD3360" s="77"/>
    </row>
    <row r="3361" spans="27:30" x14ac:dyDescent="0.35">
      <c r="AA3361" s="77"/>
      <c r="AB3361" s="77"/>
      <c r="AC3361" s="77"/>
      <c r="AD3361" s="77"/>
    </row>
    <row r="3362" spans="27:30" x14ac:dyDescent="0.35">
      <c r="AA3362" s="77"/>
      <c r="AB3362" s="77"/>
      <c r="AC3362" s="77"/>
      <c r="AD3362" s="77"/>
    </row>
    <row r="3363" spans="27:30" x14ac:dyDescent="0.35">
      <c r="AA3363" s="77"/>
      <c r="AB3363" s="77"/>
      <c r="AC3363" s="77"/>
      <c r="AD3363" s="77"/>
    </row>
    <row r="3364" spans="27:30" x14ac:dyDescent="0.35">
      <c r="AA3364" s="77"/>
      <c r="AB3364" s="77"/>
      <c r="AC3364" s="77"/>
      <c r="AD3364" s="77"/>
    </row>
    <row r="3365" spans="27:30" x14ac:dyDescent="0.35">
      <c r="AA3365" s="77"/>
      <c r="AB3365" s="77"/>
      <c r="AC3365" s="77"/>
      <c r="AD3365" s="77"/>
    </row>
    <row r="3366" spans="27:30" x14ac:dyDescent="0.35">
      <c r="AA3366" s="77"/>
      <c r="AB3366" s="77"/>
      <c r="AC3366" s="77"/>
      <c r="AD3366" s="77"/>
    </row>
    <row r="3367" spans="27:30" x14ac:dyDescent="0.35">
      <c r="AA3367" s="77"/>
      <c r="AB3367" s="77"/>
      <c r="AC3367" s="77"/>
      <c r="AD3367" s="77"/>
    </row>
    <row r="3368" spans="27:30" x14ac:dyDescent="0.35">
      <c r="AA3368" s="77"/>
      <c r="AB3368" s="77"/>
      <c r="AC3368" s="77"/>
      <c r="AD3368" s="77"/>
    </row>
    <row r="3369" spans="27:30" x14ac:dyDescent="0.35">
      <c r="AA3369" s="77"/>
      <c r="AB3369" s="77"/>
      <c r="AC3369" s="77"/>
      <c r="AD3369" s="77"/>
    </row>
    <row r="3370" spans="27:30" x14ac:dyDescent="0.35">
      <c r="AA3370" s="77"/>
      <c r="AB3370" s="77"/>
      <c r="AC3370" s="77"/>
      <c r="AD3370" s="77"/>
    </row>
    <row r="3371" spans="27:30" x14ac:dyDescent="0.35">
      <c r="AA3371" s="77"/>
      <c r="AB3371" s="77"/>
      <c r="AC3371" s="77"/>
      <c r="AD3371" s="77"/>
    </row>
    <row r="3372" spans="27:30" x14ac:dyDescent="0.35">
      <c r="AA3372" s="77"/>
      <c r="AB3372" s="77"/>
      <c r="AC3372" s="77"/>
      <c r="AD3372" s="77"/>
    </row>
    <row r="3373" spans="27:30" x14ac:dyDescent="0.35">
      <c r="AA3373" s="77"/>
      <c r="AB3373" s="77"/>
      <c r="AC3373" s="77"/>
      <c r="AD3373" s="77"/>
    </row>
    <row r="3374" spans="27:30" x14ac:dyDescent="0.35">
      <c r="AA3374" s="77"/>
      <c r="AB3374" s="77"/>
      <c r="AC3374" s="77"/>
      <c r="AD3374" s="77"/>
    </row>
    <row r="3375" spans="27:30" x14ac:dyDescent="0.35">
      <c r="AA3375" s="77"/>
      <c r="AB3375" s="77"/>
      <c r="AC3375" s="77"/>
      <c r="AD3375" s="77"/>
    </row>
    <row r="3376" spans="27:30" x14ac:dyDescent="0.35">
      <c r="AA3376" s="77"/>
      <c r="AB3376" s="77"/>
      <c r="AC3376" s="77"/>
      <c r="AD3376" s="77"/>
    </row>
    <row r="3377" spans="27:30" x14ac:dyDescent="0.35">
      <c r="AA3377" s="77"/>
      <c r="AB3377" s="77"/>
      <c r="AC3377" s="77"/>
      <c r="AD3377" s="77"/>
    </row>
    <row r="3378" spans="27:30" x14ac:dyDescent="0.35">
      <c r="AA3378" s="77"/>
      <c r="AB3378" s="77"/>
      <c r="AC3378" s="77"/>
      <c r="AD3378" s="77"/>
    </row>
    <row r="3379" spans="27:30" x14ac:dyDescent="0.35">
      <c r="AA3379" s="77"/>
      <c r="AB3379" s="77"/>
      <c r="AC3379" s="77"/>
      <c r="AD3379" s="77"/>
    </row>
    <row r="3380" spans="27:30" x14ac:dyDescent="0.35">
      <c r="AA3380" s="77"/>
      <c r="AB3380" s="77"/>
      <c r="AC3380" s="77"/>
      <c r="AD3380" s="77"/>
    </row>
    <row r="3381" spans="27:30" x14ac:dyDescent="0.35">
      <c r="AA3381" s="77"/>
      <c r="AB3381" s="77"/>
      <c r="AC3381" s="77"/>
      <c r="AD3381" s="77"/>
    </row>
    <row r="3382" spans="27:30" x14ac:dyDescent="0.35">
      <c r="AA3382" s="77"/>
      <c r="AB3382" s="77"/>
      <c r="AC3382" s="77"/>
      <c r="AD3382" s="77"/>
    </row>
    <row r="3383" spans="27:30" x14ac:dyDescent="0.35">
      <c r="AA3383" s="77"/>
      <c r="AB3383" s="77"/>
      <c r="AC3383" s="77"/>
      <c r="AD3383" s="77"/>
    </row>
    <row r="3384" spans="27:30" x14ac:dyDescent="0.35">
      <c r="AA3384" s="77"/>
      <c r="AB3384" s="77"/>
      <c r="AC3384" s="77"/>
      <c r="AD3384" s="77"/>
    </row>
    <row r="3385" spans="27:30" x14ac:dyDescent="0.35">
      <c r="AA3385" s="77"/>
      <c r="AB3385" s="77"/>
      <c r="AC3385" s="77"/>
      <c r="AD3385" s="77"/>
    </row>
    <row r="3386" spans="27:30" x14ac:dyDescent="0.35">
      <c r="AA3386" s="77"/>
      <c r="AB3386" s="77"/>
      <c r="AC3386" s="77"/>
      <c r="AD3386" s="77"/>
    </row>
    <row r="3387" spans="27:30" x14ac:dyDescent="0.35">
      <c r="AA3387" s="77"/>
      <c r="AB3387" s="77"/>
      <c r="AC3387" s="77"/>
      <c r="AD3387" s="77"/>
    </row>
    <row r="3388" spans="27:30" x14ac:dyDescent="0.35">
      <c r="AA3388" s="77"/>
      <c r="AB3388" s="77"/>
      <c r="AC3388" s="77"/>
      <c r="AD3388" s="77"/>
    </row>
    <row r="3389" spans="27:30" x14ac:dyDescent="0.35">
      <c r="AA3389" s="77"/>
      <c r="AB3389" s="77"/>
      <c r="AC3389" s="77"/>
      <c r="AD3389" s="77"/>
    </row>
    <row r="3390" spans="27:30" x14ac:dyDescent="0.35">
      <c r="AA3390" s="77"/>
      <c r="AB3390" s="77"/>
      <c r="AC3390" s="77"/>
      <c r="AD3390" s="77"/>
    </row>
    <row r="3391" spans="27:30" x14ac:dyDescent="0.35">
      <c r="AA3391" s="77"/>
      <c r="AB3391" s="77"/>
      <c r="AC3391" s="77"/>
      <c r="AD3391" s="77"/>
    </row>
    <row r="3392" spans="27:30" x14ac:dyDescent="0.35">
      <c r="AA3392" s="77"/>
      <c r="AB3392" s="77"/>
      <c r="AC3392" s="77"/>
      <c r="AD3392" s="77"/>
    </row>
    <row r="3393" spans="27:30" x14ac:dyDescent="0.35">
      <c r="AA3393" s="77"/>
      <c r="AB3393" s="77"/>
      <c r="AC3393" s="77"/>
      <c r="AD3393" s="77"/>
    </row>
    <row r="3394" spans="27:30" x14ac:dyDescent="0.35">
      <c r="AA3394" s="77"/>
      <c r="AB3394" s="77"/>
      <c r="AC3394" s="77"/>
      <c r="AD3394" s="77"/>
    </row>
    <row r="3395" spans="27:30" x14ac:dyDescent="0.35">
      <c r="AA3395" s="77"/>
      <c r="AB3395" s="77"/>
      <c r="AC3395" s="77"/>
      <c r="AD3395" s="77"/>
    </row>
    <row r="3396" spans="27:30" x14ac:dyDescent="0.35">
      <c r="AA3396" s="77"/>
      <c r="AB3396" s="77"/>
      <c r="AC3396" s="77"/>
      <c r="AD3396" s="77"/>
    </row>
    <row r="3397" spans="27:30" x14ac:dyDescent="0.35">
      <c r="AA3397" s="77"/>
      <c r="AB3397" s="77"/>
      <c r="AC3397" s="77"/>
      <c r="AD3397" s="77"/>
    </row>
    <row r="3398" spans="27:30" x14ac:dyDescent="0.35">
      <c r="AA3398" s="77"/>
      <c r="AB3398" s="77"/>
      <c r="AC3398" s="77"/>
      <c r="AD3398" s="77"/>
    </row>
    <row r="3399" spans="27:30" x14ac:dyDescent="0.35">
      <c r="AA3399" s="77"/>
      <c r="AB3399" s="77"/>
      <c r="AC3399" s="77"/>
      <c r="AD3399" s="77"/>
    </row>
    <row r="3400" spans="27:30" x14ac:dyDescent="0.35">
      <c r="AA3400" s="77"/>
      <c r="AB3400" s="77"/>
      <c r="AC3400" s="77"/>
      <c r="AD3400" s="77"/>
    </row>
    <row r="3401" spans="27:30" x14ac:dyDescent="0.35">
      <c r="AA3401" s="77"/>
      <c r="AB3401" s="77"/>
      <c r="AC3401" s="77"/>
      <c r="AD3401" s="77"/>
    </row>
    <row r="3402" spans="27:30" x14ac:dyDescent="0.35">
      <c r="AA3402" s="77"/>
      <c r="AB3402" s="77"/>
      <c r="AC3402" s="77"/>
      <c r="AD3402" s="77"/>
    </row>
    <row r="3403" spans="27:30" x14ac:dyDescent="0.35">
      <c r="AA3403" s="77"/>
      <c r="AB3403" s="77"/>
      <c r="AC3403" s="77"/>
      <c r="AD3403" s="77"/>
    </row>
    <row r="3404" spans="27:30" x14ac:dyDescent="0.35">
      <c r="AA3404" s="77"/>
      <c r="AB3404" s="77"/>
      <c r="AC3404" s="77"/>
      <c r="AD3404" s="77"/>
    </row>
    <row r="3405" spans="27:30" x14ac:dyDescent="0.35">
      <c r="AA3405" s="77"/>
      <c r="AB3405" s="77"/>
      <c r="AC3405" s="77"/>
      <c r="AD3405" s="77"/>
    </row>
    <row r="3406" spans="27:30" x14ac:dyDescent="0.35">
      <c r="AA3406" s="77"/>
      <c r="AB3406" s="77"/>
      <c r="AC3406" s="77"/>
      <c r="AD3406" s="77"/>
    </row>
    <row r="3407" spans="27:30" x14ac:dyDescent="0.35">
      <c r="AA3407" s="77"/>
      <c r="AB3407" s="77"/>
      <c r="AC3407" s="77"/>
      <c r="AD3407" s="77"/>
    </row>
    <row r="3408" spans="27:30" x14ac:dyDescent="0.35">
      <c r="AA3408" s="77"/>
      <c r="AB3408" s="77"/>
      <c r="AC3408" s="77"/>
      <c r="AD3408" s="77"/>
    </row>
    <row r="3409" spans="27:30" x14ac:dyDescent="0.35">
      <c r="AA3409" s="77"/>
      <c r="AB3409" s="77"/>
      <c r="AC3409" s="77"/>
      <c r="AD3409" s="77"/>
    </row>
    <row r="3410" spans="27:30" x14ac:dyDescent="0.35">
      <c r="AA3410" s="77"/>
      <c r="AB3410" s="77"/>
      <c r="AC3410" s="77"/>
      <c r="AD3410" s="77"/>
    </row>
    <row r="3411" spans="27:30" x14ac:dyDescent="0.35">
      <c r="AA3411" s="77"/>
      <c r="AB3411" s="77"/>
      <c r="AC3411" s="77"/>
      <c r="AD3411" s="77"/>
    </row>
    <row r="3412" spans="27:30" x14ac:dyDescent="0.35">
      <c r="AA3412" s="77"/>
      <c r="AB3412" s="77"/>
      <c r="AC3412" s="77"/>
      <c r="AD3412" s="77"/>
    </row>
    <row r="3413" spans="27:30" x14ac:dyDescent="0.35">
      <c r="AA3413" s="77"/>
      <c r="AB3413" s="77"/>
      <c r="AC3413" s="77"/>
      <c r="AD3413" s="77"/>
    </row>
    <row r="3414" spans="27:30" x14ac:dyDescent="0.35">
      <c r="AA3414" s="77"/>
      <c r="AB3414" s="77"/>
      <c r="AC3414" s="77"/>
      <c r="AD3414" s="77"/>
    </row>
    <row r="3415" spans="27:30" x14ac:dyDescent="0.35">
      <c r="AA3415" s="77"/>
      <c r="AB3415" s="77"/>
      <c r="AC3415" s="77"/>
      <c r="AD3415" s="77"/>
    </row>
    <row r="3416" spans="27:30" x14ac:dyDescent="0.35">
      <c r="AA3416" s="77"/>
      <c r="AB3416" s="77"/>
      <c r="AC3416" s="77"/>
      <c r="AD3416" s="77"/>
    </row>
    <row r="3417" spans="27:30" x14ac:dyDescent="0.35">
      <c r="AA3417" s="77"/>
      <c r="AB3417" s="77"/>
      <c r="AC3417" s="77"/>
      <c r="AD3417" s="77"/>
    </row>
    <row r="3418" spans="27:30" x14ac:dyDescent="0.35">
      <c r="AA3418" s="77"/>
      <c r="AB3418" s="77"/>
      <c r="AC3418" s="77"/>
      <c r="AD3418" s="77"/>
    </row>
    <row r="3419" spans="27:30" x14ac:dyDescent="0.35">
      <c r="AA3419" s="77"/>
      <c r="AB3419" s="77"/>
      <c r="AC3419" s="77"/>
      <c r="AD3419" s="77"/>
    </row>
    <row r="3420" spans="27:30" x14ac:dyDescent="0.35">
      <c r="AA3420" s="77"/>
      <c r="AB3420" s="77"/>
      <c r="AC3420" s="77"/>
      <c r="AD3420" s="77"/>
    </row>
    <row r="3421" spans="27:30" x14ac:dyDescent="0.35">
      <c r="AA3421" s="77"/>
      <c r="AB3421" s="77"/>
      <c r="AC3421" s="77"/>
      <c r="AD3421" s="77"/>
    </row>
    <row r="3422" spans="27:30" x14ac:dyDescent="0.35">
      <c r="AA3422" s="77"/>
      <c r="AB3422" s="77"/>
      <c r="AC3422" s="77"/>
      <c r="AD3422" s="77"/>
    </row>
    <row r="3423" spans="27:30" x14ac:dyDescent="0.35">
      <c r="AA3423" s="77"/>
      <c r="AB3423" s="77"/>
      <c r="AC3423" s="77"/>
      <c r="AD3423" s="77"/>
    </row>
    <row r="3424" spans="27:30" x14ac:dyDescent="0.35">
      <c r="AA3424" s="77"/>
      <c r="AB3424" s="77"/>
      <c r="AC3424" s="77"/>
      <c r="AD3424" s="77"/>
    </row>
    <row r="3425" spans="27:30" x14ac:dyDescent="0.35">
      <c r="AA3425" s="77"/>
      <c r="AB3425" s="77"/>
      <c r="AC3425" s="77"/>
      <c r="AD3425" s="77"/>
    </row>
    <row r="3426" spans="27:30" x14ac:dyDescent="0.35">
      <c r="AA3426" s="77"/>
      <c r="AB3426" s="77"/>
      <c r="AC3426" s="77"/>
      <c r="AD3426" s="77"/>
    </row>
    <row r="3427" spans="27:30" x14ac:dyDescent="0.35">
      <c r="AA3427" s="77"/>
      <c r="AB3427" s="77"/>
      <c r="AC3427" s="77"/>
      <c r="AD3427" s="77"/>
    </row>
    <row r="3428" spans="27:30" x14ac:dyDescent="0.35">
      <c r="AA3428" s="77"/>
      <c r="AB3428" s="77"/>
      <c r="AC3428" s="77"/>
      <c r="AD3428" s="77"/>
    </row>
    <row r="3429" spans="27:30" x14ac:dyDescent="0.35">
      <c r="AA3429" s="77"/>
      <c r="AB3429" s="77"/>
      <c r="AC3429" s="77"/>
      <c r="AD3429" s="77"/>
    </row>
    <row r="3430" spans="27:30" x14ac:dyDescent="0.35">
      <c r="AA3430" s="77"/>
      <c r="AB3430" s="77"/>
      <c r="AC3430" s="77"/>
      <c r="AD3430" s="77"/>
    </row>
    <row r="3431" spans="27:30" x14ac:dyDescent="0.35">
      <c r="AA3431" s="77"/>
      <c r="AB3431" s="77"/>
      <c r="AC3431" s="77"/>
      <c r="AD3431" s="77"/>
    </row>
    <row r="3432" spans="27:30" x14ac:dyDescent="0.35">
      <c r="AA3432" s="77"/>
      <c r="AB3432" s="77"/>
      <c r="AC3432" s="77"/>
      <c r="AD3432" s="77"/>
    </row>
    <row r="3433" spans="27:30" x14ac:dyDescent="0.35">
      <c r="AA3433" s="77"/>
      <c r="AB3433" s="77"/>
      <c r="AC3433" s="77"/>
      <c r="AD3433" s="77"/>
    </row>
    <row r="3434" spans="27:30" x14ac:dyDescent="0.35">
      <c r="AA3434" s="77"/>
      <c r="AB3434" s="77"/>
      <c r="AC3434" s="77"/>
      <c r="AD3434" s="77"/>
    </row>
    <row r="3435" spans="27:30" x14ac:dyDescent="0.35">
      <c r="AA3435" s="77"/>
      <c r="AB3435" s="77"/>
      <c r="AC3435" s="77"/>
      <c r="AD3435" s="77"/>
    </row>
    <row r="3436" spans="27:30" x14ac:dyDescent="0.35">
      <c r="AA3436" s="77"/>
      <c r="AB3436" s="77"/>
      <c r="AC3436" s="77"/>
      <c r="AD3436" s="77"/>
    </row>
    <row r="3437" spans="27:30" x14ac:dyDescent="0.35">
      <c r="AA3437" s="77"/>
      <c r="AB3437" s="77"/>
      <c r="AC3437" s="77"/>
      <c r="AD3437" s="77"/>
    </row>
    <row r="3438" spans="27:30" x14ac:dyDescent="0.35">
      <c r="AA3438" s="77"/>
      <c r="AB3438" s="77"/>
      <c r="AC3438" s="77"/>
      <c r="AD3438" s="77"/>
    </row>
    <row r="3439" spans="27:30" x14ac:dyDescent="0.35">
      <c r="AA3439" s="77"/>
      <c r="AB3439" s="77"/>
      <c r="AC3439" s="77"/>
      <c r="AD3439" s="77"/>
    </row>
    <row r="3440" spans="27:30" x14ac:dyDescent="0.35">
      <c r="AA3440" s="77"/>
      <c r="AB3440" s="77"/>
      <c r="AC3440" s="77"/>
      <c r="AD3440" s="77"/>
    </row>
    <row r="3441" spans="27:30" x14ac:dyDescent="0.35">
      <c r="AA3441" s="77"/>
      <c r="AB3441" s="77"/>
      <c r="AC3441" s="77"/>
      <c r="AD3441" s="77"/>
    </row>
    <row r="3442" spans="27:30" x14ac:dyDescent="0.35">
      <c r="AA3442" s="77"/>
      <c r="AB3442" s="77"/>
      <c r="AC3442" s="77"/>
      <c r="AD3442" s="77"/>
    </row>
    <row r="3443" spans="27:30" x14ac:dyDescent="0.35">
      <c r="AA3443" s="77"/>
      <c r="AB3443" s="77"/>
      <c r="AC3443" s="77"/>
      <c r="AD3443" s="77"/>
    </row>
    <row r="3444" spans="27:30" x14ac:dyDescent="0.35">
      <c r="AA3444" s="77"/>
      <c r="AB3444" s="77"/>
      <c r="AC3444" s="77"/>
      <c r="AD3444" s="77"/>
    </row>
    <row r="3445" spans="27:30" x14ac:dyDescent="0.35">
      <c r="AA3445" s="77"/>
      <c r="AB3445" s="77"/>
      <c r="AC3445" s="77"/>
      <c r="AD3445" s="77"/>
    </row>
    <row r="3446" spans="27:30" x14ac:dyDescent="0.35">
      <c r="AA3446" s="77"/>
      <c r="AB3446" s="77"/>
      <c r="AC3446" s="77"/>
      <c r="AD3446" s="77"/>
    </row>
    <row r="3447" spans="27:30" x14ac:dyDescent="0.35">
      <c r="AA3447" s="77"/>
      <c r="AB3447" s="77"/>
      <c r="AC3447" s="77"/>
      <c r="AD3447" s="77"/>
    </row>
    <row r="3448" spans="27:30" x14ac:dyDescent="0.35">
      <c r="AA3448" s="77"/>
      <c r="AB3448" s="77"/>
      <c r="AC3448" s="77"/>
      <c r="AD3448" s="77"/>
    </row>
    <row r="3449" spans="27:30" x14ac:dyDescent="0.35">
      <c r="AA3449" s="77"/>
      <c r="AB3449" s="77"/>
      <c r="AC3449" s="77"/>
      <c r="AD3449" s="77"/>
    </row>
    <row r="3450" spans="27:30" x14ac:dyDescent="0.35">
      <c r="AA3450" s="77"/>
      <c r="AB3450" s="77"/>
      <c r="AC3450" s="77"/>
      <c r="AD3450" s="77"/>
    </row>
    <row r="3451" spans="27:30" x14ac:dyDescent="0.35">
      <c r="AA3451" s="77"/>
      <c r="AB3451" s="77"/>
      <c r="AC3451" s="77"/>
      <c r="AD3451" s="77"/>
    </row>
    <row r="3452" spans="27:30" x14ac:dyDescent="0.35">
      <c r="AA3452" s="77"/>
      <c r="AB3452" s="77"/>
      <c r="AC3452" s="77"/>
      <c r="AD3452" s="77"/>
    </row>
    <row r="3453" spans="27:30" x14ac:dyDescent="0.35">
      <c r="AA3453" s="77"/>
      <c r="AB3453" s="77"/>
      <c r="AC3453" s="77"/>
      <c r="AD3453" s="77"/>
    </row>
    <row r="3454" spans="27:30" x14ac:dyDescent="0.35">
      <c r="AA3454" s="77"/>
      <c r="AB3454" s="77"/>
      <c r="AC3454" s="77"/>
      <c r="AD3454" s="77"/>
    </row>
    <row r="3455" spans="27:30" x14ac:dyDescent="0.35">
      <c r="AA3455" s="77"/>
      <c r="AB3455" s="77"/>
      <c r="AC3455" s="77"/>
      <c r="AD3455" s="77"/>
    </row>
    <row r="3456" spans="27:30" x14ac:dyDescent="0.35">
      <c r="AA3456" s="77"/>
      <c r="AB3456" s="77"/>
      <c r="AC3456" s="77"/>
      <c r="AD3456" s="77"/>
    </row>
    <row r="3457" spans="27:30" x14ac:dyDescent="0.35">
      <c r="AA3457" s="77"/>
      <c r="AB3457" s="77"/>
      <c r="AC3457" s="77"/>
      <c r="AD3457" s="77"/>
    </row>
    <row r="3458" spans="27:30" x14ac:dyDescent="0.35">
      <c r="AA3458" s="77"/>
      <c r="AB3458" s="77"/>
      <c r="AC3458" s="77"/>
      <c r="AD3458" s="77"/>
    </row>
    <row r="3459" spans="27:30" x14ac:dyDescent="0.35">
      <c r="AA3459" s="77"/>
      <c r="AB3459" s="77"/>
      <c r="AC3459" s="77"/>
      <c r="AD3459" s="77"/>
    </row>
    <row r="3460" spans="27:30" x14ac:dyDescent="0.35">
      <c r="AA3460" s="77"/>
      <c r="AB3460" s="77"/>
      <c r="AC3460" s="77"/>
      <c r="AD3460" s="77"/>
    </row>
    <row r="3461" spans="27:30" x14ac:dyDescent="0.35">
      <c r="AA3461" s="77"/>
      <c r="AB3461" s="77"/>
      <c r="AC3461" s="77"/>
      <c r="AD3461" s="77"/>
    </row>
    <row r="3462" spans="27:30" x14ac:dyDescent="0.35">
      <c r="AA3462" s="77"/>
      <c r="AB3462" s="77"/>
      <c r="AC3462" s="77"/>
      <c r="AD3462" s="77"/>
    </row>
    <row r="3463" spans="27:30" x14ac:dyDescent="0.35">
      <c r="AA3463" s="77"/>
      <c r="AB3463" s="77"/>
      <c r="AC3463" s="77"/>
      <c r="AD3463" s="77"/>
    </row>
    <row r="3464" spans="27:30" x14ac:dyDescent="0.35">
      <c r="AA3464" s="77"/>
      <c r="AB3464" s="77"/>
      <c r="AC3464" s="77"/>
      <c r="AD3464" s="77"/>
    </row>
    <row r="3465" spans="27:30" x14ac:dyDescent="0.35">
      <c r="AA3465" s="77"/>
      <c r="AB3465" s="77"/>
      <c r="AC3465" s="77"/>
      <c r="AD3465" s="77"/>
    </row>
    <row r="3466" spans="27:30" x14ac:dyDescent="0.35">
      <c r="AA3466" s="77"/>
      <c r="AB3466" s="77"/>
      <c r="AC3466" s="77"/>
      <c r="AD3466" s="77"/>
    </row>
    <row r="3467" spans="27:30" x14ac:dyDescent="0.35">
      <c r="AA3467" s="77"/>
      <c r="AB3467" s="77"/>
      <c r="AC3467" s="77"/>
      <c r="AD3467" s="77"/>
    </row>
    <row r="3468" spans="27:30" x14ac:dyDescent="0.35">
      <c r="AA3468" s="77"/>
      <c r="AB3468" s="77"/>
      <c r="AC3468" s="77"/>
      <c r="AD3468" s="77"/>
    </row>
    <row r="3469" spans="27:30" x14ac:dyDescent="0.35">
      <c r="AA3469" s="77"/>
      <c r="AB3469" s="77"/>
      <c r="AC3469" s="77"/>
      <c r="AD3469" s="77"/>
    </row>
    <row r="3470" spans="27:30" x14ac:dyDescent="0.35">
      <c r="AA3470" s="77"/>
      <c r="AB3470" s="77"/>
      <c r="AC3470" s="77"/>
      <c r="AD3470" s="77"/>
    </row>
    <row r="3471" spans="27:30" x14ac:dyDescent="0.35">
      <c r="AA3471" s="77"/>
      <c r="AB3471" s="77"/>
      <c r="AC3471" s="77"/>
      <c r="AD3471" s="77"/>
    </row>
    <row r="3472" spans="27:30" x14ac:dyDescent="0.35">
      <c r="AA3472" s="77"/>
      <c r="AB3472" s="77"/>
      <c r="AC3472" s="77"/>
      <c r="AD3472" s="77"/>
    </row>
    <row r="3473" spans="27:30" x14ac:dyDescent="0.35">
      <c r="AA3473" s="77"/>
      <c r="AB3473" s="77"/>
      <c r="AC3473" s="77"/>
      <c r="AD3473" s="77"/>
    </row>
    <row r="3474" spans="27:30" x14ac:dyDescent="0.35">
      <c r="AA3474" s="77"/>
      <c r="AB3474" s="77"/>
      <c r="AC3474" s="77"/>
      <c r="AD3474" s="77"/>
    </row>
    <row r="3475" spans="27:30" x14ac:dyDescent="0.35">
      <c r="AA3475" s="77"/>
      <c r="AB3475" s="77"/>
      <c r="AC3475" s="77"/>
      <c r="AD3475" s="77"/>
    </row>
    <row r="3476" spans="27:30" x14ac:dyDescent="0.35">
      <c r="AA3476" s="77"/>
      <c r="AB3476" s="77"/>
      <c r="AC3476" s="77"/>
      <c r="AD3476" s="77"/>
    </row>
    <row r="3477" spans="27:30" x14ac:dyDescent="0.35">
      <c r="AA3477" s="77"/>
      <c r="AB3477" s="77"/>
      <c r="AC3477" s="77"/>
      <c r="AD3477" s="77"/>
    </row>
    <row r="3478" spans="27:30" x14ac:dyDescent="0.35">
      <c r="AA3478" s="77"/>
      <c r="AB3478" s="77"/>
      <c r="AC3478" s="77"/>
      <c r="AD3478" s="77"/>
    </row>
    <row r="3479" spans="27:30" x14ac:dyDescent="0.35">
      <c r="AA3479" s="77"/>
      <c r="AB3479" s="77"/>
      <c r="AC3479" s="77"/>
      <c r="AD3479" s="77"/>
    </row>
    <row r="3480" spans="27:30" x14ac:dyDescent="0.35">
      <c r="AA3480" s="77"/>
      <c r="AB3480" s="77"/>
      <c r="AC3480" s="77"/>
      <c r="AD3480" s="77"/>
    </row>
    <row r="3481" spans="27:30" x14ac:dyDescent="0.35">
      <c r="AA3481" s="77"/>
      <c r="AB3481" s="77"/>
      <c r="AC3481" s="77"/>
      <c r="AD3481" s="77"/>
    </row>
    <row r="3482" spans="27:30" x14ac:dyDescent="0.35">
      <c r="AA3482" s="77"/>
      <c r="AB3482" s="77"/>
      <c r="AC3482" s="77"/>
      <c r="AD3482" s="77"/>
    </row>
    <row r="3483" spans="27:30" x14ac:dyDescent="0.35">
      <c r="AA3483" s="77"/>
      <c r="AB3483" s="77"/>
      <c r="AC3483" s="77"/>
      <c r="AD3483" s="77"/>
    </row>
    <row r="3484" spans="27:30" x14ac:dyDescent="0.35">
      <c r="AA3484" s="77"/>
      <c r="AB3484" s="77"/>
      <c r="AC3484" s="77"/>
      <c r="AD3484" s="77"/>
    </row>
    <row r="3485" spans="27:30" x14ac:dyDescent="0.35">
      <c r="AA3485" s="77"/>
      <c r="AB3485" s="77"/>
      <c r="AC3485" s="77"/>
      <c r="AD3485" s="77"/>
    </row>
    <row r="3486" spans="27:30" x14ac:dyDescent="0.35">
      <c r="AA3486" s="77"/>
      <c r="AB3486" s="77"/>
      <c r="AC3486" s="77"/>
      <c r="AD3486" s="77"/>
    </row>
    <row r="3487" spans="27:30" x14ac:dyDescent="0.35">
      <c r="AA3487" s="77"/>
      <c r="AB3487" s="77"/>
      <c r="AC3487" s="77"/>
      <c r="AD3487" s="77"/>
    </row>
    <row r="3488" spans="27:30" x14ac:dyDescent="0.35">
      <c r="AA3488" s="77"/>
      <c r="AB3488" s="77"/>
      <c r="AC3488" s="77"/>
      <c r="AD3488" s="77"/>
    </row>
    <row r="3489" spans="27:30" x14ac:dyDescent="0.35">
      <c r="AA3489" s="77"/>
      <c r="AB3489" s="77"/>
      <c r="AC3489" s="77"/>
      <c r="AD3489" s="77"/>
    </row>
    <row r="3490" spans="27:30" x14ac:dyDescent="0.35">
      <c r="AA3490" s="77"/>
      <c r="AB3490" s="77"/>
      <c r="AC3490" s="77"/>
      <c r="AD3490" s="77"/>
    </row>
    <row r="3491" spans="27:30" x14ac:dyDescent="0.35">
      <c r="AA3491" s="77"/>
      <c r="AB3491" s="77"/>
      <c r="AC3491" s="77"/>
      <c r="AD3491" s="77"/>
    </row>
    <row r="3492" spans="27:30" x14ac:dyDescent="0.35">
      <c r="AA3492" s="77"/>
      <c r="AB3492" s="77"/>
      <c r="AC3492" s="77"/>
      <c r="AD3492" s="77"/>
    </row>
    <row r="3493" spans="27:30" x14ac:dyDescent="0.35">
      <c r="AA3493" s="77"/>
      <c r="AB3493" s="77"/>
      <c r="AC3493" s="77"/>
      <c r="AD3493" s="77"/>
    </row>
    <row r="3494" spans="27:30" x14ac:dyDescent="0.35">
      <c r="AA3494" s="77"/>
      <c r="AB3494" s="77"/>
      <c r="AC3494" s="77"/>
      <c r="AD3494" s="77"/>
    </row>
    <row r="3495" spans="27:30" x14ac:dyDescent="0.35">
      <c r="AA3495" s="77"/>
      <c r="AB3495" s="77"/>
      <c r="AC3495" s="77"/>
      <c r="AD3495" s="77"/>
    </row>
    <row r="3496" spans="27:30" x14ac:dyDescent="0.35">
      <c r="AA3496" s="77"/>
      <c r="AB3496" s="77"/>
      <c r="AC3496" s="77"/>
      <c r="AD3496" s="77"/>
    </row>
    <row r="3497" spans="27:30" x14ac:dyDescent="0.35">
      <c r="AA3497" s="77"/>
      <c r="AB3497" s="77"/>
      <c r="AC3497" s="77"/>
      <c r="AD3497" s="77"/>
    </row>
    <row r="3498" spans="27:30" x14ac:dyDescent="0.35">
      <c r="AA3498" s="77"/>
      <c r="AB3498" s="77"/>
      <c r="AC3498" s="77"/>
      <c r="AD3498" s="77"/>
    </row>
    <row r="3499" spans="27:30" x14ac:dyDescent="0.35">
      <c r="AA3499" s="77"/>
      <c r="AB3499" s="77"/>
      <c r="AC3499" s="77"/>
      <c r="AD3499" s="77"/>
    </row>
    <row r="3500" spans="27:30" x14ac:dyDescent="0.35">
      <c r="AA3500" s="77"/>
      <c r="AB3500" s="77"/>
      <c r="AC3500" s="77"/>
      <c r="AD3500" s="77"/>
    </row>
    <row r="3501" spans="27:30" x14ac:dyDescent="0.35">
      <c r="AA3501" s="77"/>
      <c r="AB3501" s="77"/>
      <c r="AC3501" s="77"/>
      <c r="AD3501" s="77"/>
    </row>
    <row r="3502" spans="27:30" x14ac:dyDescent="0.35">
      <c r="AA3502" s="77"/>
      <c r="AB3502" s="77"/>
      <c r="AC3502" s="77"/>
      <c r="AD3502" s="77"/>
    </row>
    <row r="3503" spans="27:30" x14ac:dyDescent="0.35">
      <c r="AA3503" s="77"/>
      <c r="AB3503" s="77"/>
      <c r="AC3503" s="77"/>
      <c r="AD3503" s="77"/>
    </row>
    <row r="3504" spans="27:30" x14ac:dyDescent="0.35">
      <c r="AA3504" s="77"/>
      <c r="AB3504" s="77"/>
      <c r="AC3504" s="77"/>
      <c r="AD3504" s="77"/>
    </row>
    <row r="3505" spans="27:30" x14ac:dyDescent="0.35">
      <c r="AA3505" s="77"/>
      <c r="AB3505" s="77"/>
      <c r="AC3505" s="77"/>
      <c r="AD3505" s="77"/>
    </row>
    <row r="3506" spans="27:30" x14ac:dyDescent="0.35">
      <c r="AA3506" s="77"/>
      <c r="AB3506" s="77"/>
      <c r="AC3506" s="77"/>
      <c r="AD3506" s="77"/>
    </row>
    <row r="3507" spans="27:30" x14ac:dyDescent="0.35">
      <c r="AA3507" s="77"/>
      <c r="AB3507" s="77"/>
      <c r="AC3507" s="77"/>
      <c r="AD3507" s="77"/>
    </row>
    <row r="3508" spans="27:30" x14ac:dyDescent="0.35">
      <c r="AA3508" s="77"/>
      <c r="AB3508" s="77"/>
      <c r="AC3508" s="77"/>
      <c r="AD3508" s="77"/>
    </row>
    <row r="3509" spans="27:30" x14ac:dyDescent="0.35">
      <c r="AA3509" s="77"/>
      <c r="AB3509" s="77"/>
      <c r="AC3509" s="77"/>
      <c r="AD3509" s="77"/>
    </row>
    <row r="3510" spans="27:30" x14ac:dyDescent="0.35">
      <c r="AA3510" s="77"/>
      <c r="AB3510" s="77"/>
      <c r="AC3510" s="77"/>
      <c r="AD3510" s="77"/>
    </row>
    <row r="3511" spans="27:30" x14ac:dyDescent="0.35">
      <c r="AA3511" s="77"/>
      <c r="AB3511" s="77"/>
      <c r="AC3511" s="77"/>
      <c r="AD3511" s="77"/>
    </row>
    <row r="3512" spans="27:30" x14ac:dyDescent="0.35">
      <c r="AA3512" s="77"/>
      <c r="AB3512" s="77"/>
      <c r="AC3512" s="77"/>
      <c r="AD3512" s="77"/>
    </row>
    <row r="3513" spans="27:30" x14ac:dyDescent="0.35">
      <c r="AA3513" s="77"/>
      <c r="AB3513" s="77"/>
      <c r="AC3513" s="77"/>
      <c r="AD3513" s="77"/>
    </row>
    <row r="3514" spans="27:30" x14ac:dyDescent="0.35">
      <c r="AA3514" s="77"/>
      <c r="AB3514" s="77"/>
      <c r="AC3514" s="77"/>
      <c r="AD3514" s="77"/>
    </row>
    <row r="3515" spans="27:30" x14ac:dyDescent="0.35">
      <c r="AA3515" s="77"/>
      <c r="AB3515" s="77"/>
      <c r="AC3515" s="77"/>
      <c r="AD3515" s="77"/>
    </row>
    <row r="3516" spans="27:30" x14ac:dyDescent="0.35">
      <c r="AA3516" s="77"/>
      <c r="AB3516" s="77"/>
      <c r="AC3516" s="77"/>
      <c r="AD3516" s="77"/>
    </row>
    <row r="3517" spans="27:30" x14ac:dyDescent="0.35">
      <c r="AA3517" s="77"/>
      <c r="AB3517" s="77"/>
      <c r="AC3517" s="77"/>
      <c r="AD3517" s="77"/>
    </row>
    <row r="3518" spans="27:30" x14ac:dyDescent="0.35">
      <c r="AA3518" s="77"/>
      <c r="AB3518" s="77"/>
      <c r="AC3518" s="77"/>
      <c r="AD3518" s="77"/>
    </row>
    <row r="3519" spans="27:30" x14ac:dyDescent="0.35">
      <c r="AA3519" s="77"/>
      <c r="AB3519" s="77"/>
      <c r="AC3519" s="77"/>
      <c r="AD3519" s="77"/>
    </row>
    <row r="3520" spans="27:30" x14ac:dyDescent="0.35">
      <c r="AA3520" s="77"/>
      <c r="AB3520" s="77"/>
      <c r="AC3520" s="77"/>
      <c r="AD3520" s="77"/>
    </row>
    <row r="3521" spans="27:30" x14ac:dyDescent="0.35">
      <c r="AA3521" s="77"/>
      <c r="AB3521" s="77"/>
      <c r="AC3521" s="77"/>
      <c r="AD3521" s="77"/>
    </row>
    <row r="3522" spans="27:30" x14ac:dyDescent="0.35">
      <c r="AA3522" s="77"/>
      <c r="AB3522" s="77"/>
      <c r="AC3522" s="77"/>
      <c r="AD3522" s="77"/>
    </row>
    <row r="3523" spans="27:30" x14ac:dyDescent="0.35">
      <c r="AA3523" s="77"/>
      <c r="AB3523" s="77"/>
      <c r="AC3523" s="77"/>
      <c r="AD3523" s="77"/>
    </row>
    <row r="3524" spans="27:30" x14ac:dyDescent="0.35">
      <c r="AA3524" s="77"/>
      <c r="AB3524" s="77"/>
      <c r="AC3524" s="77"/>
      <c r="AD3524" s="77"/>
    </row>
    <row r="3525" spans="27:30" x14ac:dyDescent="0.35">
      <c r="AA3525" s="77"/>
      <c r="AB3525" s="77"/>
      <c r="AC3525" s="77"/>
      <c r="AD3525" s="77"/>
    </row>
    <row r="3526" spans="27:30" x14ac:dyDescent="0.35">
      <c r="AA3526" s="77"/>
      <c r="AB3526" s="77"/>
      <c r="AC3526" s="77"/>
      <c r="AD3526" s="77"/>
    </row>
    <row r="3527" spans="27:30" x14ac:dyDescent="0.35">
      <c r="AA3527" s="77"/>
      <c r="AB3527" s="77"/>
      <c r="AC3527" s="77"/>
      <c r="AD3527" s="77"/>
    </row>
    <row r="3528" spans="27:30" x14ac:dyDescent="0.35">
      <c r="AA3528" s="77"/>
      <c r="AB3528" s="77"/>
      <c r="AC3528" s="77"/>
      <c r="AD3528" s="77"/>
    </row>
    <row r="3529" spans="27:30" x14ac:dyDescent="0.35">
      <c r="AA3529" s="77"/>
      <c r="AB3529" s="77"/>
      <c r="AC3529" s="77"/>
      <c r="AD3529" s="77"/>
    </row>
    <row r="3530" spans="27:30" x14ac:dyDescent="0.35">
      <c r="AA3530" s="77"/>
      <c r="AB3530" s="77"/>
      <c r="AC3530" s="77"/>
      <c r="AD3530" s="77"/>
    </row>
    <row r="3531" spans="27:30" x14ac:dyDescent="0.35">
      <c r="AA3531" s="77"/>
      <c r="AB3531" s="77"/>
      <c r="AC3531" s="77"/>
      <c r="AD3531" s="77"/>
    </row>
    <row r="3532" spans="27:30" x14ac:dyDescent="0.35">
      <c r="AA3532" s="77"/>
      <c r="AB3532" s="77"/>
      <c r="AC3532" s="77"/>
      <c r="AD3532" s="77"/>
    </row>
    <row r="3533" spans="27:30" x14ac:dyDescent="0.35">
      <c r="AA3533" s="77"/>
      <c r="AB3533" s="77"/>
      <c r="AC3533" s="77"/>
      <c r="AD3533" s="77"/>
    </row>
    <row r="3534" spans="27:30" x14ac:dyDescent="0.35">
      <c r="AA3534" s="77"/>
      <c r="AB3534" s="77"/>
      <c r="AC3534" s="77"/>
      <c r="AD3534" s="77"/>
    </row>
    <row r="3535" spans="27:30" x14ac:dyDescent="0.35">
      <c r="AA3535" s="77"/>
      <c r="AB3535" s="77"/>
      <c r="AC3535" s="77"/>
      <c r="AD3535" s="77"/>
    </row>
    <row r="3536" spans="27:30" x14ac:dyDescent="0.35">
      <c r="AA3536" s="77"/>
      <c r="AB3536" s="77"/>
      <c r="AC3536" s="77"/>
      <c r="AD3536" s="77"/>
    </row>
    <row r="3537" spans="27:30" x14ac:dyDescent="0.35">
      <c r="AA3537" s="77"/>
      <c r="AB3537" s="77"/>
      <c r="AC3537" s="77"/>
      <c r="AD3537" s="77"/>
    </row>
    <row r="3538" spans="27:30" x14ac:dyDescent="0.35">
      <c r="AA3538" s="77"/>
      <c r="AB3538" s="77"/>
      <c r="AC3538" s="77"/>
      <c r="AD3538" s="77"/>
    </row>
    <row r="3539" spans="27:30" x14ac:dyDescent="0.35">
      <c r="AA3539" s="77"/>
      <c r="AB3539" s="77"/>
      <c r="AC3539" s="77"/>
      <c r="AD3539" s="77"/>
    </row>
    <row r="3540" spans="27:30" x14ac:dyDescent="0.35">
      <c r="AA3540" s="77"/>
      <c r="AB3540" s="77"/>
      <c r="AC3540" s="77"/>
      <c r="AD3540" s="77"/>
    </row>
    <row r="3541" spans="27:30" x14ac:dyDescent="0.35">
      <c r="AA3541" s="77"/>
      <c r="AB3541" s="77"/>
      <c r="AC3541" s="77"/>
      <c r="AD3541" s="77"/>
    </row>
    <row r="3542" spans="27:30" x14ac:dyDescent="0.35">
      <c r="AA3542" s="77"/>
      <c r="AB3542" s="77"/>
      <c r="AC3542" s="77"/>
      <c r="AD3542" s="77"/>
    </row>
    <row r="3543" spans="27:30" x14ac:dyDescent="0.35">
      <c r="AA3543" s="77"/>
      <c r="AB3543" s="77"/>
      <c r="AC3543" s="77"/>
      <c r="AD3543" s="77"/>
    </row>
    <row r="3544" spans="27:30" x14ac:dyDescent="0.35">
      <c r="AA3544" s="77"/>
      <c r="AB3544" s="77"/>
      <c r="AC3544" s="77"/>
      <c r="AD3544" s="77"/>
    </row>
    <row r="3545" spans="27:30" x14ac:dyDescent="0.35">
      <c r="AA3545" s="77"/>
      <c r="AB3545" s="77"/>
      <c r="AC3545" s="77"/>
      <c r="AD3545" s="77"/>
    </row>
    <row r="3546" spans="27:30" x14ac:dyDescent="0.35">
      <c r="AA3546" s="77"/>
      <c r="AB3546" s="77"/>
      <c r="AC3546" s="77"/>
      <c r="AD3546" s="77"/>
    </row>
    <row r="3547" spans="27:30" x14ac:dyDescent="0.35">
      <c r="AA3547" s="77"/>
      <c r="AB3547" s="77"/>
      <c r="AC3547" s="77"/>
      <c r="AD3547" s="77"/>
    </row>
    <row r="3548" spans="27:30" x14ac:dyDescent="0.35">
      <c r="AA3548" s="77"/>
      <c r="AB3548" s="77"/>
      <c r="AC3548" s="77"/>
      <c r="AD3548" s="77"/>
    </row>
    <row r="3549" spans="27:30" x14ac:dyDescent="0.35">
      <c r="AA3549" s="77"/>
      <c r="AB3549" s="77"/>
      <c r="AC3549" s="77"/>
      <c r="AD3549" s="77"/>
    </row>
    <row r="3550" spans="27:30" x14ac:dyDescent="0.35">
      <c r="AA3550" s="77"/>
      <c r="AB3550" s="77"/>
      <c r="AC3550" s="77"/>
      <c r="AD3550" s="77"/>
    </row>
    <row r="3551" spans="27:30" x14ac:dyDescent="0.35">
      <c r="AA3551" s="77"/>
      <c r="AB3551" s="77"/>
      <c r="AC3551" s="77"/>
      <c r="AD3551" s="77"/>
    </row>
    <row r="3552" spans="27:30" x14ac:dyDescent="0.35">
      <c r="AA3552" s="77"/>
      <c r="AB3552" s="77"/>
      <c r="AC3552" s="77"/>
      <c r="AD3552" s="77"/>
    </row>
    <row r="3553" spans="27:30" x14ac:dyDescent="0.35">
      <c r="AA3553" s="77"/>
      <c r="AB3553" s="77"/>
      <c r="AC3553" s="77"/>
      <c r="AD3553" s="77"/>
    </row>
    <row r="3554" spans="27:30" x14ac:dyDescent="0.35">
      <c r="AA3554" s="77"/>
      <c r="AB3554" s="77"/>
      <c r="AC3554" s="77"/>
      <c r="AD3554" s="77"/>
    </row>
    <row r="3555" spans="27:30" x14ac:dyDescent="0.35">
      <c r="AA3555" s="77"/>
      <c r="AB3555" s="77"/>
      <c r="AC3555" s="77"/>
      <c r="AD3555" s="77"/>
    </row>
    <row r="3556" spans="27:30" x14ac:dyDescent="0.35">
      <c r="AA3556" s="77"/>
      <c r="AB3556" s="77"/>
      <c r="AC3556" s="77"/>
      <c r="AD3556" s="77"/>
    </row>
    <row r="3557" spans="27:30" x14ac:dyDescent="0.35">
      <c r="AA3557" s="77"/>
      <c r="AB3557" s="77"/>
      <c r="AC3557" s="77"/>
      <c r="AD3557" s="77"/>
    </row>
    <row r="3558" spans="27:30" x14ac:dyDescent="0.35">
      <c r="AA3558" s="77"/>
      <c r="AB3558" s="77"/>
      <c r="AC3558" s="77"/>
      <c r="AD3558" s="77"/>
    </row>
    <row r="3559" spans="27:30" x14ac:dyDescent="0.35">
      <c r="AA3559" s="77"/>
      <c r="AB3559" s="77"/>
      <c r="AC3559" s="77"/>
      <c r="AD3559" s="77"/>
    </row>
    <row r="3560" spans="27:30" x14ac:dyDescent="0.35">
      <c r="AA3560" s="77"/>
      <c r="AB3560" s="77"/>
      <c r="AC3560" s="77"/>
      <c r="AD3560" s="77"/>
    </row>
    <row r="3561" spans="27:30" x14ac:dyDescent="0.35">
      <c r="AA3561" s="77"/>
      <c r="AB3561" s="77"/>
      <c r="AC3561" s="77"/>
      <c r="AD3561" s="77"/>
    </row>
    <row r="3562" spans="27:30" x14ac:dyDescent="0.35">
      <c r="AA3562" s="77"/>
      <c r="AB3562" s="77"/>
      <c r="AC3562" s="77"/>
      <c r="AD3562" s="77"/>
    </row>
    <row r="3563" spans="27:30" x14ac:dyDescent="0.35">
      <c r="AA3563" s="77"/>
      <c r="AB3563" s="77"/>
      <c r="AC3563" s="77"/>
      <c r="AD3563" s="77"/>
    </row>
    <row r="3564" spans="27:30" x14ac:dyDescent="0.35">
      <c r="AA3564" s="77"/>
      <c r="AB3564" s="77"/>
      <c r="AC3564" s="77"/>
      <c r="AD3564" s="77"/>
    </row>
    <row r="3565" spans="27:30" x14ac:dyDescent="0.35">
      <c r="AA3565" s="77"/>
      <c r="AB3565" s="77"/>
      <c r="AC3565" s="77"/>
      <c r="AD3565" s="77"/>
    </row>
    <row r="3566" spans="27:30" x14ac:dyDescent="0.35">
      <c r="AA3566" s="77"/>
      <c r="AB3566" s="77"/>
      <c r="AC3566" s="77"/>
      <c r="AD3566" s="77"/>
    </row>
    <row r="3567" spans="27:30" x14ac:dyDescent="0.35">
      <c r="AA3567" s="77"/>
      <c r="AB3567" s="77"/>
      <c r="AC3567" s="77"/>
      <c r="AD3567" s="77"/>
    </row>
    <row r="3568" spans="27:30" x14ac:dyDescent="0.35">
      <c r="AA3568" s="77"/>
      <c r="AB3568" s="77"/>
      <c r="AC3568" s="77"/>
      <c r="AD3568" s="77"/>
    </row>
    <row r="3569" spans="27:30" x14ac:dyDescent="0.35">
      <c r="AA3569" s="77"/>
      <c r="AB3569" s="77"/>
      <c r="AC3569" s="77"/>
      <c r="AD3569" s="77"/>
    </row>
    <row r="3570" spans="27:30" x14ac:dyDescent="0.35">
      <c r="AA3570" s="77"/>
      <c r="AB3570" s="77"/>
      <c r="AC3570" s="77"/>
      <c r="AD3570" s="77"/>
    </row>
    <row r="3571" spans="27:30" x14ac:dyDescent="0.35">
      <c r="AA3571" s="77"/>
      <c r="AB3571" s="77"/>
      <c r="AC3571" s="77"/>
      <c r="AD3571" s="77"/>
    </row>
    <row r="3572" spans="27:30" x14ac:dyDescent="0.35">
      <c r="AA3572" s="77"/>
      <c r="AB3572" s="77"/>
      <c r="AC3572" s="77"/>
      <c r="AD3572" s="77"/>
    </row>
    <row r="3573" spans="27:30" x14ac:dyDescent="0.35">
      <c r="AA3573" s="77"/>
      <c r="AB3573" s="77"/>
      <c r="AC3573" s="77"/>
      <c r="AD3573" s="77"/>
    </row>
    <row r="3574" spans="27:30" x14ac:dyDescent="0.35">
      <c r="AA3574" s="77"/>
      <c r="AB3574" s="77"/>
      <c r="AC3574" s="77"/>
      <c r="AD3574" s="77"/>
    </row>
    <row r="3575" spans="27:30" x14ac:dyDescent="0.35">
      <c r="AA3575" s="77"/>
      <c r="AB3575" s="77"/>
      <c r="AC3575" s="77"/>
      <c r="AD3575" s="77"/>
    </row>
    <row r="3576" spans="27:30" x14ac:dyDescent="0.35">
      <c r="AA3576" s="77"/>
      <c r="AB3576" s="77"/>
      <c r="AC3576" s="77"/>
      <c r="AD3576" s="77"/>
    </row>
    <row r="3577" spans="27:30" x14ac:dyDescent="0.35">
      <c r="AA3577" s="77"/>
      <c r="AB3577" s="77"/>
      <c r="AC3577" s="77"/>
      <c r="AD3577" s="77"/>
    </row>
    <row r="3578" spans="27:30" x14ac:dyDescent="0.35">
      <c r="AA3578" s="77"/>
      <c r="AB3578" s="77"/>
      <c r="AC3578" s="77"/>
      <c r="AD3578" s="77"/>
    </row>
    <row r="3579" spans="27:30" x14ac:dyDescent="0.35">
      <c r="AA3579" s="77"/>
      <c r="AB3579" s="77"/>
      <c r="AC3579" s="77"/>
      <c r="AD3579" s="77"/>
    </row>
    <row r="3580" spans="27:30" x14ac:dyDescent="0.35">
      <c r="AA3580" s="77"/>
      <c r="AB3580" s="77"/>
      <c r="AC3580" s="77"/>
      <c r="AD3580" s="77"/>
    </row>
    <row r="3581" spans="27:30" x14ac:dyDescent="0.35">
      <c r="AA3581" s="77"/>
      <c r="AB3581" s="77"/>
      <c r="AC3581" s="77"/>
      <c r="AD3581" s="77"/>
    </row>
    <row r="3582" spans="27:30" x14ac:dyDescent="0.35">
      <c r="AA3582" s="77"/>
      <c r="AB3582" s="77"/>
      <c r="AC3582" s="77"/>
      <c r="AD3582" s="77"/>
    </row>
    <row r="3583" spans="27:30" x14ac:dyDescent="0.35">
      <c r="AA3583" s="77"/>
      <c r="AB3583" s="77"/>
      <c r="AC3583" s="77"/>
      <c r="AD3583" s="77"/>
    </row>
    <row r="3584" spans="27:30" x14ac:dyDescent="0.35">
      <c r="AA3584" s="77"/>
      <c r="AB3584" s="77"/>
      <c r="AC3584" s="77"/>
      <c r="AD3584" s="77"/>
    </row>
    <row r="3585" spans="27:30" x14ac:dyDescent="0.35">
      <c r="AA3585" s="77"/>
      <c r="AB3585" s="77"/>
      <c r="AC3585" s="77"/>
      <c r="AD3585" s="77"/>
    </row>
    <row r="3586" spans="27:30" x14ac:dyDescent="0.35">
      <c r="AA3586" s="77"/>
      <c r="AB3586" s="77"/>
      <c r="AC3586" s="77"/>
      <c r="AD3586" s="77"/>
    </row>
    <row r="3587" spans="27:30" x14ac:dyDescent="0.35">
      <c r="AA3587" s="77"/>
      <c r="AB3587" s="77"/>
      <c r="AC3587" s="77"/>
      <c r="AD3587" s="77"/>
    </row>
    <row r="3588" spans="27:30" x14ac:dyDescent="0.35">
      <c r="AA3588" s="77"/>
      <c r="AB3588" s="77"/>
      <c r="AC3588" s="77"/>
      <c r="AD3588" s="77"/>
    </row>
    <row r="3589" spans="27:30" x14ac:dyDescent="0.35">
      <c r="AA3589" s="77"/>
      <c r="AB3589" s="77"/>
      <c r="AC3589" s="77"/>
      <c r="AD3589" s="77"/>
    </row>
    <row r="3590" spans="27:30" x14ac:dyDescent="0.35">
      <c r="AA3590" s="77"/>
      <c r="AB3590" s="77"/>
      <c r="AC3590" s="77"/>
      <c r="AD3590" s="77"/>
    </row>
    <row r="3591" spans="27:30" x14ac:dyDescent="0.35">
      <c r="AA3591" s="77"/>
      <c r="AB3591" s="77"/>
      <c r="AC3591" s="77"/>
      <c r="AD3591" s="77"/>
    </row>
    <row r="3592" spans="27:30" x14ac:dyDescent="0.35">
      <c r="AA3592" s="77"/>
      <c r="AB3592" s="77"/>
      <c r="AC3592" s="77"/>
      <c r="AD3592" s="77"/>
    </row>
    <row r="3593" spans="27:30" x14ac:dyDescent="0.35">
      <c r="AA3593" s="77"/>
      <c r="AB3593" s="77"/>
      <c r="AC3593" s="77"/>
      <c r="AD3593" s="77"/>
    </row>
    <row r="3594" spans="27:30" x14ac:dyDescent="0.35">
      <c r="AA3594" s="77"/>
      <c r="AB3594" s="77"/>
      <c r="AC3594" s="77"/>
      <c r="AD3594" s="77"/>
    </row>
    <row r="3595" spans="27:30" x14ac:dyDescent="0.35">
      <c r="AA3595" s="77"/>
      <c r="AB3595" s="77"/>
      <c r="AC3595" s="77"/>
      <c r="AD3595" s="77"/>
    </row>
    <row r="3596" spans="27:30" x14ac:dyDescent="0.35">
      <c r="AA3596" s="77"/>
      <c r="AB3596" s="77"/>
      <c r="AC3596" s="77"/>
      <c r="AD3596" s="77"/>
    </row>
    <row r="3597" spans="27:30" x14ac:dyDescent="0.35">
      <c r="AA3597" s="77"/>
      <c r="AB3597" s="77"/>
      <c r="AC3597" s="77"/>
      <c r="AD3597" s="77"/>
    </row>
    <row r="3598" spans="27:30" x14ac:dyDescent="0.35">
      <c r="AA3598" s="77"/>
      <c r="AB3598" s="77"/>
      <c r="AC3598" s="77"/>
      <c r="AD3598" s="77"/>
    </row>
    <row r="3599" spans="27:30" x14ac:dyDescent="0.35">
      <c r="AA3599" s="77"/>
      <c r="AB3599" s="77"/>
      <c r="AC3599" s="77"/>
      <c r="AD3599" s="77"/>
    </row>
    <row r="3600" spans="27:30" x14ac:dyDescent="0.35">
      <c r="AA3600" s="77"/>
      <c r="AB3600" s="77"/>
      <c r="AC3600" s="77"/>
      <c r="AD3600" s="77"/>
    </row>
    <row r="3601" spans="27:30" x14ac:dyDescent="0.35">
      <c r="AA3601" s="77"/>
      <c r="AB3601" s="77"/>
      <c r="AC3601" s="77"/>
      <c r="AD3601" s="77"/>
    </row>
    <row r="3602" spans="27:30" x14ac:dyDescent="0.35">
      <c r="AA3602" s="77"/>
      <c r="AB3602" s="77"/>
      <c r="AC3602" s="77"/>
      <c r="AD3602" s="77"/>
    </row>
    <row r="3603" spans="27:30" x14ac:dyDescent="0.35">
      <c r="AA3603" s="77"/>
      <c r="AB3603" s="77"/>
      <c r="AC3603" s="77"/>
      <c r="AD3603" s="77"/>
    </row>
    <row r="3604" spans="27:30" x14ac:dyDescent="0.35">
      <c r="AA3604" s="77"/>
      <c r="AB3604" s="77"/>
      <c r="AC3604" s="77"/>
      <c r="AD3604" s="77"/>
    </row>
    <row r="3605" spans="27:30" x14ac:dyDescent="0.35">
      <c r="AA3605" s="77"/>
      <c r="AB3605" s="77"/>
      <c r="AC3605" s="77"/>
      <c r="AD3605" s="77"/>
    </row>
    <row r="3606" spans="27:30" x14ac:dyDescent="0.35">
      <c r="AA3606" s="77"/>
      <c r="AB3606" s="77"/>
      <c r="AC3606" s="77"/>
      <c r="AD3606" s="77"/>
    </row>
    <row r="3607" spans="27:30" x14ac:dyDescent="0.35">
      <c r="AA3607" s="77"/>
      <c r="AB3607" s="77"/>
      <c r="AC3607" s="77"/>
      <c r="AD3607" s="77"/>
    </row>
    <row r="3608" spans="27:30" x14ac:dyDescent="0.35">
      <c r="AA3608" s="77"/>
      <c r="AB3608" s="77"/>
      <c r="AC3608" s="77"/>
      <c r="AD3608" s="77"/>
    </row>
    <row r="3609" spans="27:30" x14ac:dyDescent="0.35">
      <c r="AA3609" s="77"/>
      <c r="AB3609" s="77"/>
      <c r="AC3609" s="77"/>
      <c r="AD3609" s="77"/>
    </row>
    <row r="3610" spans="27:30" x14ac:dyDescent="0.35">
      <c r="AA3610" s="77"/>
      <c r="AB3610" s="77"/>
      <c r="AC3610" s="77"/>
      <c r="AD3610" s="77"/>
    </row>
    <row r="3611" spans="27:30" x14ac:dyDescent="0.35">
      <c r="AA3611" s="77"/>
      <c r="AB3611" s="77"/>
      <c r="AC3611" s="77"/>
      <c r="AD3611" s="77"/>
    </row>
    <row r="3612" spans="27:30" x14ac:dyDescent="0.35">
      <c r="AA3612" s="77"/>
      <c r="AB3612" s="77"/>
      <c r="AC3612" s="77"/>
      <c r="AD3612" s="77"/>
    </row>
    <row r="3613" spans="27:30" x14ac:dyDescent="0.35">
      <c r="AA3613" s="77"/>
      <c r="AB3613" s="77"/>
      <c r="AC3613" s="77"/>
      <c r="AD3613" s="77"/>
    </row>
    <row r="3614" spans="27:30" x14ac:dyDescent="0.35">
      <c r="AA3614" s="77"/>
      <c r="AB3614" s="77"/>
      <c r="AC3614" s="77"/>
      <c r="AD3614" s="77"/>
    </row>
    <row r="3615" spans="27:30" x14ac:dyDescent="0.35">
      <c r="AA3615" s="77"/>
      <c r="AB3615" s="77"/>
      <c r="AC3615" s="77"/>
      <c r="AD3615" s="77"/>
    </row>
    <row r="3616" spans="27:30" x14ac:dyDescent="0.35">
      <c r="AA3616" s="77"/>
      <c r="AB3616" s="77"/>
      <c r="AC3616" s="77"/>
      <c r="AD3616" s="77"/>
    </row>
    <row r="3617" spans="27:30" x14ac:dyDescent="0.35">
      <c r="AA3617" s="77"/>
      <c r="AB3617" s="77"/>
      <c r="AC3617" s="77"/>
      <c r="AD3617" s="77"/>
    </row>
    <row r="3618" spans="27:30" x14ac:dyDescent="0.35">
      <c r="AA3618" s="77"/>
      <c r="AB3618" s="77"/>
      <c r="AC3618" s="77"/>
      <c r="AD3618" s="77"/>
    </row>
    <row r="3619" spans="27:30" x14ac:dyDescent="0.35">
      <c r="AA3619" s="77"/>
      <c r="AB3619" s="77"/>
      <c r="AC3619" s="77"/>
      <c r="AD3619" s="77"/>
    </row>
    <row r="3620" spans="27:30" x14ac:dyDescent="0.35">
      <c r="AA3620" s="77"/>
      <c r="AB3620" s="77"/>
      <c r="AC3620" s="77"/>
      <c r="AD3620" s="77"/>
    </row>
    <row r="3621" spans="27:30" x14ac:dyDescent="0.35">
      <c r="AA3621" s="77"/>
      <c r="AB3621" s="77"/>
      <c r="AC3621" s="77"/>
      <c r="AD3621" s="77"/>
    </row>
    <row r="3622" spans="27:30" x14ac:dyDescent="0.35">
      <c r="AA3622" s="77"/>
      <c r="AB3622" s="77"/>
      <c r="AC3622" s="77"/>
      <c r="AD3622" s="77"/>
    </row>
    <row r="3623" spans="27:30" x14ac:dyDescent="0.35">
      <c r="AA3623" s="77"/>
      <c r="AB3623" s="77"/>
      <c r="AC3623" s="77"/>
      <c r="AD3623" s="77"/>
    </row>
    <row r="3624" spans="27:30" x14ac:dyDescent="0.35">
      <c r="AA3624" s="77"/>
      <c r="AB3624" s="77"/>
      <c r="AC3624" s="77"/>
      <c r="AD3624" s="77"/>
    </row>
    <row r="3625" spans="27:30" x14ac:dyDescent="0.35">
      <c r="AA3625" s="77"/>
      <c r="AB3625" s="77"/>
      <c r="AC3625" s="77"/>
      <c r="AD3625" s="77"/>
    </row>
    <row r="3626" spans="27:30" x14ac:dyDescent="0.35">
      <c r="AA3626" s="77"/>
      <c r="AB3626" s="77"/>
      <c r="AC3626" s="77"/>
      <c r="AD3626" s="77"/>
    </row>
    <row r="3627" spans="27:30" x14ac:dyDescent="0.35">
      <c r="AA3627" s="77"/>
      <c r="AB3627" s="77"/>
      <c r="AC3627" s="77"/>
      <c r="AD3627" s="77"/>
    </row>
    <row r="3628" spans="27:30" x14ac:dyDescent="0.35">
      <c r="AA3628" s="77"/>
      <c r="AB3628" s="77"/>
      <c r="AC3628" s="77"/>
      <c r="AD3628" s="77"/>
    </row>
    <row r="3629" spans="27:30" x14ac:dyDescent="0.35">
      <c r="AA3629" s="77"/>
      <c r="AB3629" s="77"/>
      <c r="AC3629" s="77"/>
      <c r="AD3629" s="77"/>
    </row>
    <row r="3630" spans="27:30" x14ac:dyDescent="0.35">
      <c r="AA3630" s="77"/>
      <c r="AB3630" s="77"/>
      <c r="AC3630" s="77"/>
      <c r="AD3630" s="77"/>
    </row>
    <row r="3631" spans="27:30" x14ac:dyDescent="0.35">
      <c r="AA3631" s="77"/>
      <c r="AB3631" s="77"/>
      <c r="AC3631" s="77"/>
      <c r="AD3631" s="77"/>
    </row>
    <row r="3632" spans="27:30" x14ac:dyDescent="0.35">
      <c r="AA3632" s="77"/>
      <c r="AB3632" s="77"/>
      <c r="AC3632" s="77"/>
      <c r="AD3632" s="77"/>
    </row>
    <row r="3633" spans="27:30" x14ac:dyDescent="0.35">
      <c r="AA3633" s="77"/>
      <c r="AB3633" s="77"/>
      <c r="AC3633" s="77"/>
      <c r="AD3633" s="77"/>
    </row>
    <row r="3634" spans="27:30" x14ac:dyDescent="0.35">
      <c r="AA3634" s="77"/>
      <c r="AB3634" s="77"/>
      <c r="AC3634" s="77"/>
      <c r="AD3634" s="77"/>
    </row>
    <row r="3635" spans="27:30" x14ac:dyDescent="0.35">
      <c r="AA3635" s="77"/>
      <c r="AB3635" s="77"/>
      <c r="AC3635" s="77"/>
      <c r="AD3635" s="77"/>
    </row>
    <row r="3636" spans="27:30" x14ac:dyDescent="0.35">
      <c r="AA3636" s="77"/>
      <c r="AB3636" s="77"/>
      <c r="AC3636" s="77"/>
      <c r="AD3636" s="77"/>
    </row>
    <row r="3637" spans="27:30" x14ac:dyDescent="0.35">
      <c r="AA3637" s="77"/>
      <c r="AB3637" s="77"/>
      <c r="AC3637" s="77"/>
      <c r="AD3637" s="77"/>
    </row>
    <row r="3638" spans="27:30" x14ac:dyDescent="0.35">
      <c r="AA3638" s="77"/>
      <c r="AB3638" s="77"/>
      <c r="AC3638" s="77"/>
      <c r="AD3638" s="77"/>
    </row>
    <row r="3639" spans="27:30" x14ac:dyDescent="0.35">
      <c r="AA3639" s="77"/>
      <c r="AB3639" s="77"/>
      <c r="AC3639" s="77"/>
      <c r="AD3639" s="77"/>
    </row>
    <row r="3640" spans="27:30" x14ac:dyDescent="0.35">
      <c r="AA3640" s="77"/>
      <c r="AB3640" s="77"/>
      <c r="AC3640" s="77"/>
      <c r="AD3640" s="77"/>
    </row>
    <row r="3641" spans="27:30" x14ac:dyDescent="0.35">
      <c r="AA3641" s="77"/>
      <c r="AB3641" s="77"/>
      <c r="AC3641" s="77"/>
      <c r="AD3641" s="77"/>
    </row>
    <row r="3642" spans="27:30" x14ac:dyDescent="0.35">
      <c r="AA3642" s="77"/>
      <c r="AB3642" s="77"/>
      <c r="AC3642" s="77"/>
      <c r="AD3642" s="77"/>
    </row>
    <row r="3643" spans="27:30" x14ac:dyDescent="0.35">
      <c r="AA3643" s="77"/>
      <c r="AB3643" s="77"/>
      <c r="AC3643" s="77"/>
      <c r="AD3643" s="77"/>
    </row>
    <row r="3644" spans="27:30" x14ac:dyDescent="0.35">
      <c r="AA3644" s="77"/>
      <c r="AB3644" s="77"/>
      <c r="AC3644" s="77"/>
      <c r="AD3644" s="77"/>
    </row>
    <row r="3645" spans="27:30" x14ac:dyDescent="0.35">
      <c r="AA3645" s="77"/>
      <c r="AB3645" s="77"/>
      <c r="AC3645" s="77"/>
      <c r="AD3645" s="77"/>
    </row>
    <row r="3646" spans="27:30" x14ac:dyDescent="0.35">
      <c r="AA3646" s="77"/>
      <c r="AB3646" s="77"/>
      <c r="AC3646" s="77"/>
      <c r="AD3646" s="77"/>
    </row>
    <row r="3647" spans="27:30" x14ac:dyDescent="0.35">
      <c r="AA3647" s="77"/>
      <c r="AB3647" s="77"/>
      <c r="AC3647" s="77"/>
      <c r="AD3647" s="77"/>
    </row>
    <row r="3648" spans="27:30" x14ac:dyDescent="0.35">
      <c r="AA3648" s="77"/>
      <c r="AB3648" s="77"/>
      <c r="AC3648" s="77"/>
      <c r="AD3648" s="77"/>
    </row>
    <row r="3649" spans="27:30" x14ac:dyDescent="0.35">
      <c r="AA3649" s="77"/>
      <c r="AB3649" s="77"/>
      <c r="AC3649" s="77"/>
      <c r="AD3649" s="77"/>
    </row>
    <row r="3650" spans="27:30" x14ac:dyDescent="0.35">
      <c r="AA3650" s="77"/>
      <c r="AB3650" s="77"/>
      <c r="AC3650" s="77"/>
      <c r="AD3650" s="77"/>
    </row>
    <row r="3651" spans="27:30" x14ac:dyDescent="0.35">
      <c r="AA3651" s="77"/>
      <c r="AB3651" s="77"/>
      <c r="AC3651" s="77"/>
      <c r="AD3651" s="77"/>
    </row>
    <row r="3652" spans="27:30" x14ac:dyDescent="0.35">
      <c r="AA3652" s="77"/>
      <c r="AB3652" s="77"/>
      <c r="AC3652" s="77"/>
      <c r="AD3652" s="77"/>
    </row>
    <row r="3653" spans="27:30" x14ac:dyDescent="0.35">
      <c r="AA3653" s="77"/>
      <c r="AB3653" s="77"/>
      <c r="AC3653" s="77"/>
      <c r="AD3653" s="77"/>
    </row>
    <row r="3654" spans="27:30" x14ac:dyDescent="0.35">
      <c r="AA3654" s="77"/>
      <c r="AB3654" s="77"/>
      <c r="AC3654" s="77"/>
      <c r="AD3654" s="77"/>
    </row>
    <row r="3655" spans="27:30" x14ac:dyDescent="0.35">
      <c r="AA3655" s="77"/>
      <c r="AB3655" s="77"/>
      <c r="AC3655" s="77"/>
      <c r="AD3655" s="77"/>
    </row>
    <row r="3656" spans="27:30" x14ac:dyDescent="0.35">
      <c r="AA3656" s="77"/>
      <c r="AB3656" s="77"/>
      <c r="AC3656" s="77"/>
      <c r="AD3656" s="77"/>
    </row>
    <row r="3657" spans="27:30" x14ac:dyDescent="0.35">
      <c r="AA3657" s="77"/>
      <c r="AB3657" s="77"/>
      <c r="AC3657" s="77"/>
      <c r="AD3657" s="77"/>
    </row>
    <row r="3658" spans="27:30" x14ac:dyDescent="0.35">
      <c r="AA3658" s="77"/>
      <c r="AB3658" s="77"/>
      <c r="AC3658" s="77"/>
      <c r="AD3658" s="77"/>
    </row>
    <row r="3659" spans="27:30" x14ac:dyDescent="0.35">
      <c r="AA3659" s="77"/>
      <c r="AB3659" s="77"/>
      <c r="AC3659" s="77"/>
      <c r="AD3659" s="77"/>
    </row>
    <row r="3660" spans="27:30" x14ac:dyDescent="0.35">
      <c r="AA3660" s="77"/>
      <c r="AB3660" s="77"/>
      <c r="AC3660" s="77"/>
      <c r="AD3660" s="77"/>
    </row>
    <row r="3661" spans="27:30" x14ac:dyDescent="0.35">
      <c r="AA3661" s="77"/>
      <c r="AB3661" s="77"/>
      <c r="AC3661" s="77"/>
      <c r="AD3661" s="77"/>
    </row>
    <row r="3662" spans="27:30" x14ac:dyDescent="0.35">
      <c r="AA3662" s="77"/>
      <c r="AB3662" s="77"/>
      <c r="AC3662" s="77"/>
      <c r="AD3662" s="77"/>
    </row>
    <row r="3663" spans="27:30" x14ac:dyDescent="0.35">
      <c r="AA3663" s="77"/>
      <c r="AB3663" s="77"/>
      <c r="AC3663" s="77"/>
      <c r="AD3663" s="77"/>
    </row>
    <row r="3664" spans="27:30" x14ac:dyDescent="0.35">
      <c r="AA3664" s="77"/>
      <c r="AB3664" s="77"/>
      <c r="AC3664" s="77"/>
      <c r="AD3664" s="77"/>
    </row>
    <row r="3665" spans="27:30" x14ac:dyDescent="0.35">
      <c r="AA3665" s="77"/>
      <c r="AB3665" s="77"/>
      <c r="AC3665" s="77"/>
      <c r="AD3665" s="77"/>
    </row>
    <row r="3666" spans="27:30" x14ac:dyDescent="0.35">
      <c r="AA3666" s="77"/>
      <c r="AB3666" s="77"/>
      <c r="AC3666" s="77"/>
      <c r="AD3666" s="77"/>
    </row>
    <row r="3667" spans="27:30" x14ac:dyDescent="0.35">
      <c r="AA3667" s="77"/>
      <c r="AB3667" s="77"/>
      <c r="AC3667" s="77"/>
      <c r="AD3667" s="77"/>
    </row>
    <row r="3668" spans="27:30" x14ac:dyDescent="0.35">
      <c r="AA3668" s="77"/>
      <c r="AB3668" s="77"/>
      <c r="AC3668" s="77"/>
      <c r="AD3668" s="77"/>
    </row>
    <row r="3669" spans="27:30" x14ac:dyDescent="0.35">
      <c r="AA3669" s="77"/>
      <c r="AB3669" s="77"/>
      <c r="AC3669" s="77"/>
      <c r="AD3669" s="77"/>
    </row>
    <row r="3670" spans="27:30" x14ac:dyDescent="0.35">
      <c r="AA3670" s="77"/>
      <c r="AB3670" s="77"/>
      <c r="AC3670" s="77"/>
      <c r="AD3670" s="77"/>
    </row>
    <row r="3671" spans="27:30" x14ac:dyDescent="0.35">
      <c r="AA3671" s="77"/>
      <c r="AB3671" s="77"/>
      <c r="AC3671" s="77"/>
      <c r="AD3671" s="77"/>
    </row>
    <row r="3672" spans="27:30" x14ac:dyDescent="0.35">
      <c r="AA3672" s="77"/>
      <c r="AB3672" s="77"/>
      <c r="AC3672" s="77"/>
      <c r="AD3672" s="77"/>
    </row>
    <row r="3673" spans="27:30" x14ac:dyDescent="0.35">
      <c r="AA3673" s="77"/>
      <c r="AB3673" s="77"/>
      <c r="AC3673" s="77"/>
      <c r="AD3673" s="77"/>
    </row>
    <row r="3674" spans="27:30" x14ac:dyDescent="0.35">
      <c r="AA3674" s="77"/>
      <c r="AB3674" s="77"/>
      <c r="AC3674" s="77"/>
      <c r="AD3674" s="77"/>
    </row>
    <row r="3675" spans="27:30" x14ac:dyDescent="0.35">
      <c r="AA3675" s="77"/>
      <c r="AB3675" s="77"/>
      <c r="AC3675" s="77"/>
      <c r="AD3675" s="77"/>
    </row>
    <row r="3676" spans="27:30" x14ac:dyDescent="0.35">
      <c r="AA3676" s="77"/>
      <c r="AB3676" s="77"/>
      <c r="AC3676" s="77"/>
      <c r="AD3676" s="77"/>
    </row>
    <row r="3677" spans="27:30" x14ac:dyDescent="0.35">
      <c r="AA3677" s="77"/>
      <c r="AB3677" s="77"/>
      <c r="AC3677" s="77"/>
      <c r="AD3677" s="77"/>
    </row>
    <row r="3678" spans="27:30" x14ac:dyDescent="0.35">
      <c r="AA3678" s="77"/>
      <c r="AB3678" s="77"/>
      <c r="AC3678" s="77"/>
      <c r="AD3678" s="77"/>
    </row>
    <row r="3679" spans="27:30" x14ac:dyDescent="0.35">
      <c r="AA3679" s="77"/>
      <c r="AB3679" s="77"/>
      <c r="AC3679" s="77"/>
      <c r="AD3679" s="77"/>
    </row>
    <row r="3680" spans="27:30" x14ac:dyDescent="0.35">
      <c r="AA3680" s="77"/>
      <c r="AB3680" s="77"/>
      <c r="AC3680" s="77"/>
      <c r="AD3680" s="77"/>
    </row>
    <row r="3681" spans="27:30" x14ac:dyDescent="0.35">
      <c r="AA3681" s="77"/>
      <c r="AB3681" s="77"/>
      <c r="AC3681" s="77"/>
      <c r="AD3681" s="77"/>
    </row>
    <row r="3682" spans="27:30" x14ac:dyDescent="0.35">
      <c r="AA3682" s="77"/>
      <c r="AB3682" s="77"/>
      <c r="AC3682" s="77"/>
      <c r="AD3682" s="77"/>
    </row>
    <row r="3683" spans="27:30" x14ac:dyDescent="0.35">
      <c r="AA3683" s="77"/>
      <c r="AB3683" s="77"/>
      <c r="AC3683" s="77"/>
      <c r="AD3683" s="77"/>
    </row>
    <row r="3684" spans="27:30" x14ac:dyDescent="0.35">
      <c r="AA3684" s="77"/>
      <c r="AB3684" s="77"/>
      <c r="AC3684" s="77"/>
      <c r="AD3684" s="77"/>
    </row>
    <row r="3685" spans="27:30" x14ac:dyDescent="0.35">
      <c r="AA3685" s="77"/>
      <c r="AB3685" s="77"/>
      <c r="AC3685" s="77"/>
      <c r="AD3685" s="77"/>
    </row>
    <row r="3686" spans="27:30" x14ac:dyDescent="0.35">
      <c r="AA3686" s="77"/>
      <c r="AB3686" s="77"/>
      <c r="AC3686" s="77"/>
      <c r="AD3686" s="77"/>
    </row>
    <row r="3687" spans="27:30" x14ac:dyDescent="0.35">
      <c r="AA3687" s="77"/>
      <c r="AB3687" s="77"/>
      <c r="AC3687" s="77"/>
      <c r="AD3687" s="77"/>
    </row>
    <row r="3688" spans="27:30" x14ac:dyDescent="0.35">
      <c r="AA3688" s="77"/>
      <c r="AB3688" s="77"/>
      <c r="AC3688" s="77"/>
      <c r="AD3688" s="77"/>
    </row>
    <row r="3689" spans="27:30" x14ac:dyDescent="0.35">
      <c r="AA3689" s="77"/>
      <c r="AB3689" s="77"/>
      <c r="AC3689" s="77"/>
      <c r="AD3689" s="77"/>
    </row>
    <row r="3690" spans="27:30" x14ac:dyDescent="0.35">
      <c r="AA3690" s="77"/>
      <c r="AB3690" s="77"/>
      <c r="AC3690" s="77"/>
      <c r="AD3690" s="77"/>
    </row>
    <row r="3691" spans="27:30" x14ac:dyDescent="0.35">
      <c r="AA3691" s="77"/>
      <c r="AB3691" s="77"/>
      <c r="AC3691" s="77"/>
      <c r="AD3691" s="77"/>
    </row>
    <row r="3692" spans="27:30" x14ac:dyDescent="0.35">
      <c r="AA3692" s="77"/>
      <c r="AB3692" s="77"/>
      <c r="AC3692" s="77"/>
      <c r="AD3692" s="77"/>
    </row>
    <row r="3693" spans="27:30" x14ac:dyDescent="0.35">
      <c r="AA3693" s="77"/>
      <c r="AB3693" s="77"/>
      <c r="AC3693" s="77"/>
      <c r="AD3693" s="77"/>
    </row>
    <row r="3694" spans="27:30" x14ac:dyDescent="0.35">
      <c r="AA3694" s="77"/>
      <c r="AB3694" s="77"/>
      <c r="AC3694" s="77"/>
      <c r="AD3694" s="77"/>
    </row>
    <row r="3695" spans="27:30" x14ac:dyDescent="0.35">
      <c r="AA3695" s="77"/>
      <c r="AB3695" s="77"/>
      <c r="AC3695" s="77"/>
      <c r="AD3695" s="77"/>
    </row>
    <row r="3696" spans="27:30" x14ac:dyDescent="0.35">
      <c r="AA3696" s="77"/>
      <c r="AB3696" s="77"/>
      <c r="AC3696" s="77"/>
      <c r="AD3696" s="77"/>
    </row>
    <row r="3697" spans="27:30" x14ac:dyDescent="0.35">
      <c r="AA3697" s="77"/>
      <c r="AB3697" s="77"/>
      <c r="AC3697" s="77"/>
      <c r="AD3697" s="77"/>
    </row>
    <row r="3698" spans="27:30" x14ac:dyDescent="0.35">
      <c r="AA3698" s="77"/>
      <c r="AB3698" s="77"/>
      <c r="AC3698" s="77"/>
      <c r="AD3698" s="77"/>
    </row>
    <row r="3699" spans="27:30" x14ac:dyDescent="0.35">
      <c r="AA3699" s="77"/>
      <c r="AB3699" s="77"/>
      <c r="AC3699" s="77"/>
      <c r="AD3699" s="77"/>
    </row>
    <row r="3700" spans="27:30" x14ac:dyDescent="0.35">
      <c r="AA3700" s="77"/>
      <c r="AB3700" s="77"/>
      <c r="AC3700" s="77"/>
      <c r="AD3700" s="77"/>
    </row>
    <row r="3701" spans="27:30" x14ac:dyDescent="0.35">
      <c r="AA3701" s="77"/>
      <c r="AB3701" s="77"/>
      <c r="AC3701" s="77"/>
      <c r="AD3701" s="77"/>
    </row>
    <row r="3702" spans="27:30" x14ac:dyDescent="0.35">
      <c r="AA3702" s="77"/>
      <c r="AB3702" s="77"/>
      <c r="AC3702" s="77"/>
      <c r="AD3702" s="77"/>
    </row>
    <row r="3703" spans="27:30" x14ac:dyDescent="0.35">
      <c r="AA3703" s="77"/>
      <c r="AB3703" s="77"/>
      <c r="AC3703" s="77"/>
      <c r="AD3703" s="77"/>
    </row>
    <row r="3704" spans="27:30" x14ac:dyDescent="0.35">
      <c r="AA3704" s="77"/>
      <c r="AB3704" s="77"/>
      <c r="AC3704" s="77"/>
      <c r="AD3704" s="77"/>
    </row>
    <row r="3705" spans="27:30" x14ac:dyDescent="0.35">
      <c r="AA3705" s="77"/>
      <c r="AB3705" s="77"/>
      <c r="AC3705" s="77"/>
      <c r="AD3705" s="77"/>
    </row>
    <row r="3706" spans="27:30" x14ac:dyDescent="0.35">
      <c r="AA3706" s="77"/>
      <c r="AB3706" s="77"/>
      <c r="AC3706" s="77"/>
      <c r="AD3706" s="77"/>
    </row>
    <row r="3707" spans="27:30" x14ac:dyDescent="0.35">
      <c r="AA3707" s="77"/>
      <c r="AB3707" s="77"/>
      <c r="AC3707" s="77"/>
      <c r="AD3707" s="77"/>
    </row>
    <row r="3708" spans="27:30" x14ac:dyDescent="0.35">
      <c r="AA3708" s="77"/>
      <c r="AB3708" s="77"/>
      <c r="AC3708" s="77"/>
      <c r="AD3708" s="77"/>
    </row>
    <row r="3709" spans="27:30" x14ac:dyDescent="0.35">
      <c r="AA3709" s="77"/>
      <c r="AB3709" s="77"/>
      <c r="AC3709" s="77"/>
      <c r="AD3709" s="77"/>
    </row>
    <row r="3710" spans="27:30" x14ac:dyDescent="0.35">
      <c r="AA3710" s="77"/>
      <c r="AB3710" s="77"/>
      <c r="AC3710" s="77"/>
      <c r="AD3710" s="77"/>
    </row>
    <row r="3711" spans="27:30" x14ac:dyDescent="0.35">
      <c r="AA3711" s="77"/>
      <c r="AB3711" s="77"/>
      <c r="AC3711" s="77"/>
      <c r="AD3711" s="77"/>
    </row>
    <row r="3712" spans="27:30" x14ac:dyDescent="0.35">
      <c r="AA3712" s="77"/>
      <c r="AB3712" s="77"/>
      <c r="AC3712" s="77"/>
      <c r="AD3712" s="77"/>
    </row>
    <row r="3713" spans="27:30" x14ac:dyDescent="0.35">
      <c r="AA3713" s="77"/>
      <c r="AB3713" s="77"/>
      <c r="AC3713" s="77"/>
      <c r="AD3713" s="77"/>
    </row>
    <row r="3714" spans="27:30" x14ac:dyDescent="0.35">
      <c r="AA3714" s="77"/>
      <c r="AB3714" s="77"/>
      <c r="AC3714" s="77"/>
      <c r="AD3714" s="77"/>
    </row>
    <row r="3715" spans="27:30" x14ac:dyDescent="0.35">
      <c r="AA3715" s="77"/>
      <c r="AB3715" s="77"/>
      <c r="AC3715" s="77"/>
      <c r="AD3715" s="77"/>
    </row>
    <row r="3716" spans="27:30" x14ac:dyDescent="0.35">
      <c r="AA3716" s="77"/>
      <c r="AB3716" s="77"/>
      <c r="AC3716" s="77"/>
      <c r="AD3716" s="77"/>
    </row>
    <row r="3717" spans="27:30" x14ac:dyDescent="0.35">
      <c r="AA3717" s="77"/>
      <c r="AB3717" s="77"/>
      <c r="AC3717" s="77"/>
      <c r="AD3717" s="77"/>
    </row>
    <row r="3718" spans="27:30" x14ac:dyDescent="0.35">
      <c r="AA3718" s="77"/>
      <c r="AB3718" s="77"/>
      <c r="AC3718" s="77"/>
      <c r="AD3718" s="77"/>
    </row>
    <row r="3719" spans="27:30" x14ac:dyDescent="0.35">
      <c r="AA3719" s="77"/>
      <c r="AB3719" s="77"/>
      <c r="AC3719" s="77"/>
      <c r="AD3719" s="77"/>
    </row>
    <row r="3720" spans="27:30" x14ac:dyDescent="0.35">
      <c r="AA3720" s="77"/>
      <c r="AB3720" s="77"/>
      <c r="AC3720" s="77"/>
      <c r="AD3720" s="77"/>
    </row>
    <row r="3721" spans="27:30" x14ac:dyDescent="0.35">
      <c r="AA3721" s="77"/>
      <c r="AB3721" s="77"/>
      <c r="AC3721" s="77"/>
      <c r="AD3721" s="77"/>
    </row>
    <row r="3722" spans="27:30" x14ac:dyDescent="0.35">
      <c r="AA3722" s="77"/>
      <c r="AB3722" s="77"/>
      <c r="AC3722" s="77"/>
      <c r="AD3722" s="77"/>
    </row>
    <row r="3723" spans="27:30" x14ac:dyDescent="0.35">
      <c r="AA3723" s="77"/>
      <c r="AB3723" s="77"/>
      <c r="AC3723" s="77"/>
      <c r="AD3723" s="77"/>
    </row>
    <row r="3724" spans="27:30" x14ac:dyDescent="0.35">
      <c r="AA3724" s="77"/>
      <c r="AB3724" s="77"/>
      <c r="AC3724" s="77"/>
      <c r="AD3724" s="77"/>
    </row>
    <row r="3725" spans="27:30" x14ac:dyDescent="0.35">
      <c r="AA3725" s="77"/>
      <c r="AB3725" s="77"/>
      <c r="AC3725" s="77"/>
      <c r="AD3725" s="77"/>
    </row>
    <row r="3726" spans="27:30" x14ac:dyDescent="0.35">
      <c r="AA3726" s="77"/>
      <c r="AB3726" s="77"/>
      <c r="AC3726" s="77"/>
      <c r="AD3726" s="77"/>
    </row>
    <row r="3727" spans="27:30" x14ac:dyDescent="0.35">
      <c r="AA3727" s="77"/>
      <c r="AB3727" s="77"/>
      <c r="AC3727" s="77"/>
      <c r="AD3727" s="77"/>
    </row>
    <row r="3728" spans="27:30" x14ac:dyDescent="0.35">
      <c r="AA3728" s="77"/>
      <c r="AB3728" s="77"/>
      <c r="AC3728" s="77"/>
      <c r="AD3728" s="77"/>
    </row>
    <row r="3729" spans="27:30" x14ac:dyDescent="0.35">
      <c r="AA3729" s="77"/>
      <c r="AB3729" s="77"/>
      <c r="AC3729" s="77"/>
      <c r="AD3729" s="77"/>
    </row>
    <row r="3730" spans="27:30" x14ac:dyDescent="0.35">
      <c r="AA3730" s="77"/>
      <c r="AB3730" s="77"/>
      <c r="AC3730" s="77"/>
      <c r="AD3730" s="77"/>
    </row>
    <row r="3731" spans="27:30" x14ac:dyDescent="0.35">
      <c r="AA3731" s="77"/>
      <c r="AB3731" s="77"/>
      <c r="AC3731" s="77"/>
      <c r="AD3731" s="77"/>
    </row>
    <row r="3732" spans="27:30" x14ac:dyDescent="0.35">
      <c r="AA3732" s="77"/>
      <c r="AB3732" s="77"/>
      <c r="AC3732" s="77"/>
      <c r="AD3732" s="77"/>
    </row>
    <row r="3733" spans="27:30" x14ac:dyDescent="0.35">
      <c r="AA3733" s="77"/>
      <c r="AB3733" s="77"/>
      <c r="AC3733" s="77"/>
      <c r="AD3733" s="77"/>
    </row>
    <row r="3734" spans="27:30" x14ac:dyDescent="0.35">
      <c r="AA3734" s="77"/>
      <c r="AB3734" s="77"/>
      <c r="AC3734" s="77"/>
      <c r="AD3734" s="77"/>
    </row>
    <row r="3735" spans="27:30" x14ac:dyDescent="0.35">
      <c r="AA3735" s="77"/>
      <c r="AB3735" s="77"/>
      <c r="AC3735" s="77"/>
      <c r="AD3735" s="77"/>
    </row>
    <row r="3736" spans="27:30" x14ac:dyDescent="0.35">
      <c r="AA3736" s="77"/>
      <c r="AB3736" s="77"/>
      <c r="AC3736" s="77"/>
      <c r="AD3736" s="77"/>
    </row>
    <row r="3737" spans="27:30" x14ac:dyDescent="0.35">
      <c r="AA3737" s="77"/>
      <c r="AB3737" s="77"/>
      <c r="AC3737" s="77"/>
      <c r="AD3737" s="77"/>
    </row>
    <row r="3738" spans="27:30" x14ac:dyDescent="0.35">
      <c r="AA3738" s="77"/>
      <c r="AB3738" s="77"/>
      <c r="AC3738" s="77"/>
      <c r="AD3738" s="77"/>
    </row>
    <row r="3739" spans="27:30" x14ac:dyDescent="0.35">
      <c r="AA3739" s="77"/>
      <c r="AB3739" s="77"/>
      <c r="AC3739" s="77"/>
      <c r="AD3739" s="77"/>
    </row>
    <row r="3740" spans="27:30" x14ac:dyDescent="0.35">
      <c r="AA3740" s="77"/>
      <c r="AB3740" s="77"/>
      <c r="AC3740" s="77"/>
      <c r="AD3740" s="77"/>
    </row>
    <row r="3741" spans="27:30" x14ac:dyDescent="0.35">
      <c r="AA3741" s="77"/>
      <c r="AB3741" s="77"/>
      <c r="AC3741" s="77"/>
      <c r="AD3741" s="77"/>
    </row>
    <row r="3742" spans="27:30" x14ac:dyDescent="0.35">
      <c r="AA3742" s="77"/>
      <c r="AB3742" s="77"/>
      <c r="AC3742" s="77"/>
      <c r="AD3742" s="77"/>
    </row>
    <row r="3743" spans="27:30" x14ac:dyDescent="0.35">
      <c r="AA3743" s="77"/>
      <c r="AB3743" s="77"/>
      <c r="AC3743" s="77"/>
      <c r="AD3743" s="77"/>
    </row>
    <row r="3744" spans="27:30" x14ac:dyDescent="0.35">
      <c r="AA3744" s="77"/>
      <c r="AB3744" s="77"/>
      <c r="AC3744" s="77"/>
      <c r="AD3744" s="77"/>
    </row>
    <row r="3745" spans="27:30" x14ac:dyDescent="0.35">
      <c r="AA3745" s="77"/>
      <c r="AB3745" s="77"/>
      <c r="AC3745" s="77"/>
      <c r="AD3745" s="77"/>
    </row>
    <row r="3746" spans="27:30" x14ac:dyDescent="0.35">
      <c r="AA3746" s="77"/>
      <c r="AB3746" s="77"/>
      <c r="AC3746" s="77"/>
      <c r="AD3746" s="77"/>
    </row>
    <row r="3747" spans="27:30" x14ac:dyDescent="0.35">
      <c r="AA3747" s="77"/>
      <c r="AB3747" s="77"/>
      <c r="AC3747" s="77"/>
      <c r="AD3747" s="77"/>
    </row>
    <row r="3748" spans="27:30" x14ac:dyDescent="0.35">
      <c r="AA3748" s="77"/>
      <c r="AB3748" s="77"/>
      <c r="AC3748" s="77"/>
      <c r="AD3748" s="77"/>
    </row>
    <row r="3749" spans="27:30" x14ac:dyDescent="0.35">
      <c r="AA3749" s="77"/>
      <c r="AB3749" s="77"/>
      <c r="AC3749" s="77"/>
      <c r="AD3749" s="77"/>
    </row>
    <row r="3750" spans="27:30" x14ac:dyDescent="0.35">
      <c r="AA3750" s="77"/>
      <c r="AB3750" s="77"/>
      <c r="AC3750" s="77"/>
      <c r="AD3750" s="77"/>
    </row>
    <row r="3751" spans="27:30" x14ac:dyDescent="0.35">
      <c r="AA3751" s="77"/>
      <c r="AB3751" s="77"/>
      <c r="AC3751" s="77"/>
      <c r="AD3751" s="77"/>
    </row>
    <row r="3752" spans="27:30" x14ac:dyDescent="0.35">
      <c r="AA3752" s="77"/>
      <c r="AB3752" s="77"/>
      <c r="AC3752" s="77"/>
      <c r="AD3752" s="77"/>
    </row>
    <row r="3753" spans="27:30" x14ac:dyDescent="0.35">
      <c r="AA3753" s="77"/>
      <c r="AB3753" s="77"/>
      <c r="AC3753" s="77"/>
      <c r="AD3753" s="77"/>
    </row>
    <row r="3754" spans="27:30" x14ac:dyDescent="0.35">
      <c r="AA3754" s="77"/>
      <c r="AB3754" s="77"/>
      <c r="AC3754" s="77"/>
      <c r="AD3754" s="77"/>
    </row>
    <row r="3755" spans="27:30" x14ac:dyDescent="0.35">
      <c r="AA3755" s="77"/>
      <c r="AB3755" s="77"/>
      <c r="AC3755" s="77"/>
      <c r="AD3755" s="77"/>
    </row>
    <row r="3756" spans="27:30" x14ac:dyDescent="0.35">
      <c r="AA3756" s="77"/>
      <c r="AB3756" s="77"/>
      <c r="AC3756" s="77"/>
      <c r="AD3756" s="77"/>
    </row>
    <row r="3757" spans="27:30" x14ac:dyDescent="0.35">
      <c r="AA3757" s="77"/>
      <c r="AB3757" s="77"/>
      <c r="AC3757" s="77"/>
      <c r="AD3757" s="77"/>
    </row>
    <row r="3758" spans="27:30" x14ac:dyDescent="0.35">
      <c r="AA3758" s="77"/>
      <c r="AB3758" s="77"/>
      <c r="AC3758" s="77"/>
      <c r="AD3758" s="77"/>
    </row>
    <row r="3759" spans="27:30" x14ac:dyDescent="0.35">
      <c r="AA3759" s="77"/>
      <c r="AB3759" s="77"/>
      <c r="AC3759" s="77"/>
      <c r="AD3759" s="77"/>
    </row>
    <row r="3760" spans="27:30" x14ac:dyDescent="0.35">
      <c r="AA3760" s="77"/>
      <c r="AB3760" s="77"/>
      <c r="AC3760" s="77"/>
      <c r="AD3760" s="77"/>
    </row>
    <row r="3761" spans="27:30" x14ac:dyDescent="0.35">
      <c r="AA3761" s="77"/>
      <c r="AB3761" s="77"/>
      <c r="AC3761" s="77"/>
      <c r="AD3761" s="77"/>
    </row>
    <row r="3762" spans="27:30" x14ac:dyDescent="0.35">
      <c r="AA3762" s="77"/>
      <c r="AB3762" s="77"/>
      <c r="AC3762" s="77"/>
      <c r="AD3762" s="77"/>
    </row>
    <row r="3763" spans="27:30" x14ac:dyDescent="0.35">
      <c r="AA3763" s="77"/>
      <c r="AB3763" s="77"/>
      <c r="AC3763" s="77"/>
      <c r="AD3763" s="77"/>
    </row>
    <row r="3764" spans="27:30" x14ac:dyDescent="0.35">
      <c r="AA3764" s="77"/>
      <c r="AB3764" s="77"/>
      <c r="AC3764" s="77"/>
      <c r="AD3764" s="77"/>
    </row>
    <row r="3765" spans="27:30" x14ac:dyDescent="0.35">
      <c r="AA3765" s="77"/>
      <c r="AB3765" s="77"/>
      <c r="AC3765" s="77"/>
      <c r="AD3765" s="77"/>
    </row>
    <row r="3766" spans="27:30" x14ac:dyDescent="0.35">
      <c r="AA3766" s="77"/>
      <c r="AB3766" s="77"/>
      <c r="AC3766" s="77"/>
      <c r="AD3766" s="77"/>
    </row>
    <row r="3767" spans="27:30" x14ac:dyDescent="0.35">
      <c r="AA3767" s="77"/>
      <c r="AB3767" s="77"/>
      <c r="AC3767" s="77"/>
      <c r="AD3767" s="77"/>
    </row>
    <row r="3768" spans="27:30" x14ac:dyDescent="0.35">
      <c r="AA3768" s="77"/>
      <c r="AB3768" s="77"/>
      <c r="AC3768" s="77"/>
      <c r="AD3768" s="77"/>
    </row>
    <row r="3769" spans="27:30" x14ac:dyDescent="0.35">
      <c r="AA3769" s="77"/>
      <c r="AB3769" s="77"/>
      <c r="AC3769" s="77"/>
      <c r="AD3769" s="77"/>
    </row>
    <row r="3770" spans="27:30" x14ac:dyDescent="0.35">
      <c r="AA3770" s="77"/>
      <c r="AB3770" s="77"/>
      <c r="AC3770" s="77"/>
      <c r="AD3770" s="77"/>
    </row>
    <row r="3771" spans="27:30" x14ac:dyDescent="0.35">
      <c r="AA3771" s="77"/>
      <c r="AB3771" s="77"/>
      <c r="AC3771" s="77"/>
      <c r="AD3771" s="77"/>
    </row>
    <row r="3772" spans="27:30" x14ac:dyDescent="0.35">
      <c r="AA3772" s="77"/>
      <c r="AB3772" s="77"/>
      <c r="AC3772" s="77"/>
      <c r="AD3772" s="77"/>
    </row>
    <row r="3773" spans="27:30" x14ac:dyDescent="0.35">
      <c r="AA3773" s="77"/>
      <c r="AB3773" s="77"/>
      <c r="AC3773" s="77"/>
      <c r="AD3773" s="77"/>
    </row>
    <row r="3774" spans="27:30" x14ac:dyDescent="0.35">
      <c r="AA3774" s="77"/>
      <c r="AB3774" s="77"/>
      <c r="AC3774" s="77"/>
      <c r="AD3774" s="77"/>
    </row>
    <row r="3775" spans="27:30" x14ac:dyDescent="0.35">
      <c r="AA3775" s="77"/>
      <c r="AB3775" s="77"/>
      <c r="AC3775" s="77"/>
      <c r="AD3775" s="77"/>
    </row>
    <row r="3776" spans="27:30" x14ac:dyDescent="0.35">
      <c r="AA3776" s="77"/>
      <c r="AB3776" s="77"/>
      <c r="AC3776" s="77"/>
      <c r="AD3776" s="77"/>
    </row>
    <row r="3777" spans="27:30" x14ac:dyDescent="0.35">
      <c r="AA3777" s="77"/>
      <c r="AB3777" s="77"/>
      <c r="AC3777" s="77"/>
      <c r="AD3777" s="77"/>
    </row>
    <row r="3778" spans="27:30" x14ac:dyDescent="0.35">
      <c r="AA3778" s="77"/>
      <c r="AB3778" s="77"/>
      <c r="AC3778" s="77"/>
      <c r="AD3778" s="77"/>
    </row>
    <row r="3779" spans="27:30" x14ac:dyDescent="0.35">
      <c r="AA3779" s="77"/>
      <c r="AB3779" s="77"/>
      <c r="AC3779" s="77"/>
      <c r="AD3779" s="77"/>
    </row>
    <row r="3780" spans="27:30" x14ac:dyDescent="0.35">
      <c r="AA3780" s="77"/>
      <c r="AB3780" s="77"/>
      <c r="AC3780" s="77"/>
      <c r="AD3780" s="77"/>
    </row>
    <row r="3781" spans="27:30" x14ac:dyDescent="0.35">
      <c r="AA3781" s="77"/>
      <c r="AB3781" s="77"/>
      <c r="AC3781" s="77"/>
      <c r="AD3781" s="77"/>
    </row>
    <row r="3782" spans="27:30" x14ac:dyDescent="0.35">
      <c r="AA3782" s="77"/>
      <c r="AB3782" s="77"/>
      <c r="AC3782" s="77"/>
      <c r="AD3782" s="77"/>
    </row>
    <row r="3783" spans="27:30" x14ac:dyDescent="0.35">
      <c r="AA3783" s="77"/>
      <c r="AB3783" s="77"/>
      <c r="AC3783" s="77"/>
      <c r="AD3783" s="77"/>
    </row>
    <row r="3784" spans="27:30" x14ac:dyDescent="0.35">
      <c r="AA3784" s="77"/>
      <c r="AB3784" s="77"/>
      <c r="AC3784" s="77"/>
      <c r="AD3784" s="77"/>
    </row>
    <row r="3785" spans="27:30" x14ac:dyDescent="0.35">
      <c r="AA3785" s="77"/>
      <c r="AB3785" s="77"/>
      <c r="AC3785" s="77"/>
      <c r="AD3785" s="77"/>
    </row>
    <row r="3786" spans="27:30" x14ac:dyDescent="0.35">
      <c r="AA3786" s="77"/>
      <c r="AB3786" s="77"/>
      <c r="AC3786" s="77"/>
      <c r="AD3786" s="77"/>
    </row>
    <row r="3787" spans="27:30" x14ac:dyDescent="0.35">
      <c r="AA3787" s="77"/>
      <c r="AB3787" s="77"/>
      <c r="AC3787" s="77"/>
      <c r="AD3787" s="77"/>
    </row>
    <row r="3788" spans="27:30" x14ac:dyDescent="0.35">
      <c r="AA3788" s="77"/>
      <c r="AB3788" s="77"/>
      <c r="AC3788" s="77"/>
      <c r="AD3788" s="77"/>
    </row>
    <row r="3789" spans="27:30" x14ac:dyDescent="0.35">
      <c r="AA3789" s="77"/>
      <c r="AB3789" s="77"/>
      <c r="AC3789" s="77"/>
      <c r="AD3789" s="77"/>
    </row>
    <row r="3790" spans="27:30" x14ac:dyDescent="0.35">
      <c r="AA3790" s="77"/>
      <c r="AB3790" s="77"/>
      <c r="AC3790" s="77"/>
      <c r="AD3790" s="77"/>
    </row>
    <row r="3791" spans="27:30" x14ac:dyDescent="0.35">
      <c r="AA3791" s="77"/>
      <c r="AB3791" s="77"/>
      <c r="AC3791" s="77"/>
      <c r="AD3791" s="77"/>
    </row>
    <row r="3792" spans="27:30" x14ac:dyDescent="0.35">
      <c r="AA3792" s="77"/>
      <c r="AB3792" s="77"/>
      <c r="AC3792" s="77"/>
      <c r="AD3792" s="77"/>
    </row>
    <row r="3793" spans="27:30" x14ac:dyDescent="0.35">
      <c r="AA3793" s="77"/>
      <c r="AB3793" s="77"/>
      <c r="AC3793" s="77"/>
      <c r="AD3793" s="77"/>
    </row>
    <row r="3794" spans="27:30" x14ac:dyDescent="0.35">
      <c r="AA3794" s="77"/>
      <c r="AB3794" s="77"/>
      <c r="AC3794" s="77"/>
      <c r="AD3794" s="77"/>
    </row>
    <row r="3795" spans="27:30" x14ac:dyDescent="0.35">
      <c r="AA3795" s="77"/>
      <c r="AB3795" s="77"/>
      <c r="AC3795" s="77"/>
      <c r="AD3795" s="77"/>
    </row>
    <row r="3796" spans="27:30" x14ac:dyDescent="0.35">
      <c r="AA3796" s="77"/>
      <c r="AB3796" s="77"/>
      <c r="AC3796" s="77"/>
      <c r="AD3796" s="77"/>
    </row>
    <row r="3797" spans="27:30" x14ac:dyDescent="0.35">
      <c r="AA3797" s="77"/>
      <c r="AB3797" s="77"/>
      <c r="AC3797" s="77"/>
      <c r="AD3797" s="77"/>
    </row>
    <row r="3798" spans="27:30" x14ac:dyDescent="0.35">
      <c r="AA3798" s="77"/>
      <c r="AB3798" s="77"/>
      <c r="AC3798" s="77"/>
      <c r="AD3798" s="77"/>
    </row>
    <row r="3799" spans="27:30" x14ac:dyDescent="0.35">
      <c r="AA3799" s="77"/>
      <c r="AB3799" s="77"/>
      <c r="AC3799" s="77"/>
      <c r="AD3799" s="77"/>
    </row>
    <row r="3800" spans="27:30" x14ac:dyDescent="0.35">
      <c r="AA3800" s="77"/>
      <c r="AB3800" s="77"/>
      <c r="AC3800" s="77"/>
      <c r="AD3800" s="77"/>
    </row>
    <row r="3801" spans="27:30" x14ac:dyDescent="0.35">
      <c r="AA3801" s="77"/>
      <c r="AB3801" s="77"/>
      <c r="AC3801" s="77"/>
      <c r="AD3801" s="77"/>
    </row>
    <row r="3802" spans="27:30" x14ac:dyDescent="0.35">
      <c r="AA3802" s="77"/>
      <c r="AB3802" s="77"/>
      <c r="AC3802" s="77"/>
      <c r="AD3802" s="77"/>
    </row>
    <row r="3803" spans="27:30" x14ac:dyDescent="0.35">
      <c r="AA3803" s="77"/>
      <c r="AB3803" s="77"/>
      <c r="AC3803" s="77"/>
      <c r="AD3803" s="77"/>
    </row>
    <row r="3804" spans="27:30" x14ac:dyDescent="0.35">
      <c r="AA3804" s="77"/>
      <c r="AB3804" s="77"/>
      <c r="AC3804" s="77"/>
      <c r="AD3804" s="77"/>
    </row>
    <row r="3805" spans="27:30" x14ac:dyDescent="0.35">
      <c r="AA3805" s="77"/>
      <c r="AB3805" s="77"/>
      <c r="AC3805" s="77"/>
      <c r="AD3805" s="77"/>
    </row>
    <row r="3806" spans="27:30" x14ac:dyDescent="0.35">
      <c r="AA3806" s="77"/>
      <c r="AB3806" s="77"/>
      <c r="AC3806" s="77"/>
      <c r="AD3806" s="77"/>
    </row>
    <row r="3807" spans="27:30" x14ac:dyDescent="0.35">
      <c r="AA3807" s="77"/>
      <c r="AB3807" s="77"/>
      <c r="AC3807" s="77"/>
      <c r="AD3807" s="77"/>
    </row>
    <row r="3808" spans="27:30" x14ac:dyDescent="0.35">
      <c r="AA3808" s="77"/>
      <c r="AB3808" s="77"/>
      <c r="AC3808" s="77"/>
      <c r="AD3808" s="77"/>
    </row>
    <row r="3809" spans="27:30" x14ac:dyDescent="0.35">
      <c r="AA3809" s="77"/>
      <c r="AB3809" s="77"/>
      <c r="AC3809" s="77"/>
      <c r="AD3809" s="77"/>
    </row>
    <row r="3810" spans="27:30" x14ac:dyDescent="0.35">
      <c r="AA3810" s="77"/>
      <c r="AB3810" s="77"/>
      <c r="AC3810" s="77"/>
      <c r="AD3810" s="77"/>
    </row>
    <row r="3811" spans="27:30" x14ac:dyDescent="0.35">
      <c r="AA3811" s="77"/>
      <c r="AB3811" s="77"/>
      <c r="AC3811" s="77"/>
      <c r="AD3811" s="77"/>
    </row>
    <row r="3812" spans="27:30" x14ac:dyDescent="0.35">
      <c r="AA3812" s="77"/>
      <c r="AB3812" s="77"/>
      <c r="AC3812" s="77"/>
      <c r="AD3812" s="77"/>
    </row>
    <row r="3813" spans="27:30" x14ac:dyDescent="0.35">
      <c r="AA3813" s="77"/>
      <c r="AB3813" s="77"/>
      <c r="AC3813" s="77"/>
      <c r="AD3813" s="77"/>
    </row>
    <row r="3814" spans="27:30" x14ac:dyDescent="0.35">
      <c r="AA3814" s="77"/>
      <c r="AB3814" s="77"/>
      <c r="AC3814" s="77"/>
      <c r="AD3814" s="77"/>
    </row>
    <row r="3815" spans="27:30" x14ac:dyDescent="0.35">
      <c r="AA3815" s="77"/>
      <c r="AB3815" s="77"/>
      <c r="AC3815" s="77"/>
      <c r="AD3815" s="77"/>
    </row>
    <row r="3816" spans="27:30" x14ac:dyDescent="0.35">
      <c r="AA3816" s="77"/>
      <c r="AB3816" s="77"/>
      <c r="AC3816" s="77"/>
      <c r="AD3816" s="77"/>
    </row>
    <row r="3817" spans="27:30" x14ac:dyDescent="0.35">
      <c r="AA3817" s="77"/>
      <c r="AB3817" s="77"/>
      <c r="AC3817" s="77"/>
      <c r="AD3817" s="77"/>
    </row>
    <row r="3818" spans="27:30" x14ac:dyDescent="0.35">
      <c r="AA3818" s="77"/>
      <c r="AB3818" s="77"/>
      <c r="AC3818" s="77"/>
      <c r="AD3818" s="77"/>
    </row>
    <row r="3819" spans="27:30" x14ac:dyDescent="0.35">
      <c r="AA3819" s="77"/>
      <c r="AB3819" s="77"/>
      <c r="AC3819" s="77"/>
      <c r="AD3819" s="77"/>
    </row>
    <row r="3820" spans="27:30" x14ac:dyDescent="0.35">
      <c r="AA3820" s="77"/>
      <c r="AB3820" s="77"/>
      <c r="AC3820" s="77"/>
      <c r="AD3820" s="77"/>
    </row>
    <row r="3821" spans="27:30" x14ac:dyDescent="0.35">
      <c r="AA3821" s="77"/>
      <c r="AB3821" s="77"/>
      <c r="AC3821" s="77"/>
      <c r="AD3821" s="77"/>
    </row>
    <row r="3822" spans="27:30" x14ac:dyDescent="0.35">
      <c r="AA3822" s="77"/>
      <c r="AB3822" s="77"/>
      <c r="AC3822" s="77"/>
      <c r="AD3822" s="77"/>
    </row>
    <row r="3823" spans="27:30" x14ac:dyDescent="0.35">
      <c r="AA3823" s="77"/>
      <c r="AB3823" s="77"/>
      <c r="AC3823" s="77"/>
      <c r="AD3823" s="77"/>
    </row>
    <row r="3824" spans="27:30" x14ac:dyDescent="0.35">
      <c r="AA3824" s="77"/>
      <c r="AB3824" s="77"/>
      <c r="AC3824" s="77"/>
      <c r="AD3824" s="77"/>
    </row>
    <row r="3825" spans="27:30" x14ac:dyDescent="0.35">
      <c r="AA3825" s="77"/>
      <c r="AB3825" s="77"/>
      <c r="AC3825" s="77"/>
      <c r="AD3825" s="77"/>
    </row>
    <row r="3826" spans="27:30" x14ac:dyDescent="0.35">
      <c r="AA3826" s="77"/>
      <c r="AB3826" s="77"/>
      <c r="AC3826" s="77"/>
      <c r="AD3826" s="77"/>
    </row>
    <row r="3827" spans="27:30" x14ac:dyDescent="0.35">
      <c r="AA3827" s="77"/>
      <c r="AB3827" s="77"/>
      <c r="AC3827" s="77"/>
      <c r="AD3827" s="77"/>
    </row>
    <row r="3828" spans="27:30" x14ac:dyDescent="0.35">
      <c r="AA3828" s="77"/>
      <c r="AB3828" s="77"/>
      <c r="AC3828" s="77"/>
      <c r="AD3828" s="77"/>
    </row>
    <row r="3829" spans="27:30" x14ac:dyDescent="0.35">
      <c r="AA3829" s="77"/>
      <c r="AB3829" s="77"/>
      <c r="AC3829" s="77"/>
      <c r="AD3829" s="77"/>
    </row>
    <row r="3830" spans="27:30" x14ac:dyDescent="0.35">
      <c r="AA3830" s="77"/>
      <c r="AB3830" s="77"/>
      <c r="AC3830" s="77"/>
      <c r="AD3830" s="77"/>
    </row>
    <row r="3831" spans="27:30" x14ac:dyDescent="0.35">
      <c r="AA3831" s="77"/>
      <c r="AB3831" s="77"/>
      <c r="AC3831" s="77"/>
      <c r="AD3831" s="77"/>
    </row>
    <row r="3832" spans="27:30" x14ac:dyDescent="0.35">
      <c r="AA3832" s="77"/>
      <c r="AB3832" s="77"/>
      <c r="AC3832" s="77"/>
      <c r="AD3832" s="77"/>
    </row>
    <row r="3833" spans="27:30" x14ac:dyDescent="0.35">
      <c r="AA3833" s="77"/>
      <c r="AB3833" s="77"/>
      <c r="AC3833" s="77"/>
      <c r="AD3833" s="77"/>
    </row>
    <row r="3834" spans="27:30" x14ac:dyDescent="0.35">
      <c r="AA3834" s="77"/>
      <c r="AB3834" s="77"/>
      <c r="AC3834" s="77"/>
      <c r="AD3834" s="77"/>
    </row>
    <row r="3835" spans="27:30" x14ac:dyDescent="0.35">
      <c r="AA3835" s="77"/>
      <c r="AB3835" s="77"/>
      <c r="AC3835" s="77"/>
      <c r="AD3835" s="77"/>
    </row>
    <row r="3836" spans="27:30" x14ac:dyDescent="0.35">
      <c r="AA3836" s="77"/>
      <c r="AB3836" s="77"/>
      <c r="AC3836" s="77"/>
      <c r="AD3836" s="77"/>
    </row>
    <row r="3837" spans="27:30" x14ac:dyDescent="0.35">
      <c r="AA3837" s="77"/>
      <c r="AB3837" s="77"/>
      <c r="AC3837" s="77"/>
      <c r="AD3837" s="77"/>
    </row>
    <row r="3838" spans="27:30" x14ac:dyDescent="0.35">
      <c r="AA3838" s="77"/>
      <c r="AB3838" s="77"/>
      <c r="AC3838" s="77"/>
      <c r="AD3838" s="77"/>
    </row>
    <row r="3839" spans="27:30" x14ac:dyDescent="0.35">
      <c r="AA3839" s="77"/>
      <c r="AB3839" s="77"/>
      <c r="AC3839" s="77"/>
      <c r="AD3839" s="77"/>
    </row>
    <row r="3840" spans="27:30" x14ac:dyDescent="0.35">
      <c r="AA3840" s="77"/>
      <c r="AB3840" s="77"/>
      <c r="AC3840" s="77"/>
      <c r="AD3840" s="77"/>
    </row>
    <row r="3841" spans="27:30" x14ac:dyDescent="0.35">
      <c r="AA3841" s="77"/>
      <c r="AB3841" s="77"/>
      <c r="AC3841" s="77"/>
      <c r="AD3841" s="77"/>
    </row>
    <row r="3842" spans="27:30" x14ac:dyDescent="0.35">
      <c r="AA3842" s="77"/>
      <c r="AB3842" s="77"/>
      <c r="AC3842" s="77"/>
      <c r="AD3842" s="77"/>
    </row>
    <row r="3843" spans="27:30" x14ac:dyDescent="0.35">
      <c r="AA3843" s="77"/>
      <c r="AB3843" s="77"/>
      <c r="AC3843" s="77"/>
      <c r="AD3843" s="77"/>
    </row>
    <row r="3844" spans="27:30" x14ac:dyDescent="0.35">
      <c r="AA3844" s="77"/>
      <c r="AB3844" s="77"/>
      <c r="AC3844" s="77"/>
      <c r="AD3844" s="77"/>
    </row>
    <row r="3845" spans="27:30" x14ac:dyDescent="0.35">
      <c r="AA3845" s="77"/>
      <c r="AB3845" s="77"/>
      <c r="AC3845" s="77"/>
      <c r="AD3845" s="77"/>
    </row>
    <row r="3846" spans="27:30" x14ac:dyDescent="0.35">
      <c r="AA3846" s="77"/>
      <c r="AB3846" s="77"/>
      <c r="AC3846" s="77"/>
      <c r="AD3846" s="77"/>
    </row>
    <row r="3847" spans="27:30" x14ac:dyDescent="0.35">
      <c r="AA3847" s="77"/>
      <c r="AB3847" s="77"/>
      <c r="AC3847" s="77"/>
      <c r="AD3847" s="77"/>
    </row>
    <row r="3848" spans="27:30" x14ac:dyDescent="0.35">
      <c r="AA3848" s="77"/>
      <c r="AB3848" s="77"/>
      <c r="AC3848" s="77"/>
      <c r="AD3848" s="77"/>
    </row>
    <row r="3849" spans="27:30" x14ac:dyDescent="0.35">
      <c r="AA3849" s="77"/>
      <c r="AB3849" s="77"/>
      <c r="AC3849" s="77"/>
      <c r="AD3849" s="77"/>
    </row>
    <row r="3850" spans="27:30" x14ac:dyDescent="0.35">
      <c r="AA3850" s="77"/>
      <c r="AB3850" s="77"/>
      <c r="AC3850" s="77"/>
      <c r="AD3850" s="77"/>
    </row>
    <row r="3851" spans="27:30" x14ac:dyDescent="0.35">
      <c r="AA3851" s="77"/>
      <c r="AB3851" s="77"/>
      <c r="AC3851" s="77"/>
      <c r="AD3851" s="77"/>
    </row>
    <row r="3852" spans="27:30" x14ac:dyDescent="0.35">
      <c r="AA3852" s="77"/>
      <c r="AB3852" s="77"/>
      <c r="AC3852" s="77"/>
      <c r="AD3852" s="77"/>
    </row>
    <row r="3853" spans="27:30" x14ac:dyDescent="0.35">
      <c r="AA3853" s="77"/>
      <c r="AB3853" s="77"/>
      <c r="AC3853" s="77"/>
      <c r="AD3853" s="77"/>
    </row>
    <row r="3854" spans="27:30" x14ac:dyDescent="0.35">
      <c r="AA3854" s="77"/>
      <c r="AB3854" s="77"/>
      <c r="AC3854" s="77"/>
      <c r="AD3854" s="77"/>
    </row>
    <row r="3855" spans="27:30" x14ac:dyDescent="0.35">
      <c r="AA3855" s="77"/>
      <c r="AB3855" s="77"/>
      <c r="AC3855" s="77"/>
      <c r="AD3855" s="77"/>
    </row>
    <row r="3856" spans="27:30" x14ac:dyDescent="0.35">
      <c r="AA3856" s="77"/>
      <c r="AB3856" s="77"/>
      <c r="AC3856" s="77"/>
      <c r="AD3856" s="77"/>
    </row>
    <row r="3857" spans="27:30" x14ac:dyDescent="0.35">
      <c r="AA3857" s="77"/>
      <c r="AB3857" s="77"/>
      <c r="AC3857" s="77"/>
      <c r="AD3857" s="77"/>
    </row>
    <row r="3858" spans="27:30" x14ac:dyDescent="0.35">
      <c r="AA3858" s="77"/>
      <c r="AB3858" s="77"/>
      <c r="AC3858" s="77"/>
      <c r="AD3858" s="77"/>
    </row>
    <row r="3859" spans="27:30" x14ac:dyDescent="0.35">
      <c r="AA3859" s="77"/>
      <c r="AB3859" s="77"/>
      <c r="AC3859" s="77"/>
      <c r="AD3859" s="77"/>
    </row>
    <row r="3860" spans="27:30" x14ac:dyDescent="0.35">
      <c r="AA3860" s="77"/>
      <c r="AB3860" s="77"/>
      <c r="AC3860" s="77"/>
      <c r="AD3860" s="77"/>
    </row>
    <row r="3861" spans="27:30" x14ac:dyDescent="0.35">
      <c r="AA3861" s="77"/>
      <c r="AB3861" s="77"/>
      <c r="AC3861" s="77"/>
      <c r="AD3861" s="77"/>
    </row>
    <row r="3862" spans="27:30" x14ac:dyDescent="0.35">
      <c r="AA3862" s="77"/>
      <c r="AB3862" s="77"/>
      <c r="AC3862" s="77"/>
      <c r="AD3862" s="77"/>
    </row>
    <row r="3863" spans="27:30" x14ac:dyDescent="0.35">
      <c r="AA3863" s="77"/>
      <c r="AB3863" s="77"/>
      <c r="AC3863" s="77"/>
      <c r="AD3863" s="77"/>
    </row>
    <row r="3864" spans="27:30" x14ac:dyDescent="0.35">
      <c r="AA3864" s="77"/>
      <c r="AB3864" s="77"/>
      <c r="AC3864" s="77"/>
      <c r="AD3864" s="77"/>
    </row>
    <row r="3865" spans="27:30" x14ac:dyDescent="0.35">
      <c r="AA3865" s="77"/>
      <c r="AB3865" s="77"/>
      <c r="AC3865" s="77"/>
      <c r="AD3865" s="77"/>
    </row>
    <row r="3866" spans="27:30" x14ac:dyDescent="0.35">
      <c r="AA3866" s="77"/>
      <c r="AB3866" s="77"/>
      <c r="AC3866" s="77"/>
      <c r="AD3866" s="77"/>
    </row>
    <row r="3867" spans="27:30" x14ac:dyDescent="0.35">
      <c r="AA3867" s="77"/>
      <c r="AB3867" s="77"/>
      <c r="AC3867" s="77"/>
      <c r="AD3867" s="77"/>
    </row>
    <row r="3868" spans="27:30" x14ac:dyDescent="0.35">
      <c r="AA3868" s="77"/>
      <c r="AB3868" s="77"/>
      <c r="AC3868" s="77"/>
      <c r="AD3868" s="77"/>
    </row>
    <row r="3869" spans="27:30" x14ac:dyDescent="0.35">
      <c r="AA3869" s="77"/>
      <c r="AB3869" s="77"/>
      <c r="AC3869" s="77"/>
      <c r="AD3869" s="77"/>
    </row>
    <row r="3870" spans="27:30" x14ac:dyDescent="0.35">
      <c r="AA3870" s="77"/>
      <c r="AB3870" s="77"/>
      <c r="AC3870" s="77"/>
      <c r="AD3870" s="77"/>
    </row>
    <row r="3871" spans="27:30" x14ac:dyDescent="0.35">
      <c r="AA3871" s="77"/>
      <c r="AB3871" s="77"/>
      <c r="AC3871" s="77"/>
      <c r="AD3871" s="77"/>
    </row>
    <row r="3872" spans="27:30" x14ac:dyDescent="0.35">
      <c r="AA3872" s="77"/>
      <c r="AB3872" s="77"/>
      <c r="AC3872" s="77"/>
      <c r="AD3872" s="77"/>
    </row>
    <row r="3873" spans="27:30" x14ac:dyDescent="0.35">
      <c r="AA3873" s="77"/>
      <c r="AB3873" s="77"/>
      <c r="AC3873" s="77"/>
      <c r="AD3873" s="77"/>
    </row>
    <row r="3874" spans="27:30" x14ac:dyDescent="0.35">
      <c r="AA3874" s="77"/>
      <c r="AB3874" s="77"/>
      <c r="AC3874" s="77"/>
      <c r="AD3874" s="77"/>
    </row>
    <row r="3875" spans="27:30" x14ac:dyDescent="0.35">
      <c r="AA3875" s="77"/>
      <c r="AB3875" s="77"/>
      <c r="AC3875" s="77"/>
      <c r="AD3875" s="77"/>
    </row>
    <row r="3876" spans="27:30" x14ac:dyDescent="0.35">
      <c r="AA3876" s="77"/>
      <c r="AB3876" s="77"/>
      <c r="AC3876" s="77"/>
      <c r="AD3876" s="77"/>
    </row>
    <row r="3877" spans="27:30" x14ac:dyDescent="0.35">
      <c r="AA3877" s="77"/>
      <c r="AB3877" s="77"/>
      <c r="AC3877" s="77"/>
      <c r="AD3877" s="77"/>
    </row>
    <row r="3878" spans="27:30" x14ac:dyDescent="0.35">
      <c r="AA3878" s="77"/>
      <c r="AB3878" s="77"/>
      <c r="AC3878" s="77"/>
      <c r="AD3878" s="77"/>
    </row>
    <row r="3879" spans="27:30" x14ac:dyDescent="0.35">
      <c r="AA3879" s="77"/>
      <c r="AB3879" s="77"/>
      <c r="AC3879" s="77"/>
      <c r="AD3879" s="77"/>
    </row>
    <row r="3880" spans="27:30" x14ac:dyDescent="0.35">
      <c r="AA3880" s="77"/>
      <c r="AB3880" s="77"/>
      <c r="AC3880" s="77"/>
      <c r="AD3880" s="77"/>
    </row>
    <row r="3881" spans="27:30" x14ac:dyDescent="0.35">
      <c r="AA3881" s="77"/>
      <c r="AB3881" s="77"/>
      <c r="AC3881" s="77"/>
      <c r="AD3881" s="77"/>
    </row>
    <row r="3882" spans="27:30" x14ac:dyDescent="0.35">
      <c r="AA3882" s="77"/>
      <c r="AB3882" s="77"/>
      <c r="AC3882" s="77"/>
      <c r="AD3882" s="77"/>
    </row>
    <row r="3883" spans="27:30" x14ac:dyDescent="0.35">
      <c r="AA3883" s="77"/>
      <c r="AB3883" s="77"/>
      <c r="AC3883" s="77"/>
      <c r="AD3883" s="77"/>
    </row>
    <row r="3884" spans="27:30" x14ac:dyDescent="0.35">
      <c r="AA3884" s="77"/>
      <c r="AB3884" s="77"/>
      <c r="AC3884" s="77"/>
      <c r="AD3884" s="77"/>
    </row>
    <row r="3885" spans="27:30" x14ac:dyDescent="0.35">
      <c r="AA3885" s="77"/>
      <c r="AB3885" s="77"/>
      <c r="AC3885" s="77"/>
      <c r="AD3885" s="77"/>
    </row>
    <row r="3886" spans="27:30" x14ac:dyDescent="0.35">
      <c r="AA3886" s="77"/>
      <c r="AB3886" s="77"/>
      <c r="AC3886" s="77"/>
      <c r="AD3886" s="77"/>
    </row>
    <row r="3887" spans="27:30" x14ac:dyDescent="0.35">
      <c r="AA3887" s="77"/>
      <c r="AB3887" s="77"/>
      <c r="AC3887" s="77"/>
      <c r="AD3887" s="77"/>
    </row>
    <row r="3888" spans="27:30" x14ac:dyDescent="0.35">
      <c r="AA3888" s="77"/>
      <c r="AB3888" s="77"/>
      <c r="AC3888" s="77"/>
      <c r="AD3888" s="77"/>
    </row>
    <row r="3889" spans="27:30" x14ac:dyDescent="0.35">
      <c r="AA3889" s="77"/>
      <c r="AB3889" s="77"/>
      <c r="AC3889" s="77"/>
      <c r="AD3889" s="77"/>
    </row>
    <row r="3890" spans="27:30" x14ac:dyDescent="0.35">
      <c r="AA3890" s="77"/>
      <c r="AB3890" s="77"/>
      <c r="AC3890" s="77"/>
      <c r="AD3890" s="77"/>
    </row>
    <row r="3891" spans="27:30" x14ac:dyDescent="0.35">
      <c r="AA3891" s="77"/>
      <c r="AB3891" s="77"/>
      <c r="AC3891" s="77"/>
      <c r="AD3891" s="77"/>
    </row>
    <row r="3892" spans="27:30" x14ac:dyDescent="0.35">
      <c r="AA3892" s="77"/>
      <c r="AB3892" s="77"/>
      <c r="AC3892" s="77"/>
      <c r="AD3892" s="77"/>
    </row>
    <row r="3893" spans="27:30" x14ac:dyDescent="0.35">
      <c r="AA3893" s="77"/>
      <c r="AB3893" s="77"/>
      <c r="AC3893" s="77"/>
      <c r="AD3893" s="77"/>
    </row>
    <row r="3894" spans="27:30" x14ac:dyDescent="0.35">
      <c r="AA3894" s="77"/>
      <c r="AB3894" s="77"/>
      <c r="AC3894" s="77"/>
      <c r="AD3894" s="77"/>
    </row>
    <row r="3895" spans="27:30" x14ac:dyDescent="0.35">
      <c r="AA3895" s="77"/>
      <c r="AB3895" s="77"/>
      <c r="AC3895" s="77"/>
      <c r="AD3895" s="77"/>
    </row>
    <row r="3896" spans="27:30" x14ac:dyDescent="0.35">
      <c r="AA3896" s="77"/>
      <c r="AB3896" s="77"/>
      <c r="AC3896" s="77"/>
      <c r="AD3896" s="77"/>
    </row>
    <row r="3897" spans="27:30" x14ac:dyDescent="0.35">
      <c r="AA3897" s="77"/>
      <c r="AB3897" s="77"/>
      <c r="AC3897" s="77"/>
      <c r="AD3897" s="77"/>
    </row>
    <row r="3898" spans="27:30" x14ac:dyDescent="0.35">
      <c r="AA3898" s="77"/>
      <c r="AB3898" s="77"/>
      <c r="AC3898" s="77"/>
      <c r="AD3898" s="77"/>
    </row>
    <row r="3899" spans="27:30" x14ac:dyDescent="0.35">
      <c r="AA3899" s="77"/>
      <c r="AB3899" s="77"/>
      <c r="AC3899" s="77"/>
      <c r="AD3899" s="77"/>
    </row>
    <row r="3900" spans="27:30" x14ac:dyDescent="0.35">
      <c r="AA3900" s="77"/>
      <c r="AB3900" s="77"/>
      <c r="AC3900" s="77"/>
      <c r="AD3900" s="77"/>
    </row>
    <row r="3901" spans="27:30" x14ac:dyDescent="0.35">
      <c r="AA3901" s="77"/>
      <c r="AB3901" s="77"/>
      <c r="AC3901" s="77"/>
      <c r="AD3901" s="77"/>
    </row>
    <row r="3902" spans="27:30" x14ac:dyDescent="0.35">
      <c r="AA3902" s="77"/>
      <c r="AB3902" s="77"/>
      <c r="AC3902" s="77"/>
      <c r="AD3902" s="77"/>
    </row>
    <row r="3903" spans="27:30" x14ac:dyDescent="0.35">
      <c r="AA3903" s="77"/>
      <c r="AB3903" s="77"/>
      <c r="AC3903" s="77"/>
      <c r="AD3903" s="77"/>
    </row>
    <row r="3904" spans="27:30" x14ac:dyDescent="0.35">
      <c r="AA3904" s="77"/>
      <c r="AB3904" s="77"/>
      <c r="AC3904" s="77"/>
      <c r="AD3904" s="77"/>
    </row>
    <row r="3905" spans="27:30" x14ac:dyDescent="0.35">
      <c r="AA3905" s="77"/>
      <c r="AB3905" s="77"/>
      <c r="AC3905" s="77"/>
      <c r="AD3905" s="77"/>
    </row>
    <row r="3906" spans="27:30" x14ac:dyDescent="0.35">
      <c r="AA3906" s="77"/>
      <c r="AB3906" s="77"/>
      <c r="AC3906" s="77"/>
      <c r="AD3906" s="77"/>
    </row>
    <row r="3907" spans="27:30" x14ac:dyDescent="0.35">
      <c r="AA3907" s="77"/>
      <c r="AB3907" s="77"/>
      <c r="AC3907" s="77"/>
      <c r="AD3907" s="77"/>
    </row>
    <row r="3908" spans="27:30" x14ac:dyDescent="0.35">
      <c r="AA3908" s="77"/>
      <c r="AB3908" s="77"/>
      <c r="AC3908" s="77"/>
      <c r="AD3908" s="77"/>
    </row>
    <row r="3909" spans="27:30" x14ac:dyDescent="0.35">
      <c r="AA3909" s="77"/>
      <c r="AB3909" s="77"/>
      <c r="AC3909" s="77"/>
      <c r="AD3909" s="77"/>
    </row>
    <row r="3910" spans="27:30" x14ac:dyDescent="0.35">
      <c r="AA3910" s="77"/>
      <c r="AB3910" s="77"/>
      <c r="AC3910" s="77"/>
      <c r="AD3910" s="77"/>
    </row>
    <row r="3911" spans="27:30" x14ac:dyDescent="0.35">
      <c r="AA3911" s="77"/>
      <c r="AB3911" s="77"/>
      <c r="AC3911" s="77"/>
      <c r="AD3911" s="77"/>
    </row>
    <row r="3912" spans="27:30" x14ac:dyDescent="0.35">
      <c r="AA3912" s="77"/>
      <c r="AB3912" s="77"/>
      <c r="AC3912" s="77"/>
      <c r="AD3912" s="77"/>
    </row>
    <row r="3913" spans="27:30" x14ac:dyDescent="0.35">
      <c r="AA3913" s="77"/>
      <c r="AB3913" s="77"/>
      <c r="AC3913" s="77"/>
      <c r="AD3913" s="77"/>
    </row>
    <row r="3914" spans="27:30" x14ac:dyDescent="0.35">
      <c r="AA3914" s="77"/>
      <c r="AB3914" s="77"/>
      <c r="AC3914" s="77"/>
      <c r="AD3914" s="77"/>
    </row>
    <row r="3915" spans="27:30" x14ac:dyDescent="0.35">
      <c r="AA3915" s="77"/>
      <c r="AB3915" s="77"/>
      <c r="AC3915" s="77"/>
      <c r="AD3915" s="77"/>
    </row>
    <row r="3916" spans="27:30" x14ac:dyDescent="0.35">
      <c r="AA3916" s="77"/>
      <c r="AB3916" s="77"/>
      <c r="AC3916" s="77"/>
      <c r="AD3916" s="77"/>
    </row>
    <row r="3917" spans="27:30" x14ac:dyDescent="0.35">
      <c r="AA3917" s="77"/>
      <c r="AB3917" s="77"/>
      <c r="AC3917" s="77"/>
      <c r="AD3917" s="77"/>
    </row>
    <row r="3918" spans="27:30" x14ac:dyDescent="0.35">
      <c r="AA3918" s="77"/>
      <c r="AB3918" s="77"/>
      <c r="AC3918" s="77"/>
      <c r="AD3918" s="77"/>
    </row>
    <row r="3919" spans="27:30" x14ac:dyDescent="0.35">
      <c r="AA3919" s="77"/>
      <c r="AB3919" s="77"/>
      <c r="AC3919" s="77"/>
      <c r="AD3919" s="77"/>
    </row>
    <row r="3920" spans="27:30" x14ac:dyDescent="0.35">
      <c r="AA3920" s="77"/>
      <c r="AB3920" s="77"/>
      <c r="AC3920" s="77"/>
      <c r="AD3920" s="77"/>
    </row>
    <row r="3921" spans="27:30" x14ac:dyDescent="0.35">
      <c r="AA3921" s="77"/>
      <c r="AB3921" s="77"/>
      <c r="AC3921" s="77"/>
      <c r="AD3921" s="77"/>
    </row>
    <row r="3922" spans="27:30" x14ac:dyDescent="0.35">
      <c r="AA3922" s="77"/>
      <c r="AB3922" s="77"/>
      <c r="AC3922" s="77"/>
      <c r="AD3922" s="77"/>
    </row>
    <row r="3923" spans="27:30" x14ac:dyDescent="0.35">
      <c r="AA3923" s="77"/>
      <c r="AB3923" s="77"/>
      <c r="AC3923" s="77"/>
      <c r="AD3923" s="77"/>
    </row>
    <row r="3924" spans="27:30" x14ac:dyDescent="0.35">
      <c r="AA3924" s="77"/>
      <c r="AB3924" s="77"/>
      <c r="AC3924" s="77"/>
      <c r="AD3924" s="77"/>
    </row>
    <row r="3925" spans="27:30" x14ac:dyDescent="0.35">
      <c r="AA3925" s="77"/>
      <c r="AB3925" s="77"/>
      <c r="AC3925" s="77"/>
      <c r="AD3925" s="77"/>
    </row>
    <row r="3926" spans="27:30" x14ac:dyDescent="0.35">
      <c r="AA3926" s="77"/>
      <c r="AB3926" s="77"/>
      <c r="AC3926" s="77"/>
      <c r="AD3926" s="77"/>
    </row>
    <row r="3927" spans="27:30" x14ac:dyDescent="0.35">
      <c r="AA3927" s="77"/>
      <c r="AB3927" s="77"/>
      <c r="AC3927" s="77"/>
      <c r="AD3927" s="77"/>
    </row>
    <row r="3928" spans="27:30" x14ac:dyDescent="0.35">
      <c r="AA3928" s="77"/>
      <c r="AB3928" s="77"/>
      <c r="AC3928" s="77"/>
      <c r="AD3928" s="77"/>
    </row>
    <row r="3929" spans="27:30" x14ac:dyDescent="0.35">
      <c r="AA3929" s="77"/>
      <c r="AB3929" s="77"/>
      <c r="AC3929" s="77"/>
      <c r="AD3929" s="77"/>
    </row>
    <row r="3930" spans="27:30" x14ac:dyDescent="0.35">
      <c r="AA3930" s="77"/>
      <c r="AB3930" s="77"/>
      <c r="AC3930" s="77"/>
      <c r="AD3930" s="77"/>
    </row>
    <row r="3931" spans="27:30" x14ac:dyDescent="0.35">
      <c r="AA3931" s="77"/>
      <c r="AB3931" s="77"/>
      <c r="AC3931" s="77"/>
      <c r="AD3931" s="77"/>
    </row>
    <row r="3932" spans="27:30" x14ac:dyDescent="0.35">
      <c r="AA3932" s="77"/>
      <c r="AB3932" s="77"/>
      <c r="AC3932" s="77"/>
      <c r="AD3932" s="77"/>
    </row>
    <row r="3933" spans="27:30" x14ac:dyDescent="0.35">
      <c r="AA3933" s="77"/>
      <c r="AB3933" s="77"/>
      <c r="AC3933" s="77"/>
      <c r="AD3933" s="77"/>
    </row>
    <row r="3934" spans="27:30" x14ac:dyDescent="0.35">
      <c r="AA3934" s="77"/>
      <c r="AB3934" s="77"/>
      <c r="AC3934" s="77"/>
      <c r="AD3934" s="77"/>
    </row>
    <row r="3935" spans="27:30" x14ac:dyDescent="0.35">
      <c r="AA3935" s="77"/>
      <c r="AB3935" s="77"/>
      <c r="AC3935" s="77"/>
      <c r="AD3935" s="77"/>
    </row>
    <row r="3936" spans="27:30" x14ac:dyDescent="0.35">
      <c r="AA3936" s="77"/>
      <c r="AB3936" s="77"/>
      <c r="AC3936" s="77"/>
      <c r="AD3936" s="77"/>
    </row>
    <row r="3937" spans="27:30" x14ac:dyDescent="0.35">
      <c r="AA3937" s="77"/>
      <c r="AB3937" s="77"/>
      <c r="AC3937" s="77"/>
      <c r="AD3937" s="77"/>
    </row>
    <row r="3938" spans="27:30" x14ac:dyDescent="0.35">
      <c r="AA3938" s="77"/>
      <c r="AB3938" s="77"/>
      <c r="AC3938" s="77"/>
      <c r="AD3938" s="77"/>
    </row>
    <row r="3939" spans="27:30" x14ac:dyDescent="0.35">
      <c r="AA3939" s="77"/>
      <c r="AB3939" s="77"/>
      <c r="AC3939" s="77"/>
      <c r="AD3939" s="77"/>
    </row>
    <row r="3940" spans="27:30" x14ac:dyDescent="0.35">
      <c r="AA3940" s="77"/>
      <c r="AB3940" s="77"/>
      <c r="AC3940" s="77"/>
      <c r="AD3940" s="77"/>
    </row>
    <row r="3941" spans="27:30" x14ac:dyDescent="0.35">
      <c r="AA3941" s="77"/>
      <c r="AB3941" s="77"/>
      <c r="AC3941" s="77"/>
      <c r="AD3941" s="77"/>
    </row>
    <row r="3942" spans="27:30" x14ac:dyDescent="0.35">
      <c r="AA3942" s="77"/>
      <c r="AB3942" s="77"/>
      <c r="AC3942" s="77"/>
      <c r="AD3942" s="77"/>
    </row>
    <row r="3943" spans="27:30" x14ac:dyDescent="0.35">
      <c r="AA3943" s="77"/>
      <c r="AB3943" s="77"/>
      <c r="AC3943" s="77"/>
      <c r="AD3943" s="77"/>
    </row>
    <row r="3944" spans="27:30" x14ac:dyDescent="0.35">
      <c r="AA3944" s="77"/>
      <c r="AB3944" s="77"/>
      <c r="AC3944" s="77"/>
      <c r="AD3944" s="77"/>
    </row>
    <row r="3945" spans="27:30" x14ac:dyDescent="0.35">
      <c r="AA3945" s="77"/>
      <c r="AB3945" s="77"/>
      <c r="AC3945" s="77"/>
      <c r="AD3945" s="77"/>
    </row>
    <row r="3946" spans="27:30" x14ac:dyDescent="0.35">
      <c r="AA3946" s="77"/>
      <c r="AB3946" s="77"/>
      <c r="AC3946" s="77"/>
      <c r="AD3946" s="77"/>
    </row>
    <row r="3947" spans="27:30" x14ac:dyDescent="0.35">
      <c r="AA3947" s="77"/>
      <c r="AB3947" s="77"/>
      <c r="AC3947" s="77"/>
      <c r="AD3947" s="77"/>
    </row>
    <row r="3948" spans="27:30" x14ac:dyDescent="0.35">
      <c r="AA3948" s="77"/>
      <c r="AB3948" s="77"/>
      <c r="AC3948" s="77"/>
      <c r="AD3948" s="77"/>
    </row>
    <row r="3949" spans="27:30" x14ac:dyDescent="0.35">
      <c r="AA3949" s="77"/>
      <c r="AB3949" s="77"/>
      <c r="AC3949" s="77"/>
      <c r="AD3949" s="77"/>
    </row>
    <row r="3950" spans="27:30" x14ac:dyDescent="0.35">
      <c r="AA3950" s="77"/>
      <c r="AB3950" s="77"/>
      <c r="AC3950" s="77"/>
      <c r="AD3950" s="77"/>
    </row>
    <row r="3951" spans="27:30" x14ac:dyDescent="0.35">
      <c r="AA3951" s="77"/>
      <c r="AB3951" s="77"/>
      <c r="AC3951" s="77"/>
      <c r="AD3951" s="77"/>
    </row>
    <row r="3952" spans="27:30" x14ac:dyDescent="0.35">
      <c r="AA3952" s="77"/>
      <c r="AB3952" s="77"/>
      <c r="AC3952" s="77"/>
      <c r="AD3952" s="77"/>
    </row>
    <row r="3953" spans="27:30" x14ac:dyDescent="0.35">
      <c r="AA3953" s="77"/>
      <c r="AB3953" s="77"/>
      <c r="AC3953" s="77"/>
      <c r="AD3953" s="77"/>
    </row>
    <row r="3954" spans="27:30" x14ac:dyDescent="0.35">
      <c r="AA3954" s="77"/>
      <c r="AB3954" s="77"/>
      <c r="AC3954" s="77"/>
      <c r="AD3954" s="77"/>
    </row>
    <row r="3955" spans="27:30" x14ac:dyDescent="0.35">
      <c r="AA3955" s="77"/>
      <c r="AB3955" s="77"/>
      <c r="AC3955" s="77"/>
      <c r="AD3955" s="77"/>
    </row>
    <row r="3956" spans="27:30" x14ac:dyDescent="0.35">
      <c r="AA3956" s="77"/>
      <c r="AB3956" s="77"/>
      <c r="AC3956" s="77"/>
      <c r="AD3956" s="77"/>
    </row>
    <row r="3957" spans="27:30" x14ac:dyDescent="0.35">
      <c r="AA3957" s="77"/>
      <c r="AB3957" s="77"/>
      <c r="AC3957" s="77"/>
      <c r="AD3957" s="77"/>
    </row>
    <row r="3958" spans="27:30" x14ac:dyDescent="0.35">
      <c r="AA3958" s="77"/>
      <c r="AB3958" s="77"/>
      <c r="AC3958" s="77"/>
      <c r="AD3958" s="77"/>
    </row>
    <row r="3959" spans="27:30" x14ac:dyDescent="0.35">
      <c r="AA3959" s="77"/>
      <c r="AB3959" s="77"/>
      <c r="AC3959" s="77"/>
      <c r="AD3959" s="77"/>
    </row>
    <row r="3960" spans="27:30" x14ac:dyDescent="0.35">
      <c r="AA3960" s="77"/>
      <c r="AB3960" s="77"/>
      <c r="AC3960" s="77"/>
      <c r="AD3960" s="77"/>
    </row>
    <row r="3961" spans="27:30" x14ac:dyDescent="0.35">
      <c r="AA3961" s="77"/>
      <c r="AB3961" s="77"/>
      <c r="AC3961" s="77"/>
      <c r="AD3961" s="77"/>
    </row>
    <row r="3962" spans="27:30" x14ac:dyDescent="0.35">
      <c r="AA3962" s="77"/>
      <c r="AB3962" s="77"/>
      <c r="AC3962" s="77"/>
      <c r="AD3962" s="77"/>
    </row>
    <row r="3963" spans="27:30" x14ac:dyDescent="0.35">
      <c r="AA3963" s="77"/>
      <c r="AB3963" s="77"/>
      <c r="AC3963" s="77"/>
      <c r="AD3963" s="77"/>
    </row>
    <row r="3964" spans="27:30" x14ac:dyDescent="0.35">
      <c r="AA3964" s="77"/>
      <c r="AB3964" s="77"/>
      <c r="AC3964" s="77"/>
      <c r="AD3964" s="77"/>
    </row>
    <row r="3965" spans="27:30" x14ac:dyDescent="0.35">
      <c r="AA3965" s="77"/>
      <c r="AB3965" s="77"/>
      <c r="AC3965" s="77"/>
      <c r="AD3965" s="77"/>
    </row>
    <row r="3966" spans="27:30" x14ac:dyDescent="0.35">
      <c r="AA3966" s="77"/>
      <c r="AB3966" s="77"/>
      <c r="AC3966" s="77"/>
      <c r="AD3966" s="77"/>
    </row>
    <row r="3967" spans="27:30" x14ac:dyDescent="0.35">
      <c r="AA3967" s="77"/>
      <c r="AB3967" s="77"/>
      <c r="AC3967" s="77"/>
      <c r="AD3967" s="77"/>
    </row>
    <row r="3968" spans="27:30" x14ac:dyDescent="0.35">
      <c r="AA3968" s="77"/>
      <c r="AB3968" s="77"/>
      <c r="AC3968" s="77"/>
      <c r="AD3968" s="77"/>
    </row>
    <row r="3969" spans="27:30" x14ac:dyDescent="0.35">
      <c r="AA3969" s="77"/>
      <c r="AB3969" s="77"/>
      <c r="AC3969" s="77"/>
      <c r="AD3969" s="77"/>
    </row>
    <row r="3970" spans="27:30" x14ac:dyDescent="0.35">
      <c r="AA3970" s="77"/>
      <c r="AB3970" s="77"/>
      <c r="AC3970" s="77"/>
      <c r="AD3970" s="77"/>
    </row>
    <row r="3971" spans="27:30" x14ac:dyDescent="0.35">
      <c r="AA3971" s="77"/>
      <c r="AB3971" s="77"/>
      <c r="AC3971" s="77"/>
      <c r="AD3971" s="77"/>
    </row>
    <row r="3972" spans="27:30" x14ac:dyDescent="0.35">
      <c r="AA3972" s="77"/>
      <c r="AB3972" s="77"/>
      <c r="AC3972" s="77"/>
      <c r="AD3972" s="77"/>
    </row>
    <row r="3973" spans="27:30" x14ac:dyDescent="0.35">
      <c r="AA3973" s="77"/>
      <c r="AB3973" s="77"/>
      <c r="AC3973" s="77"/>
      <c r="AD3973" s="77"/>
    </row>
    <row r="3974" spans="27:30" x14ac:dyDescent="0.35">
      <c r="AA3974" s="77"/>
      <c r="AB3974" s="77"/>
      <c r="AC3974" s="77"/>
      <c r="AD3974" s="77"/>
    </row>
    <row r="3975" spans="27:30" x14ac:dyDescent="0.35">
      <c r="AA3975" s="77"/>
      <c r="AB3975" s="77"/>
      <c r="AC3975" s="77"/>
      <c r="AD3975" s="77"/>
    </row>
    <row r="3976" spans="27:30" x14ac:dyDescent="0.35">
      <c r="AA3976" s="77"/>
      <c r="AB3976" s="77"/>
      <c r="AC3976" s="77"/>
      <c r="AD3976" s="77"/>
    </row>
    <row r="3977" spans="27:30" x14ac:dyDescent="0.35">
      <c r="AA3977" s="77"/>
      <c r="AB3977" s="77"/>
      <c r="AC3977" s="77"/>
      <c r="AD3977" s="77"/>
    </row>
    <row r="3978" spans="27:30" x14ac:dyDescent="0.35">
      <c r="AA3978" s="77"/>
      <c r="AB3978" s="77"/>
      <c r="AC3978" s="77"/>
      <c r="AD3978" s="77"/>
    </row>
    <row r="3979" spans="27:30" x14ac:dyDescent="0.35">
      <c r="AA3979" s="77"/>
      <c r="AB3979" s="77"/>
      <c r="AC3979" s="77"/>
      <c r="AD3979" s="77"/>
    </row>
    <row r="3980" spans="27:30" x14ac:dyDescent="0.35">
      <c r="AA3980" s="77"/>
      <c r="AB3980" s="77"/>
      <c r="AC3980" s="77"/>
      <c r="AD3980" s="77"/>
    </row>
    <row r="3981" spans="27:30" x14ac:dyDescent="0.35">
      <c r="AA3981" s="77"/>
      <c r="AB3981" s="77"/>
      <c r="AC3981" s="77"/>
      <c r="AD3981" s="77"/>
    </row>
    <row r="3982" spans="27:30" x14ac:dyDescent="0.35">
      <c r="AA3982" s="77"/>
      <c r="AB3982" s="77"/>
      <c r="AC3982" s="77"/>
      <c r="AD3982" s="77"/>
    </row>
    <row r="3983" spans="27:30" x14ac:dyDescent="0.35">
      <c r="AA3983" s="77"/>
      <c r="AB3983" s="77"/>
      <c r="AC3983" s="77"/>
      <c r="AD3983" s="77"/>
    </row>
    <row r="3984" spans="27:30" x14ac:dyDescent="0.35">
      <c r="AA3984" s="77"/>
      <c r="AB3984" s="77"/>
      <c r="AC3984" s="77"/>
      <c r="AD3984" s="77"/>
    </row>
    <row r="3985" spans="27:30" x14ac:dyDescent="0.35">
      <c r="AA3985" s="77"/>
      <c r="AB3985" s="77"/>
      <c r="AC3985" s="77"/>
      <c r="AD3985" s="77"/>
    </row>
    <row r="3986" spans="27:30" x14ac:dyDescent="0.35">
      <c r="AA3986" s="77"/>
      <c r="AB3986" s="77"/>
      <c r="AC3986" s="77"/>
      <c r="AD3986" s="77"/>
    </row>
    <row r="3987" spans="27:30" x14ac:dyDescent="0.35">
      <c r="AA3987" s="77"/>
      <c r="AB3987" s="77"/>
      <c r="AC3987" s="77"/>
      <c r="AD3987" s="77"/>
    </row>
    <row r="3988" spans="27:30" x14ac:dyDescent="0.35">
      <c r="AA3988" s="77"/>
      <c r="AB3988" s="77"/>
      <c r="AC3988" s="77"/>
      <c r="AD3988" s="77"/>
    </row>
    <row r="3989" spans="27:30" x14ac:dyDescent="0.35">
      <c r="AA3989" s="77"/>
      <c r="AB3989" s="77"/>
      <c r="AC3989" s="77"/>
      <c r="AD3989" s="77"/>
    </row>
    <row r="3990" spans="27:30" x14ac:dyDescent="0.35">
      <c r="AA3990" s="77"/>
      <c r="AB3990" s="77"/>
      <c r="AC3990" s="77"/>
      <c r="AD3990" s="77"/>
    </row>
    <row r="3991" spans="27:30" x14ac:dyDescent="0.35">
      <c r="AA3991" s="77"/>
      <c r="AB3991" s="77"/>
      <c r="AC3991" s="77"/>
      <c r="AD3991" s="77"/>
    </row>
    <row r="3992" spans="27:30" x14ac:dyDescent="0.35">
      <c r="AA3992" s="77"/>
      <c r="AB3992" s="77"/>
      <c r="AC3992" s="77"/>
      <c r="AD3992" s="77"/>
    </row>
    <row r="3993" spans="27:30" x14ac:dyDescent="0.35">
      <c r="AA3993" s="77"/>
      <c r="AB3993" s="77"/>
      <c r="AC3993" s="77"/>
      <c r="AD3993" s="77"/>
    </row>
    <row r="3994" spans="27:30" x14ac:dyDescent="0.35">
      <c r="AA3994" s="77"/>
      <c r="AB3994" s="77"/>
      <c r="AC3994" s="77"/>
      <c r="AD3994" s="77"/>
    </row>
    <row r="3995" spans="27:30" x14ac:dyDescent="0.35">
      <c r="AA3995" s="77"/>
      <c r="AB3995" s="77"/>
      <c r="AC3995" s="77"/>
      <c r="AD3995" s="77"/>
    </row>
    <row r="3996" spans="27:30" x14ac:dyDescent="0.35">
      <c r="AA3996" s="77"/>
      <c r="AB3996" s="77"/>
      <c r="AC3996" s="77"/>
      <c r="AD3996" s="77"/>
    </row>
    <row r="3997" spans="27:30" x14ac:dyDescent="0.35">
      <c r="AA3997" s="77"/>
      <c r="AB3997" s="77"/>
      <c r="AC3997" s="77"/>
      <c r="AD3997" s="77"/>
    </row>
    <row r="3998" spans="27:30" x14ac:dyDescent="0.35">
      <c r="AA3998" s="77"/>
      <c r="AB3998" s="77"/>
      <c r="AC3998" s="77"/>
      <c r="AD3998" s="77"/>
    </row>
    <row r="3999" spans="27:30" x14ac:dyDescent="0.35">
      <c r="AA3999" s="77"/>
      <c r="AB3999" s="77"/>
      <c r="AC3999" s="77"/>
      <c r="AD3999" s="77"/>
    </row>
    <row r="4000" spans="27:30" x14ac:dyDescent="0.35">
      <c r="AA4000" s="77"/>
      <c r="AB4000" s="77"/>
      <c r="AC4000" s="77"/>
      <c r="AD4000" s="77"/>
    </row>
    <row r="4001" spans="27:30" x14ac:dyDescent="0.35">
      <c r="AA4001" s="77"/>
      <c r="AB4001" s="77"/>
      <c r="AC4001" s="77"/>
      <c r="AD4001" s="77"/>
    </row>
    <row r="4002" spans="27:30" x14ac:dyDescent="0.35">
      <c r="AA4002" s="77"/>
      <c r="AB4002" s="77"/>
      <c r="AC4002" s="77"/>
      <c r="AD4002" s="77"/>
    </row>
    <row r="4003" spans="27:30" x14ac:dyDescent="0.35">
      <c r="AA4003" s="77"/>
      <c r="AB4003" s="77"/>
      <c r="AC4003" s="77"/>
      <c r="AD4003" s="77"/>
    </row>
    <row r="4004" spans="27:30" x14ac:dyDescent="0.35">
      <c r="AA4004" s="77"/>
      <c r="AB4004" s="77"/>
      <c r="AC4004" s="77"/>
      <c r="AD4004" s="77"/>
    </row>
    <row r="4005" spans="27:30" x14ac:dyDescent="0.35">
      <c r="AA4005" s="77"/>
      <c r="AB4005" s="77"/>
      <c r="AC4005" s="77"/>
      <c r="AD4005" s="77"/>
    </row>
    <row r="4006" spans="27:30" x14ac:dyDescent="0.35">
      <c r="AA4006" s="77"/>
      <c r="AB4006" s="77"/>
      <c r="AC4006" s="77"/>
      <c r="AD4006" s="77"/>
    </row>
    <row r="4007" spans="27:30" x14ac:dyDescent="0.35">
      <c r="AA4007" s="77"/>
      <c r="AB4007" s="77"/>
      <c r="AC4007" s="77"/>
      <c r="AD4007" s="77"/>
    </row>
    <row r="4008" spans="27:30" x14ac:dyDescent="0.35">
      <c r="AA4008" s="77"/>
      <c r="AB4008" s="77"/>
      <c r="AC4008" s="77"/>
      <c r="AD4008" s="77"/>
    </row>
    <row r="4009" spans="27:30" x14ac:dyDescent="0.35">
      <c r="AA4009" s="77"/>
      <c r="AB4009" s="77"/>
      <c r="AC4009" s="77"/>
      <c r="AD4009" s="77"/>
    </row>
    <row r="4010" spans="27:30" x14ac:dyDescent="0.35">
      <c r="AA4010" s="77"/>
      <c r="AB4010" s="77"/>
      <c r="AC4010" s="77"/>
      <c r="AD4010" s="77"/>
    </row>
    <row r="4011" spans="27:30" x14ac:dyDescent="0.35">
      <c r="AA4011" s="77"/>
      <c r="AB4011" s="77"/>
      <c r="AC4011" s="77"/>
      <c r="AD4011" s="77"/>
    </row>
    <row r="4012" spans="27:30" x14ac:dyDescent="0.35">
      <c r="AA4012" s="77"/>
      <c r="AB4012" s="77"/>
      <c r="AC4012" s="77"/>
      <c r="AD4012" s="77"/>
    </row>
    <row r="4013" spans="27:30" x14ac:dyDescent="0.35">
      <c r="AA4013" s="77"/>
      <c r="AB4013" s="77"/>
      <c r="AC4013" s="77"/>
      <c r="AD4013" s="77"/>
    </row>
    <row r="4014" spans="27:30" x14ac:dyDescent="0.35">
      <c r="AA4014" s="77"/>
      <c r="AB4014" s="77"/>
      <c r="AC4014" s="77"/>
      <c r="AD4014" s="77"/>
    </row>
    <row r="4015" spans="27:30" x14ac:dyDescent="0.35">
      <c r="AA4015" s="77"/>
      <c r="AB4015" s="77"/>
      <c r="AC4015" s="77"/>
      <c r="AD4015" s="77"/>
    </row>
    <row r="4016" spans="27:30" x14ac:dyDescent="0.35">
      <c r="AA4016" s="77"/>
      <c r="AB4016" s="77"/>
      <c r="AC4016" s="77"/>
      <c r="AD4016" s="77"/>
    </row>
    <row r="4017" spans="27:30" x14ac:dyDescent="0.35">
      <c r="AA4017" s="77"/>
      <c r="AB4017" s="77"/>
      <c r="AC4017" s="77"/>
      <c r="AD4017" s="77"/>
    </row>
    <row r="4018" spans="27:30" x14ac:dyDescent="0.35">
      <c r="AA4018" s="77"/>
      <c r="AB4018" s="77"/>
      <c r="AC4018" s="77"/>
      <c r="AD4018" s="77"/>
    </row>
    <row r="4019" spans="27:30" x14ac:dyDescent="0.35">
      <c r="AA4019" s="77"/>
      <c r="AB4019" s="77"/>
      <c r="AC4019" s="77"/>
      <c r="AD4019" s="77"/>
    </row>
    <row r="4020" spans="27:30" x14ac:dyDescent="0.35">
      <c r="AA4020" s="77"/>
      <c r="AB4020" s="77"/>
      <c r="AC4020" s="77"/>
      <c r="AD4020" s="77"/>
    </row>
    <row r="4021" spans="27:30" x14ac:dyDescent="0.35">
      <c r="AA4021" s="77"/>
      <c r="AB4021" s="77"/>
      <c r="AC4021" s="77"/>
      <c r="AD4021" s="77"/>
    </row>
    <row r="4022" spans="27:30" x14ac:dyDescent="0.35">
      <c r="AA4022" s="77"/>
      <c r="AB4022" s="77"/>
      <c r="AC4022" s="77"/>
      <c r="AD4022" s="77"/>
    </row>
    <row r="4023" spans="27:30" x14ac:dyDescent="0.35">
      <c r="AA4023" s="77"/>
      <c r="AB4023" s="77"/>
      <c r="AC4023" s="77"/>
      <c r="AD4023" s="77"/>
    </row>
    <row r="4024" spans="27:30" x14ac:dyDescent="0.35">
      <c r="AA4024" s="77"/>
      <c r="AB4024" s="77"/>
      <c r="AC4024" s="77"/>
      <c r="AD4024" s="77"/>
    </row>
    <row r="4025" spans="27:30" x14ac:dyDescent="0.35">
      <c r="AA4025" s="77"/>
      <c r="AB4025" s="77"/>
      <c r="AC4025" s="77"/>
      <c r="AD4025" s="77"/>
    </row>
    <row r="4026" spans="27:30" x14ac:dyDescent="0.35">
      <c r="AA4026" s="77"/>
      <c r="AB4026" s="77"/>
      <c r="AC4026" s="77"/>
      <c r="AD4026" s="77"/>
    </row>
    <row r="4027" spans="27:30" x14ac:dyDescent="0.35">
      <c r="AA4027" s="77"/>
      <c r="AB4027" s="77"/>
      <c r="AC4027" s="77"/>
      <c r="AD4027" s="77"/>
    </row>
    <row r="4028" spans="27:30" x14ac:dyDescent="0.35">
      <c r="AA4028" s="77"/>
      <c r="AB4028" s="77"/>
      <c r="AC4028" s="77"/>
      <c r="AD4028" s="77"/>
    </row>
    <row r="4029" spans="27:30" x14ac:dyDescent="0.35">
      <c r="AA4029" s="77"/>
      <c r="AB4029" s="77"/>
      <c r="AC4029" s="77"/>
      <c r="AD4029" s="77"/>
    </row>
    <row r="4030" spans="27:30" x14ac:dyDescent="0.35">
      <c r="AA4030" s="77"/>
      <c r="AB4030" s="77"/>
      <c r="AC4030" s="77"/>
      <c r="AD4030" s="77"/>
    </row>
    <row r="4031" spans="27:30" x14ac:dyDescent="0.35">
      <c r="AA4031" s="77"/>
      <c r="AB4031" s="77"/>
      <c r="AC4031" s="77"/>
      <c r="AD4031" s="77"/>
    </row>
    <row r="4032" spans="27:30" x14ac:dyDescent="0.35">
      <c r="AA4032" s="77"/>
      <c r="AB4032" s="77"/>
      <c r="AC4032" s="77"/>
      <c r="AD4032" s="77"/>
    </row>
    <row r="4033" spans="27:30" x14ac:dyDescent="0.35">
      <c r="AA4033" s="77"/>
      <c r="AB4033" s="77"/>
      <c r="AC4033" s="77"/>
      <c r="AD4033" s="77"/>
    </row>
    <row r="4034" spans="27:30" x14ac:dyDescent="0.35">
      <c r="AA4034" s="77"/>
      <c r="AB4034" s="77"/>
      <c r="AC4034" s="77"/>
      <c r="AD4034" s="77"/>
    </row>
    <row r="4035" spans="27:30" x14ac:dyDescent="0.35">
      <c r="AA4035" s="77"/>
      <c r="AB4035" s="77"/>
      <c r="AC4035" s="77"/>
      <c r="AD4035" s="77"/>
    </row>
    <row r="4036" spans="27:30" x14ac:dyDescent="0.35">
      <c r="AA4036" s="77"/>
      <c r="AB4036" s="77"/>
      <c r="AC4036" s="77"/>
      <c r="AD4036" s="77"/>
    </row>
    <row r="4037" spans="27:30" x14ac:dyDescent="0.35">
      <c r="AA4037" s="77"/>
      <c r="AB4037" s="77"/>
      <c r="AC4037" s="77"/>
      <c r="AD4037" s="77"/>
    </row>
    <row r="4038" spans="27:30" x14ac:dyDescent="0.35">
      <c r="AA4038" s="77"/>
      <c r="AB4038" s="77"/>
      <c r="AC4038" s="77"/>
      <c r="AD4038" s="77"/>
    </row>
    <row r="4039" spans="27:30" x14ac:dyDescent="0.35">
      <c r="AA4039" s="77"/>
      <c r="AB4039" s="77"/>
      <c r="AC4039" s="77"/>
      <c r="AD4039" s="77"/>
    </row>
    <row r="4040" spans="27:30" x14ac:dyDescent="0.35">
      <c r="AA4040" s="77"/>
      <c r="AB4040" s="77"/>
      <c r="AC4040" s="77"/>
      <c r="AD4040" s="77"/>
    </row>
    <row r="4041" spans="27:30" x14ac:dyDescent="0.35">
      <c r="AA4041" s="77"/>
      <c r="AB4041" s="77"/>
      <c r="AC4041" s="77"/>
      <c r="AD4041" s="77"/>
    </row>
    <row r="4042" spans="27:30" x14ac:dyDescent="0.35">
      <c r="AA4042" s="77"/>
      <c r="AB4042" s="77"/>
      <c r="AC4042" s="77"/>
      <c r="AD4042" s="77"/>
    </row>
    <row r="4043" spans="27:30" x14ac:dyDescent="0.35">
      <c r="AA4043" s="77"/>
      <c r="AB4043" s="77"/>
      <c r="AC4043" s="77"/>
      <c r="AD4043" s="77"/>
    </row>
    <row r="4044" spans="27:30" x14ac:dyDescent="0.35">
      <c r="AA4044" s="77"/>
      <c r="AB4044" s="77"/>
      <c r="AC4044" s="77"/>
      <c r="AD4044" s="77"/>
    </row>
    <row r="4045" spans="27:30" x14ac:dyDescent="0.35">
      <c r="AA4045" s="77"/>
      <c r="AB4045" s="77"/>
      <c r="AC4045" s="77"/>
      <c r="AD4045" s="77"/>
    </row>
    <row r="4046" spans="27:30" x14ac:dyDescent="0.35">
      <c r="AA4046" s="77"/>
      <c r="AB4046" s="77"/>
      <c r="AC4046" s="77"/>
      <c r="AD4046" s="77"/>
    </row>
    <row r="4047" spans="27:30" x14ac:dyDescent="0.35">
      <c r="AA4047" s="77"/>
      <c r="AB4047" s="77"/>
      <c r="AC4047" s="77"/>
      <c r="AD4047" s="77"/>
    </row>
    <row r="4048" spans="27:30" x14ac:dyDescent="0.35">
      <c r="AA4048" s="77"/>
      <c r="AB4048" s="77"/>
      <c r="AC4048" s="77"/>
      <c r="AD4048" s="77"/>
    </row>
    <row r="4049" spans="27:30" x14ac:dyDescent="0.35">
      <c r="AA4049" s="77"/>
      <c r="AB4049" s="77"/>
      <c r="AC4049" s="77"/>
      <c r="AD4049" s="77"/>
    </row>
    <row r="4050" spans="27:30" x14ac:dyDescent="0.35">
      <c r="AA4050" s="77"/>
      <c r="AB4050" s="77"/>
      <c r="AC4050" s="77"/>
      <c r="AD4050" s="77"/>
    </row>
    <row r="4051" spans="27:30" x14ac:dyDescent="0.35">
      <c r="AA4051" s="77"/>
      <c r="AB4051" s="77"/>
      <c r="AC4051" s="77"/>
      <c r="AD4051" s="77"/>
    </row>
    <row r="4052" spans="27:30" x14ac:dyDescent="0.35">
      <c r="AA4052" s="77"/>
      <c r="AB4052" s="77"/>
      <c r="AC4052" s="77"/>
      <c r="AD4052" s="77"/>
    </row>
    <row r="4053" spans="27:30" x14ac:dyDescent="0.35">
      <c r="AA4053" s="77"/>
      <c r="AB4053" s="77"/>
      <c r="AC4053" s="77"/>
      <c r="AD4053" s="77"/>
    </row>
    <row r="4054" spans="27:30" x14ac:dyDescent="0.35">
      <c r="AA4054" s="77"/>
      <c r="AB4054" s="77"/>
      <c r="AC4054" s="77"/>
      <c r="AD4054" s="77"/>
    </row>
    <row r="4055" spans="27:30" x14ac:dyDescent="0.35">
      <c r="AA4055" s="77"/>
      <c r="AB4055" s="77"/>
      <c r="AC4055" s="77"/>
      <c r="AD4055" s="77"/>
    </row>
    <row r="4056" spans="27:30" x14ac:dyDescent="0.35">
      <c r="AA4056" s="77"/>
      <c r="AB4056" s="77"/>
      <c r="AC4056" s="77"/>
      <c r="AD4056" s="77"/>
    </row>
    <row r="4057" spans="27:30" x14ac:dyDescent="0.35">
      <c r="AA4057" s="77"/>
      <c r="AB4057" s="77"/>
      <c r="AC4057" s="77"/>
      <c r="AD4057" s="77"/>
    </row>
    <row r="4058" spans="27:30" x14ac:dyDescent="0.35">
      <c r="AA4058" s="77"/>
      <c r="AB4058" s="77"/>
      <c r="AC4058" s="77"/>
      <c r="AD4058" s="77"/>
    </row>
    <row r="4059" spans="27:30" x14ac:dyDescent="0.35">
      <c r="AA4059" s="77"/>
      <c r="AB4059" s="77"/>
      <c r="AC4059" s="77"/>
      <c r="AD4059" s="77"/>
    </row>
    <row r="4060" spans="27:30" x14ac:dyDescent="0.35">
      <c r="AA4060" s="77"/>
      <c r="AB4060" s="77"/>
      <c r="AC4060" s="77"/>
      <c r="AD4060" s="77"/>
    </row>
    <row r="4061" spans="27:30" x14ac:dyDescent="0.35">
      <c r="AA4061" s="77"/>
      <c r="AB4061" s="77"/>
      <c r="AC4061" s="77"/>
      <c r="AD4061" s="77"/>
    </row>
    <row r="4062" spans="27:30" x14ac:dyDescent="0.35">
      <c r="AA4062" s="77"/>
      <c r="AB4062" s="77"/>
      <c r="AC4062" s="77"/>
      <c r="AD4062" s="77"/>
    </row>
    <row r="4063" spans="27:30" x14ac:dyDescent="0.35">
      <c r="AA4063" s="77"/>
      <c r="AB4063" s="77"/>
      <c r="AC4063" s="77"/>
      <c r="AD4063" s="77"/>
    </row>
    <row r="4064" spans="27:30" x14ac:dyDescent="0.35">
      <c r="AA4064" s="77"/>
      <c r="AB4064" s="77"/>
      <c r="AC4064" s="77"/>
      <c r="AD4064" s="77"/>
    </row>
    <row r="4065" spans="27:30" x14ac:dyDescent="0.35">
      <c r="AA4065" s="77"/>
      <c r="AB4065" s="77"/>
      <c r="AC4065" s="77"/>
      <c r="AD4065" s="77"/>
    </row>
    <row r="4066" spans="27:30" x14ac:dyDescent="0.35">
      <c r="AA4066" s="77"/>
      <c r="AB4066" s="77"/>
      <c r="AC4066" s="77"/>
      <c r="AD4066" s="77"/>
    </row>
    <row r="4067" spans="27:30" x14ac:dyDescent="0.35">
      <c r="AA4067" s="77"/>
      <c r="AB4067" s="77"/>
      <c r="AC4067" s="77"/>
      <c r="AD4067" s="77"/>
    </row>
    <row r="4068" spans="27:30" x14ac:dyDescent="0.35">
      <c r="AA4068" s="77"/>
      <c r="AB4068" s="77"/>
      <c r="AC4068" s="77"/>
      <c r="AD4068" s="77"/>
    </row>
    <row r="4069" spans="27:30" x14ac:dyDescent="0.35">
      <c r="AA4069" s="77"/>
      <c r="AB4069" s="77"/>
      <c r="AC4069" s="77"/>
      <c r="AD4069" s="77"/>
    </row>
    <row r="4070" spans="27:30" x14ac:dyDescent="0.35">
      <c r="AA4070" s="77"/>
      <c r="AB4070" s="77"/>
      <c r="AC4070" s="77"/>
      <c r="AD4070" s="77"/>
    </row>
    <row r="4071" spans="27:30" x14ac:dyDescent="0.35">
      <c r="AA4071" s="77"/>
      <c r="AB4071" s="77"/>
      <c r="AC4071" s="77"/>
      <c r="AD4071" s="77"/>
    </row>
    <row r="4072" spans="27:30" x14ac:dyDescent="0.35">
      <c r="AA4072" s="77"/>
      <c r="AB4072" s="77"/>
      <c r="AC4072" s="77"/>
      <c r="AD4072" s="77"/>
    </row>
    <row r="4073" spans="27:30" x14ac:dyDescent="0.35">
      <c r="AA4073" s="77"/>
      <c r="AB4073" s="77"/>
      <c r="AC4073" s="77"/>
      <c r="AD4073" s="77"/>
    </row>
    <row r="4074" spans="27:30" x14ac:dyDescent="0.35">
      <c r="AA4074" s="77"/>
      <c r="AB4074" s="77"/>
      <c r="AC4074" s="77"/>
      <c r="AD4074" s="77"/>
    </row>
    <row r="4075" spans="27:30" x14ac:dyDescent="0.35">
      <c r="AA4075" s="77"/>
      <c r="AB4075" s="77"/>
      <c r="AC4075" s="77"/>
      <c r="AD4075" s="77"/>
    </row>
    <row r="4076" spans="27:30" x14ac:dyDescent="0.35">
      <c r="AA4076" s="77"/>
      <c r="AB4076" s="77"/>
      <c r="AC4076" s="77"/>
      <c r="AD4076" s="77"/>
    </row>
    <row r="4077" spans="27:30" x14ac:dyDescent="0.35">
      <c r="AA4077" s="77"/>
      <c r="AB4077" s="77"/>
      <c r="AC4077" s="77"/>
      <c r="AD4077" s="77"/>
    </row>
    <row r="4078" spans="27:30" x14ac:dyDescent="0.35">
      <c r="AA4078" s="77"/>
      <c r="AB4078" s="77"/>
      <c r="AC4078" s="77"/>
      <c r="AD4078" s="77"/>
    </row>
    <row r="4079" spans="27:30" x14ac:dyDescent="0.35">
      <c r="AA4079" s="77"/>
      <c r="AB4079" s="77"/>
      <c r="AC4079" s="77"/>
      <c r="AD4079" s="77"/>
    </row>
    <row r="4080" spans="27:30" x14ac:dyDescent="0.35">
      <c r="AA4080" s="77"/>
      <c r="AB4080" s="77"/>
      <c r="AC4080" s="77"/>
      <c r="AD4080" s="77"/>
    </row>
    <row r="4081" spans="27:30" x14ac:dyDescent="0.35">
      <c r="AA4081" s="77"/>
      <c r="AB4081" s="77"/>
      <c r="AC4081" s="77"/>
      <c r="AD4081" s="77"/>
    </row>
    <row r="4082" spans="27:30" x14ac:dyDescent="0.35">
      <c r="AA4082" s="77"/>
      <c r="AB4082" s="77"/>
      <c r="AC4082" s="77"/>
      <c r="AD4082" s="77"/>
    </row>
    <row r="4083" spans="27:30" x14ac:dyDescent="0.35">
      <c r="AA4083" s="77"/>
      <c r="AB4083" s="77"/>
      <c r="AC4083" s="77"/>
      <c r="AD4083" s="77"/>
    </row>
    <row r="4084" spans="27:30" x14ac:dyDescent="0.35">
      <c r="AA4084" s="77"/>
      <c r="AB4084" s="77"/>
      <c r="AC4084" s="77"/>
      <c r="AD4084" s="77"/>
    </row>
    <row r="4085" spans="27:30" x14ac:dyDescent="0.35">
      <c r="AA4085" s="77"/>
      <c r="AB4085" s="77"/>
      <c r="AC4085" s="77"/>
      <c r="AD4085" s="77"/>
    </row>
    <row r="4086" spans="27:30" x14ac:dyDescent="0.35">
      <c r="AA4086" s="77"/>
      <c r="AB4086" s="77"/>
      <c r="AC4086" s="77"/>
      <c r="AD4086" s="77"/>
    </row>
    <row r="4087" spans="27:30" x14ac:dyDescent="0.35">
      <c r="AA4087" s="77"/>
      <c r="AB4087" s="77"/>
      <c r="AC4087" s="77"/>
      <c r="AD4087" s="77"/>
    </row>
    <row r="4088" spans="27:30" x14ac:dyDescent="0.35">
      <c r="AA4088" s="77"/>
      <c r="AB4088" s="77"/>
      <c r="AC4088" s="77"/>
      <c r="AD4088" s="77"/>
    </row>
    <row r="4089" spans="27:30" x14ac:dyDescent="0.35">
      <c r="AA4089" s="77"/>
      <c r="AB4089" s="77"/>
      <c r="AC4089" s="77"/>
      <c r="AD4089" s="77"/>
    </row>
    <row r="4090" spans="27:30" x14ac:dyDescent="0.35">
      <c r="AA4090" s="77"/>
      <c r="AB4090" s="77"/>
      <c r="AC4090" s="77"/>
      <c r="AD4090" s="77"/>
    </row>
    <row r="4091" spans="27:30" x14ac:dyDescent="0.35">
      <c r="AA4091" s="77"/>
      <c r="AB4091" s="77"/>
      <c r="AC4091" s="77"/>
      <c r="AD4091" s="77"/>
    </row>
    <row r="4092" spans="27:30" x14ac:dyDescent="0.35">
      <c r="AA4092" s="77"/>
      <c r="AB4092" s="77"/>
      <c r="AC4092" s="77"/>
      <c r="AD4092" s="77"/>
    </row>
    <row r="4093" spans="27:30" x14ac:dyDescent="0.35">
      <c r="AA4093" s="77"/>
      <c r="AB4093" s="77"/>
      <c r="AC4093" s="77"/>
      <c r="AD4093" s="77"/>
    </row>
    <row r="4094" spans="27:30" x14ac:dyDescent="0.35">
      <c r="AA4094" s="77"/>
      <c r="AB4094" s="77"/>
      <c r="AC4094" s="77"/>
      <c r="AD4094" s="77"/>
    </row>
    <row r="4095" spans="27:30" x14ac:dyDescent="0.35">
      <c r="AA4095" s="77"/>
      <c r="AB4095" s="77"/>
      <c r="AC4095" s="77"/>
      <c r="AD4095" s="77"/>
    </row>
    <row r="4096" spans="27:30" x14ac:dyDescent="0.35">
      <c r="AA4096" s="77"/>
      <c r="AB4096" s="77"/>
      <c r="AC4096" s="77"/>
      <c r="AD4096" s="77"/>
    </row>
    <row r="4097" spans="27:30" x14ac:dyDescent="0.35">
      <c r="AA4097" s="77"/>
      <c r="AB4097" s="77"/>
      <c r="AC4097" s="77"/>
      <c r="AD4097" s="77"/>
    </row>
    <row r="4098" spans="27:30" x14ac:dyDescent="0.35">
      <c r="AA4098" s="77"/>
      <c r="AB4098" s="77"/>
      <c r="AC4098" s="77"/>
      <c r="AD4098" s="77"/>
    </row>
    <row r="4099" spans="27:30" x14ac:dyDescent="0.35">
      <c r="AA4099" s="77"/>
      <c r="AB4099" s="77"/>
      <c r="AC4099" s="77"/>
      <c r="AD4099" s="77"/>
    </row>
    <row r="4100" spans="27:30" x14ac:dyDescent="0.35">
      <c r="AA4100" s="77"/>
      <c r="AB4100" s="77"/>
      <c r="AC4100" s="77"/>
      <c r="AD4100" s="77"/>
    </row>
    <row r="4101" spans="27:30" x14ac:dyDescent="0.35">
      <c r="AA4101" s="77"/>
      <c r="AB4101" s="77"/>
      <c r="AC4101" s="77"/>
      <c r="AD4101" s="77"/>
    </row>
    <row r="4102" spans="27:30" x14ac:dyDescent="0.35">
      <c r="AA4102" s="77"/>
      <c r="AB4102" s="77"/>
      <c r="AC4102" s="77"/>
      <c r="AD4102" s="77"/>
    </row>
    <row r="4103" spans="27:30" x14ac:dyDescent="0.35">
      <c r="AA4103" s="77"/>
      <c r="AB4103" s="77"/>
      <c r="AC4103" s="77"/>
      <c r="AD4103" s="77"/>
    </row>
    <row r="4104" spans="27:30" x14ac:dyDescent="0.35">
      <c r="AA4104" s="77"/>
      <c r="AB4104" s="77"/>
      <c r="AC4104" s="77"/>
      <c r="AD4104" s="77"/>
    </row>
    <row r="4105" spans="27:30" x14ac:dyDescent="0.35">
      <c r="AA4105" s="77"/>
      <c r="AB4105" s="77"/>
      <c r="AC4105" s="77"/>
      <c r="AD4105" s="77"/>
    </row>
    <row r="4106" spans="27:30" x14ac:dyDescent="0.35">
      <c r="AA4106" s="77"/>
      <c r="AB4106" s="77"/>
      <c r="AC4106" s="77"/>
      <c r="AD4106" s="77"/>
    </row>
    <row r="4107" spans="27:30" x14ac:dyDescent="0.35">
      <c r="AA4107" s="77"/>
      <c r="AB4107" s="77"/>
      <c r="AC4107" s="77"/>
      <c r="AD4107" s="77"/>
    </row>
    <row r="4108" spans="27:30" x14ac:dyDescent="0.35">
      <c r="AA4108" s="77"/>
      <c r="AB4108" s="77"/>
      <c r="AC4108" s="77"/>
      <c r="AD4108" s="77"/>
    </row>
    <row r="4109" spans="27:30" x14ac:dyDescent="0.35">
      <c r="AA4109" s="77"/>
      <c r="AB4109" s="77"/>
      <c r="AC4109" s="77"/>
      <c r="AD4109" s="77"/>
    </row>
    <row r="4110" spans="27:30" x14ac:dyDescent="0.35">
      <c r="AA4110" s="77"/>
      <c r="AB4110" s="77"/>
      <c r="AC4110" s="77"/>
      <c r="AD4110" s="77"/>
    </row>
    <row r="4111" spans="27:30" x14ac:dyDescent="0.35">
      <c r="AA4111" s="77"/>
      <c r="AB4111" s="77"/>
      <c r="AC4111" s="77"/>
      <c r="AD4111" s="77"/>
    </row>
    <row r="4112" spans="27:30" x14ac:dyDescent="0.35">
      <c r="AA4112" s="77"/>
      <c r="AB4112" s="77"/>
      <c r="AC4112" s="77"/>
      <c r="AD4112" s="77"/>
    </row>
    <row r="4113" spans="27:30" x14ac:dyDescent="0.35">
      <c r="AA4113" s="77"/>
      <c r="AB4113" s="77"/>
      <c r="AC4113" s="77"/>
      <c r="AD4113" s="77"/>
    </row>
    <row r="4114" spans="27:30" x14ac:dyDescent="0.35">
      <c r="AA4114" s="77"/>
      <c r="AB4114" s="77"/>
      <c r="AC4114" s="77"/>
      <c r="AD4114" s="77"/>
    </row>
    <row r="4115" spans="27:30" x14ac:dyDescent="0.35">
      <c r="AA4115" s="77"/>
      <c r="AB4115" s="77"/>
      <c r="AC4115" s="77"/>
      <c r="AD4115" s="77"/>
    </row>
    <row r="4116" spans="27:30" x14ac:dyDescent="0.35">
      <c r="AA4116" s="77"/>
      <c r="AB4116" s="77"/>
      <c r="AC4116" s="77"/>
      <c r="AD4116" s="77"/>
    </row>
    <row r="4117" spans="27:30" x14ac:dyDescent="0.35">
      <c r="AA4117" s="77"/>
      <c r="AB4117" s="77"/>
      <c r="AC4117" s="77"/>
      <c r="AD4117" s="77"/>
    </row>
    <row r="4118" spans="27:30" x14ac:dyDescent="0.35">
      <c r="AA4118" s="77"/>
      <c r="AB4118" s="77"/>
      <c r="AC4118" s="77"/>
      <c r="AD4118" s="77"/>
    </row>
    <row r="4119" spans="27:30" x14ac:dyDescent="0.35">
      <c r="AA4119" s="77"/>
      <c r="AB4119" s="77"/>
      <c r="AC4119" s="77"/>
      <c r="AD4119" s="77"/>
    </row>
    <row r="4120" spans="27:30" x14ac:dyDescent="0.35">
      <c r="AA4120" s="77"/>
      <c r="AB4120" s="77"/>
      <c r="AC4120" s="77"/>
      <c r="AD4120" s="77"/>
    </row>
    <row r="4121" spans="27:30" x14ac:dyDescent="0.35">
      <c r="AA4121" s="77"/>
      <c r="AB4121" s="77"/>
      <c r="AC4121" s="77"/>
      <c r="AD4121" s="77"/>
    </row>
    <row r="4122" spans="27:30" x14ac:dyDescent="0.35">
      <c r="AA4122" s="77"/>
      <c r="AB4122" s="77"/>
      <c r="AC4122" s="77"/>
      <c r="AD4122" s="77"/>
    </row>
    <row r="4123" spans="27:30" x14ac:dyDescent="0.35">
      <c r="AA4123" s="77"/>
      <c r="AB4123" s="77"/>
      <c r="AC4123" s="77"/>
      <c r="AD4123" s="77"/>
    </row>
    <row r="4124" spans="27:30" x14ac:dyDescent="0.35">
      <c r="AA4124" s="77"/>
      <c r="AB4124" s="77"/>
      <c r="AC4124" s="77"/>
      <c r="AD4124" s="77"/>
    </row>
    <row r="4125" spans="27:30" x14ac:dyDescent="0.35">
      <c r="AA4125" s="77"/>
      <c r="AB4125" s="77"/>
      <c r="AC4125" s="77"/>
      <c r="AD4125" s="77"/>
    </row>
    <row r="4126" spans="27:30" x14ac:dyDescent="0.35">
      <c r="AA4126" s="77"/>
      <c r="AB4126" s="77"/>
      <c r="AC4126" s="77"/>
      <c r="AD4126" s="77"/>
    </row>
    <row r="4127" spans="27:30" x14ac:dyDescent="0.35">
      <c r="AA4127" s="77"/>
      <c r="AB4127" s="77"/>
      <c r="AC4127" s="77"/>
      <c r="AD4127" s="77"/>
    </row>
    <row r="4128" spans="27:30" x14ac:dyDescent="0.35">
      <c r="AA4128" s="77"/>
      <c r="AB4128" s="77"/>
      <c r="AC4128" s="77"/>
      <c r="AD4128" s="77"/>
    </row>
    <row r="4129" spans="27:30" x14ac:dyDescent="0.35">
      <c r="AA4129" s="77"/>
      <c r="AB4129" s="77"/>
      <c r="AC4129" s="77"/>
      <c r="AD4129" s="77"/>
    </row>
    <row r="4130" spans="27:30" x14ac:dyDescent="0.35">
      <c r="AA4130" s="77"/>
      <c r="AB4130" s="77"/>
      <c r="AC4130" s="77"/>
      <c r="AD4130" s="77"/>
    </row>
    <row r="4131" spans="27:30" x14ac:dyDescent="0.35">
      <c r="AA4131" s="77"/>
      <c r="AB4131" s="77"/>
      <c r="AC4131" s="77"/>
      <c r="AD4131" s="77"/>
    </row>
    <row r="4132" spans="27:30" x14ac:dyDescent="0.35">
      <c r="AA4132" s="77"/>
      <c r="AB4132" s="77"/>
      <c r="AC4132" s="77"/>
      <c r="AD4132" s="77"/>
    </row>
    <row r="4133" spans="27:30" x14ac:dyDescent="0.35">
      <c r="AA4133" s="77"/>
      <c r="AB4133" s="77"/>
      <c r="AC4133" s="77"/>
      <c r="AD4133" s="77"/>
    </row>
    <row r="4134" spans="27:30" x14ac:dyDescent="0.35">
      <c r="AA4134" s="77"/>
      <c r="AB4134" s="77"/>
      <c r="AC4134" s="77"/>
      <c r="AD4134" s="77"/>
    </row>
    <row r="4135" spans="27:30" x14ac:dyDescent="0.35">
      <c r="AA4135" s="77"/>
      <c r="AB4135" s="77"/>
      <c r="AC4135" s="77"/>
      <c r="AD4135" s="77"/>
    </row>
    <row r="4136" spans="27:30" x14ac:dyDescent="0.35">
      <c r="AA4136" s="77"/>
      <c r="AB4136" s="77"/>
      <c r="AC4136" s="77"/>
      <c r="AD4136" s="77"/>
    </row>
    <row r="4137" spans="27:30" x14ac:dyDescent="0.35">
      <c r="AA4137" s="77"/>
      <c r="AB4137" s="77"/>
      <c r="AC4137" s="77"/>
      <c r="AD4137" s="77"/>
    </row>
    <row r="4138" spans="27:30" x14ac:dyDescent="0.35">
      <c r="AA4138" s="77"/>
      <c r="AB4138" s="77"/>
      <c r="AC4138" s="77"/>
      <c r="AD4138" s="77"/>
    </row>
    <row r="4139" spans="27:30" x14ac:dyDescent="0.35">
      <c r="AA4139" s="77"/>
      <c r="AB4139" s="77"/>
      <c r="AC4139" s="77"/>
      <c r="AD4139" s="77"/>
    </row>
    <row r="4140" spans="27:30" x14ac:dyDescent="0.35">
      <c r="AA4140" s="77"/>
      <c r="AB4140" s="77"/>
      <c r="AC4140" s="77"/>
      <c r="AD4140" s="77"/>
    </row>
    <row r="4141" spans="27:30" x14ac:dyDescent="0.35">
      <c r="AA4141" s="77"/>
      <c r="AB4141" s="77"/>
      <c r="AC4141" s="77"/>
      <c r="AD4141" s="77"/>
    </row>
    <row r="4142" spans="27:30" x14ac:dyDescent="0.35">
      <c r="AA4142" s="77"/>
      <c r="AB4142" s="77"/>
      <c r="AC4142" s="77"/>
      <c r="AD4142" s="77"/>
    </row>
    <row r="4143" spans="27:30" x14ac:dyDescent="0.35">
      <c r="AA4143" s="77"/>
      <c r="AB4143" s="77"/>
      <c r="AC4143" s="77"/>
      <c r="AD4143" s="77"/>
    </row>
    <row r="4144" spans="27:30" x14ac:dyDescent="0.35">
      <c r="AA4144" s="77"/>
      <c r="AB4144" s="77"/>
      <c r="AC4144" s="77"/>
      <c r="AD4144" s="77"/>
    </row>
    <row r="4145" spans="27:30" x14ac:dyDescent="0.35">
      <c r="AA4145" s="77"/>
      <c r="AB4145" s="77"/>
      <c r="AC4145" s="77"/>
      <c r="AD4145" s="77"/>
    </row>
    <row r="4146" spans="27:30" x14ac:dyDescent="0.35">
      <c r="AA4146" s="77"/>
      <c r="AB4146" s="77"/>
      <c r="AC4146" s="77"/>
      <c r="AD4146" s="77"/>
    </row>
    <row r="4147" spans="27:30" x14ac:dyDescent="0.35">
      <c r="AA4147" s="77"/>
      <c r="AB4147" s="77"/>
      <c r="AC4147" s="77"/>
      <c r="AD4147" s="77"/>
    </row>
    <row r="4148" spans="27:30" x14ac:dyDescent="0.35">
      <c r="AA4148" s="77"/>
      <c r="AB4148" s="77"/>
      <c r="AC4148" s="77"/>
      <c r="AD4148" s="77"/>
    </row>
    <row r="4149" spans="27:30" x14ac:dyDescent="0.35">
      <c r="AA4149" s="77"/>
      <c r="AB4149" s="77"/>
      <c r="AC4149" s="77"/>
      <c r="AD4149" s="77"/>
    </row>
    <row r="4150" spans="27:30" x14ac:dyDescent="0.35">
      <c r="AA4150" s="77"/>
      <c r="AB4150" s="77"/>
      <c r="AC4150" s="77"/>
      <c r="AD4150" s="77"/>
    </row>
    <row r="4151" spans="27:30" x14ac:dyDescent="0.35">
      <c r="AA4151" s="77"/>
      <c r="AB4151" s="77"/>
      <c r="AC4151" s="77"/>
      <c r="AD4151" s="77"/>
    </row>
    <row r="4152" spans="27:30" x14ac:dyDescent="0.35">
      <c r="AA4152" s="77"/>
      <c r="AB4152" s="77"/>
      <c r="AC4152" s="77"/>
      <c r="AD4152" s="77"/>
    </row>
    <row r="4153" spans="27:30" x14ac:dyDescent="0.35">
      <c r="AA4153" s="77"/>
      <c r="AB4153" s="77"/>
      <c r="AC4153" s="77"/>
      <c r="AD4153" s="77"/>
    </row>
    <row r="4154" spans="27:30" x14ac:dyDescent="0.35">
      <c r="AA4154" s="77"/>
      <c r="AB4154" s="77"/>
      <c r="AC4154" s="77"/>
      <c r="AD4154" s="77"/>
    </row>
    <row r="4155" spans="27:30" x14ac:dyDescent="0.35">
      <c r="AA4155" s="77"/>
      <c r="AB4155" s="77"/>
      <c r="AC4155" s="77"/>
      <c r="AD4155" s="77"/>
    </row>
    <row r="4156" spans="27:30" x14ac:dyDescent="0.35">
      <c r="AA4156" s="77"/>
      <c r="AB4156" s="77"/>
      <c r="AC4156" s="77"/>
      <c r="AD4156" s="77"/>
    </row>
    <row r="4157" spans="27:30" x14ac:dyDescent="0.35">
      <c r="AA4157" s="77"/>
      <c r="AB4157" s="77"/>
      <c r="AC4157" s="77"/>
      <c r="AD4157" s="77"/>
    </row>
    <row r="4158" spans="27:30" x14ac:dyDescent="0.35">
      <c r="AA4158" s="77"/>
      <c r="AB4158" s="77"/>
      <c r="AC4158" s="77"/>
      <c r="AD4158" s="77"/>
    </row>
    <row r="4159" spans="27:30" x14ac:dyDescent="0.35">
      <c r="AA4159" s="77"/>
      <c r="AB4159" s="77"/>
      <c r="AC4159" s="77"/>
      <c r="AD4159" s="77"/>
    </row>
    <row r="4160" spans="27:30" x14ac:dyDescent="0.35">
      <c r="AA4160" s="77"/>
      <c r="AB4160" s="77"/>
      <c r="AC4160" s="77"/>
      <c r="AD4160" s="77"/>
    </row>
    <row r="4161" spans="27:30" x14ac:dyDescent="0.35">
      <c r="AA4161" s="77"/>
      <c r="AB4161" s="77"/>
      <c r="AC4161" s="77"/>
      <c r="AD4161" s="77"/>
    </row>
    <row r="4162" spans="27:30" x14ac:dyDescent="0.35">
      <c r="AA4162" s="77"/>
      <c r="AB4162" s="77"/>
      <c r="AC4162" s="77"/>
      <c r="AD4162" s="77"/>
    </row>
    <row r="4163" spans="27:30" x14ac:dyDescent="0.35">
      <c r="AA4163" s="77"/>
      <c r="AB4163" s="77"/>
      <c r="AC4163" s="77"/>
      <c r="AD4163" s="77"/>
    </row>
    <row r="4164" spans="27:30" x14ac:dyDescent="0.35">
      <c r="AA4164" s="77"/>
      <c r="AB4164" s="77"/>
      <c r="AC4164" s="77"/>
      <c r="AD4164" s="77"/>
    </row>
    <row r="4165" spans="27:30" x14ac:dyDescent="0.35">
      <c r="AA4165" s="77"/>
      <c r="AB4165" s="77"/>
      <c r="AC4165" s="77"/>
      <c r="AD4165" s="77"/>
    </row>
    <row r="4166" spans="27:30" x14ac:dyDescent="0.35">
      <c r="AA4166" s="77"/>
      <c r="AB4166" s="77"/>
      <c r="AC4166" s="77"/>
      <c r="AD4166" s="77"/>
    </row>
    <row r="4167" spans="27:30" x14ac:dyDescent="0.35">
      <c r="AA4167" s="77"/>
      <c r="AB4167" s="77"/>
      <c r="AC4167" s="77"/>
      <c r="AD4167" s="77"/>
    </row>
    <row r="4168" spans="27:30" x14ac:dyDescent="0.35">
      <c r="AA4168" s="77"/>
      <c r="AB4168" s="77"/>
      <c r="AC4168" s="77"/>
      <c r="AD4168" s="77"/>
    </row>
    <row r="4169" spans="27:30" x14ac:dyDescent="0.35">
      <c r="AA4169" s="77"/>
      <c r="AB4169" s="77"/>
      <c r="AC4169" s="77"/>
      <c r="AD4169" s="77"/>
    </row>
    <row r="4170" spans="27:30" x14ac:dyDescent="0.35">
      <c r="AA4170" s="77"/>
      <c r="AB4170" s="77"/>
      <c r="AC4170" s="77"/>
      <c r="AD4170" s="77"/>
    </row>
    <row r="4171" spans="27:30" x14ac:dyDescent="0.35">
      <c r="AA4171" s="77"/>
      <c r="AB4171" s="77"/>
      <c r="AC4171" s="77"/>
      <c r="AD4171" s="77"/>
    </row>
    <row r="4172" spans="27:30" x14ac:dyDescent="0.35">
      <c r="AA4172" s="77"/>
      <c r="AB4172" s="77"/>
      <c r="AC4172" s="77"/>
      <c r="AD4172" s="77"/>
    </row>
    <row r="4173" spans="27:30" x14ac:dyDescent="0.35">
      <c r="AA4173" s="77"/>
      <c r="AB4173" s="77"/>
      <c r="AC4173" s="77"/>
      <c r="AD4173" s="77"/>
    </row>
    <row r="4174" spans="27:30" x14ac:dyDescent="0.35">
      <c r="AA4174" s="77"/>
      <c r="AB4174" s="77"/>
      <c r="AC4174" s="77"/>
      <c r="AD4174" s="77"/>
    </row>
    <row r="4175" spans="27:30" x14ac:dyDescent="0.35">
      <c r="AA4175" s="77"/>
      <c r="AB4175" s="77"/>
      <c r="AC4175" s="77"/>
      <c r="AD4175" s="77"/>
    </row>
    <row r="4176" spans="27:30" x14ac:dyDescent="0.35">
      <c r="AA4176" s="77"/>
      <c r="AB4176" s="77"/>
      <c r="AC4176" s="77"/>
      <c r="AD4176" s="77"/>
    </row>
    <row r="4177" spans="27:30" x14ac:dyDescent="0.35">
      <c r="AA4177" s="77"/>
      <c r="AB4177" s="77"/>
      <c r="AC4177" s="77"/>
      <c r="AD4177" s="77"/>
    </row>
    <row r="4178" spans="27:30" x14ac:dyDescent="0.35">
      <c r="AA4178" s="77"/>
      <c r="AB4178" s="77"/>
      <c r="AC4178" s="77"/>
      <c r="AD4178" s="77"/>
    </row>
    <row r="4179" spans="27:30" x14ac:dyDescent="0.35">
      <c r="AA4179" s="77"/>
      <c r="AB4179" s="77"/>
      <c r="AC4179" s="77"/>
      <c r="AD4179" s="77"/>
    </row>
    <row r="4180" spans="27:30" x14ac:dyDescent="0.35">
      <c r="AA4180" s="77"/>
      <c r="AB4180" s="77"/>
      <c r="AC4180" s="77"/>
      <c r="AD4180" s="77"/>
    </row>
    <row r="4181" spans="27:30" x14ac:dyDescent="0.35">
      <c r="AA4181" s="77"/>
      <c r="AB4181" s="77"/>
      <c r="AC4181" s="77"/>
      <c r="AD4181" s="77"/>
    </row>
    <row r="4182" spans="27:30" x14ac:dyDescent="0.35">
      <c r="AA4182" s="77"/>
      <c r="AB4182" s="77"/>
      <c r="AC4182" s="77"/>
      <c r="AD4182" s="77"/>
    </row>
    <row r="4183" spans="27:30" x14ac:dyDescent="0.35">
      <c r="AA4183" s="77"/>
      <c r="AB4183" s="77"/>
      <c r="AC4183" s="77"/>
      <c r="AD4183" s="77"/>
    </row>
    <row r="4184" spans="27:30" x14ac:dyDescent="0.35">
      <c r="AA4184" s="77"/>
      <c r="AB4184" s="77"/>
      <c r="AC4184" s="77"/>
      <c r="AD4184" s="77"/>
    </row>
    <row r="4185" spans="27:30" x14ac:dyDescent="0.35">
      <c r="AA4185" s="77"/>
      <c r="AB4185" s="77"/>
      <c r="AC4185" s="77"/>
      <c r="AD4185" s="77"/>
    </row>
    <row r="4186" spans="27:30" x14ac:dyDescent="0.35">
      <c r="AA4186" s="77"/>
      <c r="AB4186" s="77"/>
      <c r="AC4186" s="77"/>
      <c r="AD4186" s="77"/>
    </row>
    <row r="4187" spans="27:30" x14ac:dyDescent="0.35">
      <c r="AA4187" s="77"/>
      <c r="AB4187" s="77"/>
      <c r="AC4187" s="77"/>
      <c r="AD4187" s="77"/>
    </row>
    <row r="4188" spans="27:30" x14ac:dyDescent="0.35">
      <c r="AA4188" s="77"/>
      <c r="AB4188" s="77"/>
      <c r="AC4188" s="77"/>
      <c r="AD4188" s="77"/>
    </row>
    <row r="4189" spans="27:30" x14ac:dyDescent="0.35">
      <c r="AA4189" s="77"/>
      <c r="AB4189" s="77"/>
      <c r="AC4189" s="77"/>
      <c r="AD4189" s="77"/>
    </row>
    <row r="4190" spans="27:30" x14ac:dyDescent="0.35">
      <c r="AA4190" s="77"/>
      <c r="AB4190" s="77"/>
      <c r="AC4190" s="77"/>
      <c r="AD4190" s="77"/>
    </row>
    <row r="4191" spans="27:30" x14ac:dyDescent="0.35">
      <c r="AA4191" s="77"/>
      <c r="AB4191" s="77"/>
      <c r="AC4191" s="77"/>
      <c r="AD4191" s="77"/>
    </row>
    <row r="4192" spans="27:30" x14ac:dyDescent="0.35">
      <c r="AA4192" s="77"/>
      <c r="AB4192" s="77"/>
      <c r="AC4192" s="77"/>
      <c r="AD4192" s="77"/>
    </row>
    <row r="4193" spans="27:30" x14ac:dyDescent="0.35">
      <c r="AA4193" s="77"/>
      <c r="AB4193" s="77"/>
      <c r="AC4193" s="77"/>
      <c r="AD4193" s="77"/>
    </row>
    <row r="4194" spans="27:30" x14ac:dyDescent="0.35">
      <c r="AA4194" s="77"/>
      <c r="AB4194" s="77"/>
      <c r="AC4194" s="77"/>
      <c r="AD4194" s="77"/>
    </row>
    <row r="4195" spans="27:30" x14ac:dyDescent="0.35">
      <c r="AA4195" s="77"/>
      <c r="AB4195" s="77"/>
      <c r="AC4195" s="77"/>
      <c r="AD4195" s="77"/>
    </row>
    <row r="4196" spans="27:30" x14ac:dyDescent="0.35">
      <c r="AA4196" s="77"/>
      <c r="AB4196" s="77"/>
      <c r="AC4196" s="77"/>
      <c r="AD4196" s="77"/>
    </row>
    <row r="4197" spans="27:30" x14ac:dyDescent="0.35">
      <c r="AA4197" s="77"/>
      <c r="AB4197" s="77"/>
      <c r="AC4197" s="77"/>
      <c r="AD4197" s="77"/>
    </row>
    <row r="4198" spans="27:30" x14ac:dyDescent="0.35">
      <c r="AA4198" s="77"/>
      <c r="AB4198" s="77"/>
      <c r="AC4198" s="77"/>
      <c r="AD4198" s="77"/>
    </row>
    <row r="4199" spans="27:30" x14ac:dyDescent="0.35">
      <c r="AA4199" s="77"/>
      <c r="AB4199" s="77"/>
      <c r="AC4199" s="77"/>
      <c r="AD4199" s="77"/>
    </row>
    <row r="4200" spans="27:30" x14ac:dyDescent="0.35">
      <c r="AA4200" s="77"/>
      <c r="AB4200" s="77"/>
      <c r="AC4200" s="77"/>
      <c r="AD4200" s="77"/>
    </row>
    <row r="4201" spans="27:30" x14ac:dyDescent="0.35">
      <c r="AA4201" s="77"/>
      <c r="AB4201" s="77"/>
      <c r="AC4201" s="77"/>
      <c r="AD4201" s="77"/>
    </row>
    <row r="4202" spans="27:30" x14ac:dyDescent="0.35">
      <c r="AA4202" s="77"/>
      <c r="AB4202" s="77"/>
      <c r="AC4202" s="77"/>
      <c r="AD4202" s="77"/>
    </row>
    <row r="4203" spans="27:30" x14ac:dyDescent="0.35">
      <c r="AA4203" s="77"/>
      <c r="AB4203" s="77"/>
      <c r="AC4203" s="77"/>
      <c r="AD4203" s="77"/>
    </row>
    <row r="4204" spans="27:30" x14ac:dyDescent="0.35">
      <c r="AA4204" s="77"/>
      <c r="AB4204" s="77"/>
      <c r="AC4204" s="77"/>
      <c r="AD4204" s="77"/>
    </row>
    <row r="4205" spans="27:30" x14ac:dyDescent="0.35">
      <c r="AA4205" s="77"/>
      <c r="AB4205" s="77"/>
      <c r="AC4205" s="77"/>
      <c r="AD4205" s="77"/>
    </row>
    <row r="4206" spans="27:30" x14ac:dyDescent="0.35">
      <c r="AA4206" s="77"/>
      <c r="AB4206" s="77"/>
      <c r="AC4206" s="77"/>
      <c r="AD4206" s="77"/>
    </row>
    <row r="4207" spans="27:30" x14ac:dyDescent="0.35">
      <c r="AA4207" s="77"/>
      <c r="AB4207" s="77"/>
      <c r="AC4207" s="77"/>
      <c r="AD4207" s="77"/>
    </row>
    <row r="4208" spans="27:30" x14ac:dyDescent="0.35">
      <c r="AA4208" s="77"/>
      <c r="AB4208" s="77"/>
      <c r="AC4208" s="77"/>
      <c r="AD4208" s="77"/>
    </row>
    <row r="4209" spans="27:30" x14ac:dyDescent="0.35">
      <c r="AA4209" s="77"/>
      <c r="AB4209" s="77"/>
      <c r="AC4209" s="77"/>
      <c r="AD4209" s="77"/>
    </row>
    <row r="4210" spans="27:30" x14ac:dyDescent="0.35">
      <c r="AA4210" s="77"/>
      <c r="AB4210" s="77"/>
      <c r="AC4210" s="77"/>
      <c r="AD4210" s="77"/>
    </row>
    <row r="4211" spans="27:30" x14ac:dyDescent="0.35">
      <c r="AA4211" s="77"/>
      <c r="AB4211" s="77"/>
      <c r="AC4211" s="77"/>
      <c r="AD4211" s="77"/>
    </row>
    <row r="4212" spans="27:30" x14ac:dyDescent="0.35">
      <c r="AA4212" s="77"/>
      <c r="AB4212" s="77"/>
      <c r="AC4212" s="77"/>
      <c r="AD4212" s="77"/>
    </row>
    <row r="4213" spans="27:30" x14ac:dyDescent="0.35">
      <c r="AA4213" s="77"/>
      <c r="AB4213" s="77"/>
      <c r="AC4213" s="77"/>
      <c r="AD4213" s="77"/>
    </row>
    <row r="4214" spans="27:30" x14ac:dyDescent="0.35">
      <c r="AA4214" s="77"/>
      <c r="AB4214" s="77"/>
      <c r="AC4214" s="77"/>
      <c r="AD4214" s="77"/>
    </row>
    <row r="4215" spans="27:30" x14ac:dyDescent="0.35">
      <c r="AA4215" s="77"/>
      <c r="AB4215" s="77"/>
      <c r="AC4215" s="77"/>
      <c r="AD4215" s="77"/>
    </row>
    <row r="4216" spans="27:30" x14ac:dyDescent="0.35">
      <c r="AA4216" s="77"/>
      <c r="AB4216" s="77"/>
      <c r="AC4216" s="77"/>
      <c r="AD4216" s="77"/>
    </row>
    <row r="4217" spans="27:30" x14ac:dyDescent="0.35">
      <c r="AA4217" s="77"/>
      <c r="AB4217" s="77"/>
      <c r="AC4217" s="77"/>
      <c r="AD4217" s="77"/>
    </row>
    <row r="4218" spans="27:30" x14ac:dyDescent="0.35">
      <c r="AA4218" s="77"/>
      <c r="AB4218" s="77"/>
      <c r="AC4218" s="77"/>
      <c r="AD4218" s="77"/>
    </row>
    <row r="4219" spans="27:30" x14ac:dyDescent="0.35">
      <c r="AA4219" s="77"/>
      <c r="AB4219" s="77"/>
      <c r="AC4219" s="77"/>
      <c r="AD4219" s="77"/>
    </row>
    <row r="4220" spans="27:30" x14ac:dyDescent="0.35">
      <c r="AA4220" s="77"/>
      <c r="AB4220" s="77"/>
      <c r="AC4220" s="77"/>
      <c r="AD4220" s="77"/>
    </row>
    <row r="4221" spans="27:30" x14ac:dyDescent="0.35">
      <c r="AA4221" s="77"/>
      <c r="AB4221" s="77"/>
      <c r="AC4221" s="77"/>
      <c r="AD4221" s="77"/>
    </row>
    <row r="4222" spans="27:30" x14ac:dyDescent="0.35">
      <c r="AA4222" s="77"/>
      <c r="AB4222" s="77"/>
      <c r="AC4222" s="77"/>
      <c r="AD4222" s="77"/>
    </row>
    <row r="4223" spans="27:30" x14ac:dyDescent="0.35">
      <c r="AA4223" s="77"/>
      <c r="AB4223" s="77"/>
      <c r="AC4223" s="77"/>
      <c r="AD4223" s="77"/>
    </row>
    <row r="4224" spans="27:30" x14ac:dyDescent="0.35">
      <c r="AA4224" s="77"/>
      <c r="AB4224" s="77"/>
      <c r="AC4224" s="77"/>
      <c r="AD4224" s="77"/>
    </row>
    <row r="4225" spans="27:30" x14ac:dyDescent="0.35">
      <c r="AA4225" s="77"/>
      <c r="AB4225" s="77"/>
      <c r="AC4225" s="77"/>
      <c r="AD4225" s="77"/>
    </row>
    <row r="4226" spans="27:30" x14ac:dyDescent="0.35">
      <c r="AA4226" s="77"/>
      <c r="AB4226" s="77"/>
      <c r="AC4226" s="77"/>
      <c r="AD4226" s="77"/>
    </row>
    <row r="4227" spans="27:30" x14ac:dyDescent="0.35">
      <c r="AA4227" s="77"/>
      <c r="AB4227" s="77"/>
      <c r="AC4227" s="77"/>
      <c r="AD4227" s="77"/>
    </row>
    <row r="4228" spans="27:30" x14ac:dyDescent="0.35">
      <c r="AA4228" s="77"/>
      <c r="AB4228" s="77"/>
      <c r="AC4228" s="77"/>
      <c r="AD4228" s="77"/>
    </row>
    <row r="4229" spans="27:30" x14ac:dyDescent="0.35">
      <c r="AA4229" s="77"/>
      <c r="AB4229" s="77"/>
      <c r="AC4229" s="77"/>
      <c r="AD4229" s="77"/>
    </row>
    <row r="4230" spans="27:30" x14ac:dyDescent="0.35">
      <c r="AA4230" s="77"/>
      <c r="AB4230" s="77"/>
      <c r="AC4230" s="77"/>
      <c r="AD4230" s="77"/>
    </row>
    <row r="4231" spans="27:30" x14ac:dyDescent="0.35">
      <c r="AA4231" s="77"/>
      <c r="AB4231" s="77"/>
      <c r="AC4231" s="77"/>
      <c r="AD4231" s="77"/>
    </row>
    <row r="4232" spans="27:30" x14ac:dyDescent="0.35">
      <c r="AA4232" s="77"/>
      <c r="AB4232" s="77"/>
      <c r="AC4232" s="77"/>
      <c r="AD4232" s="77"/>
    </row>
    <row r="4233" spans="27:30" x14ac:dyDescent="0.35">
      <c r="AA4233" s="77"/>
      <c r="AB4233" s="77"/>
      <c r="AC4233" s="77"/>
      <c r="AD4233" s="77"/>
    </row>
    <row r="4234" spans="27:30" x14ac:dyDescent="0.35">
      <c r="AA4234" s="77"/>
      <c r="AB4234" s="77"/>
      <c r="AC4234" s="77"/>
      <c r="AD4234" s="77"/>
    </row>
    <row r="4235" spans="27:30" x14ac:dyDescent="0.35">
      <c r="AA4235" s="77"/>
      <c r="AB4235" s="77"/>
      <c r="AC4235" s="77"/>
      <c r="AD4235" s="77"/>
    </row>
    <row r="4236" spans="27:30" x14ac:dyDescent="0.35">
      <c r="AA4236" s="77"/>
      <c r="AB4236" s="77"/>
      <c r="AC4236" s="77"/>
      <c r="AD4236" s="77"/>
    </row>
    <row r="4237" spans="27:30" x14ac:dyDescent="0.35">
      <c r="AA4237" s="77"/>
      <c r="AB4237" s="77"/>
      <c r="AC4237" s="77"/>
      <c r="AD4237" s="77"/>
    </row>
    <row r="4238" spans="27:30" x14ac:dyDescent="0.35">
      <c r="AA4238" s="77"/>
      <c r="AB4238" s="77"/>
      <c r="AC4238" s="77"/>
      <c r="AD4238" s="77"/>
    </row>
    <row r="4239" spans="27:30" x14ac:dyDescent="0.35">
      <c r="AA4239" s="77"/>
      <c r="AB4239" s="77"/>
      <c r="AC4239" s="77"/>
      <c r="AD4239" s="77"/>
    </row>
    <row r="4240" spans="27:30" x14ac:dyDescent="0.35">
      <c r="AA4240" s="77"/>
      <c r="AB4240" s="77"/>
      <c r="AC4240" s="77"/>
      <c r="AD4240" s="77"/>
    </row>
    <row r="4241" spans="27:30" x14ac:dyDescent="0.35">
      <c r="AA4241" s="77"/>
      <c r="AB4241" s="77"/>
      <c r="AC4241" s="77"/>
      <c r="AD4241" s="77"/>
    </row>
    <row r="4242" spans="27:30" x14ac:dyDescent="0.35">
      <c r="AA4242" s="77"/>
      <c r="AB4242" s="77"/>
      <c r="AC4242" s="77"/>
      <c r="AD4242" s="77"/>
    </row>
    <row r="4243" spans="27:30" x14ac:dyDescent="0.35">
      <c r="AA4243" s="77"/>
      <c r="AB4243" s="77"/>
      <c r="AC4243" s="77"/>
      <c r="AD4243" s="77"/>
    </row>
    <row r="4244" spans="27:30" x14ac:dyDescent="0.35">
      <c r="AA4244" s="77"/>
      <c r="AB4244" s="77"/>
      <c r="AC4244" s="77"/>
      <c r="AD4244" s="77"/>
    </row>
    <row r="4245" spans="27:30" x14ac:dyDescent="0.35">
      <c r="AA4245" s="77"/>
      <c r="AB4245" s="77"/>
      <c r="AC4245" s="77"/>
      <c r="AD4245" s="77"/>
    </row>
    <row r="4246" spans="27:30" x14ac:dyDescent="0.35">
      <c r="AA4246" s="77"/>
      <c r="AB4246" s="77"/>
      <c r="AC4246" s="77"/>
      <c r="AD4246" s="77"/>
    </row>
    <row r="4247" spans="27:30" x14ac:dyDescent="0.35">
      <c r="AA4247" s="77"/>
      <c r="AB4247" s="77"/>
      <c r="AC4247" s="77"/>
      <c r="AD4247" s="77"/>
    </row>
    <row r="4248" spans="27:30" x14ac:dyDescent="0.35">
      <c r="AA4248" s="77"/>
      <c r="AB4248" s="77"/>
      <c r="AC4248" s="77"/>
      <c r="AD4248" s="77"/>
    </row>
    <row r="4249" spans="27:30" x14ac:dyDescent="0.35">
      <c r="AA4249" s="77"/>
      <c r="AB4249" s="77"/>
      <c r="AC4249" s="77"/>
      <c r="AD4249" s="77"/>
    </row>
    <row r="4250" spans="27:30" x14ac:dyDescent="0.35">
      <c r="AA4250" s="77"/>
      <c r="AB4250" s="77"/>
      <c r="AC4250" s="77"/>
      <c r="AD4250" s="77"/>
    </row>
    <row r="4251" spans="27:30" x14ac:dyDescent="0.35">
      <c r="AA4251" s="77"/>
      <c r="AB4251" s="77"/>
      <c r="AC4251" s="77"/>
      <c r="AD4251" s="77"/>
    </row>
    <row r="4252" spans="27:30" x14ac:dyDescent="0.35">
      <c r="AA4252" s="77"/>
      <c r="AB4252" s="77"/>
      <c r="AC4252" s="77"/>
      <c r="AD4252" s="77"/>
    </row>
    <row r="4253" spans="27:30" x14ac:dyDescent="0.35">
      <c r="AA4253" s="77"/>
      <c r="AB4253" s="77"/>
      <c r="AC4253" s="77"/>
      <c r="AD4253" s="77"/>
    </row>
    <row r="4254" spans="27:30" x14ac:dyDescent="0.35">
      <c r="AA4254" s="77"/>
      <c r="AB4254" s="77"/>
      <c r="AC4254" s="77"/>
      <c r="AD4254" s="77"/>
    </row>
    <row r="4255" spans="27:30" x14ac:dyDescent="0.35">
      <c r="AA4255" s="77"/>
      <c r="AB4255" s="77"/>
      <c r="AC4255" s="77"/>
      <c r="AD4255" s="77"/>
    </row>
    <row r="4256" spans="27:30" x14ac:dyDescent="0.35">
      <c r="AA4256" s="77"/>
      <c r="AB4256" s="77"/>
      <c r="AC4256" s="77"/>
      <c r="AD4256" s="77"/>
    </row>
    <row r="4257" spans="27:30" x14ac:dyDescent="0.35">
      <c r="AA4257" s="77"/>
      <c r="AB4257" s="77"/>
      <c r="AC4257" s="77"/>
      <c r="AD4257" s="77"/>
    </row>
    <row r="4258" spans="27:30" x14ac:dyDescent="0.35">
      <c r="AA4258" s="77"/>
      <c r="AB4258" s="77"/>
      <c r="AC4258" s="77"/>
      <c r="AD4258" s="77"/>
    </row>
    <row r="4259" spans="27:30" x14ac:dyDescent="0.35">
      <c r="AA4259" s="77"/>
      <c r="AB4259" s="77"/>
      <c r="AC4259" s="77"/>
      <c r="AD4259" s="77"/>
    </row>
    <row r="4260" spans="27:30" x14ac:dyDescent="0.35">
      <c r="AA4260" s="77"/>
      <c r="AB4260" s="77"/>
      <c r="AC4260" s="77"/>
      <c r="AD4260" s="77"/>
    </row>
    <row r="4261" spans="27:30" x14ac:dyDescent="0.35">
      <c r="AA4261" s="77"/>
      <c r="AB4261" s="77"/>
      <c r="AC4261" s="77"/>
      <c r="AD4261" s="77"/>
    </row>
    <row r="4262" spans="27:30" x14ac:dyDescent="0.35">
      <c r="AA4262" s="77"/>
      <c r="AB4262" s="77"/>
      <c r="AC4262" s="77"/>
      <c r="AD4262" s="77"/>
    </row>
    <row r="4263" spans="27:30" x14ac:dyDescent="0.35">
      <c r="AA4263" s="77"/>
      <c r="AB4263" s="77"/>
      <c r="AC4263" s="77"/>
      <c r="AD4263" s="77"/>
    </row>
    <row r="4264" spans="27:30" x14ac:dyDescent="0.35">
      <c r="AA4264" s="77"/>
      <c r="AB4264" s="77"/>
      <c r="AC4264" s="77"/>
      <c r="AD4264" s="77"/>
    </row>
    <row r="4265" spans="27:30" x14ac:dyDescent="0.35">
      <c r="AA4265" s="77"/>
      <c r="AB4265" s="77"/>
      <c r="AC4265" s="77"/>
      <c r="AD4265" s="77"/>
    </row>
    <row r="4266" spans="27:30" x14ac:dyDescent="0.35">
      <c r="AA4266" s="77"/>
      <c r="AB4266" s="77"/>
      <c r="AC4266" s="77"/>
      <c r="AD4266" s="77"/>
    </row>
    <row r="4267" spans="27:30" x14ac:dyDescent="0.35">
      <c r="AA4267" s="77"/>
      <c r="AB4267" s="77"/>
      <c r="AC4267" s="77"/>
      <c r="AD4267" s="77"/>
    </row>
    <row r="4268" spans="27:30" x14ac:dyDescent="0.35">
      <c r="AA4268" s="77"/>
      <c r="AB4268" s="77"/>
      <c r="AC4268" s="77"/>
      <c r="AD4268" s="77"/>
    </row>
    <row r="4269" spans="27:30" x14ac:dyDescent="0.35">
      <c r="AA4269" s="77"/>
      <c r="AB4269" s="77"/>
      <c r="AC4269" s="77"/>
      <c r="AD4269" s="77"/>
    </row>
    <row r="4270" spans="27:30" x14ac:dyDescent="0.35">
      <c r="AA4270" s="77"/>
      <c r="AB4270" s="77"/>
      <c r="AC4270" s="77"/>
      <c r="AD4270" s="77"/>
    </row>
    <row r="4271" spans="27:30" x14ac:dyDescent="0.35">
      <c r="AA4271" s="77"/>
      <c r="AB4271" s="77"/>
      <c r="AC4271" s="77"/>
      <c r="AD4271" s="77"/>
    </row>
    <row r="4272" spans="27:30" x14ac:dyDescent="0.35">
      <c r="AA4272" s="77"/>
      <c r="AB4272" s="77"/>
      <c r="AC4272" s="77"/>
      <c r="AD4272" s="77"/>
    </row>
    <row r="4273" spans="27:30" x14ac:dyDescent="0.35">
      <c r="AA4273" s="77"/>
      <c r="AB4273" s="77"/>
      <c r="AC4273" s="77"/>
      <c r="AD4273" s="77"/>
    </row>
    <row r="4274" spans="27:30" x14ac:dyDescent="0.35">
      <c r="AA4274" s="77"/>
      <c r="AB4274" s="77"/>
      <c r="AC4274" s="77"/>
      <c r="AD4274" s="77"/>
    </row>
    <row r="4275" spans="27:30" x14ac:dyDescent="0.35">
      <c r="AA4275" s="77"/>
      <c r="AB4275" s="77"/>
      <c r="AC4275" s="77"/>
      <c r="AD4275" s="77"/>
    </row>
    <row r="4276" spans="27:30" x14ac:dyDescent="0.35">
      <c r="AA4276" s="77"/>
      <c r="AB4276" s="77"/>
      <c r="AC4276" s="77"/>
      <c r="AD4276" s="77"/>
    </row>
    <row r="4277" spans="27:30" x14ac:dyDescent="0.35">
      <c r="AA4277" s="77"/>
      <c r="AB4277" s="77"/>
      <c r="AC4277" s="77"/>
      <c r="AD4277" s="77"/>
    </row>
    <row r="4278" spans="27:30" x14ac:dyDescent="0.35">
      <c r="AA4278" s="77"/>
      <c r="AB4278" s="77"/>
      <c r="AC4278" s="77"/>
      <c r="AD4278" s="77"/>
    </row>
    <row r="4279" spans="27:30" x14ac:dyDescent="0.35">
      <c r="AA4279" s="77"/>
      <c r="AB4279" s="77"/>
      <c r="AC4279" s="77"/>
      <c r="AD4279" s="77"/>
    </row>
    <row r="4280" spans="27:30" x14ac:dyDescent="0.35">
      <c r="AA4280" s="77"/>
      <c r="AB4280" s="77"/>
      <c r="AC4280" s="77"/>
      <c r="AD4280" s="77"/>
    </row>
    <row r="4281" spans="27:30" x14ac:dyDescent="0.35">
      <c r="AA4281" s="77"/>
      <c r="AB4281" s="77"/>
      <c r="AC4281" s="77"/>
      <c r="AD4281" s="77"/>
    </row>
    <row r="4282" spans="27:30" x14ac:dyDescent="0.35">
      <c r="AA4282" s="77"/>
      <c r="AB4282" s="77"/>
      <c r="AC4282" s="77"/>
      <c r="AD4282" s="77"/>
    </row>
    <row r="4283" spans="27:30" x14ac:dyDescent="0.35">
      <c r="AA4283" s="77"/>
      <c r="AB4283" s="77"/>
      <c r="AC4283" s="77"/>
      <c r="AD4283" s="77"/>
    </row>
    <row r="4284" spans="27:30" x14ac:dyDescent="0.35">
      <c r="AA4284" s="77"/>
      <c r="AB4284" s="77"/>
      <c r="AC4284" s="77"/>
      <c r="AD4284" s="77"/>
    </row>
    <row r="4285" spans="27:30" x14ac:dyDescent="0.35">
      <c r="AA4285" s="77"/>
      <c r="AB4285" s="77"/>
      <c r="AC4285" s="77"/>
      <c r="AD4285" s="77"/>
    </row>
    <row r="4286" spans="27:30" x14ac:dyDescent="0.35">
      <c r="AA4286" s="77"/>
      <c r="AB4286" s="77"/>
      <c r="AC4286" s="77"/>
      <c r="AD4286" s="77"/>
    </row>
    <row r="4287" spans="27:30" x14ac:dyDescent="0.35">
      <c r="AA4287" s="77"/>
      <c r="AB4287" s="77"/>
      <c r="AC4287" s="77"/>
      <c r="AD4287" s="77"/>
    </row>
    <row r="4288" spans="27:30" x14ac:dyDescent="0.35">
      <c r="AA4288" s="77"/>
      <c r="AB4288" s="77"/>
      <c r="AC4288" s="77"/>
      <c r="AD4288" s="77"/>
    </row>
    <row r="4289" spans="27:30" x14ac:dyDescent="0.35">
      <c r="AA4289" s="77"/>
      <c r="AB4289" s="77"/>
      <c r="AC4289" s="77"/>
      <c r="AD4289" s="77"/>
    </row>
    <row r="4290" spans="27:30" x14ac:dyDescent="0.35">
      <c r="AA4290" s="77"/>
      <c r="AB4290" s="77"/>
      <c r="AC4290" s="77"/>
      <c r="AD4290" s="77"/>
    </row>
    <row r="4291" spans="27:30" x14ac:dyDescent="0.35">
      <c r="AA4291" s="77"/>
      <c r="AB4291" s="77"/>
      <c r="AC4291" s="77"/>
      <c r="AD4291" s="77"/>
    </row>
    <row r="4292" spans="27:30" x14ac:dyDescent="0.35">
      <c r="AA4292" s="77"/>
      <c r="AB4292" s="77"/>
      <c r="AC4292" s="77"/>
      <c r="AD4292" s="77"/>
    </row>
    <row r="4293" spans="27:30" x14ac:dyDescent="0.35">
      <c r="AA4293" s="77"/>
      <c r="AB4293" s="77"/>
      <c r="AC4293" s="77"/>
      <c r="AD4293" s="77"/>
    </row>
    <row r="4294" spans="27:30" x14ac:dyDescent="0.35">
      <c r="AA4294" s="77"/>
      <c r="AB4294" s="77"/>
      <c r="AC4294" s="77"/>
      <c r="AD4294" s="77"/>
    </row>
    <row r="4295" spans="27:30" x14ac:dyDescent="0.35">
      <c r="AA4295" s="77"/>
      <c r="AB4295" s="77"/>
      <c r="AC4295" s="77"/>
      <c r="AD4295" s="77"/>
    </row>
    <row r="4296" spans="27:30" x14ac:dyDescent="0.35">
      <c r="AA4296" s="77"/>
      <c r="AB4296" s="77"/>
      <c r="AC4296" s="77"/>
      <c r="AD4296" s="77"/>
    </row>
    <row r="4297" spans="27:30" x14ac:dyDescent="0.35">
      <c r="AA4297" s="77"/>
      <c r="AB4297" s="77"/>
      <c r="AC4297" s="77"/>
      <c r="AD4297" s="77"/>
    </row>
    <row r="4298" spans="27:30" x14ac:dyDescent="0.35">
      <c r="AA4298" s="77"/>
      <c r="AB4298" s="77"/>
      <c r="AC4298" s="77"/>
      <c r="AD4298" s="77"/>
    </row>
    <row r="4299" spans="27:30" x14ac:dyDescent="0.35">
      <c r="AA4299" s="77"/>
      <c r="AB4299" s="77"/>
      <c r="AC4299" s="77"/>
      <c r="AD4299" s="77"/>
    </row>
    <row r="4300" spans="27:30" x14ac:dyDescent="0.35">
      <c r="AA4300" s="77"/>
      <c r="AB4300" s="77"/>
      <c r="AC4300" s="77"/>
      <c r="AD4300" s="77"/>
    </row>
    <row r="4301" spans="27:30" x14ac:dyDescent="0.35">
      <c r="AA4301" s="77"/>
      <c r="AB4301" s="77"/>
      <c r="AC4301" s="77"/>
      <c r="AD4301" s="77"/>
    </row>
    <row r="4302" spans="27:30" x14ac:dyDescent="0.35">
      <c r="AA4302" s="77"/>
      <c r="AB4302" s="77"/>
      <c r="AC4302" s="77"/>
      <c r="AD4302" s="77"/>
    </row>
    <row r="4303" spans="27:30" x14ac:dyDescent="0.35">
      <c r="AA4303" s="77"/>
      <c r="AB4303" s="77"/>
      <c r="AC4303" s="77"/>
      <c r="AD4303" s="77"/>
    </row>
    <row r="4304" spans="27:30" x14ac:dyDescent="0.35">
      <c r="AA4304" s="77"/>
      <c r="AB4304" s="77"/>
      <c r="AC4304" s="77"/>
      <c r="AD4304" s="77"/>
    </row>
    <row r="4305" spans="27:30" x14ac:dyDescent="0.35">
      <c r="AA4305" s="77"/>
      <c r="AB4305" s="77"/>
      <c r="AC4305" s="77"/>
      <c r="AD4305" s="77"/>
    </row>
    <row r="4306" spans="27:30" x14ac:dyDescent="0.35">
      <c r="AA4306" s="77"/>
      <c r="AB4306" s="77"/>
      <c r="AC4306" s="77"/>
      <c r="AD4306" s="77"/>
    </row>
    <row r="4307" spans="27:30" x14ac:dyDescent="0.35">
      <c r="AA4307" s="77"/>
      <c r="AB4307" s="77"/>
      <c r="AC4307" s="77"/>
      <c r="AD4307" s="77"/>
    </row>
    <row r="4308" spans="27:30" x14ac:dyDescent="0.35">
      <c r="AA4308" s="77"/>
      <c r="AB4308" s="77"/>
      <c r="AC4308" s="77"/>
      <c r="AD4308" s="77"/>
    </row>
    <row r="4309" spans="27:30" x14ac:dyDescent="0.35">
      <c r="AA4309" s="77"/>
      <c r="AB4309" s="77"/>
      <c r="AC4309" s="77"/>
      <c r="AD4309" s="77"/>
    </row>
    <row r="4310" spans="27:30" x14ac:dyDescent="0.35">
      <c r="AA4310" s="77"/>
      <c r="AB4310" s="77"/>
      <c r="AC4310" s="77"/>
      <c r="AD4310" s="77"/>
    </row>
    <row r="4311" spans="27:30" x14ac:dyDescent="0.35">
      <c r="AA4311" s="77"/>
      <c r="AB4311" s="77"/>
      <c r="AC4311" s="77"/>
      <c r="AD4311" s="77"/>
    </row>
    <row r="4312" spans="27:30" x14ac:dyDescent="0.35">
      <c r="AA4312" s="77"/>
      <c r="AB4312" s="77"/>
      <c r="AC4312" s="77"/>
      <c r="AD4312" s="77"/>
    </row>
    <row r="4313" spans="27:30" x14ac:dyDescent="0.35">
      <c r="AA4313" s="77"/>
      <c r="AB4313" s="77"/>
      <c r="AC4313" s="77"/>
      <c r="AD4313" s="77"/>
    </row>
    <row r="4314" spans="27:30" x14ac:dyDescent="0.35">
      <c r="AA4314" s="77"/>
      <c r="AB4314" s="77"/>
      <c r="AC4314" s="77"/>
      <c r="AD4314" s="77"/>
    </row>
    <row r="4315" spans="27:30" x14ac:dyDescent="0.35">
      <c r="AA4315" s="77"/>
      <c r="AB4315" s="77"/>
      <c r="AC4315" s="77"/>
      <c r="AD4315" s="77"/>
    </row>
    <row r="4316" spans="27:30" x14ac:dyDescent="0.35">
      <c r="AA4316" s="77"/>
      <c r="AB4316" s="77"/>
      <c r="AC4316" s="77"/>
      <c r="AD4316" s="77"/>
    </row>
    <row r="4317" spans="27:30" x14ac:dyDescent="0.35">
      <c r="AA4317" s="77"/>
      <c r="AB4317" s="77"/>
      <c r="AC4317" s="77"/>
      <c r="AD4317" s="77"/>
    </row>
    <row r="4318" spans="27:30" x14ac:dyDescent="0.35">
      <c r="AA4318" s="77"/>
      <c r="AB4318" s="77"/>
      <c r="AC4318" s="77"/>
      <c r="AD4318" s="77"/>
    </row>
    <row r="4319" spans="27:30" x14ac:dyDescent="0.35">
      <c r="AA4319" s="77"/>
      <c r="AB4319" s="77"/>
      <c r="AC4319" s="77"/>
      <c r="AD4319" s="77"/>
    </row>
    <row r="4320" spans="27:30" x14ac:dyDescent="0.35">
      <c r="AA4320" s="77"/>
      <c r="AB4320" s="77"/>
      <c r="AC4320" s="77"/>
      <c r="AD4320" s="77"/>
    </row>
    <row r="4321" spans="27:30" x14ac:dyDescent="0.35">
      <c r="AA4321" s="77"/>
      <c r="AB4321" s="77"/>
      <c r="AC4321" s="77"/>
      <c r="AD4321" s="77"/>
    </row>
    <row r="4322" spans="27:30" x14ac:dyDescent="0.35">
      <c r="AA4322" s="77"/>
      <c r="AB4322" s="77"/>
      <c r="AC4322" s="77"/>
      <c r="AD4322" s="77"/>
    </row>
    <row r="4323" spans="27:30" x14ac:dyDescent="0.35">
      <c r="AA4323" s="77"/>
      <c r="AB4323" s="77"/>
      <c r="AC4323" s="77"/>
      <c r="AD4323" s="77"/>
    </row>
    <row r="4324" spans="27:30" x14ac:dyDescent="0.35">
      <c r="AA4324" s="77"/>
      <c r="AB4324" s="77"/>
      <c r="AC4324" s="77"/>
      <c r="AD4324" s="77"/>
    </row>
    <row r="4325" spans="27:30" x14ac:dyDescent="0.35">
      <c r="AA4325" s="77"/>
      <c r="AB4325" s="77"/>
      <c r="AC4325" s="77"/>
      <c r="AD4325" s="77"/>
    </row>
    <row r="4326" spans="27:30" x14ac:dyDescent="0.35">
      <c r="AA4326" s="77"/>
      <c r="AB4326" s="77"/>
      <c r="AC4326" s="77"/>
      <c r="AD4326" s="77"/>
    </row>
    <row r="4327" spans="27:30" x14ac:dyDescent="0.35">
      <c r="AA4327" s="77"/>
      <c r="AB4327" s="77"/>
      <c r="AC4327" s="77"/>
      <c r="AD4327" s="77"/>
    </row>
    <row r="4328" spans="27:30" x14ac:dyDescent="0.35">
      <c r="AA4328" s="77"/>
      <c r="AB4328" s="77"/>
      <c r="AC4328" s="77"/>
      <c r="AD4328" s="77"/>
    </row>
    <row r="4329" spans="27:30" x14ac:dyDescent="0.35">
      <c r="AA4329" s="77"/>
      <c r="AB4329" s="77"/>
      <c r="AC4329" s="77"/>
      <c r="AD4329" s="77"/>
    </row>
    <row r="4330" spans="27:30" x14ac:dyDescent="0.35">
      <c r="AA4330" s="77"/>
      <c r="AB4330" s="77"/>
      <c r="AC4330" s="77"/>
      <c r="AD4330" s="77"/>
    </row>
    <row r="4331" spans="27:30" x14ac:dyDescent="0.35">
      <c r="AA4331" s="77"/>
      <c r="AB4331" s="77"/>
      <c r="AC4331" s="77"/>
      <c r="AD4331" s="77"/>
    </row>
    <row r="4332" spans="27:30" x14ac:dyDescent="0.35">
      <c r="AA4332" s="77"/>
      <c r="AB4332" s="77"/>
      <c r="AC4332" s="77"/>
      <c r="AD4332" s="77"/>
    </row>
    <row r="4333" spans="27:30" x14ac:dyDescent="0.35">
      <c r="AA4333" s="77"/>
      <c r="AB4333" s="77"/>
      <c r="AC4333" s="77"/>
      <c r="AD4333" s="77"/>
    </row>
    <row r="4334" spans="27:30" x14ac:dyDescent="0.35">
      <c r="AA4334" s="77"/>
      <c r="AB4334" s="77"/>
      <c r="AC4334" s="77"/>
      <c r="AD4334" s="77"/>
    </row>
    <row r="4335" spans="27:30" x14ac:dyDescent="0.35">
      <c r="AA4335" s="77"/>
      <c r="AB4335" s="77"/>
      <c r="AC4335" s="77"/>
      <c r="AD4335" s="77"/>
    </row>
    <row r="4336" spans="27:30" x14ac:dyDescent="0.35">
      <c r="AA4336" s="77"/>
      <c r="AB4336" s="77"/>
      <c r="AC4336" s="77"/>
      <c r="AD4336" s="77"/>
    </row>
    <row r="4337" spans="27:30" x14ac:dyDescent="0.35">
      <c r="AA4337" s="77"/>
      <c r="AB4337" s="77"/>
      <c r="AC4337" s="77"/>
      <c r="AD4337" s="77"/>
    </row>
    <row r="4338" spans="27:30" x14ac:dyDescent="0.35">
      <c r="AA4338" s="77"/>
      <c r="AB4338" s="77"/>
      <c r="AC4338" s="77"/>
      <c r="AD4338" s="77"/>
    </row>
    <row r="4339" spans="27:30" x14ac:dyDescent="0.35">
      <c r="AA4339" s="77"/>
      <c r="AB4339" s="77"/>
      <c r="AC4339" s="77"/>
      <c r="AD4339" s="77"/>
    </row>
    <row r="4340" spans="27:30" x14ac:dyDescent="0.35">
      <c r="AA4340" s="77"/>
      <c r="AB4340" s="77"/>
      <c r="AC4340" s="77"/>
      <c r="AD4340" s="77"/>
    </row>
    <row r="4341" spans="27:30" x14ac:dyDescent="0.35">
      <c r="AA4341" s="77"/>
      <c r="AB4341" s="77"/>
      <c r="AC4341" s="77"/>
      <c r="AD4341" s="77"/>
    </row>
    <row r="4342" spans="27:30" x14ac:dyDescent="0.35">
      <c r="AA4342" s="77"/>
      <c r="AB4342" s="77"/>
      <c r="AC4342" s="77"/>
      <c r="AD4342" s="77"/>
    </row>
    <row r="4343" spans="27:30" x14ac:dyDescent="0.35">
      <c r="AA4343" s="77"/>
      <c r="AB4343" s="77"/>
      <c r="AC4343" s="77"/>
      <c r="AD4343" s="77"/>
    </row>
    <row r="4344" spans="27:30" x14ac:dyDescent="0.35">
      <c r="AA4344" s="77"/>
      <c r="AB4344" s="77"/>
      <c r="AC4344" s="77"/>
      <c r="AD4344" s="77"/>
    </row>
    <row r="4345" spans="27:30" x14ac:dyDescent="0.35">
      <c r="AA4345" s="77"/>
      <c r="AB4345" s="77"/>
      <c r="AC4345" s="77"/>
      <c r="AD4345" s="77"/>
    </row>
    <row r="4346" spans="27:30" x14ac:dyDescent="0.35">
      <c r="AA4346" s="77"/>
      <c r="AB4346" s="77"/>
      <c r="AC4346" s="77"/>
      <c r="AD4346" s="77"/>
    </row>
    <row r="4347" spans="27:30" x14ac:dyDescent="0.35">
      <c r="AA4347" s="77"/>
      <c r="AB4347" s="77"/>
      <c r="AC4347" s="77"/>
      <c r="AD4347" s="77"/>
    </row>
    <row r="4348" spans="27:30" x14ac:dyDescent="0.35">
      <c r="AA4348" s="77"/>
      <c r="AB4348" s="77"/>
      <c r="AC4348" s="77"/>
      <c r="AD4348" s="77"/>
    </row>
    <row r="4349" spans="27:30" x14ac:dyDescent="0.35">
      <c r="AA4349" s="77"/>
      <c r="AB4349" s="77"/>
      <c r="AC4349" s="77"/>
      <c r="AD4349" s="77"/>
    </row>
    <row r="4350" spans="27:30" x14ac:dyDescent="0.35">
      <c r="AA4350" s="77"/>
      <c r="AB4350" s="77"/>
      <c r="AC4350" s="77"/>
      <c r="AD4350" s="77"/>
    </row>
    <row r="4351" spans="27:30" x14ac:dyDescent="0.35">
      <c r="AA4351" s="77"/>
      <c r="AB4351" s="77"/>
      <c r="AC4351" s="77"/>
      <c r="AD4351" s="77"/>
    </row>
    <row r="4352" spans="27:30" x14ac:dyDescent="0.35">
      <c r="AA4352" s="77"/>
      <c r="AB4352" s="77"/>
      <c r="AC4352" s="77"/>
      <c r="AD4352" s="77"/>
    </row>
    <row r="4353" spans="27:30" x14ac:dyDescent="0.35">
      <c r="AA4353" s="77"/>
      <c r="AB4353" s="77"/>
      <c r="AC4353" s="77"/>
      <c r="AD4353" s="77"/>
    </row>
    <row r="4354" spans="27:30" x14ac:dyDescent="0.35">
      <c r="AA4354" s="77"/>
      <c r="AB4354" s="77"/>
      <c r="AC4354" s="77"/>
      <c r="AD4354" s="77"/>
    </row>
    <row r="4355" spans="27:30" x14ac:dyDescent="0.35">
      <c r="AA4355" s="77"/>
      <c r="AB4355" s="77"/>
      <c r="AC4355" s="77"/>
      <c r="AD4355" s="77"/>
    </row>
    <row r="4356" spans="27:30" x14ac:dyDescent="0.35">
      <c r="AA4356" s="77"/>
      <c r="AB4356" s="77"/>
      <c r="AC4356" s="77"/>
      <c r="AD4356" s="77"/>
    </row>
    <row r="4357" spans="27:30" x14ac:dyDescent="0.35">
      <c r="AA4357" s="77"/>
      <c r="AB4357" s="77"/>
      <c r="AC4357" s="77"/>
      <c r="AD4357" s="77"/>
    </row>
    <row r="4358" spans="27:30" x14ac:dyDescent="0.35">
      <c r="AA4358" s="77"/>
      <c r="AB4358" s="77"/>
      <c r="AC4358" s="77"/>
      <c r="AD4358" s="77"/>
    </row>
    <row r="4359" spans="27:30" x14ac:dyDescent="0.35">
      <c r="AA4359" s="77"/>
      <c r="AB4359" s="77"/>
      <c r="AC4359" s="77"/>
      <c r="AD4359" s="77"/>
    </row>
    <row r="4360" spans="27:30" x14ac:dyDescent="0.35">
      <c r="AA4360" s="77"/>
      <c r="AB4360" s="77"/>
      <c r="AC4360" s="77"/>
      <c r="AD4360" s="77"/>
    </row>
    <row r="4361" spans="27:30" x14ac:dyDescent="0.35">
      <c r="AA4361" s="77"/>
      <c r="AB4361" s="77"/>
      <c r="AC4361" s="77"/>
      <c r="AD4361" s="77"/>
    </row>
    <row r="4362" spans="27:30" x14ac:dyDescent="0.35">
      <c r="AA4362" s="77"/>
      <c r="AB4362" s="77"/>
      <c r="AC4362" s="77"/>
      <c r="AD4362" s="77"/>
    </row>
    <row r="4363" spans="27:30" x14ac:dyDescent="0.35">
      <c r="AA4363" s="77"/>
      <c r="AB4363" s="77"/>
      <c r="AC4363" s="77"/>
      <c r="AD4363" s="77"/>
    </row>
    <row r="4364" spans="27:30" x14ac:dyDescent="0.35">
      <c r="AA4364" s="77"/>
      <c r="AB4364" s="77"/>
      <c r="AC4364" s="77"/>
      <c r="AD4364" s="77"/>
    </row>
    <row r="4365" spans="27:30" x14ac:dyDescent="0.35">
      <c r="AA4365" s="77"/>
      <c r="AB4365" s="77"/>
      <c r="AC4365" s="77"/>
      <c r="AD4365" s="77"/>
    </row>
    <row r="4366" spans="27:30" x14ac:dyDescent="0.35">
      <c r="AA4366" s="77"/>
      <c r="AB4366" s="77"/>
      <c r="AC4366" s="77"/>
      <c r="AD4366" s="77"/>
    </row>
    <row r="4367" spans="27:30" x14ac:dyDescent="0.35">
      <c r="AA4367" s="77"/>
      <c r="AB4367" s="77"/>
      <c r="AC4367" s="77"/>
      <c r="AD4367" s="77"/>
    </row>
    <row r="4368" spans="27:30" x14ac:dyDescent="0.35">
      <c r="AA4368" s="77"/>
      <c r="AB4368" s="77"/>
      <c r="AC4368" s="77"/>
      <c r="AD4368" s="77"/>
    </row>
    <row r="4369" spans="27:30" x14ac:dyDescent="0.35">
      <c r="AA4369" s="77"/>
      <c r="AB4369" s="77"/>
      <c r="AC4369" s="77"/>
      <c r="AD4369" s="77"/>
    </row>
    <row r="4370" spans="27:30" x14ac:dyDescent="0.35">
      <c r="AA4370" s="77"/>
      <c r="AB4370" s="77"/>
      <c r="AC4370" s="77"/>
      <c r="AD4370" s="77"/>
    </row>
    <row r="4371" spans="27:30" x14ac:dyDescent="0.35">
      <c r="AA4371" s="77"/>
      <c r="AB4371" s="77"/>
      <c r="AC4371" s="77"/>
      <c r="AD4371" s="77"/>
    </row>
    <row r="4372" spans="27:30" x14ac:dyDescent="0.35">
      <c r="AA4372" s="77"/>
      <c r="AB4372" s="77"/>
      <c r="AC4372" s="77"/>
      <c r="AD4372" s="77"/>
    </row>
    <row r="4373" spans="27:30" x14ac:dyDescent="0.35">
      <c r="AA4373" s="77"/>
      <c r="AB4373" s="77"/>
      <c r="AC4373" s="77"/>
      <c r="AD4373" s="77"/>
    </row>
    <row r="4374" spans="27:30" x14ac:dyDescent="0.35">
      <c r="AA4374" s="77"/>
      <c r="AB4374" s="77"/>
      <c r="AC4374" s="77"/>
      <c r="AD4374" s="77"/>
    </row>
    <row r="4375" spans="27:30" x14ac:dyDescent="0.35">
      <c r="AA4375" s="77"/>
      <c r="AB4375" s="77"/>
      <c r="AC4375" s="77"/>
      <c r="AD4375" s="77"/>
    </row>
    <row r="4376" spans="27:30" x14ac:dyDescent="0.35">
      <c r="AA4376" s="77"/>
      <c r="AB4376" s="77"/>
      <c r="AC4376" s="77"/>
      <c r="AD4376" s="77"/>
    </row>
    <row r="4377" spans="27:30" x14ac:dyDescent="0.35">
      <c r="AA4377" s="77"/>
      <c r="AB4377" s="77"/>
      <c r="AC4377" s="77"/>
      <c r="AD4377" s="77"/>
    </row>
    <row r="4378" spans="27:30" x14ac:dyDescent="0.35">
      <c r="AA4378" s="77"/>
      <c r="AB4378" s="77"/>
      <c r="AC4378" s="77"/>
      <c r="AD4378" s="77"/>
    </row>
    <row r="4379" spans="27:30" x14ac:dyDescent="0.35">
      <c r="AA4379" s="77"/>
      <c r="AB4379" s="77"/>
      <c r="AC4379" s="77"/>
      <c r="AD4379" s="77"/>
    </row>
    <row r="4380" spans="27:30" x14ac:dyDescent="0.35">
      <c r="AA4380" s="77"/>
      <c r="AB4380" s="77"/>
      <c r="AC4380" s="77"/>
      <c r="AD4380" s="77"/>
    </row>
    <row r="4381" spans="27:30" x14ac:dyDescent="0.35">
      <c r="AA4381" s="77"/>
      <c r="AB4381" s="77"/>
      <c r="AC4381" s="77"/>
      <c r="AD4381" s="77"/>
    </row>
    <row r="4382" spans="27:30" x14ac:dyDescent="0.35">
      <c r="AA4382" s="77"/>
      <c r="AB4382" s="77"/>
      <c r="AC4382" s="77"/>
      <c r="AD4382" s="77"/>
    </row>
    <row r="4383" spans="27:30" x14ac:dyDescent="0.35">
      <c r="AA4383" s="77"/>
      <c r="AB4383" s="77"/>
      <c r="AC4383" s="77"/>
      <c r="AD4383" s="77"/>
    </row>
    <row r="4384" spans="27:30" x14ac:dyDescent="0.35">
      <c r="AA4384" s="77"/>
      <c r="AB4384" s="77"/>
      <c r="AC4384" s="77"/>
      <c r="AD4384" s="77"/>
    </row>
    <row r="4385" spans="27:30" x14ac:dyDescent="0.35">
      <c r="AA4385" s="77"/>
      <c r="AB4385" s="77"/>
      <c r="AC4385" s="77"/>
      <c r="AD4385" s="77"/>
    </row>
    <row r="4386" spans="27:30" x14ac:dyDescent="0.35">
      <c r="AA4386" s="77"/>
      <c r="AB4386" s="77"/>
      <c r="AC4386" s="77"/>
      <c r="AD4386" s="77"/>
    </row>
    <row r="4387" spans="27:30" x14ac:dyDescent="0.35">
      <c r="AA4387" s="77"/>
      <c r="AB4387" s="77"/>
      <c r="AC4387" s="77"/>
      <c r="AD4387" s="77"/>
    </row>
    <row r="4388" spans="27:30" x14ac:dyDescent="0.35">
      <c r="AA4388" s="77"/>
      <c r="AB4388" s="77"/>
      <c r="AC4388" s="77"/>
      <c r="AD4388" s="77"/>
    </row>
    <row r="4389" spans="27:30" x14ac:dyDescent="0.35">
      <c r="AA4389" s="77"/>
      <c r="AB4389" s="77"/>
      <c r="AC4389" s="77"/>
      <c r="AD4389" s="77"/>
    </row>
    <row r="4390" spans="27:30" x14ac:dyDescent="0.35">
      <c r="AA4390" s="77"/>
      <c r="AB4390" s="77"/>
      <c r="AC4390" s="77"/>
      <c r="AD4390" s="77"/>
    </row>
    <row r="4391" spans="27:30" x14ac:dyDescent="0.35">
      <c r="AA4391" s="77"/>
      <c r="AB4391" s="77"/>
      <c r="AC4391" s="77"/>
      <c r="AD4391" s="77"/>
    </row>
    <row r="4392" spans="27:30" x14ac:dyDescent="0.35">
      <c r="AA4392" s="77"/>
      <c r="AB4392" s="77"/>
      <c r="AC4392" s="77"/>
      <c r="AD4392" s="77"/>
    </row>
    <row r="4393" spans="27:30" x14ac:dyDescent="0.35">
      <c r="AA4393" s="77"/>
      <c r="AB4393" s="77"/>
      <c r="AC4393" s="77"/>
      <c r="AD4393" s="77"/>
    </row>
    <row r="4394" spans="27:30" x14ac:dyDescent="0.35">
      <c r="AA4394" s="77"/>
      <c r="AB4394" s="77"/>
      <c r="AC4394" s="77"/>
      <c r="AD4394" s="77"/>
    </row>
    <row r="4395" spans="27:30" x14ac:dyDescent="0.35">
      <c r="AA4395" s="77"/>
      <c r="AB4395" s="77"/>
      <c r="AC4395" s="77"/>
      <c r="AD4395" s="77"/>
    </row>
    <row r="4396" spans="27:30" x14ac:dyDescent="0.35">
      <c r="AA4396" s="77"/>
      <c r="AB4396" s="77"/>
      <c r="AC4396" s="77"/>
      <c r="AD4396" s="77"/>
    </row>
    <row r="4397" spans="27:30" x14ac:dyDescent="0.35">
      <c r="AA4397" s="77"/>
      <c r="AB4397" s="77"/>
      <c r="AC4397" s="77"/>
      <c r="AD4397" s="77"/>
    </row>
    <row r="4398" spans="27:30" x14ac:dyDescent="0.35">
      <c r="AA4398" s="77"/>
      <c r="AB4398" s="77"/>
      <c r="AC4398" s="77"/>
      <c r="AD4398" s="77"/>
    </row>
    <row r="4399" spans="27:30" x14ac:dyDescent="0.35">
      <c r="AA4399" s="77"/>
      <c r="AB4399" s="77"/>
      <c r="AC4399" s="77"/>
      <c r="AD4399" s="77"/>
    </row>
    <row r="4400" spans="27:30" x14ac:dyDescent="0.35">
      <c r="AA4400" s="77"/>
      <c r="AB4400" s="77"/>
      <c r="AC4400" s="77"/>
      <c r="AD4400" s="77"/>
    </row>
    <row r="4401" spans="27:30" x14ac:dyDescent="0.35">
      <c r="AA4401" s="77"/>
      <c r="AB4401" s="77"/>
      <c r="AC4401" s="77"/>
      <c r="AD4401" s="77"/>
    </row>
    <row r="4402" spans="27:30" x14ac:dyDescent="0.35">
      <c r="AA4402" s="77"/>
      <c r="AB4402" s="77"/>
      <c r="AC4402" s="77"/>
      <c r="AD4402" s="77"/>
    </row>
    <row r="4403" spans="27:30" x14ac:dyDescent="0.35">
      <c r="AA4403" s="77"/>
      <c r="AB4403" s="77"/>
      <c r="AC4403" s="77"/>
      <c r="AD4403" s="77"/>
    </row>
    <row r="4404" spans="27:30" x14ac:dyDescent="0.35">
      <c r="AA4404" s="77"/>
      <c r="AB4404" s="77"/>
      <c r="AC4404" s="77"/>
      <c r="AD4404" s="77"/>
    </row>
    <row r="4405" spans="27:30" x14ac:dyDescent="0.35">
      <c r="AA4405" s="77"/>
      <c r="AB4405" s="77"/>
      <c r="AC4405" s="77"/>
      <c r="AD4405" s="77"/>
    </row>
    <row r="4406" spans="27:30" x14ac:dyDescent="0.35">
      <c r="AA4406" s="77"/>
      <c r="AB4406" s="77"/>
      <c r="AC4406" s="77"/>
      <c r="AD4406" s="77"/>
    </row>
    <row r="4407" spans="27:30" x14ac:dyDescent="0.35">
      <c r="AA4407" s="77"/>
      <c r="AB4407" s="77"/>
      <c r="AC4407" s="77"/>
      <c r="AD4407" s="77"/>
    </row>
    <row r="4408" spans="27:30" x14ac:dyDescent="0.35">
      <c r="AA4408" s="77"/>
      <c r="AB4408" s="77"/>
      <c r="AC4408" s="77"/>
      <c r="AD4408" s="77"/>
    </row>
    <row r="4409" spans="27:30" x14ac:dyDescent="0.35">
      <c r="AA4409" s="77"/>
      <c r="AB4409" s="77"/>
      <c r="AC4409" s="77"/>
      <c r="AD4409" s="77"/>
    </row>
    <row r="4410" spans="27:30" x14ac:dyDescent="0.35">
      <c r="AA4410" s="77"/>
      <c r="AB4410" s="77"/>
      <c r="AC4410" s="77"/>
      <c r="AD4410" s="77"/>
    </row>
    <row r="4411" spans="27:30" x14ac:dyDescent="0.35">
      <c r="AA4411" s="77"/>
      <c r="AB4411" s="77"/>
      <c r="AC4411" s="77"/>
      <c r="AD4411" s="77"/>
    </row>
    <row r="4412" spans="27:30" x14ac:dyDescent="0.35">
      <c r="AA4412" s="77"/>
      <c r="AB4412" s="77"/>
      <c r="AC4412" s="77"/>
      <c r="AD4412" s="77"/>
    </row>
    <row r="4413" spans="27:30" x14ac:dyDescent="0.35">
      <c r="AA4413" s="77"/>
      <c r="AB4413" s="77"/>
      <c r="AC4413" s="77"/>
      <c r="AD4413" s="77"/>
    </row>
    <row r="4414" spans="27:30" x14ac:dyDescent="0.35">
      <c r="AA4414" s="77"/>
      <c r="AB4414" s="77"/>
      <c r="AC4414" s="77"/>
      <c r="AD4414" s="77"/>
    </row>
    <row r="4415" spans="27:30" x14ac:dyDescent="0.35">
      <c r="AA4415" s="77"/>
      <c r="AB4415" s="77"/>
      <c r="AC4415" s="77"/>
      <c r="AD4415" s="77"/>
    </row>
    <row r="4416" spans="27:30" x14ac:dyDescent="0.35">
      <c r="AA4416" s="77"/>
      <c r="AB4416" s="77"/>
      <c r="AC4416" s="77"/>
      <c r="AD4416" s="77"/>
    </row>
    <row r="4417" spans="27:30" x14ac:dyDescent="0.35">
      <c r="AA4417" s="77"/>
      <c r="AB4417" s="77"/>
      <c r="AC4417" s="77"/>
      <c r="AD4417" s="77"/>
    </row>
    <row r="4418" spans="27:30" x14ac:dyDescent="0.35">
      <c r="AA4418" s="77"/>
      <c r="AB4418" s="77"/>
      <c r="AC4418" s="77"/>
      <c r="AD4418" s="77"/>
    </row>
    <row r="4419" spans="27:30" x14ac:dyDescent="0.35">
      <c r="AA4419" s="77"/>
      <c r="AB4419" s="77"/>
      <c r="AC4419" s="77"/>
      <c r="AD4419" s="77"/>
    </row>
    <row r="4420" spans="27:30" x14ac:dyDescent="0.35">
      <c r="AA4420" s="77"/>
      <c r="AB4420" s="77"/>
      <c r="AC4420" s="77"/>
      <c r="AD4420" s="77"/>
    </row>
    <row r="4421" spans="27:30" x14ac:dyDescent="0.35">
      <c r="AA4421" s="77"/>
      <c r="AB4421" s="77"/>
      <c r="AC4421" s="77"/>
      <c r="AD4421" s="77"/>
    </row>
    <row r="4422" spans="27:30" x14ac:dyDescent="0.35">
      <c r="AA4422" s="77"/>
      <c r="AB4422" s="77"/>
      <c r="AC4422" s="77"/>
      <c r="AD4422" s="77"/>
    </row>
    <row r="4423" spans="27:30" x14ac:dyDescent="0.35">
      <c r="AA4423" s="77"/>
      <c r="AB4423" s="77"/>
      <c r="AC4423" s="77"/>
      <c r="AD4423" s="77"/>
    </row>
    <row r="4424" spans="27:30" x14ac:dyDescent="0.35">
      <c r="AA4424" s="77"/>
      <c r="AB4424" s="77"/>
      <c r="AC4424" s="77"/>
      <c r="AD4424" s="77"/>
    </row>
    <row r="4425" spans="27:30" x14ac:dyDescent="0.35">
      <c r="AA4425" s="77"/>
      <c r="AB4425" s="77"/>
      <c r="AC4425" s="77"/>
      <c r="AD4425" s="77"/>
    </row>
    <row r="4426" spans="27:30" x14ac:dyDescent="0.35">
      <c r="AA4426" s="77"/>
      <c r="AB4426" s="77"/>
      <c r="AC4426" s="77"/>
      <c r="AD4426" s="77"/>
    </row>
    <row r="4427" spans="27:30" x14ac:dyDescent="0.35">
      <c r="AA4427" s="77"/>
      <c r="AB4427" s="77"/>
      <c r="AC4427" s="77"/>
      <c r="AD4427" s="77"/>
    </row>
    <row r="4428" spans="27:30" x14ac:dyDescent="0.35">
      <c r="AA4428" s="77"/>
      <c r="AB4428" s="77"/>
      <c r="AC4428" s="77"/>
      <c r="AD4428" s="77"/>
    </row>
    <row r="4429" spans="27:30" x14ac:dyDescent="0.35">
      <c r="AA4429" s="77"/>
      <c r="AB4429" s="77"/>
      <c r="AC4429" s="77"/>
      <c r="AD4429" s="77"/>
    </row>
    <row r="4430" spans="27:30" x14ac:dyDescent="0.35">
      <c r="AA4430" s="77"/>
      <c r="AB4430" s="77"/>
      <c r="AC4430" s="77"/>
      <c r="AD4430" s="77"/>
    </row>
    <row r="4431" spans="27:30" x14ac:dyDescent="0.35">
      <c r="AA4431" s="77"/>
      <c r="AB4431" s="77"/>
      <c r="AC4431" s="77"/>
      <c r="AD4431" s="77"/>
    </row>
    <row r="4432" spans="27:30" x14ac:dyDescent="0.35">
      <c r="AA4432" s="77"/>
      <c r="AB4432" s="77"/>
      <c r="AC4432" s="77"/>
      <c r="AD4432" s="77"/>
    </row>
    <row r="4433" spans="27:30" x14ac:dyDescent="0.35">
      <c r="AA4433" s="77"/>
      <c r="AB4433" s="77"/>
      <c r="AC4433" s="77"/>
      <c r="AD4433" s="77"/>
    </row>
    <row r="4434" spans="27:30" x14ac:dyDescent="0.35">
      <c r="AA4434" s="77"/>
      <c r="AB4434" s="77"/>
      <c r="AC4434" s="77"/>
      <c r="AD4434" s="77"/>
    </row>
    <row r="4435" spans="27:30" x14ac:dyDescent="0.35">
      <c r="AA4435" s="77"/>
      <c r="AB4435" s="77"/>
      <c r="AC4435" s="77"/>
      <c r="AD4435" s="77"/>
    </row>
    <row r="4436" spans="27:30" x14ac:dyDescent="0.35">
      <c r="AA4436" s="77"/>
      <c r="AB4436" s="77"/>
      <c r="AC4436" s="77"/>
      <c r="AD4436" s="77"/>
    </row>
    <row r="4437" spans="27:30" x14ac:dyDescent="0.35">
      <c r="AA4437" s="77"/>
      <c r="AB4437" s="77"/>
      <c r="AC4437" s="77"/>
      <c r="AD4437" s="77"/>
    </row>
    <row r="4438" spans="27:30" x14ac:dyDescent="0.35">
      <c r="AA4438" s="77"/>
      <c r="AB4438" s="77"/>
      <c r="AC4438" s="77"/>
      <c r="AD4438" s="77"/>
    </row>
    <row r="4439" spans="27:30" x14ac:dyDescent="0.35">
      <c r="AA4439" s="77"/>
      <c r="AB4439" s="77"/>
      <c r="AC4439" s="77"/>
      <c r="AD4439" s="77"/>
    </row>
    <row r="4440" spans="27:30" x14ac:dyDescent="0.35">
      <c r="AA4440" s="77"/>
      <c r="AB4440" s="77"/>
      <c r="AC4440" s="77"/>
      <c r="AD4440" s="77"/>
    </row>
    <row r="4441" spans="27:30" x14ac:dyDescent="0.35">
      <c r="AA4441" s="77"/>
      <c r="AB4441" s="77"/>
      <c r="AC4441" s="77"/>
      <c r="AD4441" s="77"/>
    </row>
    <row r="4442" spans="27:30" x14ac:dyDescent="0.35">
      <c r="AA4442" s="77"/>
      <c r="AB4442" s="77"/>
      <c r="AC4442" s="77"/>
      <c r="AD4442" s="77"/>
    </row>
    <row r="4443" spans="27:30" x14ac:dyDescent="0.35">
      <c r="AA4443" s="77"/>
      <c r="AB4443" s="77"/>
      <c r="AC4443" s="77"/>
      <c r="AD4443" s="77"/>
    </row>
    <row r="4444" spans="27:30" x14ac:dyDescent="0.35">
      <c r="AA4444" s="77"/>
      <c r="AB4444" s="77"/>
      <c r="AC4444" s="77"/>
      <c r="AD4444" s="77"/>
    </row>
    <row r="4445" spans="27:30" x14ac:dyDescent="0.35">
      <c r="AA4445" s="77"/>
      <c r="AB4445" s="77"/>
      <c r="AC4445" s="77"/>
      <c r="AD4445" s="77"/>
    </row>
    <row r="4446" spans="27:30" x14ac:dyDescent="0.35">
      <c r="AA4446" s="77"/>
      <c r="AB4446" s="77"/>
      <c r="AC4446" s="77"/>
      <c r="AD4446" s="77"/>
    </row>
    <row r="4447" spans="27:30" x14ac:dyDescent="0.35">
      <c r="AA4447" s="77"/>
      <c r="AB4447" s="77"/>
      <c r="AC4447" s="77"/>
      <c r="AD4447" s="77"/>
    </row>
    <row r="4448" spans="27:30" x14ac:dyDescent="0.35">
      <c r="AA4448" s="77"/>
      <c r="AB4448" s="77"/>
      <c r="AC4448" s="77"/>
      <c r="AD4448" s="77"/>
    </row>
    <row r="4449" spans="27:30" x14ac:dyDescent="0.35">
      <c r="AA4449" s="77"/>
      <c r="AB4449" s="77"/>
      <c r="AC4449" s="77"/>
      <c r="AD4449" s="77"/>
    </row>
    <row r="4450" spans="27:30" x14ac:dyDescent="0.35">
      <c r="AA4450" s="77"/>
      <c r="AB4450" s="77"/>
      <c r="AC4450" s="77"/>
      <c r="AD4450" s="77"/>
    </row>
    <row r="4451" spans="27:30" x14ac:dyDescent="0.35">
      <c r="AA4451" s="77"/>
      <c r="AB4451" s="77"/>
      <c r="AC4451" s="77"/>
      <c r="AD4451" s="77"/>
    </row>
    <row r="4452" spans="27:30" x14ac:dyDescent="0.35">
      <c r="AA4452" s="77"/>
      <c r="AB4452" s="77"/>
      <c r="AC4452" s="77"/>
      <c r="AD4452" s="77"/>
    </row>
    <row r="4453" spans="27:30" x14ac:dyDescent="0.35">
      <c r="AA4453" s="77"/>
      <c r="AB4453" s="77"/>
      <c r="AC4453" s="77"/>
      <c r="AD4453" s="77"/>
    </row>
    <row r="4454" spans="27:30" x14ac:dyDescent="0.35">
      <c r="AA4454" s="77"/>
      <c r="AB4454" s="77"/>
      <c r="AC4454" s="77"/>
      <c r="AD4454" s="77"/>
    </row>
    <row r="4455" spans="27:30" x14ac:dyDescent="0.35">
      <c r="AA4455" s="77"/>
      <c r="AB4455" s="77"/>
      <c r="AC4455" s="77"/>
      <c r="AD4455" s="77"/>
    </row>
    <row r="4456" spans="27:30" x14ac:dyDescent="0.35">
      <c r="AA4456" s="77"/>
      <c r="AB4456" s="77"/>
      <c r="AC4456" s="77"/>
      <c r="AD4456" s="77"/>
    </row>
    <row r="4457" spans="27:30" x14ac:dyDescent="0.35">
      <c r="AA4457" s="77"/>
      <c r="AB4457" s="77"/>
      <c r="AC4457" s="77"/>
      <c r="AD4457" s="77"/>
    </row>
    <row r="4458" spans="27:30" x14ac:dyDescent="0.35">
      <c r="AA4458" s="77"/>
      <c r="AB4458" s="77"/>
      <c r="AC4458" s="77"/>
      <c r="AD4458" s="77"/>
    </row>
    <row r="4459" spans="27:30" x14ac:dyDescent="0.35">
      <c r="AA4459" s="77"/>
      <c r="AB4459" s="77"/>
      <c r="AC4459" s="77"/>
      <c r="AD4459" s="77"/>
    </row>
    <row r="4460" spans="27:30" x14ac:dyDescent="0.35">
      <c r="AA4460" s="77"/>
      <c r="AB4460" s="77"/>
      <c r="AC4460" s="77"/>
      <c r="AD4460" s="77"/>
    </row>
    <row r="4461" spans="27:30" x14ac:dyDescent="0.35">
      <c r="AA4461" s="77"/>
      <c r="AB4461" s="77"/>
      <c r="AC4461" s="77"/>
      <c r="AD4461" s="77"/>
    </row>
    <row r="4462" spans="27:30" x14ac:dyDescent="0.35">
      <c r="AA4462" s="77"/>
      <c r="AB4462" s="77"/>
      <c r="AC4462" s="77"/>
      <c r="AD4462" s="77"/>
    </row>
    <row r="4463" spans="27:30" x14ac:dyDescent="0.35">
      <c r="AA4463" s="77"/>
      <c r="AB4463" s="77"/>
      <c r="AC4463" s="77"/>
      <c r="AD4463" s="77"/>
    </row>
    <row r="4464" spans="27:30" x14ac:dyDescent="0.35">
      <c r="AA4464" s="77"/>
      <c r="AB4464" s="77"/>
      <c r="AC4464" s="77"/>
      <c r="AD4464" s="77"/>
    </row>
    <row r="4465" spans="27:30" x14ac:dyDescent="0.35">
      <c r="AA4465" s="77"/>
      <c r="AB4465" s="77"/>
      <c r="AC4465" s="77"/>
      <c r="AD4465" s="77"/>
    </row>
    <row r="4466" spans="27:30" x14ac:dyDescent="0.35">
      <c r="AA4466" s="77"/>
      <c r="AB4466" s="77"/>
      <c r="AC4466" s="77"/>
      <c r="AD4466" s="77"/>
    </row>
    <row r="4467" spans="27:30" x14ac:dyDescent="0.35">
      <c r="AA4467" s="77"/>
      <c r="AB4467" s="77"/>
      <c r="AC4467" s="77"/>
      <c r="AD4467" s="77"/>
    </row>
    <row r="4468" spans="27:30" x14ac:dyDescent="0.35">
      <c r="AA4468" s="77"/>
      <c r="AB4468" s="77"/>
      <c r="AC4468" s="77"/>
      <c r="AD4468" s="77"/>
    </row>
    <row r="4469" spans="27:30" x14ac:dyDescent="0.35">
      <c r="AA4469" s="77"/>
      <c r="AB4469" s="77"/>
      <c r="AC4469" s="77"/>
      <c r="AD4469" s="77"/>
    </row>
    <row r="4470" spans="27:30" x14ac:dyDescent="0.35">
      <c r="AA4470" s="77"/>
      <c r="AB4470" s="77"/>
      <c r="AC4470" s="77"/>
      <c r="AD4470" s="77"/>
    </row>
    <row r="4471" spans="27:30" x14ac:dyDescent="0.35">
      <c r="AA4471" s="77"/>
      <c r="AB4471" s="77"/>
      <c r="AC4471" s="77"/>
      <c r="AD4471" s="77"/>
    </row>
    <row r="4472" spans="27:30" x14ac:dyDescent="0.35">
      <c r="AA4472" s="77"/>
      <c r="AB4472" s="77"/>
      <c r="AC4472" s="77"/>
      <c r="AD4472" s="77"/>
    </row>
    <row r="4473" spans="27:30" x14ac:dyDescent="0.35">
      <c r="AA4473" s="77"/>
      <c r="AB4473" s="77"/>
      <c r="AC4473" s="77"/>
      <c r="AD4473" s="77"/>
    </row>
    <row r="4474" spans="27:30" x14ac:dyDescent="0.35">
      <c r="AA4474" s="77"/>
      <c r="AB4474" s="77"/>
      <c r="AC4474" s="77"/>
      <c r="AD4474" s="77"/>
    </row>
    <row r="4475" spans="27:30" x14ac:dyDescent="0.35">
      <c r="AA4475" s="77"/>
      <c r="AB4475" s="77"/>
      <c r="AC4475" s="77"/>
      <c r="AD4475" s="77"/>
    </row>
    <row r="4476" spans="27:30" x14ac:dyDescent="0.35">
      <c r="AA4476" s="77"/>
      <c r="AB4476" s="77"/>
      <c r="AC4476" s="77"/>
      <c r="AD4476" s="77"/>
    </row>
    <row r="4477" spans="27:30" x14ac:dyDescent="0.35">
      <c r="AA4477" s="77"/>
      <c r="AB4477" s="77"/>
      <c r="AC4477" s="77"/>
      <c r="AD4477" s="77"/>
    </row>
    <row r="4478" spans="27:30" x14ac:dyDescent="0.35">
      <c r="AA4478" s="77"/>
      <c r="AB4478" s="77"/>
      <c r="AC4478" s="77"/>
      <c r="AD4478" s="77"/>
    </row>
    <row r="4479" spans="27:30" x14ac:dyDescent="0.35">
      <c r="AA4479" s="77"/>
      <c r="AB4479" s="77"/>
      <c r="AC4479" s="77"/>
      <c r="AD4479" s="77"/>
    </row>
    <row r="4480" spans="27:30" x14ac:dyDescent="0.35">
      <c r="AA4480" s="77"/>
      <c r="AB4480" s="77"/>
      <c r="AC4480" s="77"/>
      <c r="AD4480" s="77"/>
    </row>
    <row r="4481" spans="27:30" x14ac:dyDescent="0.35">
      <c r="AA4481" s="77"/>
      <c r="AB4481" s="77"/>
      <c r="AC4481" s="77"/>
      <c r="AD4481" s="77"/>
    </row>
    <row r="4482" spans="27:30" x14ac:dyDescent="0.35">
      <c r="AA4482" s="77"/>
      <c r="AB4482" s="77"/>
      <c r="AC4482" s="77"/>
      <c r="AD4482" s="77"/>
    </row>
    <row r="4483" spans="27:30" x14ac:dyDescent="0.35">
      <c r="AA4483" s="77"/>
      <c r="AB4483" s="77"/>
      <c r="AC4483" s="77"/>
      <c r="AD4483" s="77"/>
    </row>
    <row r="4484" spans="27:30" x14ac:dyDescent="0.35">
      <c r="AA4484" s="77"/>
      <c r="AB4484" s="77"/>
      <c r="AC4484" s="77"/>
      <c r="AD4484" s="77"/>
    </row>
    <row r="4485" spans="27:30" x14ac:dyDescent="0.35">
      <c r="AA4485" s="77"/>
      <c r="AB4485" s="77"/>
      <c r="AC4485" s="77"/>
      <c r="AD4485" s="77"/>
    </row>
    <row r="4486" spans="27:30" x14ac:dyDescent="0.35">
      <c r="AA4486" s="77"/>
      <c r="AB4486" s="77"/>
      <c r="AC4486" s="77"/>
      <c r="AD4486" s="77"/>
    </row>
    <row r="4487" spans="27:30" x14ac:dyDescent="0.35">
      <c r="AA4487" s="77"/>
      <c r="AB4487" s="77"/>
      <c r="AC4487" s="77"/>
      <c r="AD4487" s="77"/>
    </row>
    <row r="4488" spans="27:30" x14ac:dyDescent="0.35">
      <c r="AA4488" s="77"/>
      <c r="AB4488" s="77"/>
      <c r="AC4488" s="77"/>
      <c r="AD4488" s="77"/>
    </row>
    <row r="4489" spans="27:30" x14ac:dyDescent="0.35">
      <c r="AA4489" s="77"/>
      <c r="AB4489" s="77"/>
      <c r="AC4489" s="77"/>
      <c r="AD4489" s="77"/>
    </row>
    <row r="4490" spans="27:30" x14ac:dyDescent="0.35">
      <c r="AA4490" s="77"/>
      <c r="AB4490" s="77"/>
      <c r="AC4490" s="77"/>
      <c r="AD4490" s="77"/>
    </row>
    <row r="4491" spans="27:30" x14ac:dyDescent="0.35">
      <c r="AA4491" s="77"/>
      <c r="AB4491" s="77"/>
      <c r="AC4491" s="77"/>
      <c r="AD4491" s="77"/>
    </row>
    <row r="4492" spans="27:30" x14ac:dyDescent="0.35">
      <c r="AA4492" s="77"/>
      <c r="AB4492" s="77"/>
      <c r="AC4492" s="77"/>
      <c r="AD4492" s="77"/>
    </row>
    <row r="4493" spans="27:30" x14ac:dyDescent="0.35">
      <c r="AA4493" s="77"/>
      <c r="AB4493" s="77"/>
      <c r="AC4493" s="77"/>
      <c r="AD4493" s="77"/>
    </row>
    <row r="4494" spans="27:30" x14ac:dyDescent="0.35">
      <c r="AA4494" s="77"/>
      <c r="AB4494" s="77"/>
      <c r="AC4494" s="77"/>
      <c r="AD4494" s="77"/>
    </row>
    <row r="4495" spans="27:30" x14ac:dyDescent="0.35">
      <c r="AA4495" s="77"/>
      <c r="AB4495" s="77"/>
      <c r="AC4495" s="77"/>
      <c r="AD4495" s="77"/>
    </row>
    <row r="4496" spans="27:30" x14ac:dyDescent="0.35">
      <c r="AA4496" s="77"/>
      <c r="AB4496" s="77"/>
      <c r="AC4496" s="77"/>
      <c r="AD4496" s="77"/>
    </row>
    <row r="4497" spans="27:30" x14ac:dyDescent="0.35">
      <c r="AA4497" s="77"/>
      <c r="AB4497" s="77"/>
      <c r="AC4497" s="77"/>
      <c r="AD4497" s="77"/>
    </row>
    <row r="4498" spans="27:30" x14ac:dyDescent="0.35">
      <c r="AA4498" s="77"/>
      <c r="AB4498" s="77"/>
      <c r="AC4498" s="77"/>
      <c r="AD4498" s="77"/>
    </row>
    <row r="4499" spans="27:30" x14ac:dyDescent="0.35">
      <c r="AA4499" s="77"/>
      <c r="AB4499" s="77"/>
      <c r="AC4499" s="77"/>
      <c r="AD4499" s="77"/>
    </row>
    <row r="4500" spans="27:30" x14ac:dyDescent="0.35">
      <c r="AA4500" s="77"/>
      <c r="AB4500" s="77"/>
      <c r="AC4500" s="77"/>
      <c r="AD4500" s="77"/>
    </row>
    <row r="4501" spans="27:30" x14ac:dyDescent="0.35">
      <c r="AA4501" s="77"/>
      <c r="AB4501" s="77"/>
      <c r="AC4501" s="77"/>
      <c r="AD4501" s="77"/>
    </row>
    <row r="4502" spans="27:30" x14ac:dyDescent="0.35">
      <c r="AA4502" s="77"/>
      <c r="AB4502" s="77"/>
      <c r="AC4502" s="77"/>
      <c r="AD4502" s="77"/>
    </row>
    <row r="4503" spans="27:30" x14ac:dyDescent="0.35">
      <c r="AA4503" s="77"/>
      <c r="AB4503" s="77"/>
      <c r="AC4503" s="77"/>
      <c r="AD4503" s="77"/>
    </row>
    <row r="4504" spans="27:30" x14ac:dyDescent="0.35">
      <c r="AA4504" s="77"/>
      <c r="AB4504" s="77"/>
      <c r="AC4504" s="77"/>
      <c r="AD4504" s="77"/>
    </row>
    <row r="4505" spans="27:30" x14ac:dyDescent="0.35">
      <c r="AA4505" s="77"/>
      <c r="AB4505" s="77"/>
      <c r="AC4505" s="77"/>
      <c r="AD4505" s="77"/>
    </row>
    <row r="4506" spans="27:30" x14ac:dyDescent="0.35">
      <c r="AA4506" s="77"/>
      <c r="AB4506" s="77"/>
      <c r="AC4506" s="77"/>
      <c r="AD4506" s="77"/>
    </row>
    <row r="4507" spans="27:30" x14ac:dyDescent="0.35">
      <c r="AA4507" s="77"/>
      <c r="AB4507" s="77"/>
      <c r="AC4507" s="77"/>
      <c r="AD4507" s="77"/>
    </row>
    <row r="4508" spans="27:30" x14ac:dyDescent="0.35">
      <c r="AA4508" s="77"/>
      <c r="AB4508" s="77"/>
      <c r="AC4508" s="77"/>
      <c r="AD4508" s="77"/>
    </row>
    <row r="4509" spans="27:30" x14ac:dyDescent="0.35">
      <c r="AA4509" s="77"/>
      <c r="AB4509" s="77"/>
      <c r="AC4509" s="77"/>
      <c r="AD4509" s="77"/>
    </row>
    <row r="4510" spans="27:30" x14ac:dyDescent="0.35">
      <c r="AA4510" s="77"/>
      <c r="AB4510" s="77"/>
      <c r="AC4510" s="77"/>
      <c r="AD4510" s="77"/>
    </row>
    <row r="4511" spans="27:30" x14ac:dyDescent="0.35">
      <c r="AA4511" s="77"/>
      <c r="AB4511" s="77"/>
      <c r="AC4511" s="77"/>
      <c r="AD4511" s="77"/>
    </row>
    <row r="4512" spans="27:30" x14ac:dyDescent="0.35">
      <c r="AA4512" s="77"/>
      <c r="AB4512" s="77"/>
      <c r="AC4512" s="77"/>
      <c r="AD4512" s="77"/>
    </row>
    <row r="4513" spans="27:30" x14ac:dyDescent="0.35">
      <c r="AA4513" s="77"/>
      <c r="AB4513" s="77"/>
      <c r="AC4513" s="77"/>
      <c r="AD4513" s="77"/>
    </row>
    <row r="4514" spans="27:30" x14ac:dyDescent="0.35">
      <c r="AA4514" s="77"/>
      <c r="AB4514" s="77"/>
      <c r="AC4514" s="77"/>
      <c r="AD4514" s="77"/>
    </row>
    <row r="4515" spans="27:30" x14ac:dyDescent="0.35">
      <c r="AA4515" s="77"/>
      <c r="AB4515" s="77"/>
      <c r="AC4515" s="77"/>
      <c r="AD4515" s="77"/>
    </row>
    <row r="4516" spans="27:30" x14ac:dyDescent="0.35">
      <c r="AA4516" s="77"/>
      <c r="AB4516" s="77"/>
      <c r="AC4516" s="77"/>
      <c r="AD4516" s="77"/>
    </row>
    <row r="4517" spans="27:30" x14ac:dyDescent="0.35">
      <c r="AA4517" s="77"/>
      <c r="AB4517" s="77"/>
      <c r="AC4517" s="77"/>
      <c r="AD4517" s="77"/>
    </row>
    <row r="4518" spans="27:30" x14ac:dyDescent="0.35">
      <c r="AA4518" s="77"/>
      <c r="AB4518" s="77"/>
      <c r="AC4518" s="77"/>
      <c r="AD4518" s="77"/>
    </row>
    <row r="4519" spans="27:30" x14ac:dyDescent="0.35">
      <c r="AA4519" s="77"/>
      <c r="AB4519" s="77"/>
      <c r="AC4519" s="77"/>
      <c r="AD4519" s="77"/>
    </row>
    <row r="4520" spans="27:30" x14ac:dyDescent="0.35">
      <c r="AA4520" s="77"/>
      <c r="AB4520" s="77"/>
      <c r="AC4520" s="77"/>
      <c r="AD4520" s="77"/>
    </row>
    <row r="4521" spans="27:30" x14ac:dyDescent="0.35">
      <c r="AA4521" s="77"/>
      <c r="AB4521" s="77"/>
      <c r="AC4521" s="77"/>
      <c r="AD4521" s="77"/>
    </row>
    <row r="4522" spans="27:30" x14ac:dyDescent="0.35">
      <c r="AA4522" s="77"/>
      <c r="AB4522" s="77"/>
      <c r="AC4522" s="77"/>
      <c r="AD4522" s="77"/>
    </row>
    <row r="4523" spans="27:30" x14ac:dyDescent="0.35">
      <c r="AA4523" s="77"/>
      <c r="AB4523" s="77"/>
      <c r="AC4523" s="77"/>
      <c r="AD4523" s="77"/>
    </row>
    <row r="4524" spans="27:30" x14ac:dyDescent="0.35">
      <c r="AA4524" s="77"/>
      <c r="AB4524" s="77"/>
      <c r="AC4524" s="77"/>
      <c r="AD4524" s="77"/>
    </row>
    <row r="4525" spans="27:30" x14ac:dyDescent="0.35">
      <c r="AA4525" s="77"/>
      <c r="AB4525" s="77"/>
      <c r="AC4525" s="77"/>
      <c r="AD4525" s="77"/>
    </row>
    <row r="4526" spans="27:30" x14ac:dyDescent="0.35">
      <c r="AA4526" s="77"/>
      <c r="AB4526" s="77"/>
      <c r="AC4526" s="77"/>
      <c r="AD4526" s="77"/>
    </row>
    <row r="4527" spans="27:30" x14ac:dyDescent="0.35">
      <c r="AA4527" s="77"/>
      <c r="AB4527" s="77"/>
      <c r="AC4527" s="77"/>
      <c r="AD4527" s="77"/>
    </row>
    <row r="4528" spans="27:30" x14ac:dyDescent="0.35">
      <c r="AA4528" s="77"/>
      <c r="AB4528" s="77"/>
      <c r="AC4528" s="77"/>
      <c r="AD4528" s="77"/>
    </row>
    <row r="4529" spans="27:30" x14ac:dyDescent="0.35">
      <c r="AA4529" s="77"/>
      <c r="AB4529" s="77"/>
      <c r="AC4529" s="77"/>
      <c r="AD4529" s="77"/>
    </row>
    <row r="4530" spans="27:30" x14ac:dyDescent="0.35">
      <c r="AA4530" s="77"/>
      <c r="AB4530" s="77"/>
      <c r="AC4530" s="77"/>
      <c r="AD4530" s="77"/>
    </row>
    <row r="4531" spans="27:30" x14ac:dyDescent="0.35">
      <c r="AA4531" s="77"/>
      <c r="AB4531" s="77"/>
      <c r="AC4531" s="77"/>
      <c r="AD4531" s="77"/>
    </row>
    <row r="4532" spans="27:30" x14ac:dyDescent="0.35">
      <c r="AA4532" s="77"/>
      <c r="AB4532" s="77"/>
      <c r="AC4532" s="77"/>
      <c r="AD4532" s="77"/>
    </row>
    <row r="4533" spans="27:30" x14ac:dyDescent="0.35">
      <c r="AA4533" s="77"/>
      <c r="AB4533" s="77"/>
      <c r="AC4533" s="77"/>
      <c r="AD4533" s="77"/>
    </row>
    <row r="4534" spans="27:30" x14ac:dyDescent="0.35">
      <c r="AA4534" s="77"/>
      <c r="AB4534" s="77"/>
      <c r="AC4534" s="77"/>
      <c r="AD4534" s="77"/>
    </row>
    <row r="4535" spans="27:30" x14ac:dyDescent="0.35">
      <c r="AA4535" s="77"/>
      <c r="AB4535" s="77"/>
      <c r="AC4535" s="77"/>
      <c r="AD4535" s="77"/>
    </row>
    <row r="4536" spans="27:30" x14ac:dyDescent="0.35">
      <c r="AA4536" s="77"/>
      <c r="AB4536" s="77"/>
      <c r="AC4536" s="77"/>
      <c r="AD4536" s="77"/>
    </row>
    <row r="4537" spans="27:30" x14ac:dyDescent="0.35">
      <c r="AA4537" s="77"/>
      <c r="AB4537" s="77"/>
      <c r="AC4537" s="77"/>
      <c r="AD4537" s="77"/>
    </row>
    <row r="4538" spans="27:30" x14ac:dyDescent="0.35">
      <c r="AA4538" s="77"/>
      <c r="AB4538" s="77"/>
      <c r="AC4538" s="77"/>
      <c r="AD4538" s="77"/>
    </row>
    <row r="4539" spans="27:30" x14ac:dyDescent="0.35">
      <c r="AA4539" s="77"/>
      <c r="AB4539" s="77"/>
      <c r="AC4539" s="77"/>
      <c r="AD4539" s="77"/>
    </row>
    <row r="4540" spans="27:30" x14ac:dyDescent="0.35">
      <c r="AA4540" s="77"/>
      <c r="AB4540" s="77"/>
      <c r="AC4540" s="77"/>
      <c r="AD4540" s="77"/>
    </row>
    <row r="4541" spans="27:30" x14ac:dyDescent="0.35">
      <c r="AA4541" s="77"/>
      <c r="AB4541" s="77"/>
      <c r="AC4541" s="77"/>
      <c r="AD4541" s="77"/>
    </row>
    <row r="4542" spans="27:30" x14ac:dyDescent="0.35">
      <c r="AA4542" s="77"/>
      <c r="AB4542" s="77"/>
      <c r="AC4542" s="77"/>
      <c r="AD4542" s="77"/>
    </row>
    <row r="4543" spans="27:30" x14ac:dyDescent="0.35">
      <c r="AA4543" s="77"/>
      <c r="AB4543" s="77"/>
      <c r="AC4543" s="77"/>
      <c r="AD4543" s="77"/>
    </row>
    <row r="4544" spans="27:30" x14ac:dyDescent="0.35">
      <c r="AA4544" s="77"/>
      <c r="AB4544" s="77"/>
      <c r="AC4544" s="77"/>
      <c r="AD4544" s="77"/>
    </row>
    <row r="4545" spans="27:30" x14ac:dyDescent="0.35">
      <c r="AA4545" s="77"/>
      <c r="AB4545" s="77"/>
      <c r="AC4545" s="77"/>
      <c r="AD4545" s="77"/>
    </row>
    <row r="4546" spans="27:30" x14ac:dyDescent="0.35">
      <c r="AA4546" s="77"/>
      <c r="AB4546" s="77"/>
      <c r="AC4546" s="77"/>
      <c r="AD4546" s="77"/>
    </row>
    <row r="4547" spans="27:30" x14ac:dyDescent="0.35">
      <c r="AA4547" s="77"/>
      <c r="AB4547" s="77"/>
      <c r="AC4547" s="77"/>
      <c r="AD4547" s="77"/>
    </row>
    <row r="4548" spans="27:30" x14ac:dyDescent="0.35">
      <c r="AA4548" s="77"/>
      <c r="AB4548" s="77"/>
      <c r="AC4548" s="77"/>
      <c r="AD4548" s="77"/>
    </row>
    <row r="4549" spans="27:30" x14ac:dyDescent="0.35">
      <c r="AA4549" s="77"/>
      <c r="AB4549" s="77"/>
      <c r="AC4549" s="77"/>
      <c r="AD4549" s="77"/>
    </row>
    <row r="4550" spans="27:30" x14ac:dyDescent="0.35">
      <c r="AA4550" s="77"/>
      <c r="AB4550" s="77"/>
      <c r="AC4550" s="77"/>
      <c r="AD4550" s="77"/>
    </row>
    <row r="4551" spans="27:30" x14ac:dyDescent="0.35">
      <c r="AA4551" s="77"/>
      <c r="AB4551" s="77"/>
      <c r="AC4551" s="77"/>
      <c r="AD4551" s="77"/>
    </row>
    <row r="4552" spans="27:30" x14ac:dyDescent="0.35">
      <c r="AA4552" s="77"/>
      <c r="AB4552" s="77"/>
      <c r="AC4552" s="77"/>
      <c r="AD4552" s="77"/>
    </row>
    <row r="4553" spans="27:30" x14ac:dyDescent="0.35">
      <c r="AA4553" s="77"/>
      <c r="AB4553" s="77"/>
      <c r="AC4553" s="77"/>
      <c r="AD4553" s="77"/>
    </row>
    <row r="4554" spans="27:30" x14ac:dyDescent="0.35">
      <c r="AA4554" s="77"/>
      <c r="AB4554" s="77"/>
      <c r="AC4554" s="77"/>
      <c r="AD4554" s="77"/>
    </row>
    <row r="4555" spans="27:30" x14ac:dyDescent="0.35">
      <c r="AA4555" s="77"/>
      <c r="AB4555" s="77"/>
      <c r="AC4555" s="77"/>
      <c r="AD4555" s="77"/>
    </row>
    <row r="4556" spans="27:30" x14ac:dyDescent="0.35">
      <c r="AA4556" s="77"/>
      <c r="AB4556" s="77"/>
      <c r="AC4556" s="77"/>
      <c r="AD4556" s="77"/>
    </row>
    <row r="4557" spans="27:30" x14ac:dyDescent="0.35">
      <c r="AA4557" s="77"/>
      <c r="AB4557" s="77"/>
      <c r="AC4557" s="77"/>
      <c r="AD4557" s="77"/>
    </row>
    <row r="4558" spans="27:30" x14ac:dyDescent="0.35">
      <c r="AA4558" s="77"/>
      <c r="AB4558" s="77"/>
      <c r="AC4558" s="77"/>
      <c r="AD4558" s="77"/>
    </row>
    <row r="4559" spans="27:30" x14ac:dyDescent="0.35">
      <c r="AA4559" s="77"/>
      <c r="AB4559" s="77"/>
      <c r="AC4559" s="77"/>
      <c r="AD4559" s="77"/>
    </row>
    <row r="4560" spans="27:30" x14ac:dyDescent="0.35">
      <c r="AA4560" s="77"/>
      <c r="AB4560" s="77"/>
      <c r="AC4560" s="77"/>
      <c r="AD4560" s="77"/>
    </row>
    <row r="4561" spans="27:30" x14ac:dyDescent="0.35">
      <c r="AA4561" s="77"/>
      <c r="AB4561" s="77"/>
      <c r="AC4561" s="77"/>
      <c r="AD4561" s="77"/>
    </row>
    <row r="4562" spans="27:30" x14ac:dyDescent="0.35">
      <c r="AA4562" s="77"/>
      <c r="AB4562" s="77"/>
      <c r="AC4562" s="77"/>
      <c r="AD4562" s="77"/>
    </row>
    <row r="4563" spans="27:30" x14ac:dyDescent="0.35">
      <c r="AA4563" s="77"/>
      <c r="AB4563" s="77"/>
      <c r="AC4563" s="77"/>
      <c r="AD4563" s="77"/>
    </row>
    <row r="4564" spans="27:30" x14ac:dyDescent="0.35">
      <c r="AA4564" s="77"/>
      <c r="AB4564" s="77"/>
      <c r="AC4564" s="77"/>
      <c r="AD4564" s="77"/>
    </row>
    <row r="4565" spans="27:30" x14ac:dyDescent="0.35">
      <c r="AA4565" s="77"/>
      <c r="AB4565" s="77"/>
      <c r="AC4565" s="77"/>
      <c r="AD4565" s="77"/>
    </row>
    <row r="4566" spans="27:30" x14ac:dyDescent="0.35">
      <c r="AA4566" s="77"/>
      <c r="AB4566" s="77"/>
      <c r="AC4566" s="77"/>
      <c r="AD4566" s="77"/>
    </row>
    <row r="4567" spans="27:30" x14ac:dyDescent="0.35">
      <c r="AA4567" s="77"/>
      <c r="AB4567" s="77"/>
      <c r="AC4567" s="77"/>
      <c r="AD4567" s="77"/>
    </row>
    <row r="4568" spans="27:30" x14ac:dyDescent="0.35">
      <c r="AA4568" s="77"/>
      <c r="AB4568" s="77"/>
      <c r="AC4568" s="77"/>
      <c r="AD4568" s="77"/>
    </row>
    <row r="4569" spans="27:30" x14ac:dyDescent="0.35">
      <c r="AA4569" s="77"/>
      <c r="AB4569" s="77"/>
      <c r="AC4569" s="77"/>
      <c r="AD4569" s="77"/>
    </row>
    <row r="4570" spans="27:30" x14ac:dyDescent="0.35">
      <c r="AA4570" s="77"/>
      <c r="AB4570" s="77"/>
      <c r="AC4570" s="77"/>
      <c r="AD4570" s="77"/>
    </row>
    <row r="4571" spans="27:30" x14ac:dyDescent="0.35">
      <c r="AA4571" s="77"/>
      <c r="AB4571" s="77"/>
      <c r="AC4571" s="77"/>
      <c r="AD4571" s="77"/>
    </row>
    <row r="4572" spans="27:30" x14ac:dyDescent="0.35">
      <c r="AA4572" s="77"/>
      <c r="AB4572" s="77"/>
      <c r="AC4572" s="77"/>
      <c r="AD4572" s="77"/>
    </row>
    <row r="4573" spans="27:30" x14ac:dyDescent="0.35">
      <c r="AA4573" s="77"/>
      <c r="AB4573" s="77"/>
      <c r="AC4573" s="77"/>
      <c r="AD4573" s="77"/>
    </row>
    <row r="4574" spans="27:30" x14ac:dyDescent="0.35">
      <c r="AA4574" s="77"/>
      <c r="AB4574" s="77"/>
      <c r="AC4574" s="77"/>
      <c r="AD4574" s="77"/>
    </row>
    <row r="4575" spans="27:30" x14ac:dyDescent="0.35">
      <c r="AA4575" s="77"/>
      <c r="AB4575" s="77"/>
      <c r="AC4575" s="77"/>
      <c r="AD4575" s="77"/>
    </row>
    <row r="4576" spans="27:30" x14ac:dyDescent="0.35">
      <c r="AA4576" s="77"/>
      <c r="AB4576" s="77"/>
      <c r="AC4576" s="77"/>
      <c r="AD4576" s="77"/>
    </row>
    <row r="4577" spans="27:30" x14ac:dyDescent="0.35">
      <c r="AA4577" s="77"/>
      <c r="AB4577" s="77"/>
      <c r="AC4577" s="77"/>
      <c r="AD4577" s="77"/>
    </row>
    <row r="4578" spans="27:30" x14ac:dyDescent="0.35">
      <c r="AA4578" s="77"/>
      <c r="AB4578" s="77"/>
      <c r="AC4578" s="77"/>
      <c r="AD4578" s="77"/>
    </row>
    <row r="4579" spans="27:30" x14ac:dyDescent="0.35">
      <c r="AA4579" s="77"/>
      <c r="AB4579" s="77"/>
      <c r="AC4579" s="77"/>
      <c r="AD4579" s="77"/>
    </row>
    <row r="4580" spans="27:30" x14ac:dyDescent="0.35">
      <c r="AA4580" s="77"/>
      <c r="AB4580" s="77"/>
      <c r="AC4580" s="77"/>
      <c r="AD4580" s="77"/>
    </row>
    <row r="4581" spans="27:30" x14ac:dyDescent="0.35">
      <c r="AA4581" s="77"/>
      <c r="AB4581" s="77"/>
      <c r="AC4581" s="77"/>
      <c r="AD4581" s="77"/>
    </row>
    <row r="4582" spans="27:30" x14ac:dyDescent="0.35">
      <c r="AA4582" s="77"/>
      <c r="AB4582" s="77"/>
      <c r="AC4582" s="77"/>
      <c r="AD4582" s="77"/>
    </row>
    <row r="4583" spans="27:30" x14ac:dyDescent="0.35">
      <c r="AA4583" s="77"/>
      <c r="AB4583" s="77"/>
      <c r="AC4583" s="77"/>
      <c r="AD4583" s="77"/>
    </row>
    <row r="4584" spans="27:30" x14ac:dyDescent="0.35">
      <c r="AA4584" s="77"/>
      <c r="AB4584" s="77"/>
      <c r="AC4584" s="77"/>
      <c r="AD4584" s="77"/>
    </row>
    <row r="4585" spans="27:30" x14ac:dyDescent="0.35">
      <c r="AA4585" s="77"/>
      <c r="AB4585" s="77"/>
      <c r="AC4585" s="77"/>
      <c r="AD4585" s="77"/>
    </row>
    <row r="4586" spans="27:30" x14ac:dyDescent="0.35">
      <c r="AA4586" s="77"/>
      <c r="AB4586" s="77"/>
      <c r="AC4586" s="77"/>
      <c r="AD4586" s="77"/>
    </row>
    <row r="4587" spans="27:30" x14ac:dyDescent="0.35">
      <c r="AA4587" s="77"/>
      <c r="AB4587" s="77"/>
      <c r="AC4587" s="77"/>
      <c r="AD4587" s="77"/>
    </row>
    <row r="4588" spans="27:30" x14ac:dyDescent="0.35">
      <c r="AA4588" s="77"/>
      <c r="AB4588" s="77"/>
      <c r="AC4588" s="77"/>
      <c r="AD4588" s="77"/>
    </row>
    <row r="4589" spans="27:30" x14ac:dyDescent="0.35">
      <c r="AA4589" s="77"/>
      <c r="AB4589" s="77"/>
      <c r="AC4589" s="77"/>
      <c r="AD4589" s="77"/>
    </row>
    <row r="4590" spans="27:30" x14ac:dyDescent="0.35">
      <c r="AA4590" s="77"/>
      <c r="AB4590" s="77"/>
      <c r="AC4590" s="77"/>
      <c r="AD4590" s="77"/>
    </row>
    <row r="4591" spans="27:30" x14ac:dyDescent="0.35">
      <c r="AA4591" s="77"/>
      <c r="AB4591" s="77"/>
      <c r="AC4591" s="77"/>
      <c r="AD4591" s="77"/>
    </row>
    <row r="4592" spans="27:30" x14ac:dyDescent="0.35">
      <c r="AA4592" s="77"/>
      <c r="AB4592" s="77"/>
      <c r="AC4592" s="77"/>
      <c r="AD4592" s="77"/>
    </row>
    <row r="4593" spans="27:30" x14ac:dyDescent="0.35">
      <c r="AA4593" s="77"/>
      <c r="AB4593" s="77"/>
      <c r="AC4593" s="77"/>
      <c r="AD4593" s="77"/>
    </row>
    <row r="4594" spans="27:30" x14ac:dyDescent="0.35">
      <c r="AA4594" s="77"/>
      <c r="AB4594" s="77"/>
      <c r="AC4594" s="77"/>
      <c r="AD4594" s="77"/>
    </row>
    <row r="4595" spans="27:30" x14ac:dyDescent="0.35">
      <c r="AA4595" s="77"/>
      <c r="AB4595" s="77"/>
      <c r="AC4595" s="77"/>
      <c r="AD4595" s="77"/>
    </row>
    <row r="4596" spans="27:30" x14ac:dyDescent="0.35">
      <c r="AA4596" s="77"/>
      <c r="AB4596" s="77"/>
      <c r="AC4596" s="77"/>
      <c r="AD4596" s="77"/>
    </row>
    <row r="4597" spans="27:30" x14ac:dyDescent="0.35">
      <c r="AA4597" s="77"/>
      <c r="AB4597" s="77"/>
      <c r="AC4597" s="77"/>
      <c r="AD4597" s="77"/>
    </row>
    <row r="4598" spans="27:30" x14ac:dyDescent="0.35">
      <c r="AA4598" s="77"/>
      <c r="AB4598" s="77"/>
      <c r="AC4598" s="77"/>
      <c r="AD4598" s="77"/>
    </row>
    <row r="4599" spans="27:30" x14ac:dyDescent="0.35">
      <c r="AA4599" s="77"/>
      <c r="AB4599" s="77"/>
      <c r="AC4599" s="77"/>
      <c r="AD4599" s="77"/>
    </row>
    <row r="4600" spans="27:30" x14ac:dyDescent="0.35">
      <c r="AA4600" s="77"/>
      <c r="AB4600" s="77"/>
      <c r="AC4600" s="77"/>
      <c r="AD4600" s="77"/>
    </row>
    <row r="4601" spans="27:30" x14ac:dyDescent="0.35">
      <c r="AA4601" s="77"/>
      <c r="AB4601" s="77"/>
      <c r="AC4601" s="77"/>
      <c r="AD4601" s="77"/>
    </row>
    <row r="4602" spans="27:30" x14ac:dyDescent="0.35">
      <c r="AA4602" s="77"/>
      <c r="AB4602" s="77"/>
      <c r="AC4602" s="77"/>
      <c r="AD4602" s="77"/>
    </row>
    <row r="4603" spans="27:30" x14ac:dyDescent="0.35">
      <c r="AA4603" s="77"/>
      <c r="AB4603" s="77"/>
      <c r="AC4603" s="77"/>
      <c r="AD4603" s="77"/>
    </row>
    <row r="4604" spans="27:30" x14ac:dyDescent="0.35">
      <c r="AA4604" s="77"/>
      <c r="AB4604" s="77"/>
      <c r="AC4604" s="77"/>
      <c r="AD4604" s="77"/>
    </row>
    <row r="4605" spans="27:30" x14ac:dyDescent="0.35">
      <c r="AA4605" s="77"/>
      <c r="AB4605" s="77"/>
      <c r="AC4605" s="77"/>
      <c r="AD4605" s="77"/>
    </row>
    <row r="4606" spans="27:30" x14ac:dyDescent="0.35">
      <c r="AA4606" s="77"/>
      <c r="AB4606" s="77"/>
      <c r="AC4606" s="77"/>
      <c r="AD4606" s="77"/>
    </row>
    <row r="4607" spans="27:30" x14ac:dyDescent="0.35">
      <c r="AA4607" s="77"/>
      <c r="AB4607" s="77"/>
      <c r="AC4607" s="77"/>
      <c r="AD4607" s="77"/>
    </row>
    <row r="4608" spans="27:30" x14ac:dyDescent="0.35">
      <c r="AA4608" s="77"/>
      <c r="AB4608" s="77"/>
      <c r="AC4608" s="77"/>
      <c r="AD4608" s="77"/>
    </row>
    <row r="4609" spans="27:30" x14ac:dyDescent="0.35">
      <c r="AA4609" s="77"/>
      <c r="AB4609" s="77"/>
      <c r="AC4609" s="77"/>
      <c r="AD4609" s="77"/>
    </row>
    <row r="4610" spans="27:30" x14ac:dyDescent="0.35">
      <c r="AA4610" s="77"/>
      <c r="AB4610" s="77"/>
      <c r="AC4610" s="77"/>
      <c r="AD4610" s="77"/>
    </row>
    <row r="4611" spans="27:30" x14ac:dyDescent="0.35">
      <c r="AA4611" s="77"/>
      <c r="AB4611" s="77"/>
      <c r="AC4611" s="77"/>
      <c r="AD4611" s="77"/>
    </row>
    <row r="4612" spans="27:30" x14ac:dyDescent="0.35">
      <c r="AA4612" s="77"/>
      <c r="AB4612" s="77"/>
      <c r="AC4612" s="77"/>
      <c r="AD4612" s="77"/>
    </row>
    <row r="4613" spans="27:30" x14ac:dyDescent="0.35">
      <c r="AA4613" s="77"/>
      <c r="AB4613" s="77"/>
      <c r="AC4613" s="77"/>
      <c r="AD4613" s="77"/>
    </row>
    <row r="4614" spans="27:30" x14ac:dyDescent="0.35">
      <c r="AA4614" s="77"/>
      <c r="AB4614" s="77"/>
      <c r="AC4614" s="77"/>
      <c r="AD4614" s="77"/>
    </row>
    <row r="4615" spans="27:30" x14ac:dyDescent="0.35">
      <c r="AA4615" s="77"/>
      <c r="AB4615" s="77"/>
      <c r="AC4615" s="77"/>
      <c r="AD4615" s="77"/>
    </row>
    <row r="4616" spans="27:30" x14ac:dyDescent="0.35">
      <c r="AA4616" s="77"/>
      <c r="AB4616" s="77"/>
      <c r="AC4616" s="77"/>
      <c r="AD4616" s="77"/>
    </row>
    <row r="4617" spans="27:30" x14ac:dyDescent="0.35">
      <c r="AA4617" s="77"/>
      <c r="AB4617" s="77"/>
      <c r="AC4617" s="77"/>
      <c r="AD4617" s="77"/>
    </row>
    <row r="4618" spans="27:30" x14ac:dyDescent="0.35">
      <c r="AA4618" s="77"/>
      <c r="AB4618" s="77"/>
      <c r="AC4618" s="77"/>
      <c r="AD4618" s="77"/>
    </row>
    <row r="4619" spans="27:30" x14ac:dyDescent="0.35">
      <c r="AA4619" s="77"/>
      <c r="AB4619" s="77"/>
      <c r="AC4619" s="77"/>
      <c r="AD4619" s="77"/>
    </row>
    <row r="4620" spans="27:30" x14ac:dyDescent="0.35">
      <c r="AA4620" s="77"/>
      <c r="AB4620" s="77"/>
      <c r="AC4620" s="77"/>
      <c r="AD4620" s="77"/>
    </row>
    <row r="4621" spans="27:30" x14ac:dyDescent="0.35">
      <c r="AA4621" s="77"/>
      <c r="AB4621" s="77"/>
      <c r="AC4621" s="77"/>
      <c r="AD4621" s="77"/>
    </row>
    <row r="4622" spans="27:30" x14ac:dyDescent="0.35">
      <c r="AA4622" s="77"/>
      <c r="AB4622" s="77"/>
      <c r="AC4622" s="77"/>
      <c r="AD4622" s="77"/>
    </row>
    <row r="4623" spans="27:30" x14ac:dyDescent="0.35">
      <c r="AA4623" s="77"/>
      <c r="AB4623" s="77"/>
      <c r="AC4623" s="77"/>
      <c r="AD4623" s="77"/>
    </row>
    <row r="4624" spans="27:30" x14ac:dyDescent="0.35">
      <c r="AA4624" s="77"/>
      <c r="AB4624" s="77"/>
      <c r="AC4624" s="77"/>
      <c r="AD4624" s="77"/>
    </row>
    <row r="4625" spans="27:30" x14ac:dyDescent="0.35">
      <c r="AA4625" s="77"/>
      <c r="AB4625" s="77"/>
      <c r="AC4625" s="77"/>
      <c r="AD4625" s="77"/>
    </row>
    <row r="4626" spans="27:30" x14ac:dyDescent="0.35">
      <c r="AA4626" s="77"/>
      <c r="AB4626" s="77"/>
      <c r="AC4626" s="77"/>
      <c r="AD4626" s="77"/>
    </row>
    <row r="4627" spans="27:30" x14ac:dyDescent="0.35">
      <c r="AA4627" s="77"/>
      <c r="AB4627" s="77"/>
      <c r="AC4627" s="77"/>
      <c r="AD4627" s="77"/>
    </row>
    <row r="4628" spans="27:30" x14ac:dyDescent="0.35">
      <c r="AA4628" s="77"/>
      <c r="AB4628" s="77"/>
      <c r="AC4628" s="77"/>
      <c r="AD4628" s="77"/>
    </row>
    <row r="4629" spans="27:30" x14ac:dyDescent="0.35">
      <c r="AA4629" s="77"/>
      <c r="AB4629" s="77"/>
      <c r="AC4629" s="77"/>
      <c r="AD4629" s="77"/>
    </row>
    <row r="4630" spans="27:30" x14ac:dyDescent="0.35">
      <c r="AA4630" s="77"/>
      <c r="AB4630" s="77"/>
      <c r="AC4630" s="77"/>
      <c r="AD4630" s="77"/>
    </row>
    <row r="4631" spans="27:30" x14ac:dyDescent="0.35">
      <c r="AA4631" s="77"/>
      <c r="AB4631" s="77"/>
      <c r="AC4631" s="77"/>
      <c r="AD4631" s="77"/>
    </row>
    <row r="4632" spans="27:30" x14ac:dyDescent="0.35">
      <c r="AA4632" s="77"/>
      <c r="AB4632" s="77"/>
      <c r="AC4632" s="77"/>
      <c r="AD4632" s="77"/>
    </row>
    <row r="4633" spans="27:30" x14ac:dyDescent="0.35">
      <c r="AA4633" s="77"/>
      <c r="AB4633" s="77"/>
      <c r="AC4633" s="77"/>
      <c r="AD4633" s="77"/>
    </row>
    <row r="4634" spans="27:30" x14ac:dyDescent="0.35">
      <c r="AA4634" s="77"/>
      <c r="AB4634" s="77"/>
      <c r="AC4634" s="77"/>
      <c r="AD4634" s="77"/>
    </row>
    <row r="4635" spans="27:30" x14ac:dyDescent="0.35">
      <c r="AA4635" s="77"/>
      <c r="AB4635" s="77"/>
      <c r="AC4635" s="77"/>
      <c r="AD4635" s="77"/>
    </row>
    <row r="4636" spans="27:30" x14ac:dyDescent="0.35">
      <c r="AA4636" s="77"/>
      <c r="AB4636" s="77"/>
      <c r="AC4636" s="77"/>
      <c r="AD4636" s="77"/>
    </row>
    <row r="4637" spans="27:30" x14ac:dyDescent="0.35">
      <c r="AA4637" s="77"/>
      <c r="AB4637" s="77"/>
      <c r="AC4637" s="77"/>
      <c r="AD4637" s="77"/>
    </row>
    <row r="4638" spans="27:30" x14ac:dyDescent="0.35">
      <c r="AA4638" s="77"/>
      <c r="AB4638" s="77"/>
      <c r="AC4638" s="77"/>
      <c r="AD4638" s="77"/>
    </row>
    <row r="4639" spans="27:30" x14ac:dyDescent="0.35">
      <c r="AA4639" s="77"/>
      <c r="AB4639" s="77"/>
      <c r="AC4639" s="77"/>
      <c r="AD4639" s="77"/>
    </row>
    <row r="4640" spans="27:30" x14ac:dyDescent="0.35">
      <c r="AA4640" s="77"/>
      <c r="AB4640" s="77"/>
      <c r="AC4640" s="77"/>
      <c r="AD4640" s="77"/>
    </row>
    <row r="4641" spans="27:30" x14ac:dyDescent="0.35">
      <c r="AA4641" s="77"/>
      <c r="AB4641" s="77"/>
      <c r="AC4641" s="77"/>
      <c r="AD4641" s="77"/>
    </row>
    <row r="4642" spans="27:30" x14ac:dyDescent="0.35">
      <c r="AA4642" s="77"/>
      <c r="AB4642" s="77"/>
      <c r="AC4642" s="77"/>
      <c r="AD4642" s="77"/>
    </row>
    <row r="4643" spans="27:30" x14ac:dyDescent="0.35">
      <c r="AA4643" s="77"/>
      <c r="AB4643" s="77"/>
      <c r="AC4643" s="77"/>
      <c r="AD4643" s="77"/>
    </row>
    <row r="4644" spans="27:30" x14ac:dyDescent="0.35">
      <c r="AA4644" s="77"/>
      <c r="AB4644" s="77"/>
      <c r="AC4644" s="77"/>
      <c r="AD4644" s="77"/>
    </row>
    <row r="4645" spans="27:30" x14ac:dyDescent="0.35">
      <c r="AA4645" s="77"/>
      <c r="AB4645" s="77"/>
      <c r="AC4645" s="77"/>
      <c r="AD4645" s="77"/>
    </row>
    <row r="4646" spans="27:30" x14ac:dyDescent="0.35">
      <c r="AA4646" s="77"/>
      <c r="AB4646" s="77"/>
      <c r="AC4646" s="77"/>
      <c r="AD4646" s="77"/>
    </row>
    <row r="4647" spans="27:30" x14ac:dyDescent="0.35">
      <c r="AA4647" s="77"/>
      <c r="AB4647" s="77"/>
      <c r="AC4647" s="77"/>
      <c r="AD4647" s="77"/>
    </row>
    <row r="4648" spans="27:30" x14ac:dyDescent="0.35">
      <c r="AA4648" s="77"/>
      <c r="AB4648" s="77"/>
      <c r="AC4648" s="77"/>
      <c r="AD4648" s="77"/>
    </row>
    <row r="4649" spans="27:30" x14ac:dyDescent="0.35">
      <c r="AA4649" s="77"/>
      <c r="AB4649" s="77"/>
      <c r="AC4649" s="77"/>
      <c r="AD4649" s="77"/>
    </row>
    <row r="4650" spans="27:30" x14ac:dyDescent="0.35">
      <c r="AA4650" s="77"/>
      <c r="AB4650" s="77"/>
      <c r="AC4650" s="77"/>
      <c r="AD4650" s="77"/>
    </row>
    <row r="4651" spans="27:30" x14ac:dyDescent="0.35">
      <c r="AA4651" s="77"/>
      <c r="AB4651" s="77"/>
      <c r="AC4651" s="77"/>
      <c r="AD4651" s="77"/>
    </row>
    <row r="4652" spans="27:30" x14ac:dyDescent="0.35">
      <c r="AA4652" s="77"/>
      <c r="AB4652" s="77"/>
      <c r="AC4652" s="77"/>
      <c r="AD4652" s="77"/>
    </row>
    <row r="4653" spans="27:30" x14ac:dyDescent="0.35">
      <c r="AA4653" s="77"/>
      <c r="AB4653" s="77"/>
      <c r="AC4653" s="77"/>
      <c r="AD4653" s="77"/>
    </row>
    <row r="4654" spans="27:30" x14ac:dyDescent="0.35">
      <c r="AA4654" s="77"/>
      <c r="AB4654" s="77"/>
      <c r="AC4654" s="77"/>
      <c r="AD4654" s="77"/>
    </row>
    <row r="4655" spans="27:30" x14ac:dyDescent="0.35">
      <c r="AA4655" s="77"/>
      <c r="AB4655" s="77"/>
      <c r="AC4655" s="77"/>
      <c r="AD4655" s="77"/>
    </row>
    <row r="4656" spans="27:30" x14ac:dyDescent="0.35">
      <c r="AA4656" s="77"/>
      <c r="AB4656" s="77"/>
      <c r="AC4656" s="77"/>
      <c r="AD4656" s="77"/>
    </row>
    <row r="4657" spans="27:30" x14ac:dyDescent="0.35">
      <c r="AA4657" s="77"/>
      <c r="AB4657" s="77"/>
      <c r="AC4657" s="77"/>
      <c r="AD4657" s="77"/>
    </row>
    <row r="4658" spans="27:30" x14ac:dyDescent="0.35">
      <c r="AA4658" s="77"/>
      <c r="AB4658" s="77"/>
      <c r="AC4658" s="77"/>
      <c r="AD4658" s="77"/>
    </row>
    <row r="4659" spans="27:30" x14ac:dyDescent="0.35">
      <c r="AA4659" s="77"/>
      <c r="AB4659" s="77"/>
      <c r="AC4659" s="77"/>
      <c r="AD4659" s="77"/>
    </row>
    <row r="4660" spans="27:30" x14ac:dyDescent="0.35">
      <c r="AA4660" s="77"/>
      <c r="AB4660" s="77"/>
      <c r="AC4660" s="77"/>
      <c r="AD4660" s="77"/>
    </row>
    <row r="4661" spans="27:30" x14ac:dyDescent="0.35">
      <c r="AA4661" s="77"/>
      <c r="AB4661" s="77"/>
      <c r="AC4661" s="77"/>
      <c r="AD4661" s="77"/>
    </row>
    <row r="4662" spans="27:30" x14ac:dyDescent="0.35">
      <c r="AA4662" s="77"/>
      <c r="AB4662" s="77"/>
      <c r="AC4662" s="77"/>
      <c r="AD4662" s="77"/>
    </row>
    <row r="4663" spans="27:30" x14ac:dyDescent="0.35">
      <c r="AA4663" s="77"/>
      <c r="AB4663" s="77"/>
      <c r="AC4663" s="77"/>
      <c r="AD4663" s="77"/>
    </row>
    <row r="4664" spans="27:30" x14ac:dyDescent="0.35">
      <c r="AA4664" s="77"/>
      <c r="AB4664" s="77"/>
      <c r="AC4664" s="77"/>
      <c r="AD4664" s="77"/>
    </row>
    <row r="4665" spans="27:30" x14ac:dyDescent="0.35">
      <c r="AA4665" s="77"/>
      <c r="AB4665" s="77"/>
      <c r="AC4665" s="77"/>
      <c r="AD4665" s="77"/>
    </row>
    <row r="4666" spans="27:30" x14ac:dyDescent="0.35">
      <c r="AA4666" s="77"/>
      <c r="AB4666" s="77"/>
      <c r="AC4666" s="77"/>
      <c r="AD4666" s="77"/>
    </row>
    <row r="4667" spans="27:30" x14ac:dyDescent="0.35">
      <c r="AA4667" s="77"/>
      <c r="AB4667" s="77"/>
      <c r="AC4667" s="77"/>
      <c r="AD4667" s="77"/>
    </row>
    <row r="4668" spans="27:30" x14ac:dyDescent="0.35">
      <c r="AA4668" s="77"/>
      <c r="AB4668" s="77"/>
      <c r="AC4668" s="77"/>
      <c r="AD4668" s="77"/>
    </row>
    <row r="4669" spans="27:30" x14ac:dyDescent="0.35">
      <c r="AA4669" s="77"/>
      <c r="AB4669" s="77"/>
      <c r="AC4669" s="77"/>
      <c r="AD4669" s="77"/>
    </row>
    <row r="4670" spans="27:30" x14ac:dyDescent="0.35">
      <c r="AA4670" s="77"/>
      <c r="AB4670" s="77"/>
      <c r="AC4670" s="77"/>
      <c r="AD4670" s="77"/>
    </row>
    <row r="4671" spans="27:30" x14ac:dyDescent="0.35">
      <c r="AA4671" s="77"/>
      <c r="AB4671" s="77"/>
      <c r="AC4671" s="77"/>
      <c r="AD4671" s="77"/>
    </row>
    <row r="4672" spans="27:30" x14ac:dyDescent="0.35">
      <c r="AA4672" s="77"/>
      <c r="AB4672" s="77"/>
      <c r="AC4672" s="77"/>
      <c r="AD4672" s="77"/>
    </row>
    <row r="4673" spans="27:30" x14ac:dyDescent="0.35">
      <c r="AA4673" s="77"/>
      <c r="AB4673" s="77"/>
      <c r="AC4673" s="77"/>
      <c r="AD4673" s="77"/>
    </row>
    <row r="4674" spans="27:30" x14ac:dyDescent="0.35">
      <c r="AA4674" s="77"/>
      <c r="AB4674" s="77"/>
      <c r="AC4674" s="77"/>
      <c r="AD4674" s="77"/>
    </row>
    <row r="4675" spans="27:30" x14ac:dyDescent="0.35">
      <c r="AA4675" s="77"/>
      <c r="AB4675" s="77"/>
      <c r="AC4675" s="77"/>
      <c r="AD4675" s="77"/>
    </row>
    <row r="4676" spans="27:30" x14ac:dyDescent="0.35">
      <c r="AA4676" s="77"/>
      <c r="AB4676" s="77"/>
      <c r="AC4676" s="77"/>
      <c r="AD4676" s="77"/>
    </row>
    <row r="4677" spans="27:30" x14ac:dyDescent="0.35">
      <c r="AA4677" s="77"/>
      <c r="AB4677" s="77"/>
      <c r="AC4677" s="77"/>
      <c r="AD4677" s="77"/>
    </row>
    <row r="4678" spans="27:30" x14ac:dyDescent="0.35">
      <c r="AA4678" s="77"/>
      <c r="AB4678" s="77"/>
      <c r="AC4678" s="77"/>
      <c r="AD4678" s="77"/>
    </row>
    <row r="4679" spans="27:30" x14ac:dyDescent="0.35">
      <c r="AA4679" s="77"/>
      <c r="AB4679" s="77"/>
      <c r="AC4679" s="77"/>
      <c r="AD4679" s="77"/>
    </row>
    <row r="4680" spans="27:30" x14ac:dyDescent="0.35">
      <c r="AA4680" s="77"/>
      <c r="AB4680" s="77"/>
      <c r="AC4680" s="77"/>
      <c r="AD4680" s="77"/>
    </row>
    <row r="4681" spans="27:30" x14ac:dyDescent="0.35">
      <c r="AA4681" s="77"/>
      <c r="AB4681" s="77"/>
      <c r="AC4681" s="77"/>
      <c r="AD4681" s="77"/>
    </row>
    <row r="4682" spans="27:30" x14ac:dyDescent="0.35">
      <c r="AA4682" s="77"/>
      <c r="AB4682" s="77"/>
      <c r="AC4682" s="77"/>
      <c r="AD4682" s="77"/>
    </row>
    <row r="4683" spans="27:30" x14ac:dyDescent="0.35">
      <c r="AA4683" s="77"/>
      <c r="AB4683" s="77"/>
      <c r="AC4683" s="77"/>
      <c r="AD4683" s="77"/>
    </row>
    <row r="4684" spans="27:30" x14ac:dyDescent="0.35">
      <c r="AA4684" s="77"/>
      <c r="AB4684" s="77"/>
      <c r="AC4684" s="77"/>
      <c r="AD4684" s="77"/>
    </row>
    <row r="4685" spans="27:30" x14ac:dyDescent="0.35">
      <c r="AA4685" s="77"/>
      <c r="AB4685" s="77"/>
      <c r="AC4685" s="77"/>
      <c r="AD4685" s="77"/>
    </row>
    <row r="4686" spans="27:30" x14ac:dyDescent="0.35">
      <c r="AA4686" s="77"/>
      <c r="AB4686" s="77"/>
      <c r="AC4686" s="77"/>
      <c r="AD4686" s="77"/>
    </row>
    <row r="4687" spans="27:30" x14ac:dyDescent="0.35">
      <c r="AA4687" s="77"/>
      <c r="AB4687" s="77"/>
      <c r="AC4687" s="77"/>
      <c r="AD4687" s="77"/>
    </row>
    <row r="4688" spans="27:30" x14ac:dyDescent="0.35">
      <c r="AA4688" s="77"/>
      <c r="AB4688" s="77"/>
      <c r="AC4688" s="77"/>
      <c r="AD4688" s="77"/>
    </row>
    <row r="4689" spans="27:30" x14ac:dyDescent="0.35">
      <c r="AA4689" s="77"/>
      <c r="AB4689" s="77"/>
      <c r="AC4689" s="77"/>
      <c r="AD4689" s="77"/>
    </row>
    <row r="4690" spans="27:30" x14ac:dyDescent="0.35">
      <c r="AA4690" s="77"/>
      <c r="AB4690" s="77"/>
      <c r="AC4690" s="77"/>
      <c r="AD4690" s="77"/>
    </row>
    <row r="4691" spans="27:30" x14ac:dyDescent="0.35">
      <c r="AA4691" s="77"/>
      <c r="AB4691" s="77"/>
      <c r="AC4691" s="77"/>
      <c r="AD4691" s="77"/>
    </row>
    <row r="4692" spans="27:30" x14ac:dyDescent="0.35">
      <c r="AA4692" s="77"/>
      <c r="AB4692" s="77"/>
      <c r="AC4692" s="77"/>
      <c r="AD4692" s="77"/>
    </row>
    <row r="4693" spans="27:30" x14ac:dyDescent="0.35">
      <c r="AA4693" s="77"/>
      <c r="AB4693" s="77"/>
      <c r="AC4693" s="77"/>
      <c r="AD4693" s="77"/>
    </row>
    <row r="4694" spans="27:30" x14ac:dyDescent="0.35">
      <c r="AA4694" s="77"/>
      <c r="AB4694" s="77"/>
      <c r="AC4694" s="77"/>
      <c r="AD4694" s="77"/>
    </row>
    <row r="4695" spans="27:30" x14ac:dyDescent="0.35">
      <c r="AA4695" s="77"/>
      <c r="AB4695" s="77"/>
      <c r="AC4695" s="77"/>
      <c r="AD4695" s="77"/>
    </row>
    <row r="4696" spans="27:30" x14ac:dyDescent="0.35">
      <c r="AA4696" s="77"/>
      <c r="AB4696" s="77"/>
      <c r="AC4696" s="77"/>
      <c r="AD4696" s="77"/>
    </row>
    <row r="4697" spans="27:30" x14ac:dyDescent="0.35">
      <c r="AA4697" s="77"/>
      <c r="AB4697" s="77"/>
      <c r="AC4697" s="77"/>
      <c r="AD4697" s="77"/>
    </row>
    <row r="4698" spans="27:30" x14ac:dyDescent="0.35">
      <c r="AA4698" s="77"/>
      <c r="AB4698" s="77"/>
      <c r="AC4698" s="77"/>
      <c r="AD4698" s="77"/>
    </row>
    <row r="4699" spans="27:30" x14ac:dyDescent="0.35">
      <c r="AA4699" s="77"/>
      <c r="AB4699" s="77"/>
      <c r="AC4699" s="77"/>
      <c r="AD4699" s="77"/>
    </row>
    <row r="4700" spans="27:30" x14ac:dyDescent="0.35">
      <c r="AA4700" s="77"/>
      <c r="AB4700" s="77"/>
      <c r="AC4700" s="77"/>
      <c r="AD4700" s="77"/>
    </row>
    <row r="4701" spans="27:30" x14ac:dyDescent="0.35">
      <c r="AA4701" s="77"/>
      <c r="AB4701" s="77"/>
      <c r="AC4701" s="77"/>
      <c r="AD4701" s="77"/>
    </row>
    <row r="4702" spans="27:30" x14ac:dyDescent="0.35">
      <c r="AA4702" s="77"/>
      <c r="AB4702" s="77"/>
      <c r="AC4702" s="77"/>
      <c r="AD4702" s="77"/>
    </row>
    <row r="4703" spans="27:30" x14ac:dyDescent="0.35">
      <c r="AA4703" s="77"/>
      <c r="AB4703" s="77"/>
      <c r="AC4703" s="77"/>
      <c r="AD4703" s="77"/>
    </row>
    <row r="4704" spans="27:30" x14ac:dyDescent="0.35">
      <c r="AA4704" s="77"/>
      <c r="AB4704" s="77"/>
      <c r="AC4704" s="77"/>
      <c r="AD4704" s="77"/>
    </row>
    <row r="4705" spans="27:30" x14ac:dyDescent="0.35">
      <c r="AA4705" s="77"/>
      <c r="AB4705" s="77"/>
      <c r="AC4705" s="77"/>
      <c r="AD4705" s="77"/>
    </row>
    <row r="4706" spans="27:30" x14ac:dyDescent="0.35">
      <c r="AA4706" s="77"/>
      <c r="AB4706" s="77"/>
      <c r="AC4706" s="77"/>
      <c r="AD4706" s="77"/>
    </row>
    <row r="4707" spans="27:30" x14ac:dyDescent="0.35">
      <c r="AA4707" s="77"/>
      <c r="AB4707" s="77"/>
      <c r="AC4707" s="77"/>
      <c r="AD4707" s="77"/>
    </row>
    <row r="4708" spans="27:30" x14ac:dyDescent="0.35">
      <c r="AA4708" s="77"/>
      <c r="AB4708" s="77"/>
      <c r="AC4708" s="77"/>
      <c r="AD4708" s="77"/>
    </row>
    <row r="4709" spans="27:30" x14ac:dyDescent="0.35">
      <c r="AA4709" s="77"/>
      <c r="AB4709" s="77"/>
      <c r="AC4709" s="77"/>
      <c r="AD4709" s="77"/>
    </row>
    <row r="4710" spans="27:30" x14ac:dyDescent="0.35">
      <c r="AA4710" s="77"/>
      <c r="AB4710" s="77"/>
      <c r="AC4710" s="77"/>
      <c r="AD4710" s="77"/>
    </row>
    <row r="4711" spans="27:30" x14ac:dyDescent="0.35">
      <c r="AA4711" s="77"/>
      <c r="AB4711" s="77"/>
      <c r="AC4711" s="77"/>
      <c r="AD4711" s="77"/>
    </row>
    <row r="4712" spans="27:30" x14ac:dyDescent="0.35">
      <c r="AA4712" s="77"/>
      <c r="AB4712" s="77"/>
      <c r="AC4712" s="77"/>
      <c r="AD4712" s="77"/>
    </row>
    <row r="4713" spans="27:30" x14ac:dyDescent="0.35">
      <c r="AA4713" s="77"/>
      <c r="AB4713" s="77"/>
      <c r="AC4713" s="77"/>
      <c r="AD4713" s="77"/>
    </row>
    <row r="4714" spans="27:30" x14ac:dyDescent="0.35">
      <c r="AA4714" s="77"/>
      <c r="AB4714" s="77"/>
      <c r="AC4714" s="77"/>
      <c r="AD4714" s="77"/>
    </row>
    <row r="4715" spans="27:30" x14ac:dyDescent="0.35">
      <c r="AA4715" s="77"/>
      <c r="AB4715" s="77"/>
      <c r="AC4715" s="77"/>
      <c r="AD4715" s="77"/>
    </row>
    <row r="4716" spans="27:30" x14ac:dyDescent="0.35">
      <c r="AA4716" s="77"/>
      <c r="AB4716" s="77"/>
      <c r="AC4716" s="77"/>
      <c r="AD4716" s="77"/>
    </row>
    <row r="4717" spans="27:30" x14ac:dyDescent="0.35">
      <c r="AA4717" s="77"/>
      <c r="AB4717" s="77"/>
      <c r="AC4717" s="77"/>
      <c r="AD4717" s="77"/>
    </row>
    <row r="4718" spans="27:30" x14ac:dyDescent="0.35">
      <c r="AA4718" s="77"/>
      <c r="AB4718" s="77"/>
      <c r="AC4718" s="77"/>
      <c r="AD4718" s="77"/>
    </row>
    <row r="4719" spans="27:30" x14ac:dyDescent="0.35">
      <c r="AA4719" s="77"/>
      <c r="AB4719" s="77"/>
      <c r="AC4719" s="77"/>
      <c r="AD4719" s="77"/>
    </row>
    <row r="4720" spans="27:30" x14ac:dyDescent="0.35">
      <c r="AA4720" s="77"/>
      <c r="AB4720" s="77"/>
      <c r="AC4720" s="77"/>
      <c r="AD4720" s="77"/>
    </row>
    <row r="4721" spans="27:30" x14ac:dyDescent="0.35">
      <c r="AA4721" s="77"/>
      <c r="AB4721" s="77"/>
      <c r="AC4721" s="77"/>
      <c r="AD4721" s="77"/>
    </row>
    <row r="4722" spans="27:30" x14ac:dyDescent="0.35">
      <c r="AA4722" s="77"/>
      <c r="AB4722" s="77"/>
      <c r="AC4722" s="77"/>
      <c r="AD4722" s="77"/>
    </row>
    <row r="4723" spans="27:30" x14ac:dyDescent="0.35">
      <c r="AA4723" s="77"/>
      <c r="AB4723" s="77"/>
      <c r="AC4723" s="77"/>
      <c r="AD4723" s="77"/>
    </row>
    <row r="4724" spans="27:30" x14ac:dyDescent="0.35">
      <c r="AA4724" s="77"/>
      <c r="AB4724" s="77"/>
      <c r="AC4724" s="77"/>
      <c r="AD4724" s="77"/>
    </row>
    <row r="4725" spans="27:30" x14ac:dyDescent="0.35">
      <c r="AA4725" s="77"/>
      <c r="AB4725" s="77"/>
      <c r="AC4725" s="77"/>
      <c r="AD4725" s="77"/>
    </row>
    <row r="4726" spans="27:30" x14ac:dyDescent="0.35">
      <c r="AA4726" s="77"/>
      <c r="AB4726" s="77"/>
      <c r="AC4726" s="77"/>
      <c r="AD4726" s="77"/>
    </row>
    <row r="4727" spans="27:30" x14ac:dyDescent="0.35">
      <c r="AA4727" s="77"/>
      <c r="AB4727" s="77"/>
      <c r="AC4727" s="77"/>
      <c r="AD4727" s="77"/>
    </row>
    <row r="4728" spans="27:30" x14ac:dyDescent="0.35">
      <c r="AA4728" s="77"/>
      <c r="AB4728" s="77"/>
      <c r="AC4728" s="77"/>
      <c r="AD4728" s="77"/>
    </row>
    <row r="4729" spans="27:30" x14ac:dyDescent="0.35">
      <c r="AA4729" s="77"/>
      <c r="AB4729" s="77"/>
      <c r="AC4729" s="77"/>
      <c r="AD4729" s="77"/>
    </row>
    <row r="4730" spans="27:30" x14ac:dyDescent="0.35">
      <c r="AA4730" s="77"/>
      <c r="AB4730" s="77"/>
      <c r="AC4730" s="77"/>
      <c r="AD4730" s="77"/>
    </row>
    <row r="4731" spans="27:30" x14ac:dyDescent="0.35">
      <c r="AA4731" s="77"/>
      <c r="AB4731" s="77"/>
      <c r="AC4731" s="77"/>
      <c r="AD4731" s="77"/>
    </row>
    <row r="4732" spans="27:30" x14ac:dyDescent="0.35">
      <c r="AA4732" s="77"/>
      <c r="AB4732" s="77"/>
      <c r="AC4732" s="77"/>
      <c r="AD4732" s="77"/>
    </row>
    <row r="4733" spans="27:30" x14ac:dyDescent="0.35">
      <c r="AA4733" s="77"/>
      <c r="AB4733" s="77"/>
      <c r="AC4733" s="77"/>
      <c r="AD4733" s="77"/>
    </row>
    <row r="4734" spans="27:30" x14ac:dyDescent="0.35">
      <c r="AA4734" s="77"/>
      <c r="AB4734" s="77"/>
      <c r="AC4734" s="77"/>
      <c r="AD4734" s="77"/>
    </row>
    <row r="4735" spans="27:30" x14ac:dyDescent="0.35">
      <c r="AA4735" s="77"/>
      <c r="AB4735" s="77"/>
      <c r="AC4735" s="77"/>
      <c r="AD4735" s="77"/>
    </row>
    <row r="4736" spans="27:30" x14ac:dyDescent="0.35">
      <c r="AA4736" s="77"/>
      <c r="AB4736" s="77"/>
      <c r="AC4736" s="77"/>
      <c r="AD4736" s="77"/>
    </row>
    <row r="4737" spans="27:30" x14ac:dyDescent="0.35">
      <c r="AA4737" s="77"/>
      <c r="AB4737" s="77"/>
      <c r="AC4737" s="77"/>
      <c r="AD4737" s="77"/>
    </row>
    <row r="4738" spans="27:30" x14ac:dyDescent="0.35">
      <c r="AA4738" s="77"/>
      <c r="AB4738" s="77"/>
      <c r="AC4738" s="77"/>
      <c r="AD4738" s="77"/>
    </row>
    <row r="4739" spans="27:30" x14ac:dyDescent="0.35">
      <c r="AA4739" s="77"/>
      <c r="AB4739" s="77"/>
      <c r="AC4739" s="77"/>
      <c r="AD4739" s="77"/>
    </row>
    <row r="4740" spans="27:30" x14ac:dyDescent="0.35">
      <c r="AA4740" s="77"/>
      <c r="AB4740" s="77"/>
      <c r="AC4740" s="77"/>
      <c r="AD4740" s="77"/>
    </row>
    <row r="4741" spans="27:30" x14ac:dyDescent="0.35">
      <c r="AA4741" s="77"/>
      <c r="AB4741" s="77"/>
      <c r="AC4741" s="77"/>
      <c r="AD4741" s="77"/>
    </row>
    <row r="4742" spans="27:30" x14ac:dyDescent="0.35">
      <c r="AA4742" s="77"/>
      <c r="AB4742" s="77"/>
      <c r="AC4742" s="77"/>
      <c r="AD4742" s="77"/>
    </row>
    <row r="4743" spans="27:30" x14ac:dyDescent="0.35">
      <c r="AA4743" s="77"/>
      <c r="AB4743" s="77"/>
      <c r="AC4743" s="77"/>
      <c r="AD4743" s="77"/>
    </row>
    <row r="4744" spans="27:30" x14ac:dyDescent="0.35">
      <c r="AA4744" s="77"/>
      <c r="AB4744" s="77"/>
      <c r="AC4744" s="77"/>
      <c r="AD4744" s="77"/>
    </row>
    <row r="4745" spans="27:30" x14ac:dyDescent="0.35">
      <c r="AA4745" s="77"/>
      <c r="AB4745" s="77"/>
      <c r="AC4745" s="77"/>
      <c r="AD4745" s="77"/>
    </row>
    <row r="4746" spans="27:30" x14ac:dyDescent="0.35">
      <c r="AA4746" s="77"/>
      <c r="AB4746" s="77"/>
      <c r="AC4746" s="77"/>
      <c r="AD4746" s="77"/>
    </row>
    <row r="4747" spans="27:30" x14ac:dyDescent="0.35">
      <c r="AA4747" s="77"/>
      <c r="AB4747" s="77"/>
      <c r="AC4747" s="77"/>
      <c r="AD4747" s="77"/>
    </row>
    <row r="4748" spans="27:30" x14ac:dyDescent="0.35">
      <c r="AA4748" s="77"/>
      <c r="AB4748" s="77"/>
      <c r="AC4748" s="77"/>
      <c r="AD4748" s="77"/>
    </row>
    <row r="4749" spans="27:30" x14ac:dyDescent="0.35">
      <c r="AA4749" s="77"/>
      <c r="AB4749" s="77"/>
      <c r="AC4749" s="77"/>
      <c r="AD4749" s="77"/>
    </row>
    <row r="4750" spans="27:30" x14ac:dyDescent="0.35">
      <c r="AA4750" s="77"/>
      <c r="AB4750" s="77"/>
      <c r="AC4750" s="77"/>
      <c r="AD4750" s="77"/>
    </row>
    <row r="4751" spans="27:30" x14ac:dyDescent="0.35">
      <c r="AA4751" s="77"/>
      <c r="AB4751" s="77"/>
      <c r="AC4751" s="77"/>
      <c r="AD4751" s="77"/>
    </row>
    <row r="4752" spans="27:30" x14ac:dyDescent="0.35">
      <c r="AA4752" s="77"/>
      <c r="AB4752" s="77"/>
      <c r="AC4752" s="77"/>
      <c r="AD4752" s="77"/>
    </row>
    <row r="4753" spans="27:30" x14ac:dyDescent="0.35">
      <c r="AA4753" s="77"/>
      <c r="AB4753" s="77"/>
      <c r="AC4753" s="77"/>
      <c r="AD4753" s="77"/>
    </row>
    <row r="4754" spans="27:30" x14ac:dyDescent="0.35">
      <c r="AA4754" s="77"/>
      <c r="AB4754" s="77"/>
      <c r="AC4754" s="77"/>
      <c r="AD4754" s="77"/>
    </row>
    <row r="4755" spans="27:30" x14ac:dyDescent="0.35">
      <c r="AA4755" s="77"/>
      <c r="AB4755" s="77"/>
      <c r="AC4755" s="77"/>
      <c r="AD4755" s="77"/>
    </row>
    <row r="4756" spans="27:30" x14ac:dyDescent="0.35">
      <c r="AA4756" s="77"/>
      <c r="AB4756" s="77"/>
      <c r="AC4756" s="77"/>
      <c r="AD4756" s="77"/>
    </row>
    <row r="4757" spans="27:30" x14ac:dyDescent="0.35">
      <c r="AA4757" s="77"/>
      <c r="AB4757" s="77"/>
      <c r="AC4757" s="77"/>
      <c r="AD4757" s="77"/>
    </row>
    <row r="4758" spans="27:30" x14ac:dyDescent="0.35">
      <c r="AA4758" s="77"/>
      <c r="AB4758" s="77"/>
      <c r="AC4758" s="77"/>
      <c r="AD4758" s="77"/>
    </row>
    <row r="4759" spans="27:30" x14ac:dyDescent="0.35">
      <c r="AA4759" s="77"/>
      <c r="AB4759" s="77"/>
      <c r="AC4759" s="77"/>
      <c r="AD4759" s="77"/>
    </row>
    <row r="4760" spans="27:30" x14ac:dyDescent="0.35">
      <c r="AA4760" s="77"/>
      <c r="AB4760" s="77"/>
      <c r="AC4760" s="77"/>
      <c r="AD4760" s="77"/>
    </row>
    <row r="4761" spans="27:30" x14ac:dyDescent="0.35">
      <c r="AA4761" s="77"/>
      <c r="AB4761" s="77"/>
      <c r="AC4761" s="77"/>
      <c r="AD4761" s="77"/>
    </row>
    <row r="4762" spans="27:30" x14ac:dyDescent="0.35">
      <c r="AA4762" s="77"/>
      <c r="AB4762" s="77"/>
      <c r="AC4762" s="77"/>
      <c r="AD4762" s="77"/>
    </row>
    <row r="4763" spans="27:30" x14ac:dyDescent="0.35">
      <c r="AA4763" s="77"/>
      <c r="AB4763" s="77"/>
      <c r="AC4763" s="77"/>
      <c r="AD4763" s="77"/>
    </row>
    <row r="4764" spans="27:30" x14ac:dyDescent="0.35">
      <c r="AA4764" s="77"/>
      <c r="AB4764" s="77"/>
      <c r="AC4764" s="77"/>
      <c r="AD4764" s="77"/>
    </row>
    <row r="4765" spans="27:30" x14ac:dyDescent="0.35">
      <c r="AA4765" s="77"/>
      <c r="AB4765" s="77"/>
      <c r="AC4765" s="77"/>
      <c r="AD4765" s="77"/>
    </row>
    <row r="4766" spans="27:30" x14ac:dyDescent="0.35">
      <c r="AA4766" s="77"/>
      <c r="AB4766" s="77"/>
      <c r="AC4766" s="77"/>
      <c r="AD4766" s="77"/>
    </row>
    <row r="4767" spans="27:30" x14ac:dyDescent="0.35">
      <c r="AA4767" s="77"/>
      <c r="AB4767" s="77"/>
      <c r="AC4767" s="77"/>
      <c r="AD4767" s="77"/>
    </row>
    <row r="4768" spans="27:30" x14ac:dyDescent="0.35">
      <c r="AA4768" s="77"/>
      <c r="AB4768" s="77"/>
      <c r="AC4768" s="77"/>
      <c r="AD4768" s="77"/>
    </row>
    <row r="4769" spans="27:30" x14ac:dyDescent="0.35">
      <c r="AA4769" s="77"/>
      <c r="AB4769" s="77"/>
      <c r="AC4769" s="77"/>
      <c r="AD4769" s="77"/>
    </row>
    <row r="4770" spans="27:30" x14ac:dyDescent="0.35">
      <c r="AA4770" s="77"/>
      <c r="AB4770" s="77"/>
      <c r="AC4770" s="77"/>
      <c r="AD4770" s="77"/>
    </row>
    <row r="4771" spans="27:30" x14ac:dyDescent="0.35">
      <c r="AA4771" s="77"/>
      <c r="AB4771" s="77"/>
      <c r="AC4771" s="77"/>
      <c r="AD4771" s="77"/>
    </row>
    <row r="4772" spans="27:30" x14ac:dyDescent="0.35">
      <c r="AA4772" s="77"/>
      <c r="AB4772" s="77"/>
      <c r="AC4772" s="77"/>
      <c r="AD4772" s="77"/>
    </row>
    <row r="4773" spans="27:30" x14ac:dyDescent="0.35">
      <c r="AA4773" s="77"/>
      <c r="AB4773" s="77"/>
      <c r="AC4773" s="77"/>
      <c r="AD4773" s="77"/>
    </row>
    <row r="4774" spans="27:30" x14ac:dyDescent="0.35">
      <c r="AA4774" s="77"/>
      <c r="AB4774" s="77"/>
      <c r="AC4774" s="77"/>
      <c r="AD4774" s="77"/>
    </row>
    <row r="4775" spans="27:30" x14ac:dyDescent="0.35">
      <c r="AA4775" s="77"/>
      <c r="AB4775" s="77"/>
      <c r="AC4775" s="77"/>
      <c r="AD4775" s="77"/>
    </row>
    <row r="4776" spans="27:30" x14ac:dyDescent="0.35">
      <c r="AA4776" s="77"/>
      <c r="AB4776" s="77"/>
      <c r="AC4776" s="77"/>
      <c r="AD4776" s="77"/>
    </row>
    <row r="4777" spans="27:30" x14ac:dyDescent="0.35">
      <c r="AA4777" s="77"/>
      <c r="AB4777" s="77"/>
      <c r="AC4777" s="77"/>
      <c r="AD4777" s="77"/>
    </row>
    <row r="4778" spans="27:30" x14ac:dyDescent="0.35">
      <c r="AA4778" s="77"/>
      <c r="AB4778" s="77"/>
      <c r="AC4778" s="77"/>
      <c r="AD4778" s="77"/>
    </row>
    <row r="4779" spans="27:30" x14ac:dyDescent="0.35">
      <c r="AA4779" s="77"/>
      <c r="AB4779" s="77"/>
      <c r="AC4779" s="77"/>
      <c r="AD4779" s="77"/>
    </row>
    <row r="4780" spans="27:30" x14ac:dyDescent="0.35">
      <c r="AA4780" s="77"/>
      <c r="AB4780" s="77"/>
      <c r="AC4780" s="77"/>
      <c r="AD4780" s="77"/>
    </row>
    <row r="4781" spans="27:30" x14ac:dyDescent="0.35">
      <c r="AA4781" s="77"/>
      <c r="AB4781" s="77"/>
      <c r="AC4781" s="77"/>
      <c r="AD4781" s="77"/>
    </row>
    <row r="4782" spans="27:30" x14ac:dyDescent="0.35">
      <c r="AA4782" s="77"/>
      <c r="AB4782" s="77"/>
      <c r="AC4782" s="77"/>
      <c r="AD4782" s="77"/>
    </row>
    <row r="4783" spans="27:30" x14ac:dyDescent="0.35">
      <c r="AA4783" s="77"/>
      <c r="AB4783" s="77"/>
      <c r="AC4783" s="77"/>
      <c r="AD4783" s="77"/>
    </row>
    <row r="4784" spans="27:30" x14ac:dyDescent="0.35">
      <c r="AA4784" s="77"/>
      <c r="AB4784" s="77"/>
      <c r="AC4784" s="77"/>
      <c r="AD4784" s="77"/>
    </row>
    <row r="4785" spans="27:30" x14ac:dyDescent="0.35">
      <c r="AA4785" s="77"/>
      <c r="AB4785" s="77"/>
      <c r="AC4785" s="77"/>
      <c r="AD4785" s="77"/>
    </row>
    <row r="4786" spans="27:30" x14ac:dyDescent="0.35">
      <c r="AA4786" s="77"/>
      <c r="AB4786" s="77"/>
      <c r="AC4786" s="77"/>
      <c r="AD4786" s="77"/>
    </row>
    <row r="4787" spans="27:30" x14ac:dyDescent="0.35">
      <c r="AA4787" s="77"/>
      <c r="AB4787" s="77"/>
      <c r="AC4787" s="77"/>
      <c r="AD4787" s="77"/>
    </row>
    <row r="4788" spans="27:30" x14ac:dyDescent="0.35">
      <c r="AA4788" s="77"/>
      <c r="AB4788" s="77"/>
      <c r="AC4788" s="77"/>
      <c r="AD4788" s="77"/>
    </row>
    <row r="4789" spans="27:30" x14ac:dyDescent="0.35">
      <c r="AA4789" s="77"/>
      <c r="AB4789" s="77"/>
      <c r="AC4789" s="77"/>
      <c r="AD4789" s="77"/>
    </row>
    <row r="4790" spans="27:30" x14ac:dyDescent="0.35">
      <c r="AA4790" s="77"/>
      <c r="AB4790" s="77"/>
      <c r="AC4790" s="77"/>
      <c r="AD4790" s="77"/>
    </row>
    <row r="4791" spans="27:30" x14ac:dyDescent="0.35">
      <c r="AA4791" s="77"/>
      <c r="AB4791" s="77"/>
      <c r="AC4791" s="77"/>
      <c r="AD4791" s="77"/>
    </row>
    <row r="4792" spans="27:30" x14ac:dyDescent="0.35">
      <c r="AA4792" s="77"/>
      <c r="AB4792" s="77"/>
      <c r="AC4792" s="77"/>
      <c r="AD4792" s="77"/>
    </row>
    <row r="4793" spans="27:30" x14ac:dyDescent="0.35">
      <c r="AA4793" s="77"/>
      <c r="AB4793" s="77"/>
      <c r="AC4793" s="77"/>
      <c r="AD4793" s="77"/>
    </row>
    <row r="4794" spans="27:30" x14ac:dyDescent="0.35">
      <c r="AA4794" s="77"/>
      <c r="AB4794" s="77"/>
      <c r="AC4794" s="77"/>
      <c r="AD4794" s="77"/>
    </row>
    <row r="4795" spans="27:30" x14ac:dyDescent="0.35">
      <c r="AA4795" s="77"/>
      <c r="AB4795" s="77"/>
      <c r="AC4795" s="77"/>
      <c r="AD4795" s="77"/>
    </row>
    <row r="4796" spans="27:30" x14ac:dyDescent="0.35">
      <c r="AA4796" s="77"/>
      <c r="AB4796" s="77"/>
      <c r="AC4796" s="77"/>
      <c r="AD4796" s="77"/>
    </row>
    <row r="4797" spans="27:30" x14ac:dyDescent="0.35">
      <c r="AA4797" s="77"/>
      <c r="AB4797" s="77"/>
      <c r="AC4797" s="77"/>
      <c r="AD4797" s="77"/>
    </row>
    <row r="4798" spans="27:30" x14ac:dyDescent="0.35">
      <c r="AA4798" s="77"/>
      <c r="AB4798" s="77"/>
      <c r="AC4798" s="77"/>
      <c r="AD4798" s="77"/>
    </row>
    <row r="4799" spans="27:30" x14ac:dyDescent="0.35">
      <c r="AA4799" s="77"/>
      <c r="AB4799" s="77"/>
      <c r="AC4799" s="77"/>
      <c r="AD4799" s="77"/>
    </row>
    <row r="4800" spans="27:30" x14ac:dyDescent="0.35">
      <c r="AA4800" s="77"/>
      <c r="AB4800" s="77"/>
      <c r="AC4800" s="77"/>
      <c r="AD4800" s="77"/>
    </row>
    <row r="4801" spans="27:30" x14ac:dyDescent="0.35">
      <c r="AA4801" s="77"/>
      <c r="AB4801" s="77"/>
      <c r="AC4801" s="77"/>
      <c r="AD4801" s="77"/>
    </row>
    <row r="4802" spans="27:30" x14ac:dyDescent="0.35">
      <c r="AA4802" s="77"/>
      <c r="AB4802" s="77"/>
      <c r="AC4802" s="77"/>
      <c r="AD4802" s="77"/>
    </row>
    <row r="4803" spans="27:30" x14ac:dyDescent="0.35">
      <c r="AA4803" s="77"/>
      <c r="AB4803" s="77"/>
      <c r="AC4803" s="77"/>
      <c r="AD4803" s="77"/>
    </row>
    <row r="4804" spans="27:30" x14ac:dyDescent="0.35">
      <c r="AA4804" s="77"/>
      <c r="AB4804" s="77"/>
      <c r="AC4804" s="77"/>
      <c r="AD4804" s="77"/>
    </row>
    <row r="4805" spans="27:30" x14ac:dyDescent="0.35">
      <c r="AA4805" s="77"/>
      <c r="AB4805" s="77"/>
      <c r="AC4805" s="77"/>
      <c r="AD4805" s="77"/>
    </row>
    <row r="4806" spans="27:30" x14ac:dyDescent="0.35">
      <c r="AA4806" s="77"/>
      <c r="AB4806" s="77"/>
      <c r="AC4806" s="77"/>
      <c r="AD4806" s="77"/>
    </row>
    <row r="4807" spans="27:30" x14ac:dyDescent="0.35">
      <c r="AA4807" s="77"/>
      <c r="AB4807" s="77"/>
      <c r="AC4807" s="77"/>
      <c r="AD4807" s="77"/>
    </row>
    <row r="4808" spans="27:30" x14ac:dyDescent="0.35">
      <c r="AA4808" s="77"/>
      <c r="AB4808" s="77"/>
      <c r="AC4808" s="77"/>
      <c r="AD4808" s="77"/>
    </row>
    <row r="4809" spans="27:30" x14ac:dyDescent="0.35">
      <c r="AA4809" s="77"/>
      <c r="AB4809" s="77"/>
      <c r="AC4809" s="77"/>
      <c r="AD4809" s="77"/>
    </row>
    <row r="4810" spans="27:30" x14ac:dyDescent="0.35">
      <c r="AA4810" s="77"/>
      <c r="AB4810" s="77"/>
      <c r="AC4810" s="77"/>
      <c r="AD4810" s="77"/>
    </row>
    <row r="4811" spans="27:30" x14ac:dyDescent="0.35">
      <c r="AA4811" s="77"/>
      <c r="AB4811" s="77"/>
      <c r="AC4811" s="77"/>
      <c r="AD4811" s="77"/>
    </row>
    <row r="4812" spans="27:30" x14ac:dyDescent="0.35">
      <c r="AA4812" s="77"/>
      <c r="AB4812" s="77"/>
      <c r="AC4812" s="77"/>
      <c r="AD4812" s="77"/>
    </row>
    <row r="4813" spans="27:30" x14ac:dyDescent="0.35">
      <c r="AA4813" s="77"/>
      <c r="AB4813" s="77"/>
      <c r="AC4813" s="77"/>
      <c r="AD4813" s="77"/>
    </row>
    <row r="4814" spans="27:30" x14ac:dyDescent="0.35">
      <c r="AA4814" s="77"/>
      <c r="AB4814" s="77"/>
      <c r="AC4814" s="77"/>
      <c r="AD4814" s="77"/>
    </row>
    <row r="4815" spans="27:30" x14ac:dyDescent="0.35">
      <c r="AA4815" s="77"/>
      <c r="AB4815" s="77"/>
      <c r="AC4815" s="77"/>
      <c r="AD4815" s="77"/>
    </row>
    <row r="4816" spans="27:30" x14ac:dyDescent="0.35">
      <c r="AA4816" s="77"/>
      <c r="AB4816" s="77"/>
      <c r="AC4816" s="77"/>
      <c r="AD4816" s="77"/>
    </row>
    <row r="4817" spans="27:30" x14ac:dyDescent="0.35">
      <c r="AA4817" s="77"/>
      <c r="AB4817" s="77"/>
      <c r="AC4817" s="77"/>
      <c r="AD4817" s="77"/>
    </row>
    <row r="4818" spans="27:30" x14ac:dyDescent="0.35">
      <c r="AA4818" s="77"/>
      <c r="AB4818" s="77"/>
      <c r="AC4818" s="77"/>
      <c r="AD4818" s="77"/>
    </row>
    <row r="4819" spans="27:30" x14ac:dyDescent="0.35">
      <c r="AA4819" s="77"/>
      <c r="AB4819" s="77"/>
      <c r="AC4819" s="77"/>
      <c r="AD4819" s="77"/>
    </row>
    <row r="4820" spans="27:30" x14ac:dyDescent="0.35">
      <c r="AA4820" s="77"/>
      <c r="AB4820" s="77"/>
      <c r="AC4820" s="77"/>
      <c r="AD4820" s="77"/>
    </row>
    <row r="4821" spans="27:30" x14ac:dyDescent="0.35">
      <c r="AA4821" s="77"/>
      <c r="AB4821" s="77"/>
      <c r="AC4821" s="77"/>
      <c r="AD4821" s="77"/>
    </row>
    <row r="4822" spans="27:30" x14ac:dyDescent="0.35">
      <c r="AA4822" s="77"/>
      <c r="AB4822" s="77"/>
      <c r="AC4822" s="77"/>
      <c r="AD4822" s="77"/>
    </row>
    <row r="4823" spans="27:30" x14ac:dyDescent="0.35">
      <c r="AA4823" s="77"/>
      <c r="AB4823" s="77"/>
      <c r="AC4823" s="77"/>
      <c r="AD4823" s="77"/>
    </row>
    <row r="4824" spans="27:30" x14ac:dyDescent="0.35">
      <c r="AA4824" s="77"/>
      <c r="AB4824" s="77"/>
      <c r="AC4824" s="77"/>
      <c r="AD4824" s="77"/>
    </row>
    <row r="4825" spans="27:30" x14ac:dyDescent="0.35">
      <c r="AA4825" s="77"/>
      <c r="AB4825" s="77"/>
      <c r="AC4825" s="77"/>
      <c r="AD4825" s="77"/>
    </row>
    <row r="4826" spans="27:30" x14ac:dyDescent="0.35">
      <c r="AA4826" s="77"/>
      <c r="AB4826" s="77"/>
      <c r="AC4826" s="77"/>
      <c r="AD4826" s="77"/>
    </row>
    <row r="4827" spans="27:30" x14ac:dyDescent="0.35">
      <c r="AA4827" s="77"/>
      <c r="AB4827" s="77"/>
      <c r="AC4827" s="77"/>
      <c r="AD4827" s="77"/>
    </row>
    <row r="4828" spans="27:30" x14ac:dyDescent="0.35">
      <c r="AA4828" s="77"/>
      <c r="AB4828" s="77"/>
      <c r="AC4828" s="77"/>
      <c r="AD4828" s="77"/>
    </row>
    <row r="4829" spans="27:30" x14ac:dyDescent="0.35">
      <c r="AA4829" s="77"/>
      <c r="AB4829" s="77"/>
      <c r="AC4829" s="77"/>
      <c r="AD4829" s="77"/>
    </row>
    <row r="4830" spans="27:30" x14ac:dyDescent="0.35">
      <c r="AA4830" s="77"/>
      <c r="AB4830" s="77"/>
      <c r="AC4830" s="77"/>
      <c r="AD4830" s="77"/>
    </row>
    <row r="4831" spans="27:30" x14ac:dyDescent="0.35">
      <c r="AA4831" s="77"/>
      <c r="AB4831" s="77"/>
      <c r="AC4831" s="77"/>
      <c r="AD4831" s="77"/>
    </row>
    <row r="4832" spans="27:30" x14ac:dyDescent="0.35">
      <c r="AA4832" s="77"/>
      <c r="AB4832" s="77"/>
      <c r="AC4832" s="77"/>
      <c r="AD4832" s="77"/>
    </row>
    <row r="4833" spans="27:30" x14ac:dyDescent="0.35">
      <c r="AA4833" s="77"/>
      <c r="AB4833" s="77"/>
      <c r="AC4833" s="77"/>
      <c r="AD4833" s="77"/>
    </row>
    <row r="4834" spans="27:30" x14ac:dyDescent="0.35">
      <c r="AA4834" s="77"/>
      <c r="AB4834" s="77"/>
      <c r="AC4834" s="77"/>
      <c r="AD4834" s="77"/>
    </row>
    <row r="4835" spans="27:30" x14ac:dyDescent="0.35">
      <c r="AA4835" s="77"/>
      <c r="AB4835" s="77"/>
      <c r="AC4835" s="77"/>
      <c r="AD4835" s="77"/>
    </row>
    <row r="4836" spans="27:30" x14ac:dyDescent="0.35">
      <c r="AA4836" s="77"/>
      <c r="AB4836" s="77"/>
      <c r="AC4836" s="77"/>
      <c r="AD4836" s="77"/>
    </row>
    <row r="4837" spans="27:30" x14ac:dyDescent="0.35">
      <c r="AA4837" s="77"/>
      <c r="AB4837" s="77"/>
      <c r="AC4837" s="77"/>
      <c r="AD4837" s="77"/>
    </row>
    <row r="4838" spans="27:30" x14ac:dyDescent="0.35">
      <c r="AA4838" s="77"/>
      <c r="AB4838" s="77"/>
      <c r="AC4838" s="77"/>
      <c r="AD4838" s="77"/>
    </row>
    <row r="4839" spans="27:30" x14ac:dyDescent="0.35">
      <c r="AA4839" s="77"/>
      <c r="AB4839" s="77"/>
      <c r="AC4839" s="77"/>
      <c r="AD4839" s="77"/>
    </row>
    <row r="4840" spans="27:30" x14ac:dyDescent="0.35">
      <c r="AA4840" s="77"/>
      <c r="AB4840" s="77"/>
      <c r="AC4840" s="77"/>
      <c r="AD4840" s="77"/>
    </row>
    <row r="4841" spans="27:30" x14ac:dyDescent="0.35">
      <c r="AA4841" s="77"/>
      <c r="AB4841" s="77"/>
      <c r="AC4841" s="77"/>
      <c r="AD4841" s="77"/>
    </row>
    <row r="4842" spans="27:30" x14ac:dyDescent="0.35">
      <c r="AA4842" s="77"/>
      <c r="AB4842" s="77"/>
      <c r="AC4842" s="77"/>
      <c r="AD4842" s="77"/>
    </row>
    <row r="4843" spans="27:30" x14ac:dyDescent="0.35">
      <c r="AA4843" s="77"/>
      <c r="AB4843" s="77"/>
      <c r="AC4843" s="77"/>
      <c r="AD4843" s="77"/>
    </row>
    <row r="4844" spans="27:30" x14ac:dyDescent="0.35">
      <c r="AA4844" s="77"/>
      <c r="AB4844" s="77"/>
      <c r="AC4844" s="77"/>
      <c r="AD4844" s="77"/>
    </row>
    <row r="4845" spans="27:30" x14ac:dyDescent="0.35">
      <c r="AA4845" s="77"/>
      <c r="AB4845" s="77"/>
      <c r="AC4845" s="77"/>
      <c r="AD4845" s="77"/>
    </row>
    <row r="4846" spans="27:30" x14ac:dyDescent="0.35">
      <c r="AA4846" s="77"/>
      <c r="AB4846" s="77"/>
      <c r="AC4846" s="77"/>
      <c r="AD4846" s="77"/>
    </row>
    <row r="4847" spans="27:30" x14ac:dyDescent="0.35">
      <c r="AA4847" s="77"/>
      <c r="AB4847" s="77"/>
      <c r="AC4847" s="77"/>
      <c r="AD4847" s="77"/>
    </row>
    <row r="4848" spans="27:30" x14ac:dyDescent="0.35">
      <c r="AA4848" s="77"/>
      <c r="AB4848" s="77"/>
      <c r="AC4848" s="77"/>
      <c r="AD4848" s="77"/>
    </row>
    <row r="4849" spans="27:30" x14ac:dyDescent="0.35">
      <c r="AA4849" s="77"/>
      <c r="AB4849" s="77"/>
      <c r="AC4849" s="77"/>
      <c r="AD4849" s="77"/>
    </row>
    <row r="4850" spans="27:30" x14ac:dyDescent="0.35">
      <c r="AA4850" s="77"/>
      <c r="AB4850" s="77"/>
      <c r="AC4850" s="77"/>
      <c r="AD4850" s="77"/>
    </row>
    <row r="4851" spans="27:30" x14ac:dyDescent="0.35">
      <c r="AA4851" s="77"/>
      <c r="AB4851" s="77"/>
      <c r="AC4851" s="77"/>
      <c r="AD4851" s="77"/>
    </row>
    <row r="4852" spans="27:30" x14ac:dyDescent="0.35">
      <c r="AA4852" s="77"/>
      <c r="AB4852" s="77"/>
      <c r="AC4852" s="77"/>
      <c r="AD4852" s="77"/>
    </row>
    <row r="4853" spans="27:30" x14ac:dyDescent="0.35">
      <c r="AA4853" s="77"/>
      <c r="AB4853" s="77"/>
      <c r="AC4853" s="77"/>
      <c r="AD4853" s="77"/>
    </row>
    <row r="4854" spans="27:30" x14ac:dyDescent="0.35">
      <c r="AA4854" s="77"/>
      <c r="AB4854" s="77"/>
      <c r="AC4854" s="77"/>
      <c r="AD4854" s="77"/>
    </row>
    <row r="4855" spans="27:30" x14ac:dyDescent="0.35">
      <c r="AA4855" s="77"/>
      <c r="AB4855" s="77"/>
      <c r="AC4855" s="77"/>
      <c r="AD4855" s="77"/>
    </row>
    <row r="4856" spans="27:30" x14ac:dyDescent="0.35">
      <c r="AA4856" s="77"/>
      <c r="AB4856" s="77"/>
      <c r="AC4856" s="77"/>
      <c r="AD4856" s="77"/>
    </row>
    <row r="4857" spans="27:30" x14ac:dyDescent="0.35">
      <c r="AA4857" s="77"/>
      <c r="AB4857" s="77"/>
      <c r="AC4857" s="77"/>
      <c r="AD4857" s="77"/>
    </row>
    <row r="4858" spans="27:30" x14ac:dyDescent="0.35">
      <c r="AA4858" s="77"/>
      <c r="AB4858" s="77"/>
      <c r="AC4858" s="77"/>
      <c r="AD4858" s="77"/>
    </row>
    <row r="4859" spans="27:30" x14ac:dyDescent="0.35">
      <c r="AA4859" s="77"/>
      <c r="AB4859" s="77"/>
      <c r="AC4859" s="77"/>
      <c r="AD4859" s="77"/>
    </row>
    <row r="4860" spans="27:30" x14ac:dyDescent="0.35">
      <c r="AA4860" s="77"/>
      <c r="AB4860" s="77"/>
      <c r="AC4860" s="77"/>
      <c r="AD4860" s="77"/>
    </row>
    <row r="4861" spans="27:30" x14ac:dyDescent="0.35">
      <c r="AA4861" s="77"/>
      <c r="AB4861" s="77"/>
      <c r="AC4861" s="77"/>
      <c r="AD4861" s="77"/>
    </row>
    <row r="4862" spans="27:30" x14ac:dyDescent="0.35">
      <c r="AA4862" s="77"/>
      <c r="AB4862" s="77"/>
      <c r="AC4862" s="77"/>
      <c r="AD4862" s="77"/>
    </row>
    <row r="4863" spans="27:30" x14ac:dyDescent="0.35">
      <c r="AA4863" s="77"/>
      <c r="AB4863" s="77"/>
      <c r="AC4863" s="77"/>
      <c r="AD4863" s="77"/>
    </row>
    <row r="4864" spans="27:30" x14ac:dyDescent="0.35">
      <c r="AA4864" s="77"/>
      <c r="AB4864" s="77"/>
      <c r="AC4864" s="77"/>
      <c r="AD4864" s="77"/>
    </row>
    <row r="4865" spans="27:30" x14ac:dyDescent="0.35">
      <c r="AA4865" s="77"/>
      <c r="AB4865" s="77"/>
      <c r="AC4865" s="77"/>
      <c r="AD4865" s="77"/>
    </row>
    <row r="4866" spans="27:30" x14ac:dyDescent="0.35">
      <c r="AA4866" s="77"/>
      <c r="AB4866" s="77"/>
      <c r="AC4866" s="77"/>
      <c r="AD4866" s="77"/>
    </row>
    <row r="4867" spans="27:30" x14ac:dyDescent="0.35">
      <c r="AA4867" s="77"/>
      <c r="AB4867" s="77"/>
      <c r="AC4867" s="77"/>
      <c r="AD4867" s="77"/>
    </row>
    <row r="4868" spans="27:30" x14ac:dyDescent="0.35">
      <c r="AA4868" s="77"/>
      <c r="AB4868" s="77"/>
      <c r="AC4868" s="77"/>
      <c r="AD4868" s="77"/>
    </row>
    <row r="4869" spans="27:30" x14ac:dyDescent="0.35">
      <c r="AA4869" s="77"/>
      <c r="AB4869" s="77"/>
      <c r="AC4869" s="77"/>
      <c r="AD4869" s="77"/>
    </row>
    <row r="4870" spans="27:30" x14ac:dyDescent="0.35">
      <c r="AA4870" s="77"/>
      <c r="AB4870" s="77"/>
      <c r="AC4870" s="77"/>
      <c r="AD4870" s="77"/>
    </row>
    <row r="4871" spans="27:30" x14ac:dyDescent="0.35">
      <c r="AA4871" s="77"/>
      <c r="AB4871" s="77"/>
      <c r="AC4871" s="77"/>
      <c r="AD4871" s="77"/>
    </row>
    <row r="4872" spans="27:30" x14ac:dyDescent="0.35">
      <c r="AA4872" s="77"/>
      <c r="AB4872" s="77"/>
      <c r="AC4872" s="77"/>
      <c r="AD4872" s="77"/>
    </row>
    <row r="4873" spans="27:30" x14ac:dyDescent="0.35">
      <c r="AA4873" s="77"/>
      <c r="AB4873" s="77"/>
      <c r="AC4873" s="77"/>
      <c r="AD4873" s="77"/>
    </row>
    <row r="4874" spans="27:30" x14ac:dyDescent="0.35">
      <c r="AA4874" s="77"/>
      <c r="AB4874" s="77"/>
      <c r="AC4874" s="77"/>
      <c r="AD4874" s="77"/>
    </row>
    <row r="4875" spans="27:30" x14ac:dyDescent="0.35">
      <c r="AA4875" s="77"/>
      <c r="AB4875" s="77"/>
      <c r="AC4875" s="77"/>
      <c r="AD4875" s="77"/>
    </row>
    <row r="4876" spans="27:30" x14ac:dyDescent="0.35">
      <c r="AA4876" s="77"/>
      <c r="AB4876" s="77"/>
      <c r="AC4876" s="77"/>
      <c r="AD4876" s="77"/>
    </row>
    <row r="4877" spans="27:30" x14ac:dyDescent="0.35">
      <c r="AA4877" s="77"/>
      <c r="AB4877" s="77"/>
      <c r="AC4877" s="77"/>
      <c r="AD4877" s="77"/>
    </row>
    <row r="4878" spans="27:30" x14ac:dyDescent="0.35">
      <c r="AA4878" s="77"/>
      <c r="AB4878" s="77"/>
      <c r="AC4878" s="77"/>
      <c r="AD4878" s="77"/>
    </row>
    <row r="4879" spans="27:30" x14ac:dyDescent="0.35">
      <c r="AA4879" s="77"/>
      <c r="AB4879" s="77"/>
      <c r="AC4879" s="77"/>
      <c r="AD4879" s="77"/>
    </row>
    <row r="4880" spans="27:30" x14ac:dyDescent="0.35">
      <c r="AA4880" s="77"/>
      <c r="AB4880" s="77"/>
      <c r="AC4880" s="77"/>
      <c r="AD4880" s="77"/>
    </row>
    <row r="4881" spans="27:30" x14ac:dyDescent="0.35">
      <c r="AA4881" s="77"/>
      <c r="AB4881" s="77"/>
      <c r="AC4881" s="77"/>
      <c r="AD4881" s="77"/>
    </row>
    <row r="4882" spans="27:30" x14ac:dyDescent="0.35">
      <c r="AA4882" s="77"/>
      <c r="AB4882" s="77"/>
      <c r="AC4882" s="77"/>
      <c r="AD4882" s="77"/>
    </row>
    <row r="4883" spans="27:30" x14ac:dyDescent="0.35">
      <c r="AA4883" s="77"/>
      <c r="AB4883" s="77"/>
      <c r="AC4883" s="77"/>
      <c r="AD4883" s="77"/>
    </row>
    <row r="4884" spans="27:30" x14ac:dyDescent="0.35">
      <c r="AA4884" s="77"/>
      <c r="AB4884" s="77"/>
      <c r="AC4884" s="77"/>
      <c r="AD4884" s="77"/>
    </row>
    <row r="4885" spans="27:30" x14ac:dyDescent="0.35">
      <c r="AA4885" s="77"/>
      <c r="AB4885" s="77"/>
      <c r="AC4885" s="77"/>
      <c r="AD4885" s="77"/>
    </row>
    <row r="4886" spans="27:30" x14ac:dyDescent="0.35">
      <c r="AA4886" s="77"/>
      <c r="AB4886" s="77"/>
      <c r="AC4886" s="77"/>
      <c r="AD4886" s="77"/>
    </row>
    <row r="4887" spans="27:30" x14ac:dyDescent="0.35">
      <c r="AA4887" s="77"/>
      <c r="AB4887" s="77"/>
      <c r="AC4887" s="77"/>
      <c r="AD4887" s="77"/>
    </row>
    <row r="4888" spans="27:30" x14ac:dyDescent="0.35">
      <c r="AA4888" s="77"/>
      <c r="AB4888" s="77"/>
      <c r="AC4888" s="77"/>
      <c r="AD4888" s="77"/>
    </row>
    <row r="4889" spans="27:30" x14ac:dyDescent="0.35">
      <c r="AA4889" s="77"/>
      <c r="AB4889" s="77"/>
      <c r="AC4889" s="77"/>
      <c r="AD4889" s="77"/>
    </row>
    <row r="4890" spans="27:30" x14ac:dyDescent="0.35">
      <c r="AA4890" s="77"/>
      <c r="AB4890" s="77"/>
      <c r="AC4890" s="77"/>
      <c r="AD4890" s="77"/>
    </row>
    <row r="4891" spans="27:30" x14ac:dyDescent="0.35">
      <c r="AA4891" s="77"/>
      <c r="AB4891" s="77"/>
      <c r="AC4891" s="77"/>
      <c r="AD4891" s="77"/>
    </row>
    <row r="4892" spans="27:30" x14ac:dyDescent="0.35">
      <c r="AA4892" s="77"/>
      <c r="AB4892" s="77"/>
      <c r="AC4892" s="77"/>
      <c r="AD4892" s="77"/>
    </row>
    <row r="4893" spans="27:30" x14ac:dyDescent="0.35">
      <c r="AA4893" s="77"/>
      <c r="AB4893" s="77"/>
      <c r="AC4893" s="77"/>
      <c r="AD4893" s="77"/>
    </row>
    <row r="4894" spans="27:30" x14ac:dyDescent="0.35">
      <c r="AA4894" s="77"/>
      <c r="AB4894" s="77"/>
      <c r="AC4894" s="77"/>
      <c r="AD4894" s="77"/>
    </row>
    <row r="4895" spans="27:30" x14ac:dyDescent="0.35">
      <c r="AA4895" s="77"/>
      <c r="AB4895" s="77"/>
      <c r="AC4895" s="77"/>
      <c r="AD4895" s="77"/>
    </row>
    <row r="4896" spans="27:30" x14ac:dyDescent="0.35">
      <c r="AA4896" s="77"/>
      <c r="AB4896" s="77"/>
      <c r="AC4896" s="77"/>
      <c r="AD4896" s="77"/>
    </row>
    <row r="4897" spans="27:30" x14ac:dyDescent="0.35">
      <c r="AA4897" s="77"/>
      <c r="AB4897" s="77"/>
      <c r="AC4897" s="77"/>
      <c r="AD4897" s="77"/>
    </row>
    <row r="4898" spans="27:30" x14ac:dyDescent="0.35">
      <c r="AA4898" s="77"/>
      <c r="AB4898" s="77"/>
      <c r="AC4898" s="77"/>
      <c r="AD4898" s="77"/>
    </row>
    <row r="4899" spans="27:30" x14ac:dyDescent="0.35">
      <c r="AA4899" s="77"/>
      <c r="AB4899" s="77"/>
      <c r="AC4899" s="77"/>
      <c r="AD4899" s="77"/>
    </row>
    <row r="4900" spans="27:30" x14ac:dyDescent="0.35">
      <c r="AA4900" s="77"/>
      <c r="AB4900" s="77"/>
      <c r="AC4900" s="77"/>
      <c r="AD4900" s="77"/>
    </row>
    <row r="4901" spans="27:30" x14ac:dyDescent="0.35">
      <c r="AA4901" s="77"/>
      <c r="AB4901" s="77"/>
      <c r="AC4901" s="77"/>
      <c r="AD4901" s="77"/>
    </row>
    <row r="4902" spans="27:30" x14ac:dyDescent="0.35">
      <c r="AA4902" s="77"/>
      <c r="AB4902" s="77"/>
      <c r="AC4902" s="77"/>
      <c r="AD4902" s="77"/>
    </row>
    <row r="4903" spans="27:30" x14ac:dyDescent="0.35">
      <c r="AA4903" s="77"/>
      <c r="AB4903" s="77"/>
      <c r="AC4903" s="77"/>
      <c r="AD4903" s="77"/>
    </row>
    <row r="4904" spans="27:30" x14ac:dyDescent="0.35">
      <c r="AA4904" s="77"/>
      <c r="AB4904" s="77"/>
      <c r="AC4904" s="77"/>
      <c r="AD4904" s="77"/>
    </row>
    <row r="4905" spans="27:30" x14ac:dyDescent="0.35">
      <c r="AA4905" s="77"/>
      <c r="AB4905" s="77"/>
      <c r="AC4905" s="77"/>
      <c r="AD4905" s="77"/>
    </row>
    <row r="4906" spans="27:30" x14ac:dyDescent="0.35">
      <c r="AA4906" s="77"/>
      <c r="AB4906" s="77"/>
      <c r="AC4906" s="77"/>
      <c r="AD4906" s="77"/>
    </row>
    <row r="4907" spans="27:30" x14ac:dyDescent="0.35">
      <c r="AA4907" s="77"/>
      <c r="AB4907" s="77"/>
      <c r="AC4907" s="77"/>
      <c r="AD4907" s="77"/>
    </row>
    <row r="4908" spans="27:30" x14ac:dyDescent="0.35">
      <c r="AA4908" s="77"/>
      <c r="AB4908" s="77"/>
      <c r="AC4908" s="77"/>
      <c r="AD4908" s="77"/>
    </row>
    <row r="4909" spans="27:30" x14ac:dyDescent="0.35">
      <c r="AA4909" s="77"/>
      <c r="AB4909" s="77"/>
      <c r="AC4909" s="77"/>
      <c r="AD4909" s="77"/>
    </row>
    <row r="4910" spans="27:30" x14ac:dyDescent="0.35">
      <c r="AA4910" s="77"/>
      <c r="AB4910" s="77"/>
      <c r="AC4910" s="77"/>
      <c r="AD4910" s="77"/>
    </row>
    <row r="4911" spans="27:30" x14ac:dyDescent="0.35">
      <c r="AA4911" s="77"/>
      <c r="AB4911" s="77"/>
      <c r="AC4911" s="77"/>
      <c r="AD4911" s="77"/>
    </row>
    <row r="4912" spans="27:30" x14ac:dyDescent="0.35">
      <c r="AA4912" s="77"/>
      <c r="AB4912" s="77"/>
      <c r="AC4912" s="77"/>
      <c r="AD4912" s="77"/>
    </row>
    <row r="4913" spans="27:30" x14ac:dyDescent="0.35">
      <c r="AA4913" s="77"/>
      <c r="AB4913" s="77"/>
      <c r="AC4913" s="77"/>
      <c r="AD4913" s="77"/>
    </row>
    <row r="4914" spans="27:30" x14ac:dyDescent="0.35">
      <c r="AA4914" s="77"/>
      <c r="AB4914" s="77"/>
      <c r="AC4914" s="77"/>
      <c r="AD4914" s="77"/>
    </row>
    <row r="4915" spans="27:30" x14ac:dyDescent="0.35">
      <c r="AA4915" s="77"/>
      <c r="AB4915" s="77"/>
      <c r="AC4915" s="77"/>
      <c r="AD4915" s="77"/>
    </row>
    <row r="4916" spans="27:30" x14ac:dyDescent="0.35">
      <c r="AA4916" s="77"/>
      <c r="AB4916" s="77"/>
      <c r="AC4916" s="77"/>
      <c r="AD4916" s="77"/>
    </row>
    <row r="4917" spans="27:30" x14ac:dyDescent="0.35">
      <c r="AA4917" s="77"/>
      <c r="AB4917" s="77"/>
      <c r="AC4917" s="77"/>
      <c r="AD4917" s="77"/>
    </row>
    <row r="4918" spans="27:30" x14ac:dyDescent="0.35">
      <c r="AA4918" s="77"/>
      <c r="AB4918" s="77"/>
      <c r="AC4918" s="77"/>
      <c r="AD4918" s="77"/>
    </row>
    <row r="4919" spans="27:30" x14ac:dyDescent="0.35">
      <c r="AA4919" s="77"/>
      <c r="AB4919" s="77"/>
      <c r="AC4919" s="77"/>
      <c r="AD4919" s="77"/>
    </row>
    <row r="4920" spans="27:30" x14ac:dyDescent="0.35">
      <c r="AA4920" s="77"/>
      <c r="AB4920" s="77"/>
      <c r="AC4920" s="77"/>
      <c r="AD4920" s="77"/>
    </row>
    <row r="4921" spans="27:30" x14ac:dyDescent="0.35">
      <c r="AA4921" s="77"/>
      <c r="AB4921" s="77"/>
      <c r="AC4921" s="77"/>
      <c r="AD4921" s="77"/>
    </row>
    <row r="4922" spans="27:30" x14ac:dyDescent="0.35">
      <c r="AA4922" s="77"/>
      <c r="AB4922" s="77"/>
      <c r="AC4922" s="77"/>
      <c r="AD4922" s="77"/>
    </row>
    <row r="4923" spans="27:30" x14ac:dyDescent="0.35">
      <c r="AA4923" s="77"/>
      <c r="AB4923" s="77"/>
      <c r="AC4923" s="77"/>
      <c r="AD4923" s="77"/>
    </row>
    <row r="4924" spans="27:30" x14ac:dyDescent="0.35">
      <c r="AA4924" s="77"/>
      <c r="AB4924" s="77"/>
      <c r="AC4924" s="77"/>
      <c r="AD4924" s="77"/>
    </row>
    <row r="4925" spans="27:30" x14ac:dyDescent="0.35">
      <c r="AA4925" s="77"/>
      <c r="AB4925" s="77"/>
      <c r="AC4925" s="77"/>
      <c r="AD4925" s="77"/>
    </row>
    <row r="4926" spans="27:30" x14ac:dyDescent="0.35">
      <c r="AA4926" s="77"/>
      <c r="AB4926" s="77"/>
      <c r="AC4926" s="77"/>
      <c r="AD4926" s="77"/>
    </row>
    <row r="4927" spans="27:30" x14ac:dyDescent="0.35">
      <c r="AA4927" s="77"/>
      <c r="AB4927" s="77"/>
      <c r="AC4927" s="77"/>
      <c r="AD4927" s="77"/>
    </row>
    <row r="4928" spans="27:30" x14ac:dyDescent="0.35">
      <c r="AA4928" s="77"/>
      <c r="AB4928" s="77"/>
      <c r="AC4928" s="77"/>
      <c r="AD4928" s="77"/>
    </row>
    <row r="4929" spans="27:30" x14ac:dyDescent="0.35">
      <c r="AA4929" s="77"/>
      <c r="AB4929" s="77"/>
      <c r="AC4929" s="77"/>
      <c r="AD4929" s="77"/>
    </row>
    <row r="4930" spans="27:30" x14ac:dyDescent="0.35">
      <c r="AA4930" s="77"/>
      <c r="AB4930" s="77"/>
      <c r="AC4930" s="77"/>
      <c r="AD4930" s="77"/>
    </row>
    <row r="4931" spans="27:30" x14ac:dyDescent="0.35">
      <c r="AA4931" s="77"/>
      <c r="AB4931" s="77"/>
      <c r="AC4931" s="77"/>
      <c r="AD4931" s="77"/>
    </row>
    <row r="4932" spans="27:30" x14ac:dyDescent="0.35">
      <c r="AA4932" s="77"/>
      <c r="AB4932" s="77"/>
      <c r="AC4932" s="77"/>
      <c r="AD4932" s="77"/>
    </row>
    <row r="4933" spans="27:30" x14ac:dyDescent="0.35">
      <c r="AA4933" s="77"/>
      <c r="AB4933" s="77"/>
      <c r="AC4933" s="77"/>
      <c r="AD4933" s="77"/>
    </row>
    <row r="4934" spans="27:30" x14ac:dyDescent="0.35">
      <c r="AA4934" s="77"/>
      <c r="AB4934" s="77"/>
      <c r="AC4934" s="77"/>
      <c r="AD4934" s="77"/>
    </row>
    <row r="4935" spans="27:30" x14ac:dyDescent="0.35">
      <c r="AA4935" s="77"/>
      <c r="AB4935" s="77"/>
      <c r="AC4935" s="77"/>
      <c r="AD4935" s="77"/>
    </row>
    <row r="4936" spans="27:30" x14ac:dyDescent="0.35">
      <c r="AA4936" s="77"/>
      <c r="AB4936" s="77"/>
      <c r="AC4936" s="77"/>
      <c r="AD4936" s="77"/>
    </row>
    <row r="4937" spans="27:30" x14ac:dyDescent="0.35">
      <c r="AA4937" s="77"/>
      <c r="AB4937" s="77"/>
      <c r="AC4937" s="77"/>
      <c r="AD4937" s="77"/>
    </row>
    <row r="4938" spans="27:30" x14ac:dyDescent="0.35">
      <c r="AA4938" s="77"/>
      <c r="AB4938" s="77"/>
      <c r="AC4938" s="77"/>
      <c r="AD4938" s="77"/>
    </row>
    <row r="4939" spans="27:30" x14ac:dyDescent="0.35">
      <c r="AA4939" s="77"/>
      <c r="AB4939" s="77"/>
      <c r="AC4939" s="77"/>
      <c r="AD4939" s="77"/>
    </row>
    <row r="4940" spans="27:30" x14ac:dyDescent="0.35">
      <c r="AA4940" s="77"/>
      <c r="AB4940" s="77"/>
      <c r="AC4940" s="77"/>
      <c r="AD4940" s="77"/>
    </row>
    <row r="4941" spans="27:30" x14ac:dyDescent="0.35">
      <c r="AA4941" s="77"/>
      <c r="AB4941" s="77"/>
      <c r="AC4941" s="77"/>
      <c r="AD4941" s="77"/>
    </row>
    <row r="4942" spans="27:30" x14ac:dyDescent="0.35">
      <c r="AA4942" s="77"/>
      <c r="AB4942" s="77"/>
      <c r="AC4942" s="77"/>
      <c r="AD4942" s="77"/>
    </row>
    <row r="4943" spans="27:30" x14ac:dyDescent="0.35">
      <c r="AA4943" s="77"/>
      <c r="AB4943" s="77"/>
      <c r="AC4943" s="77"/>
      <c r="AD4943" s="77"/>
    </row>
    <row r="4944" spans="27:30" x14ac:dyDescent="0.35">
      <c r="AA4944" s="77"/>
      <c r="AB4944" s="77"/>
      <c r="AC4944" s="77"/>
      <c r="AD4944" s="77"/>
    </row>
    <row r="4945" spans="27:30" x14ac:dyDescent="0.35">
      <c r="AA4945" s="77"/>
      <c r="AB4945" s="77"/>
      <c r="AC4945" s="77"/>
      <c r="AD4945" s="77"/>
    </row>
    <row r="4946" spans="27:30" x14ac:dyDescent="0.35">
      <c r="AA4946" s="77"/>
      <c r="AB4946" s="77"/>
      <c r="AC4946" s="77"/>
      <c r="AD4946" s="77"/>
    </row>
    <row r="4947" spans="27:30" x14ac:dyDescent="0.35">
      <c r="AA4947" s="77"/>
      <c r="AB4947" s="77"/>
      <c r="AC4947" s="77"/>
      <c r="AD4947" s="77"/>
    </row>
    <row r="4948" spans="27:30" x14ac:dyDescent="0.35">
      <c r="AA4948" s="77"/>
      <c r="AB4948" s="77"/>
      <c r="AC4948" s="77"/>
      <c r="AD4948" s="77"/>
    </row>
    <row r="4949" spans="27:30" x14ac:dyDescent="0.35">
      <c r="AA4949" s="77"/>
      <c r="AB4949" s="77"/>
      <c r="AC4949" s="77"/>
      <c r="AD4949" s="77"/>
    </row>
    <row r="4950" spans="27:30" x14ac:dyDescent="0.35">
      <c r="AA4950" s="77"/>
      <c r="AB4950" s="77"/>
      <c r="AC4950" s="77"/>
      <c r="AD4950" s="77"/>
    </row>
    <row r="4951" spans="27:30" x14ac:dyDescent="0.35">
      <c r="AA4951" s="77"/>
      <c r="AB4951" s="77"/>
      <c r="AC4951" s="77"/>
      <c r="AD4951" s="77"/>
    </row>
    <row r="4952" spans="27:30" x14ac:dyDescent="0.35">
      <c r="AA4952" s="77"/>
      <c r="AB4952" s="77"/>
      <c r="AC4952" s="77"/>
      <c r="AD4952" s="77"/>
    </row>
    <row r="4953" spans="27:30" x14ac:dyDescent="0.35">
      <c r="AA4953" s="77"/>
      <c r="AB4953" s="77"/>
      <c r="AC4953" s="77"/>
      <c r="AD4953" s="77"/>
    </row>
    <row r="4954" spans="27:30" x14ac:dyDescent="0.35">
      <c r="AA4954" s="77"/>
      <c r="AB4954" s="77"/>
      <c r="AC4954" s="77"/>
      <c r="AD4954" s="77"/>
    </row>
    <row r="4955" spans="27:30" x14ac:dyDescent="0.35">
      <c r="AA4955" s="77"/>
      <c r="AB4955" s="77"/>
      <c r="AC4955" s="77"/>
      <c r="AD4955" s="77"/>
    </row>
    <row r="4956" spans="27:30" x14ac:dyDescent="0.35">
      <c r="AA4956" s="77"/>
      <c r="AB4956" s="77"/>
      <c r="AC4956" s="77"/>
      <c r="AD4956" s="77"/>
    </row>
    <row r="4957" spans="27:30" x14ac:dyDescent="0.35">
      <c r="AA4957" s="77"/>
      <c r="AB4957" s="77"/>
      <c r="AC4957" s="77"/>
      <c r="AD4957" s="77"/>
    </row>
    <row r="4958" spans="27:30" x14ac:dyDescent="0.35">
      <c r="AA4958" s="77"/>
      <c r="AB4958" s="77"/>
      <c r="AC4958" s="77"/>
      <c r="AD4958" s="77"/>
    </row>
    <row r="4959" spans="27:30" x14ac:dyDescent="0.35">
      <c r="AA4959" s="77"/>
      <c r="AB4959" s="77"/>
      <c r="AC4959" s="77"/>
      <c r="AD4959" s="77"/>
    </row>
    <row r="4960" spans="27:30" x14ac:dyDescent="0.35">
      <c r="AA4960" s="77"/>
      <c r="AB4960" s="77"/>
      <c r="AC4960" s="77"/>
      <c r="AD4960" s="77"/>
    </row>
    <row r="4961" spans="27:30" x14ac:dyDescent="0.35">
      <c r="AA4961" s="77"/>
      <c r="AB4961" s="77"/>
      <c r="AC4961" s="77"/>
      <c r="AD4961" s="77"/>
    </row>
    <row r="4962" spans="27:30" x14ac:dyDescent="0.35">
      <c r="AA4962" s="77"/>
      <c r="AB4962" s="77"/>
      <c r="AC4962" s="77"/>
      <c r="AD4962" s="77"/>
    </row>
    <row r="4963" spans="27:30" x14ac:dyDescent="0.35">
      <c r="AA4963" s="77"/>
      <c r="AB4963" s="77"/>
      <c r="AC4963" s="77"/>
      <c r="AD4963" s="77"/>
    </row>
    <row r="4964" spans="27:30" x14ac:dyDescent="0.35">
      <c r="AA4964" s="77"/>
      <c r="AB4964" s="77"/>
      <c r="AC4964" s="77"/>
      <c r="AD4964" s="77"/>
    </row>
    <row r="4965" spans="27:30" x14ac:dyDescent="0.35">
      <c r="AA4965" s="77"/>
      <c r="AB4965" s="77"/>
      <c r="AC4965" s="77"/>
      <c r="AD4965" s="77"/>
    </row>
    <row r="4966" spans="27:30" x14ac:dyDescent="0.35">
      <c r="AA4966" s="77"/>
      <c r="AB4966" s="77"/>
      <c r="AC4966" s="77"/>
      <c r="AD4966" s="77"/>
    </row>
    <row r="4967" spans="27:30" x14ac:dyDescent="0.35">
      <c r="AA4967" s="77"/>
      <c r="AB4967" s="77"/>
      <c r="AC4967" s="77"/>
      <c r="AD4967" s="77"/>
    </row>
    <row r="4968" spans="27:30" x14ac:dyDescent="0.35">
      <c r="AA4968" s="77"/>
      <c r="AB4968" s="77"/>
      <c r="AC4968" s="77"/>
      <c r="AD4968" s="77"/>
    </row>
    <row r="4969" spans="27:30" x14ac:dyDescent="0.35">
      <c r="AA4969" s="77"/>
      <c r="AB4969" s="77"/>
      <c r="AC4969" s="77"/>
      <c r="AD4969" s="77"/>
    </row>
    <row r="4970" spans="27:30" x14ac:dyDescent="0.35">
      <c r="AA4970" s="77"/>
      <c r="AB4970" s="77"/>
      <c r="AC4970" s="77"/>
      <c r="AD4970" s="77"/>
    </row>
    <row r="4971" spans="27:30" x14ac:dyDescent="0.35">
      <c r="AA4971" s="77"/>
      <c r="AB4971" s="77"/>
      <c r="AC4971" s="77"/>
      <c r="AD4971" s="77"/>
    </row>
    <row r="4972" spans="27:30" x14ac:dyDescent="0.35">
      <c r="AA4972" s="77"/>
      <c r="AB4972" s="77"/>
      <c r="AC4972" s="77"/>
      <c r="AD4972" s="77"/>
    </row>
    <row r="4973" spans="27:30" x14ac:dyDescent="0.35">
      <c r="AA4973" s="77"/>
      <c r="AB4973" s="77"/>
      <c r="AC4973" s="77"/>
      <c r="AD4973" s="77"/>
    </row>
    <row r="4974" spans="27:30" x14ac:dyDescent="0.35">
      <c r="AA4974" s="77"/>
      <c r="AB4974" s="77"/>
      <c r="AC4974" s="77"/>
      <c r="AD4974" s="77"/>
    </row>
    <row r="4975" spans="27:30" x14ac:dyDescent="0.35">
      <c r="AA4975" s="77"/>
      <c r="AB4975" s="77"/>
      <c r="AC4975" s="77"/>
      <c r="AD4975" s="77"/>
    </row>
    <row r="4976" spans="27:30" x14ac:dyDescent="0.35">
      <c r="AA4976" s="77"/>
      <c r="AB4976" s="77"/>
      <c r="AC4976" s="77"/>
      <c r="AD4976" s="77"/>
    </row>
    <row r="4977" spans="27:30" x14ac:dyDescent="0.35">
      <c r="AA4977" s="77"/>
      <c r="AB4977" s="77"/>
      <c r="AC4977" s="77"/>
      <c r="AD4977" s="77"/>
    </row>
    <row r="4978" spans="27:30" x14ac:dyDescent="0.35">
      <c r="AA4978" s="77"/>
      <c r="AB4978" s="77"/>
      <c r="AC4978" s="77"/>
      <c r="AD4978" s="77"/>
    </row>
    <row r="4979" spans="27:30" x14ac:dyDescent="0.35">
      <c r="AA4979" s="77"/>
      <c r="AB4979" s="77"/>
      <c r="AC4979" s="77"/>
      <c r="AD4979" s="77"/>
    </row>
    <row r="4980" spans="27:30" x14ac:dyDescent="0.35">
      <c r="AA4980" s="77"/>
      <c r="AB4980" s="77"/>
      <c r="AC4980" s="77"/>
      <c r="AD4980" s="77"/>
    </row>
    <row r="4981" spans="27:30" x14ac:dyDescent="0.35">
      <c r="AA4981" s="77"/>
      <c r="AB4981" s="77"/>
      <c r="AC4981" s="77"/>
      <c r="AD4981" s="77"/>
    </row>
    <row r="4982" spans="27:30" x14ac:dyDescent="0.35">
      <c r="AA4982" s="77"/>
      <c r="AB4982" s="77"/>
      <c r="AC4982" s="77"/>
      <c r="AD4982" s="77"/>
    </row>
    <row r="4983" spans="27:30" x14ac:dyDescent="0.35">
      <c r="AA4983" s="77"/>
      <c r="AB4983" s="77"/>
      <c r="AC4983" s="77"/>
      <c r="AD4983" s="77"/>
    </row>
    <row r="4984" spans="27:30" x14ac:dyDescent="0.35">
      <c r="AA4984" s="77"/>
      <c r="AB4984" s="77"/>
      <c r="AC4984" s="77"/>
      <c r="AD4984" s="77"/>
    </row>
    <row r="4985" spans="27:30" x14ac:dyDescent="0.35">
      <c r="AA4985" s="77"/>
      <c r="AB4985" s="77"/>
      <c r="AC4985" s="77"/>
      <c r="AD4985" s="77"/>
    </row>
    <row r="4986" spans="27:30" x14ac:dyDescent="0.35">
      <c r="AA4986" s="77"/>
      <c r="AB4986" s="77"/>
      <c r="AC4986" s="77"/>
      <c r="AD4986" s="77"/>
    </row>
    <row r="4987" spans="27:30" x14ac:dyDescent="0.35">
      <c r="AA4987" s="77"/>
      <c r="AB4987" s="77"/>
      <c r="AC4987" s="77"/>
      <c r="AD4987" s="77"/>
    </row>
    <row r="4988" spans="27:30" x14ac:dyDescent="0.35">
      <c r="AA4988" s="77"/>
      <c r="AB4988" s="77"/>
      <c r="AC4988" s="77"/>
      <c r="AD4988" s="77"/>
    </row>
    <row r="4989" spans="27:30" x14ac:dyDescent="0.35">
      <c r="AA4989" s="77"/>
      <c r="AB4989" s="77"/>
      <c r="AC4989" s="77"/>
      <c r="AD4989" s="77"/>
    </row>
    <row r="4990" spans="27:30" x14ac:dyDescent="0.35">
      <c r="AA4990" s="77"/>
      <c r="AB4990" s="77"/>
      <c r="AC4990" s="77"/>
      <c r="AD4990" s="77"/>
    </row>
    <row r="4991" spans="27:30" x14ac:dyDescent="0.35">
      <c r="AA4991" s="77"/>
      <c r="AB4991" s="77"/>
      <c r="AC4991" s="77"/>
      <c r="AD4991" s="77"/>
    </row>
    <row r="4992" spans="27:30" x14ac:dyDescent="0.35">
      <c r="AA4992" s="77"/>
      <c r="AB4992" s="77"/>
      <c r="AC4992" s="77"/>
      <c r="AD4992" s="77"/>
    </row>
    <row r="4993" spans="27:30" x14ac:dyDescent="0.35">
      <c r="AA4993" s="77"/>
      <c r="AB4993" s="77"/>
      <c r="AC4993" s="77"/>
      <c r="AD4993" s="77"/>
    </row>
    <row r="4994" spans="27:30" x14ac:dyDescent="0.35">
      <c r="AA4994" s="77"/>
      <c r="AB4994" s="77"/>
      <c r="AC4994" s="77"/>
      <c r="AD4994" s="77"/>
    </row>
    <row r="4995" spans="27:30" x14ac:dyDescent="0.35">
      <c r="AA4995" s="77"/>
      <c r="AB4995" s="77"/>
      <c r="AC4995" s="77"/>
      <c r="AD4995" s="77"/>
    </row>
    <row r="4996" spans="27:30" x14ac:dyDescent="0.35">
      <c r="AA4996" s="77"/>
      <c r="AB4996" s="77"/>
      <c r="AC4996" s="77"/>
      <c r="AD4996" s="77"/>
    </row>
    <row r="4997" spans="27:30" x14ac:dyDescent="0.35">
      <c r="AA4997" s="77"/>
      <c r="AB4997" s="77"/>
      <c r="AC4997" s="77"/>
      <c r="AD4997" s="77"/>
    </row>
    <row r="4998" spans="27:30" x14ac:dyDescent="0.35">
      <c r="AA4998" s="77"/>
      <c r="AB4998" s="77"/>
      <c r="AC4998" s="77"/>
      <c r="AD4998" s="77"/>
    </row>
    <row r="4999" spans="27:30" x14ac:dyDescent="0.35">
      <c r="AA4999" s="77"/>
      <c r="AB4999" s="77"/>
      <c r="AC4999" s="77"/>
      <c r="AD4999" s="77"/>
    </row>
    <row r="5000" spans="27:30" x14ac:dyDescent="0.35">
      <c r="AA5000" s="77"/>
      <c r="AB5000" s="77"/>
      <c r="AC5000" s="77"/>
      <c r="AD5000" s="77"/>
    </row>
    <row r="5001" spans="27:30" x14ac:dyDescent="0.35">
      <c r="AA5001" s="77"/>
      <c r="AB5001" s="77"/>
      <c r="AC5001" s="77"/>
      <c r="AD5001" s="77"/>
    </row>
    <row r="5002" spans="27:30" x14ac:dyDescent="0.35">
      <c r="AA5002" s="77"/>
      <c r="AB5002" s="77"/>
      <c r="AC5002" s="77"/>
      <c r="AD5002" s="77"/>
    </row>
    <row r="5003" spans="27:30" x14ac:dyDescent="0.35">
      <c r="AA5003" s="77"/>
      <c r="AB5003" s="77"/>
      <c r="AC5003" s="77"/>
      <c r="AD5003" s="77"/>
    </row>
    <row r="5004" spans="27:30" x14ac:dyDescent="0.35">
      <c r="AA5004" s="77"/>
      <c r="AB5004" s="77"/>
      <c r="AC5004" s="77"/>
      <c r="AD5004" s="77"/>
    </row>
    <row r="5005" spans="27:30" x14ac:dyDescent="0.35">
      <c r="AA5005" s="77"/>
      <c r="AB5005" s="77"/>
      <c r="AC5005" s="77"/>
      <c r="AD5005" s="77"/>
    </row>
    <row r="5006" spans="27:30" x14ac:dyDescent="0.35">
      <c r="AA5006" s="77"/>
      <c r="AB5006" s="77"/>
      <c r="AC5006" s="77"/>
      <c r="AD5006" s="77"/>
    </row>
    <row r="5007" spans="27:30" x14ac:dyDescent="0.35">
      <c r="AA5007" s="77"/>
      <c r="AB5007" s="77"/>
      <c r="AC5007" s="77"/>
      <c r="AD5007" s="77"/>
    </row>
    <row r="5008" spans="27:30" x14ac:dyDescent="0.35">
      <c r="AA5008" s="77"/>
      <c r="AB5008" s="77"/>
      <c r="AC5008" s="77"/>
      <c r="AD5008" s="77"/>
    </row>
    <row r="5009" spans="27:30" x14ac:dyDescent="0.35">
      <c r="AA5009" s="77"/>
      <c r="AB5009" s="77"/>
      <c r="AC5009" s="77"/>
      <c r="AD5009" s="77"/>
    </row>
    <row r="5010" spans="27:30" x14ac:dyDescent="0.35">
      <c r="AA5010" s="77"/>
      <c r="AB5010" s="77"/>
      <c r="AC5010" s="77"/>
      <c r="AD5010" s="77"/>
    </row>
    <row r="5011" spans="27:30" x14ac:dyDescent="0.35">
      <c r="AA5011" s="77"/>
      <c r="AB5011" s="77"/>
      <c r="AC5011" s="77"/>
      <c r="AD5011" s="77"/>
    </row>
    <row r="5012" spans="27:30" x14ac:dyDescent="0.35">
      <c r="AA5012" s="77"/>
      <c r="AB5012" s="77"/>
      <c r="AC5012" s="77"/>
      <c r="AD5012" s="77"/>
    </row>
    <row r="5013" spans="27:30" x14ac:dyDescent="0.35">
      <c r="AA5013" s="77"/>
      <c r="AB5013" s="77"/>
      <c r="AC5013" s="77"/>
      <c r="AD5013" s="77"/>
    </row>
    <row r="5014" spans="27:30" x14ac:dyDescent="0.35">
      <c r="AA5014" s="77"/>
      <c r="AB5014" s="77"/>
      <c r="AC5014" s="77"/>
      <c r="AD5014" s="77"/>
    </row>
    <row r="5015" spans="27:30" x14ac:dyDescent="0.35">
      <c r="AA5015" s="77"/>
      <c r="AB5015" s="77"/>
      <c r="AC5015" s="77"/>
      <c r="AD5015" s="77"/>
    </row>
    <row r="5016" spans="27:30" x14ac:dyDescent="0.35">
      <c r="AA5016" s="77"/>
      <c r="AB5016" s="77"/>
      <c r="AC5016" s="77"/>
      <c r="AD5016" s="77"/>
    </row>
    <row r="5017" spans="27:30" x14ac:dyDescent="0.35">
      <c r="AA5017" s="77"/>
      <c r="AB5017" s="77"/>
      <c r="AC5017" s="77"/>
      <c r="AD5017" s="77"/>
    </row>
    <row r="5018" spans="27:30" x14ac:dyDescent="0.35">
      <c r="AA5018" s="77"/>
      <c r="AB5018" s="77"/>
      <c r="AC5018" s="77"/>
      <c r="AD5018" s="77"/>
    </row>
    <row r="5019" spans="27:30" x14ac:dyDescent="0.35">
      <c r="AA5019" s="77"/>
      <c r="AB5019" s="77"/>
      <c r="AC5019" s="77"/>
      <c r="AD5019" s="77"/>
    </row>
    <row r="5020" spans="27:30" x14ac:dyDescent="0.35">
      <c r="AA5020" s="77"/>
      <c r="AB5020" s="77"/>
      <c r="AC5020" s="77"/>
      <c r="AD5020" s="77"/>
    </row>
    <row r="5021" spans="27:30" x14ac:dyDescent="0.35">
      <c r="AA5021" s="77"/>
      <c r="AB5021" s="77"/>
      <c r="AC5021" s="77"/>
      <c r="AD5021" s="77"/>
    </row>
    <row r="5022" spans="27:30" x14ac:dyDescent="0.35">
      <c r="AA5022" s="77"/>
      <c r="AB5022" s="77"/>
      <c r="AC5022" s="77"/>
      <c r="AD5022" s="77"/>
    </row>
    <row r="5023" spans="27:30" x14ac:dyDescent="0.35">
      <c r="AA5023" s="77"/>
      <c r="AB5023" s="77"/>
      <c r="AC5023" s="77"/>
      <c r="AD5023" s="77"/>
    </row>
    <row r="5024" spans="27:30" x14ac:dyDescent="0.35">
      <c r="AA5024" s="77"/>
      <c r="AB5024" s="77"/>
      <c r="AC5024" s="77"/>
      <c r="AD5024" s="77"/>
    </row>
    <row r="5025" spans="27:30" x14ac:dyDescent="0.35">
      <c r="AA5025" s="77"/>
      <c r="AB5025" s="77"/>
      <c r="AC5025" s="77"/>
      <c r="AD5025" s="77"/>
    </row>
    <row r="5026" spans="27:30" x14ac:dyDescent="0.35">
      <c r="AA5026" s="77"/>
      <c r="AB5026" s="77"/>
      <c r="AC5026" s="77"/>
      <c r="AD5026" s="77"/>
    </row>
    <row r="5027" spans="27:30" x14ac:dyDescent="0.35">
      <c r="AA5027" s="77"/>
      <c r="AB5027" s="77"/>
      <c r="AC5027" s="77"/>
      <c r="AD5027" s="77"/>
    </row>
    <row r="5028" spans="27:30" x14ac:dyDescent="0.35">
      <c r="AA5028" s="77"/>
      <c r="AB5028" s="77"/>
      <c r="AC5028" s="77"/>
      <c r="AD5028" s="77"/>
    </row>
    <row r="5029" spans="27:30" x14ac:dyDescent="0.35">
      <c r="AA5029" s="77"/>
      <c r="AB5029" s="77"/>
      <c r="AC5029" s="77"/>
      <c r="AD5029" s="77"/>
    </row>
    <row r="5030" spans="27:30" x14ac:dyDescent="0.35">
      <c r="AA5030" s="77"/>
      <c r="AB5030" s="77"/>
      <c r="AC5030" s="77"/>
      <c r="AD5030" s="77"/>
    </row>
    <row r="5031" spans="27:30" x14ac:dyDescent="0.35">
      <c r="AA5031" s="77"/>
      <c r="AB5031" s="77"/>
      <c r="AC5031" s="77"/>
      <c r="AD5031" s="77"/>
    </row>
    <row r="5032" spans="27:30" x14ac:dyDescent="0.35">
      <c r="AA5032" s="77"/>
      <c r="AB5032" s="77"/>
      <c r="AC5032" s="77"/>
      <c r="AD5032" s="77"/>
    </row>
    <row r="5033" spans="27:30" x14ac:dyDescent="0.35">
      <c r="AA5033" s="77"/>
      <c r="AB5033" s="77"/>
      <c r="AC5033" s="77"/>
      <c r="AD5033" s="77"/>
    </row>
    <row r="5034" spans="27:30" x14ac:dyDescent="0.35">
      <c r="AA5034" s="77"/>
      <c r="AB5034" s="77"/>
      <c r="AC5034" s="77"/>
      <c r="AD5034" s="77"/>
    </row>
    <row r="5035" spans="27:30" x14ac:dyDescent="0.35">
      <c r="AA5035" s="77"/>
      <c r="AB5035" s="77"/>
      <c r="AC5035" s="77"/>
      <c r="AD5035" s="77"/>
    </row>
    <row r="5036" spans="27:30" x14ac:dyDescent="0.35">
      <c r="AA5036" s="77"/>
      <c r="AB5036" s="77"/>
      <c r="AC5036" s="77"/>
      <c r="AD5036" s="77"/>
    </row>
    <row r="5037" spans="27:30" x14ac:dyDescent="0.35">
      <c r="AA5037" s="77"/>
      <c r="AB5037" s="77"/>
      <c r="AC5037" s="77"/>
      <c r="AD5037" s="77"/>
    </row>
    <row r="5038" spans="27:30" x14ac:dyDescent="0.35">
      <c r="AA5038" s="77"/>
      <c r="AB5038" s="77"/>
      <c r="AC5038" s="77"/>
      <c r="AD5038" s="77"/>
    </row>
    <row r="5039" spans="27:30" x14ac:dyDescent="0.35">
      <c r="AA5039" s="77"/>
      <c r="AB5039" s="77"/>
      <c r="AC5039" s="77"/>
      <c r="AD5039" s="77"/>
    </row>
    <row r="5040" spans="27:30" x14ac:dyDescent="0.35">
      <c r="AA5040" s="77"/>
      <c r="AB5040" s="77"/>
      <c r="AC5040" s="77"/>
      <c r="AD5040" s="77"/>
    </row>
    <row r="5041" spans="27:30" x14ac:dyDescent="0.35">
      <c r="AA5041" s="77"/>
      <c r="AB5041" s="77"/>
      <c r="AC5041" s="77"/>
      <c r="AD5041" s="77"/>
    </row>
    <row r="5042" spans="27:30" x14ac:dyDescent="0.35">
      <c r="AA5042" s="77"/>
      <c r="AB5042" s="77"/>
      <c r="AC5042" s="77"/>
      <c r="AD5042" s="77"/>
    </row>
    <row r="5043" spans="27:30" x14ac:dyDescent="0.35">
      <c r="AA5043" s="77"/>
      <c r="AB5043" s="77"/>
      <c r="AC5043" s="77"/>
      <c r="AD5043" s="77"/>
    </row>
    <row r="5044" spans="27:30" x14ac:dyDescent="0.35">
      <c r="AA5044" s="77"/>
      <c r="AB5044" s="77"/>
      <c r="AC5044" s="77"/>
      <c r="AD5044" s="77"/>
    </row>
    <row r="5045" spans="27:30" x14ac:dyDescent="0.35">
      <c r="AA5045" s="77"/>
      <c r="AB5045" s="77"/>
      <c r="AC5045" s="77"/>
      <c r="AD5045" s="77"/>
    </row>
    <row r="5046" spans="27:30" x14ac:dyDescent="0.35">
      <c r="AA5046" s="77"/>
      <c r="AB5046" s="77"/>
      <c r="AC5046" s="77"/>
      <c r="AD5046" s="77"/>
    </row>
    <row r="5047" spans="27:30" x14ac:dyDescent="0.35">
      <c r="AA5047" s="77"/>
      <c r="AB5047" s="77"/>
      <c r="AC5047" s="77"/>
      <c r="AD5047" s="77"/>
    </row>
    <row r="5048" spans="27:30" x14ac:dyDescent="0.35">
      <c r="AA5048" s="77"/>
      <c r="AB5048" s="77"/>
      <c r="AC5048" s="77"/>
      <c r="AD5048" s="77"/>
    </row>
    <row r="5049" spans="27:30" x14ac:dyDescent="0.35">
      <c r="AA5049" s="77"/>
      <c r="AB5049" s="77"/>
      <c r="AC5049" s="77"/>
      <c r="AD5049" s="77"/>
    </row>
    <row r="5050" spans="27:30" x14ac:dyDescent="0.35">
      <c r="AA5050" s="77"/>
      <c r="AB5050" s="77"/>
      <c r="AC5050" s="77"/>
      <c r="AD5050" s="77"/>
    </row>
    <row r="5051" spans="27:30" x14ac:dyDescent="0.35">
      <c r="AA5051" s="77"/>
      <c r="AB5051" s="77"/>
      <c r="AC5051" s="77"/>
      <c r="AD5051" s="77"/>
    </row>
    <row r="5052" spans="27:30" x14ac:dyDescent="0.35">
      <c r="AA5052" s="77"/>
      <c r="AB5052" s="77"/>
      <c r="AC5052" s="77"/>
      <c r="AD5052" s="77"/>
    </row>
    <row r="5053" spans="27:30" x14ac:dyDescent="0.35">
      <c r="AA5053" s="77"/>
      <c r="AB5053" s="77"/>
      <c r="AC5053" s="77"/>
      <c r="AD5053" s="77"/>
    </row>
    <row r="5054" spans="27:30" x14ac:dyDescent="0.35">
      <c r="AA5054" s="77"/>
      <c r="AB5054" s="77"/>
      <c r="AC5054" s="77"/>
      <c r="AD5054" s="77"/>
    </row>
    <row r="5055" spans="27:30" x14ac:dyDescent="0.35">
      <c r="AA5055" s="77"/>
      <c r="AB5055" s="77"/>
      <c r="AC5055" s="77"/>
      <c r="AD5055" s="77"/>
    </row>
    <row r="5056" spans="27:30" x14ac:dyDescent="0.35">
      <c r="AA5056" s="77"/>
      <c r="AB5056" s="77"/>
      <c r="AC5056" s="77"/>
      <c r="AD5056" s="77"/>
    </row>
    <row r="5057" spans="27:30" x14ac:dyDescent="0.35">
      <c r="AA5057" s="77"/>
      <c r="AB5057" s="77"/>
      <c r="AC5057" s="77"/>
      <c r="AD5057" s="77"/>
    </row>
    <row r="5058" spans="27:30" x14ac:dyDescent="0.35">
      <c r="AA5058" s="77"/>
      <c r="AB5058" s="77"/>
      <c r="AC5058" s="77"/>
      <c r="AD5058" s="77"/>
    </row>
    <row r="5059" spans="27:30" x14ac:dyDescent="0.35">
      <c r="AA5059" s="77"/>
      <c r="AB5059" s="77"/>
      <c r="AC5059" s="77"/>
      <c r="AD5059" s="77"/>
    </row>
    <row r="5060" spans="27:30" x14ac:dyDescent="0.35">
      <c r="AA5060" s="77"/>
      <c r="AB5060" s="77"/>
      <c r="AC5060" s="77"/>
      <c r="AD5060" s="77"/>
    </row>
    <row r="5061" spans="27:30" x14ac:dyDescent="0.35">
      <c r="AA5061" s="77"/>
      <c r="AB5061" s="77"/>
      <c r="AC5061" s="77"/>
      <c r="AD5061" s="77"/>
    </row>
    <row r="5062" spans="27:30" x14ac:dyDescent="0.35">
      <c r="AA5062" s="77"/>
      <c r="AB5062" s="77"/>
      <c r="AC5062" s="77"/>
      <c r="AD5062" s="77"/>
    </row>
    <row r="5063" spans="27:30" x14ac:dyDescent="0.35">
      <c r="AA5063" s="77"/>
      <c r="AB5063" s="77"/>
      <c r="AC5063" s="77"/>
      <c r="AD5063" s="77"/>
    </row>
    <row r="5064" spans="27:30" x14ac:dyDescent="0.35">
      <c r="AA5064" s="77"/>
      <c r="AB5064" s="77"/>
      <c r="AC5064" s="77"/>
      <c r="AD5064" s="77"/>
    </row>
    <row r="5065" spans="27:30" x14ac:dyDescent="0.35">
      <c r="AA5065" s="77"/>
      <c r="AB5065" s="77"/>
      <c r="AC5065" s="77"/>
      <c r="AD5065" s="77"/>
    </row>
    <row r="5066" spans="27:30" x14ac:dyDescent="0.35">
      <c r="AA5066" s="77"/>
      <c r="AB5066" s="77"/>
      <c r="AC5066" s="77"/>
      <c r="AD5066" s="77"/>
    </row>
    <row r="5067" spans="27:30" x14ac:dyDescent="0.35">
      <c r="AA5067" s="77"/>
      <c r="AB5067" s="77"/>
      <c r="AC5067" s="77"/>
      <c r="AD5067" s="77"/>
    </row>
    <row r="5068" spans="27:30" x14ac:dyDescent="0.35">
      <c r="AA5068" s="77"/>
      <c r="AB5068" s="77"/>
      <c r="AC5068" s="77"/>
      <c r="AD5068" s="77"/>
    </row>
    <row r="5069" spans="27:30" x14ac:dyDescent="0.35">
      <c r="AA5069" s="77"/>
      <c r="AB5069" s="77"/>
      <c r="AC5069" s="77"/>
      <c r="AD5069" s="77"/>
    </row>
    <row r="5070" spans="27:30" x14ac:dyDescent="0.35">
      <c r="AA5070" s="77"/>
      <c r="AB5070" s="77"/>
      <c r="AC5070" s="77"/>
      <c r="AD5070" s="77"/>
    </row>
    <row r="5071" spans="27:30" x14ac:dyDescent="0.35">
      <c r="AA5071" s="77"/>
      <c r="AB5071" s="77"/>
      <c r="AC5071" s="77"/>
      <c r="AD5071" s="77"/>
    </row>
    <row r="5072" spans="27:30" x14ac:dyDescent="0.35">
      <c r="AA5072" s="77"/>
      <c r="AB5072" s="77"/>
      <c r="AC5072" s="77"/>
      <c r="AD5072" s="77"/>
    </row>
    <row r="5073" spans="27:30" x14ac:dyDescent="0.35">
      <c r="AA5073" s="77"/>
      <c r="AB5073" s="77"/>
      <c r="AC5073" s="77"/>
      <c r="AD5073" s="77"/>
    </row>
    <row r="5074" spans="27:30" x14ac:dyDescent="0.35">
      <c r="AA5074" s="77"/>
      <c r="AB5074" s="77"/>
      <c r="AC5074" s="77"/>
      <c r="AD5074" s="77"/>
    </row>
    <row r="5075" spans="27:30" x14ac:dyDescent="0.35">
      <c r="AA5075" s="77"/>
      <c r="AB5075" s="77"/>
      <c r="AC5075" s="77"/>
      <c r="AD5075" s="77"/>
    </row>
    <row r="5076" spans="27:30" x14ac:dyDescent="0.35">
      <c r="AA5076" s="77"/>
      <c r="AB5076" s="77"/>
      <c r="AC5076" s="77"/>
      <c r="AD5076" s="77"/>
    </row>
    <row r="5077" spans="27:30" x14ac:dyDescent="0.35">
      <c r="AA5077" s="77"/>
      <c r="AB5077" s="77"/>
      <c r="AC5077" s="77"/>
      <c r="AD5077" s="77"/>
    </row>
    <row r="5078" spans="27:30" x14ac:dyDescent="0.35">
      <c r="AA5078" s="77"/>
      <c r="AB5078" s="77"/>
      <c r="AC5078" s="77"/>
      <c r="AD5078" s="77"/>
    </row>
    <row r="5079" spans="27:30" x14ac:dyDescent="0.35">
      <c r="AA5079" s="77"/>
      <c r="AB5079" s="77"/>
      <c r="AC5079" s="77"/>
      <c r="AD5079" s="77"/>
    </row>
    <row r="5080" spans="27:30" x14ac:dyDescent="0.35">
      <c r="AA5080" s="77"/>
      <c r="AB5080" s="77"/>
      <c r="AC5080" s="77"/>
      <c r="AD5080" s="77"/>
    </row>
    <row r="5081" spans="27:30" x14ac:dyDescent="0.35">
      <c r="AA5081" s="77"/>
      <c r="AB5081" s="77"/>
      <c r="AC5081" s="77"/>
      <c r="AD5081" s="77"/>
    </row>
    <row r="5082" spans="27:30" x14ac:dyDescent="0.35">
      <c r="AA5082" s="77"/>
      <c r="AB5082" s="77"/>
      <c r="AC5082" s="77"/>
      <c r="AD5082" s="77"/>
    </row>
    <row r="5083" spans="27:30" x14ac:dyDescent="0.35">
      <c r="AA5083" s="77"/>
      <c r="AB5083" s="77"/>
      <c r="AC5083" s="77"/>
      <c r="AD5083" s="77"/>
    </row>
    <row r="5084" spans="27:30" x14ac:dyDescent="0.35">
      <c r="AA5084" s="77"/>
      <c r="AB5084" s="77"/>
      <c r="AC5084" s="77"/>
      <c r="AD5084" s="77"/>
    </row>
    <row r="5085" spans="27:30" x14ac:dyDescent="0.35">
      <c r="AA5085" s="77"/>
      <c r="AB5085" s="77"/>
      <c r="AC5085" s="77"/>
      <c r="AD5085" s="77"/>
    </row>
    <row r="5086" spans="27:30" x14ac:dyDescent="0.35">
      <c r="AA5086" s="77"/>
      <c r="AB5086" s="77"/>
      <c r="AC5086" s="77"/>
      <c r="AD5086" s="77"/>
    </row>
    <row r="5087" spans="27:30" x14ac:dyDescent="0.35">
      <c r="AA5087" s="77"/>
      <c r="AB5087" s="77"/>
      <c r="AC5087" s="77"/>
      <c r="AD5087" s="77"/>
    </row>
    <row r="5088" spans="27:30" x14ac:dyDescent="0.35">
      <c r="AA5088" s="77"/>
      <c r="AB5088" s="77"/>
      <c r="AC5088" s="77"/>
      <c r="AD5088" s="77"/>
    </row>
    <row r="5089" spans="27:30" x14ac:dyDescent="0.35">
      <c r="AA5089" s="77"/>
      <c r="AB5089" s="77"/>
      <c r="AC5089" s="77"/>
      <c r="AD5089" s="77"/>
    </row>
    <row r="5090" spans="27:30" x14ac:dyDescent="0.35">
      <c r="AA5090" s="77"/>
      <c r="AB5090" s="77"/>
      <c r="AC5090" s="77"/>
      <c r="AD5090" s="77"/>
    </row>
    <row r="5091" spans="27:30" x14ac:dyDescent="0.35">
      <c r="AA5091" s="77"/>
      <c r="AB5091" s="77"/>
      <c r="AC5091" s="77"/>
      <c r="AD5091" s="77"/>
    </row>
    <row r="5092" spans="27:30" x14ac:dyDescent="0.35">
      <c r="AA5092" s="77"/>
      <c r="AB5092" s="77"/>
      <c r="AC5092" s="77"/>
      <c r="AD5092" s="77"/>
    </row>
    <row r="5093" spans="27:30" x14ac:dyDescent="0.35">
      <c r="AA5093" s="77"/>
      <c r="AB5093" s="77"/>
      <c r="AC5093" s="77"/>
      <c r="AD5093" s="77"/>
    </row>
    <row r="5094" spans="27:30" x14ac:dyDescent="0.35">
      <c r="AA5094" s="77"/>
      <c r="AB5094" s="77"/>
      <c r="AC5094" s="77"/>
      <c r="AD5094" s="77"/>
    </row>
    <row r="5095" spans="27:30" x14ac:dyDescent="0.35">
      <c r="AA5095" s="77"/>
      <c r="AB5095" s="77"/>
      <c r="AC5095" s="77"/>
      <c r="AD5095" s="77"/>
    </row>
    <row r="5096" spans="27:30" x14ac:dyDescent="0.35">
      <c r="AA5096" s="77"/>
      <c r="AB5096" s="77"/>
      <c r="AC5096" s="77"/>
      <c r="AD5096" s="77"/>
    </row>
    <row r="5097" spans="27:30" x14ac:dyDescent="0.35">
      <c r="AA5097" s="77"/>
      <c r="AB5097" s="77"/>
      <c r="AC5097" s="77"/>
      <c r="AD5097" s="77"/>
    </row>
    <row r="5098" spans="27:30" x14ac:dyDescent="0.35">
      <c r="AA5098" s="77"/>
      <c r="AB5098" s="77"/>
      <c r="AC5098" s="77"/>
      <c r="AD5098" s="77"/>
    </row>
    <row r="5099" spans="27:30" x14ac:dyDescent="0.35">
      <c r="AA5099" s="77"/>
      <c r="AB5099" s="77"/>
      <c r="AC5099" s="77"/>
      <c r="AD5099" s="77"/>
    </row>
    <row r="5100" spans="27:30" x14ac:dyDescent="0.35">
      <c r="AA5100" s="77"/>
      <c r="AB5100" s="77"/>
      <c r="AC5100" s="77"/>
      <c r="AD5100" s="77"/>
    </row>
    <row r="5101" spans="27:30" x14ac:dyDescent="0.35">
      <c r="AA5101" s="77"/>
      <c r="AB5101" s="77"/>
      <c r="AC5101" s="77"/>
      <c r="AD5101" s="77"/>
    </row>
    <row r="5102" spans="27:30" x14ac:dyDescent="0.35">
      <c r="AA5102" s="77"/>
      <c r="AB5102" s="77"/>
      <c r="AC5102" s="77"/>
      <c r="AD5102" s="77"/>
    </row>
    <row r="5103" spans="27:30" x14ac:dyDescent="0.35">
      <c r="AA5103" s="77"/>
      <c r="AB5103" s="77"/>
      <c r="AC5103" s="77"/>
      <c r="AD5103" s="77"/>
    </row>
    <row r="5104" spans="27:30" x14ac:dyDescent="0.35">
      <c r="AA5104" s="77"/>
      <c r="AB5104" s="77"/>
      <c r="AC5104" s="77"/>
      <c r="AD5104" s="77"/>
    </row>
    <row r="5105" spans="27:30" x14ac:dyDescent="0.35">
      <c r="AA5105" s="77"/>
      <c r="AB5105" s="77"/>
      <c r="AC5105" s="77"/>
      <c r="AD5105" s="77"/>
    </row>
    <row r="5106" spans="27:30" x14ac:dyDescent="0.35">
      <c r="AA5106" s="77"/>
      <c r="AB5106" s="77"/>
      <c r="AC5106" s="77"/>
      <c r="AD5106" s="77"/>
    </row>
    <row r="5107" spans="27:30" x14ac:dyDescent="0.35">
      <c r="AA5107" s="77"/>
      <c r="AB5107" s="77"/>
      <c r="AC5107" s="77"/>
      <c r="AD5107" s="77"/>
    </row>
    <row r="5108" spans="27:30" x14ac:dyDescent="0.35">
      <c r="AA5108" s="77"/>
      <c r="AB5108" s="77"/>
      <c r="AC5108" s="77"/>
      <c r="AD5108" s="77"/>
    </row>
    <row r="5109" spans="27:30" x14ac:dyDescent="0.35">
      <c r="AA5109" s="77"/>
      <c r="AB5109" s="77"/>
      <c r="AC5109" s="77"/>
      <c r="AD5109" s="77"/>
    </row>
    <row r="5110" spans="27:30" x14ac:dyDescent="0.35">
      <c r="AA5110" s="77"/>
      <c r="AB5110" s="77"/>
      <c r="AC5110" s="77"/>
      <c r="AD5110" s="77"/>
    </row>
    <row r="5111" spans="27:30" x14ac:dyDescent="0.35">
      <c r="AA5111" s="77"/>
      <c r="AB5111" s="77"/>
      <c r="AC5111" s="77"/>
      <c r="AD5111" s="77"/>
    </row>
    <row r="5112" spans="27:30" x14ac:dyDescent="0.35">
      <c r="AA5112" s="77"/>
      <c r="AB5112" s="77"/>
      <c r="AC5112" s="77"/>
      <c r="AD5112" s="77"/>
    </row>
    <row r="5113" spans="27:30" x14ac:dyDescent="0.35">
      <c r="AA5113" s="77"/>
      <c r="AB5113" s="77"/>
      <c r="AC5113" s="77"/>
      <c r="AD5113" s="77"/>
    </row>
    <row r="5114" spans="27:30" x14ac:dyDescent="0.35">
      <c r="AA5114" s="77"/>
      <c r="AB5114" s="77"/>
      <c r="AC5114" s="77"/>
      <c r="AD5114" s="77"/>
    </row>
    <row r="5115" spans="27:30" x14ac:dyDescent="0.35">
      <c r="AA5115" s="77"/>
      <c r="AB5115" s="77"/>
      <c r="AC5115" s="77"/>
      <c r="AD5115" s="77"/>
    </row>
    <row r="5116" spans="27:30" x14ac:dyDescent="0.35">
      <c r="AA5116" s="77"/>
      <c r="AB5116" s="77"/>
      <c r="AC5116" s="77"/>
      <c r="AD5116" s="77"/>
    </row>
    <row r="5117" spans="27:30" x14ac:dyDescent="0.35">
      <c r="AA5117" s="77"/>
      <c r="AB5117" s="77"/>
      <c r="AC5117" s="77"/>
      <c r="AD5117" s="77"/>
    </row>
    <row r="5118" spans="27:30" x14ac:dyDescent="0.35">
      <c r="AA5118" s="77"/>
      <c r="AB5118" s="77"/>
      <c r="AC5118" s="77"/>
      <c r="AD5118" s="77"/>
    </row>
    <row r="5119" spans="27:30" x14ac:dyDescent="0.35">
      <c r="AA5119" s="77"/>
      <c r="AB5119" s="77"/>
      <c r="AC5119" s="77"/>
      <c r="AD5119" s="77"/>
    </row>
    <row r="5120" spans="27:30" x14ac:dyDescent="0.35">
      <c r="AA5120" s="77"/>
      <c r="AB5120" s="77"/>
      <c r="AC5120" s="77"/>
      <c r="AD5120" s="77"/>
    </row>
    <row r="5121" spans="27:30" x14ac:dyDescent="0.35">
      <c r="AA5121" s="77"/>
      <c r="AB5121" s="77"/>
      <c r="AC5121" s="77"/>
      <c r="AD5121" s="77"/>
    </row>
    <row r="5122" spans="27:30" x14ac:dyDescent="0.35">
      <c r="AA5122" s="77"/>
      <c r="AB5122" s="77"/>
      <c r="AC5122" s="77"/>
      <c r="AD5122" s="77"/>
    </row>
    <row r="5123" spans="27:30" x14ac:dyDescent="0.35">
      <c r="AA5123" s="77"/>
      <c r="AB5123" s="77"/>
      <c r="AC5123" s="77"/>
      <c r="AD5123" s="77"/>
    </row>
    <row r="5124" spans="27:30" x14ac:dyDescent="0.35">
      <c r="AA5124" s="77"/>
      <c r="AB5124" s="77"/>
      <c r="AC5124" s="77"/>
      <c r="AD5124" s="77"/>
    </row>
    <row r="5125" spans="27:30" x14ac:dyDescent="0.35">
      <c r="AA5125" s="77"/>
      <c r="AB5125" s="77"/>
      <c r="AC5125" s="77"/>
      <c r="AD5125" s="77"/>
    </row>
    <row r="5126" spans="27:30" x14ac:dyDescent="0.35">
      <c r="AA5126" s="77"/>
      <c r="AB5126" s="77"/>
      <c r="AC5126" s="77"/>
      <c r="AD5126" s="77"/>
    </row>
    <row r="5127" spans="27:30" x14ac:dyDescent="0.35">
      <c r="AA5127" s="77"/>
      <c r="AB5127" s="77"/>
      <c r="AC5127" s="77"/>
      <c r="AD5127" s="77"/>
    </row>
    <row r="5128" spans="27:30" x14ac:dyDescent="0.35">
      <c r="AA5128" s="77"/>
      <c r="AB5128" s="77"/>
      <c r="AC5128" s="77"/>
      <c r="AD5128" s="77"/>
    </row>
    <row r="5129" spans="27:30" x14ac:dyDescent="0.35">
      <c r="AA5129" s="77"/>
      <c r="AB5129" s="77"/>
      <c r="AC5129" s="77"/>
      <c r="AD5129" s="77"/>
    </row>
    <row r="5130" spans="27:30" x14ac:dyDescent="0.35">
      <c r="AA5130" s="77"/>
      <c r="AB5130" s="77"/>
      <c r="AC5130" s="77"/>
      <c r="AD5130" s="77"/>
    </row>
    <row r="5131" spans="27:30" x14ac:dyDescent="0.35">
      <c r="AA5131" s="77"/>
      <c r="AB5131" s="77"/>
      <c r="AC5131" s="77"/>
      <c r="AD5131" s="77"/>
    </row>
    <row r="5132" spans="27:30" x14ac:dyDescent="0.35">
      <c r="AA5132" s="77"/>
      <c r="AB5132" s="77"/>
      <c r="AC5132" s="77"/>
      <c r="AD5132" s="77"/>
    </row>
    <row r="5133" spans="27:30" x14ac:dyDescent="0.35">
      <c r="AA5133" s="77"/>
      <c r="AB5133" s="77"/>
      <c r="AC5133" s="77"/>
      <c r="AD5133" s="77"/>
    </row>
    <row r="5134" spans="27:30" x14ac:dyDescent="0.35">
      <c r="AA5134" s="77"/>
      <c r="AB5134" s="77"/>
      <c r="AC5134" s="77"/>
      <c r="AD5134" s="77"/>
    </row>
    <row r="5135" spans="27:30" x14ac:dyDescent="0.35">
      <c r="AA5135" s="77"/>
      <c r="AB5135" s="77"/>
      <c r="AC5135" s="77"/>
      <c r="AD5135" s="77"/>
    </row>
    <row r="5136" spans="27:30" x14ac:dyDescent="0.35">
      <c r="AA5136" s="77"/>
      <c r="AB5136" s="77"/>
      <c r="AC5136" s="77"/>
      <c r="AD5136" s="77"/>
    </row>
    <row r="5137" spans="27:30" x14ac:dyDescent="0.35">
      <c r="AA5137" s="77"/>
      <c r="AB5137" s="77"/>
      <c r="AC5137" s="77"/>
      <c r="AD5137" s="77"/>
    </row>
    <row r="5138" spans="27:30" x14ac:dyDescent="0.35">
      <c r="AA5138" s="77"/>
      <c r="AB5138" s="77"/>
      <c r="AC5138" s="77"/>
      <c r="AD5138" s="77"/>
    </row>
    <row r="5139" spans="27:30" x14ac:dyDescent="0.35">
      <c r="AA5139" s="77"/>
      <c r="AB5139" s="77"/>
      <c r="AC5139" s="77"/>
      <c r="AD5139" s="77"/>
    </row>
    <row r="5140" spans="27:30" x14ac:dyDescent="0.35">
      <c r="AA5140" s="77"/>
      <c r="AB5140" s="77"/>
      <c r="AC5140" s="77"/>
      <c r="AD5140" s="77"/>
    </row>
    <row r="5141" spans="27:30" x14ac:dyDescent="0.35">
      <c r="AA5141" s="77"/>
      <c r="AB5141" s="77"/>
      <c r="AC5141" s="77"/>
      <c r="AD5141" s="77"/>
    </row>
    <row r="5142" spans="27:30" x14ac:dyDescent="0.35">
      <c r="AA5142" s="77"/>
      <c r="AB5142" s="77"/>
      <c r="AC5142" s="77"/>
      <c r="AD5142" s="77"/>
    </row>
    <row r="5143" spans="27:30" x14ac:dyDescent="0.35">
      <c r="AA5143" s="77"/>
      <c r="AB5143" s="77"/>
      <c r="AC5143" s="77"/>
      <c r="AD5143" s="77"/>
    </row>
    <row r="5144" spans="27:30" x14ac:dyDescent="0.35">
      <c r="AA5144" s="77"/>
      <c r="AB5144" s="77"/>
      <c r="AC5144" s="77"/>
      <c r="AD5144" s="77"/>
    </row>
    <row r="5145" spans="27:30" x14ac:dyDescent="0.35">
      <c r="AA5145" s="77"/>
      <c r="AB5145" s="77"/>
      <c r="AC5145" s="77"/>
      <c r="AD5145" s="77"/>
    </row>
    <row r="5146" spans="27:30" x14ac:dyDescent="0.35">
      <c r="AA5146" s="77"/>
      <c r="AB5146" s="77"/>
      <c r="AC5146" s="77"/>
      <c r="AD5146" s="77"/>
    </row>
    <row r="5147" spans="27:30" x14ac:dyDescent="0.35">
      <c r="AA5147" s="77"/>
      <c r="AB5147" s="77"/>
      <c r="AC5147" s="77"/>
      <c r="AD5147" s="77"/>
    </row>
    <row r="5148" spans="27:30" x14ac:dyDescent="0.35">
      <c r="AA5148" s="77"/>
      <c r="AB5148" s="77"/>
      <c r="AC5148" s="77"/>
      <c r="AD5148" s="77"/>
    </row>
    <row r="5149" spans="27:30" x14ac:dyDescent="0.35">
      <c r="AA5149" s="77"/>
      <c r="AB5149" s="77"/>
      <c r="AC5149" s="77"/>
      <c r="AD5149" s="77"/>
    </row>
    <row r="5150" spans="27:30" x14ac:dyDescent="0.35">
      <c r="AA5150" s="77"/>
      <c r="AB5150" s="77"/>
      <c r="AC5150" s="77"/>
      <c r="AD5150" s="77"/>
    </row>
    <row r="5151" spans="27:30" x14ac:dyDescent="0.35">
      <c r="AA5151" s="77"/>
      <c r="AB5151" s="77"/>
      <c r="AC5151" s="77"/>
      <c r="AD5151" s="77"/>
    </row>
    <row r="5152" spans="27:30" x14ac:dyDescent="0.35">
      <c r="AA5152" s="77"/>
      <c r="AB5152" s="77"/>
      <c r="AC5152" s="77"/>
      <c r="AD5152" s="77"/>
    </row>
    <row r="5153" spans="27:30" x14ac:dyDescent="0.35">
      <c r="AA5153" s="77"/>
      <c r="AB5153" s="77"/>
      <c r="AC5153" s="77"/>
      <c r="AD5153" s="77"/>
    </row>
    <row r="5154" spans="27:30" x14ac:dyDescent="0.35">
      <c r="AA5154" s="77"/>
      <c r="AB5154" s="77"/>
      <c r="AC5154" s="77"/>
      <c r="AD5154" s="77"/>
    </row>
    <row r="5155" spans="27:30" x14ac:dyDescent="0.35">
      <c r="AA5155" s="77"/>
      <c r="AB5155" s="77"/>
      <c r="AC5155" s="77"/>
      <c r="AD5155" s="77"/>
    </row>
    <row r="5156" spans="27:30" x14ac:dyDescent="0.35">
      <c r="AA5156" s="77"/>
      <c r="AB5156" s="77"/>
      <c r="AC5156" s="77"/>
      <c r="AD5156" s="77"/>
    </row>
    <row r="5157" spans="27:30" x14ac:dyDescent="0.35">
      <c r="AA5157" s="77"/>
      <c r="AB5157" s="77"/>
      <c r="AC5157" s="77"/>
      <c r="AD5157" s="77"/>
    </row>
    <row r="5158" spans="27:30" x14ac:dyDescent="0.35">
      <c r="AA5158" s="77"/>
      <c r="AB5158" s="77"/>
      <c r="AC5158" s="77"/>
      <c r="AD5158" s="77"/>
    </row>
    <row r="5159" spans="27:30" x14ac:dyDescent="0.35">
      <c r="AA5159" s="77"/>
      <c r="AB5159" s="77"/>
      <c r="AC5159" s="77"/>
      <c r="AD5159" s="77"/>
    </row>
    <row r="5160" spans="27:30" x14ac:dyDescent="0.35">
      <c r="AA5160" s="77"/>
      <c r="AB5160" s="77"/>
      <c r="AC5160" s="77"/>
      <c r="AD5160" s="77"/>
    </row>
    <row r="5161" spans="27:30" x14ac:dyDescent="0.35">
      <c r="AA5161" s="77"/>
      <c r="AB5161" s="77"/>
      <c r="AC5161" s="77"/>
      <c r="AD5161" s="77"/>
    </row>
    <row r="5162" spans="27:30" x14ac:dyDescent="0.35">
      <c r="AA5162" s="77"/>
      <c r="AB5162" s="77"/>
      <c r="AC5162" s="77"/>
      <c r="AD5162" s="77"/>
    </row>
    <row r="5163" spans="27:30" x14ac:dyDescent="0.35">
      <c r="AA5163" s="77"/>
      <c r="AB5163" s="77"/>
      <c r="AC5163" s="77"/>
      <c r="AD5163" s="77"/>
    </row>
    <row r="5164" spans="27:30" x14ac:dyDescent="0.35">
      <c r="AA5164" s="77"/>
      <c r="AB5164" s="77"/>
      <c r="AC5164" s="77"/>
      <c r="AD5164" s="77"/>
    </row>
    <row r="5165" spans="27:30" x14ac:dyDescent="0.35">
      <c r="AA5165" s="77"/>
      <c r="AB5165" s="77"/>
      <c r="AC5165" s="77"/>
      <c r="AD5165" s="77"/>
    </row>
    <row r="5166" spans="27:30" x14ac:dyDescent="0.35">
      <c r="AA5166" s="77"/>
      <c r="AB5166" s="77"/>
      <c r="AC5166" s="77"/>
      <c r="AD5166" s="77"/>
    </row>
    <row r="5167" spans="27:30" x14ac:dyDescent="0.35">
      <c r="AA5167" s="77"/>
      <c r="AB5167" s="77"/>
      <c r="AC5167" s="77"/>
      <c r="AD5167" s="77"/>
    </row>
    <row r="5168" spans="27:30" x14ac:dyDescent="0.35">
      <c r="AA5168" s="77"/>
      <c r="AB5168" s="77"/>
      <c r="AC5168" s="77"/>
      <c r="AD5168" s="77"/>
    </row>
    <row r="5169" spans="27:30" x14ac:dyDescent="0.35">
      <c r="AA5169" s="77"/>
      <c r="AB5169" s="77"/>
      <c r="AC5169" s="77"/>
      <c r="AD5169" s="77"/>
    </row>
    <row r="5170" spans="27:30" x14ac:dyDescent="0.35">
      <c r="AA5170" s="77"/>
      <c r="AB5170" s="77"/>
      <c r="AC5170" s="77"/>
      <c r="AD5170" s="77"/>
    </row>
    <row r="5171" spans="27:30" x14ac:dyDescent="0.35">
      <c r="AA5171" s="77"/>
      <c r="AB5171" s="77"/>
      <c r="AC5171" s="77"/>
      <c r="AD5171" s="77"/>
    </row>
    <row r="5172" spans="27:30" x14ac:dyDescent="0.35">
      <c r="AA5172" s="77"/>
      <c r="AB5172" s="77"/>
      <c r="AC5172" s="77"/>
      <c r="AD5172" s="77"/>
    </row>
    <row r="5173" spans="27:30" x14ac:dyDescent="0.35">
      <c r="AA5173" s="77"/>
      <c r="AB5173" s="77"/>
      <c r="AC5173" s="77"/>
      <c r="AD5173" s="77"/>
    </row>
    <row r="5174" spans="27:30" x14ac:dyDescent="0.35">
      <c r="AA5174" s="77"/>
      <c r="AB5174" s="77"/>
      <c r="AC5174" s="77"/>
      <c r="AD5174" s="77"/>
    </row>
    <row r="5175" spans="27:30" x14ac:dyDescent="0.35">
      <c r="AA5175" s="77"/>
      <c r="AB5175" s="77"/>
      <c r="AC5175" s="77"/>
      <c r="AD5175" s="77"/>
    </row>
    <row r="5176" spans="27:30" x14ac:dyDescent="0.35">
      <c r="AA5176" s="77"/>
      <c r="AB5176" s="77"/>
      <c r="AC5176" s="77"/>
      <c r="AD5176" s="77"/>
    </row>
    <row r="5177" spans="27:30" x14ac:dyDescent="0.35">
      <c r="AA5177" s="77"/>
      <c r="AB5177" s="77"/>
      <c r="AC5177" s="77"/>
      <c r="AD5177" s="77"/>
    </row>
    <row r="5178" spans="27:30" x14ac:dyDescent="0.35">
      <c r="AA5178" s="77"/>
      <c r="AB5178" s="77"/>
      <c r="AC5178" s="77"/>
      <c r="AD5178" s="77"/>
    </row>
    <row r="5179" spans="27:30" x14ac:dyDescent="0.35">
      <c r="AA5179" s="77"/>
      <c r="AB5179" s="77"/>
      <c r="AC5179" s="77"/>
      <c r="AD5179" s="77"/>
    </row>
    <row r="5180" spans="27:30" x14ac:dyDescent="0.35">
      <c r="AA5180" s="77"/>
      <c r="AB5180" s="77"/>
      <c r="AC5180" s="77"/>
      <c r="AD5180" s="77"/>
    </row>
    <row r="5181" spans="27:30" x14ac:dyDescent="0.35">
      <c r="AA5181" s="77"/>
      <c r="AB5181" s="77"/>
      <c r="AC5181" s="77"/>
      <c r="AD5181" s="77"/>
    </row>
    <row r="5182" spans="27:30" x14ac:dyDescent="0.35">
      <c r="AA5182" s="77"/>
      <c r="AB5182" s="77"/>
      <c r="AC5182" s="77"/>
      <c r="AD5182" s="77"/>
    </row>
    <row r="5183" spans="27:30" x14ac:dyDescent="0.35">
      <c r="AA5183" s="77"/>
      <c r="AB5183" s="77"/>
      <c r="AC5183" s="77"/>
      <c r="AD5183" s="77"/>
    </row>
    <row r="5184" spans="27:30" x14ac:dyDescent="0.35">
      <c r="AA5184" s="77"/>
      <c r="AB5184" s="77"/>
      <c r="AC5184" s="77"/>
      <c r="AD5184" s="77"/>
    </row>
    <row r="5185" spans="27:30" x14ac:dyDescent="0.35">
      <c r="AA5185" s="77"/>
      <c r="AB5185" s="77"/>
      <c r="AC5185" s="77"/>
      <c r="AD5185" s="77"/>
    </row>
    <row r="5186" spans="27:30" x14ac:dyDescent="0.35">
      <c r="AA5186" s="77"/>
      <c r="AB5186" s="77"/>
      <c r="AC5186" s="77"/>
      <c r="AD5186" s="77"/>
    </row>
    <row r="5187" spans="27:30" x14ac:dyDescent="0.35">
      <c r="AA5187" s="77"/>
      <c r="AB5187" s="77"/>
      <c r="AC5187" s="77"/>
      <c r="AD5187" s="77"/>
    </row>
    <row r="5188" spans="27:30" x14ac:dyDescent="0.35">
      <c r="AA5188" s="77"/>
      <c r="AB5188" s="77"/>
      <c r="AC5188" s="77"/>
      <c r="AD5188" s="77"/>
    </row>
    <row r="5189" spans="27:30" x14ac:dyDescent="0.35">
      <c r="AA5189" s="77"/>
      <c r="AB5189" s="77"/>
      <c r="AC5189" s="77"/>
      <c r="AD5189" s="77"/>
    </row>
    <row r="5190" spans="27:30" x14ac:dyDescent="0.35">
      <c r="AA5190" s="77"/>
      <c r="AB5190" s="77"/>
      <c r="AC5190" s="77"/>
      <c r="AD5190" s="77"/>
    </row>
    <row r="5191" spans="27:30" x14ac:dyDescent="0.35">
      <c r="AA5191" s="77"/>
      <c r="AB5191" s="77"/>
      <c r="AC5191" s="77"/>
      <c r="AD5191" s="77"/>
    </row>
    <row r="5192" spans="27:30" x14ac:dyDescent="0.35">
      <c r="AA5192" s="77"/>
      <c r="AB5192" s="77"/>
      <c r="AC5192" s="77"/>
      <c r="AD5192" s="77"/>
    </row>
    <row r="5193" spans="27:30" x14ac:dyDescent="0.35">
      <c r="AA5193" s="77"/>
      <c r="AB5193" s="77"/>
      <c r="AC5193" s="77"/>
      <c r="AD5193" s="77"/>
    </row>
    <row r="5194" spans="27:30" x14ac:dyDescent="0.35">
      <c r="AA5194" s="77"/>
      <c r="AB5194" s="77"/>
      <c r="AC5194" s="77"/>
      <c r="AD5194" s="77"/>
    </row>
    <row r="5195" spans="27:30" x14ac:dyDescent="0.35">
      <c r="AA5195" s="77"/>
      <c r="AB5195" s="77"/>
      <c r="AC5195" s="77"/>
      <c r="AD5195" s="77"/>
    </row>
    <row r="5196" spans="27:30" x14ac:dyDescent="0.35">
      <c r="AA5196" s="77"/>
      <c r="AB5196" s="77"/>
      <c r="AC5196" s="77"/>
      <c r="AD5196" s="77"/>
    </row>
    <row r="5197" spans="27:30" x14ac:dyDescent="0.35">
      <c r="AA5197" s="77"/>
      <c r="AB5197" s="77"/>
      <c r="AC5197" s="77"/>
      <c r="AD5197" s="77"/>
    </row>
    <row r="5198" spans="27:30" x14ac:dyDescent="0.35">
      <c r="AA5198" s="77"/>
      <c r="AB5198" s="77"/>
      <c r="AC5198" s="77"/>
      <c r="AD5198" s="77"/>
    </row>
    <row r="5199" spans="27:30" x14ac:dyDescent="0.35">
      <c r="AA5199" s="77"/>
      <c r="AB5199" s="77"/>
      <c r="AC5199" s="77"/>
      <c r="AD5199" s="77"/>
    </row>
    <row r="5200" spans="27:30" x14ac:dyDescent="0.35">
      <c r="AA5200" s="77"/>
      <c r="AB5200" s="77"/>
      <c r="AC5200" s="77"/>
      <c r="AD5200" s="77"/>
    </row>
    <row r="5201" spans="27:30" x14ac:dyDescent="0.35">
      <c r="AA5201" s="77"/>
      <c r="AB5201" s="77"/>
      <c r="AC5201" s="77"/>
      <c r="AD5201" s="77"/>
    </row>
    <row r="5202" spans="27:30" x14ac:dyDescent="0.35">
      <c r="AA5202" s="77"/>
      <c r="AB5202" s="77"/>
      <c r="AC5202" s="77"/>
      <c r="AD5202" s="77"/>
    </row>
    <row r="5203" spans="27:30" x14ac:dyDescent="0.35">
      <c r="AA5203" s="77"/>
      <c r="AB5203" s="77"/>
      <c r="AC5203" s="77"/>
      <c r="AD5203" s="77"/>
    </row>
    <row r="5204" spans="27:30" x14ac:dyDescent="0.35">
      <c r="AA5204" s="77"/>
      <c r="AB5204" s="77"/>
      <c r="AC5204" s="77"/>
      <c r="AD5204" s="77"/>
    </row>
    <row r="5205" spans="27:30" x14ac:dyDescent="0.35">
      <c r="AA5205" s="77"/>
      <c r="AB5205" s="77"/>
      <c r="AC5205" s="77"/>
      <c r="AD5205" s="77"/>
    </row>
    <row r="5206" spans="27:30" x14ac:dyDescent="0.35">
      <c r="AA5206" s="77"/>
      <c r="AB5206" s="77"/>
      <c r="AC5206" s="77"/>
      <c r="AD5206" s="77"/>
    </row>
    <row r="5207" spans="27:30" x14ac:dyDescent="0.35">
      <c r="AA5207" s="77"/>
      <c r="AB5207" s="77"/>
      <c r="AC5207" s="77"/>
      <c r="AD5207" s="77"/>
    </row>
    <row r="5208" spans="27:30" x14ac:dyDescent="0.35">
      <c r="AA5208" s="77"/>
      <c r="AB5208" s="77"/>
      <c r="AC5208" s="77"/>
      <c r="AD5208" s="77"/>
    </row>
    <row r="5209" spans="27:30" x14ac:dyDescent="0.35">
      <c r="AA5209" s="77"/>
      <c r="AB5209" s="77"/>
      <c r="AC5209" s="77"/>
      <c r="AD5209" s="77"/>
    </row>
    <row r="5210" spans="27:30" x14ac:dyDescent="0.35">
      <c r="AA5210" s="77"/>
      <c r="AB5210" s="77"/>
      <c r="AC5210" s="77"/>
      <c r="AD5210" s="77"/>
    </row>
    <row r="5211" spans="27:30" x14ac:dyDescent="0.35">
      <c r="AA5211" s="77"/>
      <c r="AB5211" s="77"/>
      <c r="AC5211" s="77"/>
      <c r="AD5211" s="77"/>
    </row>
    <row r="5212" spans="27:30" x14ac:dyDescent="0.35">
      <c r="AA5212" s="77"/>
      <c r="AB5212" s="77"/>
      <c r="AC5212" s="77"/>
      <c r="AD5212" s="77"/>
    </row>
    <row r="5213" spans="27:30" x14ac:dyDescent="0.35">
      <c r="AA5213" s="77"/>
      <c r="AB5213" s="77"/>
      <c r="AC5213" s="77"/>
      <c r="AD5213" s="77"/>
    </row>
    <row r="5214" spans="27:30" x14ac:dyDescent="0.35">
      <c r="AA5214" s="77"/>
      <c r="AB5214" s="77"/>
      <c r="AC5214" s="77"/>
      <c r="AD5214" s="77"/>
    </row>
    <row r="5215" spans="27:30" x14ac:dyDescent="0.35">
      <c r="AA5215" s="77"/>
      <c r="AB5215" s="77"/>
      <c r="AC5215" s="77"/>
      <c r="AD5215" s="77"/>
    </row>
    <row r="5216" spans="27:30" x14ac:dyDescent="0.35">
      <c r="AA5216" s="77"/>
      <c r="AB5216" s="77"/>
      <c r="AC5216" s="77"/>
      <c r="AD5216" s="77"/>
    </row>
    <row r="5217" spans="27:30" x14ac:dyDescent="0.35">
      <c r="AA5217" s="77"/>
      <c r="AB5217" s="77"/>
      <c r="AC5217" s="77"/>
      <c r="AD5217" s="77"/>
    </row>
    <row r="5218" spans="27:30" x14ac:dyDescent="0.35">
      <c r="AA5218" s="77"/>
      <c r="AB5218" s="77"/>
      <c r="AC5218" s="77"/>
      <c r="AD5218" s="77"/>
    </row>
    <row r="5219" spans="27:30" x14ac:dyDescent="0.35">
      <c r="AA5219" s="77"/>
      <c r="AB5219" s="77"/>
      <c r="AC5219" s="77"/>
      <c r="AD5219" s="77"/>
    </row>
    <row r="5220" spans="27:30" x14ac:dyDescent="0.35">
      <c r="AA5220" s="77"/>
      <c r="AB5220" s="77"/>
      <c r="AC5220" s="77"/>
      <c r="AD5220" s="77"/>
    </row>
    <row r="5221" spans="27:30" x14ac:dyDescent="0.35">
      <c r="AA5221" s="77"/>
      <c r="AB5221" s="77"/>
      <c r="AC5221" s="77"/>
      <c r="AD5221" s="77"/>
    </row>
    <row r="5222" spans="27:30" x14ac:dyDescent="0.35">
      <c r="AA5222" s="77"/>
      <c r="AB5222" s="77"/>
      <c r="AC5222" s="77"/>
      <c r="AD5222" s="77"/>
    </row>
    <row r="5223" spans="27:30" x14ac:dyDescent="0.35">
      <c r="AA5223" s="77"/>
      <c r="AB5223" s="77"/>
      <c r="AC5223" s="77"/>
      <c r="AD5223" s="77"/>
    </row>
    <row r="5224" spans="27:30" x14ac:dyDescent="0.35">
      <c r="AA5224" s="77"/>
      <c r="AB5224" s="77"/>
      <c r="AC5224" s="77"/>
      <c r="AD5224" s="77"/>
    </row>
    <row r="5225" spans="27:30" x14ac:dyDescent="0.35">
      <c r="AA5225" s="77"/>
      <c r="AB5225" s="77"/>
      <c r="AC5225" s="77"/>
      <c r="AD5225" s="77"/>
    </row>
    <row r="5226" spans="27:30" x14ac:dyDescent="0.35">
      <c r="AA5226" s="77"/>
      <c r="AB5226" s="77"/>
      <c r="AC5226" s="77"/>
      <c r="AD5226" s="77"/>
    </row>
    <row r="5227" spans="27:30" x14ac:dyDescent="0.35">
      <c r="AA5227" s="77"/>
      <c r="AB5227" s="77"/>
      <c r="AC5227" s="77"/>
      <c r="AD5227" s="77"/>
    </row>
    <row r="5228" spans="27:30" x14ac:dyDescent="0.35">
      <c r="AA5228" s="77"/>
      <c r="AB5228" s="77"/>
      <c r="AC5228" s="77"/>
      <c r="AD5228" s="77"/>
    </row>
    <row r="5229" spans="27:30" x14ac:dyDescent="0.35">
      <c r="AA5229" s="77"/>
      <c r="AB5229" s="77"/>
      <c r="AC5229" s="77"/>
      <c r="AD5229" s="77"/>
    </row>
    <row r="5230" spans="27:30" x14ac:dyDescent="0.35">
      <c r="AA5230" s="77"/>
      <c r="AB5230" s="77"/>
      <c r="AC5230" s="77"/>
      <c r="AD5230" s="77"/>
    </row>
    <row r="5231" spans="27:30" x14ac:dyDescent="0.35">
      <c r="AA5231" s="77"/>
      <c r="AB5231" s="77"/>
      <c r="AC5231" s="77"/>
      <c r="AD5231" s="77"/>
    </row>
    <row r="5232" spans="27:30" x14ac:dyDescent="0.35">
      <c r="AA5232" s="77"/>
      <c r="AB5232" s="77"/>
      <c r="AC5232" s="77"/>
      <c r="AD5232" s="77"/>
    </row>
    <row r="5233" spans="27:30" x14ac:dyDescent="0.35">
      <c r="AA5233" s="77"/>
      <c r="AB5233" s="77"/>
      <c r="AC5233" s="77"/>
      <c r="AD5233" s="77"/>
    </row>
    <row r="5234" spans="27:30" x14ac:dyDescent="0.35">
      <c r="AA5234" s="77"/>
      <c r="AB5234" s="77"/>
      <c r="AC5234" s="77"/>
      <c r="AD5234" s="77"/>
    </row>
    <row r="5235" spans="27:30" x14ac:dyDescent="0.35">
      <c r="AA5235" s="77"/>
      <c r="AB5235" s="77"/>
      <c r="AC5235" s="77"/>
      <c r="AD5235" s="77"/>
    </row>
    <row r="5236" spans="27:30" x14ac:dyDescent="0.35">
      <c r="AA5236" s="77"/>
      <c r="AB5236" s="77"/>
      <c r="AC5236" s="77"/>
      <c r="AD5236" s="77"/>
    </row>
    <row r="5237" spans="27:30" x14ac:dyDescent="0.35">
      <c r="AA5237" s="77"/>
      <c r="AB5237" s="77"/>
      <c r="AC5237" s="77"/>
      <c r="AD5237" s="77"/>
    </row>
    <row r="5238" spans="27:30" x14ac:dyDescent="0.35">
      <c r="AA5238" s="77"/>
      <c r="AB5238" s="77"/>
      <c r="AC5238" s="77"/>
      <c r="AD5238" s="77"/>
    </row>
    <row r="5239" spans="27:30" x14ac:dyDescent="0.35">
      <c r="AA5239" s="77"/>
      <c r="AB5239" s="77"/>
      <c r="AC5239" s="77"/>
      <c r="AD5239" s="77"/>
    </row>
    <row r="5240" spans="27:30" x14ac:dyDescent="0.35">
      <c r="AA5240" s="77"/>
      <c r="AB5240" s="77"/>
      <c r="AC5240" s="77"/>
      <c r="AD5240" s="77"/>
    </row>
    <row r="5241" spans="27:30" x14ac:dyDescent="0.35">
      <c r="AA5241" s="77"/>
      <c r="AB5241" s="77"/>
      <c r="AC5241" s="77"/>
      <c r="AD5241" s="77"/>
    </row>
    <row r="5242" spans="27:30" x14ac:dyDescent="0.35">
      <c r="AA5242" s="77"/>
      <c r="AB5242" s="77"/>
      <c r="AC5242" s="77"/>
      <c r="AD5242" s="77"/>
    </row>
    <row r="5243" spans="27:30" x14ac:dyDescent="0.35">
      <c r="AA5243" s="77"/>
      <c r="AB5243" s="77"/>
      <c r="AC5243" s="77"/>
      <c r="AD5243" s="77"/>
    </row>
    <row r="5244" spans="27:30" x14ac:dyDescent="0.35">
      <c r="AA5244" s="77"/>
      <c r="AB5244" s="77"/>
      <c r="AC5244" s="77"/>
      <c r="AD5244" s="77"/>
    </row>
    <row r="5245" spans="27:30" x14ac:dyDescent="0.35">
      <c r="AA5245" s="77"/>
      <c r="AB5245" s="77"/>
      <c r="AC5245" s="77"/>
      <c r="AD5245" s="77"/>
    </row>
    <row r="5246" spans="27:30" x14ac:dyDescent="0.35">
      <c r="AA5246" s="77"/>
      <c r="AB5246" s="77"/>
      <c r="AC5246" s="77"/>
      <c r="AD5246" s="77"/>
    </row>
    <row r="5247" spans="27:30" x14ac:dyDescent="0.35">
      <c r="AA5247" s="77"/>
      <c r="AB5247" s="77"/>
      <c r="AC5247" s="77"/>
      <c r="AD5247" s="77"/>
    </row>
    <row r="5248" spans="27:30" x14ac:dyDescent="0.35">
      <c r="AA5248" s="77"/>
      <c r="AB5248" s="77"/>
      <c r="AC5248" s="77"/>
      <c r="AD5248" s="77"/>
    </row>
    <row r="5249" spans="27:30" x14ac:dyDescent="0.35">
      <c r="AA5249" s="77"/>
      <c r="AB5249" s="77"/>
      <c r="AC5249" s="77"/>
      <c r="AD5249" s="77"/>
    </row>
    <row r="5250" spans="27:30" x14ac:dyDescent="0.35">
      <c r="AA5250" s="77"/>
      <c r="AB5250" s="77"/>
      <c r="AC5250" s="77"/>
      <c r="AD5250" s="77"/>
    </row>
    <row r="5251" spans="27:30" x14ac:dyDescent="0.35">
      <c r="AA5251" s="77"/>
      <c r="AB5251" s="77"/>
      <c r="AC5251" s="77"/>
      <c r="AD5251" s="77"/>
    </row>
    <row r="5252" spans="27:30" x14ac:dyDescent="0.35">
      <c r="AA5252" s="77"/>
      <c r="AB5252" s="77"/>
      <c r="AC5252" s="77"/>
      <c r="AD5252" s="77"/>
    </row>
    <row r="5253" spans="27:30" x14ac:dyDescent="0.35">
      <c r="AA5253" s="77"/>
      <c r="AB5253" s="77"/>
      <c r="AC5253" s="77"/>
      <c r="AD5253" s="77"/>
    </row>
    <row r="5254" spans="27:30" x14ac:dyDescent="0.35">
      <c r="AA5254" s="77"/>
      <c r="AB5254" s="77"/>
      <c r="AC5254" s="77"/>
      <c r="AD5254" s="77"/>
    </row>
    <row r="5255" spans="27:30" x14ac:dyDescent="0.35">
      <c r="AA5255" s="77"/>
      <c r="AB5255" s="77"/>
      <c r="AC5255" s="77"/>
      <c r="AD5255" s="77"/>
    </row>
    <row r="5256" spans="27:30" x14ac:dyDescent="0.35">
      <c r="AA5256" s="77"/>
      <c r="AB5256" s="77"/>
      <c r="AC5256" s="77"/>
      <c r="AD5256" s="77"/>
    </row>
    <row r="5257" spans="27:30" x14ac:dyDescent="0.35">
      <c r="AA5257" s="77"/>
      <c r="AB5257" s="77"/>
      <c r="AC5257" s="77"/>
      <c r="AD5257" s="77"/>
    </row>
    <row r="5258" spans="27:30" x14ac:dyDescent="0.35">
      <c r="AA5258" s="77"/>
      <c r="AB5258" s="77"/>
      <c r="AC5258" s="77"/>
      <c r="AD5258" s="77"/>
    </row>
    <row r="5259" spans="27:30" x14ac:dyDescent="0.35">
      <c r="AA5259" s="77"/>
      <c r="AB5259" s="77"/>
      <c r="AC5259" s="77"/>
      <c r="AD5259" s="77"/>
    </row>
    <row r="5260" spans="27:30" x14ac:dyDescent="0.35">
      <c r="AA5260" s="77"/>
      <c r="AB5260" s="77"/>
      <c r="AC5260" s="77"/>
      <c r="AD5260" s="77"/>
    </row>
    <row r="5261" spans="27:30" x14ac:dyDescent="0.35">
      <c r="AA5261" s="77"/>
      <c r="AB5261" s="77"/>
      <c r="AC5261" s="77"/>
      <c r="AD5261" s="77"/>
    </row>
    <row r="5262" spans="27:30" x14ac:dyDescent="0.35">
      <c r="AA5262" s="77"/>
      <c r="AB5262" s="77"/>
      <c r="AC5262" s="77"/>
      <c r="AD5262" s="77"/>
    </row>
    <row r="5263" spans="27:30" x14ac:dyDescent="0.35">
      <c r="AA5263" s="77"/>
      <c r="AB5263" s="77"/>
      <c r="AC5263" s="77"/>
      <c r="AD5263" s="77"/>
    </row>
    <row r="5264" spans="27:30" x14ac:dyDescent="0.35">
      <c r="AA5264" s="77"/>
      <c r="AB5264" s="77"/>
      <c r="AC5264" s="77"/>
      <c r="AD5264" s="77"/>
    </row>
    <row r="5265" spans="27:30" x14ac:dyDescent="0.35">
      <c r="AA5265" s="77"/>
      <c r="AB5265" s="77"/>
      <c r="AC5265" s="77"/>
      <c r="AD5265" s="77"/>
    </row>
    <row r="5266" spans="27:30" x14ac:dyDescent="0.35">
      <c r="AA5266" s="77"/>
      <c r="AB5266" s="77"/>
      <c r="AC5266" s="77"/>
      <c r="AD5266" s="77"/>
    </row>
    <row r="5267" spans="27:30" x14ac:dyDescent="0.35">
      <c r="AA5267" s="77"/>
      <c r="AB5267" s="77"/>
      <c r="AC5267" s="77"/>
      <c r="AD5267" s="77"/>
    </row>
    <row r="5268" spans="27:30" x14ac:dyDescent="0.35">
      <c r="AA5268" s="77"/>
      <c r="AB5268" s="77"/>
      <c r="AC5268" s="77"/>
      <c r="AD5268" s="77"/>
    </row>
    <row r="5269" spans="27:30" x14ac:dyDescent="0.35">
      <c r="AA5269" s="77"/>
      <c r="AB5269" s="77"/>
      <c r="AC5269" s="77"/>
      <c r="AD5269" s="77"/>
    </row>
    <row r="5270" spans="27:30" x14ac:dyDescent="0.35">
      <c r="AA5270" s="77"/>
      <c r="AB5270" s="77"/>
      <c r="AC5270" s="77"/>
      <c r="AD5270" s="77"/>
    </row>
    <row r="5271" spans="27:30" x14ac:dyDescent="0.35">
      <c r="AA5271" s="77"/>
      <c r="AB5271" s="77"/>
      <c r="AC5271" s="77"/>
      <c r="AD5271" s="77"/>
    </row>
    <row r="5272" spans="27:30" x14ac:dyDescent="0.35">
      <c r="AA5272" s="77"/>
      <c r="AB5272" s="77"/>
      <c r="AC5272" s="77"/>
      <c r="AD5272" s="77"/>
    </row>
    <row r="5273" spans="27:30" x14ac:dyDescent="0.35">
      <c r="AA5273" s="77"/>
      <c r="AB5273" s="77"/>
      <c r="AC5273" s="77"/>
      <c r="AD5273" s="77"/>
    </row>
    <row r="5274" spans="27:30" x14ac:dyDescent="0.35">
      <c r="AA5274" s="77"/>
      <c r="AB5274" s="77"/>
      <c r="AC5274" s="77"/>
      <c r="AD5274" s="77"/>
    </row>
    <row r="5275" spans="27:30" x14ac:dyDescent="0.35">
      <c r="AA5275" s="77"/>
      <c r="AB5275" s="77"/>
      <c r="AC5275" s="77"/>
      <c r="AD5275" s="77"/>
    </row>
    <row r="5276" spans="27:30" x14ac:dyDescent="0.35">
      <c r="AA5276" s="77"/>
      <c r="AB5276" s="77"/>
      <c r="AC5276" s="77"/>
      <c r="AD5276" s="77"/>
    </row>
    <row r="5277" spans="27:30" x14ac:dyDescent="0.35">
      <c r="AA5277" s="77"/>
      <c r="AB5277" s="77"/>
      <c r="AC5277" s="77"/>
      <c r="AD5277" s="77"/>
    </row>
    <row r="5278" spans="27:30" x14ac:dyDescent="0.35">
      <c r="AA5278" s="77"/>
      <c r="AB5278" s="77"/>
      <c r="AC5278" s="77"/>
      <c r="AD5278" s="77"/>
    </row>
    <row r="5279" spans="27:30" x14ac:dyDescent="0.35">
      <c r="AA5279" s="77"/>
      <c r="AB5279" s="77"/>
      <c r="AC5279" s="77"/>
      <c r="AD5279" s="77"/>
    </row>
    <row r="5280" spans="27:30" x14ac:dyDescent="0.35">
      <c r="AA5280" s="77"/>
      <c r="AB5280" s="77"/>
      <c r="AC5280" s="77"/>
      <c r="AD5280" s="77"/>
    </row>
    <row r="5281" spans="27:30" x14ac:dyDescent="0.35">
      <c r="AA5281" s="77"/>
      <c r="AB5281" s="77"/>
      <c r="AC5281" s="77"/>
      <c r="AD5281" s="77"/>
    </row>
    <row r="5282" spans="27:30" x14ac:dyDescent="0.35">
      <c r="AA5282" s="77"/>
      <c r="AB5282" s="77"/>
      <c r="AC5282" s="77"/>
      <c r="AD5282" s="77"/>
    </row>
    <row r="5283" spans="27:30" x14ac:dyDescent="0.35">
      <c r="AA5283" s="77"/>
      <c r="AB5283" s="77"/>
      <c r="AC5283" s="77"/>
      <c r="AD5283" s="77"/>
    </row>
    <row r="5284" spans="27:30" x14ac:dyDescent="0.35">
      <c r="AA5284" s="77"/>
      <c r="AB5284" s="77"/>
      <c r="AC5284" s="77"/>
      <c r="AD5284" s="77"/>
    </row>
    <row r="5285" spans="27:30" x14ac:dyDescent="0.35">
      <c r="AA5285" s="77"/>
      <c r="AB5285" s="77"/>
      <c r="AC5285" s="77"/>
      <c r="AD5285" s="77"/>
    </row>
    <row r="5286" spans="27:30" x14ac:dyDescent="0.35">
      <c r="AA5286" s="77"/>
      <c r="AB5286" s="77"/>
      <c r="AC5286" s="77"/>
      <c r="AD5286" s="77"/>
    </row>
    <row r="5287" spans="27:30" x14ac:dyDescent="0.35">
      <c r="AA5287" s="77"/>
      <c r="AB5287" s="77"/>
      <c r="AC5287" s="77"/>
      <c r="AD5287" s="77"/>
    </row>
    <row r="5288" spans="27:30" x14ac:dyDescent="0.35">
      <c r="AA5288" s="77"/>
      <c r="AB5288" s="77"/>
      <c r="AC5288" s="77"/>
      <c r="AD5288" s="77"/>
    </row>
    <row r="5289" spans="27:30" x14ac:dyDescent="0.35">
      <c r="AA5289" s="77"/>
      <c r="AB5289" s="77"/>
      <c r="AC5289" s="77"/>
      <c r="AD5289" s="77"/>
    </row>
    <row r="5290" spans="27:30" x14ac:dyDescent="0.35">
      <c r="AA5290" s="77"/>
      <c r="AB5290" s="77"/>
      <c r="AC5290" s="77"/>
      <c r="AD5290" s="77"/>
    </row>
    <row r="5291" spans="27:30" x14ac:dyDescent="0.35">
      <c r="AA5291" s="77"/>
      <c r="AB5291" s="77"/>
      <c r="AC5291" s="77"/>
      <c r="AD5291" s="77"/>
    </row>
    <row r="5292" spans="27:30" x14ac:dyDescent="0.35">
      <c r="AA5292" s="77"/>
      <c r="AB5292" s="77"/>
      <c r="AC5292" s="77"/>
      <c r="AD5292" s="77"/>
    </row>
    <row r="5293" spans="27:30" x14ac:dyDescent="0.35">
      <c r="AA5293" s="77"/>
      <c r="AB5293" s="77"/>
      <c r="AC5293" s="77"/>
      <c r="AD5293" s="77"/>
    </row>
    <row r="5294" spans="27:30" x14ac:dyDescent="0.35">
      <c r="AA5294" s="77"/>
      <c r="AB5294" s="77"/>
      <c r="AC5294" s="77"/>
      <c r="AD5294" s="77"/>
    </row>
    <row r="5295" spans="27:30" x14ac:dyDescent="0.35">
      <c r="AA5295" s="77"/>
      <c r="AB5295" s="77"/>
      <c r="AC5295" s="77"/>
      <c r="AD5295" s="77"/>
    </row>
    <row r="5296" spans="27:30" x14ac:dyDescent="0.35">
      <c r="AA5296" s="77"/>
      <c r="AB5296" s="77"/>
      <c r="AC5296" s="77"/>
      <c r="AD5296" s="77"/>
    </row>
    <row r="5297" spans="27:30" x14ac:dyDescent="0.35">
      <c r="AA5297" s="77"/>
      <c r="AB5297" s="77"/>
      <c r="AC5297" s="77"/>
      <c r="AD5297" s="77"/>
    </row>
    <row r="5298" spans="27:30" x14ac:dyDescent="0.35">
      <c r="AA5298" s="77"/>
      <c r="AB5298" s="77"/>
      <c r="AC5298" s="77"/>
      <c r="AD5298" s="77"/>
    </row>
    <row r="5299" spans="27:30" x14ac:dyDescent="0.35">
      <c r="AA5299" s="77"/>
      <c r="AB5299" s="77"/>
      <c r="AC5299" s="77"/>
      <c r="AD5299" s="77"/>
    </row>
    <row r="5300" spans="27:30" x14ac:dyDescent="0.35">
      <c r="AA5300" s="77"/>
      <c r="AB5300" s="77"/>
      <c r="AC5300" s="77"/>
      <c r="AD5300" s="77"/>
    </row>
    <row r="5301" spans="27:30" x14ac:dyDescent="0.35">
      <c r="AA5301" s="77"/>
      <c r="AB5301" s="77"/>
      <c r="AC5301" s="77"/>
      <c r="AD5301" s="77"/>
    </row>
    <row r="5302" spans="27:30" x14ac:dyDescent="0.35">
      <c r="AA5302" s="77"/>
      <c r="AB5302" s="77"/>
      <c r="AC5302" s="77"/>
      <c r="AD5302" s="77"/>
    </row>
    <row r="5303" spans="27:30" x14ac:dyDescent="0.35">
      <c r="AA5303" s="77"/>
      <c r="AB5303" s="77"/>
      <c r="AC5303" s="77"/>
      <c r="AD5303" s="77"/>
    </row>
    <row r="5304" spans="27:30" x14ac:dyDescent="0.35">
      <c r="AA5304" s="77"/>
      <c r="AB5304" s="77"/>
      <c r="AC5304" s="77"/>
      <c r="AD5304" s="77"/>
    </row>
    <row r="5305" spans="27:30" x14ac:dyDescent="0.35">
      <c r="AA5305" s="77"/>
      <c r="AB5305" s="77"/>
      <c r="AC5305" s="77"/>
      <c r="AD5305" s="77"/>
    </row>
    <row r="5306" spans="27:30" x14ac:dyDescent="0.35">
      <c r="AA5306" s="77"/>
      <c r="AB5306" s="77"/>
      <c r="AC5306" s="77"/>
      <c r="AD5306" s="77"/>
    </row>
    <row r="5307" spans="27:30" x14ac:dyDescent="0.35">
      <c r="AA5307" s="77"/>
      <c r="AB5307" s="77"/>
      <c r="AC5307" s="77"/>
      <c r="AD5307" s="77"/>
    </row>
    <row r="5308" spans="27:30" x14ac:dyDescent="0.35">
      <c r="AA5308" s="77"/>
      <c r="AB5308" s="77"/>
      <c r="AC5308" s="77"/>
      <c r="AD5308" s="77"/>
    </row>
    <row r="5309" spans="27:30" x14ac:dyDescent="0.35">
      <c r="AA5309" s="77"/>
      <c r="AB5309" s="77"/>
      <c r="AC5309" s="77"/>
      <c r="AD5309" s="77"/>
    </row>
    <row r="5310" spans="27:30" x14ac:dyDescent="0.35">
      <c r="AA5310" s="77"/>
      <c r="AB5310" s="77"/>
      <c r="AC5310" s="77"/>
      <c r="AD5310" s="77"/>
    </row>
    <row r="5311" spans="27:30" x14ac:dyDescent="0.35">
      <c r="AA5311" s="77"/>
      <c r="AB5311" s="77"/>
      <c r="AC5311" s="77"/>
      <c r="AD5311" s="77"/>
    </row>
    <row r="5312" spans="27:30" x14ac:dyDescent="0.35">
      <c r="AA5312" s="77"/>
      <c r="AB5312" s="77"/>
      <c r="AC5312" s="77"/>
      <c r="AD5312" s="77"/>
    </row>
    <row r="5313" spans="27:30" x14ac:dyDescent="0.35">
      <c r="AA5313" s="77"/>
      <c r="AB5313" s="77"/>
      <c r="AC5313" s="77"/>
      <c r="AD5313" s="77"/>
    </row>
    <row r="5314" spans="27:30" x14ac:dyDescent="0.35">
      <c r="AA5314" s="77"/>
      <c r="AB5314" s="77"/>
      <c r="AC5314" s="77"/>
      <c r="AD5314" s="77"/>
    </row>
    <row r="5315" spans="27:30" x14ac:dyDescent="0.35">
      <c r="AA5315" s="77"/>
      <c r="AB5315" s="77"/>
      <c r="AC5315" s="77"/>
      <c r="AD5315" s="77"/>
    </row>
    <row r="5316" spans="27:30" x14ac:dyDescent="0.35">
      <c r="AA5316" s="77"/>
      <c r="AB5316" s="77"/>
      <c r="AC5316" s="77"/>
      <c r="AD5316" s="77"/>
    </row>
    <row r="5317" spans="27:30" x14ac:dyDescent="0.35">
      <c r="AA5317" s="77"/>
      <c r="AB5317" s="77"/>
      <c r="AC5317" s="77"/>
      <c r="AD5317" s="77"/>
    </row>
    <row r="5318" spans="27:30" x14ac:dyDescent="0.35">
      <c r="AA5318" s="77"/>
      <c r="AB5318" s="77"/>
      <c r="AC5318" s="77"/>
      <c r="AD5318" s="77"/>
    </row>
    <row r="5319" spans="27:30" x14ac:dyDescent="0.35">
      <c r="AA5319" s="77"/>
      <c r="AB5319" s="77"/>
      <c r="AC5319" s="77"/>
      <c r="AD5319" s="77"/>
    </row>
    <row r="5320" spans="27:30" x14ac:dyDescent="0.35">
      <c r="AA5320" s="77"/>
      <c r="AB5320" s="77"/>
      <c r="AC5320" s="77"/>
      <c r="AD5320" s="77"/>
    </row>
    <row r="5321" spans="27:30" x14ac:dyDescent="0.35">
      <c r="AA5321" s="77"/>
      <c r="AB5321" s="77"/>
      <c r="AC5321" s="77"/>
      <c r="AD5321" s="77"/>
    </row>
    <row r="5322" spans="27:30" x14ac:dyDescent="0.35">
      <c r="AA5322" s="77"/>
      <c r="AB5322" s="77"/>
      <c r="AC5322" s="77"/>
      <c r="AD5322" s="77"/>
    </row>
    <row r="5323" spans="27:30" x14ac:dyDescent="0.35">
      <c r="AA5323" s="77"/>
      <c r="AB5323" s="77"/>
      <c r="AC5323" s="77"/>
      <c r="AD5323" s="77"/>
    </row>
    <row r="5324" spans="27:30" x14ac:dyDescent="0.35">
      <c r="AA5324" s="77"/>
      <c r="AB5324" s="77"/>
      <c r="AC5324" s="77"/>
      <c r="AD5324" s="77"/>
    </row>
    <row r="5325" spans="27:30" x14ac:dyDescent="0.35">
      <c r="AA5325" s="77"/>
      <c r="AB5325" s="77"/>
      <c r="AC5325" s="77"/>
      <c r="AD5325" s="77"/>
    </row>
    <row r="5326" spans="27:30" x14ac:dyDescent="0.35">
      <c r="AA5326" s="77"/>
      <c r="AB5326" s="77"/>
      <c r="AC5326" s="77"/>
      <c r="AD5326" s="77"/>
    </row>
    <row r="5327" spans="27:30" x14ac:dyDescent="0.35">
      <c r="AA5327" s="77"/>
      <c r="AB5327" s="77"/>
      <c r="AC5327" s="77"/>
      <c r="AD5327" s="77"/>
    </row>
    <row r="5328" spans="27:30" x14ac:dyDescent="0.35">
      <c r="AA5328" s="77"/>
      <c r="AB5328" s="77"/>
      <c r="AC5328" s="77"/>
      <c r="AD5328" s="77"/>
    </row>
    <row r="5329" spans="27:30" x14ac:dyDescent="0.35">
      <c r="AA5329" s="77"/>
      <c r="AB5329" s="77"/>
      <c r="AC5329" s="77"/>
      <c r="AD5329" s="77"/>
    </row>
    <row r="5330" spans="27:30" x14ac:dyDescent="0.35">
      <c r="AA5330" s="77"/>
      <c r="AB5330" s="77"/>
      <c r="AC5330" s="77"/>
      <c r="AD5330" s="77"/>
    </row>
    <row r="5331" spans="27:30" x14ac:dyDescent="0.35">
      <c r="AA5331" s="77"/>
      <c r="AB5331" s="77"/>
      <c r="AC5331" s="77"/>
      <c r="AD5331" s="77"/>
    </row>
    <row r="5332" spans="27:30" x14ac:dyDescent="0.35">
      <c r="AA5332" s="77"/>
      <c r="AB5332" s="77"/>
      <c r="AC5332" s="77"/>
      <c r="AD5332" s="77"/>
    </row>
    <row r="5333" spans="27:30" x14ac:dyDescent="0.35">
      <c r="AA5333" s="77"/>
      <c r="AB5333" s="77"/>
      <c r="AC5333" s="77"/>
      <c r="AD5333" s="77"/>
    </row>
    <row r="5334" spans="27:30" x14ac:dyDescent="0.35">
      <c r="AA5334" s="77"/>
      <c r="AB5334" s="77"/>
      <c r="AC5334" s="77"/>
      <c r="AD5334" s="77"/>
    </row>
    <row r="5335" spans="27:30" x14ac:dyDescent="0.35">
      <c r="AA5335" s="77"/>
      <c r="AB5335" s="77"/>
      <c r="AC5335" s="77"/>
      <c r="AD5335" s="77"/>
    </row>
    <row r="5336" spans="27:30" x14ac:dyDescent="0.35">
      <c r="AA5336" s="77"/>
      <c r="AB5336" s="77"/>
      <c r="AC5336" s="77"/>
      <c r="AD5336" s="77"/>
    </row>
    <row r="5337" spans="27:30" x14ac:dyDescent="0.35">
      <c r="AA5337" s="77"/>
      <c r="AB5337" s="77"/>
      <c r="AC5337" s="77"/>
      <c r="AD5337" s="77"/>
    </row>
    <row r="5338" spans="27:30" x14ac:dyDescent="0.35">
      <c r="AA5338" s="77"/>
      <c r="AB5338" s="77"/>
      <c r="AC5338" s="77"/>
      <c r="AD5338" s="77"/>
    </row>
    <row r="5339" spans="27:30" x14ac:dyDescent="0.35">
      <c r="AA5339" s="77"/>
      <c r="AB5339" s="77"/>
      <c r="AC5339" s="77"/>
      <c r="AD5339" s="77"/>
    </row>
    <row r="5340" spans="27:30" x14ac:dyDescent="0.35">
      <c r="AA5340" s="77"/>
      <c r="AB5340" s="77"/>
      <c r="AC5340" s="77"/>
      <c r="AD5340" s="77"/>
    </row>
    <row r="5341" spans="27:30" x14ac:dyDescent="0.35">
      <c r="AA5341" s="77"/>
      <c r="AB5341" s="77"/>
      <c r="AC5341" s="77"/>
      <c r="AD5341" s="77"/>
    </row>
    <row r="5342" spans="27:30" x14ac:dyDescent="0.35">
      <c r="AA5342" s="77"/>
      <c r="AB5342" s="77"/>
      <c r="AC5342" s="77"/>
      <c r="AD5342" s="77"/>
    </row>
    <row r="5343" spans="27:30" x14ac:dyDescent="0.35">
      <c r="AA5343" s="77"/>
      <c r="AB5343" s="77"/>
      <c r="AC5343" s="77"/>
      <c r="AD5343" s="77"/>
    </row>
    <row r="5344" spans="27:30" x14ac:dyDescent="0.35">
      <c r="AA5344" s="77"/>
      <c r="AB5344" s="77"/>
      <c r="AC5344" s="77"/>
      <c r="AD5344" s="77"/>
    </row>
    <row r="5345" spans="27:30" x14ac:dyDescent="0.35">
      <c r="AA5345" s="77"/>
      <c r="AB5345" s="77"/>
      <c r="AC5345" s="77"/>
      <c r="AD5345" s="77"/>
    </row>
    <row r="5346" spans="27:30" x14ac:dyDescent="0.35">
      <c r="AA5346" s="77"/>
      <c r="AB5346" s="77"/>
      <c r="AC5346" s="77"/>
      <c r="AD5346" s="77"/>
    </row>
    <row r="5347" spans="27:30" x14ac:dyDescent="0.35">
      <c r="AA5347" s="77"/>
      <c r="AB5347" s="77"/>
      <c r="AC5347" s="77"/>
      <c r="AD5347" s="77"/>
    </row>
    <row r="5348" spans="27:30" x14ac:dyDescent="0.35">
      <c r="AA5348" s="77"/>
      <c r="AB5348" s="77"/>
      <c r="AC5348" s="77"/>
      <c r="AD5348" s="77"/>
    </row>
    <row r="5349" spans="27:30" x14ac:dyDescent="0.35">
      <c r="AA5349" s="77"/>
      <c r="AB5349" s="77"/>
      <c r="AC5349" s="77"/>
      <c r="AD5349" s="77"/>
    </row>
    <row r="5350" spans="27:30" x14ac:dyDescent="0.35">
      <c r="AA5350" s="77"/>
      <c r="AB5350" s="77"/>
      <c r="AC5350" s="77"/>
      <c r="AD5350" s="77"/>
    </row>
    <row r="5351" spans="27:30" x14ac:dyDescent="0.35">
      <c r="AA5351" s="77"/>
      <c r="AB5351" s="77"/>
      <c r="AC5351" s="77"/>
      <c r="AD5351" s="77"/>
    </row>
    <row r="5352" spans="27:30" x14ac:dyDescent="0.35">
      <c r="AA5352" s="77"/>
      <c r="AB5352" s="77"/>
      <c r="AC5352" s="77"/>
      <c r="AD5352" s="77"/>
    </row>
    <row r="5353" spans="27:30" x14ac:dyDescent="0.35">
      <c r="AA5353" s="77"/>
      <c r="AB5353" s="77"/>
      <c r="AC5353" s="77"/>
      <c r="AD5353" s="77"/>
    </row>
    <row r="5354" spans="27:30" x14ac:dyDescent="0.35">
      <c r="AA5354" s="77"/>
      <c r="AB5354" s="77"/>
      <c r="AC5354" s="77"/>
      <c r="AD5354" s="77"/>
    </row>
    <row r="5355" spans="27:30" x14ac:dyDescent="0.35">
      <c r="AA5355" s="77"/>
      <c r="AB5355" s="77"/>
      <c r="AC5355" s="77"/>
      <c r="AD5355" s="77"/>
    </row>
    <row r="5356" spans="27:30" x14ac:dyDescent="0.35">
      <c r="AA5356" s="77"/>
      <c r="AB5356" s="77"/>
      <c r="AC5356" s="77"/>
      <c r="AD5356" s="77"/>
    </row>
    <row r="5357" spans="27:30" x14ac:dyDescent="0.35">
      <c r="AA5357" s="77"/>
      <c r="AB5357" s="77"/>
      <c r="AC5357" s="77"/>
      <c r="AD5357" s="77"/>
    </row>
    <row r="5358" spans="27:30" x14ac:dyDescent="0.35">
      <c r="AA5358" s="77"/>
      <c r="AB5358" s="77"/>
      <c r="AC5358" s="77"/>
      <c r="AD5358" s="77"/>
    </row>
    <row r="5359" spans="27:30" x14ac:dyDescent="0.35">
      <c r="AA5359" s="77"/>
      <c r="AB5359" s="77"/>
      <c r="AC5359" s="77"/>
      <c r="AD5359" s="77"/>
    </row>
    <row r="5360" spans="27:30" x14ac:dyDescent="0.35">
      <c r="AA5360" s="77"/>
      <c r="AB5360" s="77"/>
      <c r="AC5360" s="77"/>
      <c r="AD5360" s="77"/>
    </row>
    <row r="5361" spans="27:30" x14ac:dyDescent="0.35">
      <c r="AA5361" s="77"/>
      <c r="AB5361" s="77"/>
      <c r="AC5361" s="77"/>
      <c r="AD5361" s="77"/>
    </row>
    <row r="5362" spans="27:30" x14ac:dyDescent="0.35">
      <c r="AA5362" s="77"/>
      <c r="AB5362" s="77"/>
      <c r="AC5362" s="77"/>
      <c r="AD5362" s="77"/>
    </row>
    <row r="5363" spans="27:30" x14ac:dyDescent="0.35">
      <c r="AA5363" s="77"/>
      <c r="AB5363" s="77"/>
      <c r="AC5363" s="77"/>
      <c r="AD5363" s="77"/>
    </row>
    <row r="5364" spans="27:30" x14ac:dyDescent="0.35">
      <c r="AA5364" s="77"/>
      <c r="AB5364" s="77"/>
      <c r="AC5364" s="77"/>
      <c r="AD5364" s="77"/>
    </row>
    <row r="5365" spans="27:30" x14ac:dyDescent="0.35">
      <c r="AA5365" s="77"/>
      <c r="AB5365" s="77"/>
      <c r="AC5365" s="77"/>
      <c r="AD5365" s="77"/>
    </row>
    <row r="5366" spans="27:30" x14ac:dyDescent="0.35">
      <c r="AA5366" s="77"/>
      <c r="AB5366" s="77"/>
      <c r="AC5366" s="77"/>
      <c r="AD5366" s="77"/>
    </row>
    <row r="5367" spans="27:30" x14ac:dyDescent="0.35">
      <c r="AA5367" s="77"/>
      <c r="AB5367" s="77"/>
      <c r="AC5367" s="77"/>
      <c r="AD5367" s="77"/>
    </row>
    <row r="5368" spans="27:30" x14ac:dyDescent="0.35">
      <c r="AA5368" s="77"/>
      <c r="AB5368" s="77"/>
      <c r="AC5368" s="77"/>
      <c r="AD5368" s="77"/>
    </row>
    <row r="5369" spans="27:30" x14ac:dyDescent="0.35">
      <c r="AA5369" s="77"/>
      <c r="AB5369" s="77"/>
      <c r="AC5369" s="77"/>
      <c r="AD5369" s="77"/>
    </row>
    <row r="5370" spans="27:30" x14ac:dyDescent="0.35">
      <c r="AA5370" s="77"/>
      <c r="AB5370" s="77"/>
      <c r="AC5370" s="77"/>
      <c r="AD5370" s="77"/>
    </row>
    <row r="5371" spans="27:30" x14ac:dyDescent="0.35">
      <c r="AA5371" s="77"/>
      <c r="AB5371" s="77"/>
      <c r="AC5371" s="77"/>
      <c r="AD5371" s="77"/>
    </row>
    <row r="5372" spans="27:30" x14ac:dyDescent="0.35">
      <c r="AA5372" s="77"/>
      <c r="AB5372" s="77"/>
      <c r="AC5372" s="77"/>
      <c r="AD5372" s="77"/>
    </row>
    <row r="5373" spans="27:30" x14ac:dyDescent="0.35">
      <c r="AA5373" s="77"/>
      <c r="AB5373" s="77"/>
      <c r="AC5373" s="77"/>
      <c r="AD5373" s="77"/>
    </row>
    <row r="5374" spans="27:30" x14ac:dyDescent="0.35">
      <c r="AA5374" s="77"/>
      <c r="AB5374" s="77"/>
      <c r="AC5374" s="77"/>
      <c r="AD5374" s="77"/>
    </row>
    <row r="5375" spans="27:30" x14ac:dyDescent="0.35">
      <c r="AA5375" s="77"/>
      <c r="AB5375" s="77"/>
      <c r="AC5375" s="77"/>
      <c r="AD5375" s="77"/>
    </row>
    <row r="5376" spans="27:30" x14ac:dyDescent="0.35">
      <c r="AA5376" s="77"/>
      <c r="AB5376" s="77"/>
      <c r="AC5376" s="77"/>
      <c r="AD5376" s="77"/>
    </row>
    <row r="5377" spans="27:30" x14ac:dyDescent="0.35">
      <c r="AA5377" s="77"/>
      <c r="AB5377" s="77"/>
      <c r="AC5377" s="77"/>
      <c r="AD5377" s="77"/>
    </row>
    <row r="5378" spans="27:30" x14ac:dyDescent="0.35">
      <c r="AA5378" s="77"/>
      <c r="AB5378" s="77"/>
      <c r="AC5378" s="77"/>
      <c r="AD5378" s="77"/>
    </row>
    <row r="5379" spans="27:30" x14ac:dyDescent="0.35">
      <c r="AA5379" s="77"/>
      <c r="AB5379" s="77"/>
      <c r="AC5379" s="77"/>
      <c r="AD5379" s="77"/>
    </row>
    <row r="5380" spans="27:30" x14ac:dyDescent="0.35">
      <c r="AA5380" s="77"/>
      <c r="AB5380" s="77"/>
      <c r="AC5380" s="77"/>
      <c r="AD5380" s="77"/>
    </row>
    <row r="5381" spans="27:30" x14ac:dyDescent="0.35">
      <c r="AA5381" s="77"/>
      <c r="AB5381" s="77"/>
      <c r="AC5381" s="77"/>
      <c r="AD5381" s="77"/>
    </row>
    <row r="5382" spans="27:30" x14ac:dyDescent="0.35">
      <c r="AA5382" s="77"/>
      <c r="AB5382" s="77"/>
      <c r="AC5382" s="77"/>
      <c r="AD5382" s="77"/>
    </row>
    <row r="5383" spans="27:30" x14ac:dyDescent="0.35">
      <c r="AA5383" s="77"/>
      <c r="AB5383" s="77"/>
      <c r="AC5383" s="77"/>
      <c r="AD5383" s="77"/>
    </row>
    <row r="5384" spans="27:30" x14ac:dyDescent="0.35">
      <c r="AA5384" s="77"/>
      <c r="AB5384" s="77"/>
      <c r="AC5384" s="77"/>
      <c r="AD5384" s="77"/>
    </row>
    <row r="5385" spans="27:30" x14ac:dyDescent="0.35">
      <c r="AA5385" s="77"/>
      <c r="AB5385" s="77"/>
      <c r="AC5385" s="77"/>
      <c r="AD5385" s="77"/>
    </row>
    <row r="5386" spans="27:30" x14ac:dyDescent="0.35">
      <c r="AA5386" s="77"/>
      <c r="AB5386" s="77"/>
      <c r="AC5386" s="77"/>
      <c r="AD5386" s="77"/>
    </row>
    <row r="5387" spans="27:30" x14ac:dyDescent="0.35">
      <c r="AA5387" s="77"/>
      <c r="AB5387" s="77"/>
      <c r="AC5387" s="77"/>
      <c r="AD5387" s="77"/>
    </row>
    <row r="5388" spans="27:30" x14ac:dyDescent="0.35">
      <c r="AA5388" s="77"/>
      <c r="AB5388" s="77"/>
      <c r="AC5388" s="77"/>
      <c r="AD5388" s="77"/>
    </row>
    <row r="5389" spans="27:30" x14ac:dyDescent="0.35">
      <c r="AA5389" s="77"/>
      <c r="AB5389" s="77"/>
      <c r="AC5389" s="77"/>
      <c r="AD5389" s="77"/>
    </row>
    <row r="5390" spans="27:30" x14ac:dyDescent="0.35">
      <c r="AA5390" s="77"/>
      <c r="AB5390" s="77"/>
      <c r="AC5390" s="77"/>
      <c r="AD5390" s="77"/>
    </row>
    <row r="5391" spans="27:30" x14ac:dyDescent="0.35">
      <c r="AA5391" s="77"/>
      <c r="AB5391" s="77"/>
      <c r="AC5391" s="77"/>
      <c r="AD5391" s="77"/>
    </row>
    <row r="5392" spans="27:30" x14ac:dyDescent="0.35">
      <c r="AA5392" s="77"/>
      <c r="AB5392" s="77"/>
      <c r="AC5392" s="77"/>
      <c r="AD5392" s="77"/>
    </row>
    <row r="5393" spans="27:30" x14ac:dyDescent="0.35">
      <c r="AA5393" s="77"/>
      <c r="AB5393" s="77"/>
      <c r="AC5393" s="77"/>
      <c r="AD5393" s="77"/>
    </row>
    <row r="5394" spans="27:30" x14ac:dyDescent="0.35">
      <c r="AA5394" s="77"/>
      <c r="AB5394" s="77"/>
      <c r="AC5394" s="77"/>
      <c r="AD5394" s="77"/>
    </row>
    <row r="5395" spans="27:30" x14ac:dyDescent="0.35">
      <c r="AA5395" s="77"/>
      <c r="AB5395" s="77"/>
      <c r="AC5395" s="77"/>
      <c r="AD5395" s="77"/>
    </row>
    <row r="5396" spans="27:30" x14ac:dyDescent="0.35">
      <c r="AA5396" s="77"/>
      <c r="AB5396" s="77"/>
      <c r="AC5396" s="77"/>
      <c r="AD5396" s="77"/>
    </row>
    <row r="5397" spans="27:30" x14ac:dyDescent="0.35">
      <c r="AA5397" s="77"/>
      <c r="AB5397" s="77"/>
      <c r="AC5397" s="77"/>
      <c r="AD5397" s="77"/>
    </row>
    <row r="5398" spans="27:30" x14ac:dyDescent="0.35">
      <c r="AA5398" s="77"/>
      <c r="AB5398" s="77"/>
      <c r="AC5398" s="77"/>
      <c r="AD5398" s="77"/>
    </row>
    <row r="5399" spans="27:30" x14ac:dyDescent="0.35">
      <c r="AA5399" s="77"/>
      <c r="AB5399" s="77"/>
      <c r="AC5399" s="77"/>
      <c r="AD5399" s="77"/>
    </row>
    <row r="5400" spans="27:30" x14ac:dyDescent="0.35">
      <c r="AA5400" s="77"/>
      <c r="AB5400" s="77"/>
      <c r="AC5400" s="77"/>
      <c r="AD5400" s="77"/>
    </row>
    <row r="5401" spans="27:30" x14ac:dyDescent="0.35">
      <c r="AA5401" s="77"/>
      <c r="AB5401" s="77"/>
      <c r="AC5401" s="77"/>
      <c r="AD5401" s="77"/>
    </row>
    <row r="5402" spans="27:30" x14ac:dyDescent="0.35">
      <c r="AA5402" s="77"/>
      <c r="AB5402" s="77"/>
      <c r="AC5402" s="77"/>
      <c r="AD5402" s="77"/>
    </row>
    <row r="5403" spans="27:30" x14ac:dyDescent="0.35">
      <c r="AA5403" s="77"/>
      <c r="AB5403" s="77"/>
      <c r="AC5403" s="77"/>
      <c r="AD5403" s="77"/>
    </row>
    <row r="5404" spans="27:30" x14ac:dyDescent="0.35">
      <c r="AA5404" s="77"/>
      <c r="AB5404" s="77"/>
      <c r="AC5404" s="77"/>
      <c r="AD5404" s="77"/>
    </row>
    <row r="5405" spans="27:30" x14ac:dyDescent="0.35">
      <c r="AA5405" s="77"/>
      <c r="AB5405" s="77"/>
      <c r="AC5405" s="77"/>
      <c r="AD5405" s="77"/>
    </row>
    <row r="5406" spans="27:30" x14ac:dyDescent="0.35">
      <c r="AA5406" s="77"/>
      <c r="AB5406" s="77"/>
      <c r="AC5406" s="77"/>
      <c r="AD5406" s="77"/>
    </row>
    <row r="5407" spans="27:30" x14ac:dyDescent="0.35">
      <c r="AA5407" s="77"/>
      <c r="AB5407" s="77"/>
      <c r="AC5407" s="77"/>
      <c r="AD5407" s="77"/>
    </row>
    <row r="5408" spans="27:30" x14ac:dyDescent="0.35">
      <c r="AA5408" s="77"/>
      <c r="AB5408" s="77"/>
      <c r="AC5408" s="77"/>
      <c r="AD5408" s="77"/>
    </row>
    <row r="5409" spans="27:30" x14ac:dyDescent="0.35">
      <c r="AA5409" s="77"/>
      <c r="AB5409" s="77"/>
      <c r="AC5409" s="77"/>
      <c r="AD5409" s="77"/>
    </row>
    <row r="5410" spans="27:30" x14ac:dyDescent="0.35">
      <c r="AA5410" s="77"/>
      <c r="AB5410" s="77"/>
      <c r="AC5410" s="77"/>
      <c r="AD5410" s="77"/>
    </row>
    <row r="5411" spans="27:30" x14ac:dyDescent="0.35">
      <c r="AA5411" s="77"/>
      <c r="AB5411" s="77"/>
      <c r="AC5411" s="77"/>
      <c r="AD5411" s="77"/>
    </row>
    <row r="5412" spans="27:30" x14ac:dyDescent="0.35">
      <c r="AA5412" s="77"/>
      <c r="AB5412" s="77"/>
      <c r="AC5412" s="77"/>
      <c r="AD5412" s="77"/>
    </row>
    <row r="5413" spans="27:30" x14ac:dyDescent="0.35">
      <c r="AA5413" s="77"/>
      <c r="AB5413" s="77"/>
      <c r="AC5413" s="77"/>
      <c r="AD5413" s="77"/>
    </row>
    <row r="5414" spans="27:30" x14ac:dyDescent="0.35">
      <c r="AA5414" s="77"/>
      <c r="AB5414" s="77"/>
      <c r="AC5414" s="77"/>
      <c r="AD5414" s="77"/>
    </row>
    <row r="5415" spans="27:30" x14ac:dyDescent="0.35">
      <c r="AA5415" s="77"/>
      <c r="AB5415" s="77"/>
      <c r="AC5415" s="77"/>
      <c r="AD5415" s="77"/>
    </row>
    <row r="5416" spans="27:30" x14ac:dyDescent="0.35">
      <c r="AA5416" s="77"/>
      <c r="AB5416" s="77"/>
      <c r="AC5416" s="77"/>
      <c r="AD5416" s="77"/>
    </row>
    <row r="5417" spans="27:30" x14ac:dyDescent="0.35">
      <c r="AA5417" s="77"/>
      <c r="AB5417" s="77"/>
      <c r="AC5417" s="77"/>
      <c r="AD5417" s="77"/>
    </row>
    <row r="5418" spans="27:30" x14ac:dyDescent="0.35">
      <c r="AA5418" s="77"/>
      <c r="AB5418" s="77"/>
      <c r="AC5418" s="77"/>
      <c r="AD5418" s="77"/>
    </row>
    <row r="5419" spans="27:30" x14ac:dyDescent="0.35">
      <c r="AA5419" s="77"/>
      <c r="AB5419" s="77"/>
      <c r="AC5419" s="77"/>
      <c r="AD5419" s="77"/>
    </row>
    <row r="5420" spans="27:30" x14ac:dyDescent="0.35">
      <c r="AA5420" s="77"/>
      <c r="AB5420" s="77"/>
      <c r="AC5420" s="77"/>
      <c r="AD5420" s="77"/>
    </row>
    <row r="5421" spans="27:30" x14ac:dyDescent="0.35">
      <c r="AA5421" s="77"/>
      <c r="AB5421" s="77"/>
      <c r="AC5421" s="77"/>
      <c r="AD5421" s="77"/>
    </row>
    <row r="5422" spans="27:30" x14ac:dyDescent="0.35">
      <c r="AA5422" s="77"/>
      <c r="AB5422" s="77"/>
      <c r="AC5422" s="77"/>
      <c r="AD5422" s="77"/>
    </row>
    <row r="5423" spans="27:30" x14ac:dyDescent="0.35">
      <c r="AA5423" s="77"/>
      <c r="AB5423" s="77"/>
      <c r="AC5423" s="77"/>
      <c r="AD5423" s="77"/>
    </row>
    <row r="5424" spans="27:30" x14ac:dyDescent="0.35">
      <c r="AA5424" s="77"/>
      <c r="AB5424" s="77"/>
      <c r="AC5424" s="77"/>
      <c r="AD5424" s="77"/>
    </row>
    <row r="5425" spans="27:30" x14ac:dyDescent="0.35">
      <c r="AA5425" s="77"/>
      <c r="AB5425" s="77"/>
      <c r="AC5425" s="77"/>
      <c r="AD5425" s="77"/>
    </row>
    <row r="5426" spans="27:30" x14ac:dyDescent="0.35">
      <c r="AA5426" s="77"/>
      <c r="AB5426" s="77"/>
      <c r="AC5426" s="77"/>
      <c r="AD5426" s="77"/>
    </row>
    <row r="5427" spans="27:30" x14ac:dyDescent="0.35">
      <c r="AA5427" s="77"/>
      <c r="AB5427" s="77"/>
      <c r="AC5427" s="77"/>
      <c r="AD5427" s="77"/>
    </row>
    <row r="5428" spans="27:30" x14ac:dyDescent="0.35">
      <c r="AA5428" s="77"/>
      <c r="AB5428" s="77"/>
      <c r="AC5428" s="77"/>
      <c r="AD5428" s="77"/>
    </row>
    <row r="5429" spans="27:30" x14ac:dyDescent="0.35">
      <c r="AA5429" s="77"/>
      <c r="AB5429" s="77"/>
      <c r="AC5429" s="77"/>
      <c r="AD5429" s="77"/>
    </row>
    <row r="5430" spans="27:30" x14ac:dyDescent="0.35">
      <c r="AA5430" s="77"/>
      <c r="AB5430" s="77"/>
      <c r="AC5430" s="77"/>
      <c r="AD5430" s="77"/>
    </row>
    <row r="5431" spans="27:30" x14ac:dyDescent="0.35">
      <c r="AA5431" s="77"/>
      <c r="AB5431" s="77"/>
      <c r="AC5431" s="77"/>
      <c r="AD5431" s="77"/>
    </row>
    <row r="5432" spans="27:30" x14ac:dyDescent="0.35">
      <c r="AA5432" s="77"/>
      <c r="AB5432" s="77"/>
      <c r="AC5432" s="77"/>
      <c r="AD5432" s="77"/>
    </row>
    <row r="5433" spans="27:30" x14ac:dyDescent="0.35">
      <c r="AA5433" s="77"/>
      <c r="AB5433" s="77"/>
      <c r="AC5433" s="77"/>
      <c r="AD5433" s="77"/>
    </row>
    <row r="5434" spans="27:30" x14ac:dyDescent="0.35">
      <c r="AA5434" s="77"/>
      <c r="AB5434" s="77"/>
      <c r="AC5434" s="77"/>
      <c r="AD5434" s="77"/>
    </row>
    <row r="5435" spans="27:30" x14ac:dyDescent="0.35">
      <c r="AA5435" s="77"/>
      <c r="AB5435" s="77"/>
      <c r="AC5435" s="77"/>
      <c r="AD5435" s="77"/>
    </row>
    <row r="5436" spans="27:30" x14ac:dyDescent="0.35">
      <c r="AA5436" s="77"/>
      <c r="AB5436" s="77"/>
      <c r="AC5436" s="77"/>
      <c r="AD5436" s="77"/>
    </row>
    <row r="5437" spans="27:30" x14ac:dyDescent="0.35">
      <c r="AA5437" s="77"/>
      <c r="AB5437" s="77"/>
      <c r="AC5437" s="77"/>
      <c r="AD5437" s="77"/>
    </row>
    <row r="5438" spans="27:30" x14ac:dyDescent="0.35">
      <c r="AA5438" s="77"/>
      <c r="AB5438" s="77"/>
      <c r="AC5438" s="77"/>
      <c r="AD5438" s="77"/>
    </row>
    <row r="5439" spans="27:30" x14ac:dyDescent="0.35">
      <c r="AA5439" s="77"/>
      <c r="AB5439" s="77"/>
      <c r="AC5439" s="77"/>
      <c r="AD5439" s="77"/>
    </row>
    <row r="5440" spans="27:30" x14ac:dyDescent="0.35">
      <c r="AA5440" s="77"/>
      <c r="AB5440" s="77"/>
      <c r="AC5440" s="77"/>
      <c r="AD5440" s="77"/>
    </row>
    <row r="5441" spans="27:30" x14ac:dyDescent="0.35">
      <c r="AA5441" s="77"/>
      <c r="AB5441" s="77"/>
      <c r="AC5441" s="77"/>
      <c r="AD5441" s="77"/>
    </row>
    <row r="5442" spans="27:30" x14ac:dyDescent="0.35">
      <c r="AA5442" s="77"/>
      <c r="AB5442" s="77"/>
      <c r="AC5442" s="77"/>
      <c r="AD5442" s="77"/>
    </row>
    <row r="5443" spans="27:30" x14ac:dyDescent="0.35">
      <c r="AA5443" s="77"/>
      <c r="AB5443" s="77"/>
      <c r="AC5443" s="77"/>
      <c r="AD5443" s="77"/>
    </row>
    <row r="5444" spans="27:30" x14ac:dyDescent="0.35">
      <c r="AA5444" s="77"/>
      <c r="AB5444" s="77"/>
      <c r="AC5444" s="77"/>
      <c r="AD5444" s="77"/>
    </row>
    <row r="5445" spans="27:30" x14ac:dyDescent="0.35">
      <c r="AA5445" s="77"/>
      <c r="AB5445" s="77"/>
      <c r="AC5445" s="77"/>
      <c r="AD5445" s="77"/>
    </row>
    <row r="5446" spans="27:30" x14ac:dyDescent="0.35">
      <c r="AA5446" s="77"/>
      <c r="AB5446" s="77"/>
      <c r="AC5446" s="77"/>
      <c r="AD5446" s="77"/>
    </row>
    <row r="5447" spans="27:30" x14ac:dyDescent="0.35">
      <c r="AA5447" s="77"/>
      <c r="AB5447" s="77"/>
      <c r="AC5447" s="77"/>
      <c r="AD5447" s="77"/>
    </row>
    <row r="5448" spans="27:30" x14ac:dyDescent="0.35">
      <c r="AA5448" s="77"/>
      <c r="AB5448" s="77"/>
      <c r="AC5448" s="77"/>
      <c r="AD5448" s="77"/>
    </row>
    <row r="5449" spans="27:30" x14ac:dyDescent="0.35">
      <c r="AA5449" s="77"/>
      <c r="AB5449" s="77"/>
      <c r="AC5449" s="77"/>
      <c r="AD5449" s="77"/>
    </row>
    <row r="5450" spans="27:30" x14ac:dyDescent="0.35">
      <c r="AA5450" s="77"/>
      <c r="AB5450" s="77"/>
      <c r="AC5450" s="77"/>
      <c r="AD5450" s="77"/>
    </row>
    <row r="5451" spans="27:30" x14ac:dyDescent="0.35">
      <c r="AA5451" s="77"/>
      <c r="AB5451" s="77"/>
      <c r="AC5451" s="77"/>
      <c r="AD5451" s="77"/>
    </row>
    <row r="5452" spans="27:30" x14ac:dyDescent="0.35">
      <c r="AA5452" s="77"/>
      <c r="AB5452" s="77"/>
      <c r="AC5452" s="77"/>
      <c r="AD5452" s="77"/>
    </row>
    <row r="5453" spans="27:30" x14ac:dyDescent="0.35">
      <c r="AA5453" s="77"/>
      <c r="AB5453" s="77"/>
      <c r="AC5453" s="77"/>
      <c r="AD5453" s="77"/>
    </row>
    <row r="5454" spans="27:30" x14ac:dyDescent="0.35">
      <c r="AA5454" s="77"/>
      <c r="AB5454" s="77"/>
      <c r="AC5454" s="77"/>
      <c r="AD5454" s="77"/>
    </row>
    <row r="5455" spans="27:30" x14ac:dyDescent="0.35">
      <c r="AA5455" s="77"/>
      <c r="AB5455" s="77"/>
      <c r="AC5455" s="77"/>
      <c r="AD5455" s="77"/>
    </row>
    <row r="5456" spans="27:30" x14ac:dyDescent="0.35">
      <c r="AA5456" s="77"/>
      <c r="AB5456" s="77"/>
      <c r="AC5456" s="77"/>
      <c r="AD5456" s="77"/>
    </row>
    <row r="5457" spans="27:30" x14ac:dyDescent="0.35">
      <c r="AA5457" s="77"/>
      <c r="AB5457" s="77"/>
      <c r="AC5457" s="77"/>
      <c r="AD5457" s="77"/>
    </row>
    <row r="5458" spans="27:30" x14ac:dyDescent="0.35">
      <c r="AA5458" s="77"/>
      <c r="AB5458" s="77"/>
      <c r="AC5458" s="77"/>
      <c r="AD5458" s="77"/>
    </row>
    <row r="5459" spans="27:30" x14ac:dyDescent="0.35">
      <c r="AA5459" s="77"/>
      <c r="AB5459" s="77"/>
      <c r="AC5459" s="77"/>
      <c r="AD5459" s="77"/>
    </row>
    <row r="5460" spans="27:30" x14ac:dyDescent="0.35">
      <c r="AA5460" s="77"/>
      <c r="AB5460" s="77"/>
      <c r="AC5460" s="77"/>
      <c r="AD5460" s="77"/>
    </row>
    <row r="5461" spans="27:30" x14ac:dyDescent="0.35">
      <c r="AA5461" s="77"/>
      <c r="AB5461" s="77"/>
      <c r="AC5461" s="77"/>
      <c r="AD5461" s="77"/>
    </row>
    <row r="5462" spans="27:30" x14ac:dyDescent="0.35">
      <c r="AA5462" s="77"/>
      <c r="AB5462" s="77"/>
      <c r="AC5462" s="77"/>
      <c r="AD5462" s="77"/>
    </row>
    <row r="5463" spans="27:30" x14ac:dyDescent="0.35">
      <c r="AA5463" s="77"/>
      <c r="AB5463" s="77"/>
      <c r="AC5463" s="77"/>
      <c r="AD5463" s="77"/>
    </row>
    <row r="5464" spans="27:30" x14ac:dyDescent="0.35">
      <c r="AA5464" s="77"/>
      <c r="AB5464" s="77"/>
      <c r="AC5464" s="77"/>
      <c r="AD5464" s="77"/>
    </row>
    <row r="5465" spans="27:30" x14ac:dyDescent="0.35">
      <c r="AA5465" s="77"/>
      <c r="AB5465" s="77"/>
      <c r="AC5465" s="77"/>
      <c r="AD5465" s="77"/>
    </row>
    <row r="5466" spans="27:30" x14ac:dyDescent="0.35">
      <c r="AA5466" s="77"/>
      <c r="AB5466" s="77"/>
      <c r="AC5466" s="77"/>
      <c r="AD5466" s="77"/>
    </row>
    <row r="5467" spans="27:30" x14ac:dyDescent="0.35">
      <c r="AA5467" s="77"/>
      <c r="AB5467" s="77"/>
      <c r="AC5467" s="77"/>
      <c r="AD5467" s="77"/>
    </row>
    <row r="5468" spans="27:30" x14ac:dyDescent="0.35">
      <c r="AA5468" s="77"/>
      <c r="AB5468" s="77"/>
      <c r="AC5468" s="77"/>
      <c r="AD5468" s="77"/>
    </row>
    <row r="5469" spans="27:30" x14ac:dyDescent="0.35">
      <c r="AA5469" s="77"/>
      <c r="AB5469" s="77"/>
      <c r="AC5469" s="77"/>
      <c r="AD5469" s="77"/>
    </row>
    <row r="5470" spans="27:30" x14ac:dyDescent="0.35">
      <c r="AA5470" s="77"/>
      <c r="AB5470" s="77"/>
      <c r="AC5470" s="77"/>
      <c r="AD5470" s="77"/>
    </row>
    <row r="5471" spans="27:30" x14ac:dyDescent="0.35">
      <c r="AA5471" s="77"/>
      <c r="AB5471" s="77"/>
      <c r="AC5471" s="77"/>
      <c r="AD5471" s="77"/>
    </row>
    <row r="5472" spans="27:30" x14ac:dyDescent="0.35">
      <c r="AA5472" s="77"/>
      <c r="AB5472" s="77"/>
      <c r="AC5472" s="77"/>
      <c r="AD5472" s="77"/>
    </row>
    <row r="5473" spans="27:30" x14ac:dyDescent="0.35">
      <c r="AA5473" s="77"/>
      <c r="AB5473" s="77"/>
      <c r="AC5473" s="77"/>
      <c r="AD5473" s="77"/>
    </row>
    <row r="5474" spans="27:30" x14ac:dyDescent="0.35">
      <c r="AA5474" s="77"/>
      <c r="AB5474" s="77"/>
      <c r="AC5474" s="77"/>
      <c r="AD5474" s="77"/>
    </row>
    <row r="5475" spans="27:30" x14ac:dyDescent="0.35">
      <c r="AA5475" s="77"/>
      <c r="AB5475" s="77"/>
      <c r="AC5475" s="77"/>
      <c r="AD5475" s="77"/>
    </row>
    <row r="5476" spans="27:30" x14ac:dyDescent="0.35">
      <c r="AA5476" s="77"/>
      <c r="AB5476" s="77"/>
      <c r="AC5476" s="77"/>
      <c r="AD5476" s="77"/>
    </row>
    <row r="5477" spans="27:30" x14ac:dyDescent="0.35">
      <c r="AA5477" s="77"/>
      <c r="AB5477" s="77"/>
      <c r="AC5477" s="77"/>
      <c r="AD5477" s="77"/>
    </row>
    <row r="5478" spans="27:30" x14ac:dyDescent="0.35">
      <c r="AA5478" s="77"/>
      <c r="AB5478" s="77"/>
      <c r="AC5478" s="77"/>
      <c r="AD5478" s="77"/>
    </row>
    <row r="5479" spans="27:30" x14ac:dyDescent="0.35">
      <c r="AA5479" s="77"/>
      <c r="AB5479" s="77"/>
      <c r="AC5479" s="77"/>
      <c r="AD5479" s="77"/>
    </row>
    <row r="5480" spans="27:30" x14ac:dyDescent="0.35">
      <c r="AA5480" s="77"/>
      <c r="AB5480" s="77"/>
      <c r="AC5480" s="77"/>
      <c r="AD5480" s="77"/>
    </row>
    <row r="5481" spans="27:30" x14ac:dyDescent="0.35">
      <c r="AA5481" s="77"/>
      <c r="AB5481" s="77"/>
      <c r="AC5481" s="77"/>
      <c r="AD5481" s="77"/>
    </row>
    <row r="5482" spans="27:30" x14ac:dyDescent="0.35">
      <c r="AA5482" s="77"/>
      <c r="AB5482" s="77"/>
      <c r="AC5482" s="77"/>
      <c r="AD5482" s="77"/>
    </row>
    <row r="5483" spans="27:30" x14ac:dyDescent="0.35">
      <c r="AA5483" s="77"/>
      <c r="AB5483" s="77"/>
      <c r="AC5483" s="77"/>
      <c r="AD5483" s="77"/>
    </row>
    <row r="5484" spans="27:30" x14ac:dyDescent="0.35">
      <c r="AA5484" s="77"/>
      <c r="AB5484" s="77"/>
      <c r="AC5484" s="77"/>
      <c r="AD5484" s="77"/>
    </row>
    <row r="5485" spans="27:30" x14ac:dyDescent="0.35">
      <c r="AA5485" s="77"/>
      <c r="AB5485" s="77"/>
      <c r="AC5485" s="77"/>
      <c r="AD5485" s="77"/>
    </row>
    <row r="5486" spans="27:30" x14ac:dyDescent="0.35">
      <c r="AA5486" s="77"/>
      <c r="AB5486" s="77"/>
      <c r="AC5486" s="77"/>
      <c r="AD5486" s="77"/>
    </row>
    <row r="5487" spans="27:30" x14ac:dyDescent="0.35">
      <c r="AA5487" s="77"/>
      <c r="AB5487" s="77"/>
      <c r="AC5487" s="77"/>
      <c r="AD5487" s="77"/>
    </row>
    <row r="5488" spans="27:30" x14ac:dyDescent="0.35">
      <c r="AA5488" s="77"/>
      <c r="AB5488" s="77"/>
      <c r="AC5488" s="77"/>
      <c r="AD5488" s="77"/>
    </row>
    <row r="5489" spans="27:30" x14ac:dyDescent="0.35">
      <c r="AA5489" s="77"/>
      <c r="AB5489" s="77"/>
      <c r="AC5489" s="77"/>
      <c r="AD5489" s="77"/>
    </row>
    <row r="5490" spans="27:30" x14ac:dyDescent="0.35">
      <c r="AA5490" s="77"/>
      <c r="AB5490" s="77"/>
      <c r="AC5490" s="77"/>
      <c r="AD5490" s="77"/>
    </row>
    <row r="5491" spans="27:30" x14ac:dyDescent="0.35">
      <c r="AA5491" s="77"/>
      <c r="AB5491" s="77"/>
      <c r="AC5491" s="77"/>
      <c r="AD5491" s="77"/>
    </row>
    <row r="5492" spans="27:30" x14ac:dyDescent="0.35">
      <c r="AA5492" s="77"/>
      <c r="AB5492" s="77"/>
      <c r="AC5492" s="77"/>
      <c r="AD5492" s="77"/>
    </row>
    <row r="5493" spans="27:30" x14ac:dyDescent="0.35">
      <c r="AA5493" s="77"/>
      <c r="AB5493" s="77"/>
      <c r="AC5493" s="77"/>
      <c r="AD5493" s="77"/>
    </row>
    <row r="5494" spans="27:30" x14ac:dyDescent="0.35">
      <c r="AA5494" s="77"/>
      <c r="AB5494" s="77"/>
      <c r="AC5494" s="77"/>
      <c r="AD5494" s="77"/>
    </row>
    <row r="5495" spans="27:30" x14ac:dyDescent="0.35">
      <c r="AA5495" s="77"/>
      <c r="AB5495" s="77"/>
      <c r="AC5495" s="77"/>
      <c r="AD5495" s="77"/>
    </row>
    <row r="5496" spans="27:30" x14ac:dyDescent="0.35">
      <c r="AA5496" s="77"/>
      <c r="AB5496" s="77"/>
      <c r="AC5496" s="77"/>
      <c r="AD5496" s="77"/>
    </row>
    <row r="5497" spans="27:30" x14ac:dyDescent="0.35">
      <c r="AA5497" s="77"/>
      <c r="AB5497" s="77"/>
      <c r="AC5497" s="77"/>
      <c r="AD5497" s="77"/>
    </row>
    <row r="5498" spans="27:30" x14ac:dyDescent="0.35">
      <c r="AA5498" s="77"/>
      <c r="AB5498" s="77"/>
      <c r="AC5498" s="77"/>
      <c r="AD5498" s="77"/>
    </row>
    <row r="5499" spans="27:30" x14ac:dyDescent="0.35">
      <c r="AA5499" s="77"/>
      <c r="AB5499" s="77"/>
      <c r="AC5499" s="77"/>
      <c r="AD5499" s="77"/>
    </row>
    <row r="5500" spans="27:30" x14ac:dyDescent="0.35">
      <c r="AA5500" s="77"/>
      <c r="AB5500" s="77"/>
      <c r="AC5500" s="77"/>
      <c r="AD5500" s="77"/>
    </row>
    <row r="5501" spans="27:30" x14ac:dyDescent="0.35">
      <c r="AA5501" s="77"/>
      <c r="AB5501" s="77"/>
      <c r="AC5501" s="77"/>
      <c r="AD5501" s="77"/>
    </row>
    <row r="5502" spans="27:30" x14ac:dyDescent="0.35">
      <c r="AA5502" s="77"/>
      <c r="AB5502" s="77"/>
      <c r="AC5502" s="77"/>
      <c r="AD5502" s="77"/>
    </row>
    <row r="5503" spans="27:30" x14ac:dyDescent="0.35">
      <c r="AA5503" s="77"/>
      <c r="AB5503" s="77"/>
      <c r="AC5503" s="77"/>
      <c r="AD5503" s="77"/>
    </row>
    <row r="5504" spans="27:30" x14ac:dyDescent="0.35">
      <c r="AA5504" s="77"/>
      <c r="AB5504" s="77"/>
      <c r="AC5504" s="77"/>
      <c r="AD5504" s="77"/>
    </row>
    <row r="5505" spans="27:30" x14ac:dyDescent="0.35">
      <c r="AA5505" s="77"/>
      <c r="AB5505" s="77"/>
      <c r="AC5505" s="77"/>
      <c r="AD5505" s="77"/>
    </row>
    <row r="5506" spans="27:30" x14ac:dyDescent="0.35">
      <c r="AA5506" s="77"/>
      <c r="AB5506" s="77"/>
      <c r="AC5506" s="77"/>
      <c r="AD5506" s="77"/>
    </row>
    <row r="5507" spans="27:30" x14ac:dyDescent="0.35">
      <c r="AA5507" s="77"/>
      <c r="AB5507" s="77"/>
      <c r="AC5507" s="77"/>
      <c r="AD5507" s="77"/>
    </row>
    <row r="5508" spans="27:30" x14ac:dyDescent="0.35">
      <c r="AA5508" s="77"/>
      <c r="AB5508" s="77"/>
      <c r="AC5508" s="77"/>
      <c r="AD5508" s="77"/>
    </row>
    <row r="5509" spans="27:30" x14ac:dyDescent="0.35">
      <c r="AA5509" s="77"/>
      <c r="AB5509" s="77"/>
      <c r="AC5509" s="77"/>
      <c r="AD5509" s="77"/>
    </row>
    <row r="5510" spans="27:30" x14ac:dyDescent="0.35">
      <c r="AA5510" s="77"/>
      <c r="AB5510" s="77"/>
      <c r="AC5510" s="77"/>
      <c r="AD5510" s="77"/>
    </row>
    <row r="5511" spans="27:30" x14ac:dyDescent="0.35">
      <c r="AA5511" s="77"/>
      <c r="AB5511" s="77"/>
      <c r="AC5511" s="77"/>
      <c r="AD5511" s="77"/>
    </row>
    <row r="5512" spans="27:30" x14ac:dyDescent="0.35">
      <c r="AA5512" s="77"/>
      <c r="AB5512" s="77"/>
      <c r="AC5512" s="77"/>
      <c r="AD5512" s="77"/>
    </row>
    <row r="5513" spans="27:30" x14ac:dyDescent="0.35">
      <c r="AA5513" s="77"/>
      <c r="AB5513" s="77"/>
      <c r="AC5513" s="77"/>
      <c r="AD5513" s="77"/>
    </row>
    <row r="5514" spans="27:30" x14ac:dyDescent="0.35">
      <c r="AA5514" s="77"/>
      <c r="AB5514" s="77"/>
      <c r="AC5514" s="77"/>
      <c r="AD5514" s="77"/>
    </row>
    <row r="5515" spans="27:30" x14ac:dyDescent="0.35">
      <c r="AA5515" s="77"/>
      <c r="AB5515" s="77"/>
      <c r="AC5515" s="77"/>
      <c r="AD5515" s="77"/>
    </row>
    <row r="5516" spans="27:30" x14ac:dyDescent="0.35">
      <c r="AA5516" s="77"/>
      <c r="AB5516" s="77"/>
      <c r="AC5516" s="77"/>
      <c r="AD5516" s="77"/>
    </row>
    <row r="5517" spans="27:30" x14ac:dyDescent="0.35">
      <c r="AA5517" s="77"/>
      <c r="AB5517" s="77"/>
      <c r="AC5517" s="77"/>
      <c r="AD5517" s="77"/>
    </row>
    <row r="5518" spans="27:30" x14ac:dyDescent="0.35">
      <c r="AA5518" s="77"/>
      <c r="AB5518" s="77"/>
      <c r="AC5518" s="77"/>
      <c r="AD5518" s="77"/>
    </row>
    <row r="5519" spans="27:30" x14ac:dyDescent="0.35">
      <c r="AA5519" s="77"/>
      <c r="AB5519" s="77"/>
      <c r="AC5519" s="77"/>
      <c r="AD5519" s="77"/>
    </row>
    <row r="5520" spans="27:30" x14ac:dyDescent="0.35">
      <c r="AA5520" s="77"/>
      <c r="AB5520" s="77"/>
      <c r="AC5520" s="77"/>
      <c r="AD5520" s="77"/>
    </row>
    <row r="5521" spans="27:30" x14ac:dyDescent="0.35">
      <c r="AA5521" s="77"/>
      <c r="AB5521" s="77"/>
      <c r="AC5521" s="77"/>
      <c r="AD5521" s="77"/>
    </row>
    <row r="5522" spans="27:30" x14ac:dyDescent="0.35">
      <c r="AA5522" s="77"/>
      <c r="AB5522" s="77"/>
      <c r="AC5522" s="77"/>
      <c r="AD5522" s="77"/>
    </row>
    <row r="5523" spans="27:30" x14ac:dyDescent="0.35">
      <c r="AA5523" s="77"/>
      <c r="AB5523" s="77"/>
      <c r="AC5523" s="77"/>
      <c r="AD5523" s="77"/>
    </row>
    <row r="5524" spans="27:30" x14ac:dyDescent="0.35">
      <c r="AA5524" s="77"/>
      <c r="AB5524" s="77"/>
      <c r="AC5524" s="77"/>
      <c r="AD5524" s="77"/>
    </row>
    <row r="5525" spans="27:30" x14ac:dyDescent="0.35">
      <c r="AA5525" s="77"/>
      <c r="AB5525" s="77"/>
      <c r="AC5525" s="77"/>
      <c r="AD5525" s="77"/>
    </row>
    <row r="5526" spans="27:30" x14ac:dyDescent="0.35">
      <c r="AA5526" s="77"/>
      <c r="AB5526" s="77"/>
      <c r="AC5526" s="77"/>
      <c r="AD5526" s="77"/>
    </row>
    <row r="5527" spans="27:30" x14ac:dyDescent="0.35">
      <c r="AA5527" s="77"/>
      <c r="AB5527" s="77"/>
      <c r="AC5527" s="77"/>
      <c r="AD5527" s="77"/>
    </row>
    <row r="5528" spans="27:30" x14ac:dyDescent="0.35">
      <c r="AA5528" s="77"/>
      <c r="AB5528" s="77"/>
      <c r="AC5528" s="77"/>
      <c r="AD5528" s="77"/>
    </row>
    <row r="5529" spans="27:30" x14ac:dyDescent="0.35">
      <c r="AA5529" s="77"/>
      <c r="AB5529" s="77"/>
      <c r="AC5529" s="77"/>
      <c r="AD5529" s="77"/>
    </row>
    <row r="5530" spans="27:30" x14ac:dyDescent="0.35">
      <c r="AA5530" s="77"/>
      <c r="AB5530" s="77"/>
      <c r="AC5530" s="77"/>
      <c r="AD5530" s="77"/>
    </row>
    <row r="5531" spans="27:30" x14ac:dyDescent="0.35">
      <c r="AA5531" s="77"/>
      <c r="AB5531" s="77"/>
      <c r="AC5531" s="77"/>
      <c r="AD5531" s="77"/>
    </row>
    <row r="5532" spans="27:30" x14ac:dyDescent="0.35">
      <c r="AA5532" s="77"/>
      <c r="AB5532" s="77"/>
      <c r="AC5532" s="77"/>
      <c r="AD5532" s="77"/>
    </row>
    <row r="5533" spans="27:30" x14ac:dyDescent="0.35">
      <c r="AA5533" s="77"/>
      <c r="AB5533" s="77"/>
      <c r="AC5533" s="77"/>
      <c r="AD5533" s="77"/>
    </row>
    <row r="5534" spans="27:30" x14ac:dyDescent="0.35">
      <c r="AA5534" s="77"/>
      <c r="AB5534" s="77"/>
      <c r="AC5534" s="77"/>
      <c r="AD5534" s="77"/>
    </row>
    <row r="5535" spans="27:30" x14ac:dyDescent="0.35">
      <c r="AA5535" s="77"/>
      <c r="AB5535" s="77"/>
      <c r="AC5535" s="77"/>
      <c r="AD5535" s="77"/>
    </row>
    <row r="5536" spans="27:30" x14ac:dyDescent="0.35">
      <c r="AA5536" s="77"/>
      <c r="AB5536" s="77"/>
      <c r="AC5536" s="77"/>
      <c r="AD5536" s="77"/>
    </row>
    <row r="5537" spans="27:30" x14ac:dyDescent="0.35">
      <c r="AA5537" s="77"/>
      <c r="AB5537" s="77"/>
      <c r="AC5537" s="77"/>
      <c r="AD5537" s="77"/>
    </row>
    <row r="5538" spans="27:30" x14ac:dyDescent="0.35">
      <c r="AA5538" s="77"/>
      <c r="AB5538" s="77"/>
      <c r="AC5538" s="77"/>
      <c r="AD5538" s="77"/>
    </row>
    <row r="5539" spans="27:30" x14ac:dyDescent="0.35">
      <c r="AA5539" s="77"/>
      <c r="AB5539" s="77"/>
      <c r="AC5539" s="77"/>
      <c r="AD5539" s="77"/>
    </row>
    <row r="5540" spans="27:30" x14ac:dyDescent="0.35">
      <c r="AA5540" s="77"/>
      <c r="AB5540" s="77"/>
      <c r="AC5540" s="77"/>
      <c r="AD5540" s="77"/>
    </row>
    <row r="5541" spans="27:30" x14ac:dyDescent="0.35">
      <c r="AA5541" s="77"/>
      <c r="AB5541" s="77"/>
      <c r="AC5541" s="77"/>
      <c r="AD5541" s="77"/>
    </row>
    <row r="5542" spans="27:30" x14ac:dyDescent="0.35">
      <c r="AA5542" s="77"/>
      <c r="AB5542" s="77"/>
      <c r="AC5542" s="77"/>
      <c r="AD5542" s="77"/>
    </row>
    <row r="5543" spans="27:30" x14ac:dyDescent="0.35">
      <c r="AA5543" s="77"/>
      <c r="AB5543" s="77"/>
      <c r="AC5543" s="77"/>
      <c r="AD5543" s="77"/>
    </row>
    <row r="5544" spans="27:30" x14ac:dyDescent="0.35">
      <c r="AA5544" s="77"/>
      <c r="AB5544" s="77"/>
      <c r="AC5544" s="77"/>
      <c r="AD5544" s="77"/>
    </row>
    <row r="5545" spans="27:30" x14ac:dyDescent="0.35">
      <c r="AA5545" s="77"/>
      <c r="AB5545" s="77"/>
      <c r="AC5545" s="77"/>
      <c r="AD5545" s="77"/>
    </row>
    <row r="5546" spans="27:30" x14ac:dyDescent="0.35">
      <c r="AA5546" s="77"/>
      <c r="AB5546" s="77"/>
      <c r="AC5546" s="77"/>
      <c r="AD5546" s="77"/>
    </row>
    <row r="5547" spans="27:30" x14ac:dyDescent="0.35">
      <c r="AA5547" s="77"/>
      <c r="AB5547" s="77"/>
      <c r="AC5547" s="77"/>
      <c r="AD5547" s="77"/>
    </row>
    <row r="5548" spans="27:30" x14ac:dyDescent="0.35">
      <c r="AA5548" s="77"/>
      <c r="AB5548" s="77"/>
      <c r="AC5548" s="77"/>
      <c r="AD5548" s="77"/>
    </row>
    <row r="5549" spans="27:30" x14ac:dyDescent="0.35">
      <c r="AA5549" s="77"/>
      <c r="AB5549" s="77"/>
      <c r="AC5549" s="77"/>
      <c r="AD5549" s="77"/>
    </row>
    <row r="5550" spans="27:30" x14ac:dyDescent="0.35">
      <c r="AA5550" s="77"/>
      <c r="AB5550" s="77"/>
      <c r="AC5550" s="77"/>
      <c r="AD5550" s="77"/>
    </row>
    <row r="5551" spans="27:30" x14ac:dyDescent="0.35">
      <c r="AA5551" s="77"/>
      <c r="AB5551" s="77"/>
      <c r="AC5551" s="77"/>
      <c r="AD5551" s="77"/>
    </row>
    <row r="5552" spans="27:30" x14ac:dyDescent="0.35">
      <c r="AA5552" s="77"/>
      <c r="AB5552" s="77"/>
      <c r="AC5552" s="77"/>
      <c r="AD5552" s="77"/>
    </row>
    <row r="5553" spans="27:30" x14ac:dyDescent="0.35">
      <c r="AA5553" s="77"/>
      <c r="AB5553" s="77"/>
      <c r="AC5553" s="77"/>
      <c r="AD5553" s="77"/>
    </row>
    <row r="5554" spans="27:30" x14ac:dyDescent="0.35">
      <c r="AA5554" s="77"/>
      <c r="AB5554" s="77"/>
      <c r="AC5554" s="77"/>
      <c r="AD5554" s="77"/>
    </row>
    <row r="5555" spans="27:30" x14ac:dyDescent="0.35">
      <c r="AA5555" s="77"/>
      <c r="AB5555" s="77"/>
      <c r="AC5555" s="77"/>
      <c r="AD5555" s="77"/>
    </row>
    <row r="5556" spans="27:30" x14ac:dyDescent="0.35">
      <c r="AA5556" s="77"/>
      <c r="AB5556" s="77"/>
      <c r="AC5556" s="77"/>
      <c r="AD5556" s="77"/>
    </row>
    <row r="5557" spans="27:30" x14ac:dyDescent="0.35">
      <c r="AA5557" s="77"/>
      <c r="AB5557" s="77"/>
      <c r="AC5557" s="77"/>
      <c r="AD5557" s="77"/>
    </row>
    <row r="5558" spans="27:30" x14ac:dyDescent="0.35">
      <c r="AA5558" s="77"/>
      <c r="AB5558" s="77"/>
      <c r="AC5558" s="77"/>
      <c r="AD5558" s="77"/>
    </row>
    <row r="5559" spans="27:30" x14ac:dyDescent="0.35">
      <c r="AA5559" s="77"/>
      <c r="AB5559" s="77"/>
      <c r="AC5559" s="77"/>
      <c r="AD5559" s="77"/>
    </row>
    <row r="5560" spans="27:30" x14ac:dyDescent="0.35">
      <c r="AA5560" s="77"/>
      <c r="AB5560" s="77"/>
      <c r="AC5560" s="77"/>
      <c r="AD5560" s="77"/>
    </row>
    <row r="5561" spans="27:30" x14ac:dyDescent="0.35">
      <c r="AA5561" s="77"/>
      <c r="AB5561" s="77"/>
      <c r="AC5561" s="77"/>
      <c r="AD5561" s="77"/>
    </row>
    <row r="5562" spans="27:30" x14ac:dyDescent="0.35">
      <c r="AA5562" s="77"/>
      <c r="AB5562" s="77"/>
      <c r="AC5562" s="77"/>
      <c r="AD5562" s="77"/>
    </row>
    <row r="5563" spans="27:30" x14ac:dyDescent="0.35">
      <c r="AA5563" s="77"/>
      <c r="AB5563" s="77"/>
      <c r="AC5563" s="77"/>
      <c r="AD5563" s="77"/>
    </row>
    <row r="5564" spans="27:30" x14ac:dyDescent="0.35">
      <c r="AA5564" s="77"/>
      <c r="AB5564" s="77"/>
      <c r="AC5564" s="77"/>
      <c r="AD5564" s="77"/>
    </row>
    <row r="5565" spans="27:30" x14ac:dyDescent="0.35">
      <c r="AA5565" s="77"/>
      <c r="AB5565" s="77"/>
      <c r="AC5565" s="77"/>
      <c r="AD5565" s="77"/>
    </row>
    <row r="5566" spans="27:30" x14ac:dyDescent="0.35">
      <c r="AA5566" s="77"/>
      <c r="AB5566" s="77"/>
      <c r="AC5566" s="77"/>
      <c r="AD5566" s="77"/>
    </row>
    <row r="5567" spans="27:30" x14ac:dyDescent="0.35">
      <c r="AA5567" s="77"/>
      <c r="AB5567" s="77"/>
      <c r="AC5567" s="77"/>
      <c r="AD5567" s="77"/>
    </row>
    <row r="5568" spans="27:30" x14ac:dyDescent="0.35">
      <c r="AA5568" s="77"/>
      <c r="AB5568" s="77"/>
      <c r="AC5568" s="77"/>
      <c r="AD5568" s="77"/>
    </row>
    <row r="5569" spans="27:30" x14ac:dyDescent="0.35">
      <c r="AA5569" s="77"/>
      <c r="AB5569" s="77"/>
      <c r="AC5569" s="77"/>
      <c r="AD5569" s="77"/>
    </row>
    <row r="5570" spans="27:30" x14ac:dyDescent="0.35">
      <c r="AA5570" s="77"/>
      <c r="AB5570" s="77"/>
      <c r="AC5570" s="77"/>
      <c r="AD5570" s="77"/>
    </row>
    <row r="5571" spans="27:30" x14ac:dyDescent="0.35">
      <c r="AA5571" s="77"/>
      <c r="AB5571" s="77"/>
      <c r="AC5571" s="77"/>
      <c r="AD5571" s="77"/>
    </row>
    <row r="5572" spans="27:30" x14ac:dyDescent="0.35">
      <c r="AA5572" s="77"/>
      <c r="AB5572" s="77"/>
      <c r="AC5572" s="77"/>
      <c r="AD5572" s="77"/>
    </row>
    <row r="5573" spans="27:30" x14ac:dyDescent="0.35">
      <c r="AA5573" s="77"/>
      <c r="AB5573" s="77"/>
      <c r="AC5573" s="77"/>
      <c r="AD5573" s="77"/>
    </row>
    <row r="5574" spans="27:30" x14ac:dyDescent="0.35">
      <c r="AA5574" s="77"/>
      <c r="AB5574" s="77"/>
      <c r="AC5574" s="77"/>
      <c r="AD5574" s="77"/>
    </row>
    <row r="5575" spans="27:30" x14ac:dyDescent="0.35">
      <c r="AA5575" s="77"/>
      <c r="AB5575" s="77"